       <v>5.4100000000000002E-2</v>
      </c>
      <c r="R89">
        <v>2.47E-2</v>
      </c>
      <c r="S89">
        <v>9.3899999999999997E-2</v>
      </c>
      <c r="T89">
        <v>-7.5999999999999998E-2</v>
      </c>
      <c r="U89">
        <v>-1.9699999999999999E-2</v>
      </c>
      <c r="V89">
        <v>3.95E-2</v>
      </c>
      <c r="W89">
        <v>-0.48720000000000002</v>
      </c>
      <c r="X89">
        <v>-3.7600000000000001E-2</v>
      </c>
      <c r="Y89">
        <v>0</v>
      </c>
      <c r="Z89">
        <v>7.3200000000000001E-2</v>
      </c>
      <c r="AA89">
        <v>0.152</v>
      </c>
      <c r="AB89">
        <v>0</v>
      </c>
      <c r="AC89">
        <v>-0.14530000000000001</v>
      </c>
      <c r="AD89">
        <v>1.9099999999999999E-2</v>
      </c>
      <c r="AE89">
        <v>-3.6400000000000002E-2</v>
      </c>
      <c r="AF89">
        <v>0.35880000000000001</v>
      </c>
      <c r="AG89">
        <v>-1.9800000000000002E-2</v>
      </c>
      <c r="AH89">
        <v>3.27E-2</v>
      </c>
      <c r="AI89">
        <v>-8.3400000000000002E-2</v>
      </c>
      <c r="AJ89">
        <v>0</v>
      </c>
      <c r="AK89">
        <v>2.92E-2</v>
      </c>
      <c r="AL89">
        <v>-0.1164</v>
      </c>
      <c r="AM89">
        <v>0.18690000000000001</v>
      </c>
      <c r="AN89">
        <v>8.4000000000000005E-2</v>
      </c>
      <c r="AO89">
        <v>5.57E-2</v>
      </c>
      <c r="AP89">
        <v>8.1299999999999997E-2</v>
      </c>
      <c r="AQ89">
        <v>6.8400000000000002E-2</v>
      </c>
      <c r="AR89">
        <v>-4.1200000000000001E-2</v>
      </c>
      <c r="AS89">
        <v>0.47520000000000001</v>
      </c>
      <c r="AT89">
        <v>2.9600000000000001E-2</v>
      </c>
      <c r="AU89">
        <v>-0.3775</v>
      </c>
      <c r="AV89">
        <v>-0.18029999999999999</v>
      </c>
      <c r="AW89">
        <v>-1.7899999999999999E-2</v>
      </c>
      <c r="AX89">
        <v>0.35880000000000001</v>
      </c>
      <c r="AY89">
        <v>-4.1599999999999998E-2</v>
      </c>
      <c r="AZ89">
        <v>-0.36830000000000002</v>
      </c>
      <c r="BA89">
        <v>-0.28520000000000001</v>
      </c>
      <c r="BB89">
        <v>0.12870000000000001</v>
      </c>
      <c r="BC89">
        <v>3.09E-2</v>
      </c>
      <c r="BD89">
        <v>-0.74719999999999998</v>
      </c>
      <c r="BE89">
        <v>1.3599999999999999E-2</v>
      </c>
      <c r="BF89">
        <v>-0.3846</v>
      </c>
      <c r="BG89">
        <v>-0.14169999999999999</v>
      </c>
      <c r="BH89">
        <v>-6.6100000000000006E-2</v>
      </c>
      <c r="BI89">
        <v>0.14180000000000001</v>
      </c>
      <c r="BJ89">
        <v>-0.55230000000000001</v>
      </c>
      <c r="BK89">
        <v>-0.3589</v>
      </c>
      <c r="BL89">
        <v>-0.28170000000000001</v>
      </c>
      <c r="BM89">
        <v>-0.2472</v>
      </c>
      <c r="BN89">
        <v>0.1908</v>
      </c>
      <c r="BO89">
        <v>-0.1076</v>
      </c>
      <c r="BP89">
        <v>-0.63660000000000005</v>
      </c>
      <c r="BQ89">
        <v>0.71430000000000005</v>
      </c>
      <c r="BR89">
        <v>-0.71619999999999995</v>
      </c>
      <c r="BS89">
        <v>-0.57379999999999998</v>
      </c>
      <c r="BT89">
        <v>-0.43609999999999999</v>
      </c>
      <c r="BU89">
        <v>-0.64190000000000003</v>
      </c>
      <c r="BV89">
        <v>-0.5272</v>
      </c>
      <c r="BW89">
        <v>-0.62570000000000003</v>
      </c>
      <c r="BX89">
        <v>-0.17949999999999999</v>
      </c>
      <c r="BY89">
        <v>0.36159999999999998</v>
      </c>
      <c r="BZ89">
        <v>-0.2437</v>
      </c>
      <c r="CA89">
        <v>-8.0199999999999994E-2</v>
      </c>
      <c r="CB89">
        <v>0.55730000000000002</v>
      </c>
      <c r="CC89">
        <v>0.44130000000000003</v>
      </c>
      <c r="CD89">
        <v>-0.1658</v>
      </c>
      <c r="CE89">
        <v>-0.46429999999999999</v>
      </c>
      <c r="CF89">
        <v>-0.1416</v>
      </c>
      <c r="CG89">
        <v>-1.95E-2</v>
      </c>
      <c r="CH89">
        <v>-0.28610000000000002</v>
      </c>
      <c r="CI89">
        <v>-0.20530000000000001</v>
      </c>
      <c r="CJ89">
        <v>0.64410000000000001</v>
      </c>
      <c r="CK89">
        <v>0.56079999999999997</v>
      </c>
      <c r="CL89">
        <v>-0.83189999999999997</v>
      </c>
      <c r="CM89">
        <v>0.2021</v>
      </c>
      <c r="CN89">
        <v>-0.2374</v>
      </c>
      <c r="CO89">
        <v>-0.24579999999999999</v>
      </c>
      <c r="CP89">
        <v>-0.40339999999999998</v>
      </c>
      <c r="CQ89">
        <v>0</v>
      </c>
      <c r="CR89">
        <v>-7.3999999999999996E-2</v>
      </c>
      <c r="CS89">
        <v>-0.40970000000000001</v>
      </c>
      <c r="CT89">
        <v>2E-3</v>
      </c>
      <c r="CU89">
        <v>8.0399999999999999E-2</v>
      </c>
      <c r="CV89">
        <v>-0.35749999999999998</v>
      </c>
      <c r="CW89">
        <v>-0.21820000000000001</v>
      </c>
      <c r="CX89">
        <v>-0.99390000000000001</v>
      </c>
      <c r="CY89">
        <v>0</v>
      </c>
      <c r="CZ89">
        <v>-1.1052999999999999</v>
      </c>
      <c r="DA89">
        <v>-2.1728999999999998</v>
      </c>
      <c r="DB89">
        <v>-0.90749999999999997</v>
      </c>
      <c r="DC89">
        <v>-0.85060000000000002</v>
      </c>
      <c r="DD89">
        <v>-0.14099999999999999</v>
      </c>
      <c r="DE89">
        <v>-3.1015999999999999</v>
      </c>
      <c r="DF89">
        <v>0.1593</v>
      </c>
      <c r="DG89">
        <v>0.10299999999999999</v>
      </c>
      <c r="DH89">
        <v>2.3800000000000002E-2</v>
      </c>
      <c r="DI89">
        <v>0.29189999999999999</v>
      </c>
      <c r="DJ89">
        <v>0.2833</v>
      </c>
      <c r="DK89">
        <v>0.1038</v>
      </c>
      <c r="DL89">
        <v>-0.27229999999999999</v>
      </c>
      <c r="DM89">
        <v>0.17510000000000001</v>
      </c>
      <c r="DN89">
        <v>0</v>
      </c>
      <c r="DO89">
        <v>-1.14E-2</v>
      </c>
      <c r="DP89">
        <v>-9.2200000000000004E-2</v>
      </c>
      <c r="DQ89">
        <v>-0.26079999999999998</v>
      </c>
      <c r="DR89">
        <v>5.2400000000000002E-2</v>
      </c>
      <c r="DS89">
        <v>0.1404</v>
      </c>
      <c r="DT89">
        <v>2.3672</v>
      </c>
      <c r="DU89">
        <v>0</v>
      </c>
      <c r="DV89">
        <v>-3.5999999999999997E-2</v>
      </c>
      <c r="DW89">
        <v>-0.67149999999999999</v>
      </c>
      <c r="DX89">
        <v>-0.1</v>
      </c>
      <c r="DY89">
        <v>-8.8999999999999996E-2</v>
      </c>
      <c r="DZ89">
        <v>-0.1394</v>
      </c>
      <c r="EA89">
        <v>-0.6522</v>
      </c>
      <c r="EB89">
        <v>-0.44769999999999999</v>
      </c>
      <c r="EC89">
        <v>-0.23960000000000001</v>
      </c>
      <c r="ED89">
        <v>-0.1583</v>
      </c>
      <c r="EE89">
        <v>-7.2800000000000004E-2</v>
      </c>
      <c r="EF89">
        <v>0.49009999999999998</v>
      </c>
      <c r="EG89">
        <v>2.1000000000000001E-2</v>
      </c>
      <c r="EH89">
        <v>-7.2099999999999997E-2</v>
      </c>
      <c r="EI89">
        <v>-3.49E-2</v>
      </c>
      <c r="EJ89">
        <v>5.3699999999999998E-2</v>
      </c>
      <c r="EK89">
        <v>0.44640000000000002</v>
      </c>
      <c r="EL89">
        <v>-0.1007</v>
      </c>
      <c r="EM89">
        <v>-0.2923</v>
      </c>
      <c r="EN89">
        <v>-0.25080000000000002</v>
      </c>
      <c r="EO89">
        <v>-0.1333</v>
      </c>
      <c r="EP89">
        <v>0.15379999999999999</v>
      </c>
      <c r="EQ89">
        <v>-0.4884</v>
      </c>
      <c r="ER89">
        <v>-9.4899999999999998E-2</v>
      </c>
      <c r="ES89">
        <v>-0.26479999999999998</v>
      </c>
      <c r="ET89">
        <v>-0.1328</v>
      </c>
      <c r="EU89">
        <v>-0.21390000000000001</v>
      </c>
      <c r="EV89">
        <v>-0.26469999999999999</v>
      </c>
      <c r="EW89">
        <v>-9.0899999999999995E-2</v>
      </c>
      <c r="EX89">
        <v>-0.373</v>
      </c>
      <c r="EY89">
        <v>-0.10349999999999999</v>
      </c>
      <c r="EZ89">
        <v>0.1115</v>
      </c>
      <c r="FA89">
        <v>-0.40250000000000002</v>
      </c>
      <c r="FB89">
        <v>-0.63180000000000003</v>
      </c>
      <c r="FC89">
        <v>-0.37019999999999997</v>
      </c>
      <c r="FD89">
        <v>0.36620000000000003</v>
      </c>
      <c r="FE89">
        <v>-0.4078</v>
      </c>
      <c r="FF89">
        <v>-0.1231</v>
      </c>
      <c r="FG89">
        <v>-0.62309999999999999</v>
      </c>
      <c r="FH89">
        <v>-0.1653</v>
      </c>
      <c r="FI89">
        <v>-8.0199999999999994E-2</v>
      </c>
      <c r="FJ89">
        <v>0.32169999999999999</v>
      </c>
      <c r="FK89">
        <v>0.63039999999999996</v>
      </c>
      <c r="FL89">
        <v>0.98160000000000003</v>
      </c>
      <c r="FM89">
        <v>1.161</v>
      </c>
      <c r="FN89">
        <v>0.63370000000000004</v>
      </c>
      <c r="FO89">
        <v>0.73799999999999999</v>
      </c>
      <c r="FP89">
        <v>1.2181</v>
      </c>
      <c r="FQ89">
        <v>0.97389999999999999</v>
      </c>
      <c r="FR89">
        <v>-1.2202999999999999</v>
      </c>
      <c r="FS89">
        <v>0.46660000000000001</v>
      </c>
      <c r="FT89">
        <v>1.3084</v>
      </c>
      <c r="FU89">
        <v>1.0531999999999999</v>
      </c>
      <c r="FV89">
        <v>0.65820000000000001</v>
      </c>
      <c r="FW89">
        <v>0.56499999999999995</v>
      </c>
      <c r="FX89">
        <v>1.4601999999999999</v>
      </c>
      <c r="FY89">
        <v>0.4874</v>
      </c>
      <c r="FZ89">
        <v>-0.24399999999999999</v>
      </c>
      <c r="GA89">
        <v>-9.01E-2</v>
      </c>
      <c r="GB89">
        <v>-0.2278</v>
      </c>
      <c r="GC89">
        <v>-0.83940000000000003</v>
      </c>
      <c r="GD89">
        <v>-3.04E-2</v>
      </c>
      <c r="GE89">
        <v>-0.89770000000000005</v>
      </c>
      <c r="GF89">
        <v>-2.98E-2</v>
      </c>
      <c r="GG89">
        <v>-0.44350000000000001</v>
      </c>
      <c r="GH89">
        <v>0</v>
      </c>
      <c r="GI89">
        <v>-0.95750000000000002</v>
      </c>
      <c r="GJ89">
        <v>-0.38490000000000002</v>
      </c>
      <c r="GK89">
        <v>-0.66690000000000005</v>
      </c>
      <c r="GL89">
        <v>-1.6193</v>
      </c>
      <c r="GM89">
        <v>-1.6621999999999999</v>
      </c>
      <c r="GN89">
        <v>-0.31879999999999997</v>
      </c>
      <c r="GO89">
        <v>-0.54149999999999998</v>
      </c>
      <c r="GP89">
        <v>-0.62670000000000003</v>
      </c>
      <c r="GQ89">
        <v>-0.59960000000000002</v>
      </c>
      <c r="GR89">
        <v>-0.62790000000000001</v>
      </c>
      <c r="GS89">
        <v>-1.1596</v>
      </c>
      <c r="GT89" s="1"/>
      <c r="GU89" s="1"/>
      <c r="GV89" s="1"/>
      <c r="GW89" s="1"/>
      <c r="GX89" s="1"/>
      <c r="OR89" t="str">
        <v>VHT US Equity</v>
      </c>
      <c r="OS89" s="2">
        <f ca="1">CORREL(OFFSET($B$3:$B$1162,,ROWS($1:86)-1),OFFSET($B$3:$B$1162,,COLUMNS($A:A)-1))</f>
        <v>-0.14751312542177611</v>
      </c>
      <c r="OT89" s="2">
        <f ca="1">CORREL(OFFSET($B$3:$B$1162,,ROWS($1:86)-1),OFFSET($B$3:$B$1162,,COLUMNS($A:B)-1))</f>
        <v>-0.16531420771263233</v>
      </c>
      <c r="OU89" s="2">
        <f ca="1">CORREL(OFFSET($B$3:$B$1162,,ROWS($1:86)-1),OFFSET($B$3:$B$1162,,COLUMNS($A:C)-1))</f>
        <v>-1.2375054889387817E-2</v>
      </c>
      <c r="OV89" s="2">
        <f ca="1">CORREL(OFFSET($B$3:$B$1162,,ROWS($1:86)-1),OFFSET($B$3:$B$1162,,COLUMNS($A:D)-1))</f>
        <v>-3.3289033550533871E-2</v>
      </c>
      <c r="OW89" s="2">
        <f ca="1">CORREL(OFFSET($B$3:$B$1162,,ROWS($1:86)-1),OFFSET($B$3:$B$1162,,COLUMNS($A:E)-1))</f>
        <v>-7.7567080184262546E-2</v>
      </c>
      <c r="OX89" s="2">
        <f ca="1">CORREL(OFFSET($B$3:$B$1162,,ROWS($1:86)-1),OFFSET($B$3:$B$1162,,COLUMNS($A:F)-1))</f>
        <v>-0.22506812829374118</v>
      </c>
      <c r="OY89" s="2">
        <f ca="1">CORREL(OFFSET($B$3:$B$1162,,ROWS($1:86)-1),OFFSET($B$3:$B$1162,,COLUMNS($A:G)-1))</f>
        <v>-0.12527276378435448</v>
      </c>
      <c r="OZ89" s="2">
        <f ca="1">CORREL(OFFSET($B$3:$B$1162,,ROWS($1:86)-1),OFFSET($B$3:$B$1162,,COLUMNS($A:H)-1))</f>
        <v>-6.6948052152887461E-2</v>
      </c>
      <c r="PA89" s="2">
        <f ca="1">CORREL(OFFSET($B$3:$B$1162,,ROWS($1:86)-1),OFFSET($B$3:$B$1162,,COLUMNS($A:I)-1))</f>
        <v>-0.25207478513442738</v>
      </c>
      <c r="PB89" s="2">
        <f ca="1">CORREL(OFFSET($B$3:$B$1162,,ROWS($1:86)-1),OFFSET($B$3:$B$1162,,COLUMNS($A:J)-1))</f>
        <v>0.54750554194872469</v>
      </c>
      <c r="PC89" s="2">
        <f ca="1">CORREL(OFFSET($B$3:$B$1162,,ROWS($1:86)-1),OFFSET($B$3:$B$1162,,COLUMNS($A:K)-1))</f>
        <v>-8.472883258349205E-2</v>
      </c>
      <c r="PD89" s="2">
        <f ca="1">CORREL(OFFSET($B$3:$B$1162,,ROWS($1:86)-1),OFFSET($B$3:$B$1162,,COLUMNS($A:L)-1))</f>
        <v>-0.16331053850685229</v>
      </c>
      <c r="PE89" s="2">
        <f ca="1">CORREL(OFFSET($B$3:$B$1162,,ROWS($1:86)-1),OFFSET($B$3:$B$1162,,COLUMNS($A:M)-1))</f>
        <v>0.34386519794306308</v>
      </c>
      <c r="PF89" s="2">
        <f ca="1">CORREL(OFFSET($B$3:$B$1162,,ROWS($1:86)-1),OFFSET($B$3:$B$1162,,COLUMNS($A:N)-1))</f>
        <v>-0.28103085903366953</v>
      </c>
      <c r="PG89" s="2">
        <f ca="1">CORREL(OFFSET($B$3:$B$1162,,ROWS($1:86)-1),OFFSET($B$3:$B$1162,,COLUMNS($A:O)-1))</f>
        <v>-0.2502050655573213</v>
      </c>
      <c r="PH89" s="2">
        <f ca="1">CORREL(OFFSET($B$3:$B$1162,,ROWS($1:86)-1),OFFSET($B$3:$B$1162,,COLUMNS($A:P)-1))</f>
        <v>-0.15971259097079779</v>
      </c>
      <c r="PI89" s="2">
        <f ca="1">CORREL(OFFSET($B$3:$B$1162,,ROWS($1:86)-1),OFFSET($B$3:$B$1162,,COLUMNS($A:Q)-1))</f>
        <v>-8.2327917606330292E-2</v>
      </c>
      <c r="PJ89" s="2">
        <f ca="1">CORREL(OFFSET($B$3:$B$1162,,ROWS($1:86)-1),OFFSET($B$3:$B$1162,,COLUMNS($A:R)-1))</f>
        <v>-0.19427214391148229</v>
      </c>
      <c r="PK89" s="2">
        <f ca="1">CORREL(OFFSET($B$3:$B$1162,,ROWS($1:86)-1),OFFSET($B$3:$B$1162,,COLUMNS($A:S)-1))</f>
        <v>-3.5606329309286304E-2</v>
      </c>
      <c r="PL89" s="2">
        <f ca="1">CORREL(OFFSET($B$3:$B$1162,,ROWS($1:86)-1),OFFSET($B$3:$B$1162,,COLUMNS($A:T)-1))</f>
        <v>6.439398490718419E-2</v>
      </c>
      <c r="PM89" s="2">
        <f ca="1">CORREL(OFFSET($B$3:$B$1162,,ROWS($1:86)-1),OFFSET($B$3:$B$1162,,COLUMNS($A:U)-1))</f>
        <v>-0.27642662100632553</v>
      </c>
      <c r="PN89" s="2">
        <f ca="1">CORREL(OFFSET($B$3:$B$1162,,ROWS($1:86)-1),OFFSET($B$3:$B$1162,,COLUMNS($A:V)-1))</f>
        <v>0.54588771141441927</v>
      </c>
      <c r="PO89" s="2">
        <f ca="1">CORREL(OFFSET($B$3:$B$1162,,ROWS($1:86)-1),OFFSET($B$3:$B$1162,,COLUMNS($A:W)-1))</f>
        <v>-0.16343757391299751</v>
      </c>
      <c r="PP89" s="2">
        <f ca="1">CORREL(OFFSET($B$3:$B$1162,,ROWS($1:86)-1),OFFSET($B$3:$B$1162,,COLUMNS($A:X)-1))</f>
        <v>-1.7401560146783775E-3</v>
      </c>
      <c r="PQ89" s="2">
        <f ca="1">CORREL(OFFSET($B$3:$B$1162,,ROWS($1:86)-1),OFFSET($B$3:$B$1162,,COLUMNS($A:Y)-1))</f>
        <v>-0.27814213068652677</v>
      </c>
      <c r="PR89" s="2">
        <f ca="1">CORREL(OFFSET($B$3:$B$1162,,ROWS($1:86)-1),OFFSET($B$3:$B$1162,,COLUMNS($A:Z)-1))</f>
        <v>-0.13770725934672876</v>
      </c>
      <c r="PS89" s="2">
        <f ca="1">CORREL(OFFSET($B$3:$B$1162,,ROWS($1:86)-1),OFFSET($B$3:$B$1162,,COLUMNS($A:AA)-1))</f>
        <v>-1.4946031649627005E-2</v>
      </c>
      <c r="PT89" s="2">
        <f ca="1">CORREL(OFFSET($B$3:$B$1162,,ROWS($1:86)-1),OFFSET($B$3:$B$1162,,COLUMNS($A:AB)-1))</f>
        <v>-6.0193271722713708E-2</v>
      </c>
      <c r="PU89" s="2">
        <f ca="1">CORREL(OFFSET($B$3:$B$1162,,ROWS($1:86)-1),OFFSET($B$3:$B$1162,,COLUMNS($A:AC)-1))</f>
        <v>-0.17819444426126507</v>
      </c>
      <c r="PV89" s="2">
        <f ca="1">CORREL(OFFSET($B$3:$B$1162,,ROWS($1:86)-1),OFFSET($B$3:$B$1162,,COLUMNS($A:AD)-1))</f>
        <v>-9.1821346199405338E-2</v>
      </c>
      <c r="PW89" s="2">
        <f ca="1">CORREL(OFFSET($B$3:$B$1162,,ROWS($1:86)-1),OFFSET($B$3:$B$1162,,COLUMNS($A:AE)-1))</f>
        <v>0.3126519783498255</v>
      </c>
      <c r="PX89" s="2">
        <f ca="1">CORREL(OFFSET($B$3:$B$1162,,ROWS($1:86)-1),OFFSET($B$3:$B$1162,,COLUMNS($A:AF)-1))</f>
        <v>-0.23009304358820359</v>
      </c>
      <c r="PY89" s="2">
        <f ca="1">CORREL(OFFSET($B$3:$B$1162,,ROWS($1:86)-1),OFFSET($B$3:$B$1162,,COLUMNS($A:AG)-1))</f>
        <v>-5.0199436558019339E-2</v>
      </c>
      <c r="PZ89" s="2">
        <f ca="1">CORREL(OFFSET($B$3:$B$1162,,ROWS($1:86)-1),OFFSET($B$3:$B$1162,,COLUMNS($A:AH)-1))</f>
        <v>0.40485971879619376</v>
      </c>
      <c r="QA89" s="2">
        <f ca="1">CORREL(OFFSET($B$3:$B$1162,,ROWS($1:86)-1),OFFSET($B$3:$B$1162,,COLUMNS($A:AI)-1))</f>
        <v>-0.25093833335397636</v>
      </c>
      <c r="QB89" s="2">
        <f ca="1">CORREL(OFFSET($B$3:$B$1162,,ROWS($1:86)-1),OFFSET($B$3:$B$1162,,COLUMNS($A:AJ)-1))</f>
        <v>-7.5795493188323571E-2</v>
      </c>
      <c r="QC89" s="2">
        <f ca="1">CORREL(OFFSET($B$3:$B$1162,,ROWS($1:86)-1),OFFSET($B$3:$B$1162,,COLUMNS($A:AK)-1))</f>
        <v>7.7451901004558822E-3</v>
      </c>
      <c r="QD89" s="2">
        <f ca="1">CORREL(OFFSET($B$3:$B$1162,,ROWS($1:86)-1),OFFSET($B$3:$B$1162,,COLUMNS($A:AL)-1))</f>
        <v>1.29474412214764E-2</v>
      </c>
      <c r="QE89" s="2">
        <f ca="1">CORREL(OFFSET($B$3:$B$1162,,ROWS($1:86)-1),OFFSET($B$3:$B$1162,,COLUMNS($A:AM)-1))</f>
        <v>0.76071185547504361</v>
      </c>
      <c r="QF89" s="2">
        <f ca="1">CORREL(OFFSET($B$3:$B$1162,,ROWS($1:86)-1),OFFSET($B$3:$B$1162,,COLUMNS($A:AN)-1))</f>
        <v>-0.28516140198525231</v>
      </c>
      <c r="QG89" s="2">
        <f ca="1">CORREL(OFFSET($B$3:$B$1162,,ROWS($1:86)-1),OFFSET($B$3:$B$1162,,COLUMNS($A:AO)-1))</f>
        <v>-0.29859612609114367</v>
      </c>
      <c r="QH89" s="2">
        <f ca="1">CORREL(OFFSET($B$3:$B$1162,,ROWS($1:86)-1),OFFSET($B$3:$B$1162,,COLUMNS($A:AP)-1))</f>
        <v>-0.17846890592876877</v>
      </c>
      <c r="QI89" s="2">
        <f ca="1">CORREL(OFFSET($B$3:$B$1162,,ROWS($1:86)-1),OFFSET($B$3:$B$1162,,COLUMNS($A:AQ)-1))</f>
        <v>-8.6181946221277644E-2</v>
      </c>
      <c r="QJ89" s="2">
        <f ca="1">CORREL(OFFSET($B$3:$B$1162,,ROWS($1:86)-1),OFFSET($B$3:$B$1162,,COLUMNS($A:AR)-1))</f>
        <v>-2.3361620998959141E-2</v>
      </c>
      <c r="QK89" s="2">
        <f ca="1">CORREL(OFFSET($B$3:$B$1162,,ROWS($1:86)-1),OFFSET($B$3:$B$1162,,COLUMNS($A:AS)-1))</f>
        <v>-6.7034342543726644E-2</v>
      </c>
      <c r="QL89" s="2">
        <f ca="1">CORREL(OFFSET($B$3:$B$1162,,ROWS($1:86)-1),OFFSET($B$3:$B$1162,,COLUMNS($A:AT)-1))</f>
        <v>0.52896549213538446</v>
      </c>
      <c r="QM89" s="2">
        <f ca="1">CORREL(OFFSET($B$3:$B$1162,,ROWS($1:86)-1),OFFSET($B$3:$B$1162,,COLUMNS($A:AU)-1))</f>
        <v>0.32895795952834228</v>
      </c>
      <c r="QN89" s="2">
        <f ca="1">CORREL(OFFSET($B$3:$B$1162,,ROWS($1:86)-1),OFFSET($B$3:$B$1162,,COLUMNS($A:AV)-1))</f>
        <v>-7.3619031508527097E-2</v>
      </c>
      <c r="QO89" s="2">
        <f ca="1">CORREL(OFFSET($B$3:$B$1162,,ROWS($1:86)-1),OFFSET($B$3:$B$1162,,COLUMNS($A:AW)-1))</f>
        <v>-0.15014477358003298</v>
      </c>
      <c r="QP89" s="2">
        <f ca="1">CORREL(OFFSET($B$3:$B$1162,,ROWS($1:86)-1),OFFSET($B$3:$B$1162,,COLUMNS($A:AX)-1))</f>
        <v>-0.17811924516704</v>
      </c>
      <c r="QQ89" s="2">
        <f ca="1">CORREL(OFFSET($B$3:$B$1162,,ROWS($1:86)-1),OFFSET($B$3:$B$1162,,COLUMNS($A:AY)-1))</f>
        <v>0.53956955184888666</v>
      </c>
      <c r="QR89" s="2">
        <f ca="1">CORREL(OFFSET($B$3:$B$1162,,ROWS($1:86)-1),OFFSET($B$3:$B$1162,,COLUMNS($A:AZ)-1))</f>
        <v>-9.7525097659636614E-2</v>
      </c>
      <c r="QS89" s="2">
        <f ca="1">CORREL(OFFSET($B$3:$B$1162,,ROWS($1:86)-1),OFFSET($B$3:$B$1162,,COLUMNS($A:BA)-1))</f>
        <v>-3.3438129423714671E-2</v>
      </c>
      <c r="QT89" s="2">
        <f ca="1">CORREL(OFFSET($B$3:$B$1162,,ROWS($1:86)-1),OFFSET($B$3:$B$1162,,COLUMNS($A:BB)-1))</f>
        <v>-0.10071370132189857</v>
      </c>
      <c r="QU89" s="2">
        <f ca="1">CORREL(OFFSET($B$3:$B$1162,,ROWS($1:86)-1),OFFSET($B$3:$B$1162,,COLUMNS($A:BC)-1))</f>
        <v>4.762397633003148E-2</v>
      </c>
      <c r="QV89" s="2">
        <f ca="1">CORREL(OFFSET($B$3:$B$1162,,ROWS($1:86)-1),OFFSET($B$3:$B$1162,,COLUMNS($A:BD)-1))</f>
        <v>-2.9004456437298154E-2</v>
      </c>
      <c r="QW89" s="2">
        <f ca="1">CORREL(OFFSET($B$3:$B$1162,,ROWS($1:86)-1),OFFSET($B$3:$B$1162,,COLUMNS($A:BE)-1))</f>
        <v>0.28531890088750778</v>
      </c>
      <c r="QX89" s="2">
        <f ca="1">CORREL(OFFSET($B$3:$B$1162,,ROWS($1:86)-1),OFFSET($B$3:$B$1162,,COLUMNS($A:BF)-1))</f>
        <v>-6.5911293871127014E-2</v>
      </c>
      <c r="QY89" s="2">
        <f ca="1">CORREL(OFFSET($B$3:$B$1162,,ROWS($1:86)-1),OFFSET($B$3:$B$1162,,COLUMNS($A:BG)-1))</f>
        <v>-5.3415227603827886E-2</v>
      </c>
      <c r="QZ89" s="2">
        <f ca="1">CORREL(OFFSET($B$3:$B$1162,,ROWS($1:86)-1),OFFSET($B$3:$B$1162,,COLUMNS($A:BH)-1))</f>
        <v>-0.12978970446032762</v>
      </c>
      <c r="RA89" s="2">
        <f ca="1">CORREL(OFFSET($B$3:$B$1162,,ROWS($1:86)-1),OFFSET($B$3:$B$1162,,COLUMNS($A:BI)-1))</f>
        <v>0.73386054296647041</v>
      </c>
      <c r="RB89" s="2">
        <f ca="1">CORREL(OFFSET($B$3:$B$1162,,ROWS($1:86)-1),OFFSET($B$3:$B$1162,,COLUMNS($A:BJ)-1))</f>
        <v>0.7397977794183147</v>
      </c>
      <c r="RC89" s="2">
        <f ca="1">CORREL(OFFSET($B$3:$B$1162,,ROWS($1:86)-1),OFFSET($B$3:$B$1162,,COLUMNS($A:BK)-1))</f>
        <v>0.76437106937568666</v>
      </c>
      <c r="RD89" s="2">
        <f ca="1">CORREL(OFFSET($B$3:$B$1162,,ROWS($1:86)-1),OFFSET($B$3:$B$1162,,COLUMNS($A:BL)-1))</f>
        <v>0.73794568465790999</v>
      </c>
      <c r="RE89" s="2">
        <f ca="1">CORREL(OFFSET($B$3:$B$1162,,ROWS($1:86)-1),OFFSET($B$3:$B$1162,,COLUMNS($A:BM)-1))</f>
        <v>0.57940074445113021</v>
      </c>
      <c r="RF89" s="2">
        <f ca="1">CORREL(OFFSET($B$3:$B$1162,,ROWS($1:86)-1),OFFSET($B$3:$B$1162,,COLUMNS($A:BN)-1))</f>
        <v>0.69852348819874299</v>
      </c>
      <c r="RG89" s="2">
        <f ca="1">CORREL(OFFSET($B$3:$B$1162,,ROWS($1:86)-1),OFFSET($B$3:$B$1162,,COLUMNS($A:BO)-1))</f>
        <v>0.7294197709000575</v>
      </c>
      <c r="RH89" s="2">
        <f ca="1">CORREL(OFFSET($B$3:$B$1162,,ROWS($1:86)-1),OFFSET($B$3:$B$1162,,COLUMNS($A:BP)-1))</f>
        <v>0.48126331084645818</v>
      </c>
      <c r="RI89" s="2">
        <f ca="1">CORREL(OFFSET($B$3:$B$1162,,ROWS($1:86)-1),OFFSET($B$3:$B$1162,,COLUMNS($A:BQ)-1))</f>
        <v>0.57688315183206629</v>
      </c>
      <c r="RJ89" s="2">
        <f ca="1">CORREL(OFFSET($B$3:$B$1162,,ROWS($1:86)-1),OFFSET($B$3:$B$1162,,COLUMNS($A:BR)-1))</f>
        <v>0.59402671010280927</v>
      </c>
      <c r="RK89" s="2">
        <f ca="1">CORREL(OFFSET($B$3:$B$1162,,ROWS($1:86)-1),OFFSET($B$3:$B$1162,,COLUMNS($A:BS)-1))</f>
        <v>0.60389715292713686</v>
      </c>
      <c r="RL89" s="2">
        <f ca="1">CORREL(OFFSET($B$3:$B$1162,,ROWS($1:86)-1),OFFSET($B$3:$B$1162,,COLUMNS($A:BT)-1))</f>
        <v>0.57724182179493921</v>
      </c>
      <c r="RM89" s="2">
        <f ca="1">CORREL(OFFSET($B$3:$B$1162,,ROWS($1:86)-1),OFFSET($B$3:$B$1162,,COLUMNS($A:BU)-1))</f>
        <v>0.66051964579208267</v>
      </c>
      <c r="RN89" s="2">
        <f ca="1">CORREL(OFFSET($B$3:$B$1162,,ROWS($1:86)-1),OFFSET($B$3:$B$1162,,COLUMNS($A:BV)-1))</f>
        <v>0.55207577244110351</v>
      </c>
      <c r="RO89" s="2">
        <f ca="1">CORREL(OFFSET($B$3:$B$1162,,ROWS($1:86)-1),OFFSET($B$3:$B$1162,,COLUMNS($A:BW)-1))</f>
        <v>0.59760148509949729</v>
      </c>
      <c r="RP89" s="2">
        <f ca="1">CORREL(OFFSET($B$3:$B$1162,,ROWS($1:86)-1),OFFSET($B$3:$B$1162,,COLUMNS($A:BX)-1))</f>
        <v>0.54869227926076858</v>
      </c>
      <c r="RQ89" s="2">
        <f ca="1">CORREL(OFFSET($B$3:$B$1162,,ROWS($1:86)-1),OFFSET($B$3:$B$1162,,COLUMNS($A:BY)-1))</f>
        <v>0.67175337943906566</v>
      </c>
      <c r="RR89" s="2">
        <f ca="1">CORREL(OFFSET($B$3:$B$1162,,ROWS($1:86)-1),OFFSET($B$3:$B$1162,,COLUMNS($A:BZ)-1))</f>
        <v>0.67589986057743046</v>
      </c>
      <c r="RS89" s="2">
        <f ca="1">CORREL(OFFSET($B$3:$B$1162,,ROWS($1:86)-1),OFFSET($B$3:$B$1162,,COLUMNS($A:CA)-1))</f>
        <v>0.53061924601129096</v>
      </c>
      <c r="RT89" s="2">
        <f ca="1">CORREL(OFFSET($B$3:$B$1162,,ROWS($1:86)-1),OFFSET($B$3:$B$1162,,COLUMNS($A:CB)-1))</f>
        <v>0.56252195325989507</v>
      </c>
      <c r="RU89" s="2">
        <f ca="1">CORREL(OFFSET($B$3:$B$1162,,ROWS($1:86)-1),OFFSET($B$3:$B$1162,,COLUMNS($A:CC)-1))</f>
        <v>0.71871394898012286</v>
      </c>
      <c r="RV89" s="2">
        <f ca="1">CORREL(OFFSET($B$3:$B$1162,,ROWS($1:86)-1),OFFSET($B$3:$B$1162,,COLUMNS($A:CD)-1))</f>
        <v>0.72755020249372038</v>
      </c>
      <c r="RW89" s="2">
        <f ca="1">CORREL(OFFSET($B$3:$B$1162,,ROWS($1:86)-1),OFFSET($B$3:$B$1162,,COLUMNS($A:CE)-1))</f>
        <v>0.66828140314269369</v>
      </c>
      <c r="RX89" s="2">
        <f ca="1">CORREL(OFFSET($B$3:$B$1162,,ROWS($1:86)-1),OFFSET($B$3:$B$1162,,COLUMNS($A:CF)-1))</f>
        <v>0.67330113261863711</v>
      </c>
      <c r="RY89" s="2">
        <f ca="1">CORREL(OFFSET($B$3:$B$1162,,ROWS($1:86)-1),OFFSET($B$3:$B$1162,,COLUMNS($A:CG)-1))</f>
        <v>0.98979134411429226</v>
      </c>
      <c r="RZ89" s="2">
        <f ca="1">CORREL(OFFSET($B$3:$B$1162,,ROWS($1:86)-1),OFFSET($B$3:$B$1162,,COLUMNS($A:CH)-1))</f>
        <v>1</v>
      </c>
      <c r="SA89" s="2">
        <f ca="1">CORREL(OFFSET($B$3:$B$1162,,ROWS($1:86)-1),OFFSET($B$3:$B$1162,,COLUMNS($A:CI)-1))</f>
        <v>0.88450575071699467</v>
      </c>
      <c r="SB89" s="2">
        <f ca="1">CORREL(OFFSET($B$3:$B$1162,,ROWS($1:86)-1),OFFSET($B$3:$B$1162,,COLUMNS($A:CJ)-1))</f>
        <v>0.79561767314114029</v>
      </c>
      <c r="SC89" s="2">
        <f ca="1">CORREL(OFFSET($B$3:$B$1162,,ROWS($1:86)-1),OFFSET($B$3:$B$1162,,COLUMNS($A:CK)-1))</f>
        <v>0.88107501322561732</v>
      </c>
      <c r="SD89" s="2">
        <f ca="1">CORREL(OFFSET($B$3:$B$1162,,ROWS($1:86)-1),OFFSET($B$3:$B$1162,,COLUMNS($A:CL)-1))</f>
        <v>0.84694528528615609</v>
      </c>
      <c r="SE89" s="2">
        <f ca="1">CORREL(OFFSET($B$3:$B$1162,,ROWS($1:86)-1),OFFSET($B$3:$B$1162,,COLUMNS($A:CM)-1))</f>
        <v>0.99630594796760141</v>
      </c>
      <c r="SF89" s="2">
        <f ca="1">CORREL(OFFSET($B$3:$B$1162,,ROWS($1:86)-1),OFFSET($B$3:$B$1162,,COLUMNS($A:CN)-1))</f>
        <v>0.96003192144340399</v>
      </c>
      <c r="SG89" s="2">
        <f ca="1">CORREL(OFFSET($B$3:$B$1162,,ROWS($1:86)-1),OFFSET($B$3:$B$1162,,COLUMNS($A:CO)-1))</f>
        <v>0.707403183604288</v>
      </c>
      <c r="SH89" s="2">
        <f ca="1">CORREL(OFFSET($B$3:$B$1162,,ROWS($1:86)-1),OFFSET($B$3:$B$1162,,COLUMNS($A:CP)-1))</f>
        <v>0.66230993517974657</v>
      </c>
      <c r="SI89" s="2">
        <f ca="1">CORREL(OFFSET($B$3:$B$1162,,ROWS($1:86)-1),OFFSET($B$3:$B$1162,,COLUMNS($A:CQ)-1))</f>
        <v>0.71570908617169937</v>
      </c>
      <c r="SJ89" s="2">
        <f ca="1">CORREL(OFFSET($B$3:$B$1162,,ROWS($1:86)-1),OFFSET($B$3:$B$1162,,COLUMNS($A:CR)-1))</f>
        <v>0.6226091351022065</v>
      </c>
      <c r="SK89" s="2">
        <f ca="1">CORREL(OFFSET($B$3:$B$1162,,ROWS($1:86)-1),OFFSET($B$3:$B$1162,,COLUMNS($A:CS)-1))</f>
        <v>0.65601214879473257</v>
      </c>
      <c r="SL89" s="2">
        <f ca="1">CORREL(OFFSET($B$3:$B$1162,,ROWS($1:86)-1),OFFSET($B$3:$B$1162,,COLUMNS($A:CT)-1))</f>
        <v>0.70106455307276805</v>
      </c>
      <c r="SM89" s="2">
        <f ca="1">CORREL(OFFSET($B$3:$B$1162,,ROWS($1:86)-1),OFFSET($B$3:$B$1162,,COLUMNS($A:CU)-1))</f>
        <v>0.73705503378316539</v>
      </c>
      <c r="SN89" s="2">
        <f ca="1">CORREL(OFFSET($B$3:$B$1162,,ROWS($1:86)-1),OFFSET($B$3:$B$1162,,COLUMNS($A:CV)-1))</f>
        <v>0.6951254590210858</v>
      </c>
      <c r="SO89" s="2">
        <f ca="1">CORREL(OFFSET($B$3:$B$1162,,ROWS($1:86)-1),OFFSET($B$3:$B$1162,,COLUMNS($A:CW)-1))</f>
        <v>4.8934500999146251E-2</v>
      </c>
      <c r="SP89" s="2">
        <f ca="1">CORREL(OFFSET($B$3:$B$1162,,ROWS($1:86)-1),OFFSET($B$3:$B$1162,,COLUMNS($A:CX)-1))</f>
        <v>0.54034483189817595</v>
      </c>
      <c r="SQ89" s="2">
        <f ca="1">CORREL(OFFSET($B$3:$B$1162,,ROWS($1:86)-1),OFFSET($B$3:$B$1162,,COLUMNS($A:CY)-1))</f>
        <v>0.64430510214652625</v>
      </c>
      <c r="SR89" s="2">
        <f ca="1">CORREL(OFFSET($B$3:$B$1162,,ROWS($1:86)-1),OFFSET($B$3:$B$1162,,COLUMNS($A:CZ)-1))</f>
        <v>4.606634004276948E-2</v>
      </c>
      <c r="SS89" s="2">
        <f ca="1">CORREL(OFFSET($B$3:$B$1162,,ROWS($1:86)-1),OFFSET($B$3:$B$1162,,COLUMNS($A:DA)-1))</f>
        <v>0.65774954483073655</v>
      </c>
      <c r="ST89" s="2">
        <f ca="1">CORREL(OFFSET($B$3:$B$1162,,ROWS($1:86)-1),OFFSET($B$3:$B$1162,,COLUMNS($A:DB)-1))</f>
        <v>0.55151714280814279</v>
      </c>
      <c r="SU89" s="2">
        <f ca="1">CORREL(OFFSET($B$3:$B$1162,,ROWS($1:86)-1),OFFSET($B$3:$B$1162,,COLUMNS($A:DC)-1))</f>
        <v>0.5516494786949121</v>
      </c>
      <c r="SV89" s="2">
        <f ca="1">CORREL(OFFSET($B$3:$B$1162,,ROWS($1:86)-1),OFFSET($B$3:$B$1162,,COLUMNS($A:DD)-1))</f>
        <v>4.5310388570601483E-2</v>
      </c>
      <c r="SW89" s="2">
        <f ca="1">CORREL(OFFSET($B$3:$B$1162,,ROWS($1:86)-1),OFFSET($B$3:$B$1162,,COLUMNS($A:DE)-1))</f>
        <v>0.79073532557869641</v>
      </c>
      <c r="SX89" s="2">
        <f ca="1">CORREL(OFFSET($B$3:$B$1162,,ROWS($1:86)-1),OFFSET($B$3:$B$1162,,COLUMNS($A:DF)-1))</f>
        <v>0.74357856215778906</v>
      </c>
      <c r="SY89" s="2">
        <f ca="1">CORREL(OFFSET($B$3:$B$1162,,ROWS($1:86)-1),OFFSET($B$3:$B$1162,,COLUMNS($A:DG)-1))</f>
        <v>0.73657903937329117</v>
      </c>
      <c r="SZ89" s="2">
        <f ca="1">CORREL(OFFSET($B$3:$B$1162,,ROWS($1:86)-1),OFFSET($B$3:$B$1162,,COLUMNS($A:DH)-1))</f>
        <v>0.70653880628965104</v>
      </c>
      <c r="TA89" s="2">
        <f ca="1">CORREL(OFFSET($B$3:$B$1162,,ROWS($1:86)-1),OFFSET($B$3:$B$1162,,COLUMNS($A:DI)-1))</f>
        <v>0.72963975110574342</v>
      </c>
      <c r="TB89" s="2">
        <f ca="1">CORREL(OFFSET($B$3:$B$1162,,ROWS($1:86)-1),OFFSET($B$3:$B$1162,,COLUMNS($A:DJ)-1))</f>
        <v>0.71842178099544085</v>
      </c>
      <c r="TC89" s="2">
        <f ca="1">CORREL(OFFSET($B$3:$B$1162,,ROWS($1:86)-1),OFFSET($B$3:$B$1162,,COLUMNS($A:DK)-1))</f>
        <v>0.71283425962147096</v>
      </c>
      <c r="TD89" s="2">
        <f ca="1">CORREL(OFFSET($B$3:$B$1162,,ROWS($1:86)-1),OFFSET($B$3:$B$1162,,COLUMNS($A:DL)-1))</f>
        <v>0.72975266459455224</v>
      </c>
      <c r="TE89" s="2">
        <f ca="1">CORREL(OFFSET($B$3:$B$1162,,ROWS($1:86)-1),OFFSET($B$3:$B$1162,,COLUMNS($A:DM)-1))</f>
        <v>0.3892352240783738</v>
      </c>
      <c r="TF89" s="2">
        <f ca="1">CORREL(OFFSET($B$3:$B$1162,,ROWS($1:86)-1),OFFSET($B$3:$B$1162,,COLUMNS($A:DN)-1))</f>
        <v>0.59716440496099754</v>
      </c>
      <c r="TG89" s="2">
        <f ca="1">CORREL(OFFSET($B$3:$B$1162,,ROWS($1:86)-1),OFFSET($B$3:$B$1162,,COLUMNS($A:DO)-1))</f>
        <v>0.55277442776308783</v>
      </c>
      <c r="TH89" s="2">
        <f ca="1">CORREL(OFFSET($B$3:$B$1162,,ROWS($1:86)-1),OFFSET($B$3:$B$1162,,COLUMNS($A:DP)-1))</f>
        <v>0.61099860076588663</v>
      </c>
      <c r="TI89" s="2">
        <f ca="1">CORREL(OFFSET($B$3:$B$1162,,ROWS($1:86)-1),OFFSET($B$3:$B$1162,,COLUMNS($A:DQ)-1))</f>
        <v>0.40081905431375026</v>
      </c>
      <c r="TJ89" s="2">
        <f ca="1">CORREL(OFFSET($B$3:$B$1162,,ROWS($1:86)-1),OFFSET($B$3:$B$1162,,COLUMNS($A:DR)-1))</f>
        <v>0.41487087835447434</v>
      </c>
      <c r="TK89" s="2">
        <f ca="1">CORREL(OFFSET($B$3:$B$1162,,ROWS($1:86)-1),OFFSET($B$3:$B$1162,,COLUMNS($A:DS)-1))</f>
        <v>0.23163935253800058</v>
      </c>
      <c r="TL89" s="2">
        <f ca="1">CORREL(OFFSET($B$3:$B$1162,,ROWS($1:86)-1),OFFSET($B$3:$B$1162,,COLUMNS($A:DT)-1))</f>
        <v>0.59152320313657925</v>
      </c>
      <c r="TM89" s="2">
        <f ca="1">CORREL(OFFSET($B$3:$B$1162,,ROWS($1:86)-1),OFFSET($B$3:$B$1162,,COLUMNS($A:DU)-1))</f>
        <v>0.48424405378927765</v>
      </c>
      <c r="TN89" s="2">
        <f ca="1">CORREL(OFFSET($B$3:$B$1162,,ROWS($1:86)-1),OFFSET($B$3:$B$1162,,COLUMNS($A:DV)-1))</f>
        <v>0.6111715696253317</v>
      </c>
      <c r="TO89" s="2">
        <f ca="1">CORREL(OFFSET($B$3:$B$1162,,ROWS($1:86)-1),OFFSET($B$3:$B$1162,,COLUMNS($A:DW)-1))</f>
        <v>0.47559901108727104</v>
      </c>
      <c r="TP89" s="2">
        <f ca="1">CORREL(OFFSET($B$3:$B$1162,,ROWS($1:86)-1),OFFSET($B$3:$B$1162,,COLUMNS($A:DX)-1))</f>
        <v>0.51433392364111452</v>
      </c>
      <c r="TQ89" s="2">
        <f ca="1">CORREL(OFFSET($B$3:$B$1162,,ROWS($1:86)-1),OFFSET($B$3:$B$1162,,COLUMNS($A:DY)-1))</f>
        <v>0.47676182722135635</v>
      </c>
      <c r="TR89" s="2">
        <f ca="1">CORREL(OFFSET($B$3:$B$1162,,ROWS($1:86)-1),OFFSET($B$3:$B$1162,,COLUMNS($A:DZ)-1))</f>
        <v>0.56826927847732167</v>
      </c>
      <c r="TS89" s="2">
        <f ca="1">CORREL(OFFSET($B$3:$B$1162,,ROWS($1:86)-1),OFFSET($B$3:$B$1162,,COLUMNS($A:EA)-1))</f>
        <v>0.56932025328071478</v>
      </c>
      <c r="TT89" s="2">
        <f ca="1">CORREL(OFFSET($B$3:$B$1162,,ROWS($1:86)-1),OFFSET($B$3:$B$1162,,COLUMNS($A:EB)-1))</f>
        <v>0.46355229848731555</v>
      </c>
      <c r="TU89" s="2">
        <f ca="1">CORREL(OFFSET($B$3:$B$1162,,ROWS($1:86)-1),OFFSET($B$3:$B$1162,,COLUMNS($A:EC)-1))</f>
        <v>0.28177666351774339</v>
      </c>
      <c r="TV89" s="2">
        <f ca="1">CORREL(OFFSET($B$3:$B$1162,,ROWS($1:86)-1),OFFSET($B$3:$B$1162,,COLUMNS($A:ED)-1))</f>
        <v>0.30832099795609658</v>
      </c>
      <c r="TW89" s="2">
        <f ca="1">CORREL(OFFSET($B$3:$B$1162,,ROWS($1:86)-1),OFFSET($B$3:$B$1162,,COLUMNS($A:EE)-1))</f>
        <v>0.57259192547960713</v>
      </c>
      <c r="TX89" s="2">
        <f ca="1">CORREL(OFFSET($B$3:$B$1162,,ROWS($1:86)-1),OFFSET($B$3:$B$1162,,COLUMNS($A:EF)-1))</f>
        <v>0.44085672001333304</v>
      </c>
      <c r="TY89" s="2">
        <f ca="1">CORREL(OFFSET($B$3:$B$1162,,ROWS($1:86)-1),OFFSET($B$3:$B$1162,,COLUMNS($A:EG)-1))</f>
        <v>0.30273557666375234</v>
      </c>
      <c r="TZ89" s="2">
        <f ca="1">CORREL(OFFSET($B$3:$B$1162,,ROWS($1:86)-1),OFFSET($B$3:$B$1162,,COLUMNS($A:EH)-1))</f>
        <v>0.30250606198919022</v>
      </c>
      <c r="UA89" s="2">
        <f ca="1">CORREL(OFFSET($B$3:$B$1162,,ROWS($1:86)-1),OFFSET($B$3:$B$1162,,COLUMNS($A:EI)-1))</f>
        <v>0.35122464462965824</v>
      </c>
      <c r="UB89" s="2">
        <f ca="1">CORREL(OFFSET($B$3:$B$1162,,ROWS($1:86)-1),OFFSET($B$3:$B$1162,,COLUMNS($A:EJ)-1))</f>
        <v>0.50885375164765156</v>
      </c>
      <c r="UC89" s="2">
        <f ca="1">CORREL(OFFSET($B$3:$B$1162,,ROWS($1:86)-1),OFFSET($B$3:$B$1162,,COLUMNS($A:EK)-1))</f>
        <v>0.66641369675880913</v>
      </c>
      <c r="UD89" s="2">
        <f ca="1">CORREL(OFFSET($B$3:$B$1162,,ROWS($1:86)-1),OFFSET($B$3:$B$1162,,COLUMNS($A:EL)-1))</f>
        <v>0.66115625702783576</v>
      </c>
      <c r="UE89" s="2">
        <f ca="1">CORREL(OFFSET($B$3:$B$1162,,ROWS($1:86)-1),OFFSET($B$3:$B$1162,,COLUMNS($A:EM)-1))</f>
        <v>0.66369217674915781</v>
      </c>
      <c r="UF89" s="2">
        <f ca="1">CORREL(OFFSET($B$3:$B$1162,,ROWS($1:86)-1),OFFSET($B$3:$B$1162,,COLUMNS($A:EN)-1))</f>
        <v>0.66542777607056214</v>
      </c>
      <c r="UG89" s="2">
        <f ca="1">CORREL(OFFSET($B$3:$B$1162,,ROWS($1:86)-1),OFFSET($B$3:$B$1162,,COLUMNS($A:EO)-1))</f>
        <v>0.63209987392857803</v>
      </c>
      <c r="UH89" s="2">
        <f ca="1">CORREL(OFFSET($B$3:$B$1162,,ROWS($1:86)-1),OFFSET($B$3:$B$1162,,COLUMNS($A:EP)-1))</f>
        <v>0.64460210816692387</v>
      </c>
      <c r="UI89" s="2">
        <f ca="1">CORREL(OFFSET($B$3:$B$1162,,ROWS($1:86)-1),OFFSET($B$3:$B$1162,,COLUMNS($A:EQ)-1))</f>
        <v>0.62637845677560311</v>
      </c>
      <c r="UJ89" s="2">
        <f ca="1">CORREL(OFFSET($B$3:$B$1162,,ROWS($1:86)-1),OFFSET($B$3:$B$1162,,COLUMNS($A:ER)-1))</f>
        <v>0.6280876759980063</v>
      </c>
      <c r="UK89" s="2">
        <f ca="1">CORREL(OFFSET($B$3:$B$1162,,ROWS($1:86)-1),OFFSET($B$3:$B$1162,,COLUMNS($A:ES)-1))</f>
        <v>0.68588527635572094</v>
      </c>
      <c r="UL89" s="2">
        <f ca="1">CORREL(OFFSET($B$3:$B$1162,,ROWS($1:86)-1),OFFSET($B$3:$B$1162,,COLUMNS($A:ET)-1))</f>
        <v>0.66019091917957329</v>
      </c>
      <c r="UM89" s="2">
        <f ca="1">CORREL(OFFSET($B$3:$B$1162,,ROWS($1:86)-1),OFFSET($B$3:$B$1162,,COLUMNS($A:EU)-1))</f>
        <v>0.59308686265094313</v>
      </c>
      <c r="UN89" s="2">
        <f ca="1">CORREL(OFFSET($B$3:$B$1162,,ROWS($1:86)-1),OFFSET($B$3:$B$1162,,COLUMNS($A:EV)-1))</f>
        <v>0.62789822724758459</v>
      </c>
      <c r="UO89" s="2">
        <f ca="1">CORREL(OFFSET($B$3:$B$1162,,ROWS($1:86)-1),OFFSET($B$3:$B$1162,,COLUMNS($A:EW)-1))</f>
        <v>0.67638516925909886</v>
      </c>
      <c r="UP89" s="2">
        <f ca="1">CORREL(OFFSET($B$3:$B$1162,,ROWS($1:86)-1),OFFSET($B$3:$B$1162,,COLUMNS($A:EX)-1))</f>
        <v>0.68591969114557405</v>
      </c>
      <c r="UQ89" s="2">
        <f ca="1">CORREL(OFFSET($B$3:$B$1162,,ROWS($1:86)-1),OFFSET($B$3:$B$1162,,COLUMNS($A:EY)-1))</f>
        <v>0.51244681358730981</v>
      </c>
      <c r="UR89" s="2">
        <f ca="1">CORREL(OFFSET($B$3:$B$1162,,ROWS($1:86)-1),OFFSET($B$3:$B$1162,,COLUMNS($A:EZ)-1))</f>
        <v>0.62001153969443612</v>
      </c>
      <c r="US89" s="2">
        <f ca="1">CORREL(OFFSET($B$3:$B$1162,,ROWS($1:86)-1),OFFSET($B$3:$B$1162,,COLUMNS($A:FA)-1))</f>
        <v>0.62564114072039378</v>
      </c>
      <c r="UT89" s="2">
        <f ca="1">CORREL(OFFSET($B$3:$B$1162,,ROWS($1:86)-1),OFFSET($B$3:$B$1162,,COLUMNS($A:FB)-1))</f>
        <v>0.63947217078230412</v>
      </c>
      <c r="UU89" s="2">
        <f ca="1">CORREL(OFFSET($B$3:$B$1162,,ROWS($1:86)-1),OFFSET($B$3:$B$1162,,COLUMNS($A:FC)-1))</f>
        <v>0.55015428810060818</v>
      </c>
      <c r="UV89" s="2">
        <f ca="1">CORREL(OFFSET($B$3:$B$1162,,ROWS($1:86)-1),OFFSET($B$3:$B$1162,,COLUMNS($A:FD)-1))</f>
        <v>0.62255824695587791</v>
      </c>
      <c r="UW89" s="2">
        <f ca="1">CORREL(OFFSET($B$3:$B$1162,,ROWS($1:86)-1),OFFSET($B$3:$B$1162,,COLUMNS($A:FE)-1))</f>
        <v>0.6212163518943451</v>
      </c>
      <c r="UX89" s="2">
        <f ca="1">CORREL(OFFSET($B$3:$B$1162,,ROWS($1:86)-1),OFFSET($B$3:$B$1162,,COLUMNS($A:FF)-1))</f>
        <v>0.62304675584825964</v>
      </c>
      <c r="UY89" s="2">
        <f ca="1">CORREL(OFFSET($B$3:$B$1162,,ROWS($1:86)-1),OFFSET($B$3:$B$1162,,COLUMNS($A:FG)-1))</f>
        <v>0.64036338137315452</v>
      </c>
      <c r="UZ89" s="2">
        <f ca="1">CORREL(OFFSET($B$3:$B$1162,,ROWS($1:86)-1),OFFSET($B$3:$B$1162,,COLUMNS($A:FH)-1))</f>
        <v>0.6368038827900544</v>
      </c>
      <c r="VA89" s="2">
        <f ca="1">CORREL(OFFSET($B$3:$B$1162,,ROWS($1:86)-1),OFFSET($B$3:$B$1162,,COLUMNS($A:FI)-1))</f>
        <v>0.63655397972487604</v>
      </c>
      <c r="VB89" s="2">
        <f ca="1">CORREL(OFFSET($B$3:$B$1162,,ROWS($1:86)-1),OFFSET($B$3:$B$1162,,COLUMNS($A:FJ)-1))</f>
        <v>0.57682939252586252</v>
      </c>
      <c r="VC89" s="2">
        <f ca="1">CORREL(OFFSET($B$3:$B$1162,,ROWS($1:86)-1),OFFSET($B$3:$B$1162,,COLUMNS($A:FK)-1))</f>
        <v>0.5818142075317726</v>
      </c>
      <c r="VD89" s="2">
        <f ca="1">CORREL(OFFSET($B$3:$B$1162,,ROWS($1:86)-1),OFFSET($B$3:$B$1162,,COLUMNS($A:FL)-1))</f>
        <v>0.57474255287843845</v>
      </c>
      <c r="VE89" s="2">
        <f ca="1">CORREL(OFFSET($B$3:$B$1162,,ROWS($1:86)-1),OFFSET($B$3:$B$1162,,COLUMNS($A:FM)-1))</f>
        <v>0.57542897293603534</v>
      </c>
      <c r="VF89" s="2">
        <f ca="1">CORREL(OFFSET($B$3:$B$1162,,ROWS($1:86)-1),OFFSET($B$3:$B$1162,,COLUMNS($A:FN)-1))</f>
        <v>0.58104144928125501</v>
      </c>
      <c r="VG89" s="2">
        <f ca="1">CORREL(OFFSET($B$3:$B$1162,,ROWS($1:86)-1),OFFSET($B$3:$B$1162,,COLUMNS($A:FO)-1))</f>
        <v>0.53202921039203321</v>
      </c>
      <c r="VH89" s="2">
        <f ca="1">CORREL(OFFSET($B$3:$B$1162,,ROWS($1:86)-1),OFFSET($B$3:$B$1162,,COLUMNS($A:FP)-1))</f>
        <v>0.53978527883401872</v>
      </c>
      <c r="VI89" s="2">
        <f ca="1">CORREL(OFFSET($B$3:$B$1162,,ROWS($1:86)-1),OFFSET($B$3:$B$1162,,COLUMNS($A:FQ)-1))</f>
        <v>0.41696439080302239</v>
      </c>
      <c r="VJ89" s="2">
        <f ca="1">CORREL(OFFSET($B$3:$B$1162,,ROWS($1:86)-1),OFFSET($B$3:$B$1162,,COLUMNS($A:FR)-1))</f>
        <v>0.56397032122880064</v>
      </c>
      <c r="VK89" s="2">
        <f ca="1">CORREL(OFFSET($B$3:$B$1162,,ROWS($1:86)-1),OFFSET($B$3:$B$1162,,COLUMNS($A:FS)-1))</f>
        <v>0.35714694166408117</v>
      </c>
      <c r="VL89" s="2">
        <f ca="1">CORREL(OFFSET($B$3:$B$1162,,ROWS($1:86)-1),OFFSET($B$3:$B$1162,,COLUMNS($A:FT)-1))</f>
        <v>0.52901031846020008</v>
      </c>
      <c r="VM89" s="2">
        <f ca="1">CORREL(OFFSET($B$3:$B$1162,,ROWS($1:86)-1),OFFSET($B$3:$B$1162,,COLUMNS($A:FU)-1))</f>
        <v>0.53206671829626484</v>
      </c>
      <c r="VN89" s="2">
        <f ca="1">CORREL(OFFSET($B$3:$B$1162,,ROWS($1:86)-1),OFFSET($B$3:$B$1162,,COLUMNS($A:FV)-1))</f>
        <v>0.33803866090085816</v>
      </c>
      <c r="VO89" s="2">
        <f ca="1">CORREL(OFFSET($B$3:$B$1162,,ROWS($1:86)-1),OFFSET($B$3:$B$1162,,COLUMNS($A:FW)-1))</f>
        <v>0.46272314239624135</v>
      </c>
      <c r="VP89" s="2">
        <f ca="1">CORREL(OFFSET($B$3:$B$1162,,ROWS($1:86)-1),OFFSET($B$3:$B$1162,,COLUMNS($A:FX)-1))</f>
        <v>0.52986786776580008</v>
      </c>
      <c r="VQ89" s="2">
        <f ca="1">CORREL(OFFSET($B$3:$B$1162,,ROWS($1:86)-1),OFFSET($B$3:$B$1162,,COLUMNS($A:FY)-1))</f>
        <v>0.79892918075505426</v>
      </c>
      <c r="VR89" s="2">
        <f ca="1">CORREL(OFFSET($B$3:$B$1162,,ROWS($1:86)-1),OFFSET($B$3:$B$1162,,COLUMNS($A:FZ)-1))</f>
        <v>0.4466274365033131</v>
      </c>
      <c r="VS89" s="2">
        <f ca="1">CORREL(OFFSET($B$3:$B$1162,,ROWS($1:86)-1),OFFSET($B$3:$B$1162,,COLUMNS($A:GA)-1))</f>
        <v>0.55546153924638708</v>
      </c>
      <c r="VT89" s="2">
        <f ca="1">CORREL(OFFSET($B$3:$B$1162,,ROWS($1:86)-1),OFFSET($B$3:$B$1162,,COLUMNS($A:GB)-1))</f>
        <v>0.57675605729781132</v>
      </c>
      <c r="VU89" s="2">
        <f ca="1">CORREL(OFFSET($B$3:$B$1162,,ROWS($1:86)-1),OFFSET($B$3:$B$1162,,COLUMNS($A:GC)-1))</f>
        <v>0.48407340228549833</v>
      </c>
      <c r="VV89" s="2">
        <f ca="1">CORREL(OFFSET($B$3:$B$1162,,ROWS($1:86)-1),OFFSET($B$3:$B$1162,,COLUMNS($A:GD)-1))</f>
        <v>0.5853999587531481</v>
      </c>
      <c r="VW89" s="2">
        <f ca="1">CORREL(OFFSET($B$3:$B$1162,,ROWS($1:86)-1),OFFSET($B$3:$B$1162,,COLUMNS($A:GE)-1))</f>
        <v>0.48450364168012477</v>
      </c>
      <c r="VX89" s="2">
        <f ca="1">CORREL(OFFSET($B$3:$B$1162,,ROWS($1:86)-1),OFFSET($B$3:$B$1162,,COLUMNS($A:GF)-1))</f>
        <v>0.46751762239502259</v>
      </c>
      <c r="VY89" s="2">
        <f ca="1">CORREL(OFFSET($B$3:$B$1162,,ROWS($1:86)-1),OFFSET($B$3:$B$1162,,COLUMNS($A:GG)-1))</f>
        <v>0.4246504347002098</v>
      </c>
      <c r="VZ89" s="2">
        <f ca="1">CORREL(OFFSET($B$3:$B$1162,,ROWS($1:86)-1),OFFSET($B$3:$B$1162,,COLUMNS($A:GH)-1))</f>
        <v>0.32318866852448386</v>
      </c>
      <c r="WA89" s="2">
        <f ca="1">CORREL(OFFSET($B$3:$B$1162,,ROWS($1:86)-1),OFFSET($B$3:$B$1162,,COLUMNS($A:GI)-1))</f>
        <v>0.53307867823662969</v>
      </c>
      <c r="WB89" s="2">
        <f ca="1">CORREL(OFFSET($B$3:$B$1162,,ROWS($1:86)-1),OFFSET($B$3:$B$1162,,COLUMNS($A:GJ)-1))</f>
        <v>0.61416726827247936</v>
      </c>
      <c r="WC89" s="2">
        <f ca="1">CORREL(OFFSET($B$3:$B$1162,,ROWS($1:86)-1),OFFSET($B$3:$B$1162,,COLUMNS($A:GK)-1))</f>
        <v>0.50500084045844618</v>
      </c>
      <c r="WD89" s="2">
        <f ca="1">CORREL(OFFSET($B$3:$B$1162,,ROWS($1:86)-1),OFFSET($B$3:$B$1162,,COLUMNS($A:GL)-1))</f>
        <v>0.51441024610374975</v>
      </c>
      <c r="WE89" s="2">
        <f ca="1">CORREL(OFFSET($B$3:$B$1162,,ROWS($1:86)-1),OFFSET($B$3:$B$1162,,COLUMNS($A:GM)-1))</f>
        <v>0.42273245319634989</v>
      </c>
      <c r="WF89" s="2">
        <f ca="1">CORREL(OFFSET($B$3:$B$1162,,ROWS($1:86)-1),OFFSET($B$3:$B$1162,,COLUMNS($A:GN)-1))</f>
        <v>-9.5236859357654483E-2</v>
      </c>
      <c r="WG89" s="2">
        <f ca="1">CORREL(OFFSET($B$3:$B$1162,,ROWS($1:86)-1),OFFSET($B$3:$B$1162,,COLUMNS($A:GO)-1))</f>
        <v>-0.11319836606269934</v>
      </c>
      <c r="WH89" s="2">
        <f ca="1">CORREL(OFFSET($B$3:$B$1162,,ROWS($1:86)-1),OFFSET($B$3:$B$1162,,COLUMNS($A:GP)-1))</f>
        <v>6.0971931444837618E-2</v>
      </c>
      <c r="WI89" s="2">
        <f ca="1">CORREL(OFFSET($B$3:$B$1162,,ROWS($1:86)-1),OFFSET($B$3:$B$1162,,COLUMNS($A:GQ)-1))</f>
        <v>-9.5508879396014351E-2</v>
      </c>
      <c r="WJ89" s="2">
        <f ca="1">CORREL(OFFSET($B$3:$B$1162,,ROWS($1:86)-1),OFFSET($B$3:$B$1162,,COLUMNS($A:GR)-1))</f>
        <v>5.6587427936914646E-2</v>
      </c>
      <c r="WL89" s="39">
        <v>0.14104951754476522</v>
      </c>
      <c r="WM89" s="39">
        <v>0.10131577358490565</v>
      </c>
    </row>
    <row r="90" spans="1:611" hidden="1" x14ac:dyDescent="0.2">
      <c r="A90" s="4">
        <v>42081</v>
      </c>
      <c r="B90">
        <v>0.73260000000000003</v>
      </c>
      <c r="C90">
        <v>0.61560000000000004</v>
      </c>
      <c r="D90">
        <v>1.2303999999999999</v>
      </c>
      <c r="E90">
        <v>0.43840000000000001</v>
      </c>
      <c r="F90">
        <v>0.95699999999999996</v>
      </c>
      <c r="G90">
        <v>0.3871</v>
      </c>
      <c r="H90">
        <v>1.5298</v>
      </c>
      <c r="I90">
        <v>-9.1000000000000004E-3</v>
      </c>
      <c r="J90">
        <v>0.2364</v>
      </c>
      <c r="K90">
        <v>0.88670000000000004</v>
      </c>
      <c r="L90">
        <v>0.46600000000000003</v>
      </c>
      <c r="M90">
        <v>0.44629999999999997</v>
      </c>
      <c r="N90">
        <v>1.3145</v>
      </c>
      <c r="O90">
        <v>1.1478999999999999</v>
      </c>
      <c r="P90">
        <v>1.9302000000000001</v>
      </c>
      <c r="Q90">
        <v>0.60119999999999996</v>
      </c>
      <c r="R90">
        <v>3.95E-2</v>
      </c>
      <c r="S90">
        <v>0.8911</v>
      </c>
      <c r="T90">
        <v>0.25679999999999997</v>
      </c>
      <c r="U90">
        <v>0</v>
      </c>
      <c r="V90">
        <v>0.82909999999999995</v>
      </c>
      <c r="W90">
        <v>0.87609999999999999</v>
      </c>
      <c r="X90">
        <v>0.24440000000000001</v>
      </c>
      <c r="Y90">
        <v>-1.09E-2</v>
      </c>
      <c r="Z90">
        <v>0.71489999999999998</v>
      </c>
      <c r="AA90">
        <v>1.5135999999999998</v>
      </c>
      <c r="AB90">
        <v>-0.02</v>
      </c>
      <c r="AC90">
        <v>0.70699999999999996</v>
      </c>
      <c r="AD90">
        <v>0.5524</v>
      </c>
      <c r="AE90">
        <v>0.72909999999999997</v>
      </c>
      <c r="AF90">
        <v>1.8386</v>
      </c>
      <c r="AG90">
        <v>0.21729999999999999</v>
      </c>
      <c r="AH90">
        <v>9.7900000000000001E-2</v>
      </c>
      <c r="AI90">
        <v>0.3755</v>
      </c>
      <c r="AJ90">
        <v>0.22969999999999999</v>
      </c>
      <c r="AK90">
        <v>0.81610000000000005</v>
      </c>
      <c r="AL90">
        <v>6.6600000000000006E-2</v>
      </c>
      <c r="AM90">
        <v>0</v>
      </c>
      <c r="AN90">
        <v>0.90259999999999996</v>
      </c>
      <c r="AO90">
        <v>0.83499999999999996</v>
      </c>
      <c r="AP90">
        <v>0.78280000000000005</v>
      </c>
      <c r="AQ90">
        <v>0.64959999999999996</v>
      </c>
      <c r="AR90">
        <v>0.12379999999999999</v>
      </c>
      <c r="AS90">
        <v>1.7303999999999999</v>
      </c>
      <c r="AT90">
        <v>0.89710000000000001</v>
      </c>
      <c r="AU90">
        <v>0.27560000000000001</v>
      </c>
      <c r="AV90">
        <v>1.6257000000000001</v>
      </c>
      <c r="AW90">
        <v>1.0456000000000001</v>
      </c>
      <c r="AX90">
        <v>1.8820000000000001</v>
      </c>
      <c r="AY90">
        <v>0.58260000000000001</v>
      </c>
      <c r="AZ90">
        <v>0.3286</v>
      </c>
      <c r="BA90">
        <v>-0.28520000000000001</v>
      </c>
      <c r="BB90">
        <v>0.67479999999999996</v>
      </c>
      <c r="BC90">
        <v>8.5599999999999996E-2</v>
      </c>
      <c r="BD90">
        <v>-0.74719999999999998</v>
      </c>
      <c r="BE90">
        <v>-3.9699999999999999E-2</v>
      </c>
      <c r="BF90">
        <v>-8.1299999999999997E-2</v>
      </c>
      <c r="BG90">
        <v>0.61829999999999996</v>
      </c>
      <c r="BH90">
        <v>0.16439999999999999</v>
      </c>
      <c r="BI90">
        <v>0.50260000000000005</v>
      </c>
      <c r="BJ90">
        <v>0.88600000000000001</v>
      </c>
      <c r="BK90">
        <v>0.80230000000000001</v>
      </c>
      <c r="BL90">
        <v>0.61329999999999996</v>
      </c>
      <c r="BM90">
        <v>0.8367</v>
      </c>
      <c r="BN90">
        <v>0.31069999999999998</v>
      </c>
      <c r="BO90">
        <v>0.7268</v>
      </c>
      <c r="BP90">
        <v>1.2482</v>
      </c>
      <c r="BQ90">
        <v>1.7336</v>
      </c>
      <c r="BR90">
        <v>0.68010000000000004</v>
      </c>
      <c r="BS90">
        <v>0.64749999999999996</v>
      </c>
      <c r="BT90">
        <v>1.2265999999999999</v>
      </c>
      <c r="BU90">
        <v>0.71399999999999997</v>
      </c>
      <c r="BV90">
        <v>0.88529999999999998</v>
      </c>
      <c r="BW90">
        <v>0.7258</v>
      </c>
      <c r="BX90">
        <v>0.78669999999999995</v>
      </c>
      <c r="BY90">
        <v>2.2772999999999999</v>
      </c>
      <c r="BZ90">
        <v>0.56999999999999995</v>
      </c>
      <c r="CA90">
        <v>0.622</v>
      </c>
      <c r="CB90">
        <v>-0.96389999999999998</v>
      </c>
      <c r="CC90">
        <v>-0.64439999999999997</v>
      </c>
      <c r="CD90">
        <v>0.65329999999999999</v>
      </c>
      <c r="CE90">
        <v>1.8343</v>
      </c>
      <c r="CF90">
        <v>9.8100000000000007E-2</v>
      </c>
      <c r="CG90">
        <v>0.49890000000000001</v>
      </c>
      <c r="CH90">
        <v>1.298</v>
      </c>
      <c r="CI90">
        <v>1.1095999999999999</v>
      </c>
      <c r="CJ90">
        <v>0.53049999999999997</v>
      </c>
      <c r="CK90">
        <v>-0.64770000000000005</v>
      </c>
      <c r="CL90">
        <v>0.86399999999999999</v>
      </c>
      <c r="CM90">
        <v>-0.12989999999999999</v>
      </c>
      <c r="CN90">
        <v>1.2154</v>
      </c>
      <c r="CO90">
        <v>1.7624</v>
      </c>
      <c r="CP90">
        <v>1.18</v>
      </c>
      <c r="CQ90">
        <v>0.99490000000000001</v>
      </c>
      <c r="CR90">
        <v>1.0268999999999999</v>
      </c>
      <c r="CS90">
        <v>2.3771</v>
      </c>
      <c r="CT90">
        <v>0.93269999999999997</v>
      </c>
      <c r="CU90">
        <v>1.7262</v>
      </c>
      <c r="CV90">
        <v>1.2050000000000001</v>
      </c>
      <c r="CW90">
        <v>0.92949999999999999</v>
      </c>
      <c r="CX90">
        <v>5.0753000000000004</v>
      </c>
      <c r="CY90">
        <v>2.2711999999999999</v>
      </c>
      <c r="CZ90">
        <v>1.5241</v>
      </c>
      <c r="DA90">
        <v>7.3577000000000004</v>
      </c>
      <c r="DB90">
        <v>1.5911</v>
      </c>
      <c r="DC90">
        <v>1.8277000000000001</v>
      </c>
      <c r="DD90">
        <v>2.3540000000000001</v>
      </c>
      <c r="DE90">
        <v>15.3422</v>
      </c>
      <c r="DF90">
        <v>0.98250000000000004</v>
      </c>
      <c r="DG90">
        <v>1.2061999999999999</v>
      </c>
      <c r="DH90">
        <v>1.3574999999999999</v>
      </c>
      <c r="DI90">
        <v>0.91900000000000004</v>
      </c>
      <c r="DJ90">
        <v>1.2147000000000001</v>
      </c>
      <c r="DK90">
        <v>1.1297999999999999</v>
      </c>
      <c r="DL90">
        <v>0.97840000000000005</v>
      </c>
      <c r="DM90">
        <v>1.5424</v>
      </c>
      <c r="DN90">
        <v>0.3</v>
      </c>
      <c r="DO90">
        <v>1.5681</v>
      </c>
      <c r="DP90">
        <v>1.7562</v>
      </c>
      <c r="DQ90">
        <v>1.9287000000000001</v>
      </c>
      <c r="DR90">
        <v>1.6492</v>
      </c>
      <c r="DS90">
        <v>0.6542</v>
      </c>
      <c r="DT90">
        <v>3.3673999999999999</v>
      </c>
      <c r="DU90">
        <v>1.8694999999999999</v>
      </c>
      <c r="DV90">
        <v>2.0912999999999999</v>
      </c>
      <c r="DW90">
        <v>1.8271999999999999</v>
      </c>
      <c r="DX90">
        <v>2.1021000000000001</v>
      </c>
      <c r="DY90">
        <v>1.9723000000000002</v>
      </c>
      <c r="DZ90">
        <v>2.1046</v>
      </c>
      <c r="EA90">
        <v>1.9226000000000001</v>
      </c>
      <c r="EB90">
        <v>2.0442</v>
      </c>
      <c r="EC90">
        <v>2.1713</v>
      </c>
      <c r="ED90">
        <v>2.6947000000000001</v>
      </c>
      <c r="EE90">
        <v>2.6436000000000002</v>
      </c>
      <c r="EF90">
        <v>2.4140000000000001</v>
      </c>
      <c r="EG90">
        <v>2.1008</v>
      </c>
      <c r="EH90">
        <v>2.7582</v>
      </c>
      <c r="EI90">
        <v>2.6173000000000002</v>
      </c>
      <c r="EJ90">
        <v>2.5891999999999999</v>
      </c>
      <c r="EK90">
        <v>3.2589999999999999</v>
      </c>
      <c r="EL90">
        <v>2.0670999999999999</v>
      </c>
      <c r="EM90">
        <v>2.0524</v>
      </c>
      <c r="EN90">
        <v>2.137</v>
      </c>
      <c r="EO90">
        <v>2.0019999999999998</v>
      </c>
      <c r="EP90">
        <v>1.9504999999999999</v>
      </c>
      <c r="EQ90">
        <v>1.8199999999999998</v>
      </c>
      <c r="ER90">
        <v>2.0699000000000001</v>
      </c>
      <c r="ES90">
        <v>1.5623</v>
      </c>
      <c r="ET90">
        <v>0.43230000000000002</v>
      </c>
      <c r="EU90">
        <v>1.9649999999999999</v>
      </c>
      <c r="EV90">
        <v>2.0937999999999999</v>
      </c>
      <c r="EW90">
        <v>2.0470000000000002</v>
      </c>
      <c r="EX90">
        <v>2.0160999999999998</v>
      </c>
      <c r="EY90">
        <v>0.35709999999999997</v>
      </c>
      <c r="EZ90">
        <v>2.1537000000000002</v>
      </c>
      <c r="FA90">
        <v>1.583</v>
      </c>
      <c r="FB90">
        <v>1.8368</v>
      </c>
      <c r="FC90">
        <v>1.3754</v>
      </c>
      <c r="FD90">
        <v>2.8216999999999999</v>
      </c>
      <c r="FE90">
        <v>1.7915000000000001</v>
      </c>
      <c r="FF90">
        <v>2.0945999999999998</v>
      </c>
      <c r="FG90">
        <v>1.9997</v>
      </c>
      <c r="FH90">
        <v>1.9752000000000001</v>
      </c>
      <c r="FI90">
        <v>2.2241</v>
      </c>
      <c r="FJ90">
        <v>1.6034999999999999</v>
      </c>
      <c r="FK90">
        <v>2.5808</v>
      </c>
      <c r="FL90">
        <v>2.1978</v>
      </c>
      <c r="FM90">
        <v>2.4483999999999999</v>
      </c>
      <c r="FN90">
        <v>2.351</v>
      </c>
      <c r="FO90">
        <v>2.0703999999999998</v>
      </c>
      <c r="FP90">
        <v>2.5973999999999999</v>
      </c>
      <c r="FQ90">
        <v>2.7006999999999999</v>
      </c>
      <c r="FR90">
        <v>0.20030000000000001</v>
      </c>
      <c r="FS90">
        <v>1.9275</v>
      </c>
      <c r="FT90">
        <v>4.7969999999999997</v>
      </c>
      <c r="FU90">
        <v>2.6337000000000002</v>
      </c>
      <c r="FV90">
        <v>2.2887</v>
      </c>
      <c r="FW90">
        <v>4.7351999999999999</v>
      </c>
      <c r="FX90">
        <v>4.1936999999999998</v>
      </c>
      <c r="FY90">
        <v>2.5236999999999998</v>
      </c>
      <c r="FZ90">
        <v>1.1179999999999999</v>
      </c>
      <c r="GA90">
        <v>2.4346000000000001</v>
      </c>
      <c r="GB90">
        <v>2.4428999999999998</v>
      </c>
      <c r="GC90">
        <v>2.2357</v>
      </c>
      <c r="GD90">
        <v>1.583</v>
      </c>
      <c r="GE90">
        <v>2.2343000000000002</v>
      </c>
      <c r="GF90">
        <v>2.1169000000000002</v>
      </c>
      <c r="GG90">
        <v>1.5985</v>
      </c>
      <c r="GH90">
        <v>2.758</v>
      </c>
      <c r="GI90">
        <v>2.0141</v>
      </c>
      <c r="GJ90">
        <v>2.8494000000000002</v>
      </c>
      <c r="GK90">
        <v>2.2511999999999999</v>
      </c>
      <c r="GL90">
        <v>1.4670000000000001</v>
      </c>
      <c r="GM90">
        <v>2.2627999999999999</v>
      </c>
      <c r="GN90">
        <v>2.5582000000000003</v>
      </c>
      <c r="GO90">
        <v>1.9599</v>
      </c>
      <c r="GP90">
        <v>1.982</v>
      </c>
      <c r="GQ90">
        <v>3.0872000000000002</v>
      </c>
      <c r="GR90">
        <v>2.0379</v>
      </c>
      <c r="GS90">
        <v>2.0590999999999999</v>
      </c>
      <c r="GT90" s="1"/>
      <c r="GU90" s="1"/>
      <c r="GV90" s="1"/>
      <c r="GW90" s="1"/>
      <c r="GX90" s="1"/>
      <c r="OR90" t="str">
        <v>IBB US Equity</v>
      </c>
      <c r="OS90" s="2">
        <f ca="1">CORREL(OFFSET($B$3:$B$1162,,ROWS($1:87)-1),OFFSET($B$3:$B$1162,,COLUMNS($A:A)-1))</f>
        <v>-0.14180931013349898</v>
      </c>
      <c r="OT90" s="2">
        <f ca="1">CORREL(OFFSET($B$3:$B$1162,,ROWS($1:87)-1),OFFSET($B$3:$B$1162,,COLUMNS($A:B)-1))</f>
        <v>-0.15770234348423479</v>
      </c>
      <c r="OU90" s="2">
        <f ca="1">CORREL(OFFSET($B$3:$B$1162,,ROWS($1:87)-1),OFFSET($B$3:$B$1162,,COLUMNS($A:C)-1))</f>
        <v>-4.1452364786860485E-2</v>
      </c>
      <c r="OV90" s="2">
        <f ca="1">CORREL(OFFSET($B$3:$B$1162,,ROWS($1:87)-1),OFFSET($B$3:$B$1162,,COLUMNS($A:D)-1))</f>
        <v>-3.6192369460785849E-2</v>
      </c>
      <c r="OW90" s="2">
        <f ca="1">CORREL(OFFSET($B$3:$B$1162,,ROWS($1:87)-1),OFFSET($B$3:$B$1162,,COLUMNS($A:E)-1))</f>
        <v>-8.8704134216227706E-2</v>
      </c>
      <c r="OX90" s="2">
        <f ca="1">CORREL(OFFSET($B$3:$B$1162,,ROWS($1:87)-1),OFFSET($B$3:$B$1162,,COLUMNS($A:F)-1))</f>
        <v>-0.2143600446235123</v>
      </c>
      <c r="OY90" s="2">
        <f ca="1">CORREL(OFFSET($B$3:$B$1162,,ROWS($1:87)-1),OFFSET($B$3:$B$1162,,COLUMNS($A:G)-1))</f>
        <v>-0.10704716438867024</v>
      </c>
      <c r="OZ90" s="2">
        <f ca="1">CORREL(OFFSET($B$3:$B$1162,,ROWS($1:87)-1),OFFSET($B$3:$B$1162,,COLUMNS($A:H)-1))</f>
        <v>-6.4654877675684841E-2</v>
      </c>
      <c r="PA90" s="2">
        <f ca="1">CORREL(OFFSET($B$3:$B$1162,,ROWS($1:87)-1),OFFSET($B$3:$B$1162,,COLUMNS($A:I)-1))</f>
        <v>-0.23417140021014421</v>
      </c>
      <c r="PB90" s="2">
        <f ca="1">CORREL(OFFSET($B$3:$B$1162,,ROWS($1:87)-1),OFFSET($B$3:$B$1162,,COLUMNS($A:J)-1))</f>
        <v>0.47691755925167967</v>
      </c>
      <c r="PC90" s="2">
        <f ca="1">CORREL(OFFSET($B$3:$B$1162,,ROWS($1:87)-1),OFFSET($B$3:$B$1162,,COLUMNS($A:K)-1))</f>
        <v>-8.9599706074700455E-2</v>
      </c>
      <c r="PD90" s="2">
        <f ca="1">CORREL(OFFSET($B$3:$B$1162,,ROWS($1:87)-1),OFFSET($B$3:$B$1162,,COLUMNS($A:L)-1))</f>
        <v>-0.16484816623583654</v>
      </c>
      <c r="PE90" s="2">
        <f ca="1">CORREL(OFFSET($B$3:$B$1162,,ROWS($1:87)-1),OFFSET($B$3:$B$1162,,COLUMNS($A:M)-1))</f>
        <v>0.28304480381772418</v>
      </c>
      <c r="PF90" s="2">
        <f ca="1">CORREL(OFFSET($B$3:$B$1162,,ROWS($1:87)-1),OFFSET($B$3:$B$1162,,COLUMNS($A:N)-1))</f>
        <v>-0.25914990603916593</v>
      </c>
      <c r="PG90" s="2">
        <f ca="1">CORREL(OFFSET($B$3:$B$1162,,ROWS($1:87)-1),OFFSET($B$3:$B$1162,,COLUMNS($A:O)-1))</f>
        <v>-0.23084355335620255</v>
      </c>
      <c r="PH90" s="2">
        <f ca="1">CORREL(OFFSET($B$3:$B$1162,,ROWS($1:87)-1),OFFSET($B$3:$B$1162,,COLUMNS($A:P)-1))</f>
        <v>-0.16332348086032478</v>
      </c>
      <c r="PI90" s="2">
        <f ca="1">CORREL(OFFSET($B$3:$B$1162,,ROWS($1:87)-1),OFFSET($B$3:$B$1162,,COLUMNS($A:Q)-1))</f>
        <v>-6.9863048174353196E-2</v>
      </c>
      <c r="PJ90" s="2">
        <f ca="1">CORREL(OFFSET($B$3:$B$1162,,ROWS($1:87)-1),OFFSET($B$3:$B$1162,,COLUMNS($A:R)-1))</f>
        <v>-0.19419240013139652</v>
      </c>
      <c r="PK90" s="2">
        <f ca="1">CORREL(OFFSET($B$3:$B$1162,,ROWS($1:87)-1),OFFSET($B$3:$B$1162,,COLUMNS($A:S)-1))</f>
        <v>-4.4169679464472346E-2</v>
      </c>
      <c r="PL90" s="2">
        <f ca="1">CORREL(OFFSET($B$3:$B$1162,,ROWS($1:87)-1),OFFSET($B$3:$B$1162,,COLUMNS($A:T)-1))</f>
        <v>5.6100916164757972E-2</v>
      </c>
      <c r="PM90" s="2">
        <f ca="1">CORREL(OFFSET($B$3:$B$1162,,ROWS($1:87)-1),OFFSET($B$3:$B$1162,,COLUMNS($A:U)-1))</f>
        <v>-0.24938216340458078</v>
      </c>
      <c r="PN90" s="2">
        <f ca="1">CORREL(OFFSET($B$3:$B$1162,,ROWS($1:87)-1),OFFSET($B$3:$B$1162,,COLUMNS($A:V)-1))</f>
        <v>0.47401175075798713</v>
      </c>
      <c r="PO90" s="2">
        <f ca="1">CORREL(OFFSET($B$3:$B$1162,,ROWS($1:87)-1),OFFSET($B$3:$B$1162,,COLUMNS($A:W)-1))</f>
        <v>-0.16107781384876871</v>
      </c>
      <c r="PP90" s="2">
        <f ca="1">CORREL(OFFSET($B$3:$B$1162,,ROWS($1:87)-1),OFFSET($B$3:$B$1162,,COLUMNS($A:X)-1))</f>
        <v>-5.8393908648694502E-3</v>
      </c>
      <c r="PQ90" s="2">
        <f ca="1">CORREL(OFFSET($B$3:$B$1162,,ROWS($1:87)-1),OFFSET($B$3:$B$1162,,COLUMNS($A:Y)-1))</f>
        <v>-0.25158022722921869</v>
      </c>
      <c r="PR90" s="2">
        <f ca="1">CORREL(OFFSET($B$3:$B$1162,,ROWS($1:87)-1),OFFSET($B$3:$B$1162,,COLUMNS($A:Z)-1))</f>
        <v>-0.11940429550983389</v>
      </c>
      <c r="PS90" s="2">
        <f ca="1">CORREL(OFFSET($B$3:$B$1162,,ROWS($1:87)-1),OFFSET($B$3:$B$1162,,COLUMNS($A:AA)-1))</f>
        <v>-2.5045439187018188E-2</v>
      </c>
      <c r="PT90" s="2">
        <f ca="1">CORREL(OFFSET($B$3:$B$1162,,ROWS($1:87)-1),OFFSET($B$3:$B$1162,,COLUMNS($A:AB)-1))</f>
        <v>-6.1649434048127505E-2</v>
      </c>
      <c r="PU90" s="2">
        <f ca="1">CORREL(OFFSET($B$3:$B$1162,,ROWS($1:87)-1),OFFSET($B$3:$B$1162,,COLUMNS($A:AC)-1))</f>
        <v>-0.18254445180201387</v>
      </c>
      <c r="PV90" s="2">
        <f ca="1">CORREL(OFFSET($B$3:$B$1162,,ROWS($1:87)-1),OFFSET($B$3:$B$1162,,COLUMNS($A:AD)-1))</f>
        <v>-0.10415710368078628</v>
      </c>
      <c r="PW90" s="2">
        <f ca="1">CORREL(OFFSET($B$3:$B$1162,,ROWS($1:87)-1),OFFSET($B$3:$B$1162,,COLUMNS($A:AE)-1))</f>
        <v>0.25504986024149401</v>
      </c>
      <c r="PX90" s="2">
        <f ca="1">CORREL(OFFSET($B$3:$B$1162,,ROWS($1:87)-1),OFFSET($B$3:$B$1162,,COLUMNS($A:AF)-1))</f>
        <v>-0.21304538241469689</v>
      </c>
      <c r="PY90" s="2">
        <f ca="1">CORREL(OFFSET($B$3:$B$1162,,ROWS($1:87)-1),OFFSET($B$3:$B$1162,,COLUMNS($A:AG)-1))</f>
        <v>-6.0863018062037956E-2</v>
      </c>
      <c r="PZ90" s="2">
        <f ca="1">CORREL(OFFSET($B$3:$B$1162,,ROWS($1:87)-1),OFFSET($B$3:$B$1162,,COLUMNS($A:AH)-1))</f>
        <v>0.3593734717616241</v>
      </c>
      <c r="QA90" s="2">
        <f ca="1">CORREL(OFFSET($B$3:$B$1162,,ROWS($1:87)-1),OFFSET($B$3:$B$1162,,COLUMNS($A:AI)-1))</f>
        <v>-0.23437398242850613</v>
      </c>
      <c r="QB90" s="2">
        <f ca="1">CORREL(OFFSET($B$3:$B$1162,,ROWS($1:87)-1),OFFSET($B$3:$B$1162,,COLUMNS($A:AJ)-1))</f>
        <v>-9.2764559629150728E-2</v>
      </c>
      <c r="QC90" s="2">
        <f ca="1">CORREL(OFFSET($B$3:$B$1162,,ROWS($1:87)-1),OFFSET($B$3:$B$1162,,COLUMNS($A:AK)-1))</f>
        <v>-2.5556613940677896E-2</v>
      </c>
      <c r="QD90" s="2">
        <f ca="1">CORREL(OFFSET($B$3:$B$1162,,ROWS($1:87)-1),OFFSET($B$3:$B$1162,,COLUMNS($A:AL)-1))</f>
        <v>8.9059459972937304E-3</v>
      </c>
      <c r="QE90" s="2">
        <f ca="1">CORREL(OFFSET($B$3:$B$1162,,ROWS($1:87)-1),OFFSET($B$3:$B$1162,,COLUMNS($A:AM)-1))</f>
        <v>0.68579755934239284</v>
      </c>
      <c r="QF90" s="2">
        <f ca="1">CORREL(OFFSET($B$3:$B$1162,,ROWS($1:87)-1),OFFSET($B$3:$B$1162,,COLUMNS($A:AN)-1))</f>
        <v>-0.27174890728332202</v>
      </c>
      <c r="QG90" s="2">
        <f ca="1">CORREL(OFFSET($B$3:$B$1162,,ROWS($1:87)-1),OFFSET($B$3:$B$1162,,COLUMNS($A:AO)-1))</f>
        <v>-0.27518380949594223</v>
      </c>
      <c r="QH90" s="2">
        <f ca="1">CORREL(OFFSET($B$3:$B$1162,,ROWS($1:87)-1),OFFSET($B$3:$B$1162,,COLUMNS($A:AP)-1))</f>
        <v>-0.16786511056681858</v>
      </c>
      <c r="QI90" s="2">
        <f ca="1">CORREL(OFFSET($B$3:$B$1162,,ROWS($1:87)-1),OFFSET($B$3:$B$1162,,COLUMNS($A:AQ)-1))</f>
        <v>-7.6216698127107463E-2</v>
      </c>
      <c r="QJ90" s="2">
        <f ca="1">CORREL(OFFSET($B$3:$B$1162,,ROWS($1:87)-1),OFFSET($B$3:$B$1162,,COLUMNS($A:AR)-1))</f>
        <v>-4.6084378068591246E-2</v>
      </c>
      <c r="QK90" s="2">
        <f ca="1">CORREL(OFFSET($B$3:$B$1162,,ROWS($1:87)-1),OFFSET($B$3:$B$1162,,COLUMNS($A:AS)-1))</f>
        <v>-7.6944048689631908E-2</v>
      </c>
      <c r="QL90" s="2">
        <f ca="1">CORREL(OFFSET($B$3:$B$1162,,ROWS($1:87)-1),OFFSET($B$3:$B$1162,,COLUMNS($A:AT)-1))</f>
        <v>0.4562523894312242</v>
      </c>
      <c r="QM90" s="2">
        <f ca="1">CORREL(OFFSET($B$3:$B$1162,,ROWS($1:87)-1),OFFSET($B$3:$B$1162,,COLUMNS($A:AU)-1))</f>
        <v>0.26968951661978685</v>
      </c>
      <c r="QN90" s="2">
        <f ca="1">CORREL(OFFSET($B$3:$B$1162,,ROWS($1:87)-1),OFFSET($B$3:$B$1162,,COLUMNS($A:AV)-1))</f>
        <v>-9.7890020005847039E-2</v>
      </c>
      <c r="QO90" s="2">
        <f ca="1">CORREL(OFFSET($B$3:$B$1162,,ROWS($1:87)-1),OFFSET($B$3:$B$1162,,COLUMNS($A:AW)-1))</f>
        <v>-0.14933250539200621</v>
      </c>
      <c r="QP90" s="2">
        <f ca="1">CORREL(OFFSET($B$3:$B$1162,,ROWS($1:87)-1),OFFSET($B$3:$B$1162,,COLUMNS($A:AX)-1))</f>
        <v>-0.18770809396181676</v>
      </c>
      <c r="QQ90" s="2">
        <f ca="1">CORREL(OFFSET($B$3:$B$1162,,ROWS($1:87)-1),OFFSET($B$3:$B$1162,,COLUMNS($A:AY)-1))</f>
        <v>0.46631176089470239</v>
      </c>
      <c r="QR90" s="2">
        <f ca="1">CORREL(OFFSET($B$3:$B$1162,,ROWS($1:87)-1),OFFSET($B$3:$B$1162,,COLUMNS($A:AZ)-1))</f>
        <v>-9.8501997714995196E-2</v>
      </c>
      <c r="QS90" s="2">
        <f ca="1">CORREL(OFFSET($B$3:$B$1162,,ROWS($1:87)-1),OFFSET($B$3:$B$1162,,COLUMNS($A:BA)-1))</f>
        <v>-4.4845493799880821E-2</v>
      </c>
      <c r="QT90" s="2">
        <f ca="1">CORREL(OFFSET($B$3:$B$1162,,ROWS($1:87)-1),OFFSET($B$3:$B$1162,,COLUMNS($A:BB)-1))</f>
        <v>-0.10359716601825363</v>
      </c>
      <c r="QU90" s="2">
        <f ca="1">CORREL(OFFSET($B$3:$B$1162,,ROWS($1:87)-1),OFFSET($B$3:$B$1162,,COLUMNS($A:BC)-1))</f>
        <v>4.3660457657005346E-2</v>
      </c>
      <c r="QV90" s="2">
        <f ca="1">CORREL(OFFSET($B$3:$B$1162,,ROWS($1:87)-1),OFFSET($B$3:$B$1162,,COLUMNS($A:BD)-1))</f>
        <v>-2.0952631453097007E-2</v>
      </c>
      <c r="QW90" s="2">
        <f ca="1">CORREL(OFFSET($B$3:$B$1162,,ROWS($1:87)-1),OFFSET($B$3:$B$1162,,COLUMNS($A:BE)-1))</f>
        <v>0.26859079704423422</v>
      </c>
      <c r="QX90" s="2">
        <f ca="1">CORREL(OFFSET($B$3:$B$1162,,ROWS($1:87)-1),OFFSET($B$3:$B$1162,,COLUMNS($A:BF)-1))</f>
        <v>-6.8773179110178828E-2</v>
      </c>
      <c r="QY90" s="2">
        <f ca="1">CORREL(OFFSET($B$3:$B$1162,,ROWS($1:87)-1),OFFSET($B$3:$B$1162,,COLUMNS($A:BG)-1))</f>
        <v>-5.1356045997198174E-2</v>
      </c>
      <c r="QZ90" s="2">
        <f ca="1">CORREL(OFFSET($B$3:$B$1162,,ROWS($1:87)-1),OFFSET($B$3:$B$1162,,COLUMNS($A:BH)-1))</f>
        <v>-0.12193980982583093</v>
      </c>
      <c r="RA90" s="2">
        <f ca="1">CORREL(OFFSET($B$3:$B$1162,,ROWS($1:87)-1),OFFSET($B$3:$B$1162,,COLUMNS($A:BI)-1))</f>
        <v>0.61893754811980572</v>
      </c>
      <c r="RB90" s="2">
        <f ca="1">CORREL(OFFSET($B$3:$B$1162,,ROWS($1:87)-1),OFFSET($B$3:$B$1162,,COLUMNS($A:BJ)-1))</f>
        <v>0.6317376105142396</v>
      </c>
      <c r="RC90" s="2">
        <f ca="1">CORREL(OFFSET($B$3:$B$1162,,ROWS($1:87)-1),OFFSET($B$3:$B$1162,,COLUMNS($A:BK)-1))</f>
        <v>0.64353764881289122</v>
      </c>
      <c r="RD90" s="2">
        <f ca="1">CORREL(OFFSET($B$3:$B$1162,,ROWS($1:87)-1),OFFSET($B$3:$B$1162,,COLUMNS($A:BL)-1))</f>
        <v>0.62939872369747851</v>
      </c>
      <c r="RE90" s="2">
        <f ca="1">CORREL(OFFSET($B$3:$B$1162,,ROWS($1:87)-1),OFFSET($B$3:$B$1162,,COLUMNS($A:BM)-1))</f>
        <v>0.51402103938746369</v>
      </c>
      <c r="RF90" s="2">
        <f ca="1">CORREL(OFFSET($B$3:$B$1162,,ROWS($1:87)-1),OFFSET($B$3:$B$1162,,COLUMNS($A:BN)-1))</f>
        <v>0.60384830331074357</v>
      </c>
      <c r="RG90" s="2">
        <f ca="1">CORREL(OFFSET($B$3:$B$1162,,ROWS($1:87)-1),OFFSET($B$3:$B$1162,,COLUMNS($A:BO)-1))</f>
        <v>0.61147023555413438</v>
      </c>
      <c r="RH90" s="2">
        <f ca="1">CORREL(OFFSET($B$3:$B$1162,,ROWS($1:87)-1),OFFSET($B$3:$B$1162,,COLUMNS($A:BP)-1))</f>
        <v>0.45292510738584291</v>
      </c>
      <c r="RI90" s="2">
        <f ca="1">CORREL(OFFSET($B$3:$B$1162,,ROWS($1:87)-1),OFFSET($B$3:$B$1162,,COLUMNS($A:BQ)-1))</f>
        <v>0.37168870550941885</v>
      </c>
      <c r="RJ90" s="2">
        <f ca="1">CORREL(OFFSET($B$3:$B$1162,,ROWS($1:87)-1),OFFSET($B$3:$B$1162,,COLUMNS($A:BR)-1))</f>
        <v>0.39019047897893921</v>
      </c>
      <c r="RK90" s="2">
        <f ca="1">CORREL(OFFSET($B$3:$B$1162,,ROWS($1:87)-1),OFFSET($B$3:$B$1162,,COLUMNS($A:BS)-1))</f>
        <v>0.42210669635184911</v>
      </c>
      <c r="RL90" s="2">
        <f ca="1">CORREL(OFFSET($B$3:$B$1162,,ROWS($1:87)-1),OFFSET($B$3:$B$1162,,COLUMNS($A:BT)-1))</f>
        <v>0.3714396161296456</v>
      </c>
      <c r="RM90" s="2">
        <f ca="1">CORREL(OFFSET($B$3:$B$1162,,ROWS($1:87)-1),OFFSET($B$3:$B$1162,,COLUMNS($A:BU)-1))</f>
        <v>0.4797745246995973</v>
      </c>
      <c r="RN90" s="2">
        <f ca="1">CORREL(OFFSET($B$3:$B$1162,,ROWS($1:87)-1),OFFSET($B$3:$B$1162,,COLUMNS($A:BV)-1))</f>
        <v>0.35547464945348273</v>
      </c>
      <c r="RO90" s="2">
        <f ca="1">CORREL(OFFSET($B$3:$B$1162,,ROWS($1:87)-1),OFFSET($B$3:$B$1162,,COLUMNS($A:BW)-1))</f>
        <v>0.43304818863213423</v>
      </c>
      <c r="RP90" s="2">
        <f ca="1">CORREL(OFFSET($B$3:$B$1162,,ROWS($1:87)-1),OFFSET($B$3:$B$1162,,COLUMNS($A:BX)-1))</f>
        <v>0.47559736781704232</v>
      </c>
      <c r="RQ90" s="2">
        <f ca="1">CORREL(OFFSET($B$3:$B$1162,,ROWS($1:87)-1),OFFSET($B$3:$B$1162,,COLUMNS($A:BY)-1))</f>
        <v>0.562794876195719</v>
      </c>
      <c r="RR90" s="2">
        <f ca="1">CORREL(OFFSET($B$3:$B$1162,,ROWS($1:87)-1),OFFSET($B$3:$B$1162,,COLUMNS($A:BZ)-1))</f>
        <v>0.56862072586965628</v>
      </c>
      <c r="RS90" s="2">
        <f ca="1">CORREL(OFFSET($B$3:$B$1162,,ROWS($1:87)-1),OFFSET($B$3:$B$1162,,COLUMNS($A:CA)-1))</f>
        <v>0.47752551065827964</v>
      </c>
      <c r="RT90" s="2">
        <f ca="1">CORREL(OFFSET($B$3:$B$1162,,ROWS($1:87)-1),OFFSET($B$3:$B$1162,,COLUMNS($A:CB)-1))</f>
        <v>0.50350867353311657</v>
      </c>
      <c r="RU90" s="2">
        <f ca="1">CORREL(OFFSET($B$3:$B$1162,,ROWS($1:87)-1),OFFSET($B$3:$B$1162,,COLUMNS($A:CC)-1))</f>
        <v>0.59371483410745929</v>
      </c>
      <c r="RV90" s="2">
        <f ca="1">CORREL(OFFSET($B$3:$B$1162,,ROWS($1:87)-1),OFFSET($B$3:$B$1162,,COLUMNS($A:CD)-1))</f>
        <v>0.60072329977429317</v>
      </c>
      <c r="RW90" s="2">
        <f ca="1">CORREL(OFFSET($B$3:$B$1162,,ROWS($1:87)-1),OFFSET($B$3:$B$1162,,COLUMNS($A:CE)-1))</f>
        <v>0.57930887949121002</v>
      </c>
      <c r="RX90" s="2">
        <f ca="1">CORREL(OFFSET($B$3:$B$1162,,ROWS($1:87)-1),OFFSET($B$3:$B$1162,,COLUMNS($A:CF)-1))</f>
        <v>0.56611936394461082</v>
      </c>
      <c r="RY90" s="2">
        <f ca="1">CORREL(OFFSET($B$3:$B$1162,,ROWS($1:87)-1),OFFSET($B$3:$B$1162,,COLUMNS($A:CG)-1))</f>
        <v>0.8437046990307564</v>
      </c>
      <c r="RZ90" s="2">
        <f ca="1">CORREL(OFFSET($B$3:$B$1162,,ROWS($1:87)-1),OFFSET($B$3:$B$1162,,COLUMNS($A:CH)-1))</f>
        <v>0.88450575071699467</v>
      </c>
      <c r="SA90" s="2">
        <f ca="1">CORREL(OFFSET($B$3:$B$1162,,ROWS($1:87)-1),OFFSET($B$3:$B$1162,,COLUMNS($A:CI)-1))</f>
        <v>1</v>
      </c>
      <c r="SB90" s="2">
        <f ca="1">CORREL(OFFSET($B$3:$B$1162,,ROWS($1:87)-1),OFFSET($B$3:$B$1162,,COLUMNS($A:CJ)-1))</f>
        <v>0.93522389535728889</v>
      </c>
      <c r="SC90" s="2">
        <f ca="1">CORREL(OFFSET($B$3:$B$1162,,ROWS($1:87)-1),OFFSET($B$3:$B$1162,,COLUMNS($A:CK)-1))</f>
        <v>0.71037215845754298</v>
      </c>
      <c r="SD90" s="2">
        <f ca="1">CORREL(OFFSET($B$3:$B$1162,,ROWS($1:87)-1),OFFSET($B$3:$B$1162,,COLUMNS($A:CL)-1))</f>
        <v>0.9585646129126294</v>
      </c>
      <c r="SE90" s="2">
        <f ca="1">CORREL(OFFSET($B$3:$B$1162,,ROWS($1:87)-1),OFFSET($B$3:$B$1162,,COLUMNS($A:CM)-1))</f>
        <v>0.87129074880474333</v>
      </c>
      <c r="SF90" s="2">
        <f ca="1">CORREL(OFFSET($B$3:$B$1162,,ROWS($1:87)-1),OFFSET($B$3:$B$1162,,COLUMNS($A:CN)-1))</f>
        <v>0.82451882103370699</v>
      </c>
      <c r="SG90" s="2">
        <f ca="1">CORREL(OFFSET($B$3:$B$1162,,ROWS($1:87)-1),OFFSET($B$3:$B$1162,,COLUMNS($A:CO)-1))</f>
        <v>0.56883178864833195</v>
      </c>
      <c r="SH90" s="2">
        <f ca="1">CORREL(OFFSET($B$3:$B$1162,,ROWS($1:87)-1),OFFSET($B$3:$B$1162,,COLUMNS($A:CP)-1))</f>
        <v>0.54428172810529241</v>
      </c>
      <c r="SI90" s="2">
        <f ca="1">CORREL(OFFSET($B$3:$B$1162,,ROWS($1:87)-1),OFFSET($B$3:$B$1162,,COLUMNS($A:CQ)-1))</f>
        <v>0.58494002954217283</v>
      </c>
      <c r="SJ90" s="2">
        <f ca="1">CORREL(OFFSET($B$3:$B$1162,,ROWS($1:87)-1),OFFSET($B$3:$B$1162,,COLUMNS($A:CR)-1))</f>
        <v>0.52576701067747256</v>
      </c>
      <c r="SK90" s="2">
        <f ca="1">CORREL(OFFSET($B$3:$B$1162,,ROWS($1:87)-1),OFFSET($B$3:$B$1162,,COLUMNS($A:CS)-1))</f>
        <v>0.55368193196824311</v>
      </c>
      <c r="SL90" s="2">
        <f ca="1">CORREL(OFFSET($B$3:$B$1162,,ROWS($1:87)-1),OFFSET($B$3:$B$1162,,COLUMNS($A:CT)-1))</f>
        <v>0.57287848770397676</v>
      </c>
      <c r="SM90" s="2">
        <f ca="1">CORREL(OFFSET($B$3:$B$1162,,ROWS($1:87)-1),OFFSET($B$3:$B$1162,,COLUMNS($A:CU)-1))</f>
        <v>0.59968122767225041</v>
      </c>
      <c r="SN90" s="2">
        <f ca="1">CORREL(OFFSET($B$3:$B$1162,,ROWS($1:87)-1),OFFSET($B$3:$B$1162,,COLUMNS($A:CV)-1))</f>
        <v>0.57007357246760659</v>
      </c>
      <c r="SO90" s="2">
        <f ca="1">CORREL(OFFSET($B$3:$B$1162,,ROWS($1:87)-1),OFFSET($B$3:$B$1162,,COLUMNS($A:CW)-1))</f>
        <v>6.0386675211356475E-2</v>
      </c>
      <c r="SP90" s="2">
        <f ca="1">CORREL(OFFSET($B$3:$B$1162,,ROWS($1:87)-1),OFFSET($B$3:$B$1162,,COLUMNS($A:CX)-1))</f>
        <v>0.46349074220279268</v>
      </c>
      <c r="SQ90" s="2">
        <f ca="1">CORREL(OFFSET($B$3:$B$1162,,ROWS($1:87)-1),OFFSET($B$3:$B$1162,,COLUMNS($A:CY)-1))</f>
        <v>0.53445208295476931</v>
      </c>
      <c r="SR90" s="2">
        <f ca="1">CORREL(OFFSET($B$3:$B$1162,,ROWS($1:87)-1),OFFSET($B$3:$B$1162,,COLUMNS($A:CZ)-1))</f>
        <v>6.0982344162344097E-2</v>
      </c>
      <c r="SS90" s="2">
        <f ca="1">CORREL(OFFSET($B$3:$B$1162,,ROWS($1:87)-1),OFFSET($B$3:$B$1162,,COLUMNS($A:DA)-1))</f>
        <v>0.55505902927492834</v>
      </c>
      <c r="ST90" s="2">
        <f ca="1">CORREL(OFFSET($B$3:$B$1162,,ROWS($1:87)-1),OFFSET($B$3:$B$1162,,COLUMNS($A:DB)-1))</f>
        <v>0.47692027355970495</v>
      </c>
      <c r="SU90" s="2">
        <f ca="1">CORREL(OFFSET($B$3:$B$1162,,ROWS($1:87)-1),OFFSET($B$3:$B$1162,,COLUMNS($A:DC)-1))</f>
        <v>0.47132449048651659</v>
      </c>
      <c r="SV90" s="2">
        <f ca="1">CORREL(OFFSET($B$3:$B$1162,,ROWS($1:87)-1),OFFSET($B$3:$B$1162,,COLUMNS($A:DD)-1))</f>
        <v>5.8415177735460844E-2</v>
      </c>
      <c r="SW90" s="2">
        <f ca="1">CORREL(OFFSET($B$3:$B$1162,,ROWS($1:87)-1),OFFSET($B$3:$B$1162,,COLUMNS($A:DE)-1))</f>
        <v>0.70601059445281311</v>
      </c>
      <c r="SX90" s="2">
        <f ca="1">CORREL(OFFSET($B$3:$B$1162,,ROWS($1:87)-1),OFFSET($B$3:$B$1162,,COLUMNS($A:DF)-1))</f>
        <v>0.63950669370313939</v>
      </c>
      <c r="SY90" s="2">
        <f ca="1">CORREL(OFFSET($B$3:$B$1162,,ROWS($1:87)-1),OFFSET($B$3:$B$1162,,COLUMNS($A:DG)-1))</f>
        <v>0.62000801682501006</v>
      </c>
      <c r="SZ90" s="2">
        <f ca="1">CORREL(OFFSET($B$3:$B$1162,,ROWS($1:87)-1),OFFSET($B$3:$B$1162,,COLUMNS($A:DH)-1))</f>
        <v>0.65017416075878465</v>
      </c>
      <c r="TA90" s="2">
        <f ca="1">CORREL(OFFSET($B$3:$B$1162,,ROWS($1:87)-1),OFFSET($B$3:$B$1162,,COLUMNS($A:DI)-1))</f>
        <v>0.6337710032116719</v>
      </c>
      <c r="TB90" s="2">
        <f ca="1">CORREL(OFFSET($B$3:$B$1162,,ROWS($1:87)-1),OFFSET($B$3:$B$1162,,COLUMNS($A:DJ)-1))</f>
        <v>0.62730688143166036</v>
      </c>
      <c r="TC90" s="2">
        <f ca="1">CORREL(OFFSET($B$3:$B$1162,,ROWS($1:87)-1),OFFSET($B$3:$B$1162,,COLUMNS($A:DK)-1))</f>
        <v>0.63701376286373823</v>
      </c>
      <c r="TD90" s="2">
        <f ca="1">CORREL(OFFSET($B$3:$B$1162,,ROWS($1:87)-1),OFFSET($B$3:$B$1162,,COLUMNS($A:DL)-1))</f>
        <v>0.61886523321117803</v>
      </c>
      <c r="TE90" s="2">
        <f ca="1">CORREL(OFFSET($B$3:$B$1162,,ROWS($1:87)-1),OFFSET($B$3:$B$1162,,COLUMNS($A:DM)-1))</f>
        <v>0.35139949724067915</v>
      </c>
      <c r="TF90" s="2">
        <f ca="1">CORREL(OFFSET($B$3:$B$1162,,ROWS($1:87)-1),OFFSET($B$3:$B$1162,,COLUMNS($A:DN)-1))</f>
        <v>0.48637246485491614</v>
      </c>
      <c r="TG90" s="2">
        <f ca="1">CORREL(OFFSET($B$3:$B$1162,,ROWS($1:87)-1),OFFSET($B$3:$B$1162,,COLUMNS($A:DO)-1))</f>
        <v>0.432159679032247</v>
      </c>
      <c r="TH90" s="2">
        <f ca="1">CORREL(OFFSET($B$3:$B$1162,,ROWS($1:87)-1),OFFSET($B$3:$B$1162,,COLUMNS($A:DP)-1))</f>
        <v>0.4666276023162545</v>
      </c>
      <c r="TI90" s="2">
        <f ca="1">CORREL(OFFSET($B$3:$B$1162,,ROWS($1:87)-1),OFFSET($B$3:$B$1162,,COLUMNS($A:DQ)-1))</f>
        <v>0.27584291850062365</v>
      </c>
      <c r="TJ90" s="2">
        <f ca="1">CORREL(OFFSET($B$3:$B$1162,,ROWS($1:87)-1),OFFSET($B$3:$B$1162,,COLUMNS($A:DR)-1))</f>
        <v>0.39478610064120112</v>
      </c>
      <c r="TK90" s="2">
        <f ca="1">CORREL(OFFSET($B$3:$B$1162,,ROWS($1:87)-1),OFFSET($B$3:$B$1162,,COLUMNS($A:DS)-1))</f>
        <v>0.19379161539276776</v>
      </c>
      <c r="TL90" s="2">
        <f ca="1">CORREL(OFFSET($B$3:$B$1162,,ROWS($1:87)-1),OFFSET($B$3:$B$1162,,COLUMNS($A:DT)-1))</f>
        <v>0.50302338679727709</v>
      </c>
      <c r="TM90" s="2">
        <f ca="1">CORREL(OFFSET($B$3:$B$1162,,ROWS($1:87)-1),OFFSET($B$3:$B$1162,,COLUMNS($A:DU)-1))</f>
        <v>0.34839789188401732</v>
      </c>
      <c r="TN90" s="2">
        <f ca="1">CORREL(OFFSET($B$3:$B$1162,,ROWS($1:87)-1),OFFSET($B$3:$B$1162,,COLUMNS($A:DV)-1))</f>
        <v>0.51167077481637835</v>
      </c>
      <c r="TO90" s="2">
        <f ca="1">CORREL(OFFSET($B$3:$B$1162,,ROWS($1:87)-1),OFFSET($B$3:$B$1162,,COLUMNS($A:DW)-1))</f>
        <v>0.34029475813511978</v>
      </c>
      <c r="TP90" s="2">
        <f ca="1">CORREL(OFFSET($B$3:$B$1162,,ROWS($1:87)-1),OFFSET($B$3:$B$1162,,COLUMNS($A:DX)-1))</f>
        <v>0.37198211402644543</v>
      </c>
      <c r="TQ90" s="2">
        <f ca="1">CORREL(OFFSET($B$3:$B$1162,,ROWS($1:87)-1),OFFSET($B$3:$B$1162,,COLUMNS($A:DY)-1))</f>
        <v>0.34045888084725351</v>
      </c>
      <c r="TR90" s="2">
        <f ca="1">CORREL(OFFSET($B$3:$B$1162,,ROWS($1:87)-1),OFFSET($B$3:$B$1162,,COLUMNS($A:DZ)-1))</f>
        <v>0.46947894311878469</v>
      </c>
      <c r="TS90" s="2">
        <f ca="1">CORREL(OFFSET($B$3:$B$1162,,ROWS($1:87)-1),OFFSET($B$3:$B$1162,,COLUMNS($A:EA)-1))</f>
        <v>0.43401838562834083</v>
      </c>
      <c r="TT90" s="2">
        <f ca="1">CORREL(OFFSET($B$3:$B$1162,,ROWS($1:87)-1),OFFSET($B$3:$B$1162,,COLUMNS($A:EB)-1))</f>
        <v>0.32381071511405429</v>
      </c>
      <c r="TU90" s="2">
        <f ca="1">CORREL(OFFSET($B$3:$B$1162,,ROWS($1:87)-1),OFFSET($B$3:$B$1162,,COLUMNS($A:EC)-1))</f>
        <v>0.12063894024551142</v>
      </c>
      <c r="TV90" s="2">
        <f ca="1">CORREL(OFFSET($B$3:$B$1162,,ROWS($1:87)-1),OFFSET($B$3:$B$1162,,COLUMNS($A:ED)-1))</f>
        <v>0.14416188779281611</v>
      </c>
      <c r="TW90" s="2">
        <f ca="1">CORREL(OFFSET($B$3:$B$1162,,ROWS($1:87)-1),OFFSET($B$3:$B$1162,,COLUMNS($A:EE)-1))</f>
        <v>0.44378268127140835</v>
      </c>
      <c r="TX90" s="2">
        <f ca="1">CORREL(OFFSET($B$3:$B$1162,,ROWS($1:87)-1),OFFSET($B$3:$B$1162,,COLUMNS($A:EF)-1))</f>
        <v>0.28176214418874179</v>
      </c>
      <c r="TY90" s="2">
        <f ca="1">CORREL(OFFSET($B$3:$B$1162,,ROWS($1:87)-1),OFFSET($B$3:$B$1162,,COLUMNS($A:EG)-1))</f>
        <v>0.14077243963805344</v>
      </c>
      <c r="TZ90" s="2">
        <f ca="1">CORREL(OFFSET($B$3:$B$1162,,ROWS($1:87)-1),OFFSET($B$3:$B$1162,,COLUMNS($A:EH)-1))</f>
        <v>0.14183786286373057</v>
      </c>
      <c r="UA90" s="2">
        <f ca="1">CORREL(OFFSET($B$3:$B$1162,,ROWS($1:87)-1),OFFSET($B$3:$B$1162,,COLUMNS($A:EI)-1))</f>
        <v>0.18199144399039466</v>
      </c>
      <c r="UB90" s="2">
        <f ca="1">CORREL(OFFSET($B$3:$B$1162,,ROWS($1:87)-1),OFFSET($B$3:$B$1162,,COLUMNS($A:EJ)-1))</f>
        <v>0.38557040391682518</v>
      </c>
      <c r="UC90" s="2">
        <f ca="1">CORREL(OFFSET($B$3:$B$1162,,ROWS($1:87)-1),OFFSET($B$3:$B$1162,,COLUMNS($A:EK)-1))</f>
        <v>0.56303842376127999</v>
      </c>
      <c r="UD90" s="2">
        <f ca="1">CORREL(OFFSET($B$3:$B$1162,,ROWS($1:87)-1),OFFSET($B$3:$B$1162,,COLUMNS($A:EL)-1))</f>
        <v>0.55848676028282351</v>
      </c>
      <c r="UE90" s="2">
        <f ca="1">CORREL(OFFSET($B$3:$B$1162,,ROWS($1:87)-1),OFFSET($B$3:$B$1162,,COLUMNS($A:EM)-1))</f>
        <v>0.55919294292578059</v>
      </c>
      <c r="UF90" s="2">
        <f ca="1">CORREL(OFFSET($B$3:$B$1162,,ROWS($1:87)-1),OFFSET($B$3:$B$1162,,COLUMNS($A:EN)-1))</f>
        <v>0.55965177488380136</v>
      </c>
      <c r="UG90" s="2">
        <f ca="1">CORREL(OFFSET($B$3:$B$1162,,ROWS($1:87)-1),OFFSET($B$3:$B$1162,,COLUMNS($A:EO)-1))</f>
        <v>0.52788940504445769</v>
      </c>
      <c r="UH90" s="2">
        <f ca="1">CORREL(OFFSET($B$3:$B$1162,,ROWS($1:87)-1),OFFSET($B$3:$B$1162,,COLUMNS($A:EP)-1))</f>
        <v>0.55024206107796259</v>
      </c>
      <c r="UI90" s="2">
        <f ca="1">CORREL(OFFSET($B$3:$B$1162,,ROWS($1:87)-1),OFFSET($B$3:$B$1162,,COLUMNS($A:EQ)-1))</f>
        <v>0.53006045689112258</v>
      </c>
      <c r="UJ90" s="2">
        <f ca="1">CORREL(OFFSET($B$3:$B$1162,,ROWS($1:87)-1),OFFSET($B$3:$B$1162,,COLUMNS($A:ER)-1))</f>
        <v>0.53742892839469114</v>
      </c>
      <c r="UK90" s="2">
        <f ca="1">CORREL(OFFSET($B$3:$B$1162,,ROWS($1:87)-1),OFFSET($B$3:$B$1162,,COLUMNS($A:ES)-1))</f>
        <v>0.58196649472485573</v>
      </c>
      <c r="UL90" s="2">
        <f ca="1">CORREL(OFFSET($B$3:$B$1162,,ROWS($1:87)-1),OFFSET($B$3:$B$1162,,COLUMNS($A:ET)-1))</f>
        <v>0.55590036091474881</v>
      </c>
      <c r="UM90" s="2">
        <f ca="1">CORREL(OFFSET($B$3:$B$1162,,ROWS($1:87)-1),OFFSET($B$3:$B$1162,,COLUMNS($A:EU)-1))</f>
        <v>0.50277874686833068</v>
      </c>
      <c r="UN90" s="2">
        <f ca="1">CORREL(OFFSET($B$3:$B$1162,,ROWS($1:87)-1),OFFSET($B$3:$B$1162,,COLUMNS($A:EV)-1))</f>
        <v>0.52749207344419269</v>
      </c>
      <c r="UO90" s="2">
        <f ca="1">CORREL(OFFSET($B$3:$B$1162,,ROWS($1:87)-1),OFFSET($B$3:$B$1162,,COLUMNS($A:EW)-1))</f>
        <v>0.56591993376300598</v>
      </c>
      <c r="UP90" s="2">
        <f ca="1">CORREL(OFFSET($B$3:$B$1162,,ROWS($1:87)-1),OFFSET($B$3:$B$1162,,COLUMNS($A:EX)-1))</f>
        <v>0.57966512463167263</v>
      </c>
      <c r="UQ90" s="2">
        <f ca="1">CORREL(OFFSET($B$3:$B$1162,,ROWS($1:87)-1),OFFSET($B$3:$B$1162,,COLUMNS($A:EY)-1))</f>
        <v>0.43348690096918563</v>
      </c>
      <c r="UR90" s="2">
        <f ca="1">CORREL(OFFSET($B$3:$B$1162,,ROWS($1:87)-1),OFFSET($B$3:$B$1162,,COLUMNS($A:EZ)-1))</f>
        <v>0.53251462950675954</v>
      </c>
      <c r="US90" s="2">
        <f ca="1">CORREL(OFFSET($B$3:$B$1162,,ROWS($1:87)-1),OFFSET($B$3:$B$1162,,COLUMNS($A:FA)-1))</f>
        <v>0.53272232968418565</v>
      </c>
      <c r="UT90" s="2">
        <f ca="1">CORREL(OFFSET($B$3:$B$1162,,ROWS($1:87)-1),OFFSET($B$3:$B$1162,,COLUMNS($A:FB)-1))</f>
        <v>0.53933906061024717</v>
      </c>
      <c r="UU90" s="2">
        <f ca="1">CORREL(OFFSET($B$3:$B$1162,,ROWS($1:87)-1),OFFSET($B$3:$B$1162,,COLUMNS($A:FC)-1))</f>
        <v>0.46072578705286216</v>
      </c>
      <c r="UV90" s="2">
        <f ca="1">CORREL(OFFSET($B$3:$B$1162,,ROWS($1:87)-1),OFFSET($B$3:$B$1162,,COLUMNS($A:FD)-1))</f>
        <v>0.52938874894686172</v>
      </c>
      <c r="UW90" s="2">
        <f ca="1">CORREL(OFFSET($B$3:$B$1162,,ROWS($1:87)-1),OFFSET($B$3:$B$1162,,COLUMNS($A:FE)-1))</f>
        <v>0.52142620070876189</v>
      </c>
      <c r="UX90" s="2">
        <f ca="1">CORREL(OFFSET($B$3:$B$1162,,ROWS($1:87)-1),OFFSET($B$3:$B$1162,,COLUMNS($A:FF)-1))</f>
        <v>0.52357603058277014</v>
      </c>
      <c r="UY90" s="2">
        <f ca="1">CORREL(OFFSET($B$3:$B$1162,,ROWS($1:87)-1),OFFSET($B$3:$B$1162,,COLUMNS($A:FG)-1))</f>
        <v>0.53478804965171456</v>
      </c>
      <c r="UZ90" s="2">
        <f ca="1">CORREL(OFFSET($B$3:$B$1162,,ROWS($1:87)-1),OFFSET($B$3:$B$1162,,COLUMNS($A:FH)-1))</f>
        <v>0.52945908565614908</v>
      </c>
      <c r="VA90" s="2">
        <f ca="1">CORREL(OFFSET($B$3:$B$1162,,ROWS($1:87)-1),OFFSET($B$3:$B$1162,,COLUMNS($A:FI)-1))</f>
        <v>0.53449750694147324</v>
      </c>
      <c r="VB90" s="2">
        <f ca="1">CORREL(OFFSET($B$3:$B$1162,,ROWS($1:87)-1),OFFSET($B$3:$B$1162,,COLUMNS($A:FJ)-1))</f>
        <v>0.48884161775532547</v>
      </c>
      <c r="VC90" s="2">
        <f ca="1">CORREL(OFFSET($B$3:$B$1162,,ROWS($1:87)-1),OFFSET($B$3:$B$1162,,COLUMNS($A:FK)-1))</f>
        <v>0.49172046244247458</v>
      </c>
      <c r="VD90" s="2">
        <f ca="1">CORREL(OFFSET($B$3:$B$1162,,ROWS($1:87)-1),OFFSET($B$3:$B$1162,,COLUMNS($A:FL)-1))</f>
        <v>0.4851479840744643</v>
      </c>
      <c r="VE90" s="2">
        <f ca="1">CORREL(OFFSET($B$3:$B$1162,,ROWS($1:87)-1),OFFSET($B$3:$B$1162,,COLUMNS($A:FM)-1))</f>
        <v>0.49070391849158457</v>
      </c>
      <c r="VF90" s="2">
        <f ca="1">CORREL(OFFSET($B$3:$B$1162,,ROWS($1:87)-1),OFFSET($B$3:$B$1162,,COLUMNS($A:FN)-1))</f>
        <v>0.49098831646031599</v>
      </c>
      <c r="VG90" s="2">
        <f ca="1">CORREL(OFFSET($B$3:$B$1162,,ROWS($1:87)-1),OFFSET($B$3:$B$1162,,COLUMNS($A:FO)-1))</f>
        <v>0.44393117721081288</v>
      </c>
      <c r="VH90" s="2">
        <f ca="1">CORREL(OFFSET($B$3:$B$1162,,ROWS($1:87)-1),OFFSET($B$3:$B$1162,,COLUMNS($A:FP)-1))</f>
        <v>0.45183624714210602</v>
      </c>
      <c r="VI90" s="2">
        <f ca="1">CORREL(OFFSET($B$3:$B$1162,,ROWS($1:87)-1),OFFSET($B$3:$B$1162,,COLUMNS($A:FQ)-1))</f>
        <v>0.36802068915795361</v>
      </c>
      <c r="VJ90" s="2">
        <f ca="1">CORREL(OFFSET($B$3:$B$1162,,ROWS($1:87)-1),OFFSET($B$3:$B$1162,,COLUMNS($A:FR)-1))</f>
        <v>0.47187796793705683</v>
      </c>
      <c r="VK90" s="2">
        <f ca="1">CORREL(OFFSET($B$3:$B$1162,,ROWS($1:87)-1),OFFSET($B$3:$B$1162,,COLUMNS($A:FS)-1))</f>
        <v>0.3105165458121501</v>
      </c>
      <c r="VL90" s="2">
        <f ca="1">CORREL(OFFSET($B$3:$B$1162,,ROWS($1:87)-1),OFFSET($B$3:$B$1162,,COLUMNS($A:FT)-1))</f>
        <v>0.44603831615561335</v>
      </c>
      <c r="VM90" s="2">
        <f ca="1">CORREL(OFFSET($B$3:$B$1162,,ROWS($1:87)-1),OFFSET($B$3:$B$1162,,COLUMNS($A:FU)-1))</f>
        <v>0.44828536354609966</v>
      </c>
      <c r="VN90" s="2">
        <f ca="1">CORREL(OFFSET($B$3:$B$1162,,ROWS($1:87)-1),OFFSET($B$3:$B$1162,,COLUMNS($A:FV)-1))</f>
        <v>0.29044575557576618</v>
      </c>
      <c r="VO90" s="2">
        <f ca="1">CORREL(OFFSET($B$3:$B$1162,,ROWS($1:87)-1),OFFSET($B$3:$B$1162,,COLUMNS($A:FW)-1))</f>
        <v>0.3937892027084719</v>
      </c>
      <c r="VP90" s="2">
        <f ca="1">CORREL(OFFSET($B$3:$B$1162,,ROWS($1:87)-1),OFFSET($B$3:$B$1162,,COLUMNS($A:FX)-1))</f>
        <v>0.44527542268850745</v>
      </c>
      <c r="VQ90" s="2">
        <f ca="1">CORREL(OFFSET($B$3:$B$1162,,ROWS($1:87)-1),OFFSET($B$3:$B$1162,,COLUMNS($A:FY)-1))</f>
        <v>0.64804741355104456</v>
      </c>
      <c r="VR90" s="2">
        <f ca="1">CORREL(OFFSET($B$3:$B$1162,,ROWS($1:87)-1),OFFSET($B$3:$B$1162,,COLUMNS($A:FZ)-1))</f>
        <v>0.37608590917651519</v>
      </c>
      <c r="VS90" s="2">
        <f ca="1">CORREL(OFFSET($B$3:$B$1162,,ROWS($1:87)-1),OFFSET($B$3:$B$1162,,COLUMNS($A:GA)-1))</f>
        <v>0.47060182426280839</v>
      </c>
      <c r="VT90" s="2">
        <f ca="1">CORREL(OFFSET($B$3:$B$1162,,ROWS($1:87)-1),OFFSET($B$3:$B$1162,,COLUMNS($A:GB)-1))</f>
        <v>0.48928109161058603</v>
      </c>
      <c r="VU90" s="2">
        <f ca="1">CORREL(OFFSET($B$3:$B$1162,,ROWS($1:87)-1),OFFSET($B$3:$B$1162,,COLUMNS($A:GC)-1))</f>
        <v>0.40864505807812324</v>
      </c>
      <c r="VV90" s="2">
        <f ca="1">CORREL(OFFSET($B$3:$B$1162,,ROWS($1:87)-1),OFFSET($B$3:$B$1162,,COLUMNS($A:GD)-1))</f>
        <v>0.4873608416031297</v>
      </c>
      <c r="VW90" s="2">
        <f ca="1">CORREL(OFFSET($B$3:$B$1162,,ROWS($1:87)-1),OFFSET($B$3:$B$1162,,COLUMNS($A:GE)-1))</f>
        <v>0.41673421526768922</v>
      </c>
      <c r="VX90" s="2">
        <f ca="1">CORREL(OFFSET($B$3:$B$1162,,ROWS($1:87)-1),OFFSET($B$3:$B$1162,,COLUMNS($A:GF)-1))</f>
        <v>0.39107935970430546</v>
      </c>
      <c r="VY90" s="2">
        <f ca="1">CORREL(OFFSET($B$3:$B$1162,,ROWS($1:87)-1),OFFSET($B$3:$B$1162,,COLUMNS($A:GG)-1))</f>
        <v>0.34805847710153898</v>
      </c>
      <c r="VZ90" s="2">
        <f ca="1">CORREL(OFFSET($B$3:$B$1162,,ROWS($1:87)-1),OFFSET($B$3:$B$1162,,COLUMNS($A:GH)-1))</f>
        <v>0.28196524301603293</v>
      </c>
      <c r="WA90" s="2">
        <f ca="1">CORREL(OFFSET($B$3:$B$1162,,ROWS($1:87)-1),OFFSET($B$3:$B$1162,,COLUMNS($A:GI)-1))</f>
        <v>0.43391949083318498</v>
      </c>
      <c r="WB90" s="2">
        <f ca="1">CORREL(OFFSET($B$3:$B$1162,,ROWS($1:87)-1),OFFSET($B$3:$B$1162,,COLUMNS($A:GJ)-1))</f>
        <v>0.50802720113508204</v>
      </c>
      <c r="WC90" s="2">
        <f ca="1">CORREL(OFFSET($B$3:$B$1162,,ROWS($1:87)-1),OFFSET($B$3:$B$1162,,COLUMNS($A:GK)-1))</f>
        <v>0.41964859487213352</v>
      </c>
      <c r="WD90" s="2">
        <f ca="1">CORREL(OFFSET($B$3:$B$1162,,ROWS($1:87)-1),OFFSET($B$3:$B$1162,,COLUMNS($A:GL)-1))</f>
        <v>0.44847795152923986</v>
      </c>
      <c r="WE90" s="2">
        <f ca="1">CORREL(OFFSET($B$3:$B$1162,,ROWS($1:87)-1),OFFSET($B$3:$B$1162,,COLUMNS($A:GM)-1))</f>
        <v>0.341498625524431</v>
      </c>
      <c r="WF90" s="2">
        <f ca="1">CORREL(OFFSET($B$3:$B$1162,,ROWS($1:87)-1),OFFSET($B$3:$B$1162,,COLUMNS($A:GN)-1))</f>
        <v>-8.5873749508471361E-2</v>
      </c>
      <c r="WG90" s="2">
        <f ca="1">CORREL(OFFSET($B$3:$B$1162,,ROWS($1:87)-1),OFFSET($B$3:$B$1162,,COLUMNS($A:GO)-1))</f>
        <v>-0.10394956155563072</v>
      </c>
      <c r="WH90" s="2">
        <f ca="1">CORREL(OFFSET($B$3:$B$1162,,ROWS($1:87)-1),OFFSET($B$3:$B$1162,,COLUMNS($A:GP)-1))</f>
        <v>5.0957182215965353E-2</v>
      </c>
      <c r="WI90" s="2">
        <f ca="1">CORREL(OFFSET($B$3:$B$1162,,ROWS($1:87)-1),OFFSET($B$3:$B$1162,,COLUMNS($A:GQ)-1))</f>
        <v>-8.7439408183552322E-2</v>
      </c>
      <c r="WJ90" s="2">
        <f ca="1">CORREL(OFFSET($B$3:$B$1162,,ROWS($1:87)-1),OFFSET($B$3:$B$1162,,COLUMNS($A:GR)-1))</f>
        <v>4.5241729118879269E-2</v>
      </c>
      <c r="WL90" s="39">
        <v>0.23345595901809105</v>
      </c>
      <c r="WM90" s="39">
        <v>5.7317886792452838E-2</v>
      </c>
    </row>
    <row r="91" spans="1:611" hidden="1" x14ac:dyDescent="0.2">
      <c r="A91" s="4">
        <v>42082</v>
      </c>
      <c r="B91">
        <v>-0.35020000000000001</v>
      </c>
      <c r="C91">
        <v>-0.2999</v>
      </c>
      <c r="D91">
        <v>-0.50919999999999999</v>
      </c>
      <c r="E91">
        <v>-0.2369</v>
      </c>
      <c r="F91">
        <v>-0.45679999999999998</v>
      </c>
      <c r="G91">
        <v>-0.18659999999999999</v>
      </c>
      <c r="H91">
        <v>-6.1699999999999998E-2</v>
      </c>
      <c r="I91">
        <v>9.1000000000000004E-3</v>
      </c>
      <c r="J91">
        <v>-0.12970000000000001</v>
      </c>
      <c r="K91">
        <v>-0.79039999999999999</v>
      </c>
      <c r="L91">
        <v>0.22259999999999999</v>
      </c>
      <c r="M91">
        <v>-0.19040000000000001</v>
      </c>
      <c r="N91">
        <v>-0.45050000000000001</v>
      </c>
      <c r="O91">
        <v>-0.47060000000000002</v>
      </c>
      <c r="P91">
        <v>-0.50949999999999995</v>
      </c>
      <c r="Q91">
        <v>-3.6200000000000003E-2</v>
      </c>
      <c r="R91">
        <v>-6.9199999999999998E-2</v>
      </c>
      <c r="S91">
        <v>-0.40670000000000001</v>
      </c>
      <c r="T91">
        <v>-7.5899999999999995E-2</v>
      </c>
      <c r="U91">
        <v>0</v>
      </c>
      <c r="V91">
        <v>-0.31319999999999998</v>
      </c>
      <c r="W91">
        <v>-0.76629999999999998</v>
      </c>
      <c r="X91">
        <v>-0.1125</v>
      </c>
      <c r="Y91">
        <v>1.09E-2</v>
      </c>
      <c r="Z91">
        <v>-0.36299999999999999</v>
      </c>
      <c r="AA91">
        <v>9.11E-2</v>
      </c>
      <c r="AB91">
        <v>0</v>
      </c>
      <c r="AC91">
        <v>-0.14449999999999999</v>
      </c>
      <c r="AD91">
        <v>-0.17050000000000001</v>
      </c>
      <c r="AE91">
        <v>-0.24429999999999999</v>
      </c>
      <c r="AF91">
        <v>-0.55169999999999997</v>
      </c>
      <c r="AG91">
        <v>-0.13800000000000001</v>
      </c>
      <c r="AH91">
        <v>-0.16309999999999999</v>
      </c>
      <c r="AI91">
        <v>-0.12470000000000001</v>
      </c>
      <c r="AJ91">
        <v>-0.14729999999999999</v>
      </c>
      <c r="AK91">
        <v>-0.49149999999999999</v>
      </c>
      <c r="AL91">
        <v>-6.6600000000000006E-2</v>
      </c>
      <c r="AM91">
        <v>3.27E-2</v>
      </c>
      <c r="AN91">
        <v>-0.29120000000000001</v>
      </c>
      <c r="AO91">
        <v>-0.40489999999999998</v>
      </c>
      <c r="AP91">
        <v>-0.39779999999999999</v>
      </c>
      <c r="AQ91">
        <v>-0.42459999999999998</v>
      </c>
      <c r="AR91">
        <v>8.2400000000000001E-2</v>
      </c>
      <c r="AS91">
        <v>-0.48599999999999999</v>
      </c>
      <c r="AT91">
        <v>-0.14660000000000001</v>
      </c>
      <c r="AU91">
        <v>-0.20610000000000001</v>
      </c>
      <c r="AV91">
        <v>-0.42659999999999998</v>
      </c>
      <c r="AW91">
        <v>-0.51300000000000001</v>
      </c>
      <c r="AX91">
        <v>-0.1754</v>
      </c>
      <c r="AY91">
        <v>0</v>
      </c>
      <c r="AZ91">
        <v>-6.1400000000000003E-2</v>
      </c>
      <c r="BA91">
        <v>-0.28520000000000001</v>
      </c>
      <c r="BB91">
        <v>-0.1915</v>
      </c>
      <c r="BC91">
        <v>3.0000000000000001E-3</v>
      </c>
      <c r="BD91">
        <v>-0.74719999999999998</v>
      </c>
      <c r="BE91">
        <v>-2.0000000000000001E-4</v>
      </c>
      <c r="BF91">
        <v>0.22370000000000001</v>
      </c>
      <c r="BG91">
        <v>-0.13700000000000001</v>
      </c>
      <c r="BH91">
        <v>-6.9800000000000001E-2</v>
      </c>
      <c r="BI91">
        <v>9.0899999999999995E-2</v>
      </c>
      <c r="BJ91">
        <v>-0.14419999999999999</v>
      </c>
      <c r="BK91">
        <v>8.0999999999999996E-3</v>
      </c>
      <c r="BL91">
        <v>-2.0500000000000001E-2</v>
      </c>
      <c r="BM91">
        <v>-9.7000000000000003E-2</v>
      </c>
      <c r="BN91">
        <v>0.57940000000000003</v>
      </c>
      <c r="BO91">
        <v>8.0199999999999994E-2</v>
      </c>
      <c r="BP91">
        <v>-0.6</v>
      </c>
      <c r="BQ91">
        <v>0.61970000000000003</v>
      </c>
      <c r="BR91">
        <v>-0.45040000000000002</v>
      </c>
      <c r="BS91">
        <v>-0.3574</v>
      </c>
      <c r="BT91">
        <v>-1.0278</v>
      </c>
      <c r="BU91">
        <v>-0.40510000000000002</v>
      </c>
      <c r="BV91">
        <v>-0.30459999999999998</v>
      </c>
      <c r="BW91">
        <v>-0.31819999999999998</v>
      </c>
      <c r="BX91">
        <v>6.6900000000000001E-2</v>
      </c>
      <c r="BY91">
        <v>-1.2890999999999999</v>
      </c>
      <c r="BZ91">
        <v>-0.93120000000000003</v>
      </c>
      <c r="CA91">
        <v>-0.77769999999999995</v>
      </c>
      <c r="CB91">
        <v>-0.48659999999999998</v>
      </c>
      <c r="CC91">
        <v>-0.82550000000000001</v>
      </c>
      <c r="CD91">
        <v>-0.80310000000000004</v>
      </c>
      <c r="CE91">
        <v>-2.1040000000000001</v>
      </c>
      <c r="CF91">
        <v>-0.96340000000000003</v>
      </c>
      <c r="CG91">
        <v>-0.68140000000000001</v>
      </c>
      <c r="CH91">
        <v>0.57999999999999996</v>
      </c>
      <c r="CI91">
        <v>0.79220000000000002</v>
      </c>
      <c r="CJ91">
        <v>1.9853000000000001</v>
      </c>
      <c r="CK91">
        <v>2.7458999999999998</v>
      </c>
      <c r="CL91">
        <v>0.4657</v>
      </c>
      <c r="CM91">
        <v>1.7864</v>
      </c>
      <c r="CN91">
        <v>0.71789999999999998</v>
      </c>
      <c r="CO91">
        <v>-1.83E-2</v>
      </c>
      <c r="CP91">
        <v>-0.67889999999999995</v>
      </c>
      <c r="CQ91">
        <v>-0.4405</v>
      </c>
      <c r="CR91">
        <v>-0.53110000000000002</v>
      </c>
      <c r="CS91">
        <v>-1.3618999999999999</v>
      </c>
      <c r="CT91">
        <v>-7.6300000000000007E-2</v>
      </c>
      <c r="CU91">
        <v>-0.90769999999999995</v>
      </c>
      <c r="CV91">
        <v>-0.67259999999999998</v>
      </c>
      <c r="CW91">
        <v>-0.30070000000000002</v>
      </c>
      <c r="CX91">
        <v>-0.69</v>
      </c>
      <c r="CY91">
        <v>-1.5577999999999999</v>
      </c>
      <c r="CZ91">
        <v>-1.7214</v>
      </c>
      <c r="DA91">
        <v>8.6199999999999999E-2</v>
      </c>
      <c r="DB91">
        <v>-1.4842</v>
      </c>
      <c r="DC91">
        <v>-7.3300000000000004E-2</v>
      </c>
      <c r="DD91">
        <v>-1.8858999999999999</v>
      </c>
      <c r="DE91">
        <v>-2.1053000000000002</v>
      </c>
      <c r="DF91">
        <v>0.14829999999999999</v>
      </c>
      <c r="DG91">
        <v>-8.3099999999999993E-2</v>
      </c>
      <c r="DH91">
        <v>-0.28199999999999997</v>
      </c>
      <c r="DI91">
        <v>0.16689999999999999</v>
      </c>
      <c r="DJ91">
        <v>-0.18609999999999999</v>
      </c>
      <c r="DK91">
        <v>0.13320000000000001</v>
      </c>
      <c r="DL91">
        <v>0.33800000000000002</v>
      </c>
      <c r="DM91">
        <v>-0.2127</v>
      </c>
      <c r="DN91">
        <v>0.62339999999999995</v>
      </c>
      <c r="DO91">
        <v>-0.34060000000000001</v>
      </c>
      <c r="DP91">
        <v>-0.43559999999999999</v>
      </c>
      <c r="DQ91">
        <v>-1.4753000000000001</v>
      </c>
      <c r="DR91">
        <v>0.309</v>
      </c>
      <c r="DS91">
        <v>0.80610000000000004</v>
      </c>
      <c r="DT91">
        <v>3.3673999999999999</v>
      </c>
      <c r="DU91">
        <v>-0.54730000000000001</v>
      </c>
      <c r="DV91">
        <v>-4.7100000000000003E-2</v>
      </c>
      <c r="DW91">
        <v>-0.30499999999999999</v>
      </c>
      <c r="DX91">
        <v>0</v>
      </c>
      <c r="DY91">
        <v>-0.1497</v>
      </c>
      <c r="DZ91">
        <v>0</v>
      </c>
      <c r="EA91">
        <v>-0.253</v>
      </c>
      <c r="EB91">
        <v>-6.0100000000000001E-2</v>
      </c>
      <c r="EC91">
        <v>-3.9199999999999999E-2</v>
      </c>
      <c r="ED91">
        <v>-0.92610000000000003</v>
      </c>
      <c r="EE91">
        <v>-0.94299999999999995</v>
      </c>
      <c r="EF91">
        <v>-1.4048</v>
      </c>
      <c r="EG91">
        <v>-0.90529999999999999</v>
      </c>
      <c r="EH91">
        <v>-1.0702</v>
      </c>
      <c r="EI91">
        <v>-0.95250000000000001</v>
      </c>
      <c r="EJ91">
        <v>-1.0462</v>
      </c>
      <c r="EK91">
        <v>-1.9468999999999999</v>
      </c>
      <c r="EL91">
        <v>-1.2101999999999999</v>
      </c>
      <c r="EM91">
        <v>-1.1999</v>
      </c>
      <c r="EN91">
        <v>-1.1692</v>
      </c>
      <c r="EO91">
        <v>-1.1449</v>
      </c>
      <c r="EP91">
        <v>-0.76829999999999998</v>
      </c>
      <c r="EQ91">
        <v>-1.0444</v>
      </c>
      <c r="ER91">
        <v>-1.2464999999999999</v>
      </c>
      <c r="ES91">
        <v>-0.91490000000000005</v>
      </c>
      <c r="ET91">
        <v>9.9299999999999999E-2</v>
      </c>
      <c r="EU91">
        <v>-1.0862000000000001</v>
      </c>
      <c r="EV91">
        <v>-1.3575999999999999</v>
      </c>
      <c r="EW91">
        <v>-1.2556</v>
      </c>
      <c r="EX91">
        <v>-1.0587</v>
      </c>
      <c r="EY91">
        <v>0.24909999999999999</v>
      </c>
      <c r="EZ91">
        <v>-2.3990999999999998</v>
      </c>
      <c r="FA91">
        <v>-1.0942000000000001</v>
      </c>
      <c r="FB91">
        <v>-0.76419999999999999</v>
      </c>
      <c r="FC91">
        <v>-0.7702</v>
      </c>
      <c r="FD91">
        <v>-1.6560000000000001</v>
      </c>
      <c r="FE91">
        <v>-1.0225</v>
      </c>
      <c r="FF91">
        <v>-1.0620000000000001</v>
      </c>
      <c r="FG91">
        <v>-1.0796999999999999</v>
      </c>
      <c r="FH91">
        <v>-0.99160000000000004</v>
      </c>
      <c r="FI91">
        <v>-1.1884999999999999</v>
      </c>
      <c r="FJ91">
        <v>-0.51290000000000002</v>
      </c>
      <c r="FK91">
        <v>-1.7587000000000002</v>
      </c>
      <c r="FL91">
        <v>-1.5302</v>
      </c>
      <c r="FM91">
        <v>-1.6928000000000001</v>
      </c>
      <c r="FN91">
        <v>-1.5175999999999998</v>
      </c>
      <c r="FO91">
        <v>-1.1546000000000001</v>
      </c>
      <c r="FP91">
        <v>-1.6793</v>
      </c>
      <c r="FQ91">
        <v>-2.0427</v>
      </c>
      <c r="FR91">
        <v>-0.66639999999999999</v>
      </c>
      <c r="FS91">
        <v>-1.3897999999999999</v>
      </c>
      <c r="FT91">
        <v>-4.3955000000000002</v>
      </c>
      <c r="FU91">
        <v>-1.8178999999999998</v>
      </c>
      <c r="FV91">
        <v>-1.4612000000000001</v>
      </c>
      <c r="FW91">
        <v>-4.4443999999999999</v>
      </c>
      <c r="FX91">
        <v>-3.4159999999999999</v>
      </c>
      <c r="FY91">
        <v>-2.1537999999999999</v>
      </c>
      <c r="FZ91">
        <v>-0.16170000000000001</v>
      </c>
      <c r="GA91">
        <v>-0.70420000000000005</v>
      </c>
      <c r="GB91">
        <v>-1.2703</v>
      </c>
      <c r="GC91">
        <v>-0.84930000000000005</v>
      </c>
      <c r="GD91">
        <v>-1.4384000000000001</v>
      </c>
      <c r="GE91">
        <v>-0.85650000000000004</v>
      </c>
      <c r="GF91">
        <v>-0.99180000000000001</v>
      </c>
      <c r="GG91">
        <v>-1.496</v>
      </c>
      <c r="GH91">
        <v>0.25969999999999999</v>
      </c>
      <c r="GI91">
        <v>-0.75019999999999998</v>
      </c>
      <c r="GJ91">
        <v>-1.0734999999999999</v>
      </c>
      <c r="GK91">
        <v>-2.1372</v>
      </c>
      <c r="GL91">
        <v>-2.0106000000000002</v>
      </c>
      <c r="GM91">
        <v>-0.90680000000000005</v>
      </c>
      <c r="GN91">
        <v>0.26729999999999998</v>
      </c>
      <c r="GO91">
        <v>-7.1199999999999999E-2</v>
      </c>
      <c r="GP91">
        <v>-8.8300000000000003E-2</v>
      </c>
      <c r="GQ91">
        <v>0.52080000000000004</v>
      </c>
      <c r="GR91">
        <v>-0.1221</v>
      </c>
      <c r="GS91">
        <v>0.50780000000000003</v>
      </c>
      <c r="GT91" s="1"/>
      <c r="GU91" s="1"/>
      <c r="GV91" s="1"/>
      <c r="GW91" s="1"/>
      <c r="GX91" s="1"/>
      <c r="OR91" t="str">
        <v>XBI US Equity</v>
      </c>
      <c r="OS91" s="2">
        <f ca="1">CORREL(OFFSET($B$3:$B$1162,,ROWS($1:88)-1),OFFSET($B$3:$B$1162,,COLUMNS($A:A)-1))</f>
        <v>-0.15497178807482256</v>
      </c>
      <c r="OT91" s="2">
        <f ca="1">CORREL(OFFSET($B$3:$B$1162,,ROWS($1:88)-1),OFFSET($B$3:$B$1162,,COLUMNS($A:B)-1))</f>
        <v>-0.1706228006583487</v>
      </c>
      <c r="OU91" s="2">
        <f ca="1">CORREL(OFFSET($B$3:$B$1162,,ROWS($1:88)-1),OFFSET($B$3:$B$1162,,COLUMNS($A:C)-1))</f>
        <v>-5.6003917017375969E-2</v>
      </c>
      <c r="OV91" s="2">
        <f ca="1">CORREL(OFFSET($B$3:$B$1162,,ROWS($1:88)-1),OFFSET($B$3:$B$1162,,COLUMNS($A:D)-1))</f>
        <v>-4.8233176273031579E-2</v>
      </c>
      <c r="OW91" s="2">
        <f ca="1">CORREL(OFFSET($B$3:$B$1162,,ROWS($1:88)-1),OFFSET($B$3:$B$1162,,COLUMNS($A:E)-1))</f>
        <v>-9.6614530814729566E-2</v>
      </c>
      <c r="OX91" s="2">
        <f ca="1">CORREL(OFFSET($B$3:$B$1162,,ROWS($1:88)-1),OFFSET($B$3:$B$1162,,COLUMNS($A:F)-1))</f>
        <v>-0.21386938481279594</v>
      </c>
      <c r="OY91" s="2">
        <f ca="1">CORREL(OFFSET($B$3:$B$1162,,ROWS($1:88)-1),OFFSET($B$3:$B$1162,,COLUMNS($A:G)-1))</f>
        <v>-0.11128762424242096</v>
      </c>
      <c r="OZ91" s="2">
        <f ca="1">CORREL(OFFSET($B$3:$B$1162,,ROWS($1:88)-1),OFFSET($B$3:$B$1162,,COLUMNS($A:H)-1))</f>
        <v>-5.9553602205147924E-2</v>
      </c>
      <c r="PA91" s="2">
        <f ca="1">CORREL(OFFSET($B$3:$B$1162,,ROWS($1:88)-1),OFFSET($B$3:$B$1162,,COLUMNS($A:I)-1))</f>
        <v>-0.22898276660872327</v>
      </c>
      <c r="PB91" s="2">
        <f ca="1">CORREL(OFFSET($B$3:$B$1162,,ROWS($1:88)-1),OFFSET($B$3:$B$1162,,COLUMNS($A:J)-1))</f>
        <v>0.43984221583916594</v>
      </c>
      <c r="PC91" s="2">
        <f ca="1">CORREL(OFFSET($B$3:$B$1162,,ROWS($1:88)-1),OFFSET($B$3:$B$1162,,COLUMNS($A:K)-1))</f>
        <v>-8.2474097047642733E-2</v>
      </c>
      <c r="PD91" s="2">
        <f ca="1">CORREL(OFFSET($B$3:$B$1162,,ROWS($1:88)-1),OFFSET($B$3:$B$1162,,COLUMNS($A:L)-1))</f>
        <v>-0.17259001775737079</v>
      </c>
      <c r="PE91" s="2">
        <f ca="1">CORREL(OFFSET($B$3:$B$1162,,ROWS($1:88)-1),OFFSET($B$3:$B$1162,,COLUMNS($A:M)-1))</f>
        <v>0.23787991744249595</v>
      </c>
      <c r="PF91" s="2">
        <f ca="1">CORREL(OFFSET($B$3:$B$1162,,ROWS($1:88)-1),OFFSET($B$3:$B$1162,,COLUMNS($A:N)-1))</f>
        <v>-0.25831586866123279</v>
      </c>
      <c r="PG91" s="2">
        <f ca="1">CORREL(OFFSET($B$3:$B$1162,,ROWS($1:88)-1),OFFSET($B$3:$B$1162,,COLUMNS($A:O)-1))</f>
        <v>-0.23087317438493923</v>
      </c>
      <c r="PH91" s="2">
        <f ca="1">CORREL(OFFSET($B$3:$B$1162,,ROWS($1:88)-1),OFFSET($B$3:$B$1162,,COLUMNS($A:P)-1))</f>
        <v>-0.16073960825609146</v>
      </c>
      <c r="PI91" s="2">
        <f ca="1">CORREL(OFFSET($B$3:$B$1162,,ROWS($1:88)-1),OFFSET($B$3:$B$1162,,COLUMNS($A:Q)-1))</f>
        <v>-5.7864154577560389E-2</v>
      </c>
      <c r="PJ91" s="2">
        <f ca="1">CORREL(OFFSET($B$3:$B$1162,,ROWS($1:88)-1),OFFSET($B$3:$B$1162,,COLUMNS($A:R)-1))</f>
        <v>-0.19974250831223217</v>
      </c>
      <c r="PK91" s="2">
        <f ca="1">CORREL(OFFSET($B$3:$B$1162,,ROWS($1:88)-1),OFFSET($B$3:$B$1162,,COLUMNS($A:S)-1))</f>
        <v>-4.6202811484291645E-2</v>
      </c>
      <c r="PL91" s="2">
        <f ca="1">CORREL(OFFSET($B$3:$B$1162,,ROWS($1:88)-1),OFFSET($B$3:$B$1162,,COLUMNS($A:T)-1))</f>
        <v>5.151509940423217E-2</v>
      </c>
      <c r="PM91" s="2">
        <f ca="1">CORREL(OFFSET($B$3:$B$1162,,ROWS($1:88)-1),OFFSET($B$3:$B$1162,,COLUMNS($A:U)-1))</f>
        <v>-0.24964841539129873</v>
      </c>
      <c r="PN91" s="2">
        <f ca="1">CORREL(OFFSET($B$3:$B$1162,,ROWS($1:88)-1),OFFSET($B$3:$B$1162,,COLUMNS($A:V)-1))</f>
        <v>0.43662643968631981</v>
      </c>
      <c r="PO91" s="2">
        <f ca="1">CORREL(OFFSET($B$3:$B$1162,,ROWS($1:88)-1),OFFSET($B$3:$B$1162,,COLUMNS($A:W)-1))</f>
        <v>-0.17170109157386568</v>
      </c>
      <c r="PP91" s="2">
        <f ca="1">CORREL(OFFSET($B$3:$B$1162,,ROWS($1:88)-1),OFFSET($B$3:$B$1162,,COLUMNS($A:X)-1))</f>
        <v>-1.4859677047554386E-3</v>
      </c>
      <c r="PQ91" s="2">
        <f ca="1">CORREL(OFFSET($B$3:$B$1162,,ROWS($1:88)-1),OFFSET($B$3:$B$1162,,COLUMNS($A:Y)-1))</f>
        <v>-0.25077418263178686</v>
      </c>
      <c r="PR91" s="2">
        <f ca="1">CORREL(OFFSET($B$3:$B$1162,,ROWS($1:88)-1),OFFSET($B$3:$B$1162,,COLUMNS($A:Z)-1))</f>
        <v>-0.12235725890909435</v>
      </c>
      <c r="PS91" s="2">
        <f ca="1">CORREL(OFFSET($B$3:$B$1162,,ROWS($1:88)-1),OFFSET($B$3:$B$1162,,COLUMNS($A:AA)-1))</f>
        <v>-3.4296671620861023E-2</v>
      </c>
      <c r="PT91" s="2">
        <f ca="1">CORREL(OFFSET($B$3:$B$1162,,ROWS($1:88)-1),OFFSET($B$3:$B$1162,,COLUMNS($A:AB)-1))</f>
        <v>-5.8544237884717992E-2</v>
      </c>
      <c r="PU91" s="2">
        <f ca="1">CORREL(OFFSET($B$3:$B$1162,,ROWS($1:88)-1),OFFSET($B$3:$B$1162,,COLUMNS($A:AC)-1))</f>
        <v>-0.19385715305346357</v>
      </c>
      <c r="PV91" s="2">
        <f ca="1">CORREL(OFFSET($B$3:$B$1162,,ROWS($1:88)-1),OFFSET($B$3:$B$1162,,COLUMNS($A:AD)-1))</f>
        <v>-0.10365746847013876</v>
      </c>
      <c r="PW91" s="2">
        <f ca="1">CORREL(OFFSET($B$3:$B$1162,,ROWS($1:88)-1),OFFSET($B$3:$B$1162,,COLUMNS($A:AE)-1))</f>
        <v>0.22082151234668165</v>
      </c>
      <c r="PX91" s="2">
        <f ca="1">CORREL(OFFSET($B$3:$B$1162,,ROWS($1:88)-1),OFFSET($B$3:$B$1162,,COLUMNS($A:AF)-1))</f>
        <v>-0.20986276094578502</v>
      </c>
      <c r="PY91" s="2">
        <f ca="1">CORREL(OFFSET($B$3:$B$1162,,ROWS($1:88)-1),OFFSET($B$3:$B$1162,,COLUMNS($A:AG)-1))</f>
        <v>-5.5689864934063062E-2</v>
      </c>
      <c r="PZ91" s="2">
        <f ca="1">CORREL(OFFSET($B$3:$B$1162,,ROWS($1:88)-1),OFFSET($B$3:$B$1162,,COLUMNS($A:AH)-1))</f>
        <v>0.3347898799083886</v>
      </c>
      <c r="QA91" s="2">
        <f ca="1">CORREL(OFFSET($B$3:$B$1162,,ROWS($1:88)-1),OFFSET($B$3:$B$1162,,COLUMNS($A:AI)-1))</f>
        <v>-0.23638225944122354</v>
      </c>
      <c r="QB91" s="2">
        <f ca="1">CORREL(OFFSET($B$3:$B$1162,,ROWS($1:88)-1),OFFSET($B$3:$B$1162,,COLUMNS($A:AJ)-1))</f>
        <v>-9.8871613531152258E-2</v>
      </c>
      <c r="QC91" s="2">
        <f ca="1">CORREL(OFFSET($B$3:$B$1162,,ROWS($1:88)-1),OFFSET($B$3:$B$1162,,COLUMNS($A:AK)-1))</f>
        <v>-2.5204487330263418E-2</v>
      </c>
      <c r="QD91" s="2">
        <f ca="1">CORREL(OFFSET($B$3:$B$1162,,ROWS($1:88)-1),OFFSET($B$3:$B$1162,,COLUMNS($A:AL)-1))</f>
        <v>2.1852233258681214E-2</v>
      </c>
      <c r="QE91" s="2">
        <f ca="1">CORREL(OFFSET($B$3:$B$1162,,ROWS($1:88)-1),OFFSET($B$3:$B$1162,,COLUMNS($A:AM)-1))</f>
        <v>0.6525366300312937</v>
      </c>
      <c r="QF91" s="2">
        <f ca="1">CORREL(OFFSET($B$3:$B$1162,,ROWS($1:88)-1),OFFSET($B$3:$B$1162,,COLUMNS($A:AN)-1))</f>
        <v>-0.26620688244334983</v>
      </c>
      <c r="QG91" s="2">
        <f ca="1">CORREL(OFFSET($B$3:$B$1162,,ROWS($1:88)-1),OFFSET($B$3:$B$1162,,COLUMNS($A:AO)-1))</f>
        <v>-0.27296783417782461</v>
      </c>
      <c r="QH91" s="2">
        <f ca="1">CORREL(OFFSET($B$3:$B$1162,,ROWS($1:88)-1),OFFSET($B$3:$B$1162,,COLUMNS($A:AP)-1))</f>
        <v>-0.17952140121308449</v>
      </c>
      <c r="QI91" s="2">
        <f ca="1">CORREL(OFFSET($B$3:$B$1162,,ROWS($1:88)-1),OFFSET($B$3:$B$1162,,COLUMNS($A:AQ)-1))</f>
        <v>-7.605302659830937E-2</v>
      </c>
      <c r="QJ91" s="2">
        <f ca="1">CORREL(OFFSET($B$3:$B$1162,,ROWS($1:88)-1),OFFSET($B$3:$B$1162,,COLUMNS($A:AR)-1))</f>
        <v>-6.2338596290693583E-2</v>
      </c>
      <c r="QK91" s="2">
        <f ca="1">CORREL(OFFSET($B$3:$B$1162,,ROWS($1:88)-1),OFFSET($B$3:$B$1162,,COLUMNS($A:AS)-1))</f>
        <v>-9.2903770587751677E-2</v>
      </c>
      <c r="QL91" s="2">
        <f ca="1">CORREL(OFFSET($B$3:$B$1162,,ROWS($1:88)-1),OFFSET($B$3:$B$1162,,COLUMNS($A:AT)-1))</f>
        <v>0.41967413591587699</v>
      </c>
      <c r="QM91" s="2">
        <f ca="1">CORREL(OFFSET($B$3:$B$1162,,ROWS($1:88)-1),OFFSET($B$3:$B$1162,,COLUMNS($A:AU)-1))</f>
        <v>0.23251269919511833</v>
      </c>
      <c r="QN91" s="2">
        <f ca="1">CORREL(OFFSET($B$3:$B$1162,,ROWS($1:88)-1),OFFSET($B$3:$B$1162,,COLUMNS($A:AV)-1))</f>
        <v>-0.10769429853204784</v>
      </c>
      <c r="QO91" s="2">
        <f ca="1">CORREL(OFFSET($B$3:$B$1162,,ROWS($1:88)-1),OFFSET($B$3:$B$1162,,COLUMNS($A:AW)-1))</f>
        <v>-0.15448903882001122</v>
      </c>
      <c r="QP91" s="2">
        <f ca="1">CORREL(OFFSET($B$3:$B$1162,,ROWS($1:88)-1),OFFSET($B$3:$B$1162,,COLUMNS($A:AX)-1))</f>
        <v>-0.18523953506386587</v>
      </c>
      <c r="QQ91" s="2">
        <f ca="1">CORREL(OFFSET($B$3:$B$1162,,ROWS($1:88)-1),OFFSET($B$3:$B$1162,,COLUMNS($A:AY)-1))</f>
        <v>0.42782506201773346</v>
      </c>
      <c r="QR91" s="2">
        <f ca="1">CORREL(OFFSET($B$3:$B$1162,,ROWS($1:88)-1),OFFSET($B$3:$B$1162,,COLUMNS($A:AZ)-1))</f>
        <v>-0.115096326201112</v>
      </c>
      <c r="QS91" s="2">
        <f ca="1">CORREL(OFFSET($B$3:$B$1162,,ROWS($1:88)-1),OFFSET($B$3:$B$1162,,COLUMNS($A:BA)-1))</f>
        <v>-5.8580272446234191E-2</v>
      </c>
      <c r="QT91" s="2">
        <f ca="1">CORREL(OFFSET($B$3:$B$1162,,ROWS($1:88)-1),OFFSET($B$3:$B$1162,,COLUMNS($A:BB)-1))</f>
        <v>-0.10956507690247799</v>
      </c>
      <c r="QU91" s="2">
        <f ca="1">CORREL(OFFSET($B$3:$B$1162,,ROWS($1:88)-1),OFFSET($B$3:$B$1162,,COLUMNS($A:BC)-1))</f>
        <v>4.4373030191831732E-2</v>
      </c>
      <c r="QV91" s="2">
        <f ca="1">CORREL(OFFSET($B$3:$B$1162,,ROWS($1:88)-1),OFFSET($B$3:$B$1162,,COLUMNS($A:BD)-1))</f>
        <v>-2.4029707005180659E-2</v>
      </c>
      <c r="QW91" s="2">
        <f ca="1">CORREL(OFFSET($B$3:$B$1162,,ROWS($1:88)-1),OFFSET($B$3:$B$1162,,COLUMNS($A:BE)-1))</f>
        <v>0.25494888616993905</v>
      </c>
      <c r="QX91" s="2">
        <f ca="1">CORREL(OFFSET($B$3:$B$1162,,ROWS($1:88)-1),OFFSET($B$3:$B$1162,,COLUMNS($A:BF)-1))</f>
        <v>-7.3586247823070938E-2</v>
      </c>
      <c r="QY91" s="2">
        <f ca="1">CORREL(OFFSET($B$3:$B$1162,,ROWS($1:88)-1),OFFSET($B$3:$B$1162,,COLUMNS($A:BG)-1))</f>
        <v>-5.9351715445460779E-2</v>
      </c>
      <c r="QZ91" s="2">
        <f ca="1">CORREL(OFFSET($B$3:$B$1162,,ROWS($1:88)-1),OFFSET($B$3:$B$1162,,COLUMNS($A:BH)-1))</f>
        <v>-0.11150665851501285</v>
      </c>
      <c r="RA91" s="2">
        <f ca="1">CORREL(OFFSET($B$3:$B$1162,,ROWS($1:88)-1),OFFSET($B$3:$B$1162,,COLUMNS($A:BI)-1))</f>
        <v>0.58003299372029615</v>
      </c>
      <c r="RB91" s="2">
        <f ca="1">CORREL(OFFSET($B$3:$B$1162,,ROWS($1:88)-1),OFFSET($B$3:$B$1162,,COLUMNS($A:BJ)-1))</f>
        <v>0.6003772681326045</v>
      </c>
      <c r="RC91" s="2">
        <f ca="1">CORREL(OFFSET($B$3:$B$1162,,ROWS($1:88)-1),OFFSET($B$3:$B$1162,,COLUMNS($A:BK)-1))</f>
        <v>0.59743850381684771</v>
      </c>
      <c r="RD91" s="2">
        <f ca="1">CORREL(OFFSET($B$3:$B$1162,,ROWS($1:88)-1),OFFSET($B$3:$B$1162,,COLUMNS($A:BL)-1))</f>
        <v>0.59691897912413827</v>
      </c>
      <c r="RE91" s="2">
        <f ca="1">CORREL(OFFSET($B$3:$B$1162,,ROWS($1:88)-1),OFFSET($B$3:$B$1162,,COLUMNS($A:BM)-1))</f>
        <v>0.51457254788982532</v>
      </c>
      <c r="RF91" s="2">
        <f ca="1">CORREL(OFFSET($B$3:$B$1162,,ROWS($1:88)-1),OFFSET($B$3:$B$1162,,COLUMNS($A:BN)-1))</f>
        <v>0.57569771333082032</v>
      </c>
      <c r="RG91" s="2">
        <f ca="1">CORREL(OFFSET($B$3:$B$1162,,ROWS($1:88)-1),OFFSET($B$3:$B$1162,,COLUMNS($A:BO)-1))</f>
        <v>0.56758775583476617</v>
      </c>
      <c r="RH91" s="2">
        <f ca="1">CORREL(OFFSET($B$3:$B$1162,,ROWS($1:88)-1),OFFSET($B$3:$B$1162,,COLUMNS($A:BP)-1))</f>
        <v>0.43402283964602623</v>
      </c>
      <c r="RI91" s="2">
        <f ca="1">CORREL(OFFSET($B$3:$B$1162,,ROWS($1:88)-1),OFFSET($B$3:$B$1162,,COLUMNS($A:BQ)-1))</f>
        <v>0.27819363779754908</v>
      </c>
      <c r="RJ91" s="2">
        <f ca="1">CORREL(OFFSET($B$3:$B$1162,,ROWS($1:88)-1),OFFSET($B$3:$B$1162,,COLUMNS($A:BR)-1))</f>
        <v>0.30281088847617144</v>
      </c>
      <c r="RK91" s="2">
        <f ca="1">CORREL(OFFSET($B$3:$B$1162,,ROWS($1:88)-1),OFFSET($B$3:$B$1162,,COLUMNS($A:BS)-1))</f>
        <v>0.33733616741871103</v>
      </c>
      <c r="RL91" s="2">
        <f ca="1">CORREL(OFFSET($B$3:$B$1162,,ROWS($1:88)-1),OFFSET($B$3:$B$1162,,COLUMNS($A:BT)-1))</f>
        <v>0.28156390261975311</v>
      </c>
      <c r="RM91" s="2">
        <f ca="1">CORREL(OFFSET($B$3:$B$1162,,ROWS($1:88)-1),OFFSET($B$3:$B$1162,,COLUMNS($A:BU)-1))</f>
        <v>0.40565243767071513</v>
      </c>
      <c r="RN91" s="2">
        <f ca="1">CORREL(OFFSET($B$3:$B$1162,,ROWS($1:88)-1),OFFSET($B$3:$B$1162,,COLUMNS($A:BV)-1))</f>
        <v>0.27425109814286458</v>
      </c>
      <c r="RO91" s="2">
        <f ca="1">CORREL(OFFSET($B$3:$B$1162,,ROWS($1:88)-1),OFFSET($B$3:$B$1162,,COLUMNS($A:BW)-1))</f>
        <v>0.3685403285540052</v>
      </c>
      <c r="RP91" s="2">
        <f ca="1">CORREL(OFFSET($B$3:$B$1162,,ROWS($1:88)-1),OFFSET($B$3:$B$1162,,COLUMNS($A:BX)-1))</f>
        <v>0.43370880047751198</v>
      </c>
      <c r="RQ91" s="2">
        <f ca="1">CORREL(OFFSET($B$3:$B$1162,,ROWS($1:88)-1),OFFSET($B$3:$B$1162,,COLUMNS($A:BY)-1))</f>
        <v>0.5095851605799453</v>
      </c>
      <c r="RR91" s="2">
        <f ca="1">CORREL(OFFSET($B$3:$B$1162,,ROWS($1:88)-1),OFFSET($B$3:$B$1162,,COLUMNS($A:BZ)-1))</f>
        <v>0.52134401048748868</v>
      </c>
      <c r="RS91" s="2">
        <f ca="1">CORREL(OFFSET($B$3:$B$1162,,ROWS($1:88)-1),OFFSET($B$3:$B$1162,,COLUMNS($A:CA)-1))</f>
        <v>0.46266384080721534</v>
      </c>
      <c r="RT91" s="2">
        <f ca="1">CORREL(OFFSET($B$3:$B$1162,,ROWS($1:88)-1),OFFSET($B$3:$B$1162,,COLUMNS($A:CB)-1))</f>
        <v>0.48209889849843146</v>
      </c>
      <c r="RU91" s="2">
        <f ca="1">CORREL(OFFSET($B$3:$B$1162,,ROWS($1:88)-1),OFFSET($B$3:$B$1162,,COLUMNS($A:CC)-1))</f>
        <v>0.53913179553017221</v>
      </c>
      <c r="RV91" s="2">
        <f ca="1">CORREL(OFFSET($B$3:$B$1162,,ROWS($1:88)-1),OFFSET($B$3:$B$1162,,COLUMNS($A:CD)-1))</f>
        <v>0.54626411823868137</v>
      </c>
      <c r="RW91" s="2">
        <f ca="1">CORREL(OFFSET($B$3:$B$1162,,ROWS($1:88)-1),OFFSET($B$3:$B$1162,,COLUMNS($A:CE)-1))</f>
        <v>0.53307419780586229</v>
      </c>
      <c r="RX91" s="2">
        <f ca="1">CORREL(OFFSET($B$3:$B$1162,,ROWS($1:88)-1),OFFSET($B$3:$B$1162,,COLUMNS($A:CF)-1))</f>
        <v>0.51731939821829798</v>
      </c>
      <c r="RY91" s="2">
        <f ca="1">CORREL(OFFSET($B$3:$B$1162,,ROWS($1:88)-1),OFFSET($B$3:$B$1162,,COLUMNS($A:CG)-1))</f>
        <v>0.72973473122957089</v>
      </c>
      <c r="RZ91" s="2">
        <f ca="1">CORREL(OFFSET($B$3:$B$1162,,ROWS($1:88)-1),OFFSET($B$3:$B$1162,,COLUMNS($A:CH)-1))</f>
        <v>0.79561767314114029</v>
      </c>
      <c r="SA91" s="2">
        <f ca="1">CORREL(OFFSET($B$3:$B$1162,,ROWS($1:88)-1),OFFSET($B$3:$B$1162,,COLUMNS($A:CI)-1))</f>
        <v>0.93522389535728889</v>
      </c>
      <c r="SB91" s="2">
        <f ca="1">CORREL(OFFSET($B$3:$B$1162,,ROWS($1:88)-1),OFFSET($B$3:$B$1162,,COLUMNS($A:CJ)-1))</f>
        <v>1.0000000000000002</v>
      </c>
      <c r="SC91" s="2">
        <f ca="1">CORREL(OFFSET($B$3:$B$1162,,ROWS($1:88)-1),OFFSET($B$3:$B$1162,,COLUMNS($A:CK)-1))</f>
        <v>0.6610957947161773</v>
      </c>
      <c r="SD91" s="2">
        <f ca="1">CORREL(OFFSET($B$3:$B$1162,,ROWS($1:88)-1),OFFSET($B$3:$B$1162,,COLUMNS($A:CL)-1))</f>
        <v>0.94318883491206951</v>
      </c>
      <c r="SE91" s="2">
        <f ca="1">CORREL(OFFSET($B$3:$B$1162,,ROWS($1:88)-1),OFFSET($B$3:$B$1162,,COLUMNS($A:CM)-1))</f>
        <v>0.77065379371453324</v>
      </c>
      <c r="SF91" s="2">
        <f ca="1">CORREL(OFFSET($B$3:$B$1162,,ROWS($1:88)-1),OFFSET($B$3:$B$1162,,COLUMNS($A:CN)-1))</f>
        <v>0.71546900243091416</v>
      </c>
      <c r="SG91" s="2">
        <f ca="1">CORREL(OFFSET($B$3:$B$1162,,ROWS($1:88)-1),OFFSET($B$3:$B$1162,,COLUMNS($A:CO)-1))</f>
        <v>0.52442639080983222</v>
      </c>
      <c r="SH91" s="2">
        <f ca="1">CORREL(OFFSET($B$3:$B$1162,,ROWS($1:88)-1),OFFSET($B$3:$B$1162,,COLUMNS($A:CP)-1))</f>
        <v>0.51210788416078701</v>
      </c>
      <c r="SI91" s="2">
        <f ca="1">CORREL(OFFSET($B$3:$B$1162,,ROWS($1:88)-1),OFFSET($B$3:$B$1162,,COLUMNS($A:CQ)-1))</f>
        <v>0.54842168435231964</v>
      </c>
      <c r="SJ91" s="2">
        <f ca="1">CORREL(OFFSET($B$3:$B$1162,,ROWS($1:88)-1),OFFSET($B$3:$B$1162,,COLUMNS($A:CR)-1))</f>
        <v>0.46710939947922825</v>
      </c>
      <c r="SK91" s="2">
        <f ca="1">CORREL(OFFSET($B$3:$B$1162,,ROWS($1:88)-1),OFFSET($B$3:$B$1162,,COLUMNS($A:CS)-1))</f>
        <v>0.53265100610183702</v>
      </c>
      <c r="SL91" s="2">
        <f ca="1">CORREL(OFFSET($B$3:$B$1162,,ROWS($1:88)-1),OFFSET($B$3:$B$1162,,COLUMNS($A:CT)-1))</f>
        <v>0.53847607226922245</v>
      </c>
      <c r="SM91" s="2">
        <f ca="1">CORREL(OFFSET($B$3:$B$1162,,ROWS($1:88)-1),OFFSET($B$3:$B$1162,,COLUMNS($A:CU)-1))</f>
        <v>0.55796941535857059</v>
      </c>
      <c r="SN91" s="2">
        <f ca="1">CORREL(OFFSET($B$3:$B$1162,,ROWS($1:88)-1),OFFSET($B$3:$B$1162,,COLUMNS($A:CV)-1))</f>
        <v>0.53165551143239553</v>
      </c>
      <c r="SO91" s="2">
        <f ca="1">CORREL(OFFSET($B$3:$B$1162,,ROWS($1:88)-1),OFFSET($B$3:$B$1162,,COLUMNS($A:CW)-1))</f>
        <v>5.2067298565205394E-2</v>
      </c>
      <c r="SP91" s="2">
        <f ca="1">CORREL(OFFSET($B$3:$B$1162,,ROWS($1:88)-1),OFFSET($B$3:$B$1162,,COLUMNS($A:CX)-1))</f>
        <v>0.4287905861951975</v>
      </c>
      <c r="SQ91" s="2">
        <f ca="1">CORREL(OFFSET($B$3:$B$1162,,ROWS($1:88)-1),OFFSET($B$3:$B$1162,,COLUMNS($A:CY)-1))</f>
        <v>0.4967347579768045</v>
      </c>
      <c r="SR91" s="2">
        <f ca="1">CORREL(OFFSET($B$3:$B$1162,,ROWS($1:88)-1),OFFSET($B$3:$B$1162,,COLUMNS($A:CZ)-1))</f>
        <v>5.0157373137565193E-2</v>
      </c>
      <c r="SS91" s="2">
        <f ca="1">CORREL(OFFSET($B$3:$B$1162,,ROWS($1:88)-1),OFFSET($B$3:$B$1162,,COLUMNS($A:DA)-1))</f>
        <v>0.5256590005085563</v>
      </c>
      <c r="ST91" s="2">
        <f ca="1">CORREL(OFFSET($B$3:$B$1162,,ROWS($1:88)-1),OFFSET($B$3:$B$1162,,COLUMNS($A:DB)-1))</f>
        <v>0.46476319350595025</v>
      </c>
      <c r="SU91" s="2">
        <f ca="1">CORREL(OFFSET($B$3:$B$1162,,ROWS($1:88)-1),OFFSET($B$3:$B$1162,,COLUMNS($A:DC)-1))</f>
        <v>0.43983739553663598</v>
      </c>
      <c r="SV91" s="2">
        <f ca="1">CORREL(OFFSET($B$3:$B$1162,,ROWS($1:88)-1),OFFSET($B$3:$B$1162,,COLUMNS($A:DD)-1))</f>
        <v>4.9974339868229273E-2</v>
      </c>
      <c r="SW91" s="2">
        <f ca="1">CORREL(OFFSET($B$3:$B$1162,,ROWS($1:88)-1),OFFSET($B$3:$B$1162,,COLUMNS($A:DE)-1))</f>
        <v>0.64844438953229866</v>
      </c>
      <c r="SX91" s="2">
        <f ca="1">CORREL(OFFSET($B$3:$B$1162,,ROWS($1:88)-1),OFFSET($B$3:$B$1162,,COLUMNS($A:DF)-1))</f>
        <v>0.60422781339259779</v>
      </c>
      <c r="SY91" s="2">
        <f ca="1">CORREL(OFFSET($B$3:$B$1162,,ROWS($1:88)-1),OFFSET($B$3:$B$1162,,COLUMNS($A:DG)-1))</f>
        <v>0.57637733830689863</v>
      </c>
      <c r="SZ91" s="2">
        <f ca="1">CORREL(OFFSET($B$3:$B$1162,,ROWS($1:88)-1),OFFSET($B$3:$B$1162,,COLUMNS($A:DH)-1))</f>
        <v>0.63231389563413476</v>
      </c>
      <c r="TA91" s="2">
        <f ca="1">CORREL(OFFSET($B$3:$B$1162,,ROWS($1:88)-1),OFFSET($B$3:$B$1162,,COLUMNS($A:DI)-1))</f>
        <v>0.59599440120564207</v>
      </c>
      <c r="TB91" s="2">
        <f ca="1">CORREL(OFFSET($B$3:$B$1162,,ROWS($1:88)-1),OFFSET($B$3:$B$1162,,COLUMNS($A:DJ)-1))</f>
        <v>0.59867507109491902</v>
      </c>
      <c r="TC91" s="2">
        <f ca="1">CORREL(OFFSET($B$3:$B$1162,,ROWS($1:88)-1),OFFSET($B$3:$B$1162,,COLUMNS($A:DK)-1))</f>
        <v>0.60840526450782428</v>
      </c>
      <c r="TD91" s="2">
        <f ca="1">CORREL(OFFSET($B$3:$B$1162,,ROWS($1:88)-1),OFFSET($B$3:$B$1162,,COLUMNS($A:DL)-1))</f>
        <v>0.57950632617899211</v>
      </c>
      <c r="TE91" s="2">
        <f ca="1">CORREL(OFFSET($B$3:$B$1162,,ROWS($1:88)-1),OFFSET($B$3:$B$1162,,COLUMNS($A:DM)-1))</f>
        <v>0.33954931328555471</v>
      </c>
      <c r="TF91" s="2">
        <f ca="1">CORREL(OFFSET($B$3:$B$1162,,ROWS($1:88)-1),OFFSET($B$3:$B$1162,,COLUMNS($A:DN)-1))</f>
        <v>0.4425743118395703</v>
      </c>
      <c r="TG91" s="2">
        <f ca="1">CORREL(OFFSET($B$3:$B$1162,,ROWS($1:88)-1),OFFSET($B$3:$B$1162,,COLUMNS($A:DO)-1))</f>
        <v>0.38969142928683037</v>
      </c>
      <c r="TH91" s="2">
        <f ca="1">CORREL(OFFSET($B$3:$B$1162,,ROWS($1:88)-1),OFFSET($B$3:$B$1162,,COLUMNS($A:DP)-1))</f>
        <v>0.40458990458043681</v>
      </c>
      <c r="TI91" s="2">
        <f ca="1">CORREL(OFFSET($B$3:$B$1162,,ROWS($1:88)-1),OFFSET($B$3:$B$1162,,COLUMNS($A:DQ)-1))</f>
        <v>0.25875404315796247</v>
      </c>
      <c r="TJ91" s="2">
        <f ca="1">CORREL(OFFSET($B$3:$B$1162,,ROWS($1:88)-1),OFFSET($B$3:$B$1162,,COLUMNS($A:DR)-1))</f>
        <v>0.38792119749519605</v>
      </c>
      <c r="TK91" s="2">
        <f ca="1">CORREL(OFFSET($B$3:$B$1162,,ROWS($1:88)-1),OFFSET($B$3:$B$1162,,COLUMNS($A:DS)-1))</f>
        <v>0.19378759026385747</v>
      </c>
      <c r="TL91" s="2">
        <f ca="1">CORREL(OFFSET($B$3:$B$1162,,ROWS($1:88)-1),OFFSET($B$3:$B$1162,,COLUMNS($A:DT)-1))</f>
        <v>0.4707888810090104</v>
      </c>
      <c r="TM91" s="2">
        <f ca="1">CORREL(OFFSET($B$3:$B$1162,,ROWS($1:88)-1),OFFSET($B$3:$B$1162,,COLUMNS($A:DU)-1))</f>
        <v>0.3041009392326961</v>
      </c>
      <c r="TN91" s="2">
        <f ca="1">CORREL(OFFSET($B$3:$B$1162,,ROWS($1:88)-1),OFFSET($B$3:$B$1162,,COLUMNS($A:DV)-1))</f>
        <v>0.45456306238887184</v>
      </c>
      <c r="TO91" s="2">
        <f ca="1">CORREL(OFFSET($B$3:$B$1162,,ROWS($1:88)-1),OFFSET($B$3:$B$1162,,COLUMNS($A:DW)-1))</f>
        <v>0.29440606642781719</v>
      </c>
      <c r="TP91" s="2">
        <f ca="1">CORREL(OFFSET($B$3:$B$1162,,ROWS($1:88)-1),OFFSET($B$3:$B$1162,,COLUMNS($A:DX)-1))</f>
        <v>0.32498177872347567</v>
      </c>
      <c r="TQ91" s="2">
        <f ca="1">CORREL(OFFSET($B$3:$B$1162,,ROWS($1:88)-1),OFFSET($B$3:$B$1162,,COLUMNS($A:DY)-1))</f>
        <v>0.2952225885751929</v>
      </c>
      <c r="TR91" s="2">
        <f ca="1">CORREL(OFFSET($B$3:$B$1162,,ROWS($1:88)-1),OFFSET($B$3:$B$1162,,COLUMNS($A:DZ)-1))</f>
        <v>0.40875887238395486</v>
      </c>
      <c r="TS91" s="2">
        <f ca="1">CORREL(OFFSET($B$3:$B$1162,,ROWS($1:88)-1),OFFSET($B$3:$B$1162,,COLUMNS($A:EA)-1))</f>
        <v>0.37816330457934455</v>
      </c>
      <c r="TT91" s="2">
        <f ca="1">CORREL(OFFSET($B$3:$B$1162,,ROWS($1:88)-1),OFFSET($B$3:$B$1162,,COLUMNS($A:EB)-1))</f>
        <v>0.27415854566157977</v>
      </c>
      <c r="TU91" s="2">
        <f ca="1">CORREL(OFFSET($B$3:$B$1162,,ROWS($1:88)-1),OFFSET($B$3:$B$1162,,COLUMNS($A:EC)-1))</f>
        <v>5.4289399564400112E-2</v>
      </c>
      <c r="TV91" s="2">
        <f ca="1">CORREL(OFFSET($B$3:$B$1162,,ROWS($1:88)-1),OFFSET($B$3:$B$1162,,COLUMNS($A:ED)-1))</f>
        <v>7.9209128992473135E-2</v>
      </c>
      <c r="TW91" s="2">
        <f ca="1">CORREL(OFFSET($B$3:$B$1162,,ROWS($1:88)-1),OFFSET($B$3:$B$1162,,COLUMNS($A:EE)-1))</f>
        <v>0.37752447622207613</v>
      </c>
      <c r="TX91" s="2">
        <f ca="1">CORREL(OFFSET($B$3:$B$1162,,ROWS($1:88)-1),OFFSET($B$3:$B$1162,,COLUMNS($A:EF)-1))</f>
        <v>0.21531743592247377</v>
      </c>
      <c r="TY91" s="2">
        <f ca="1">CORREL(OFFSET($B$3:$B$1162,,ROWS($1:88)-1),OFFSET($B$3:$B$1162,,COLUMNS($A:EG)-1))</f>
        <v>7.6212255786356556E-2</v>
      </c>
      <c r="TZ91" s="2">
        <f ca="1">CORREL(OFFSET($B$3:$B$1162,,ROWS($1:88)-1),OFFSET($B$3:$B$1162,,COLUMNS($A:EH)-1))</f>
        <v>7.9298648977616903E-2</v>
      </c>
      <c r="UA91" s="2">
        <f ca="1">CORREL(OFFSET($B$3:$B$1162,,ROWS($1:88)-1),OFFSET($B$3:$B$1162,,COLUMNS($A:EI)-1))</f>
        <v>0.11461439957540369</v>
      </c>
      <c r="UB91" s="2">
        <f ca="1">CORREL(OFFSET($B$3:$B$1162,,ROWS($1:88)-1),OFFSET($B$3:$B$1162,,COLUMNS($A:EJ)-1))</f>
        <v>0.34175679802603331</v>
      </c>
      <c r="UC91" s="2">
        <f ca="1">CORREL(OFFSET($B$3:$B$1162,,ROWS($1:88)-1),OFFSET($B$3:$B$1162,,COLUMNS($A:EK)-1))</f>
        <v>0.50493543420591591</v>
      </c>
      <c r="UD91" s="2">
        <f ca="1">CORREL(OFFSET($B$3:$B$1162,,ROWS($1:88)-1),OFFSET($B$3:$B$1162,,COLUMNS($A:EL)-1))</f>
        <v>0.4997287206697672</v>
      </c>
      <c r="UE91" s="2">
        <f ca="1">CORREL(OFFSET($B$3:$B$1162,,ROWS($1:88)-1),OFFSET($B$3:$B$1162,,COLUMNS($A:EM)-1))</f>
        <v>0.50029599520961054</v>
      </c>
      <c r="UF91" s="2">
        <f ca="1">CORREL(OFFSET($B$3:$B$1162,,ROWS($1:88)-1),OFFSET($B$3:$B$1162,,COLUMNS($A:EN)-1))</f>
        <v>0.50076640668201544</v>
      </c>
      <c r="UG91" s="2">
        <f ca="1">CORREL(OFFSET($B$3:$B$1162,,ROWS($1:88)-1),OFFSET($B$3:$B$1162,,COLUMNS($A:EO)-1))</f>
        <v>0.46387787290052168</v>
      </c>
      <c r="UH91" s="2">
        <f ca="1">CORREL(OFFSET($B$3:$B$1162,,ROWS($1:88)-1),OFFSET($B$3:$B$1162,,COLUMNS($A:EP)-1))</f>
        <v>0.50186648233589182</v>
      </c>
      <c r="UI91" s="2">
        <f ca="1">CORREL(OFFSET($B$3:$B$1162,,ROWS($1:88)-1),OFFSET($B$3:$B$1162,,COLUMNS($A:EQ)-1))</f>
        <v>0.47266830397726234</v>
      </c>
      <c r="UJ91" s="2">
        <f ca="1">CORREL(OFFSET($B$3:$B$1162,,ROWS($1:88)-1),OFFSET($B$3:$B$1162,,COLUMNS($A:ER)-1))</f>
        <v>0.49617435284433326</v>
      </c>
      <c r="UK91" s="2">
        <f ca="1">CORREL(OFFSET($B$3:$B$1162,,ROWS($1:88)-1),OFFSET($B$3:$B$1162,,COLUMNS($A:ES)-1))</f>
        <v>0.52529906342180621</v>
      </c>
      <c r="UL91" s="2">
        <f ca="1">CORREL(OFFSET($B$3:$B$1162,,ROWS($1:88)-1),OFFSET($B$3:$B$1162,,COLUMNS($A:ET)-1))</f>
        <v>0.50031743832850684</v>
      </c>
      <c r="UM91" s="2">
        <f ca="1">CORREL(OFFSET($B$3:$B$1162,,ROWS($1:88)-1),OFFSET($B$3:$B$1162,,COLUMNS($A:EU)-1))</f>
        <v>0.45160712012090004</v>
      </c>
      <c r="UN91" s="2">
        <f ca="1">CORREL(OFFSET($B$3:$B$1162,,ROWS($1:88)-1),OFFSET($B$3:$B$1162,,COLUMNS($A:EV)-1))</f>
        <v>0.47283296448239953</v>
      </c>
      <c r="UO91" s="2">
        <f ca="1">CORREL(OFFSET($B$3:$B$1162,,ROWS($1:88)-1),OFFSET($B$3:$B$1162,,COLUMNS($A:EW)-1))</f>
        <v>0.50658858100268722</v>
      </c>
      <c r="UP91" s="2">
        <f ca="1">CORREL(OFFSET($B$3:$B$1162,,ROWS($1:88)-1),OFFSET($B$3:$B$1162,,COLUMNS($A:EX)-1))</f>
        <v>0.52055402420092267</v>
      </c>
      <c r="UQ91" s="2">
        <f ca="1">CORREL(OFFSET($B$3:$B$1162,,ROWS($1:88)-1),OFFSET($B$3:$B$1162,,COLUMNS($A:EY)-1))</f>
        <v>0.40246955586493405</v>
      </c>
      <c r="UR91" s="2">
        <f ca="1">CORREL(OFFSET($B$3:$B$1162,,ROWS($1:88)-1),OFFSET($B$3:$B$1162,,COLUMNS($A:EZ)-1))</f>
        <v>0.49032417982319682</v>
      </c>
      <c r="US91" s="2">
        <f ca="1">CORREL(OFFSET($B$3:$B$1162,,ROWS($1:88)-1),OFFSET($B$3:$B$1162,,COLUMNS($A:FA)-1))</f>
        <v>0.48930590863874157</v>
      </c>
      <c r="UT91" s="2">
        <f ca="1">CORREL(OFFSET($B$3:$B$1162,,ROWS($1:88)-1),OFFSET($B$3:$B$1162,,COLUMNS($A:FB)-1))</f>
        <v>0.4909377228922987</v>
      </c>
      <c r="UU91" s="2">
        <f ca="1">CORREL(OFFSET($B$3:$B$1162,,ROWS($1:88)-1),OFFSET($B$3:$B$1162,,COLUMNS($A:FC)-1))</f>
        <v>0.41650113829949315</v>
      </c>
      <c r="UV91" s="2">
        <f ca="1">CORREL(OFFSET($B$3:$B$1162,,ROWS($1:88)-1),OFFSET($B$3:$B$1162,,COLUMNS($A:FD)-1))</f>
        <v>0.48288701332758582</v>
      </c>
      <c r="UW91" s="2">
        <f ca="1">CORREL(OFFSET($B$3:$B$1162,,ROWS($1:88)-1),OFFSET($B$3:$B$1162,,COLUMNS($A:FE)-1))</f>
        <v>0.46792156526330325</v>
      </c>
      <c r="UX91" s="2">
        <f ca="1">CORREL(OFFSET($B$3:$B$1162,,ROWS($1:88)-1),OFFSET($B$3:$B$1162,,COLUMNS($A:FF)-1))</f>
        <v>0.47679517516181125</v>
      </c>
      <c r="UY91" s="2">
        <f ca="1">CORREL(OFFSET($B$3:$B$1162,,ROWS($1:88)-1),OFFSET($B$3:$B$1162,,COLUMNS($A:FG)-1))</f>
        <v>0.47434808934266087</v>
      </c>
      <c r="UZ91" s="2">
        <f ca="1">CORREL(OFFSET($B$3:$B$1162,,ROWS($1:88)-1),OFFSET($B$3:$B$1162,,COLUMNS($A:FH)-1))</f>
        <v>0.47087367515690365</v>
      </c>
      <c r="VA91" s="2">
        <f ca="1">CORREL(OFFSET($B$3:$B$1162,,ROWS($1:88)-1),OFFSET($B$3:$B$1162,,COLUMNS($A:FI)-1))</f>
        <v>0.48396795949181248</v>
      </c>
      <c r="VB91" s="2">
        <f ca="1">CORREL(OFFSET($B$3:$B$1162,,ROWS($1:88)-1),OFFSET($B$3:$B$1162,,COLUMNS($A:FJ)-1))</f>
        <v>0.44453144961969471</v>
      </c>
      <c r="VC91" s="2">
        <f ca="1">CORREL(OFFSET($B$3:$B$1162,,ROWS($1:88)-1),OFFSET($B$3:$B$1162,,COLUMNS($A:FK)-1))</f>
        <v>0.44735417365422964</v>
      </c>
      <c r="VD91" s="2">
        <f ca="1">CORREL(OFFSET($B$3:$B$1162,,ROWS($1:88)-1),OFFSET($B$3:$B$1162,,COLUMNS($A:FL)-1))</f>
        <v>0.44249093662763428</v>
      </c>
      <c r="VE91" s="2">
        <f ca="1">CORREL(OFFSET($B$3:$B$1162,,ROWS($1:88)-1),OFFSET($B$3:$B$1162,,COLUMNS($A:FM)-1))</f>
        <v>0.44709877434939277</v>
      </c>
      <c r="VF91" s="2">
        <f ca="1">CORREL(OFFSET($B$3:$B$1162,,ROWS($1:88)-1),OFFSET($B$3:$B$1162,,COLUMNS($A:FN)-1))</f>
        <v>0.44921768070296331</v>
      </c>
      <c r="VG91" s="2">
        <f ca="1">CORREL(OFFSET($B$3:$B$1162,,ROWS($1:88)-1),OFFSET($B$3:$B$1162,,COLUMNS($A:FO)-1))</f>
        <v>0.40208338311915415</v>
      </c>
      <c r="VH91" s="2">
        <f ca="1">CORREL(OFFSET($B$3:$B$1162,,ROWS($1:88)-1),OFFSET($B$3:$B$1162,,COLUMNS($A:FP)-1))</f>
        <v>0.41094202342912461</v>
      </c>
      <c r="VI91" s="2">
        <f ca="1">CORREL(OFFSET($B$3:$B$1162,,ROWS($1:88)-1),OFFSET($B$3:$B$1162,,COLUMNS($A:FQ)-1))</f>
        <v>0.34530445732991372</v>
      </c>
      <c r="VJ91" s="2">
        <f ca="1">CORREL(OFFSET($B$3:$B$1162,,ROWS($1:88)-1),OFFSET($B$3:$B$1162,,COLUMNS($A:FR)-1))</f>
        <v>0.42933101761818826</v>
      </c>
      <c r="VK91" s="2">
        <f ca="1">CORREL(OFFSET($B$3:$B$1162,,ROWS($1:88)-1),OFFSET($B$3:$B$1162,,COLUMNS($A:FS)-1))</f>
        <v>0.28563472986133259</v>
      </c>
      <c r="VL91" s="2">
        <f ca="1">CORREL(OFFSET($B$3:$B$1162,,ROWS($1:88)-1),OFFSET($B$3:$B$1162,,COLUMNS($A:FT)-1))</f>
        <v>0.40540646842472167</v>
      </c>
      <c r="VM91" s="2">
        <f ca="1">CORREL(OFFSET($B$3:$B$1162,,ROWS($1:88)-1),OFFSET($B$3:$B$1162,,COLUMNS($A:FU)-1))</f>
        <v>0.40476593531920796</v>
      </c>
      <c r="VN91" s="2">
        <f ca="1">CORREL(OFFSET($B$3:$B$1162,,ROWS($1:88)-1),OFFSET($B$3:$B$1162,,COLUMNS($A:FV)-1))</f>
        <v>0.26522623608527546</v>
      </c>
      <c r="VO91" s="2">
        <f ca="1">CORREL(OFFSET($B$3:$B$1162,,ROWS($1:88)-1),OFFSET($B$3:$B$1162,,COLUMNS($A:FW)-1))</f>
        <v>0.35137410708779432</v>
      </c>
      <c r="VP91" s="2">
        <f ca="1">CORREL(OFFSET($B$3:$B$1162,,ROWS($1:88)-1),OFFSET($B$3:$B$1162,,COLUMNS($A:FX)-1))</f>
        <v>0.40496178110328418</v>
      </c>
      <c r="VQ91" s="2">
        <f ca="1">CORREL(OFFSET($B$3:$B$1162,,ROWS($1:88)-1),OFFSET($B$3:$B$1162,,COLUMNS($A:FY)-1))</f>
        <v>0.59069756459374745</v>
      </c>
      <c r="VR91" s="2">
        <f ca="1">CORREL(OFFSET($B$3:$B$1162,,ROWS($1:88)-1),OFFSET($B$3:$B$1162,,COLUMNS($A:FZ)-1))</f>
        <v>0.3420039296530708</v>
      </c>
      <c r="VS91" s="2">
        <f ca="1">CORREL(OFFSET($B$3:$B$1162,,ROWS($1:88)-1),OFFSET($B$3:$B$1162,,COLUMNS($A:GA)-1))</f>
        <v>0.40930079367283739</v>
      </c>
      <c r="VT91" s="2">
        <f ca="1">CORREL(OFFSET($B$3:$B$1162,,ROWS($1:88)-1),OFFSET($B$3:$B$1162,,COLUMNS($A:GB)-1))</f>
        <v>0.4412924718604288</v>
      </c>
      <c r="VU91" s="2">
        <f ca="1">CORREL(OFFSET($B$3:$B$1162,,ROWS($1:88)-1),OFFSET($B$3:$B$1162,,COLUMNS($A:GC)-1))</f>
        <v>0.36386612970985827</v>
      </c>
      <c r="VV91" s="2">
        <f ca="1">CORREL(OFFSET($B$3:$B$1162,,ROWS($1:88)-1),OFFSET($B$3:$B$1162,,COLUMNS($A:GD)-1))</f>
        <v>0.43878810122964018</v>
      </c>
      <c r="VW91" s="2">
        <f ca="1">CORREL(OFFSET($B$3:$B$1162,,ROWS($1:88)-1),OFFSET($B$3:$B$1162,,COLUMNS($A:GE)-1))</f>
        <v>0.38961729515365728</v>
      </c>
      <c r="VX91" s="2">
        <f ca="1">CORREL(OFFSET($B$3:$B$1162,,ROWS($1:88)-1),OFFSET($B$3:$B$1162,,COLUMNS($A:GF)-1))</f>
        <v>0.3426674012106648</v>
      </c>
      <c r="VY91" s="2">
        <f ca="1">CORREL(OFFSET($B$3:$B$1162,,ROWS($1:88)-1),OFFSET($B$3:$B$1162,,COLUMNS($A:GG)-1))</f>
        <v>0.31752907510163147</v>
      </c>
      <c r="VZ91" s="2">
        <f ca="1">CORREL(OFFSET($B$3:$B$1162,,ROWS($1:88)-1),OFFSET($B$3:$B$1162,,COLUMNS($A:GH)-1))</f>
        <v>0.2498910799354036</v>
      </c>
      <c r="WA91" s="2">
        <f ca="1">CORREL(OFFSET($B$3:$B$1162,,ROWS($1:88)-1),OFFSET($B$3:$B$1162,,COLUMNS($A:GI)-1))</f>
        <v>0.37557845486522018</v>
      </c>
      <c r="WB91" s="2">
        <f ca="1">CORREL(OFFSET($B$3:$B$1162,,ROWS($1:88)-1),OFFSET($B$3:$B$1162,,COLUMNS($A:GJ)-1))</f>
        <v>0.45871051414066094</v>
      </c>
      <c r="WC91" s="2">
        <f ca="1">CORREL(OFFSET($B$3:$B$1162,,ROWS($1:88)-1),OFFSET($B$3:$B$1162,,COLUMNS($A:GK)-1))</f>
        <v>0.37917513260643176</v>
      </c>
      <c r="WD91" s="2">
        <f ca="1">CORREL(OFFSET($B$3:$B$1162,,ROWS($1:88)-1),OFFSET($B$3:$B$1162,,COLUMNS($A:GL)-1))</f>
        <v>0.40843825209139384</v>
      </c>
      <c r="WE91" s="2">
        <f ca="1">CORREL(OFFSET($B$3:$B$1162,,ROWS($1:88)-1),OFFSET($B$3:$B$1162,,COLUMNS($A:GM)-1))</f>
        <v>0.30960251301366298</v>
      </c>
      <c r="WF91" s="2">
        <f ca="1">CORREL(OFFSET($B$3:$B$1162,,ROWS($1:88)-1),OFFSET($B$3:$B$1162,,COLUMNS($A:GN)-1))</f>
        <v>-8.6622614047230498E-2</v>
      </c>
      <c r="WG91" s="2">
        <f ca="1">CORREL(OFFSET($B$3:$B$1162,,ROWS($1:88)-1),OFFSET($B$3:$B$1162,,COLUMNS($A:GO)-1))</f>
        <v>-9.8439786601306506E-2</v>
      </c>
      <c r="WH91" s="2">
        <f ca="1">CORREL(OFFSET($B$3:$B$1162,,ROWS($1:88)-1),OFFSET($B$3:$B$1162,,COLUMNS($A:GP)-1))</f>
        <v>3.655250760166219E-2</v>
      </c>
      <c r="WI91" s="2">
        <f ca="1">CORREL(OFFSET($B$3:$B$1162,,ROWS($1:88)-1),OFFSET($B$3:$B$1162,,COLUMNS($A:GQ)-1))</f>
        <v>-7.7667679719336261E-2</v>
      </c>
      <c r="WJ91" s="2">
        <f ca="1">CORREL(OFFSET($B$3:$B$1162,,ROWS($1:88)-1),OFFSET($B$3:$B$1162,,COLUMNS($A:GR)-1))</f>
        <v>4.4312129464997504E-2</v>
      </c>
      <c r="WL91" s="39">
        <v>0.31193373807186853</v>
      </c>
      <c r="WM91" s="39">
        <v>0.15861147169811321</v>
      </c>
    </row>
    <row r="92" spans="1:611" hidden="1" x14ac:dyDescent="0.2">
      <c r="A92" s="4">
        <v>42083</v>
      </c>
      <c r="B92">
        <v>0.30640000000000001</v>
      </c>
      <c r="C92">
        <v>0.26469999999999999</v>
      </c>
      <c r="D92">
        <v>0.28060000000000002</v>
      </c>
      <c r="E92">
        <v>0.13750000000000001</v>
      </c>
      <c r="F92">
        <v>0.42449999999999999</v>
      </c>
      <c r="G92">
        <v>0.18690000000000001</v>
      </c>
      <c r="H92">
        <v>0.29980000000000001</v>
      </c>
      <c r="I92">
        <v>0</v>
      </c>
      <c r="J92">
        <v>7.0800000000000002E-2</v>
      </c>
      <c r="K92">
        <v>0.78</v>
      </c>
      <c r="L92">
        <v>9.2600000000000002E-2</v>
      </c>
      <c r="M92">
        <v>4.5400000000000003E-2</v>
      </c>
      <c r="N92">
        <v>1.0861000000000001</v>
      </c>
      <c r="O92">
        <v>0.40789999999999998</v>
      </c>
      <c r="P92">
        <v>0.52739999999999998</v>
      </c>
      <c r="Q92">
        <v>-2.7099999999999999E-2</v>
      </c>
      <c r="R92">
        <v>9.9000000000000008E-3</v>
      </c>
      <c r="S92">
        <v>0.40839999999999999</v>
      </c>
      <c r="T92">
        <v>4.7500000000000001E-2</v>
      </c>
      <c r="U92">
        <v>-1.9699999999999999E-2</v>
      </c>
      <c r="V92">
        <v>0.15709999999999999</v>
      </c>
      <c r="W92">
        <v>0.72070000000000001</v>
      </c>
      <c r="X92">
        <v>6.5699999999999995E-2</v>
      </c>
      <c r="Y92">
        <v>0</v>
      </c>
      <c r="Z92">
        <v>0.31569999999999998</v>
      </c>
      <c r="AA92">
        <v>0.2185</v>
      </c>
      <c r="AB92">
        <v>-9.5999999999999992E-3</v>
      </c>
      <c r="AC92">
        <v>0</v>
      </c>
      <c r="AD92">
        <v>0.2467</v>
      </c>
      <c r="AE92">
        <v>0.1633</v>
      </c>
      <c r="AF92">
        <v>1.3110999999999999</v>
      </c>
      <c r="AG92">
        <v>6.1199999999999997E-2</v>
      </c>
      <c r="AH92">
        <v>0.1633</v>
      </c>
      <c r="AI92">
        <v>-8.3199999999999996E-2</v>
      </c>
      <c r="AJ92">
        <v>8.2000000000000003E-2</v>
      </c>
      <c r="AK92">
        <v>0.29049999999999998</v>
      </c>
      <c r="AL92">
        <v>-1.67E-2</v>
      </c>
      <c r="AM92">
        <v>1.6400000000000001E-2</v>
      </c>
      <c r="AN92">
        <v>0.91800000000000004</v>
      </c>
      <c r="AO92">
        <v>0.31409999999999999</v>
      </c>
      <c r="AP92">
        <v>0.3226</v>
      </c>
      <c r="AQ92">
        <v>0.4264</v>
      </c>
      <c r="AR92">
        <v>0.1235</v>
      </c>
      <c r="AS92">
        <v>0.1062</v>
      </c>
      <c r="AT92">
        <v>0.32290000000000002</v>
      </c>
      <c r="AU92">
        <v>0.24099999999999999</v>
      </c>
      <c r="AV92">
        <v>1.0352999999999999</v>
      </c>
      <c r="AW92">
        <v>0.30220000000000002</v>
      </c>
      <c r="AX92">
        <v>0.1137</v>
      </c>
      <c r="AY92">
        <v>0.1241</v>
      </c>
      <c r="AZ92">
        <v>0.30730000000000002</v>
      </c>
      <c r="BA92">
        <v>0.75090000000000001</v>
      </c>
      <c r="BB92">
        <v>4.8000000000000001E-2</v>
      </c>
      <c r="BC92">
        <v>0.14119999999999999</v>
      </c>
      <c r="BD92">
        <v>-0.74719999999999998</v>
      </c>
      <c r="BE92">
        <v>5.8999999999999997E-2</v>
      </c>
      <c r="BF92">
        <v>-8.1199999999999994E-2</v>
      </c>
      <c r="BG92">
        <v>0.11700000000000001</v>
      </c>
      <c r="BH92">
        <v>-7.5499999999999998E-2</v>
      </c>
      <c r="BI92">
        <v>9.0800000000000006E-2</v>
      </c>
      <c r="BJ92">
        <v>1.1095999999999999</v>
      </c>
      <c r="BK92">
        <v>0.99060000000000004</v>
      </c>
      <c r="BL92">
        <v>0.9385</v>
      </c>
      <c r="BM92">
        <v>1.0691999999999999</v>
      </c>
      <c r="BN92">
        <v>0.62150000000000005</v>
      </c>
      <c r="BO92">
        <v>0.74770000000000003</v>
      </c>
      <c r="BP92">
        <v>1.361</v>
      </c>
      <c r="BQ92">
        <v>1.0778000000000001</v>
      </c>
      <c r="BR92">
        <v>1.2453000000000001</v>
      </c>
      <c r="BS92">
        <v>1.1876</v>
      </c>
      <c r="BT92">
        <v>1.3444</v>
      </c>
      <c r="BU92">
        <v>1.0780000000000001</v>
      </c>
      <c r="BV92">
        <v>1.1073999999999999</v>
      </c>
      <c r="BW92">
        <v>1.0508999999999999</v>
      </c>
      <c r="BX92">
        <v>0.66859999999999997</v>
      </c>
      <c r="BY92">
        <v>2.3348</v>
      </c>
      <c r="BZ92">
        <v>1.3514999999999999</v>
      </c>
      <c r="CA92">
        <v>1.4068000000000001</v>
      </c>
      <c r="CB92">
        <v>1.5510000000000002</v>
      </c>
      <c r="CC92">
        <v>1.4485000000000001</v>
      </c>
      <c r="CD92">
        <v>1.353</v>
      </c>
      <c r="CE92">
        <v>3.5451000000000001</v>
      </c>
      <c r="CF92">
        <v>1.1156999999999999</v>
      </c>
      <c r="CG92">
        <v>1.3825000000000001</v>
      </c>
      <c r="CH92">
        <v>0.72209999999999996</v>
      </c>
      <c r="CI92">
        <v>0.50480000000000003</v>
      </c>
      <c r="CJ92">
        <v>0.34770000000000001</v>
      </c>
      <c r="CK92">
        <v>-1.6280999999999999</v>
      </c>
      <c r="CL92">
        <v>0.14899999999999999</v>
      </c>
      <c r="CM92">
        <v>-0.21429999999999999</v>
      </c>
      <c r="CN92">
        <v>0.54249999999999998</v>
      </c>
      <c r="CO92">
        <v>1.1335</v>
      </c>
      <c r="CP92">
        <v>0.56210000000000004</v>
      </c>
      <c r="CQ92">
        <v>0.66769999999999996</v>
      </c>
      <c r="CR92">
        <v>0.5998</v>
      </c>
      <c r="CS92">
        <v>2.5124</v>
      </c>
      <c r="CT92">
        <v>0.77600000000000002</v>
      </c>
      <c r="CU92">
        <v>1.1549</v>
      </c>
      <c r="CV92">
        <v>0.64970000000000006</v>
      </c>
      <c r="CW92">
        <v>0.79300000000000004</v>
      </c>
      <c r="CX92">
        <v>3.3136999999999999</v>
      </c>
      <c r="CY92">
        <v>2.2559</v>
      </c>
      <c r="CZ92">
        <v>0.64119999999999999</v>
      </c>
      <c r="DA92">
        <v>3.7898000000000001</v>
      </c>
      <c r="DB92">
        <v>0.73019999999999996</v>
      </c>
      <c r="DC92">
        <v>1.9795</v>
      </c>
      <c r="DD92">
        <v>2.391</v>
      </c>
      <c r="DE92">
        <v>10.0684</v>
      </c>
      <c r="DF92">
        <v>0.64590000000000003</v>
      </c>
      <c r="DG92">
        <v>0.57330000000000003</v>
      </c>
      <c r="DH92">
        <v>0.64429999999999998</v>
      </c>
      <c r="DI92">
        <v>0.21210000000000001</v>
      </c>
      <c r="DJ92">
        <v>0.57789999999999997</v>
      </c>
      <c r="DK92">
        <v>0.45040000000000002</v>
      </c>
      <c r="DL92">
        <v>1.0329999999999999</v>
      </c>
      <c r="DM92">
        <v>0.58860000000000001</v>
      </c>
      <c r="DN92">
        <v>1.1440999999999999</v>
      </c>
      <c r="DO92">
        <v>0.74050000000000005</v>
      </c>
      <c r="DP92">
        <v>1.0395000000000001</v>
      </c>
      <c r="DQ92">
        <v>1.3835</v>
      </c>
      <c r="DR92">
        <v>0.70299999999999996</v>
      </c>
      <c r="DS92">
        <v>1.7793999999999999</v>
      </c>
      <c r="DT92">
        <v>2.0825</v>
      </c>
      <c r="DU92">
        <v>1.1978</v>
      </c>
      <c r="DV92">
        <v>2.5087999999999999</v>
      </c>
      <c r="DW92">
        <v>1.5838999999999999</v>
      </c>
      <c r="DX92">
        <v>2.5244999999999997</v>
      </c>
      <c r="DY92">
        <v>2.4243999999999999</v>
      </c>
      <c r="DZ92">
        <v>2.5714999999999999</v>
      </c>
      <c r="EA92">
        <v>1.9639</v>
      </c>
      <c r="EB92">
        <v>2.2389000000000001</v>
      </c>
      <c r="EC92">
        <v>2.3904999999999998</v>
      </c>
      <c r="ED92">
        <v>0.89229999999999998</v>
      </c>
      <c r="EE92">
        <v>0.96220000000000006</v>
      </c>
      <c r="EF92">
        <v>2.0526</v>
      </c>
      <c r="EG92">
        <v>0.8306</v>
      </c>
      <c r="EH92">
        <v>1.002</v>
      </c>
      <c r="EI92">
        <v>0.97840000000000005</v>
      </c>
      <c r="EJ92">
        <v>1.2393000000000001</v>
      </c>
      <c r="EK92">
        <v>1.8813</v>
      </c>
      <c r="EL92">
        <v>2.15</v>
      </c>
      <c r="EM92">
        <v>2.2408000000000001</v>
      </c>
      <c r="EN92">
        <v>2.2105000000000001</v>
      </c>
      <c r="EO92">
        <v>2.1177999999999999</v>
      </c>
      <c r="EP92">
        <v>1.5636999999999999</v>
      </c>
      <c r="EQ92">
        <v>1.9079000000000002</v>
      </c>
      <c r="ER92">
        <v>2.5057</v>
      </c>
      <c r="ES92">
        <v>1.7351999999999999</v>
      </c>
      <c r="ET92">
        <v>0.92620000000000002</v>
      </c>
      <c r="EU92">
        <v>1.9837</v>
      </c>
      <c r="EV92">
        <v>2.2254999999999998</v>
      </c>
      <c r="EW92">
        <v>2.3249</v>
      </c>
      <c r="EX92">
        <v>2.0973000000000002</v>
      </c>
      <c r="EY92">
        <v>0.85199999999999998</v>
      </c>
      <c r="EZ92">
        <v>2.2345999999999999</v>
      </c>
      <c r="FA92">
        <v>1.8773</v>
      </c>
      <c r="FB92">
        <v>1.7488000000000001</v>
      </c>
      <c r="FC92">
        <v>1.6993</v>
      </c>
      <c r="FD92">
        <v>2.5072000000000001</v>
      </c>
      <c r="FE92">
        <v>1.7103999999999999</v>
      </c>
      <c r="FF92">
        <v>2.1244999999999998</v>
      </c>
      <c r="FG92">
        <v>2.0992000000000002</v>
      </c>
      <c r="FH92">
        <v>2.1219000000000001</v>
      </c>
      <c r="FI92">
        <v>2.2054999999999998</v>
      </c>
      <c r="FJ92">
        <v>1.5070000000000001</v>
      </c>
      <c r="FK92">
        <v>1.2432000000000001</v>
      </c>
      <c r="FL92">
        <v>1.323</v>
      </c>
      <c r="FM92">
        <v>1.494</v>
      </c>
      <c r="FN92">
        <v>1.0829</v>
      </c>
      <c r="FO92">
        <v>1.2155</v>
      </c>
      <c r="FP92">
        <v>1.4504999999999999</v>
      </c>
      <c r="FQ92">
        <v>1.9655</v>
      </c>
      <c r="FR92">
        <v>0.70450000000000002</v>
      </c>
      <c r="FS92">
        <v>1.2939000000000001</v>
      </c>
      <c r="FT92">
        <v>3.6768999999999998</v>
      </c>
      <c r="FU92">
        <v>1.4698</v>
      </c>
      <c r="FV92">
        <v>1.5754999999999999</v>
      </c>
      <c r="FW92">
        <v>4.0095999999999998</v>
      </c>
      <c r="FX92">
        <v>2.5373000000000001</v>
      </c>
      <c r="FY92">
        <v>1.2095</v>
      </c>
      <c r="FZ92">
        <v>0.83120000000000005</v>
      </c>
      <c r="GA92">
        <v>3.5461</v>
      </c>
      <c r="GB92">
        <v>2.1444999999999999</v>
      </c>
      <c r="GC92">
        <v>1.9272</v>
      </c>
      <c r="GD92">
        <v>4.6519000000000004</v>
      </c>
      <c r="GE92">
        <v>0.98299999999999998</v>
      </c>
      <c r="GF92">
        <v>2.2698</v>
      </c>
      <c r="GG92">
        <v>2.9967999999999999</v>
      </c>
      <c r="GH92">
        <v>1.9862</v>
      </c>
      <c r="GI92">
        <v>2.2479</v>
      </c>
      <c r="GJ92">
        <v>1.7947</v>
      </c>
      <c r="GK92">
        <v>2.2233000000000001</v>
      </c>
      <c r="GL92">
        <v>3.1316999999999999</v>
      </c>
      <c r="GM92">
        <v>2.6907000000000001</v>
      </c>
      <c r="GN92">
        <v>1.8064</v>
      </c>
      <c r="GO92">
        <v>1.1398999999999999</v>
      </c>
      <c r="GP92">
        <v>1.1494</v>
      </c>
      <c r="GQ92">
        <v>3.6269</v>
      </c>
      <c r="GR92">
        <v>1.1700999999999999</v>
      </c>
      <c r="GS92">
        <v>1.3248</v>
      </c>
      <c r="GT92" s="1"/>
      <c r="GU92" s="1"/>
      <c r="GV92" s="1"/>
      <c r="GW92" s="1"/>
      <c r="GX92" s="1"/>
      <c r="OR92" t="str">
        <v>IHI US Equity</v>
      </c>
      <c r="OS92" s="2">
        <f ca="1">CORREL(OFFSET($B$3:$B$1162,,ROWS($1:89)-1),OFFSET($B$3:$B$1162,,COLUMNS($A:A)-1))</f>
        <v>-9.7815062395109065E-2</v>
      </c>
      <c r="OT92" s="2">
        <f ca="1">CORREL(OFFSET($B$3:$B$1162,,ROWS($1:89)-1),OFFSET($B$3:$B$1162,,COLUMNS($A:B)-1))</f>
        <v>-0.12264623347824492</v>
      </c>
      <c r="OU92" s="2">
        <f ca="1">CORREL(OFFSET($B$3:$B$1162,,ROWS($1:89)-1),OFFSET($B$3:$B$1162,,COLUMNS($A:C)-1))</f>
        <v>3.14742577171752E-2</v>
      </c>
      <c r="OV92" s="2">
        <f ca="1">CORREL(OFFSET($B$3:$B$1162,,ROWS($1:89)-1),OFFSET($B$3:$B$1162,,COLUMNS($A:D)-1))</f>
        <v>-7.2038076382954204E-3</v>
      </c>
      <c r="OW92" s="2">
        <f ca="1">CORREL(OFFSET($B$3:$B$1162,,ROWS($1:89)-1),OFFSET($B$3:$B$1162,,COLUMNS($A:E)-1))</f>
        <v>-2.7824814055819373E-2</v>
      </c>
      <c r="OX92" s="2">
        <f ca="1">CORREL(OFFSET($B$3:$B$1162,,ROWS($1:89)-1),OFFSET($B$3:$B$1162,,COLUMNS($A:F)-1))</f>
        <v>-0.19448009492984866</v>
      </c>
      <c r="OY92" s="2">
        <f ca="1">CORREL(OFFSET($B$3:$B$1162,,ROWS($1:89)-1),OFFSET($B$3:$B$1162,,COLUMNS($A:G)-1))</f>
        <v>-9.6014386113485506E-2</v>
      </c>
      <c r="OZ92" s="2">
        <f ca="1">CORREL(OFFSET($B$3:$B$1162,,ROWS($1:89)-1),OFFSET($B$3:$B$1162,,COLUMNS($A:H)-1))</f>
        <v>-5.9154796464042161E-2</v>
      </c>
      <c r="PA92" s="2">
        <f ca="1">CORREL(OFFSET($B$3:$B$1162,,ROWS($1:89)-1),OFFSET($B$3:$B$1162,,COLUMNS($A:I)-1))</f>
        <v>-0.22443619240712837</v>
      </c>
      <c r="PB92" s="2">
        <f ca="1">CORREL(OFFSET($B$3:$B$1162,,ROWS($1:89)-1),OFFSET($B$3:$B$1162,,COLUMNS($A:J)-1))</f>
        <v>0.54797051020040222</v>
      </c>
      <c r="PC92" s="2">
        <f ca="1">CORREL(OFFSET($B$3:$B$1162,,ROWS($1:89)-1),OFFSET($B$3:$B$1162,,COLUMNS($A:K)-1))</f>
        <v>-7.0374516250024291E-2</v>
      </c>
      <c r="PD92" s="2">
        <f ca="1">CORREL(OFFSET($B$3:$B$1162,,ROWS($1:89)-1),OFFSET($B$3:$B$1162,,COLUMNS($A:L)-1))</f>
        <v>-0.12225938355723827</v>
      </c>
      <c r="PE92" s="2">
        <f ca="1">CORREL(OFFSET($B$3:$B$1162,,ROWS($1:89)-1),OFFSET($B$3:$B$1162,,COLUMNS($A:M)-1))</f>
        <v>0.36464319726542566</v>
      </c>
      <c r="PF92" s="2">
        <f ca="1">CORREL(OFFSET($B$3:$B$1162,,ROWS($1:89)-1),OFFSET($B$3:$B$1162,,COLUMNS($A:N)-1))</f>
        <v>-0.24057939387537536</v>
      </c>
      <c r="PG92" s="2">
        <f ca="1">CORREL(OFFSET($B$3:$B$1162,,ROWS($1:89)-1),OFFSET($B$3:$B$1162,,COLUMNS($A:O)-1))</f>
        <v>-0.21012318619378442</v>
      </c>
      <c r="PH92" s="2">
        <f ca="1">CORREL(OFFSET($B$3:$B$1162,,ROWS($1:89)-1),OFFSET($B$3:$B$1162,,COLUMNS($A:P)-1))</f>
        <v>-0.11173876629479002</v>
      </c>
      <c r="PI92" s="2">
        <f ca="1">CORREL(OFFSET($B$3:$B$1162,,ROWS($1:89)-1),OFFSET($B$3:$B$1162,,COLUMNS($A:Q)-1))</f>
        <v>-8.0494436869620156E-2</v>
      </c>
      <c r="PJ92" s="2">
        <f ca="1">CORREL(OFFSET($B$3:$B$1162,,ROWS($1:89)-1),OFFSET($B$3:$B$1162,,COLUMNS($A:R)-1))</f>
        <v>-0.14958368326367469</v>
      </c>
      <c r="PK92" s="2">
        <f ca="1">CORREL(OFFSET($B$3:$B$1162,,ROWS($1:89)-1),OFFSET($B$3:$B$1162,,COLUMNS($A:S)-1))</f>
        <v>8.3965703652986081E-3</v>
      </c>
      <c r="PL92" s="2">
        <f ca="1">CORREL(OFFSET($B$3:$B$1162,,ROWS($1:89)-1),OFFSET($B$3:$B$1162,,COLUMNS($A:T)-1))</f>
        <v>8.5517462553904106E-2</v>
      </c>
      <c r="PM92" s="2">
        <f ca="1">CORREL(OFFSET($B$3:$B$1162,,ROWS($1:89)-1),OFFSET($B$3:$B$1162,,COLUMNS($A:U)-1))</f>
        <v>-0.24902323343247179</v>
      </c>
      <c r="PN92" s="2">
        <f ca="1">CORREL(OFFSET($B$3:$B$1162,,ROWS($1:89)-1),OFFSET($B$3:$B$1162,,COLUMNS($A:V)-1))</f>
        <v>0.54444383907287952</v>
      </c>
      <c r="PO92" s="2">
        <f ca="1">CORREL(OFFSET($B$3:$B$1162,,ROWS($1:89)-1),OFFSET($B$3:$B$1162,,COLUMNS($A:W)-1))</f>
        <v>-0.11990429535846338</v>
      </c>
      <c r="PP92" s="2">
        <f ca="1">CORREL(OFFSET($B$3:$B$1162,,ROWS($1:89)-1),OFFSET($B$3:$B$1162,,COLUMNS($A:X)-1))</f>
        <v>-6.5743342791424282E-3</v>
      </c>
      <c r="PQ92" s="2">
        <f ca="1">CORREL(OFFSET($B$3:$B$1162,,ROWS($1:89)-1),OFFSET($B$3:$B$1162,,COLUMNS($A:Y)-1))</f>
        <v>-0.24976436393448764</v>
      </c>
      <c r="PR92" s="2">
        <f ca="1">CORREL(OFFSET($B$3:$B$1162,,ROWS($1:89)-1),OFFSET($B$3:$B$1162,,COLUMNS($A:Z)-1))</f>
        <v>-0.11460674634034217</v>
      </c>
      <c r="PS92" s="2">
        <f ca="1">CORREL(OFFSET($B$3:$B$1162,,ROWS($1:89)-1),OFFSET($B$3:$B$1162,,COLUMNS($A:AA)-1))</f>
        <v>-1.5763453486453806E-3</v>
      </c>
      <c r="PT92" s="2">
        <f ca="1">CORREL(OFFSET($B$3:$B$1162,,ROWS($1:89)-1),OFFSET($B$3:$B$1162,,COLUMNS($A:AB)-1))</f>
        <v>-3.6451157204132237E-2</v>
      </c>
      <c r="PU92" s="2">
        <f ca="1">CORREL(OFFSET($B$3:$B$1162,,ROWS($1:89)-1),OFFSET($B$3:$B$1162,,COLUMNS($A:AC)-1))</f>
        <v>-0.1355021396218937</v>
      </c>
      <c r="PV92" s="2">
        <f ca="1">CORREL(OFFSET($B$3:$B$1162,,ROWS($1:89)-1),OFFSET($B$3:$B$1162,,COLUMNS($A:AD)-1))</f>
        <v>-3.1767383415732764E-2</v>
      </c>
      <c r="PW92" s="2">
        <f ca="1">CORREL(OFFSET($B$3:$B$1162,,ROWS($1:89)-1),OFFSET($B$3:$B$1162,,COLUMNS($A:AE)-1))</f>
        <v>0.33183203497155467</v>
      </c>
      <c r="PX92" s="2">
        <f ca="1">CORREL(OFFSET($B$3:$B$1162,,ROWS($1:89)-1),OFFSET($B$3:$B$1162,,COLUMNS($A:AF)-1))</f>
        <v>-0.20044563989364164</v>
      </c>
      <c r="PY92" s="2">
        <f ca="1">CORREL(OFFSET($B$3:$B$1162,,ROWS($1:89)-1),OFFSET($B$3:$B$1162,,COLUMNS($A:AG)-1))</f>
        <v>-1.7057808423680137E-2</v>
      </c>
      <c r="PZ92" s="2">
        <f ca="1">CORREL(OFFSET($B$3:$B$1162,,ROWS($1:89)-1),OFFSET($B$3:$B$1162,,COLUMNS($A:AH)-1))</f>
        <v>0.38950764189057568</v>
      </c>
      <c r="QA92" s="2">
        <f ca="1">CORREL(OFFSET($B$3:$B$1162,,ROWS($1:89)-1),OFFSET($B$3:$B$1162,,COLUMNS($A:AI)-1))</f>
        <v>-0.23055899006320374</v>
      </c>
      <c r="QB92" s="2">
        <f ca="1">CORREL(OFFSET($B$3:$B$1162,,ROWS($1:89)-1),OFFSET($B$3:$B$1162,,COLUMNS($A:AJ)-1))</f>
        <v>-3.6050849675819625E-2</v>
      </c>
      <c r="QC92" s="2">
        <f ca="1">CORREL(OFFSET($B$3:$B$1162,,ROWS($1:89)-1),OFFSET($B$3:$B$1162,,COLUMNS($A:AK)-1))</f>
        <v>2.9092633324258547E-2</v>
      </c>
      <c r="QD92" s="2">
        <f ca="1">CORREL(OFFSET($B$3:$B$1162,,ROWS($1:89)-1),OFFSET($B$3:$B$1162,,COLUMNS($A:AL)-1))</f>
        <v>3.1714106518146358E-2</v>
      </c>
      <c r="QE92" s="2">
        <f ca="1">CORREL(OFFSET($B$3:$B$1162,,ROWS($1:89)-1),OFFSET($B$3:$B$1162,,COLUMNS($A:AM)-1))</f>
        <v>0.78526191734277295</v>
      </c>
      <c r="QF92" s="2">
        <f ca="1">CORREL(OFFSET($B$3:$B$1162,,ROWS($1:89)-1),OFFSET($B$3:$B$1162,,COLUMNS($A:AN)-1))</f>
        <v>-0.24556219860651307</v>
      </c>
      <c r="QG92" s="2">
        <f ca="1">CORREL(OFFSET($B$3:$B$1162,,ROWS($1:89)-1),OFFSET($B$3:$B$1162,,COLUMNS($A:AO)-1))</f>
        <v>-0.26399965453513902</v>
      </c>
      <c r="QH92" s="2">
        <f ca="1">CORREL(OFFSET($B$3:$B$1162,,ROWS($1:89)-1),OFFSET($B$3:$B$1162,,COLUMNS($A:AP)-1))</f>
        <v>-0.13796098543212465</v>
      </c>
      <c r="QI92" s="2">
        <f ca="1">CORREL(OFFSET($B$3:$B$1162,,ROWS($1:89)-1),OFFSET($B$3:$B$1162,,COLUMNS($A:AQ)-1))</f>
        <v>-6.2054967839290244E-2</v>
      </c>
      <c r="QJ92" s="2">
        <f ca="1">CORREL(OFFSET($B$3:$B$1162,,ROWS($1:89)-1),OFFSET($B$3:$B$1162,,COLUMNS($A:AR)-1))</f>
        <v>2.353197983346424E-2</v>
      </c>
      <c r="QK92" s="2">
        <f ca="1">CORREL(OFFSET($B$3:$B$1162,,ROWS($1:89)-1),OFFSET($B$3:$B$1162,,COLUMNS($A:AS)-1))</f>
        <v>-2.9692339989360758E-2</v>
      </c>
      <c r="QL92" s="2">
        <f ca="1">CORREL(OFFSET($B$3:$B$1162,,ROWS($1:89)-1),OFFSET($B$3:$B$1162,,COLUMNS($A:AT)-1))</f>
        <v>0.52727307038853755</v>
      </c>
      <c r="QM92" s="2">
        <f ca="1">CORREL(OFFSET($B$3:$B$1162,,ROWS($1:89)-1),OFFSET($B$3:$B$1162,,COLUMNS($A:AU)-1))</f>
        <v>0.35525678626606505</v>
      </c>
      <c r="QN92" s="2">
        <f ca="1">CORREL(OFFSET($B$3:$B$1162,,ROWS($1:89)-1),OFFSET($B$3:$B$1162,,COLUMNS($A:AV)-1))</f>
        <v>-2.538260815819952E-2</v>
      </c>
      <c r="QO92" s="2">
        <f ca="1">CORREL(OFFSET($B$3:$B$1162,,ROWS($1:89)-1),OFFSET($B$3:$B$1162,,COLUMNS($A:AW)-1))</f>
        <v>-0.10537642965211558</v>
      </c>
      <c r="QP92" s="2">
        <f ca="1">CORREL(OFFSET($B$3:$B$1162,,ROWS($1:89)-1),OFFSET($B$3:$B$1162,,COLUMNS($A:AX)-1))</f>
        <v>-0.13067453055439204</v>
      </c>
      <c r="QQ92" s="2">
        <f ca="1">CORREL(OFFSET($B$3:$B$1162,,ROWS($1:89)-1),OFFSET($B$3:$B$1162,,COLUMNS($A:AY)-1))</f>
        <v>0.54405458486531466</v>
      </c>
      <c r="QR92" s="2">
        <f ca="1">CORREL(OFFSET($B$3:$B$1162,,ROWS($1:89)-1),OFFSET($B$3:$B$1162,,COLUMNS($A:AZ)-1))</f>
        <v>-8.9936407709696173E-2</v>
      </c>
      <c r="QS92" s="2">
        <f ca="1">CORREL(OFFSET($B$3:$B$1162,,ROWS($1:89)-1),OFFSET($B$3:$B$1162,,COLUMNS($A:BA)-1))</f>
        <v>3.4944128801022316E-2</v>
      </c>
      <c r="QT92" s="2">
        <f ca="1">CORREL(OFFSET($B$3:$B$1162,,ROWS($1:89)-1),OFFSET($B$3:$B$1162,,COLUMNS($A:BB)-1))</f>
        <v>-6.7886903079780098E-2</v>
      </c>
      <c r="QU92" s="2">
        <f ca="1">CORREL(OFFSET($B$3:$B$1162,,ROWS($1:89)-1),OFFSET($B$3:$B$1162,,COLUMNS($A:BC)-1))</f>
        <v>4.2875426348655675E-2</v>
      </c>
      <c r="QV92" s="2">
        <f ca="1">CORREL(OFFSET($B$3:$B$1162,,ROWS($1:89)-1),OFFSET($B$3:$B$1162,,COLUMNS($A:BD)-1))</f>
        <v>-3.2775657784924909E-2</v>
      </c>
      <c r="QW92" s="2">
        <f ca="1">CORREL(OFFSET($B$3:$B$1162,,ROWS($1:89)-1),OFFSET($B$3:$B$1162,,COLUMNS($A:BE)-1))</f>
        <v>0.2701040430251665</v>
      </c>
      <c r="QX92" s="2">
        <f ca="1">CORREL(OFFSET($B$3:$B$1162,,ROWS($1:89)-1),OFFSET($B$3:$B$1162,,COLUMNS($A:BF)-1))</f>
        <v>-4.8432665221614359E-2</v>
      </c>
      <c r="QY92" s="2">
        <f ca="1">CORREL(OFFSET($B$3:$B$1162,,ROWS($1:89)-1),OFFSET($B$3:$B$1162,,COLUMNS($A:BG)-1))</f>
        <v>-3.8675302764248513E-2</v>
      </c>
      <c r="QZ92" s="2">
        <f ca="1">CORREL(OFFSET($B$3:$B$1162,,ROWS($1:89)-1),OFFSET($B$3:$B$1162,,COLUMNS($A:BH)-1))</f>
        <v>-6.7601826141324359E-2</v>
      </c>
      <c r="RA92" s="2">
        <f ca="1">CORREL(OFFSET($B$3:$B$1162,,ROWS($1:89)-1),OFFSET($B$3:$B$1162,,COLUMNS($A:BI)-1))</f>
        <v>0.7449949181511174</v>
      </c>
      <c r="RB92" s="2">
        <f ca="1">CORREL(OFFSET($B$3:$B$1162,,ROWS($1:89)-1),OFFSET($B$3:$B$1162,,COLUMNS($A:BJ)-1))</f>
        <v>0.75325093512684327</v>
      </c>
      <c r="RC92" s="2">
        <f ca="1">CORREL(OFFSET($B$3:$B$1162,,ROWS($1:89)-1),OFFSET($B$3:$B$1162,,COLUMNS($A:BK)-1))</f>
        <v>0.76096027677068245</v>
      </c>
      <c r="RD92" s="2">
        <f ca="1">CORREL(OFFSET($B$3:$B$1162,,ROWS($1:89)-1),OFFSET($B$3:$B$1162,,COLUMNS($A:BL)-1))</f>
        <v>0.74949573267737168</v>
      </c>
      <c r="RE92" s="2">
        <f ca="1">CORREL(OFFSET($B$3:$B$1162,,ROWS($1:89)-1),OFFSET($B$3:$B$1162,,COLUMNS($A:BM)-1))</f>
        <v>0.56117359780884335</v>
      </c>
      <c r="RF92" s="2">
        <f ca="1">CORREL(OFFSET($B$3:$B$1162,,ROWS($1:89)-1),OFFSET($B$3:$B$1162,,COLUMNS($A:BN)-1))</f>
        <v>0.68762660211143622</v>
      </c>
      <c r="RG92" s="2">
        <f ca="1">CORREL(OFFSET($B$3:$B$1162,,ROWS($1:89)-1),OFFSET($B$3:$B$1162,,COLUMNS($A:BO)-1))</f>
        <v>0.74087135408306182</v>
      </c>
      <c r="RH92" s="2">
        <f ca="1">CORREL(OFFSET($B$3:$B$1162,,ROWS($1:89)-1),OFFSET($B$3:$B$1162,,COLUMNS($A:BP)-1))</f>
        <v>0.50463089616510926</v>
      </c>
      <c r="RI92" s="2">
        <f ca="1">CORREL(OFFSET($B$3:$B$1162,,ROWS($1:89)-1),OFFSET($B$3:$B$1162,,COLUMNS($A:BQ)-1))</f>
        <v>0.56223056345464684</v>
      </c>
      <c r="RJ92" s="2">
        <f ca="1">CORREL(OFFSET($B$3:$B$1162,,ROWS($1:89)-1),OFFSET($B$3:$B$1162,,COLUMNS($A:BR)-1))</f>
        <v>0.58373765239986253</v>
      </c>
      <c r="RK92" s="2">
        <f ca="1">CORREL(OFFSET($B$3:$B$1162,,ROWS($1:89)-1),OFFSET($B$3:$B$1162,,COLUMNS($A:BS)-1))</f>
        <v>0.60194507955618948</v>
      </c>
      <c r="RL92" s="2">
        <f ca="1">CORREL(OFFSET($B$3:$B$1162,,ROWS($1:89)-1),OFFSET($B$3:$B$1162,,COLUMNS($A:BT)-1))</f>
        <v>0.56779452461808433</v>
      </c>
      <c r="RM92" s="2">
        <f ca="1">CORREL(OFFSET($B$3:$B$1162,,ROWS($1:89)-1),OFFSET($B$3:$B$1162,,COLUMNS($A:BU)-1))</f>
        <v>0.67119188555788556</v>
      </c>
      <c r="RN92" s="2">
        <f ca="1">CORREL(OFFSET($B$3:$B$1162,,ROWS($1:89)-1),OFFSET($B$3:$B$1162,,COLUMNS($A:BV)-1))</f>
        <v>0.55308693785398755</v>
      </c>
      <c r="RO92" s="2">
        <f ca="1">CORREL(OFFSET($B$3:$B$1162,,ROWS($1:89)-1),OFFSET($B$3:$B$1162,,COLUMNS($A:BW)-1))</f>
        <v>0.58696427425310393</v>
      </c>
      <c r="RP92" s="2">
        <f ca="1">CORREL(OFFSET($B$3:$B$1162,,ROWS($1:89)-1),OFFSET($B$3:$B$1162,,COLUMNS($A:BX)-1))</f>
        <v>0.56516264094041624</v>
      </c>
      <c r="RQ92" s="2">
        <f ca="1">CORREL(OFFSET($B$3:$B$1162,,ROWS($1:89)-1),OFFSET($B$3:$B$1162,,COLUMNS($A:BY)-1))</f>
        <v>0.6198447366977925</v>
      </c>
      <c r="RR92" s="2">
        <f ca="1">CORREL(OFFSET($B$3:$B$1162,,ROWS($1:89)-1),OFFSET($B$3:$B$1162,,COLUMNS($A:BZ)-1))</f>
        <v>0.62792277521355711</v>
      </c>
      <c r="RS92" s="2">
        <f ca="1">CORREL(OFFSET($B$3:$B$1162,,ROWS($1:89)-1),OFFSET($B$3:$B$1162,,COLUMNS($A:CA)-1))</f>
        <v>0.47918476265675025</v>
      </c>
      <c r="RT92" s="2">
        <f ca="1">CORREL(OFFSET($B$3:$B$1162,,ROWS($1:89)-1),OFFSET($B$3:$B$1162,,COLUMNS($A:CB)-1))</f>
        <v>0.50995017126527564</v>
      </c>
      <c r="RU92" s="2">
        <f ca="1">CORREL(OFFSET($B$3:$B$1162,,ROWS($1:89)-1),OFFSET($B$3:$B$1162,,COLUMNS($A:CC)-1))</f>
        <v>0.68677818134853508</v>
      </c>
      <c r="RV92" s="2">
        <f ca="1">CORREL(OFFSET($B$3:$B$1162,,ROWS($1:89)-1),OFFSET($B$3:$B$1162,,COLUMNS($A:CD)-1))</f>
        <v>0.69850281212063992</v>
      </c>
      <c r="RW92" s="2">
        <f ca="1">CORREL(OFFSET($B$3:$B$1162,,ROWS($1:89)-1),OFFSET($B$3:$B$1162,,COLUMNS($A:CE)-1))</f>
        <v>0.62622208132085722</v>
      </c>
      <c r="RX92" s="2">
        <f ca="1">CORREL(OFFSET($B$3:$B$1162,,ROWS($1:89)-1),OFFSET($B$3:$B$1162,,COLUMNS($A:CF)-1))</f>
        <v>0.62339420132459666</v>
      </c>
      <c r="RY92" s="2">
        <f ca="1">CORREL(OFFSET($B$3:$B$1162,,ROWS($1:89)-1),OFFSET($B$3:$B$1162,,COLUMNS($A:CG)-1))</f>
        <v>0.86381701879934658</v>
      </c>
      <c r="RZ92" s="2">
        <f ca="1">CORREL(OFFSET($B$3:$B$1162,,ROWS($1:89)-1),OFFSET($B$3:$B$1162,,COLUMNS($A:CH)-1))</f>
        <v>0.88107501322561732</v>
      </c>
      <c r="SA92" s="2">
        <f ca="1">CORREL(OFFSET($B$3:$B$1162,,ROWS($1:89)-1),OFFSET($B$3:$B$1162,,COLUMNS($A:CI)-1))</f>
        <v>0.71037215845754298</v>
      </c>
      <c r="SB92" s="2">
        <f ca="1">CORREL(OFFSET($B$3:$B$1162,,ROWS($1:89)-1),OFFSET($B$3:$B$1162,,COLUMNS($A:CJ)-1))</f>
        <v>0.6610957947161773</v>
      </c>
      <c r="SC92" s="2">
        <f ca="1">CORREL(OFFSET($B$3:$B$1162,,ROWS($1:89)-1),OFFSET($B$3:$B$1162,,COLUMNS($A:CK)-1))</f>
        <v>1</v>
      </c>
      <c r="SD92" s="2">
        <f ca="1">CORREL(OFFSET($B$3:$B$1162,,ROWS($1:89)-1),OFFSET($B$3:$B$1162,,COLUMNS($A:CL)-1))</f>
        <v>0.70281295994421689</v>
      </c>
      <c r="SE92" s="2">
        <f ca="1">CORREL(OFFSET($B$3:$B$1162,,ROWS($1:89)-1),OFFSET($B$3:$B$1162,,COLUMNS($A:CM)-1))</f>
        <v>0.87574959795835339</v>
      </c>
      <c r="SF92" s="2">
        <f ca="1">CORREL(OFFSET($B$3:$B$1162,,ROWS($1:89)-1),OFFSET($B$3:$B$1162,,COLUMNS($A:CN)-1))</f>
        <v>0.84727760521739637</v>
      </c>
      <c r="SG92" s="2">
        <f ca="1">CORREL(OFFSET($B$3:$B$1162,,ROWS($1:89)-1),OFFSET($B$3:$B$1162,,COLUMNS($A:CO)-1))</f>
        <v>0.70364193766919036</v>
      </c>
      <c r="SH92" s="2">
        <f ca="1">CORREL(OFFSET($B$3:$B$1162,,ROWS($1:89)-1),OFFSET($B$3:$B$1162,,COLUMNS($A:CP)-1))</f>
        <v>0.66263213692843037</v>
      </c>
      <c r="SI92" s="2">
        <f ca="1">CORREL(OFFSET($B$3:$B$1162,,ROWS($1:89)-1),OFFSET($B$3:$B$1162,,COLUMNS($A:CQ)-1))</f>
        <v>0.71727754621431583</v>
      </c>
      <c r="SJ92" s="2">
        <f ca="1">CORREL(OFFSET($B$3:$B$1162,,ROWS($1:89)-1),OFFSET($B$3:$B$1162,,COLUMNS($A:CR)-1))</f>
        <v>0.60730785256872111</v>
      </c>
      <c r="SK92" s="2">
        <f ca="1">CORREL(OFFSET($B$3:$B$1162,,ROWS($1:89)-1),OFFSET($B$3:$B$1162,,COLUMNS($A:CS)-1))</f>
        <v>0.65465585181941954</v>
      </c>
      <c r="SL92" s="2">
        <f ca="1">CORREL(OFFSET($B$3:$B$1162,,ROWS($1:89)-1),OFFSET($B$3:$B$1162,,COLUMNS($A:CT)-1))</f>
        <v>0.70935507943691078</v>
      </c>
      <c r="SM92" s="2">
        <f ca="1">CORREL(OFFSET($B$3:$B$1162,,ROWS($1:89)-1),OFFSET($B$3:$B$1162,,COLUMNS($A:CU)-1))</f>
        <v>0.74737627504268622</v>
      </c>
      <c r="SN92" s="2">
        <f ca="1">CORREL(OFFSET($B$3:$B$1162,,ROWS($1:89)-1),OFFSET($B$3:$B$1162,,COLUMNS($A:CV)-1))</f>
        <v>0.69089824542633593</v>
      </c>
      <c r="SO92" s="2">
        <f ca="1">CORREL(OFFSET($B$3:$B$1162,,ROWS($1:89)-1),OFFSET($B$3:$B$1162,,COLUMNS($A:CW)-1))</f>
        <v>4.9276560756143027E-2</v>
      </c>
      <c r="SP92" s="2">
        <f ca="1">CORREL(OFFSET($B$3:$B$1162,,ROWS($1:89)-1),OFFSET($B$3:$B$1162,,COLUMNS($A:CX)-1))</f>
        <v>0.52160952518703863</v>
      </c>
      <c r="SQ92" s="2">
        <f ca="1">CORREL(OFFSET($B$3:$B$1162,,ROWS($1:89)-1),OFFSET($B$3:$B$1162,,COLUMNS($A:CY)-1))</f>
        <v>0.64148996452440477</v>
      </c>
      <c r="SR92" s="2">
        <f ca="1">CORREL(OFFSET($B$3:$B$1162,,ROWS($1:89)-1),OFFSET($B$3:$B$1162,,COLUMNS($A:CZ)-1))</f>
        <v>4.1408684772041335E-2</v>
      </c>
      <c r="SS92" s="2">
        <f ca="1">CORREL(OFFSET($B$3:$B$1162,,ROWS($1:89)-1),OFFSET($B$3:$B$1162,,COLUMNS($A:DA)-1))</f>
        <v>0.65572305630173477</v>
      </c>
      <c r="ST92" s="2">
        <f ca="1">CORREL(OFFSET($B$3:$B$1162,,ROWS($1:89)-1),OFFSET($B$3:$B$1162,,COLUMNS($A:DB)-1))</f>
        <v>0.56546489794658206</v>
      </c>
      <c r="SU92" s="2">
        <f ca="1">CORREL(OFFSET($B$3:$B$1162,,ROWS($1:89)-1),OFFSET($B$3:$B$1162,,COLUMNS($A:DC)-1))</f>
        <v>0.53560451005700305</v>
      </c>
      <c r="SV92" s="2">
        <f ca="1">CORREL(OFFSET($B$3:$B$1162,,ROWS($1:89)-1),OFFSET($B$3:$B$1162,,COLUMNS($A:DD)-1))</f>
        <v>4.4273803236266687E-2</v>
      </c>
      <c r="SW92" s="2">
        <f ca="1">CORREL(OFFSET($B$3:$B$1162,,ROWS($1:89)-1),OFFSET($B$3:$B$1162,,COLUMNS($A:DE)-1))</f>
        <v>0.79413180485843538</v>
      </c>
      <c r="SX92" s="2">
        <f ca="1">CORREL(OFFSET($B$3:$B$1162,,ROWS($1:89)-1),OFFSET($B$3:$B$1162,,COLUMNS($A:DF)-1))</f>
        <v>0.78263327499019653</v>
      </c>
      <c r="SY92" s="2">
        <f ca="1">CORREL(OFFSET($B$3:$B$1162,,ROWS($1:89)-1),OFFSET($B$3:$B$1162,,COLUMNS($A:DG)-1))</f>
        <v>0.77131153859356694</v>
      </c>
      <c r="SZ92" s="2">
        <f ca="1">CORREL(OFFSET($B$3:$B$1162,,ROWS($1:89)-1),OFFSET($B$3:$B$1162,,COLUMNS($A:DH)-1))</f>
        <v>0.74960593284264632</v>
      </c>
      <c r="TA92" s="2">
        <f ca="1">CORREL(OFFSET($B$3:$B$1162,,ROWS($1:89)-1),OFFSET($B$3:$B$1162,,COLUMNS($A:DI)-1))</f>
        <v>0.76428862071647075</v>
      </c>
      <c r="TB92" s="2">
        <f ca="1">CORREL(OFFSET($B$3:$B$1162,,ROWS($1:89)-1),OFFSET($B$3:$B$1162,,COLUMNS($A:DJ)-1))</f>
        <v>0.77922821009010723</v>
      </c>
      <c r="TC92" s="2">
        <f ca="1">CORREL(OFFSET($B$3:$B$1162,,ROWS($1:89)-1),OFFSET($B$3:$B$1162,,COLUMNS($A:DK)-1))</f>
        <v>0.74856117972263492</v>
      </c>
      <c r="TD92" s="2">
        <f ca="1">CORREL(OFFSET($B$3:$B$1162,,ROWS($1:89)-1),OFFSET($B$3:$B$1162,,COLUMNS($A:DL)-1))</f>
        <v>0.7698044074853051</v>
      </c>
      <c r="TE92" s="2">
        <f ca="1">CORREL(OFFSET($B$3:$B$1162,,ROWS($1:89)-1),OFFSET($B$3:$B$1162,,COLUMNS($A:DM)-1))</f>
        <v>0.39471832182410871</v>
      </c>
      <c r="TF92" s="2">
        <f ca="1">CORREL(OFFSET($B$3:$B$1162,,ROWS($1:89)-1),OFFSET($B$3:$B$1162,,COLUMNS($A:DN)-1))</f>
        <v>0.5896590327823884</v>
      </c>
      <c r="TG92" s="2">
        <f ca="1">CORREL(OFFSET($B$3:$B$1162,,ROWS($1:89)-1),OFFSET($B$3:$B$1162,,COLUMNS($A:DO)-1))</f>
        <v>0.53043217959123012</v>
      </c>
      <c r="TH92" s="2">
        <f ca="1">CORREL(OFFSET($B$3:$B$1162,,ROWS($1:89)-1),OFFSET($B$3:$B$1162,,COLUMNS($A:DP)-1))</f>
        <v>0.60804589643518936</v>
      </c>
      <c r="TI92" s="2">
        <f ca="1">CORREL(OFFSET($B$3:$B$1162,,ROWS($1:89)-1),OFFSET($B$3:$B$1162,,COLUMNS($A:DQ)-1))</f>
        <v>0.42044858033890503</v>
      </c>
      <c r="TJ92" s="2">
        <f ca="1">CORREL(OFFSET($B$3:$B$1162,,ROWS($1:89)-1),OFFSET($B$3:$B$1162,,COLUMNS($A:DR)-1))</f>
        <v>0.44045182958717793</v>
      </c>
      <c r="TK92" s="2">
        <f ca="1">CORREL(OFFSET($B$3:$B$1162,,ROWS($1:89)-1),OFFSET($B$3:$B$1162,,COLUMNS($A:DS)-1))</f>
        <v>0.22239614432487173</v>
      </c>
      <c r="TL92" s="2">
        <f ca="1">CORREL(OFFSET($B$3:$B$1162,,ROWS($1:89)-1),OFFSET($B$3:$B$1162,,COLUMNS($A:DT)-1))</f>
        <v>0.57411025324894482</v>
      </c>
      <c r="TM92" s="2">
        <f ca="1">CORREL(OFFSET($B$3:$B$1162,,ROWS($1:89)-1),OFFSET($B$3:$B$1162,,COLUMNS($A:DU)-1))</f>
        <v>0.49154504281662287</v>
      </c>
      <c r="TN92" s="2">
        <f ca="1">CORREL(OFFSET($B$3:$B$1162,,ROWS($1:89)-1),OFFSET($B$3:$B$1162,,COLUMNS($A:DV)-1))</f>
        <v>0.61334090958072074</v>
      </c>
      <c r="TO92" s="2">
        <f ca="1">CORREL(OFFSET($B$3:$B$1162,,ROWS($1:89)-1),OFFSET($B$3:$B$1162,,COLUMNS($A:DW)-1))</f>
        <v>0.47800589004513294</v>
      </c>
      <c r="TP92" s="2">
        <f ca="1">CORREL(OFFSET($B$3:$B$1162,,ROWS($1:89)-1),OFFSET($B$3:$B$1162,,COLUMNS($A:DX)-1))</f>
        <v>0.52678144306206631</v>
      </c>
      <c r="TQ92" s="2">
        <f ca="1">CORREL(OFFSET($B$3:$B$1162,,ROWS($1:89)-1),OFFSET($B$3:$B$1162,,COLUMNS($A:DY)-1))</f>
        <v>0.47700940837750866</v>
      </c>
      <c r="TR92" s="2">
        <f ca="1">CORREL(OFFSET($B$3:$B$1162,,ROWS($1:89)-1),OFFSET($B$3:$B$1162,,COLUMNS($A:DZ)-1))</f>
        <v>0.56585149511365473</v>
      </c>
      <c r="TS92" s="2">
        <f ca="1">CORREL(OFFSET($B$3:$B$1162,,ROWS($1:89)-1),OFFSET($B$3:$B$1162,,COLUMNS($A:EA)-1))</f>
        <v>0.56898842104493896</v>
      </c>
      <c r="TT92" s="2">
        <f ca="1">CORREL(OFFSET($B$3:$B$1162,,ROWS($1:89)-1),OFFSET($B$3:$B$1162,,COLUMNS($A:EB)-1))</f>
        <v>0.46718585557389042</v>
      </c>
      <c r="TU92" s="2">
        <f ca="1">CORREL(OFFSET($B$3:$B$1162,,ROWS($1:89)-1),OFFSET($B$3:$B$1162,,COLUMNS($A:EC)-1))</f>
        <v>0.31344766850205502</v>
      </c>
      <c r="TV92" s="2">
        <f ca="1">CORREL(OFFSET($B$3:$B$1162,,ROWS($1:89)-1),OFFSET($B$3:$B$1162,,COLUMNS($A:ED)-1))</f>
        <v>0.34072869090503421</v>
      </c>
      <c r="TW92" s="2">
        <f ca="1">CORREL(OFFSET($B$3:$B$1162,,ROWS($1:89)-1),OFFSET($B$3:$B$1162,,COLUMNS($A:EE)-1))</f>
        <v>0.57176990504356273</v>
      </c>
      <c r="TX92" s="2">
        <f ca="1">CORREL(OFFSET($B$3:$B$1162,,ROWS($1:89)-1),OFFSET($B$3:$B$1162,,COLUMNS($A:EF)-1))</f>
        <v>0.45265384372922779</v>
      </c>
      <c r="TY92" s="2">
        <f ca="1">CORREL(OFFSET($B$3:$B$1162,,ROWS($1:89)-1),OFFSET($B$3:$B$1162,,COLUMNS($A:EG)-1))</f>
        <v>0.33282938484616348</v>
      </c>
      <c r="TZ92" s="2">
        <f ca="1">CORREL(OFFSET($B$3:$B$1162,,ROWS($1:89)-1),OFFSET($B$3:$B$1162,,COLUMNS($A:EH)-1))</f>
        <v>0.3328470973230141</v>
      </c>
      <c r="UA92" s="2">
        <f ca="1">CORREL(OFFSET($B$3:$B$1162,,ROWS($1:89)-1),OFFSET($B$3:$B$1162,,COLUMNS($A:EI)-1))</f>
        <v>0.37159289589146283</v>
      </c>
      <c r="UB92" s="2">
        <f ca="1">CORREL(OFFSET($B$3:$B$1162,,ROWS($1:89)-1),OFFSET($B$3:$B$1162,,COLUMNS($A:EJ)-1))</f>
        <v>0.52109971003210021</v>
      </c>
      <c r="UC92" s="2">
        <f ca="1">CORREL(OFFSET($B$3:$B$1162,,ROWS($1:89)-1),OFFSET($B$3:$B$1162,,COLUMNS($A:EK)-1))</f>
        <v>0.65741428345634079</v>
      </c>
      <c r="UD92" s="2">
        <f ca="1">CORREL(OFFSET($B$3:$B$1162,,ROWS($1:89)-1),OFFSET($B$3:$B$1162,,COLUMNS($A:EL)-1))</f>
        <v>0.6521840096632664</v>
      </c>
      <c r="UE92" s="2">
        <f ca="1">CORREL(OFFSET($B$3:$B$1162,,ROWS($1:89)-1),OFFSET($B$3:$B$1162,,COLUMNS($A:EM)-1))</f>
        <v>0.65211884469415837</v>
      </c>
      <c r="UF92" s="2">
        <f ca="1">CORREL(OFFSET($B$3:$B$1162,,ROWS($1:89)-1),OFFSET($B$3:$B$1162,,COLUMNS($A:EN)-1))</f>
        <v>0.6569687546607208</v>
      </c>
      <c r="UG92" s="2">
        <f ca="1">CORREL(OFFSET($B$3:$B$1162,,ROWS($1:89)-1),OFFSET($B$3:$B$1162,,COLUMNS($A:EO)-1))</f>
        <v>0.62561345504824195</v>
      </c>
      <c r="UH92" s="2">
        <f ca="1">CORREL(OFFSET($B$3:$B$1162,,ROWS($1:89)-1),OFFSET($B$3:$B$1162,,COLUMNS($A:EP)-1))</f>
        <v>0.65033603363336423</v>
      </c>
      <c r="UI92" s="2">
        <f ca="1">CORREL(OFFSET($B$3:$B$1162,,ROWS($1:89)-1),OFFSET($B$3:$B$1162,,COLUMNS($A:EQ)-1))</f>
        <v>0.60564435084372026</v>
      </c>
      <c r="UJ92" s="2">
        <f ca="1">CORREL(OFFSET($B$3:$B$1162,,ROWS($1:89)-1),OFFSET($B$3:$B$1162,,COLUMNS($A:ER)-1))</f>
        <v>0.6347463223416383</v>
      </c>
      <c r="UK92" s="2">
        <f ca="1">CORREL(OFFSET($B$3:$B$1162,,ROWS($1:89)-1),OFFSET($B$3:$B$1162,,COLUMNS($A:ES)-1))</f>
        <v>0.66916063706618967</v>
      </c>
      <c r="UL92" s="2">
        <f ca="1">CORREL(OFFSET($B$3:$B$1162,,ROWS($1:89)-1),OFFSET($B$3:$B$1162,,COLUMNS($A:ET)-1))</f>
        <v>0.65224060521579763</v>
      </c>
      <c r="UM92" s="2">
        <f ca="1">CORREL(OFFSET($B$3:$B$1162,,ROWS($1:89)-1),OFFSET($B$3:$B$1162,,COLUMNS($A:EU)-1))</f>
        <v>0.56959939478111099</v>
      </c>
      <c r="UN92" s="2">
        <f ca="1">CORREL(OFFSET($B$3:$B$1162,,ROWS($1:89)-1),OFFSET($B$3:$B$1162,,COLUMNS($A:EV)-1))</f>
        <v>0.61473696274905021</v>
      </c>
      <c r="UO92" s="2">
        <f ca="1">CORREL(OFFSET($B$3:$B$1162,,ROWS($1:89)-1),OFFSET($B$3:$B$1162,,COLUMNS($A:EW)-1))</f>
        <v>0.67525656705819703</v>
      </c>
      <c r="UP92" s="2">
        <f ca="1">CORREL(OFFSET($B$3:$B$1162,,ROWS($1:89)-1),OFFSET($B$3:$B$1162,,COLUMNS($A:EX)-1))</f>
        <v>0.6686465905715957</v>
      </c>
      <c r="UQ92" s="2">
        <f ca="1">CORREL(OFFSET($B$3:$B$1162,,ROWS($1:89)-1),OFFSET($B$3:$B$1162,,COLUMNS($A:EY)-1))</f>
        <v>0.50743382230768308</v>
      </c>
      <c r="UR92" s="2">
        <f ca="1">CORREL(OFFSET($B$3:$B$1162,,ROWS($1:89)-1),OFFSET($B$3:$B$1162,,COLUMNS($A:EZ)-1))</f>
        <v>0.62554042037688506</v>
      </c>
      <c r="US92" s="2">
        <f ca="1">CORREL(OFFSET($B$3:$B$1162,,ROWS($1:89)-1),OFFSET($B$3:$B$1162,,COLUMNS($A:FA)-1))</f>
        <v>0.63795843297374832</v>
      </c>
      <c r="UT92" s="2">
        <f ca="1">CORREL(OFFSET($B$3:$B$1162,,ROWS($1:89)-1),OFFSET($B$3:$B$1162,,COLUMNS($A:FB)-1))</f>
        <v>0.64776084992435512</v>
      </c>
      <c r="UU92" s="2">
        <f ca="1">CORREL(OFFSET($B$3:$B$1162,,ROWS($1:89)-1),OFFSET($B$3:$B$1162,,COLUMNS($A:FC)-1))</f>
        <v>0.54332933248861526</v>
      </c>
      <c r="UV92" s="2">
        <f ca="1">CORREL(OFFSET($B$3:$B$1162,,ROWS($1:89)-1),OFFSET($B$3:$B$1162,,COLUMNS($A:FD)-1))</f>
        <v>0.62527366366453596</v>
      </c>
      <c r="UW92" s="2">
        <f ca="1">CORREL(OFFSET($B$3:$B$1162,,ROWS($1:89)-1),OFFSET($B$3:$B$1162,,COLUMNS($A:FE)-1))</f>
        <v>0.60980359144721163</v>
      </c>
      <c r="UX92" s="2">
        <f ca="1">CORREL(OFFSET($B$3:$B$1162,,ROWS($1:89)-1),OFFSET($B$3:$B$1162,,COLUMNS($A:FF)-1))</f>
        <v>0.62232562689186632</v>
      </c>
      <c r="UY92" s="2">
        <f ca="1">CORREL(OFFSET($B$3:$B$1162,,ROWS($1:89)-1),OFFSET($B$3:$B$1162,,COLUMNS($A:FG)-1))</f>
        <v>0.62660308199974968</v>
      </c>
      <c r="UZ92" s="2">
        <f ca="1">CORREL(OFFSET($B$3:$B$1162,,ROWS($1:89)-1),OFFSET($B$3:$B$1162,,COLUMNS($A:FH)-1))</f>
        <v>0.62854019854552723</v>
      </c>
      <c r="VA92" s="2">
        <f ca="1">CORREL(OFFSET($B$3:$B$1162,,ROWS($1:89)-1),OFFSET($B$3:$B$1162,,COLUMNS($A:FI)-1))</f>
        <v>0.64665710897151296</v>
      </c>
      <c r="VB92" s="2">
        <f ca="1">CORREL(OFFSET($B$3:$B$1162,,ROWS($1:89)-1),OFFSET($B$3:$B$1162,,COLUMNS($A:FJ)-1))</f>
        <v>0.58805116985707329</v>
      </c>
      <c r="VC92" s="2">
        <f ca="1">CORREL(OFFSET($B$3:$B$1162,,ROWS($1:89)-1),OFFSET($B$3:$B$1162,,COLUMNS($A:FK)-1))</f>
        <v>0.59734978562594787</v>
      </c>
      <c r="VD92" s="2">
        <f ca="1">CORREL(OFFSET($B$3:$B$1162,,ROWS($1:89)-1),OFFSET($B$3:$B$1162,,COLUMNS($A:FL)-1))</f>
        <v>0.59132115965708087</v>
      </c>
      <c r="VE92" s="2">
        <f ca="1">CORREL(OFFSET($B$3:$B$1162,,ROWS($1:89)-1),OFFSET($B$3:$B$1162,,COLUMNS($A:FM)-1))</f>
        <v>0.58898222724002136</v>
      </c>
      <c r="VF92" s="2">
        <f ca="1">CORREL(OFFSET($B$3:$B$1162,,ROWS($1:89)-1),OFFSET($B$3:$B$1162,,COLUMNS($A:FN)-1))</f>
        <v>0.59349861464068154</v>
      </c>
      <c r="VG92" s="2">
        <f ca="1">CORREL(OFFSET($B$3:$B$1162,,ROWS($1:89)-1),OFFSET($B$3:$B$1162,,COLUMNS($A:FO)-1))</f>
        <v>0.54067818840013648</v>
      </c>
      <c r="VH92" s="2">
        <f ca="1">CORREL(OFFSET($B$3:$B$1162,,ROWS($1:89)-1),OFFSET($B$3:$B$1162,,COLUMNS($A:FP)-1))</f>
        <v>0.54551355201607588</v>
      </c>
      <c r="VI92" s="2">
        <f ca="1">CORREL(OFFSET($B$3:$B$1162,,ROWS($1:89)-1),OFFSET($B$3:$B$1162,,COLUMNS($A:FQ)-1))</f>
        <v>0.39473102691820799</v>
      </c>
      <c r="VJ92" s="2">
        <f ca="1">CORREL(OFFSET($B$3:$B$1162,,ROWS($1:89)-1),OFFSET($B$3:$B$1162,,COLUMNS($A:FR)-1))</f>
        <v>0.57465796541249525</v>
      </c>
      <c r="VK92" s="2">
        <f ca="1">CORREL(OFFSET($B$3:$B$1162,,ROWS($1:89)-1),OFFSET($B$3:$B$1162,,COLUMNS($A:FS)-1))</f>
        <v>0.35403708423663349</v>
      </c>
      <c r="VL92" s="2">
        <f ca="1">CORREL(OFFSET($B$3:$B$1162,,ROWS($1:89)-1),OFFSET($B$3:$B$1162,,COLUMNS($A:FT)-1))</f>
        <v>0.53234241182673703</v>
      </c>
      <c r="VM92" s="2">
        <f ca="1">CORREL(OFFSET($B$3:$B$1162,,ROWS($1:89)-1),OFFSET($B$3:$B$1162,,COLUMNS($A:FU)-1))</f>
        <v>0.53899255187237238</v>
      </c>
      <c r="VN92" s="2">
        <f ca="1">CORREL(OFFSET($B$3:$B$1162,,ROWS($1:89)-1),OFFSET($B$3:$B$1162,,COLUMNS($A:FV)-1))</f>
        <v>0.33467536203223947</v>
      </c>
      <c r="VO92" s="2">
        <f ca="1">CORREL(OFFSET($B$3:$B$1162,,ROWS($1:89)-1),OFFSET($B$3:$B$1162,,COLUMNS($A:FW)-1))</f>
        <v>0.46736590715442505</v>
      </c>
      <c r="VP92" s="2">
        <f ca="1">CORREL(OFFSET($B$3:$B$1162,,ROWS($1:89)-1),OFFSET($B$3:$B$1162,,COLUMNS($A:FX)-1))</f>
        <v>0.53802351482904132</v>
      </c>
      <c r="VQ92" s="2">
        <f ca="1">CORREL(OFFSET($B$3:$B$1162,,ROWS($1:89)-1),OFFSET($B$3:$B$1162,,COLUMNS($A:FY)-1))</f>
        <v>0.79913941745521333</v>
      </c>
      <c r="VR92" s="2">
        <f ca="1">CORREL(OFFSET($B$3:$B$1162,,ROWS($1:89)-1),OFFSET($B$3:$B$1162,,COLUMNS($A:FZ)-1))</f>
        <v>0.44323234523085508</v>
      </c>
      <c r="VS92" s="2">
        <f ca="1">CORREL(OFFSET($B$3:$B$1162,,ROWS($1:89)-1),OFFSET($B$3:$B$1162,,COLUMNS($A:GA)-1))</f>
        <v>0.52686664935261307</v>
      </c>
      <c r="VT92" s="2">
        <f ca="1">CORREL(OFFSET($B$3:$B$1162,,ROWS($1:89)-1),OFFSET($B$3:$B$1162,,COLUMNS($A:GB)-1))</f>
        <v>0.5616701950905848</v>
      </c>
      <c r="VU92" s="2">
        <f ca="1">CORREL(OFFSET($B$3:$B$1162,,ROWS($1:89)-1),OFFSET($B$3:$B$1162,,COLUMNS($A:GC)-1))</f>
        <v>0.47186049489820225</v>
      </c>
      <c r="VV92" s="2">
        <f ca="1">CORREL(OFFSET($B$3:$B$1162,,ROWS($1:89)-1),OFFSET($B$3:$B$1162,,COLUMNS($A:GD)-1))</f>
        <v>0.58901577447585984</v>
      </c>
      <c r="VW92" s="2">
        <f ca="1">CORREL(OFFSET($B$3:$B$1162,,ROWS($1:89)-1),OFFSET($B$3:$B$1162,,COLUMNS($A:GE)-1))</f>
        <v>0.48568532174968676</v>
      </c>
      <c r="VX92" s="2">
        <f ca="1">CORREL(OFFSET($B$3:$B$1162,,ROWS($1:89)-1),OFFSET($B$3:$B$1162,,COLUMNS($A:GF)-1))</f>
        <v>0.45259291988483241</v>
      </c>
      <c r="VY92" s="2">
        <f ca="1">CORREL(OFFSET($B$3:$B$1162,,ROWS($1:89)-1),OFFSET($B$3:$B$1162,,COLUMNS($A:GG)-1))</f>
        <v>0.42877057551074083</v>
      </c>
      <c r="VZ92" s="2">
        <f ca="1">CORREL(OFFSET($B$3:$B$1162,,ROWS($1:89)-1),OFFSET($B$3:$B$1162,,COLUMNS($A:GH)-1))</f>
        <v>0.3134249637408838</v>
      </c>
      <c r="WA92" s="2">
        <f ca="1">CORREL(OFFSET($B$3:$B$1162,,ROWS($1:89)-1),OFFSET($B$3:$B$1162,,COLUMNS($A:GI)-1))</f>
        <v>0.53181001524192451</v>
      </c>
      <c r="WB92" s="2">
        <f ca="1">CORREL(OFFSET($B$3:$B$1162,,ROWS($1:89)-1),OFFSET($B$3:$B$1162,,COLUMNS($A:GJ)-1))</f>
        <v>0.61451455091788165</v>
      </c>
      <c r="WC92" s="2">
        <f ca="1">CORREL(OFFSET($B$3:$B$1162,,ROWS($1:89)-1),OFFSET($B$3:$B$1162,,COLUMNS($A:GK)-1))</f>
        <v>0.51320751732471792</v>
      </c>
      <c r="WD92" s="2">
        <f ca="1">CORREL(OFFSET($B$3:$B$1162,,ROWS($1:89)-1),OFFSET($B$3:$B$1162,,COLUMNS($A:GL)-1))</f>
        <v>0.51056305559644088</v>
      </c>
      <c r="WE92" s="2">
        <f ca="1">CORREL(OFFSET($B$3:$B$1162,,ROWS($1:89)-1),OFFSET($B$3:$B$1162,,COLUMNS($A:GM)-1))</f>
        <v>0.42812509065581078</v>
      </c>
      <c r="WF92" s="2">
        <f ca="1">CORREL(OFFSET($B$3:$B$1162,,ROWS($1:89)-1),OFFSET($B$3:$B$1162,,COLUMNS($A:GN)-1))</f>
        <v>-8.2068553297064653E-2</v>
      </c>
      <c r="WG92" s="2">
        <f ca="1">CORREL(OFFSET($B$3:$B$1162,,ROWS($1:89)-1),OFFSET($B$3:$B$1162,,COLUMNS($A:GO)-1))</f>
        <v>-9.286524451813935E-2</v>
      </c>
      <c r="WH92" s="2">
        <f ca="1">CORREL(OFFSET($B$3:$B$1162,,ROWS($1:89)-1),OFFSET($B$3:$B$1162,,COLUMNS($A:GP)-1))</f>
        <v>7.1443387839094569E-2</v>
      </c>
      <c r="WI92" s="2">
        <f ca="1">CORREL(OFFSET($B$3:$B$1162,,ROWS($1:89)-1),OFFSET($B$3:$B$1162,,COLUMNS($A:GQ)-1))</f>
        <v>-7.5349900828378599E-2</v>
      </c>
      <c r="WJ92" s="2">
        <f ca="1">CORREL(OFFSET($B$3:$B$1162,,ROWS($1:89)-1),OFFSET($B$3:$B$1162,,COLUMNS($A:GR)-1))</f>
        <v>7.3674737518616737E-2</v>
      </c>
      <c r="WL92" s="39">
        <v>0.14596759294450123</v>
      </c>
      <c r="WM92" s="39">
        <v>0.19202150943396226</v>
      </c>
    </row>
    <row r="93" spans="1:611" hidden="1" x14ac:dyDescent="0.2">
      <c r="A93" s="4">
        <v>42086</v>
      </c>
      <c r="B93">
        <v>1.7999999999999999E-2</v>
      </c>
      <c r="C93">
        <v>4.8000000000000001E-2</v>
      </c>
      <c r="D93">
        <v>0.23050000000000001</v>
      </c>
      <c r="E93">
        <v>6.2399999999999997E-2</v>
      </c>
      <c r="F93">
        <v>5.7099999999999998E-2</v>
      </c>
      <c r="G93">
        <v>1.24E-2</v>
      </c>
      <c r="H93">
        <v>-4.3999999999999997E-2</v>
      </c>
      <c r="I93">
        <v>9.1000000000000004E-3</v>
      </c>
      <c r="J93">
        <v>3.5400000000000001E-2</v>
      </c>
      <c r="K93">
        <v>7.7399999999999997E-2</v>
      </c>
      <c r="L93">
        <v>-3.6999999999999998E-2</v>
      </c>
      <c r="M93">
        <v>9.0800000000000006E-2</v>
      </c>
      <c r="N93">
        <v>0.26860000000000001</v>
      </c>
      <c r="O93">
        <v>0.1293</v>
      </c>
      <c r="P93">
        <v>-0.1217</v>
      </c>
      <c r="Q93">
        <v>0.12670000000000001</v>
      </c>
      <c r="R93">
        <v>7.9100000000000004E-2</v>
      </c>
      <c r="S93">
        <v>0.16270000000000001</v>
      </c>
      <c r="T93">
        <v>0</v>
      </c>
      <c r="U93">
        <v>-3.95E-2</v>
      </c>
      <c r="V93">
        <v>0.15690000000000001</v>
      </c>
      <c r="W93">
        <v>0.15329999999999999</v>
      </c>
      <c r="X93">
        <v>0.1782</v>
      </c>
      <c r="Y93">
        <v>-2.1899999999999999E-2</v>
      </c>
      <c r="Z93">
        <v>7.2599999999999998E-2</v>
      </c>
      <c r="AA93">
        <v>-0.12720000000000001</v>
      </c>
      <c r="AB93">
        <v>-1.04E-2</v>
      </c>
      <c r="AC93">
        <v>4.1399999999999999E-2</v>
      </c>
      <c r="AD93">
        <v>0.13250000000000001</v>
      </c>
      <c r="AE93">
        <v>3.6200000000000003E-2</v>
      </c>
      <c r="AF93">
        <v>1.4435</v>
      </c>
      <c r="AG93">
        <v>5.7200000000000001E-2</v>
      </c>
      <c r="AH93">
        <v>3.2599999999999997E-2</v>
      </c>
      <c r="AI93">
        <v>0</v>
      </c>
      <c r="AJ93">
        <v>1.6400000000000001E-2</v>
      </c>
      <c r="AK93">
        <v>5.79E-2</v>
      </c>
      <c r="AL93">
        <v>-1.67E-2</v>
      </c>
      <c r="AM93">
        <v>4.9099999999999998E-2</v>
      </c>
      <c r="AN93">
        <v>-0.53749999999999998</v>
      </c>
      <c r="AO93">
        <v>0.1474</v>
      </c>
      <c r="AP93">
        <v>0.1532</v>
      </c>
      <c r="AQ93">
        <v>-2.3599999999999999E-2</v>
      </c>
      <c r="AR93">
        <v>4.1099999999999998E-2</v>
      </c>
      <c r="AS93">
        <v>4.24E-2</v>
      </c>
      <c r="AT93">
        <v>-1.95E-2</v>
      </c>
      <c r="AU93">
        <v>0.13739999999999999</v>
      </c>
      <c r="AV93">
        <v>0.14130000000000001</v>
      </c>
      <c r="AW93">
        <v>7.9799999999999996E-2</v>
      </c>
      <c r="AX93">
        <v>-8.2600000000000007E-2</v>
      </c>
      <c r="AY93">
        <v>0.1653</v>
      </c>
      <c r="AZ93">
        <v>0</v>
      </c>
      <c r="BA93">
        <v>-0.2253</v>
      </c>
      <c r="BB93">
        <v>0.1119</v>
      </c>
      <c r="BC93">
        <v>7.7399999999999997E-2</v>
      </c>
      <c r="BD93">
        <v>-0.74719999999999998</v>
      </c>
      <c r="BE93">
        <v>6.0999999999999999E-2</v>
      </c>
      <c r="BF93">
        <v>2.0299999999999999E-2</v>
      </c>
      <c r="BG93">
        <v>-7.0499999999999993E-2</v>
      </c>
      <c r="BH93">
        <v>2.1999999999999999E-2</v>
      </c>
      <c r="BI93">
        <v>-8.1699999999999995E-2</v>
      </c>
      <c r="BJ93">
        <v>-0.16930000000000001</v>
      </c>
      <c r="BK93">
        <v>-5.62E-2</v>
      </c>
      <c r="BL93">
        <v>-0.27560000000000001</v>
      </c>
      <c r="BM93">
        <v>-9.6699999999999994E-2</v>
      </c>
      <c r="BN93">
        <v>0.1981</v>
      </c>
      <c r="BO93">
        <v>-0.13250000000000001</v>
      </c>
      <c r="BP93">
        <v>-0.24909999999999999</v>
      </c>
      <c r="BQ93">
        <v>-0.60929999999999995</v>
      </c>
      <c r="BR93">
        <v>0.16350000000000001</v>
      </c>
      <c r="BS93">
        <v>0.3387</v>
      </c>
      <c r="BT93">
        <v>0.45300000000000001</v>
      </c>
      <c r="BU93">
        <v>0.40610000000000002</v>
      </c>
      <c r="BV93">
        <v>0.2833</v>
      </c>
      <c r="BW93">
        <v>0.38600000000000001</v>
      </c>
      <c r="BX93">
        <v>-0.1328</v>
      </c>
      <c r="BY93">
        <v>0.30940000000000001</v>
      </c>
      <c r="BZ93">
        <v>-0.56659999999999999</v>
      </c>
      <c r="CA93">
        <v>-0.436</v>
      </c>
      <c r="CB93">
        <v>-0.70079999999999998</v>
      </c>
      <c r="CC93">
        <v>-0.73509999999999998</v>
      </c>
      <c r="CD93">
        <v>-0.42670000000000002</v>
      </c>
      <c r="CE93">
        <v>-1.1335999999999999</v>
      </c>
      <c r="CF93">
        <v>-0.62</v>
      </c>
      <c r="CG93">
        <v>-0.34010000000000001</v>
      </c>
      <c r="CH93">
        <v>-0.28039999999999998</v>
      </c>
      <c r="CI93">
        <v>-0.37309999999999999</v>
      </c>
      <c r="CJ93">
        <v>-2.2482000000000002</v>
      </c>
      <c r="CK93">
        <v>-1.9969000000000001</v>
      </c>
      <c r="CL93">
        <v>0.19009999999999999</v>
      </c>
      <c r="CM93">
        <v>-1.8853</v>
      </c>
      <c r="CN93">
        <v>-0.31369999999999998</v>
      </c>
      <c r="CO93">
        <v>1.8100000000000002E-2</v>
      </c>
      <c r="CP93">
        <v>-0.84030000000000005</v>
      </c>
      <c r="CQ93">
        <v>-0.35959999999999998</v>
      </c>
      <c r="CR93">
        <v>-0.58709999999999996</v>
      </c>
      <c r="CS93">
        <v>0.50780000000000003</v>
      </c>
      <c r="CT93">
        <v>-0.18210000000000001</v>
      </c>
      <c r="CU93">
        <v>-0.315</v>
      </c>
      <c r="CV93">
        <v>-0.5</v>
      </c>
      <c r="CW93">
        <v>-0.3347</v>
      </c>
      <c r="CX93">
        <v>2.1728000000000001</v>
      </c>
      <c r="CY93">
        <v>0.6915</v>
      </c>
      <c r="CZ93">
        <v>0</v>
      </c>
      <c r="DA93">
        <v>2.8631000000000002</v>
      </c>
      <c r="DB93">
        <v>3.6700000000000003E-2</v>
      </c>
      <c r="DC93">
        <v>-0.75490000000000002</v>
      </c>
      <c r="DD93">
        <v>0.73260000000000003</v>
      </c>
      <c r="DE93">
        <v>6.4831000000000003</v>
      </c>
      <c r="DF93">
        <v>-0.19350000000000001</v>
      </c>
      <c r="DG93">
        <v>2.76E-2</v>
      </c>
      <c r="DH93">
        <v>0</v>
      </c>
      <c r="DI93">
        <v>0.121</v>
      </c>
      <c r="DJ93">
        <v>0.11119999999999999</v>
      </c>
      <c r="DK93">
        <v>-0.34639999999999999</v>
      </c>
      <c r="DL93">
        <v>-0.64459999999999995</v>
      </c>
      <c r="DM93">
        <v>0.21190000000000001</v>
      </c>
      <c r="DN93">
        <v>1.1440999999999999</v>
      </c>
      <c r="DO93">
        <v>0.47120000000000001</v>
      </c>
      <c r="DP93">
        <v>0.26</v>
      </c>
      <c r="DQ93">
        <v>0.2087</v>
      </c>
      <c r="DR93">
        <v>0.7903</v>
      </c>
      <c r="DS93">
        <v>1.2909999999999999</v>
      </c>
      <c r="DT93">
        <v>0</v>
      </c>
      <c r="DU93">
        <v>0.54379999999999995</v>
      </c>
      <c r="DV93">
        <v>-0.12640000000000001</v>
      </c>
      <c r="DW93">
        <v>0.31890000000000002</v>
      </c>
      <c r="DX93">
        <v>-0.1124</v>
      </c>
      <c r="DY93">
        <v>-0.1464</v>
      </c>
      <c r="DZ93">
        <v>-0.15459999999999999</v>
      </c>
      <c r="EA93">
        <v>0.13619999999999999</v>
      </c>
      <c r="EB93">
        <v>3.9399999999999998E-2</v>
      </c>
      <c r="EC93">
        <v>-1.9099999999999999E-2</v>
      </c>
      <c r="ED93">
        <v>6.6699999999999995E-2</v>
      </c>
      <c r="EE93">
        <v>0.12470000000000001</v>
      </c>
      <c r="EF93">
        <v>0.4259</v>
      </c>
      <c r="EG93">
        <v>8.2400000000000001E-2</v>
      </c>
      <c r="EH93">
        <v>4.3900000000000002E-2</v>
      </c>
      <c r="EI93">
        <v>0.1037</v>
      </c>
      <c r="EJ93">
        <v>3.9699999999999999E-2</v>
      </c>
      <c r="EK93">
        <v>0.1847</v>
      </c>
      <c r="EL93">
        <v>0.46500000000000002</v>
      </c>
      <c r="EM93">
        <v>0.51870000000000005</v>
      </c>
      <c r="EN93">
        <v>0.50260000000000005</v>
      </c>
      <c r="EO93">
        <v>0.48609999999999998</v>
      </c>
      <c r="EP93">
        <v>0.86699999999999999</v>
      </c>
      <c r="EQ93">
        <v>0.5776</v>
      </c>
      <c r="ER93">
        <v>0.64329999999999998</v>
      </c>
      <c r="ES93">
        <v>0.66830000000000001</v>
      </c>
      <c r="ET93">
        <v>-0.32779999999999998</v>
      </c>
      <c r="EU93">
        <v>0.62519999999999998</v>
      </c>
      <c r="EV93">
        <v>1.1172</v>
      </c>
      <c r="EW93">
        <v>0.58819999999999995</v>
      </c>
      <c r="EX93">
        <v>0.47510000000000002</v>
      </c>
      <c r="EY93">
        <v>-0.31680000000000003</v>
      </c>
      <c r="EZ93">
        <v>0.51</v>
      </c>
      <c r="FA93">
        <v>0.72389999999999999</v>
      </c>
      <c r="FB93">
        <v>0.79010000000000002</v>
      </c>
      <c r="FC93">
        <v>0.87180000000000002</v>
      </c>
      <c r="FD93">
        <v>1.0610999999999999</v>
      </c>
      <c r="FE93">
        <v>0.77439999999999998</v>
      </c>
      <c r="FF93">
        <v>0.69410000000000005</v>
      </c>
      <c r="FG93">
        <v>0.65800000000000003</v>
      </c>
      <c r="FH93">
        <v>0.629</v>
      </c>
      <c r="FI93">
        <v>0.66690000000000005</v>
      </c>
      <c r="FJ93">
        <v>0.27350000000000002</v>
      </c>
      <c r="FK93">
        <v>0.29470000000000002</v>
      </c>
      <c r="FL93">
        <v>0.39379999999999998</v>
      </c>
      <c r="FM93">
        <v>0.2994</v>
      </c>
      <c r="FN93">
        <v>0.49440000000000001</v>
      </c>
      <c r="FO93">
        <v>0.45229999999999998</v>
      </c>
      <c r="FP93">
        <v>0.46529999999999999</v>
      </c>
      <c r="FQ93">
        <v>0.35260000000000002</v>
      </c>
      <c r="FR93">
        <v>3.3300000000000003E-2</v>
      </c>
      <c r="FS93">
        <v>0.59309999999999996</v>
      </c>
      <c r="FT93">
        <v>-0.8881</v>
      </c>
      <c r="FU93">
        <v>0.42920000000000003</v>
      </c>
      <c r="FV93">
        <v>0.5474</v>
      </c>
      <c r="FW93">
        <v>-0.77100000000000002</v>
      </c>
      <c r="FX93">
        <v>0.9748</v>
      </c>
      <c r="FY93">
        <v>0.78869999999999996</v>
      </c>
      <c r="FZ93">
        <v>-0.1144</v>
      </c>
      <c r="GA93">
        <v>2.1404000000000001</v>
      </c>
      <c r="GB93">
        <v>0.89729999999999999</v>
      </c>
      <c r="GC93">
        <v>0.94540000000000002</v>
      </c>
      <c r="GD93">
        <v>1.7431999999999999</v>
      </c>
      <c r="GE93">
        <v>1.1504000000000001</v>
      </c>
      <c r="GF93">
        <v>0.98040000000000005</v>
      </c>
      <c r="GG93">
        <v>0.45810000000000001</v>
      </c>
      <c r="GH93">
        <v>2.3708999999999998</v>
      </c>
      <c r="GI93">
        <v>1.6341999999999999</v>
      </c>
      <c r="GJ93">
        <v>0.90200000000000002</v>
      </c>
      <c r="GK93">
        <v>0.65639999999999998</v>
      </c>
      <c r="GL93">
        <v>-6.9800000000000001E-2</v>
      </c>
      <c r="GM93">
        <v>1.2837000000000001</v>
      </c>
      <c r="GN93">
        <v>2.4108999999999998</v>
      </c>
      <c r="GO93">
        <v>0.63400000000000001</v>
      </c>
      <c r="GP93">
        <v>0.6119</v>
      </c>
      <c r="GQ93">
        <v>1.875</v>
      </c>
      <c r="GR93">
        <v>0.62139999999999995</v>
      </c>
      <c r="GS93">
        <v>0.87770000000000004</v>
      </c>
      <c r="GT93" s="1"/>
      <c r="GU93" s="1"/>
      <c r="GV93" s="1"/>
      <c r="GW93" s="1"/>
      <c r="GX93" s="1"/>
      <c r="OR93" t="str">
        <v>FBT US Equity</v>
      </c>
      <c r="OS93" s="2">
        <f ca="1">CORREL(OFFSET($B$3:$B$1162,,ROWS($1:90)-1),OFFSET($B$3:$B$1162,,COLUMNS($A:A)-1))</f>
        <v>-0.14585790204376639</v>
      </c>
      <c r="OT93" s="2">
        <f ca="1">CORREL(OFFSET($B$3:$B$1162,,ROWS($1:90)-1),OFFSET($B$3:$B$1162,,COLUMNS($A:B)-1))</f>
        <v>-0.1650748026622155</v>
      </c>
      <c r="OU93" s="2">
        <f ca="1">CORREL(OFFSET($B$3:$B$1162,,ROWS($1:90)-1),OFFSET($B$3:$B$1162,,COLUMNS($A:C)-1))</f>
        <v>-4.0544770163082722E-2</v>
      </c>
      <c r="OV93" s="2">
        <f ca="1">CORREL(OFFSET($B$3:$B$1162,,ROWS($1:90)-1),OFFSET($B$3:$B$1162,,COLUMNS($A:D)-1))</f>
        <v>-3.9529536360117787E-2</v>
      </c>
      <c r="OW93" s="2">
        <f ca="1">CORREL(OFFSET($B$3:$B$1162,,ROWS($1:90)-1),OFFSET($B$3:$B$1162,,COLUMNS($A:E)-1))</f>
        <v>-9.2972902257089346E-2</v>
      </c>
      <c r="OX93" s="2">
        <f ca="1">CORREL(OFFSET($B$3:$B$1162,,ROWS($1:90)-1),OFFSET($B$3:$B$1162,,COLUMNS($A:F)-1))</f>
        <v>-0.21301644773370615</v>
      </c>
      <c r="OY93" s="2">
        <f ca="1">CORREL(OFFSET($B$3:$B$1162,,ROWS($1:90)-1),OFFSET($B$3:$B$1162,,COLUMNS($A:G)-1))</f>
        <v>-0.1121793646128408</v>
      </c>
      <c r="OZ93" s="2">
        <f ca="1">CORREL(OFFSET($B$3:$B$1162,,ROWS($1:90)-1),OFFSET($B$3:$B$1162,,COLUMNS($A:H)-1))</f>
        <v>-5.1274832779387963E-2</v>
      </c>
      <c r="PA93" s="2">
        <f ca="1">CORREL(OFFSET($B$3:$B$1162,,ROWS($1:90)-1),OFFSET($B$3:$B$1162,,COLUMNS($A:I)-1))</f>
        <v>-0.23740297511383815</v>
      </c>
      <c r="PB93" s="2">
        <f ca="1">CORREL(OFFSET($B$3:$B$1162,,ROWS($1:90)-1),OFFSET($B$3:$B$1162,,COLUMNS($A:J)-1))</f>
        <v>0.45573702771831709</v>
      </c>
      <c r="PC93" s="2">
        <f ca="1">CORREL(OFFSET($B$3:$B$1162,,ROWS($1:90)-1),OFFSET($B$3:$B$1162,,COLUMNS($A:K)-1))</f>
        <v>-0.10037756392222084</v>
      </c>
      <c r="PD93" s="2">
        <f ca="1">CORREL(OFFSET($B$3:$B$1162,,ROWS($1:90)-1),OFFSET($B$3:$B$1162,,COLUMNS($A:L)-1))</f>
        <v>-0.17027000549415552</v>
      </c>
      <c r="PE93" s="2">
        <f ca="1">CORREL(OFFSET($B$3:$B$1162,,ROWS($1:90)-1),OFFSET($B$3:$B$1162,,COLUMNS($A:M)-1))</f>
        <v>0.27160184453905362</v>
      </c>
      <c r="PF93" s="2">
        <f ca="1">CORREL(OFFSET($B$3:$B$1162,,ROWS($1:90)-1),OFFSET($B$3:$B$1162,,COLUMNS($A:N)-1))</f>
        <v>-0.26079020404640429</v>
      </c>
      <c r="PG93" s="2">
        <f ca="1">CORREL(OFFSET($B$3:$B$1162,,ROWS($1:90)-1),OFFSET($B$3:$B$1162,,COLUMNS($A:O)-1))</f>
        <v>-0.22660644943244185</v>
      </c>
      <c r="PH93" s="2">
        <f ca="1">CORREL(OFFSET($B$3:$B$1162,,ROWS($1:90)-1),OFFSET($B$3:$B$1162,,COLUMNS($A:P)-1))</f>
        <v>-0.15411959906348341</v>
      </c>
      <c r="PI93" s="2">
        <f ca="1">CORREL(OFFSET($B$3:$B$1162,,ROWS($1:90)-1),OFFSET($B$3:$B$1162,,COLUMNS($A:Q)-1))</f>
        <v>-4.5518990931088882E-2</v>
      </c>
      <c r="PJ93" s="2">
        <f ca="1">CORREL(OFFSET($B$3:$B$1162,,ROWS($1:90)-1),OFFSET($B$3:$B$1162,,COLUMNS($A:R)-1))</f>
        <v>-0.19498405172917993</v>
      </c>
      <c r="PK93" s="2">
        <f ca="1">CORREL(OFFSET($B$3:$B$1162,,ROWS($1:90)-1),OFFSET($B$3:$B$1162,,COLUMNS($A:S)-1))</f>
        <v>-4.0909244592048109E-2</v>
      </c>
      <c r="PL93" s="2">
        <f ca="1">CORREL(OFFSET($B$3:$B$1162,,ROWS($1:90)-1),OFFSET($B$3:$B$1162,,COLUMNS($A:T)-1))</f>
        <v>8.8095449317024205E-2</v>
      </c>
      <c r="PM93" s="2">
        <f ca="1">CORREL(OFFSET($B$3:$B$1162,,ROWS($1:90)-1),OFFSET($B$3:$B$1162,,COLUMNS($A:U)-1))</f>
        <v>-0.25393618921521949</v>
      </c>
      <c r="PN93" s="2">
        <f ca="1">CORREL(OFFSET($B$3:$B$1162,,ROWS($1:90)-1),OFFSET($B$3:$B$1162,,COLUMNS($A:V)-1))</f>
        <v>0.46181584424005584</v>
      </c>
      <c r="PO93" s="2">
        <f ca="1">CORREL(OFFSET($B$3:$B$1162,,ROWS($1:90)-1),OFFSET($B$3:$B$1162,,COLUMNS($A:W)-1))</f>
        <v>-0.16319012147239526</v>
      </c>
      <c r="PP93" s="2">
        <f ca="1">CORREL(OFFSET($B$3:$B$1162,,ROWS($1:90)-1),OFFSET($B$3:$B$1162,,COLUMNS($A:X)-1))</f>
        <v>1.6876043305667155E-2</v>
      </c>
      <c r="PQ93" s="2">
        <f ca="1">CORREL(OFFSET($B$3:$B$1162,,ROWS($1:90)-1),OFFSET($B$3:$B$1162,,COLUMNS($A:Y)-1))</f>
        <v>-0.25373846268366951</v>
      </c>
      <c r="PR93" s="2">
        <f ca="1">CORREL(OFFSET($B$3:$B$1162,,ROWS($1:90)-1),OFFSET($B$3:$B$1162,,COLUMNS($A:Z)-1))</f>
        <v>-0.12762245281958162</v>
      </c>
      <c r="PS93" s="2">
        <f ca="1">CORREL(OFFSET($B$3:$B$1162,,ROWS($1:90)-1),OFFSET($B$3:$B$1162,,COLUMNS($A:AA)-1))</f>
        <v>-2.507539221786495E-2</v>
      </c>
      <c r="PT93" s="2">
        <f ca="1">CORREL(OFFSET($B$3:$B$1162,,ROWS($1:90)-1),OFFSET($B$3:$B$1162,,COLUMNS($A:AB)-1))</f>
        <v>-6.9911460057585945E-2</v>
      </c>
      <c r="PU93" s="2">
        <f ca="1">CORREL(OFFSET($B$3:$B$1162,,ROWS($1:90)-1),OFFSET($B$3:$B$1162,,COLUMNS($A:AC)-1))</f>
        <v>-0.18055680128916918</v>
      </c>
      <c r="PV93" s="2">
        <f ca="1">CORREL(OFFSET($B$3:$B$1162,,ROWS($1:90)-1),OFFSET($B$3:$B$1162,,COLUMNS($A:AD)-1))</f>
        <v>-9.733704896453782E-2</v>
      </c>
      <c r="PW93" s="2">
        <f ca="1">CORREL(OFFSET($B$3:$B$1162,,ROWS($1:90)-1),OFFSET($B$3:$B$1162,,COLUMNS($A:AE)-1))</f>
        <v>0.24514943664720057</v>
      </c>
      <c r="PX93" s="2">
        <f ca="1">CORREL(OFFSET($B$3:$B$1162,,ROWS($1:90)-1),OFFSET($B$3:$B$1162,,COLUMNS($A:AF)-1))</f>
        <v>-0.20518837875817897</v>
      </c>
      <c r="PY93" s="2">
        <f ca="1">CORREL(OFFSET($B$3:$B$1162,,ROWS($1:90)-1),OFFSET($B$3:$B$1162,,COLUMNS($A:AG)-1))</f>
        <v>-7.8881554412441129E-2</v>
      </c>
      <c r="PZ93" s="2">
        <f ca="1">CORREL(OFFSET($B$3:$B$1162,,ROWS($1:90)-1),OFFSET($B$3:$B$1162,,COLUMNS($A:AH)-1))</f>
        <v>0.34810030313284956</v>
      </c>
      <c r="QA93" s="2">
        <f ca="1">CORREL(OFFSET($B$3:$B$1162,,ROWS($1:90)-1),OFFSET($B$3:$B$1162,,COLUMNS($A:AI)-1))</f>
        <v>-0.23358417405802617</v>
      </c>
      <c r="QB93" s="2">
        <f ca="1">CORREL(OFFSET($B$3:$B$1162,,ROWS($1:90)-1),OFFSET($B$3:$B$1162,,COLUMNS($A:AJ)-1))</f>
        <v>-8.8466245306993152E-2</v>
      </c>
      <c r="QC93" s="2">
        <f ca="1">CORREL(OFFSET($B$3:$B$1162,,ROWS($1:90)-1),OFFSET($B$3:$B$1162,,COLUMNS($A:AK)-1))</f>
        <v>-1.2563753069988469E-2</v>
      </c>
      <c r="QD93" s="2">
        <f ca="1">CORREL(OFFSET($B$3:$B$1162,,ROWS($1:90)-1),OFFSET($B$3:$B$1162,,COLUMNS($A:AL)-1))</f>
        <v>2.096881275957678E-2</v>
      </c>
      <c r="QE93" s="2">
        <f ca="1">CORREL(OFFSET($B$3:$B$1162,,ROWS($1:90)-1),OFFSET($B$3:$B$1162,,COLUMNS($A:AM)-1))</f>
        <v>0.67002596812857196</v>
      </c>
      <c r="QF93" s="2">
        <f ca="1">CORREL(OFFSET($B$3:$B$1162,,ROWS($1:90)-1),OFFSET($B$3:$B$1162,,COLUMNS($A:AN)-1))</f>
        <v>-0.2708425818076724</v>
      </c>
      <c r="QG93" s="2">
        <f ca="1">CORREL(OFFSET($B$3:$B$1162,,ROWS($1:90)-1),OFFSET($B$3:$B$1162,,COLUMNS($A:AO)-1))</f>
        <v>-0.2736688162181824</v>
      </c>
      <c r="QH93" s="2">
        <f ca="1">CORREL(OFFSET($B$3:$B$1162,,ROWS($1:90)-1),OFFSET($B$3:$B$1162,,COLUMNS($A:AP)-1))</f>
        <v>-0.17070373178134599</v>
      </c>
      <c r="QI93" s="2">
        <f ca="1">CORREL(OFFSET($B$3:$B$1162,,ROWS($1:90)-1),OFFSET($B$3:$B$1162,,COLUMNS($A:AQ)-1))</f>
        <v>-8.0391800628854329E-2</v>
      </c>
      <c r="QJ93" s="2">
        <f ca="1">CORREL(OFFSET($B$3:$B$1162,,ROWS($1:90)-1),OFFSET($B$3:$B$1162,,COLUMNS($A:AR)-1))</f>
        <v>-4.9648269624523088E-2</v>
      </c>
      <c r="QK93" s="2">
        <f ca="1">CORREL(OFFSET($B$3:$B$1162,,ROWS($1:90)-1),OFFSET($B$3:$B$1162,,COLUMNS($A:AS)-1))</f>
        <v>-8.2532815619360309E-2</v>
      </c>
      <c r="QL93" s="2">
        <f ca="1">CORREL(OFFSET($B$3:$B$1162,,ROWS($1:90)-1),OFFSET($B$3:$B$1162,,COLUMNS($A:AT)-1))</f>
        <v>0.45188140407844579</v>
      </c>
      <c r="QM93" s="2">
        <f ca="1">CORREL(OFFSET($B$3:$B$1162,,ROWS($1:90)-1),OFFSET($B$3:$B$1162,,COLUMNS($A:AU)-1))</f>
        <v>0.25671045370159501</v>
      </c>
      <c r="QN93" s="2">
        <f ca="1">CORREL(OFFSET($B$3:$B$1162,,ROWS($1:90)-1),OFFSET($B$3:$B$1162,,COLUMNS($A:AV)-1))</f>
        <v>-9.3526195945339646E-2</v>
      </c>
      <c r="QO93" s="2">
        <f ca="1">CORREL(OFFSET($B$3:$B$1162,,ROWS($1:90)-1),OFFSET($B$3:$B$1162,,COLUMNS($A:AW)-1))</f>
        <v>-0.14934394458203187</v>
      </c>
      <c r="QP93" s="2">
        <f ca="1">CORREL(OFFSET($B$3:$B$1162,,ROWS($1:90)-1),OFFSET($B$3:$B$1162,,COLUMNS($A:AX)-1))</f>
        <v>-0.18096496655907462</v>
      </c>
      <c r="QQ93" s="2">
        <f ca="1">CORREL(OFFSET($B$3:$B$1162,,ROWS($1:90)-1),OFFSET($B$3:$B$1162,,COLUMNS($A:AY)-1))</f>
        <v>0.45576629402276142</v>
      </c>
      <c r="QR93" s="2">
        <f ca="1">CORREL(OFFSET($B$3:$B$1162,,ROWS($1:90)-1),OFFSET($B$3:$B$1162,,COLUMNS($A:AZ)-1))</f>
        <v>-9.9245089972694628E-2</v>
      </c>
      <c r="QS93" s="2">
        <f ca="1">CORREL(OFFSET($B$3:$B$1162,,ROWS($1:90)-1),OFFSET($B$3:$B$1162,,COLUMNS($A:BA)-1))</f>
        <v>-4.2908028939838472E-2</v>
      </c>
      <c r="QT93" s="2">
        <f ca="1">CORREL(OFFSET($B$3:$B$1162,,ROWS($1:90)-1),OFFSET($B$3:$B$1162,,COLUMNS($A:BB)-1))</f>
        <v>-0.10798216409646638</v>
      </c>
      <c r="QU93" s="2">
        <f ca="1">CORREL(OFFSET($B$3:$B$1162,,ROWS($1:90)-1),OFFSET($B$3:$B$1162,,COLUMNS($A:BC)-1))</f>
        <v>4.2700285679120785E-2</v>
      </c>
      <c r="QV93" s="2">
        <f ca="1">CORREL(OFFSET($B$3:$B$1162,,ROWS($1:90)-1),OFFSET($B$3:$B$1162,,COLUMNS($A:BD)-1))</f>
        <v>-1.4691551787168586E-2</v>
      </c>
      <c r="QW93" s="2">
        <f ca="1">CORREL(OFFSET($B$3:$B$1162,,ROWS($1:90)-1),OFFSET($B$3:$B$1162,,COLUMNS($A:BE)-1))</f>
        <v>0.25423920663069527</v>
      </c>
      <c r="QX93" s="2">
        <f ca="1">CORREL(OFFSET($B$3:$B$1162,,ROWS($1:90)-1),OFFSET($B$3:$B$1162,,COLUMNS($A:BF)-1))</f>
        <v>-7.0838750918490359E-2</v>
      </c>
      <c r="QY93" s="2">
        <f ca="1">CORREL(OFFSET($B$3:$B$1162,,ROWS($1:90)-1),OFFSET($B$3:$B$1162,,COLUMNS($A:BG)-1))</f>
        <v>-5.8579944924974571E-2</v>
      </c>
      <c r="QZ93" s="2">
        <f ca="1">CORREL(OFFSET($B$3:$B$1162,,ROWS($1:90)-1),OFFSET($B$3:$B$1162,,COLUMNS($A:BH)-1))</f>
        <v>-0.11271855883028332</v>
      </c>
      <c r="RA93" s="2">
        <f ca="1">CORREL(OFFSET($B$3:$B$1162,,ROWS($1:90)-1),OFFSET($B$3:$B$1162,,COLUMNS($A:BI)-1))</f>
        <v>0.60512836609470066</v>
      </c>
      <c r="RB93" s="2">
        <f ca="1">CORREL(OFFSET($B$3:$B$1162,,ROWS($1:90)-1),OFFSET($B$3:$B$1162,,COLUMNS($A:BJ)-1))</f>
        <v>0.62181013034808108</v>
      </c>
      <c r="RC93" s="2">
        <f ca="1">CORREL(OFFSET($B$3:$B$1162,,ROWS($1:90)-1),OFFSET($B$3:$B$1162,,COLUMNS($A:BK)-1))</f>
        <v>0.62809565368080156</v>
      </c>
      <c r="RD93" s="2">
        <f ca="1">CORREL(OFFSET($B$3:$B$1162,,ROWS($1:90)-1),OFFSET($B$3:$B$1162,,COLUMNS($A:BL)-1))</f>
        <v>0.61686042872350277</v>
      </c>
      <c r="RE93" s="2">
        <f ca="1">CORREL(OFFSET($B$3:$B$1162,,ROWS($1:90)-1),OFFSET($B$3:$B$1162,,COLUMNS($A:BM)-1))</f>
        <v>0.5087595576175904</v>
      </c>
      <c r="RF93" s="2">
        <f ca="1">CORREL(OFFSET($B$3:$B$1162,,ROWS($1:90)-1),OFFSET($B$3:$B$1162,,COLUMNS($A:BN)-1))</f>
        <v>0.59663709553897692</v>
      </c>
      <c r="RG93" s="2">
        <f ca="1">CORREL(OFFSET($B$3:$B$1162,,ROWS($1:90)-1),OFFSET($B$3:$B$1162,,COLUMNS($A:BO)-1))</f>
        <v>0.60077286989293455</v>
      </c>
      <c r="RH93" s="2">
        <f ca="1">CORREL(OFFSET($B$3:$B$1162,,ROWS($1:90)-1),OFFSET($B$3:$B$1162,,COLUMNS($A:BP)-1))</f>
        <v>0.44336909706483235</v>
      </c>
      <c r="RI93" s="2">
        <f ca="1">CORREL(OFFSET($B$3:$B$1162,,ROWS($1:90)-1),OFFSET($B$3:$B$1162,,COLUMNS($A:BQ)-1))</f>
        <v>0.34896848292504046</v>
      </c>
      <c r="RJ93" s="2">
        <f ca="1">CORREL(OFFSET($B$3:$B$1162,,ROWS($1:90)-1),OFFSET($B$3:$B$1162,,COLUMNS($A:BR)-1))</f>
        <v>0.36886544041649016</v>
      </c>
      <c r="RK93" s="2">
        <f ca="1">CORREL(OFFSET($B$3:$B$1162,,ROWS($1:90)-1),OFFSET($B$3:$B$1162,,COLUMNS($A:BS)-1))</f>
        <v>0.4024117121527449</v>
      </c>
      <c r="RL93" s="2">
        <f ca="1">CORREL(OFFSET($B$3:$B$1162,,ROWS($1:90)-1),OFFSET($B$3:$B$1162,,COLUMNS($A:BT)-1))</f>
        <v>0.35003191018797364</v>
      </c>
      <c r="RM93" s="2">
        <f ca="1">CORREL(OFFSET($B$3:$B$1162,,ROWS($1:90)-1),OFFSET($B$3:$B$1162,,COLUMNS($A:BU)-1))</f>
        <v>0.46261336891447641</v>
      </c>
      <c r="RN93" s="2">
        <f ca="1">CORREL(OFFSET($B$3:$B$1162,,ROWS($1:90)-1),OFFSET($B$3:$B$1162,,COLUMNS($A:BV)-1))</f>
        <v>0.33846806710297112</v>
      </c>
      <c r="RO93" s="2">
        <f ca="1">CORREL(OFFSET($B$3:$B$1162,,ROWS($1:90)-1),OFFSET($B$3:$B$1162,,COLUMNS($A:BW)-1))</f>
        <v>0.41380673958143099</v>
      </c>
      <c r="RP93" s="2">
        <f ca="1">CORREL(OFFSET($B$3:$B$1162,,ROWS($1:90)-1),OFFSET($B$3:$B$1162,,COLUMNS($A:BX)-1))</f>
        <v>0.46259256904297402</v>
      </c>
      <c r="RQ93" s="2">
        <f ca="1">CORREL(OFFSET($B$3:$B$1162,,ROWS($1:90)-1),OFFSET($B$3:$B$1162,,COLUMNS($A:BY)-1))</f>
        <v>0.55367467709612661</v>
      </c>
      <c r="RR93" s="2">
        <f ca="1">CORREL(OFFSET($B$3:$B$1162,,ROWS($1:90)-1),OFFSET($B$3:$B$1162,,COLUMNS($A:BZ)-1))</f>
        <v>0.560494188665556</v>
      </c>
      <c r="RS93" s="2">
        <f ca="1">CORREL(OFFSET($B$3:$B$1162,,ROWS($1:90)-1),OFFSET($B$3:$B$1162,,COLUMNS($A:CA)-1))</f>
        <v>0.47839506652650415</v>
      </c>
      <c r="RT93" s="2">
        <f ca="1">CORREL(OFFSET($B$3:$B$1162,,ROWS($1:90)-1),OFFSET($B$3:$B$1162,,COLUMNS($A:CB)-1))</f>
        <v>0.50133340038493135</v>
      </c>
      <c r="RU93" s="2">
        <f ca="1">CORREL(OFFSET($B$3:$B$1162,,ROWS($1:90)-1),OFFSET($B$3:$B$1162,,COLUMNS($A:CC)-1))</f>
        <v>0.58230975024032705</v>
      </c>
      <c r="RV93" s="2">
        <f ca="1">CORREL(OFFSET($B$3:$B$1162,,ROWS($1:90)-1),OFFSET($B$3:$B$1162,,COLUMNS($A:CD)-1))</f>
        <v>0.58937780747182622</v>
      </c>
      <c r="RW93" s="2">
        <f ca="1">CORREL(OFFSET($B$3:$B$1162,,ROWS($1:90)-1),OFFSET($B$3:$B$1162,,COLUMNS($A:CE)-1))</f>
        <v>0.56995555195244241</v>
      </c>
      <c r="RX93" s="2">
        <f ca="1">CORREL(OFFSET($B$3:$B$1162,,ROWS($1:90)-1),OFFSET($B$3:$B$1162,,COLUMNS($A:CF)-1))</f>
        <v>0.55752962707819198</v>
      </c>
      <c r="RY93" s="2">
        <f ca="1">CORREL(OFFSET($B$3:$B$1162,,ROWS($1:90)-1),OFFSET($B$3:$B$1162,,COLUMNS($A:CG)-1))</f>
        <v>0.79648300109204317</v>
      </c>
      <c r="RZ93" s="2">
        <f ca="1">CORREL(OFFSET($B$3:$B$1162,,ROWS($1:90)-1),OFFSET($B$3:$B$1162,,COLUMNS($A:CH)-1))</f>
        <v>0.84694528528615609</v>
      </c>
      <c r="SA93" s="2">
        <f ca="1">CORREL(OFFSET($B$3:$B$1162,,ROWS($1:90)-1),OFFSET($B$3:$B$1162,,COLUMNS($A:CI)-1))</f>
        <v>0.9585646129126294</v>
      </c>
      <c r="SB93" s="2">
        <f ca="1">CORREL(OFFSET($B$3:$B$1162,,ROWS($1:90)-1),OFFSET($B$3:$B$1162,,COLUMNS($A:CJ)-1))</f>
        <v>0.94318883491206951</v>
      </c>
      <c r="SC93" s="2">
        <f ca="1">CORREL(OFFSET($B$3:$B$1162,,ROWS($1:90)-1),OFFSET($B$3:$B$1162,,COLUMNS($A:CK)-1))</f>
        <v>0.70281295994421689</v>
      </c>
      <c r="SD93" s="2">
        <f ca="1">CORREL(OFFSET($B$3:$B$1162,,ROWS($1:90)-1),OFFSET($B$3:$B$1162,,COLUMNS($A:CL)-1))</f>
        <v>1</v>
      </c>
      <c r="SE93" s="2">
        <f ca="1">CORREL(OFFSET($B$3:$B$1162,,ROWS($1:90)-1),OFFSET($B$3:$B$1162,,COLUMNS($A:CM)-1))</f>
        <v>0.83026906285787228</v>
      </c>
      <c r="SF93" s="2">
        <f ca="1">CORREL(OFFSET($B$3:$B$1162,,ROWS($1:90)-1),OFFSET($B$3:$B$1162,,COLUMNS($A:CN)-1))</f>
        <v>0.78203521850129432</v>
      </c>
      <c r="SG93" s="2">
        <f ca="1">CORREL(OFFSET($B$3:$B$1162,,ROWS($1:90)-1),OFFSET($B$3:$B$1162,,COLUMNS($A:CO)-1))</f>
        <v>0.55986924802252536</v>
      </c>
      <c r="SH93" s="2">
        <f ca="1">CORREL(OFFSET($B$3:$B$1162,,ROWS($1:90)-1),OFFSET($B$3:$B$1162,,COLUMNS($A:CP)-1))</f>
        <v>0.54502388670499147</v>
      </c>
      <c r="SI93" s="2">
        <f ca="1">CORREL(OFFSET($B$3:$B$1162,,ROWS($1:90)-1),OFFSET($B$3:$B$1162,,COLUMNS($A:CQ)-1))</f>
        <v>0.57669614279545822</v>
      </c>
      <c r="SJ93" s="2">
        <f ca="1">CORREL(OFFSET($B$3:$B$1162,,ROWS($1:90)-1),OFFSET($B$3:$B$1162,,COLUMNS($A:CR)-1))</f>
        <v>0.51457728495542976</v>
      </c>
      <c r="SK93" s="2">
        <f ca="1">CORREL(OFFSET($B$3:$B$1162,,ROWS($1:90)-1),OFFSET($B$3:$B$1162,,COLUMNS($A:CS)-1))</f>
        <v>0.55629040208711844</v>
      </c>
      <c r="SL93" s="2">
        <f ca="1">CORREL(OFFSET($B$3:$B$1162,,ROWS($1:90)-1),OFFSET($B$3:$B$1162,,COLUMNS($A:CT)-1))</f>
        <v>0.56128486467107264</v>
      </c>
      <c r="SM93" s="2">
        <f ca="1">CORREL(OFFSET($B$3:$B$1162,,ROWS($1:90)-1),OFFSET($B$3:$B$1162,,COLUMNS($A:CU)-1))</f>
        <v>0.59173160893867438</v>
      </c>
      <c r="SN93" s="2">
        <f ca="1">CORREL(OFFSET($B$3:$B$1162,,ROWS($1:90)-1),OFFSET($B$3:$B$1162,,COLUMNS($A:CV)-1))</f>
        <v>0.56710480865653567</v>
      </c>
      <c r="SO93" s="2">
        <f ca="1">CORREL(OFFSET($B$3:$B$1162,,ROWS($1:90)-1),OFFSET($B$3:$B$1162,,COLUMNS($A:CW)-1))</f>
        <v>5.7729035288271321E-2</v>
      </c>
      <c r="SP93" s="2">
        <f ca="1">CORREL(OFFSET($B$3:$B$1162,,ROWS($1:90)-1),OFFSET($B$3:$B$1162,,COLUMNS($A:CX)-1))</f>
        <v>0.44762938219939979</v>
      </c>
      <c r="SQ93" s="2">
        <f ca="1">CORREL(OFFSET($B$3:$B$1162,,ROWS($1:90)-1),OFFSET($B$3:$B$1162,,COLUMNS($A:CY)-1))</f>
        <v>0.52057488149243047</v>
      </c>
      <c r="SR93" s="2">
        <f ca="1">CORREL(OFFSET($B$3:$B$1162,,ROWS($1:90)-1),OFFSET($B$3:$B$1162,,COLUMNS($A:CZ)-1))</f>
        <v>6.0648983279578711E-2</v>
      </c>
      <c r="SS93" s="2">
        <f ca="1">CORREL(OFFSET($B$3:$B$1162,,ROWS($1:90)-1),OFFSET($B$3:$B$1162,,COLUMNS($A:DA)-1))</f>
        <v>0.54383993852688284</v>
      </c>
      <c r="ST93" s="2">
        <f ca="1">CORREL(OFFSET($B$3:$B$1162,,ROWS($1:90)-1),OFFSET($B$3:$B$1162,,COLUMNS($A:DB)-1))</f>
        <v>0.47060478069409017</v>
      </c>
      <c r="SU93" s="2">
        <f ca="1">CORREL(OFFSET($B$3:$B$1162,,ROWS($1:90)-1),OFFSET($B$3:$B$1162,,COLUMNS($A:DC)-1))</f>
        <v>0.45774784822421327</v>
      </c>
      <c r="SV93" s="2">
        <f ca="1">CORREL(OFFSET($B$3:$B$1162,,ROWS($1:90)-1),OFFSET($B$3:$B$1162,,COLUMNS($A:DD)-1))</f>
        <v>5.5275067143840499E-2</v>
      </c>
      <c r="SW93" s="2">
        <f ca="1">CORREL(OFFSET($B$3:$B$1162,,ROWS($1:90)-1),OFFSET($B$3:$B$1162,,COLUMNS($A:DE)-1))</f>
        <v>0.68248556323764165</v>
      </c>
      <c r="SX93" s="2">
        <f ca="1">CORREL(OFFSET($B$3:$B$1162,,ROWS($1:90)-1),OFFSET($B$3:$B$1162,,COLUMNS($A:DF)-1))</f>
        <v>0.62789173413111288</v>
      </c>
      <c r="SY93" s="2">
        <f ca="1">CORREL(OFFSET($B$3:$B$1162,,ROWS($1:90)-1),OFFSET($B$3:$B$1162,,COLUMNS($A:DG)-1))</f>
        <v>0.60634569429794838</v>
      </c>
      <c r="SZ93" s="2">
        <f ca="1">CORREL(OFFSET($B$3:$B$1162,,ROWS($1:90)-1),OFFSET($B$3:$B$1162,,COLUMNS($A:DH)-1))</f>
        <v>0.64627229310461443</v>
      </c>
      <c r="TA93" s="2">
        <f ca="1">CORREL(OFFSET($B$3:$B$1162,,ROWS($1:90)-1),OFFSET($B$3:$B$1162,,COLUMNS($A:DI)-1))</f>
        <v>0.61982886219212796</v>
      </c>
      <c r="TB93" s="2">
        <f ca="1">CORREL(OFFSET($B$3:$B$1162,,ROWS($1:90)-1),OFFSET($B$3:$B$1162,,COLUMNS($A:DJ)-1))</f>
        <v>0.62562607504643675</v>
      </c>
      <c r="TC93" s="2">
        <f ca="1">CORREL(OFFSET($B$3:$B$1162,,ROWS($1:90)-1),OFFSET($B$3:$B$1162,,COLUMNS($A:DK)-1))</f>
        <v>0.62861144496077448</v>
      </c>
      <c r="TD93" s="2">
        <f ca="1">CORREL(OFFSET($B$3:$B$1162,,ROWS($1:90)-1),OFFSET($B$3:$B$1162,,COLUMNS($A:DL)-1))</f>
        <v>0.60870246647218995</v>
      </c>
      <c r="TE93" s="2">
        <f ca="1">CORREL(OFFSET($B$3:$B$1162,,ROWS($1:90)-1),OFFSET($B$3:$B$1162,,COLUMNS($A:DM)-1))</f>
        <v>0.35446917797573319</v>
      </c>
      <c r="TF93" s="2">
        <f ca="1">CORREL(OFFSET($B$3:$B$1162,,ROWS($1:90)-1),OFFSET($B$3:$B$1162,,COLUMNS($A:DN)-1))</f>
        <v>0.47511850816413692</v>
      </c>
      <c r="TG93" s="2">
        <f ca="1">CORREL(OFFSET($B$3:$B$1162,,ROWS($1:90)-1),OFFSET($B$3:$B$1162,,COLUMNS($A:DO)-1))</f>
        <v>0.42099679056520906</v>
      </c>
      <c r="TH93" s="2">
        <f ca="1">CORREL(OFFSET($B$3:$B$1162,,ROWS($1:90)-1),OFFSET($B$3:$B$1162,,COLUMNS($A:DP)-1))</f>
        <v>0.45167755162630091</v>
      </c>
      <c r="TI93" s="2">
        <f ca="1">CORREL(OFFSET($B$3:$B$1162,,ROWS($1:90)-1),OFFSET($B$3:$B$1162,,COLUMNS($A:DQ)-1))</f>
        <v>0.28058155629439296</v>
      </c>
      <c r="TJ93" s="2">
        <f ca="1">CORREL(OFFSET($B$3:$B$1162,,ROWS($1:90)-1),OFFSET($B$3:$B$1162,,COLUMNS($A:DR)-1))</f>
        <v>0.39014463213239109</v>
      </c>
      <c r="TK93" s="2">
        <f ca="1">CORREL(OFFSET($B$3:$B$1162,,ROWS($1:90)-1),OFFSET($B$3:$B$1162,,COLUMNS($A:DS)-1))</f>
        <v>0.18564308188796005</v>
      </c>
      <c r="TL93" s="2">
        <f ca="1">CORREL(OFFSET($B$3:$B$1162,,ROWS($1:90)-1),OFFSET($B$3:$B$1162,,COLUMNS($A:DT)-1))</f>
        <v>0.49038063889195083</v>
      </c>
      <c r="TM93" s="2">
        <f ca="1">CORREL(OFFSET($B$3:$B$1162,,ROWS($1:90)-1),OFFSET($B$3:$B$1162,,COLUMNS($A:DU)-1))</f>
        <v>0.33235234411555964</v>
      </c>
      <c r="TN93" s="2">
        <f ca="1">CORREL(OFFSET($B$3:$B$1162,,ROWS($1:90)-1),OFFSET($B$3:$B$1162,,COLUMNS($A:DV)-1))</f>
        <v>0.49612663437326726</v>
      </c>
      <c r="TO93" s="2">
        <f ca="1">CORREL(OFFSET($B$3:$B$1162,,ROWS($1:90)-1),OFFSET($B$3:$B$1162,,COLUMNS($A:DW)-1))</f>
        <v>0.32405733047935326</v>
      </c>
      <c r="TP93" s="2">
        <f ca="1">CORREL(OFFSET($B$3:$B$1162,,ROWS($1:90)-1),OFFSET($B$3:$B$1162,,COLUMNS($A:DX)-1))</f>
        <v>0.35779137896189023</v>
      </c>
      <c r="TQ93" s="2">
        <f ca="1">CORREL(OFFSET($B$3:$B$1162,,ROWS($1:90)-1),OFFSET($B$3:$B$1162,,COLUMNS($A:DY)-1))</f>
        <v>0.32504203064092224</v>
      </c>
      <c r="TR93" s="2">
        <f ca="1">CORREL(OFFSET($B$3:$B$1162,,ROWS($1:90)-1),OFFSET($B$3:$B$1162,,COLUMNS($A:DZ)-1))</f>
        <v>0.45183792790538796</v>
      </c>
      <c r="TS93" s="2">
        <f ca="1">CORREL(OFFSET($B$3:$B$1162,,ROWS($1:90)-1),OFFSET($B$3:$B$1162,,COLUMNS($A:EA)-1))</f>
        <v>0.41690996363365873</v>
      </c>
      <c r="TT93" s="2">
        <f ca="1">CORREL(OFFSET($B$3:$B$1162,,ROWS($1:90)-1),OFFSET($B$3:$B$1162,,COLUMNS($A:EB)-1))</f>
        <v>0.30660073531089771</v>
      </c>
      <c r="TU93" s="2">
        <f ca="1">CORREL(OFFSET($B$3:$B$1162,,ROWS($1:90)-1),OFFSET($B$3:$B$1162,,COLUMNS($A:EC)-1))</f>
        <v>9.2514121329140733E-2</v>
      </c>
      <c r="TV93" s="2">
        <f ca="1">CORREL(OFFSET($B$3:$B$1162,,ROWS($1:90)-1),OFFSET($B$3:$B$1162,,COLUMNS($A:ED)-1))</f>
        <v>0.11505458430561177</v>
      </c>
      <c r="TW93" s="2">
        <f ca="1">CORREL(OFFSET($B$3:$B$1162,,ROWS($1:90)-1),OFFSET($B$3:$B$1162,,COLUMNS($A:EE)-1))</f>
        <v>0.42064597233354162</v>
      </c>
      <c r="TX93" s="2">
        <f ca="1">CORREL(OFFSET($B$3:$B$1162,,ROWS($1:90)-1),OFFSET($B$3:$B$1162,,COLUMNS($A:EF)-1))</f>
        <v>0.25057893213873356</v>
      </c>
      <c r="TY93" s="2">
        <f ca="1">CORREL(OFFSET($B$3:$B$1162,,ROWS($1:90)-1),OFFSET($B$3:$B$1162,,COLUMNS($A:EG)-1))</f>
        <v>0.11192620292246855</v>
      </c>
      <c r="TZ93" s="2">
        <f ca="1">CORREL(OFFSET($B$3:$B$1162,,ROWS($1:90)-1),OFFSET($B$3:$B$1162,,COLUMNS($A:EH)-1))</f>
        <v>0.11175907842758977</v>
      </c>
      <c r="UA93" s="2">
        <f ca="1">CORREL(OFFSET($B$3:$B$1162,,ROWS($1:90)-1),OFFSET($B$3:$B$1162,,COLUMNS($A:EI)-1))</f>
        <v>0.15252577753713667</v>
      </c>
      <c r="UB93" s="2">
        <f ca="1">CORREL(OFFSET($B$3:$B$1162,,ROWS($1:90)-1),OFFSET($B$3:$B$1162,,COLUMNS($A:EJ)-1))</f>
        <v>0.3727188788538594</v>
      </c>
      <c r="UC93" s="2">
        <f ca="1">CORREL(OFFSET($B$3:$B$1162,,ROWS($1:90)-1),OFFSET($B$3:$B$1162,,COLUMNS($A:EK)-1))</f>
        <v>0.55160547821010242</v>
      </c>
      <c r="UD93" s="2">
        <f ca="1">CORREL(OFFSET($B$3:$B$1162,,ROWS($1:90)-1),OFFSET($B$3:$B$1162,,COLUMNS($A:EL)-1))</f>
        <v>0.54690105186041282</v>
      </c>
      <c r="UE93" s="2">
        <f ca="1">CORREL(OFFSET($B$3:$B$1162,,ROWS($1:90)-1),OFFSET($B$3:$B$1162,,COLUMNS($A:EM)-1))</f>
        <v>0.54666359382938357</v>
      </c>
      <c r="UF93" s="2">
        <f ca="1">CORREL(OFFSET($B$3:$B$1162,,ROWS($1:90)-1),OFFSET($B$3:$B$1162,,COLUMNS($A:EN)-1))</f>
        <v>0.54623477933660058</v>
      </c>
      <c r="UG93" s="2">
        <f ca="1">CORREL(OFFSET($B$3:$B$1162,,ROWS($1:90)-1),OFFSET($B$3:$B$1162,,COLUMNS($A:EO)-1))</f>
        <v>0.51552984223122533</v>
      </c>
      <c r="UH93" s="2">
        <f ca="1">CORREL(OFFSET($B$3:$B$1162,,ROWS($1:90)-1),OFFSET($B$3:$B$1162,,COLUMNS($A:EP)-1))</f>
        <v>0.54168123147699776</v>
      </c>
      <c r="UI93" s="2">
        <f ca="1">CORREL(OFFSET($B$3:$B$1162,,ROWS($1:90)-1),OFFSET($B$3:$B$1162,,COLUMNS($A:EQ)-1))</f>
        <v>0.52007970103763301</v>
      </c>
      <c r="UJ93" s="2">
        <f ca="1">CORREL(OFFSET($B$3:$B$1162,,ROWS($1:90)-1),OFFSET($B$3:$B$1162,,COLUMNS($A:ER)-1))</f>
        <v>0.53165173929061549</v>
      </c>
      <c r="UK93" s="2">
        <f ca="1">CORREL(OFFSET($B$3:$B$1162,,ROWS($1:90)-1),OFFSET($B$3:$B$1162,,COLUMNS($A:ES)-1))</f>
        <v>0.56670084470011639</v>
      </c>
      <c r="UL93" s="2">
        <f ca="1">CORREL(OFFSET($B$3:$B$1162,,ROWS($1:90)-1),OFFSET($B$3:$B$1162,,COLUMNS($A:ET)-1))</f>
        <v>0.54416498026856286</v>
      </c>
      <c r="UM93" s="2">
        <f ca="1">CORREL(OFFSET($B$3:$B$1162,,ROWS($1:90)-1),OFFSET($B$3:$B$1162,,COLUMNS($A:EU)-1))</f>
        <v>0.48638972643862649</v>
      </c>
      <c r="UN93" s="2">
        <f ca="1">CORREL(OFFSET($B$3:$B$1162,,ROWS($1:90)-1),OFFSET($B$3:$B$1162,,COLUMNS($A:EV)-1))</f>
        <v>0.51605668080451073</v>
      </c>
      <c r="UO93" s="2">
        <f ca="1">CORREL(OFFSET($B$3:$B$1162,,ROWS($1:90)-1),OFFSET($B$3:$B$1162,,COLUMNS($A:EW)-1))</f>
        <v>0.55358746308130891</v>
      </c>
      <c r="UP93" s="2">
        <f ca="1">CORREL(OFFSET($B$3:$B$1162,,ROWS($1:90)-1),OFFSET($B$3:$B$1162,,COLUMNS($A:EX)-1))</f>
        <v>0.56442303102968805</v>
      </c>
      <c r="UQ93" s="2">
        <f ca="1">CORREL(OFFSET($B$3:$B$1162,,ROWS($1:90)-1),OFFSET($B$3:$B$1162,,COLUMNS($A:EY)-1))</f>
        <v>0.41382736538836223</v>
      </c>
      <c r="UR93" s="2">
        <f ca="1">CORREL(OFFSET($B$3:$B$1162,,ROWS($1:90)-1),OFFSET($B$3:$B$1162,,COLUMNS($A:EZ)-1))</f>
        <v>0.5240457194726702</v>
      </c>
      <c r="US93" s="2">
        <f ca="1">CORREL(OFFSET($B$3:$B$1162,,ROWS($1:90)-1),OFFSET($B$3:$B$1162,,COLUMNS($A:FA)-1))</f>
        <v>0.52557988388034615</v>
      </c>
      <c r="UT93" s="2">
        <f ca="1">CORREL(OFFSET($B$3:$B$1162,,ROWS($1:90)-1),OFFSET($B$3:$B$1162,,COLUMNS($A:FB)-1))</f>
        <v>0.53059341225812984</v>
      </c>
      <c r="UU93" s="2">
        <f ca="1">CORREL(OFFSET($B$3:$B$1162,,ROWS($1:90)-1),OFFSET($B$3:$B$1162,,COLUMNS($A:FC)-1))</f>
        <v>0.4471916858398271</v>
      </c>
      <c r="UV93" s="2">
        <f ca="1">CORREL(OFFSET($B$3:$B$1162,,ROWS($1:90)-1),OFFSET($B$3:$B$1162,,COLUMNS($A:FD)-1))</f>
        <v>0.52085201728318853</v>
      </c>
      <c r="UW93" s="2">
        <f ca="1">CORREL(OFFSET($B$3:$B$1162,,ROWS($1:90)-1),OFFSET($B$3:$B$1162,,COLUMNS($A:FE)-1))</f>
        <v>0.50870499476322739</v>
      </c>
      <c r="UX93" s="2">
        <f ca="1">CORREL(OFFSET($B$3:$B$1162,,ROWS($1:90)-1),OFFSET($B$3:$B$1162,,COLUMNS($A:FF)-1))</f>
        <v>0.51814725704653131</v>
      </c>
      <c r="UY93" s="2">
        <f ca="1">CORREL(OFFSET($B$3:$B$1162,,ROWS($1:90)-1),OFFSET($B$3:$B$1162,,COLUMNS($A:FG)-1))</f>
        <v>0.5209574908066007</v>
      </c>
      <c r="UZ93" s="2">
        <f ca="1">CORREL(OFFSET($B$3:$B$1162,,ROWS($1:90)-1),OFFSET($B$3:$B$1162,,COLUMNS($A:FH)-1))</f>
        <v>0.51462057355362711</v>
      </c>
      <c r="VA93" s="2">
        <f ca="1">CORREL(OFFSET($B$3:$B$1162,,ROWS($1:90)-1),OFFSET($B$3:$B$1162,,COLUMNS($A:FI)-1))</f>
        <v>0.52501017800302929</v>
      </c>
      <c r="VB93" s="2">
        <f ca="1">CORREL(OFFSET($B$3:$B$1162,,ROWS($1:90)-1),OFFSET($B$3:$B$1162,,COLUMNS($A:FJ)-1))</f>
        <v>0.47693925711432883</v>
      </c>
      <c r="VC93" s="2">
        <f ca="1">CORREL(OFFSET($B$3:$B$1162,,ROWS($1:90)-1),OFFSET($B$3:$B$1162,,COLUMNS($A:FK)-1))</f>
        <v>0.47940191214347294</v>
      </c>
      <c r="VD93" s="2">
        <f ca="1">CORREL(OFFSET($B$3:$B$1162,,ROWS($1:90)-1),OFFSET($B$3:$B$1162,,COLUMNS($A:FL)-1))</f>
        <v>0.47251937758076029</v>
      </c>
      <c r="VE93" s="2">
        <f ca="1">CORREL(OFFSET($B$3:$B$1162,,ROWS($1:90)-1),OFFSET($B$3:$B$1162,,COLUMNS($A:FM)-1))</f>
        <v>0.47826456531302897</v>
      </c>
      <c r="VF93" s="2">
        <f ca="1">CORREL(OFFSET($B$3:$B$1162,,ROWS($1:90)-1),OFFSET($B$3:$B$1162,,COLUMNS($A:FN)-1))</f>
        <v>0.47972119551580039</v>
      </c>
      <c r="VG93" s="2">
        <f ca="1">CORREL(OFFSET($B$3:$B$1162,,ROWS($1:90)-1),OFFSET($B$3:$B$1162,,COLUMNS($A:FO)-1))</f>
        <v>0.42892268691699859</v>
      </c>
      <c r="VH93" s="2">
        <f ca="1">CORREL(OFFSET($B$3:$B$1162,,ROWS($1:90)-1),OFFSET($B$3:$B$1162,,COLUMNS($A:FP)-1))</f>
        <v>0.43534350780650921</v>
      </c>
      <c r="VI93" s="2">
        <f ca="1">CORREL(OFFSET($B$3:$B$1162,,ROWS($1:90)-1),OFFSET($B$3:$B$1162,,COLUMNS($A:FQ)-1))</f>
        <v>0.36659906709876</v>
      </c>
      <c r="VJ93" s="2">
        <f ca="1">CORREL(OFFSET($B$3:$B$1162,,ROWS($1:90)-1),OFFSET($B$3:$B$1162,,COLUMNS($A:FR)-1))</f>
        <v>0.46101463720672653</v>
      </c>
      <c r="VK93" s="2">
        <f ca="1">CORREL(OFFSET($B$3:$B$1162,,ROWS($1:90)-1),OFFSET($B$3:$B$1162,,COLUMNS($A:FS)-1))</f>
        <v>0.2845503867338946</v>
      </c>
      <c r="VL93" s="2">
        <f ca="1">CORREL(OFFSET($B$3:$B$1162,,ROWS($1:90)-1),OFFSET($B$3:$B$1162,,COLUMNS($A:FT)-1))</f>
        <v>0.42930883463276176</v>
      </c>
      <c r="VM93" s="2">
        <f ca="1">CORREL(OFFSET($B$3:$B$1162,,ROWS($1:90)-1),OFFSET($B$3:$B$1162,,COLUMNS($A:FU)-1))</f>
        <v>0.43202234476103524</v>
      </c>
      <c r="VN93" s="2">
        <f ca="1">CORREL(OFFSET($B$3:$B$1162,,ROWS($1:90)-1),OFFSET($B$3:$B$1162,,COLUMNS($A:FV)-1))</f>
        <v>0.26367191203817891</v>
      </c>
      <c r="VO93" s="2">
        <f ca="1">CORREL(OFFSET($B$3:$B$1162,,ROWS($1:90)-1),OFFSET($B$3:$B$1162,,COLUMNS($A:FW)-1))</f>
        <v>0.38624284952321514</v>
      </c>
      <c r="VP93" s="2">
        <f ca="1">CORREL(OFFSET($B$3:$B$1162,,ROWS($1:90)-1),OFFSET($B$3:$B$1162,,COLUMNS($A:FX)-1))</f>
        <v>0.42841681512278418</v>
      </c>
      <c r="VQ93" s="2">
        <f ca="1">CORREL(OFFSET($B$3:$B$1162,,ROWS($1:90)-1),OFFSET($B$3:$B$1162,,COLUMNS($A:FY)-1))</f>
        <v>0.6304871886731116</v>
      </c>
      <c r="VR93" s="2">
        <f ca="1">CORREL(OFFSET($B$3:$B$1162,,ROWS($1:90)-1),OFFSET($B$3:$B$1162,,COLUMNS($A:FZ)-1))</f>
        <v>0.36709892017339929</v>
      </c>
      <c r="VS93" s="2">
        <f ca="1">CORREL(OFFSET($B$3:$B$1162,,ROWS($1:90)-1),OFFSET($B$3:$B$1162,,COLUMNS($A:GA)-1))</f>
        <v>0.46019724617339347</v>
      </c>
      <c r="VT93" s="2">
        <f ca="1">CORREL(OFFSET($B$3:$B$1162,,ROWS($1:90)-1),OFFSET($B$3:$B$1162,,COLUMNS($A:GB)-1))</f>
        <v>0.48184739281629851</v>
      </c>
      <c r="VU93" s="2">
        <f ca="1">CORREL(OFFSET($B$3:$B$1162,,ROWS($1:90)-1),OFFSET($B$3:$B$1162,,COLUMNS($A:GC)-1))</f>
        <v>0.39778912410735506</v>
      </c>
      <c r="VV93" s="2">
        <f ca="1">CORREL(OFFSET($B$3:$B$1162,,ROWS($1:90)-1),OFFSET($B$3:$B$1162,,COLUMNS($A:GD)-1))</f>
        <v>0.48102690203485959</v>
      </c>
      <c r="VW93" s="2">
        <f ca="1">CORREL(OFFSET($B$3:$B$1162,,ROWS($1:90)-1),OFFSET($B$3:$B$1162,,COLUMNS($A:GE)-1))</f>
        <v>0.40393169110068722</v>
      </c>
      <c r="VX93" s="2">
        <f ca="1">CORREL(OFFSET($B$3:$B$1162,,ROWS($1:90)-1),OFFSET($B$3:$B$1162,,COLUMNS($A:GF)-1))</f>
        <v>0.39471233846082765</v>
      </c>
      <c r="VY93" s="2">
        <f ca="1">CORREL(OFFSET($B$3:$B$1162,,ROWS($1:90)-1),OFFSET($B$3:$B$1162,,COLUMNS($A:GG)-1))</f>
        <v>0.34101754231759673</v>
      </c>
      <c r="VZ93" s="2">
        <f ca="1">CORREL(OFFSET($B$3:$B$1162,,ROWS($1:90)-1),OFFSET($B$3:$B$1162,,COLUMNS($A:GH)-1))</f>
        <v>0.2949073969277905</v>
      </c>
      <c r="WA93" s="2">
        <f ca="1">CORREL(OFFSET($B$3:$B$1162,,ROWS($1:90)-1),OFFSET($B$3:$B$1162,,COLUMNS($A:GI)-1))</f>
        <v>0.4200648250684188</v>
      </c>
      <c r="WB93" s="2">
        <f ca="1">CORREL(OFFSET($B$3:$B$1162,,ROWS($1:90)-1),OFFSET($B$3:$B$1162,,COLUMNS($A:GJ)-1))</f>
        <v>0.49840043465329736</v>
      </c>
      <c r="WC93" s="2">
        <f ca="1">CORREL(OFFSET($B$3:$B$1162,,ROWS($1:90)-1),OFFSET($B$3:$B$1162,,COLUMNS($A:GK)-1))</f>
        <v>0.41775800240728816</v>
      </c>
      <c r="WD93" s="2">
        <f ca="1">CORREL(OFFSET($B$3:$B$1162,,ROWS($1:90)-1),OFFSET($B$3:$B$1162,,COLUMNS($A:GL)-1))</f>
        <v>0.44481331228218035</v>
      </c>
      <c r="WE93" s="2">
        <f ca="1">CORREL(OFFSET($B$3:$B$1162,,ROWS($1:90)-1),OFFSET($B$3:$B$1162,,COLUMNS($A:GM)-1))</f>
        <v>0.33309613045223635</v>
      </c>
      <c r="WF93" s="2">
        <f ca="1">CORREL(OFFSET($B$3:$B$1162,,ROWS($1:90)-1),OFFSET($B$3:$B$1162,,COLUMNS($A:GN)-1))</f>
        <v>-6.923307338733653E-2</v>
      </c>
      <c r="WG93" s="2">
        <f ca="1">CORREL(OFFSET($B$3:$B$1162,,ROWS($1:90)-1),OFFSET($B$3:$B$1162,,COLUMNS($A:GO)-1))</f>
        <v>-9.7792253513698232E-2</v>
      </c>
      <c r="WH93" s="2">
        <f ca="1">CORREL(OFFSET($B$3:$B$1162,,ROWS($1:90)-1),OFFSET($B$3:$B$1162,,COLUMNS($A:GP)-1))</f>
        <v>5.0223243688988492E-2</v>
      </c>
      <c r="WI93" s="2">
        <f ca="1">CORREL(OFFSET($B$3:$B$1162,,ROWS($1:90)-1),OFFSET($B$3:$B$1162,,COLUMNS($A:GQ)-1))</f>
        <v>-9.1237960703932433E-2</v>
      </c>
      <c r="WJ93" s="2">
        <f ca="1">CORREL(OFFSET($B$3:$B$1162,,ROWS($1:90)-1),OFFSET($B$3:$B$1162,,COLUMNS($A:GR)-1))</f>
        <v>3.8200037260972937E-2</v>
      </c>
      <c r="WL93" s="39">
        <v>0.25598704964148278</v>
      </c>
      <c r="WM93" s="39">
        <v>0.12868935849056601</v>
      </c>
    </row>
    <row r="94" spans="1:611" hidden="1" x14ac:dyDescent="0.2">
      <c r="A94" s="4">
        <v>42087</v>
      </c>
      <c r="B94">
        <v>0.26939999999999997</v>
      </c>
      <c r="C94">
        <v>0.16789999999999999</v>
      </c>
      <c r="D94">
        <v>0.14779999999999999</v>
      </c>
      <c r="E94">
        <v>-1.2500000000000001E-2</v>
      </c>
      <c r="F94">
        <v>0.39960000000000001</v>
      </c>
      <c r="G94">
        <v>0</v>
      </c>
      <c r="H94">
        <v>0.48370000000000002</v>
      </c>
      <c r="I94">
        <v>-9.1000000000000004E-3</v>
      </c>
      <c r="J94">
        <v>3.5400000000000001E-2</v>
      </c>
      <c r="K94">
        <v>0.1547</v>
      </c>
      <c r="L94">
        <v>-3.6999999999999998E-2</v>
      </c>
      <c r="M94">
        <v>0.1089</v>
      </c>
      <c r="N94">
        <v>5.3600000000000002E-2</v>
      </c>
      <c r="O94">
        <v>0.30430000000000001</v>
      </c>
      <c r="P94">
        <v>0.96689999999999998</v>
      </c>
      <c r="Q94">
        <v>0.1537</v>
      </c>
      <c r="R94">
        <v>-1.9800000000000002E-2</v>
      </c>
      <c r="S94">
        <v>0.19719999999999999</v>
      </c>
      <c r="T94">
        <v>5.6899999999999999E-2</v>
      </c>
      <c r="U94">
        <v>1.9699999999999999E-2</v>
      </c>
      <c r="V94">
        <v>0.21529999999999999</v>
      </c>
      <c r="W94">
        <v>7.6600000000000001E-2</v>
      </c>
      <c r="X94">
        <v>0.13109999999999999</v>
      </c>
      <c r="Y94">
        <v>2.1899999999999999E-2</v>
      </c>
      <c r="Z94">
        <v>0.1613</v>
      </c>
      <c r="AA94">
        <v>0.54679999999999995</v>
      </c>
      <c r="AB94">
        <v>3.9899999999999998E-2</v>
      </c>
      <c r="AC94">
        <v>0.16539999999999999</v>
      </c>
      <c r="AD94">
        <v>0.2079</v>
      </c>
      <c r="AE94">
        <v>0.15390000000000001</v>
      </c>
      <c r="AF94">
        <v>0.39250000000000002</v>
      </c>
      <c r="AG94">
        <v>8.6E-3</v>
      </c>
      <c r="AH94">
        <v>0</v>
      </c>
      <c r="AI94">
        <v>-4.1599999999999998E-2</v>
      </c>
      <c r="AJ94">
        <v>1.6400000000000001E-2</v>
      </c>
      <c r="AK94">
        <v>0.17369999999999999</v>
      </c>
      <c r="AL94">
        <v>1.67E-2</v>
      </c>
      <c r="AM94">
        <v>-0.1308</v>
      </c>
      <c r="AN94">
        <v>6.2399999999999997E-2</v>
      </c>
      <c r="AO94">
        <v>0.14710000000000001</v>
      </c>
      <c r="AP94">
        <v>0.19869999999999999</v>
      </c>
      <c r="AQ94">
        <v>0.36330000000000001</v>
      </c>
      <c r="AR94">
        <v>0</v>
      </c>
      <c r="AS94">
        <v>0.75270000000000004</v>
      </c>
      <c r="AT94">
        <v>0.3024</v>
      </c>
      <c r="AU94">
        <v>6.8599999999999994E-2</v>
      </c>
      <c r="AV94">
        <v>0.247</v>
      </c>
      <c r="AW94">
        <v>0.37190000000000001</v>
      </c>
      <c r="AX94">
        <v>0.62009999999999998</v>
      </c>
      <c r="AY94">
        <v>4.1300000000000003E-2</v>
      </c>
      <c r="AZ94">
        <v>5.11E-2</v>
      </c>
      <c r="BA94">
        <v>-0.2253</v>
      </c>
      <c r="BB94">
        <v>0.31929999999999997</v>
      </c>
      <c r="BC94">
        <v>9.9000000000000008E-3</v>
      </c>
      <c r="BD94">
        <v>-0.74719999999999998</v>
      </c>
      <c r="BE94">
        <v>-5.9900000000000002E-2</v>
      </c>
      <c r="BF94">
        <v>6.0900000000000003E-2</v>
      </c>
      <c r="BG94">
        <v>0.21729999999999999</v>
      </c>
      <c r="BH94">
        <v>9.1300000000000006E-2</v>
      </c>
      <c r="BI94">
        <v>0.14349999999999999</v>
      </c>
      <c r="BJ94">
        <v>-0.52190000000000003</v>
      </c>
      <c r="BK94">
        <v>-0.49880000000000002</v>
      </c>
      <c r="BL94">
        <v>-0.4178</v>
      </c>
      <c r="BM94">
        <v>-0.46850000000000003</v>
      </c>
      <c r="BN94">
        <v>0.19769999999999999</v>
      </c>
      <c r="BO94">
        <v>-0.13270000000000001</v>
      </c>
      <c r="BP94">
        <v>-0.37990000000000002</v>
      </c>
      <c r="BQ94">
        <v>0.53639999999999999</v>
      </c>
      <c r="BR94">
        <v>-0.57120000000000004</v>
      </c>
      <c r="BS94">
        <v>-0.56520000000000004</v>
      </c>
      <c r="BT94">
        <v>-0.32850000000000001</v>
      </c>
      <c r="BU94">
        <v>-0.47189999999999999</v>
      </c>
      <c r="BV94">
        <v>-0.67789999999999995</v>
      </c>
      <c r="BW94">
        <v>-0.72570000000000001</v>
      </c>
      <c r="BX94">
        <v>-0.59850000000000003</v>
      </c>
      <c r="BY94">
        <v>0.96379999999999999</v>
      </c>
      <c r="BZ94">
        <v>-0.81399999999999995</v>
      </c>
      <c r="CA94">
        <v>-0.81610000000000005</v>
      </c>
      <c r="CB94">
        <v>-0.46239999999999998</v>
      </c>
      <c r="CC94">
        <v>-0.47389999999999999</v>
      </c>
      <c r="CD94">
        <v>-0.72529999999999994</v>
      </c>
      <c r="CE94">
        <v>-2.2467000000000001</v>
      </c>
      <c r="CF94">
        <v>-0.75529999999999997</v>
      </c>
      <c r="CG94">
        <v>-0.88739999999999997</v>
      </c>
      <c r="CH94">
        <v>-0.87029999999999996</v>
      </c>
      <c r="CI94">
        <v>-0.80659999999999998</v>
      </c>
      <c r="CJ94">
        <v>-0.65029999999999999</v>
      </c>
      <c r="CK94">
        <v>-0.74609999999999999</v>
      </c>
      <c r="CL94">
        <v>-0.3795</v>
      </c>
      <c r="CM94">
        <v>-0.9</v>
      </c>
      <c r="CN94">
        <v>-0.86219999999999997</v>
      </c>
      <c r="CO94">
        <v>-0.5151</v>
      </c>
      <c r="CP94">
        <v>-0.33550000000000002</v>
      </c>
      <c r="CQ94">
        <v>3.2099999999999997E-2</v>
      </c>
      <c r="CR94">
        <v>-0.37740000000000001</v>
      </c>
      <c r="CS94">
        <v>-0.1757</v>
      </c>
      <c r="CT94">
        <v>5.21E-2</v>
      </c>
      <c r="CU94">
        <v>-0.55289999999999995</v>
      </c>
      <c r="CV94">
        <v>-0.37459999999999999</v>
      </c>
      <c r="CW94">
        <v>-0.24379999999999999</v>
      </c>
      <c r="CX94">
        <v>-0.55700000000000005</v>
      </c>
      <c r="CY94">
        <v>-0.58860000000000001</v>
      </c>
      <c r="CZ94">
        <v>-0.32500000000000001</v>
      </c>
      <c r="DA94">
        <v>0.28239999999999998</v>
      </c>
      <c r="DB94">
        <v>-0.28439999999999999</v>
      </c>
      <c r="DC94">
        <v>1.159</v>
      </c>
      <c r="DD94">
        <v>-0.63639999999999997</v>
      </c>
      <c r="DE94">
        <v>-1.4177999999999999</v>
      </c>
      <c r="DF94">
        <v>-0.36</v>
      </c>
      <c r="DG94">
        <v>-0.2757</v>
      </c>
      <c r="DH94">
        <v>-0.3291</v>
      </c>
      <c r="DI94">
        <v>0.1963</v>
      </c>
      <c r="DJ94">
        <v>-0.29620000000000002</v>
      </c>
      <c r="DK94">
        <v>-0.53169999999999995</v>
      </c>
      <c r="DL94">
        <v>-0.58169999999999999</v>
      </c>
      <c r="DM94">
        <v>-0.35239999999999999</v>
      </c>
      <c r="DN94">
        <v>0.68079999999999996</v>
      </c>
      <c r="DO94">
        <v>-0.6603</v>
      </c>
      <c r="DP94">
        <v>-0.72419999999999995</v>
      </c>
      <c r="DQ94">
        <v>0.25629999999999997</v>
      </c>
      <c r="DR94">
        <v>-7.6100000000000001E-2</v>
      </c>
      <c r="DS94">
        <v>-0.19520000000000001</v>
      </c>
      <c r="DT94">
        <v>0</v>
      </c>
      <c r="DU94">
        <v>-0.82720000000000005</v>
      </c>
      <c r="DV94">
        <v>-0.85140000000000005</v>
      </c>
      <c r="DW94">
        <v>0.54749999999999999</v>
      </c>
      <c r="DX94">
        <v>-0.8175</v>
      </c>
      <c r="DY94">
        <v>-0.80649999999999999</v>
      </c>
      <c r="DZ94">
        <v>-0.8256</v>
      </c>
      <c r="EA94">
        <v>0.70279999999999998</v>
      </c>
      <c r="EB94">
        <v>-0.25580000000000003</v>
      </c>
      <c r="EC94">
        <v>-0.7752</v>
      </c>
      <c r="ED94">
        <v>-1.1109</v>
      </c>
      <c r="EE94">
        <v>-1.1028</v>
      </c>
      <c r="EF94">
        <v>-0.44769999999999999</v>
      </c>
      <c r="EG94">
        <v>-1.07</v>
      </c>
      <c r="EH94">
        <v>-1.1056999999999999</v>
      </c>
      <c r="EI94">
        <v>-1.1001000000000001</v>
      </c>
      <c r="EJ94">
        <v>-1.2948</v>
      </c>
      <c r="EK94">
        <v>-0.12330000000000001</v>
      </c>
      <c r="EL94">
        <v>-9.74E-2</v>
      </c>
      <c r="EM94">
        <v>-0.11650000000000001</v>
      </c>
      <c r="EN94">
        <v>-0.2122</v>
      </c>
      <c r="EO94">
        <v>-6.4500000000000002E-2</v>
      </c>
      <c r="EP94">
        <v>0.1186</v>
      </c>
      <c r="EQ94">
        <v>7.9200000000000007E-2</v>
      </c>
      <c r="ER94">
        <v>-0.1278</v>
      </c>
      <c r="ES94">
        <v>7.9299999999999995E-2</v>
      </c>
      <c r="ET94">
        <v>6.5799999999999997E-2</v>
      </c>
      <c r="EU94">
        <v>-6.9000000000000006E-2</v>
      </c>
      <c r="EV94">
        <v>-0.2833</v>
      </c>
      <c r="EW94">
        <v>0</v>
      </c>
      <c r="EX94">
        <v>-0.26429999999999998</v>
      </c>
      <c r="EY94">
        <v>3.5299999999999998E-2</v>
      </c>
      <c r="EZ94">
        <v>0.7974</v>
      </c>
      <c r="FA94">
        <v>0.32669999999999999</v>
      </c>
      <c r="FB94">
        <v>0.2727</v>
      </c>
      <c r="FC94">
        <v>-7.1999999999999995E-2</v>
      </c>
      <c r="FD94">
        <v>0.1633</v>
      </c>
      <c r="FE94">
        <v>0.1489</v>
      </c>
      <c r="FF94">
        <v>-4.7500000000000001E-2</v>
      </c>
      <c r="FG94">
        <v>-1.6299999999999999E-2</v>
      </c>
      <c r="FH94">
        <v>3.7699999999999997E-2</v>
      </c>
      <c r="FI94">
        <v>7.7899999999999997E-2</v>
      </c>
      <c r="FJ94">
        <v>0.29220000000000002</v>
      </c>
      <c r="FK94">
        <v>0.39179999999999998</v>
      </c>
      <c r="FL94">
        <v>0.2477</v>
      </c>
      <c r="FM94">
        <v>0.39800000000000002</v>
      </c>
      <c r="FN94">
        <v>0.32800000000000001</v>
      </c>
      <c r="FO94">
        <v>0.2298</v>
      </c>
      <c r="FP94">
        <v>0.37890000000000001</v>
      </c>
      <c r="FQ94">
        <v>0.51529999999999998</v>
      </c>
      <c r="FR94">
        <v>-3.3300000000000003E-2</v>
      </c>
      <c r="FS94">
        <v>0.49890000000000001</v>
      </c>
      <c r="FT94">
        <v>2.6284000000000001</v>
      </c>
      <c r="FU94">
        <v>0.1603</v>
      </c>
      <c r="FV94">
        <v>0.4083</v>
      </c>
      <c r="FW94">
        <v>2.0979000000000001</v>
      </c>
      <c r="FX94">
        <v>1.6783000000000001</v>
      </c>
      <c r="FY94">
        <v>0.47399999999999998</v>
      </c>
      <c r="FZ94">
        <v>-0.64149999999999996</v>
      </c>
      <c r="GA94">
        <v>0.33529999999999999</v>
      </c>
      <c r="GB94">
        <v>-0.26879999999999998</v>
      </c>
      <c r="GC94">
        <v>0.1207</v>
      </c>
      <c r="GD94">
        <v>0.77100000000000002</v>
      </c>
      <c r="GE94">
        <v>-0.1167</v>
      </c>
      <c r="GF94">
        <v>0.14280000000000001</v>
      </c>
      <c r="GG94">
        <v>0.50670000000000004</v>
      </c>
      <c r="GH94">
        <v>-0.33090000000000003</v>
      </c>
      <c r="GI94">
        <v>0.34460000000000002</v>
      </c>
      <c r="GJ94">
        <v>-4.8800000000000003E-2</v>
      </c>
      <c r="GK94">
        <v>7.6700000000000004E-2</v>
      </c>
      <c r="GL94">
        <v>0.38419999999999999</v>
      </c>
      <c r="GM94">
        <v>-0.44779999999999998</v>
      </c>
      <c r="GN94">
        <v>-0.37980000000000003</v>
      </c>
      <c r="GO94">
        <v>0.245</v>
      </c>
      <c r="GP94">
        <v>0.34749999999999998</v>
      </c>
      <c r="GQ94">
        <v>-0.1227</v>
      </c>
      <c r="GR94">
        <v>0.25729999999999997</v>
      </c>
      <c r="GS94">
        <v>-0.72799999999999998</v>
      </c>
      <c r="GT94" s="1"/>
      <c r="GU94" s="1"/>
      <c r="GV94" s="1"/>
      <c r="GW94" s="1"/>
      <c r="GX94" s="1"/>
      <c r="OR94" t="str">
        <v>IYH US Equity</v>
      </c>
      <c r="OS94" s="2">
        <f ca="1">CORREL(OFFSET($B$3:$B$1162,,ROWS($1:91)-1),OFFSET($B$3:$B$1162,,COLUMNS($A:A)-1))</f>
        <v>-0.14035111843686085</v>
      </c>
      <c r="OT94" s="2">
        <f ca="1">CORREL(OFFSET($B$3:$B$1162,,ROWS($1:91)-1),OFFSET($B$3:$B$1162,,COLUMNS($A:B)-1))</f>
        <v>-0.15880037210057288</v>
      </c>
      <c r="OU94" s="2">
        <f ca="1">CORREL(OFFSET($B$3:$B$1162,,ROWS($1:91)-1),OFFSET($B$3:$B$1162,,COLUMNS($A:C)-1))</f>
        <v>-9.7689899989170225E-3</v>
      </c>
      <c r="OV94" s="2">
        <f ca="1">CORREL(OFFSET($B$3:$B$1162,,ROWS($1:91)-1),OFFSET($B$3:$B$1162,,COLUMNS($A:D)-1))</f>
        <v>-3.2857183505958142E-2</v>
      </c>
      <c r="OW94" s="2">
        <f ca="1">CORREL(OFFSET($B$3:$B$1162,,ROWS($1:91)-1),OFFSET($B$3:$B$1162,,COLUMNS($A:E)-1))</f>
        <v>-7.3071865806078717E-2</v>
      </c>
      <c r="OX94" s="2">
        <f ca="1">CORREL(OFFSET($B$3:$B$1162,,ROWS($1:91)-1),OFFSET($B$3:$B$1162,,COLUMNS($A:F)-1))</f>
        <v>-0.22734949157790826</v>
      </c>
      <c r="OY94" s="2">
        <f ca="1">CORREL(OFFSET($B$3:$B$1162,,ROWS($1:91)-1),OFFSET($B$3:$B$1162,,COLUMNS($A:G)-1))</f>
        <v>-0.12261671756727038</v>
      </c>
      <c r="OZ94" s="2">
        <f ca="1">CORREL(OFFSET($B$3:$B$1162,,ROWS($1:91)-1),OFFSET($B$3:$B$1162,,COLUMNS($A:H)-1))</f>
        <v>-7.8083300141454648E-2</v>
      </c>
      <c r="PA94" s="2">
        <f ca="1">CORREL(OFFSET($B$3:$B$1162,,ROWS($1:91)-1),OFFSET($B$3:$B$1162,,COLUMNS($A:I)-1))</f>
        <v>-0.2491764306211301</v>
      </c>
      <c r="PB94" s="2">
        <f ca="1">CORREL(OFFSET($B$3:$B$1162,,ROWS($1:91)-1),OFFSET($B$3:$B$1162,,COLUMNS($A:J)-1))</f>
        <v>0.54568434721480785</v>
      </c>
      <c r="PC94" s="2">
        <f ca="1">CORREL(OFFSET($B$3:$B$1162,,ROWS($1:91)-1),OFFSET($B$3:$B$1162,,COLUMNS($A:K)-1))</f>
        <v>-8.4739798082406295E-2</v>
      </c>
      <c r="PD94" s="2">
        <f ca="1">CORREL(OFFSET($B$3:$B$1162,,ROWS($1:91)-1),OFFSET($B$3:$B$1162,,COLUMNS($A:L)-1))</f>
        <v>-0.15920895662019557</v>
      </c>
      <c r="PE94" s="2">
        <f ca="1">CORREL(OFFSET($B$3:$B$1162,,ROWS($1:91)-1),OFFSET($B$3:$B$1162,,COLUMNS($A:M)-1))</f>
        <v>0.34298132040051438</v>
      </c>
      <c r="PF94" s="2">
        <f ca="1">CORREL(OFFSET($B$3:$B$1162,,ROWS($1:91)-1),OFFSET($B$3:$B$1162,,COLUMNS($A:N)-1))</f>
        <v>-0.27456341920635896</v>
      </c>
      <c r="PG94" s="2">
        <f ca="1">CORREL(OFFSET($B$3:$B$1162,,ROWS($1:91)-1),OFFSET($B$3:$B$1162,,COLUMNS($A:O)-1))</f>
        <v>-0.24554701312353111</v>
      </c>
      <c r="PH94" s="2">
        <f ca="1">CORREL(OFFSET($B$3:$B$1162,,ROWS($1:91)-1),OFFSET($B$3:$B$1162,,COLUMNS($A:P)-1))</f>
        <v>-0.15951433405199569</v>
      </c>
      <c r="PI94" s="2">
        <f ca="1">CORREL(OFFSET($B$3:$B$1162,,ROWS($1:91)-1),OFFSET($B$3:$B$1162,,COLUMNS($A:Q)-1))</f>
        <v>-9.4722286732232694E-2</v>
      </c>
      <c r="PJ94" s="2">
        <f ca="1">CORREL(OFFSET($B$3:$B$1162,,ROWS($1:91)-1),OFFSET($B$3:$B$1162,,COLUMNS($A:R)-1))</f>
        <v>-0.18879966469651607</v>
      </c>
      <c r="PK94" s="2">
        <f ca="1">CORREL(OFFSET($B$3:$B$1162,,ROWS($1:91)-1),OFFSET($B$3:$B$1162,,COLUMNS($A:S)-1))</f>
        <v>-4.2874967110022623E-2</v>
      </c>
      <c r="PL94" s="2">
        <f ca="1">CORREL(OFFSET($B$3:$B$1162,,ROWS($1:91)-1),OFFSET($B$3:$B$1162,,COLUMNS($A:T)-1))</f>
        <v>5.3141262876520601E-2</v>
      </c>
      <c r="PM94" s="2">
        <f ca="1">CORREL(OFFSET($B$3:$B$1162,,ROWS($1:91)-1),OFFSET($B$3:$B$1162,,COLUMNS($A:U)-1))</f>
        <v>-0.26940055210205344</v>
      </c>
      <c r="PN94" s="2">
        <f ca="1">CORREL(OFFSET($B$3:$B$1162,,ROWS($1:91)-1),OFFSET($B$3:$B$1162,,COLUMNS($A:V)-1))</f>
        <v>0.53893941802818557</v>
      </c>
      <c r="PO94" s="2">
        <f ca="1">CORREL(OFFSET($B$3:$B$1162,,ROWS($1:91)-1),OFFSET($B$3:$B$1162,,COLUMNS($A:W)-1))</f>
        <v>-0.16263849961630686</v>
      </c>
      <c r="PP94" s="2">
        <f ca="1">CORREL(OFFSET($B$3:$B$1162,,ROWS($1:91)-1),OFFSET($B$3:$B$1162,,COLUMNS($A:X)-1))</f>
        <v>-2.0172241734180599E-2</v>
      </c>
      <c r="PQ94" s="2">
        <f ca="1">CORREL(OFFSET($B$3:$B$1162,,ROWS($1:91)-1),OFFSET($B$3:$B$1162,,COLUMNS($A:Y)-1))</f>
        <v>-0.27394585671660704</v>
      </c>
      <c r="PR94" s="2">
        <f ca="1">CORREL(OFFSET($B$3:$B$1162,,ROWS($1:91)-1),OFFSET($B$3:$B$1162,,COLUMNS($A:Z)-1))</f>
        <v>-0.13406576101010215</v>
      </c>
      <c r="PS94" s="2">
        <f ca="1">CORREL(OFFSET($B$3:$B$1162,,ROWS($1:91)-1),OFFSET($B$3:$B$1162,,COLUMNS($A:AA)-1))</f>
        <v>-1.6656836219776459E-2</v>
      </c>
      <c r="PT94" s="2">
        <f ca="1">CORREL(OFFSET($B$3:$B$1162,,ROWS($1:91)-1),OFFSET($B$3:$B$1162,,COLUMNS($A:AB)-1))</f>
        <v>-5.820571346623974E-2</v>
      </c>
      <c r="PU94" s="2">
        <f ca="1">CORREL(OFFSET($B$3:$B$1162,,ROWS($1:91)-1),OFFSET($B$3:$B$1162,,COLUMNS($A:AC)-1))</f>
        <v>-0.17306456672689061</v>
      </c>
      <c r="PV94" s="2">
        <f ca="1">CORREL(OFFSET($B$3:$B$1162,,ROWS($1:91)-1),OFFSET($B$3:$B$1162,,COLUMNS($A:AD)-1))</f>
        <v>-8.705163203872518E-2</v>
      </c>
      <c r="PW94" s="2">
        <f ca="1">CORREL(OFFSET($B$3:$B$1162,,ROWS($1:91)-1),OFFSET($B$3:$B$1162,,COLUMNS($A:AE)-1))</f>
        <v>0.3117785230063802</v>
      </c>
      <c r="PX94" s="2">
        <f ca="1">CORREL(OFFSET($B$3:$B$1162,,ROWS($1:91)-1),OFFSET($B$3:$B$1162,,COLUMNS($A:AF)-1))</f>
        <v>-0.23599982092120739</v>
      </c>
      <c r="PY94" s="2">
        <f ca="1">CORREL(OFFSET($B$3:$B$1162,,ROWS($1:91)-1),OFFSET($B$3:$B$1162,,COLUMNS($A:AG)-1))</f>
        <v>-4.4640711923927184E-2</v>
      </c>
      <c r="PZ94" s="2">
        <f ca="1">CORREL(OFFSET($B$3:$B$1162,,ROWS($1:91)-1),OFFSET($B$3:$B$1162,,COLUMNS($A:AH)-1))</f>
        <v>0.39930190953729988</v>
      </c>
      <c r="QA94" s="2">
        <f ca="1">CORREL(OFFSET($B$3:$B$1162,,ROWS($1:91)-1),OFFSET($B$3:$B$1162,,COLUMNS($A:AI)-1))</f>
        <v>-0.25149126317142867</v>
      </c>
      <c r="QB94" s="2">
        <f ca="1">CORREL(OFFSET($B$3:$B$1162,,ROWS($1:91)-1),OFFSET($B$3:$B$1162,,COLUMNS($A:AJ)-1))</f>
        <v>-7.5315535770637376E-2</v>
      </c>
      <c r="QC94" s="2">
        <f ca="1">CORREL(OFFSET($B$3:$B$1162,,ROWS($1:91)-1),OFFSET($B$3:$B$1162,,COLUMNS($A:AK)-1))</f>
        <v>2.4229700199508799E-3</v>
      </c>
      <c r="QD94" s="2">
        <f ca="1">CORREL(OFFSET($B$3:$B$1162,,ROWS($1:91)-1),OFFSET($B$3:$B$1162,,COLUMNS($A:AL)-1))</f>
        <v>6.6468490189250913E-3</v>
      </c>
      <c r="QE94" s="2">
        <f ca="1">CORREL(OFFSET($B$3:$B$1162,,ROWS($1:91)-1),OFFSET($B$3:$B$1162,,COLUMNS($A:AM)-1))</f>
        <v>0.74797367978951501</v>
      </c>
      <c r="QF94" s="2">
        <f ca="1">CORREL(OFFSET($B$3:$B$1162,,ROWS($1:91)-1),OFFSET($B$3:$B$1162,,COLUMNS($A:AN)-1))</f>
        <v>-0.28142142258479036</v>
      </c>
      <c r="QG94" s="2">
        <f ca="1">CORREL(OFFSET($B$3:$B$1162,,ROWS($1:91)-1),OFFSET($B$3:$B$1162,,COLUMNS($A:AO)-1))</f>
        <v>-0.29371768300449103</v>
      </c>
      <c r="QH94" s="2">
        <f ca="1">CORREL(OFFSET($B$3:$B$1162,,ROWS($1:91)-1),OFFSET($B$3:$B$1162,,COLUMNS($A:AP)-1))</f>
        <v>-0.17343842436662674</v>
      </c>
      <c r="QI94" s="2">
        <f ca="1">CORREL(OFFSET($B$3:$B$1162,,ROWS($1:91)-1),OFFSET($B$3:$B$1162,,COLUMNS($A:AQ)-1))</f>
        <v>-8.7012127829032171E-2</v>
      </c>
      <c r="QJ94" s="2">
        <f ca="1">CORREL(OFFSET($B$3:$B$1162,,ROWS($1:91)-1),OFFSET($B$3:$B$1162,,COLUMNS($A:AR)-1))</f>
        <v>-1.9036289628126993E-2</v>
      </c>
      <c r="QK94" s="2">
        <f ca="1">CORREL(OFFSET($B$3:$B$1162,,ROWS($1:91)-1),OFFSET($B$3:$B$1162,,COLUMNS($A:AS)-1))</f>
        <v>-6.2656829420167148E-2</v>
      </c>
      <c r="QL94" s="2">
        <f ca="1">CORREL(OFFSET($B$3:$B$1162,,ROWS($1:91)-1),OFFSET($B$3:$B$1162,,COLUMNS($A:AT)-1))</f>
        <v>0.52160111041702384</v>
      </c>
      <c r="QM94" s="2">
        <f ca="1">CORREL(OFFSET($B$3:$B$1162,,ROWS($1:91)-1),OFFSET($B$3:$B$1162,,COLUMNS($A:AU)-1))</f>
        <v>0.3305288219349326</v>
      </c>
      <c r="QN94" s="2">
        <f ca="1">CORREL(OFFSET($B$3:$B$1162,,ROWS($1:91)-1),OFFSET($B$3:$B$1162,,COLUMNS($A:AV)-1))</f>
        <v>-6.9955694078374944E-2</v>
      </c>
      <c r="QO94" s="2">
        <f ca="1">CORREL(OFFSET($B$3:$B$1162,,ROWS($1:91)-1),OFFSET($B$3:$B$1162,,COLUMNS($A:AW)-1))</f>
        <v>-0.14367694184196722</v>
      </c>
      <c r="QP94" s="2">
        <f ca="1">CORREL(OFFSET($B$3:$B$1162,,ROWS($1:91)-1),OFFSET($B$3:$B$1162,,COLUMNS($A:AX)-1))</f>
        <v>-0.16744179613704832</v>
      </c>
      <c r="QQ94" s="2">
        <f ca="1">CORREL(OFFSET($B$3:$B$1162,,ROWS($1:91)-1),OFFSET($B$3:$B$1162,,COLUMNS($A:AY)-1))</f>
        <v>0.53190061305719449</v>
      </c>
      <c r="QR94" s="2">
        <f ca="1">CORREL(OFFSET($B$3:$B$1162,,ROWS($1:91)-1),OFFSET($B$3:$B$1162,,COLUMNS($A:AZ)-1))</f>
        <v>-9.5174290683734661E-2</v>
      </c>
      <c r="QS94" s="2">
        <f ca="1">CORREL(OFFSET($B$3:$B$1162,,ROWS($1:91)-1),OFFSET($B$3:$B$1162,,COLUMNS($A:BA)-1))</f>
        <v>-3.1367550622002888E-2</v>
      </c>
      <c r="QT94" s="2">
        <f ca="1">CORREL(OFFSET($B$3:$B$1162,,ROWS($1:91)-1),OFFSET($B$3:$B$1162,,COLUMNS($A:BB)-1))</f>
        <v>-0.10479740840359633</v>
      </c>
      <c r="QU94" s="2">
        <f ca="1">CORREL(OFFSET($B$3:$B$1162,,ROWS($1:91)-1),OFFSET($B$3:$B$1162,,COLUMNS($A:BC)-1))</f>
        <v>4.6906549233767726E-2</v>
      </c>
      <c r="QV94" s="2">
        <f ca="1">CORREL(OFFSET($B$3:$B$1162,,ROWS($1:91)-1),OFFSET($B$3:$B$1162,,COLUMNS($A:BD)-1))</f>
        <v>-4.2196153852060013E-2</v>
      </c>
      <c r="QW94" s="2">
        <f ca="1">CORREL(OFFSET($B$3:$B$1162,,ROWS($1:91)-1),OFFSET($B$3:$B$1162,,COLUMNS($A:BE)-1))</f>
        <v>0.2823038701403498</v>
      </c>
      <c r="QX94" s="2">
        <f ca="1">CORREL(OFFSET($B$3:$B$1162,,ROWS($1:91)-1),OFFSET($B$3:$B$1162,,COLUMNS($A:BF)-1))</f>
        <v>-6.9503596632031775E-2</v>
      </c>
      <c r="QY94" s="2">
        <f ca="1">CORREL(OFFSET($B$3:$B$1162,,ROWS($1:91)-1),OFFSET($B$3:$B$1162,,COLUMNS($A:BG)-1))</f>
        <v>-5.1897028038566453E-2</v>
      </c>
      <c r="QZ94" s="2">
        <f ca="1">CORREL(OFFSET($B$3:$B$1162,,ROWS($1:91)-1),OFFSET($B$3:$B$1162,,COLUMNS($A:BH)-1))</f>
        <v>-0.12834118147971185</v>
      </c>
      <c r="RA94" s="2">
        <f ca="1">CORREL(OFFSET($B$3:$B$1162,,ROWS($1:91)-1),OFFSET($B$3:$B$1162,,COLUMNS($A:BI)-1))</f>
        <v>0.72539465790038504</v>
      </c>
      <c r="RB94" s="2">
        <f ca="1">CORREL(OFFSET($B$3:$B$1162,,ROWS($1:91)-1),OFFSET($B$3:$B$1162,,COLUMNS($A:BJ)-1))</f>
        <v>0.72889159656317226</v>
      </c>
      <c r="RC94" s="2">
        <f ca="1">CORREL(OFFSET($B$3:$B$1162,,ROWS($1:91)-1),OFFSET($B$3:$B$1162,,COLUMNS($A:BK)-1))</f>
        <v>0.75574070236676105</v>
      </c>
      <c r="RD94" s="2">
        <f ca="1">CORREL(OFFSET($B$3:$B$1162,,ROWS($1:91)-1),OFFSET($B$3:$B$1162,,COLUMNS($A:BL)-1))</f>
        <v>0.72786293189830042</v>
      </c>
      <c r="RE94" s="2">
        <f ca="1">CORREL(OFFSET($B$3:$B$1162,,ROWS($1:91)-1),OFFSET($B$3:$B$1162,,COLUMNS($A:BM)-1))</f>
        <v>0.56513935041628083</v>
      </c>
      <c r="RF94" s="2">
        <f ca="1">CORREL(OFFSET($B$3:$B$1162,,ROWS($1:91)-1),OFFSET($B$3:$B$1162,,COLUMNS($A:BN)-1))</f>
        <v>0.68581039652163556</v>
      </c>
      <c r="RG94" s="2">
        <f ca="1">CORREL(OFFSET($B$3:$B$1162,,ROWS($1:91)-1),OFFSET($B$3:$B$1162,,COLUMNS($A:BO)-1))</f>
        <v>0.72261389907749995</v>
      </c>
      <c r="RH94" s="2">
        <f ca="1">CORREL(OFFSET($B$3:$B$1162,,ROWS($1:91)-1),OFFSET($B$3:$B$1162,,COLUMNS($A:BP)-1))</f>
        <v>0.4710478330939486</v>
      </c>
      <c r="RI94" s="2">
        <f ca="1">CORREL(OFFSET($B$3:$B$1162,,ROWS($1:91)-1),OFFSET($B$3:$B$1162,,COLUMNS($A:BQ)-1))</f>
        <v>0.58689655356707038</v>
      </c>
      <c r="RJ94" s="2">
        <f ca="1">CORREL(OFFSET($B$3:$B$1162,,ROWS($1:91)-1),OFFSET($B$3:$B$1162,,COLUMNS($A:BR)-1))</f>
        <v>0.60272497091817034</v>
      </c>
      <c r="RK94" s="2">
        <f ca="1">CORREL(OFFSET($B$3:$B$1162,,ROWS($1:91)-1),OFFSET($B$3:$B$1162,,COLUMNS($A:BS)-1))</f>
        <v>0.61182958061097925</v>
      </c>
      <c r="RL94" s="2">
        <f ca="1">CORREL(OFFSET($B$3:$B$1162,,ROWS($1:91)-1),OFFSET($B$3:$B$1162,,COLUMNS($A:BT)-1))</f>
        <v>0.58664065236371854</v>
      </c>
      <c r="RM94" s="2">
        <f ca="1">CORREL(OFFSET($B$3:$B$1162,,ROWS($1:91)-1),OFFSET($B$3:$B$1162,,COLUMNS($A:BU)-1))</f>
        <v>0.66438809281250522</v>
      </c>
      <c r="RN94" s="2">
        <f ca="1">CORREL(OFFSET($B$3:$B$1162,,ROWS($1:91)-1),OFFSET($B$3:$B$1162,,COLUMNS($A:BV)-1))</f>
        <v>0.55927528983507557</v>
      </c>
      <c r="RO94" s="2">
        <f ca="1">CORREL(OFFSET($B$3:$B$1162,,ROWS($1:91)-1),OFFSET($B$3:$B$1162,,COLUMNS($A:BW)-1))</f>
        <v>0.59766785436262559</v>
      </c>
      <c r="RP94" s="2">
        <f ca="1">CORREL(OFFSET($B$3:$B$1162,,ROWS($1:91)-1),OFFSET($B$3:$B$1162,,COLUMNS($A:BX)-1))</f>
        <v>0.54316599211678795</v>
      </c>
      <c r="RQ94" s="2">
        <f ca="1">CORREL(OFFSET($B$3:$B$1162,,ROWS($1:91)-1),OFFSET($B$3:$B$1162,,COLUMNS($A:BY)-1))</f>
        <v>0.66748591625319842</v>
      </c>
      <c r="RR94" s="2">
        <f ca="1">CORREL(OFFSET($B$3:$B$1162,,ROWS($1:91)-1),OFFSET($B$3:$B$1162,,COLUMNS($A:BZ)-1))</f>
        <v>0.6703986471397112</v>
      </c>
      <c r="RS94" s="2">
        <f ca="1">CORREL(OFFSET($B$3:$B$1162,,ROWS($1:91)-1),OFFSET($B$3:$B$1162,,COLUMNS($A:CA)-1))</f>
        <v>0.51811643602733748</v>
      </c>
      <c r="RT94" s="2">
        <f ca="1">CORREL(OFFSET($B$3:$B$1162,,ROWS($1:91)-1),OFFSET($B$3:$B$1162,,COLUMNS($A:CB)-1))</f>
        <v>0.55163148434477227</v>
      </c>
      <c r="RU94" s="2">
        <f ca="1">CORREL(OFFSET($B$3:$B$1162,,ROWS($1:91)-1),OFFSET($B$3:$B$1162,,COLUMNS($A:CC)-1))</f>
        <v>0.71467812081741522</v>
      </c>
      <c r="RV94" s="2">
        <f ca="1">CORREL(OFFSET($B$3:$B$1162,,ROWS($1:91)-1),OFFSET($B$3:$B$1162,,COLUMNS($A:CD)-1))</f>
        <v>0.72360246891070046</v>
      </c>
      <c r="RW94" s="2">
        <f ca="1">CORREL(OFFSET($B$3:$B$1162,,ROWS($1:91)-1),OFFSET($B$3:$B$1162,,COLUMNS($A:CE)-1))</f>
        <v>0.66094736877886162</v>
      </c>
      <c r="RX94" s="2">
        <f ca="1">CORREL(OFFSET($B$3:$B$1162,,ROWS($1:91)-1),OFFSET($B$3:$B$1162,,COLUMNS($A:CF)-1))</f>
        <v>0.66772434684197846</v>
      </c>
      <c r="RY94" s="2">
        <f ca="1">CORREL(OFFSET($B$3:$B$1162,,ROWS($1:91)-1),OFFSET($B$3:$B$1162,,COLUMNS($A:CG)-1))</f>
        <v>0.99352974995185106</v>
      </c>
      <c r="RZ94" s="2">
        <f ca="1">CORREL(OFFSET($B$3:$B$1162,,ROWS($1:91)-1),OFFSET($B$3:$B$1162,,COLUMNS($A:CH)-1))</f>
        <v>0.99630594796760141</v>
      </c>
      <c r="SA94" s="2">
        <f ca="1">CORREL(OFFSET($B$3:$B$1162,,ROWS($1:91)-1),OFFSET($B$3:$B$1162,,COLUMNS($A:CI)-1))</f>
        <v>0.87129074880474333</v>
      </c>
      <c r="SB94" s="2">
        <f ca="1">CORREL(OFFSET($B$3:$B$1162,,ROWS($1:91)-1),OFFSET($B$3:$B$1162,,COLUMNS($A:CJ)-1))</f>
        <v>0.77065379371453324</v>
      </c>
      <c r="SC94" s="2">
        <f ca="1">CORREL(OFFSET($B$3:$B$1162,,ROWS($1:91)-1),OFFSET($B$3:$B$1162,,COLUMNS($A:CK)-1))</f>
        <v>0.87574959795835339</v>
      </c>
      <c r="SD94" s="2">
        <f ca="1">CORREL(OFFSET($B$3:$B$1162,,ROWS($1:91)-1),OFFSET($B$3:$B$1162,,COLUMNS($A:CL)-1))</f>
        <v>0.83026906285787228</v>
      </c>
      <c r="SE94" s="2">
        <f ca="1">CORREL(OFFSET($B$3:$B$1162,,ROWS($1:91)-1),OFFSET($B$3:$B$1162,,COLUMNS($A:CM)-1))</f>
        <v>0.99999999999999989</v>
      </c>
      <c r="SF94" s="2">
        <f ca="1">CORREL(OFFSET($B$3:$B$1162,,ROWS($1:91)-1),OFFSET($B$3:$B$1162,,COLUMNS($A:CN)-1))</f>
        <v>0.96218957355627521</v>
      </c>
      <c r="SG94" s="2">
        <f ca="1">CORREL(OFFSET($B$3:$B$1162,,ROWS($1:91)-1),OFFSET($B$3:$B$1162,,COLUMNS($A:CO)-1))</f>
        <v>0.70524957182706205</v>
      </c>
      <c r="SH94" s="2">
        <f ca="1">CORREL(OFFSET($B$3:$B$1162,,ROWS($1:91)-1),OFFSET($B$3:$B$1162,,COLUMNS($A:CP)-1))</f>
        <v>0.65648239450033108</v>
      </c>
      <c r="SI94" s="2">
        <f ca="1">CORREL(OFFSET($B$3:$B$1162,,ROWS($1:91)-1),OFFSET($B$3:$B$1162,,COLUMNS($A:CQ)-1))</f>
        <v>0.71208301890384129</v>
      </c>
      <c r="SJ94" s="2">
        <f ca="1">CORREL(OFFSET($B$3:$B$1162,,ROWS($1:91)-1),OFFSET($B$3:$B$1162,,COLUMNS($A:CR)-1))</f>
        <v>0.62004046153225667</v>
      </c>
      <c r="SK94" s="2">
        <f ca="1">CORREL(OFFSET($B$3:$B$1162,,ROWS($1:91)-1),OFFSET($B$3:$B$1162,,COLUMNS($A:CS)-1))</f>
        <v>0.64617696511536726</v>
      </c>
      <c r="SL94" s="2">
        <f ca="1">CORREL(OFFSET($B$3:$B$1162,,ROWS($1:91)-1),OFFSET($B$3:$B$1162,,COLUMNS($A:CT)-1))</f>
        <v>0.69445891042887564</v>
      </c>
      <c r="SM94" s="2">
        <f ca="1">CORREL(OFFSET($B$3:$B$1162,,ROWS($1:91)-1),OFFSET($B$3:$B$1162,,COLUMNS($A:CU)-1))</f>
        <v>0.73312511636686817</v>
      </c>
      <c r="SN94" s="2">
        <f ca="1">CORREL(OFFSET($B$3:$B$1162,,ROWS($1:91)-1),OFFSET($B$3:$B$1162,,COLUMNS($A:CV)-1))</f>
        <v>0.68944601395677907</v>
      </c>
      <c r="SO94" s="2">
        <f ca="1">CORREL(OFFSET($B$3:$B$1162,,ROWS($1:91)-1),OFFSET($B$3:$B$1162,,COLUMNS($A:CW)-1))</f>
        <v>4.9745593424496498E-2</v>
      </c>
      <c r="SP94" s="2">
        <f ca="1">CORREL(OFFSET($B$3:$B$1162,,ROWS($1:91)-1),OFFSET($B$3:$B$1162,,COLUMNS($A:CX)-1))</f>
        <v>0.5375883577128775</v>
      </c>
      <c r="SQ94" s="2">
        <f ca="1">CORREL(OFFSET($B$3:$B$1162,,ROWS($1:91)-1),OFFSET($B$3:$B$1162,,COLUMNS($A:CY)-1))</f>
        <v>0.64192800583345011</v>
      </c>
      <c r="SR94" s="2">
        <f ca="1">CORREL(OFFSET($B$3:$B$1162,,ROWS($1:91)-1),OFFSET($B$3:$B$1162,,COLUMNS($A:CZ)-1))</f>
        <v>4.6522295304646327E-2</v>
      </c>
      <c r="SS94" s="2">
        <f ca="1">CORREL(OFFSET($B$3:$B$1162,,ROWS($1:91)-1),OFFSET($B$3:$B$1162,,COLUMNS($A:DA)-1))</f>
        <v>0.65277550610864477</v>
      </c>
      <c r="ST94" s="2">
        <f ca="1">CORREL(OFFSET($B$3:$B$1162,,ROWS($1:91)-1),OFFSET($B$3:$B$1162,,COLUMNS($A:DB)-1))</f>
        <v>0.54231768278017467</v>
      </c>
      <c r="SU94" s="2">
        <f ca="1">CORREL(OFFSET($B$3:$B$1162,,ROWS($1:91)-1),OFFSET($B$3:$B$1162,,COLUMNS($A:DC)-1))</f>
        <v>0.5480508240498938</v>
      </c>
      <c r="SV94" s="2">
        <f ca="1">CORREL(OFFSET($B$3:$B$1162,,ROWS($1:91)-1),OFFSET($B$3:$B$1162,,COLUMNS($A:DD)-1))</f>
        <v>4.6047614926281656E-2</v>
      </c>
      <c r="SW94" s="2">
        <f ca="1">CORREL(OFFSET($B$3:$B$1162,,ROWS($1:91)-1),OFFSET($B$3:$B$1162,,COLUMNS($A:DE)-1))</f>
        <v>0.78333053780969075</v>
      </c>
      <c r="SX94" s="2">
        <f ca="1">CORREL(OFFSET($B$3:$B$1162,,ROWS($1:91)-1),OFFSET($B$3:$B$1162,,COLUMNS($A:DF)-1))</f>
        <v>0.73375111844765295</v>
      </c>
      <c r="SY94" s="2">
        <f ca="1">CORREL(OFFSET($B$3:$B$1162,,ROWS($1:91)-1),OFFSET($B$3:$B$1162,,COLUMNS($A:DG)-1))</f>
        <v>0.73026133240636681</v>
      </c>
      <c r="SZ94" s="2">
        <f ca="1">CORREL(OFFSET($B$3:$B$1162,,ROWS($1:91)-1),OFFSET($B$3:$B$1162,,COLUMNS($A:DH)-1))</f>
        <v>0.69011374544667548</v>
      </c>
      <c r="TA94" s="2">
        <f ca="1">CORREL(OFFSET($B$3:$B$1162,,ROWS($1:91)-1),OFFSET($B$3:$B$1162,,COLUMNS($A:DI)-1))</f>
        <v>0.72013283954615659</v>
      </c>
      <c r="TB94" s="2">
        <f ca="1">CORREL(OFFSET($B$3:$B$1162,,ROWS($1:91)-1),OFFSET($B$3:$B$1162,,COLUMNS($A:DJ)-1))</f>
        <v>0.70673283740213932</v>
      </c>
      <c r="TC94" s="2">
        <f ca="1">CORREL(OFFSET($B$3:$B$1162,,ROWS($1:91)-1),OFFSET($B$3:$B$1162,,COLUMNS($A:DK)-1))</f>
        <v>0.70016554529739194</v>
      </c>
      <c r="TD94" s="2">
        <f ca="1">CORREL(OFFSET($B$3:$B$1162,,ROWS($1:91)-1),OFFSET($B$3:$B$1162,,COLUMNS($A:DL)-1))</f>
        <v>0.72263407148016068</v>
      </c>
      <c r="TE94" s="2">
        <f ca="1">CORREL(OFFSET($B$3:$B$1162,,ROWS($1:91)-1),OFFSET($B$3:$B$1162,,COLUMNS($A:DM)-1))</f>
        <v>0.38077591040759678</v>
      </c>
      <c r="TF94" s="2">
        <f ca="1">CORREL(OFFSET($B$3:$B$1162,,ROWS($1:91)-1),OFFSET($B$3:$B$1162,,COLUMNS($A:DN)-1))</f>
        <v>0.5923571980502943</v>
      </c>
      <c r="TG94" s="2">
        <f ca="1">CORREL(OFFSET($B$3:$B$1162,,ROWS($1:91)-1),OFFSET($B$3:$B$1162,,COLUMNS($A:DO)-1))</f>
        <v>0.55087573994262862</v>
      </c>
      <c r="TH94" s="2">
        <f ca="1">CORREL(OFFSET($B$3:$B$1162,,ROWS($1:91)-1),OFFSET($B$3:$B$1162,,COLUMNS($A:DP)-1))</f>
        <v>0.6134833049777072</v>
      </c>
      <c r="TI94" s="2">
        <f ca="1">CORREL(OFFSET($B$3:$B$1162,,ROWS($1:91)-1),OFFSET($B$3:$B$1162,,COLUMNS($A:DQ)-1))</f>
        <v>0.39878467508689652</v>
      </c>
      <c r="TJ94" s="2">
        <f ca="1">CORREL(OFFSET($B$3:$B$1162,,ROWS($1:91)-1),OFFSET($B$3:$B$1162,,COLUMNS($A:DR)-1))</f>
        <v>0.40350638141285161</v>
      </c>
      <c r="TK94" s="2">
        <f ca="1">CORREL(OFFSET($B$3:$B$1162,,ROWS($1:91)-1),OFFSET($B$3:$B$1162,,COLUMNS($A:DS)-1))</f>
        <v>0.22240813382646288</v>
      </c>
      <c r="TL94" s="2">
        <f ca="1">CORREL(OFFSET($B$3:$B$1162,,ROWS($1:91)-1),OFFSET($B$3:$B$1162,,COLUMNS($A:DT)-1))</f>
        <v>0.5837202931580272</v>
      </c>
      <c r="TM94" s="2">
        <f ca="1">CORREL(OFFSET($B$3:$B$1162,,ROWS($1:91)-1),OFFSET($B$3:$B$1162,,COLUMNS($A:DU)-1))</f>
        <v>0.4867524656248875</v>
      </c>
      <c r="TN94" s="2">
        <f ca="1">CORREL(OFFSET($B$3:$B$1162,,ROWS($1:91)-1),OFFSET($B$3:$B$1162,,COLUMNS($A:DV)-1))</f>
        <v>0.60778311280638697</v>
      </c>
      <c r="TO94" s="2">
        <f ca="1">CORREL(OFFSET($B$3:$B$1162,,ROWS($1:91)-1),OFFSET($B$3:$B$1162,,COLUMNS($A:DW)-1))</f>
        <v>0.47886173887225281</v>
      </c>
      <c r="TP94" s="2">
        <f ca="1">CORREL(OFFSET($B$3:$B$1162,,ROWS($1:91)-1),OFFSET($B$3:$B$1162,,COLUMNS($A:DX)-1))</f>
        <v>0.51576940604706223</v>
      </c>
      <c r="TQ94" s="2">
        <f ca="1">CORREL(OFFSET($B$3:$B$1162,,ROWS($1:91)-1),OFFSET($B$3:$B$1162,,COLUMNS($A:DY)-1))</f>
        <v>0.47891939932520422</v>
      </c>
      <c r="TR94" s="2">
        <f ca="1">CORREL(OFFSET($B$3:$B$1162,,ROWS($1:91)-1),OFFSET($B$3:$B$1162,,COLUMNS($A:DZ)-1))</f>
        <v>0.56489670128563019</v>
      </c>
      <c r="TS94" s="2">
        <f ca="1">CORREL(OFFSET($B$3:$B$1162,,ROWS($1:91)-1),OFFSET($B$3:$B$1162,,COLUMNS($A:EA)-1))</f>
        <v>0.57041650060889648</v>
      </c>
      <c r="TT94" s="2">
        <f ca="1">CORREL(OFFSET($B$3:$B$1162,,ROWS($1:91)-1),OFFSET($B$3:$B$1162,,COLUMNS($A:EB)-1))</f>
        <v>0.4679815859160471</v>
      </c>
      <c r="TU94" s="2">
        <f ca="1">CORREL(OFFSET($B$3:$B$1162,,ROWS($1:91)-1),OFFSET($B$3:$B$1162,,COLUMNS($A:EC)-1))</f>
        <v>0.29366525788688491</v>
      </c>
      <c r="TV94" s="2">
        <f ca="1">CORREL(OFFSET($B$3:$B$1162,,ROWS($1:91)-1),OFFSET($B$3:$B$1162,,COLUMNS($A:ED)-1))</f>
        <v>0.32130763984484439</v>
      </c>
      <c r="TW94" s="2">
        <f ca="1">CORREL(OFFSET($B$3:$B$1162,,ROWS($1:91)-1),OFFSET($B$3:$B$1162,,COLUMNS($A:EE)-1))</f>
        <v>0.57249526756610225</v>
      </c>
      <c r="TX94" s="2">
        <f ca="1">CORREL(OFFSET($B$3:$B$1162,,ROWS($1:91)-1),OFFSET($B$3:$B$1162,,COLUMNS($A:EF)-1))</f>
        <v>0.45011425876230338</v>
      </c>
      <c r="TY94" s="2">
        <f ca="1">CORREL(OFFSET($B$3:$B$1162,,ROWS($1:91)-1),OFFSET($B$3:$B$1162,,COLUMNS($A:EG)-1))</f>
        <v>0.3158952915218991</v>
      </c>
      <c r="TZ94" s="2">
        <f ca="1">CORREL(OFFSET($B$3:$B$1162,,ROWS($1:91)-1),OFFSET($B$3:$B$1162,,COLUMNS($A:EH)-1))</f>
        <v>0.31585531337999512</v>
      </c>
      <c r="UA94" s="2">
        <f ca="1">CORREL(OFFSET($B$3:$B$1162,,ROWS($1:91)-1),OFFSET($B$3:$B$1162,,COLUMNS($A:EI)-1))</f>
        <v>0.36460477873524111</v>
      </c>
      <c r="UB94" s="2">
        <f ca="1">CORREL(OFFSET($B$3:$B$1162,,ROWS($1:91)-1),OFFSET($B$3:$B$1162,,COLUMNS($A:EJ)-1))</f>
        <v>0.50880411533474001</v>
      </c>
      <c r="UC94" s="2">
        <f ca="1">CORREL(OFFSET($B$3:$B$1162,,ROWS($1:91)-1),OFFSET($B$3:$B$1162,,COLUMNS($A:EK)-1))</f>
        <v>0.6629839763076304</v>
      </c>
      <c r="UD94" s="2">
        <f ca="1">CORREL(OFFSET($B$3:$B$1162,,ROWS($1:91)-1),OFFSET($B$3:$B$1162,,COLUMNS($A:EL)-1))</f>
        <v>0.65799607209215194</v>
      </c>
      <c r="UE94" s="2">
        <f ca="1">CORREL(OFFSET($B$3:$B$1162,,ROWS($1:91)-1),OFFSET($B$3:$B$1162,,COLUMNS($A:EM)-1))</f>
        <v>0.66086273948200458</v>
      </c>
      <c r="UF94" s="2">
        <f ca="1">CORREL(OFFSET($B$3:$B$1162,,ROWS($1:91)-1),OFFSET($B$3:$B$1162,,COLUMNS($A:EN)-1))</f>
        <v>0.66256673587837944</v>
      </c>
      <c r="UG94" s="2">
        <f ca="1">CORREL(OFFSET($B$3:$B$1162,,ROWS($1:91)-1),OFFSET($B$3:$B$1162,,COLUMNS($A:EO)-1))</f>
        <v>0.63022423347408374</v>
      </c>
      <c r="UH94" s="2">
        <f ca="1">CORREL(OFFSET($B$3:$B$1162,,ROWS($1:91)-1),OFFSET($B$3:$B$1162,,COLUMNS($A:EP)-1))</f>
        <v>0.63943011580971554</v>
      </c>
      <c r="UI94" s="2">
        <f ca="1">CORREL(OFFSET($B$3:$B$1162,,ROWS($1:91)-1),OFFSET($B$3:$B$1162,,COLUMNS($A:EQ)-1))</f>
        <v>0.62216671974363047</v>
      </c>
      <c r="UJ94" s="2">
        <f ca="1">CORREL(OFFSET($B$3:$B$1162,,ROWS($1:91)-1),OFFSET($B$3:$B$1162,,COLUMNS($A:ER)-1))</f>
        <v>0.62080563606020367</v>
      </c>
      <c r="UK94" s="2">
        <f ca="1">CORREL(OFFSET($B$3:$B$1162,,ROWS($1:91)-1),OFFSET($B$3:$B$1162,,COLUMNS($A:ES)-1))</f>
        <v>0.68256735097699461</v>
      </c>
      <c r="UL94" s="2">
        <f ca="1">CORREL(OFFSET($B$3:$B$1162,,ROWS($1:91)-1),OFFSET($B$3:$B$1162,,COLUMNS($A:ET)-1))</f>
        <v>0.65665856719140492</v>
      </c>
      <c r="UM94" s="2">
        <f ca="1">CORREL(OFFSET($B$3:$B$1162,,ROWS($1:91)-1),OFFSET($B$3:$B$1162,,COLUMNS($A:EU)-1))</f>
        <v>0.59031305798664291</v>
      </c>
      <c r="UN94" s="2">
        <f ca="1">CORREL(OFFSET($B$3:$B$1162,,ROWS($1:91)-1),OFFSET($B$3:$B$1162,,COLUMNS($A:EV)-1))</f>
        <v>0.62499227294809789</v>
      </c>
      <c r="UO94" s="2">
        <f ca="1">CORREL(OFFSET($B$3:$B$1162,,ROWS($1:91)-1),OFFSET($B$3:$B$1162,,COLUMNS($A:EW)-1))</f>
        <v>0.67399027027376468</v>
      </c>
      <c r="UP94" s="2">
        <f ca="1">CORREL(OFFSET($B$3:$B$1162,,ROWS($1:91)-1),OFFSET($B$3:$B$1162,,COLUMNS($A:EX)-1))</f>
        <v>0.68102838131604393</v>
      </c>
      <c r="UQ94" s="2">
        <f ca="1">CORREL(OFFSET($B$3:$B$1162,,ROWS($1:91)-1),OFFSET($B$3:$B$1162,,COLUMNS($A:EY)-1))</f>
        <v>0.50689283773762805</v>
      </c>
      <c r="UR94" s="2">
        <f ca="1">CORREL(OFFSET($B$3:$B$1162,,ROWS($1:91)-1),OFFSET($B$3:$B$1162,,COLUMNS($A:EZ)-1))</f>
        <v>0.61393008582098596</v>
      </c>
      <c r="US94" s="2">
        <f ca="1">CORREL(OFFSET($B$3:$B$1162,,ROWS($1:91)-1),OFFSET($B$3:$B$1162,,COLUMNS($A:FA)-1))</f>
        <v>0.62101519391044402</v>
      </c>
      <c r="UT94" s="2">
        <f ca="1">CORREL(OFFSET($B$3:$B$1162,,ROWS($1:91)-1),OFFSET($B$3:$B$1162,,COLUMNS($A:FB)-1))</f>
        <v>0.63345707597432244</v>
      </c>
      <c r="UU94" s="2">
        <f ca="1">CORREL(OFFSET($B$3:$B$1162,,ROWS($1:91)-1),OFFSET($B$3:$B$1162,,COLUMNS($A:FC)-1))</f>
        <v>0.54782209648002156</v>
      </c>
      <c r="UV94" s="2">
        <f ca="1">CORREL(OFFSET($B$3:$B$1162,,ROWS($1:91)-1),OFFSET($B$3:$B$1162,,COLUMNS($A:FD)-1))</f>
        <v>0.61848611038897205</v>
      </c>
      <c r="UW94" s="2">
        <f ca="1">CORREL(OFFSET($B$3:$B$1162,,ROWS($1:91)-1),OFFSET($B$3:$B$1162,,COLUMNS($A:FE)-1))</f>
        <v>0.61904196394184541</v>
      </c>
      <c r="UX94" s="2">
        <f ca="1">CORREL(OFFSET($B$3:$B$1162,,ROWS($1:91)-1),OFFSET($B$3:$B$1162,,COLUMNS($A:FF)-1))</f>
        <v>0.62014252427622718</v>
      </c>
      <c r="UY94" s="2">
        <f ca="1">CORREL(OFFSET($B$3:$B$1162,,ROWS($1:91)-1),OFFSET($B$3:$B$1162,,COLUMNS($A:FG)-1))</f>
        <v>0.63859838660468571</v>
      </c>
      <c r="UZ94" s="2">
        <f ca="1">CORREL(OFFSET($B$3:$B$1162,,ROWS($1:91)-1),OFFSET($B$3:$B$1162,,COLUMNS($A:FH)-1))</f>
        <v>0.63439934351426619</v>
      </c>
      <c r="VA94" s="2">
        <f ca="1">CORREL(OFFSET($B$3:$B$1162,,ROWS($1:91)-1),OFFSET($B$3:$B$1162,,COLUMNS($A:FI)-1))</f>
        <v>0.63315312111779798</v>
      </c>
      <c r="VB94" s="2">
        <f ca="1">CORREL(OFFSET($B$3:$B$1162,,ROWS($1:91)-1),OFFSET($B$3:$B$1162,,COLUMNS($A:FJ)-1))</f>
        <v>0.57099975654719159</v>
      </c>
      <c r="VC94" s="2">
        <f ca="1">CORREL(OFFSET($B$3:$B$1162,,ROWS($1:91)-1),OFFSET($B$3:$B$1162,,COLUMNS($A:FK)-1))</f>
        <v>0.57609573441552608</v>
      </c>
      <c r="VD94" s="2">
        <f ca="1">CORREL(OFFSET($B$3:$B$1162,,ROWS($1:91)-1),OFFSET($B$3:$B$1162,,COLUMNS($A:FL)-1))</f>
        <v>0.56933155550013737</v>
      </c>
      <c r="VE94" s="2">
        <f ca="1">CORREL(OFFSET($B$3:$B$1162,,ROWS($1:91)-1),OFFSET($B$3:$B$1162,,COLUMNS($A:FM)-1))</f>
        <v>0.57028318801655442</v>
      </c>
      <c r="VF94" s="2">
        <f ca="1">CORREL(OFFSET($B$3:$B$1162,,ROWS($1:91)-1),OFFSET($B$3:$B$1162,,COLUMNS($A:FN)-1))</f>
        <v>0.57454599971713827</v>
      </c>
      <c r="VG94" s="2">
        <f ca="1">CORREL(OFFSET($B$3:$B$1162,,ROWS($1:91)-1),OFFSET($B$3:$B$1162,,COLUMNS($A:FO)-1))</f>
        <v>0.52799448095020696</v>
      </c>
      <c r="VH94" s="2">
        <f ca="1">CORREL(OFFSET($B$3:$B$1162,,ROWS($1:91)-1),OFFSET($B$3:$B$1162,,COLUMNS($A:FP)-1))</f>
        <v>0.5361332777930673</v>
      </c>
      <c r="VI94" s="2">
        <f ca="1">CORREL(OFFSET($B$3:$B$1162,,ROWS($1:91)-1),OFFSET($B$3:$B$1162,,COLUMNS($A:FQ)-1))</f>
        <v>0.41122149626872917</v>
      </c>
      <c r="VJ94" s="2">
        <f ca="1">CORREL(OFFSET($B$3:$B$1162,,ROWS($1:91)-1),OFFSET($B$3:$B$1162,,COLUMNS($A:FR)-1))</f>
        <v>0.55890871784198082</v>
      </c>
      <c r="VK94" s="2">
        <f ca="1">CORREL(OFFSET($B$3:$B$1162,,ROWS($1:91)-1),OFFSET($B$3:$B$1162,,COLUMNS($A:FS)-1))</f>
        <v>0.35425512564477268</v>
      </c>
      <c r="VL94" s="2">
        <f ca="1">CORREL(OFFSET($B$3:$B$1162,,ROWS($1:91)-1),OFFSET($B$3:$B$1162,,COLUMNS($A:FT)-1))</f>
        <v>0.52470018134786534</v>
      </c>
      <c r="VM94" s="2">
        <f ca="1">CORREL(OFFSET($B$3:$B$1162,,ROWS($1:91)-1),OFFSET($B$3:$B$1162,,COLUMNS($A:FU)-1))</f>
        <v>0.52872445168767124</v>
      </c>
      <c r="VN94" s="2">
        <f ca="1">CORREL(OFFSET($B$3:$B$1162,,ROWS($1:91)-1),OFFSET($B$3:$B$1162,,COLUMNS($A:FV)-1))</f>
        <v>0.33508670181116323</v>
      </c>
      <c r="VO94" s="2">
        <f ca="1">CORREL(OFFSET($B$3:$B$1162,,ROWS($1:91)-1),OFFSET($B$3:$B$1162,,COLUMNS($A:FW)-1))</f>
        <v>0.46107405696450915</v>
      </c>
      <c r="VP94" s="2">
        <f ca="1">CORREL(OFFSET($B$3:$B$1162,,ROWS($1:91)-1),OFFSET($B$3:$B$1162,,COLUMNS($A:FX)-1))</f>
        <v>0.52542565458556822</v>
      </c>
      <c r="VQ94" s="2">
        <f ca="1">CORREL(OFFSET($B$3:$B$1162,,ROWS($1:91)-1),OFFSET($B$3:$B$1162,,COLUMNS($A:FY)-1))</f>
        <v>0.79884672014816993</v>
      </c>
      <c r="VR94" s="2">
        <f ca="1">CORREL(OFFSET($B$3:$B$1162,,ROWS($1:91)-1),OFFSET($B$3:$B$1162,,COLUMNS($A:FZ)-1))</f>
        <v>0.44563443134249142</v>
      </c>
      <c r="VS94" s="2">
        <f ca="1">CORREL(OFFSET($B$3:$B$1162,,ROWS($1:91)-1),OFFSET($B$3:$B$1162,,COLUMNS($A:GA)-1))</f>
        <v>0.55317466892965128</v>
      </c>
      <c r="VT94" s="2">
        <f ca="1">CORREL(OFFSET($B$3:$B$1162,,ROWS($1:91)-1),OFFSET($B$3:$B$1162,,COLUMNS($A:GB)-1))</f>
        <v>0.5730323092174977</v>
      </c>
      <c r="VU94" s="2">
        <f ca="1">CORREL(OFFSET($B$3:$B$1162,,ROWS($1:91)-1),OFFSET($B$3:$B$1162,,COLUMNS($A:GC)-1))</f>
        <v>0.4819779135966567</v>
      </c>
      <c r="VV94" s="2">
        <f ca="1">CORREL(OFFSET($B$3:$B$1162,,ROWS($1:91)-1),OFFSET($B$3:$B$1162,,COLUMNS($A:GD)-1))</f>
        <v>0.58133070732717684</v>
      </c>
      <c r="VW94" s="2">
        <f ca="1">CORREL(OFFSET($B$3:$B$1162,,ROWS($1:91)-1),OFFSET($B$3:$B$1162,,COLUMNS($A:GE)-1))</f>
        <v>0.48752556955661863</v>
      </c>
      <c r="VX94" s="2">
        <f ca="1">CORREL(OFFSET($B$3:$B$1162,,ROWS($1:91)-1),OFFSET($B$3:$B$1162,,COLUMNS($A:GF)-1))</f>
        <v>0.45356470045194641</v>
      </c>
      <c r="VY94" s="2">
        <f ca="1">CORREL(OFFSET($B$3:$B$1162,,ROWS($1:91)-1),OFFSET($B$3:$B$1162,,COLUMNS($A:GG)-1))</f>
        <v>0.42351388415692148</v>
      </c>
      <c r="VZ94" s="2">
        <f ca="1">CORREL(OFFSET($B$3:$B$1162,,ROWS($1:91)-1),OFFSET($B$3:$B$1162,,COLUMNS($A:GH)-1))</f>
        <v>0.30347561809109319</v>
      </c>
      <c r="WA94" s="2">
        <f ca="1">CORREL(OFFSET($B$3:$B$1162,,ROWS($1:91)-1),OFFSET($B$3:$B$1162,,COLUMNS($A:GI)-1))</f>
        <v>0.53472858969982395</v>
      </c>
      <c r="WB94" s="2">
        <f ca="1">CORREL(OFFSET($B$3:$B$1162,,ROWS($1:91)-1),OFFSET($B$3:$B$1162,,COLUMNS($A:GJ)-1))</f>
        <v>0.61177117376944501</v>
      </c>
      <c r="WC94" s="2">
        <f ca="1">CORREL(OFFSET($B$3:$B$1162,,ROWS($1:91)-1),OFFSET($B$3:$B$1162,,COLUMNS($A:GK)-1))</f>
        <v>0.50393911873634867</v>
      </c>
      <c r="WD94" s="2">
        <f ca="1">CORREL(OFFSET($B$3:$B$1162,,ROWS($1:91)-1),OFFSET($B$3:$B$1162,,COLUMNS($A:GL)-1))</f>
        <v>0.50690586877005728</v>
      </c>
      <c r="WE94" s="2">
        <f ca="1">CORREL(OFFSET($B$3:$B$1162,,ROWS($1:91)-1),OFFSET($B$3:$B$1162,,COLUMNS($A:GM)-1))</f>
        <v>0.42052667549459638</v>
      </c>
      <c r="WF94" s="2">
        <f ca="1">CORREL(OFFSET($B$3:$B$1162,,ROWS($1:91)-1),OFFSET($B$3:$B$1162,,COLUMNS($A:GN)-1))</f>
        <v>-9.7082300018854775E-2</v>
      </c>
      <c r="WG94" s="2">
        <f ca="1">CORREL(OFFSET($B$3:$B$1162,,ROWS($1:91)-1),OFFSET($B$3:$B$1162,,COLUMNS($A:GO)-1))</f>
        <v>-0.10351491979837119</v>
      </c>
      <c r="WH94" s="2">
        <f ca="1">CORREL(OFFSET($B$3:$B$1162,,ROWS($1:91)-1),OFFSET($B$3:$B$1162,,COLUMNS($A:GP)-1))</f>
        <v>6.50555291940903E-2</v>
      </c>
      <c r="WI94" s="2">
        <f ca="1">CORREL(OFFSET($B$3:$B$1162,,ROWS($1:91)-1),OFFSET($B$3:$B$1162,,COLUMNS($A:GQ)-1))</f>
        <v>-7.889741763509836E-2</v>
      </c>
      <c r="WJ94" s="2">
        <f ca="1">CORREL(OFFSET($B$3:$B$1162,,ROWS($1:91)-1),OFFSET($B$3:$B$1162,,COLUMNS($A:GR)-1))</f>
        <v>7.2096976339395699E-2</v>
      </c>
      <c r="WL94" s="39">
        <v>0.13759137355963172</v>
      </c>
      <c r="WM94" s="39">
        <v>9.61057358490566E-2</v>
      </c>
    </row>
    <row r="95" spans="1:611" hidden="1" x14ac:dyDescent="0.2">
      <c r="A95" s="4">
        <v>42088</v>
      </c>
      <c r="B95">
        <v>-0.18809999999999999</v>
      </c>
      <c r="C95">
        <v>-0.15570000000000001</v>
      </c>
      <c r="D95">
        <v>-0.32800000000000001</v>
      </c>
      <c r="E95">
        <v>-3.7400000000000003E-2</v>
      </c>
      <c r="F95">
        <v>-0.3412</v>
      </c>
      <c r="G95">
        <v>-3.73E-2</v>
      </c>
      <c r="H95">
        <v>-2.63E-2</v>
      </c>
      <c r="I95">
        <v>0</v>
      </c>
      <c r="J95">
        <v>-2.3599999999999999E-2</v>
      </c>
      <c r="K95">
        <v>-0.26479999999999998</v>
      </c>
      <c r="L95">
        <v>-3.6999999999999998E-2</v>
      </c>
      <c r="M95">
        <v>-6.3399999999999998E-2</v>
      </c>
      <c r="N95">
        <v>0.24990000000000001</v>
      </c>
      <c r="O95">
        <v>-0.43209999999999998</v>
      </c>
      <c r="P95">
        <v>-0.84450000000000003</v>
      </c>
      <c r="Q95">
        <v>-0.18049999999999999</v>
      </c>
      <c r="R95">
        <v>-9.9000000000000008E-3</v>
      </c>
      <c r="S95">
        <v>-0.25469999999999998</v>
      </c>
      <c r="T95">
        <v>-5.6899999999999999E-2</v>
      </c>
      <c r="U95">
        <v>-5.9200000000000003E-2</v>
      </c>
      <c r="V95">
        <v>-0.21490000000000001</v>
      </c>
      <c r="W95">
        <v>-0.20399999999999999</v>
      </c>
      <c r="X95">
        <v>-7.4800000000000005E-2</v>
      </c>
      <c r="Y95">
        <v>-2.1899999999999999E-2</v>
      </c>
      <c r="Z95">
        <v>-0.20930000000000001</v>
      </c>
      <c r="AA95">
        <v>-5.5199999999999999E-2</v>
      </c>
      <c r="AB95">
        <v>0</v>
      </c>
      <c r="AC95">
        <v>4.1300000000000003E-2</v>
      </c>
      <c r="AD95">
        <v>-0.1321</v>
      </c>
      <c r="AE95">
        <v>-0.11749999999999999</v>
      </c>
      <c r="AF95">
        <v>-0.63539999999999996</v>
      </c>
      <c r="AG95">
        <v>-8.6E-3</v>
      </c>
      <c r="AH95">
        <v>3.2599999999999997E-2</v>
      </c>
      <c r="AI95">
        <v>0.125</v>
      </c>
      <c r="AJ95">
        <v>3.27E-2</v>
      </c>
      <c r="AK95">
        <v>-0.23119999999999999</v>
      </c>
      <c r="AL95">
        <v>0</v>
      </c>
      <c r="AM95">
        <v>9.8199999999999996E-2</v>
      </c>
      <c r="AN95">
        <v>-1.101</v>
      </c>
      <c r="AO95">
        <v>-0.1837</v>
      </c>
      <c r="AP95">
        <v>-0.33550000000000002</v>
      </c>
      <c r="AQ95">
        <v>-0.21329999999999999</v>
      </c>
      <c r="AR95">
        <v>0</v>
      </c>
      <c r="AS95">
        <v>-0.48399999999999999</v>
      </c>
      <c r="AT95">
        <v>-0.17510000000000001</v>
      </c>
      <c r="AU95">
        <v>-0.1028</v>
      </c>
      <c r="AV95">
        <v>0.28160000000000002</v>
      </c>
      <c r="AW95">
        <v>-0.21179999999999999</v>
      </c>
      <c r="AX95">
        <v>-0.51359999999999995</v>
      </c>
      <c r="AY95">
        <v>-0.14430000000000001</v>
      </c>
      <c r="AZ95">
        <v>1.0200000000000001E-2</v>
      </c>
      <c r="BA95">
        <v>-0.2253</v>
      </c>
      <c r="BB95">
        <v>-0.28639999999999999</v>
      </c>
      <c r="BC95">
        <v>-1E-4</v>
      </c>
      <c r="BD95">
        <v>-0.74719999999999998</v>
      </c>
      <c r="BE95">
        <v>-0.08</v>
      </c>
      <c r="BF95">
        <v>-0.14199999999999999</v>
      </c>
      <c r="BG95">
        <v>-9.5999999999999992E-3</v>
      </c>
      <c r="BH95">
        <v>-0.1038</v>
      </c>
      <c r="BI95">
        <v>-5.2600000000000001E-2</v>
      </c>
      <c r="BJ95">
        <v>-1.6263999999999998</v>
      </c>
      <c r="BK95">
        <v>-1.5485</v>
      </c>
      <c r="BL95">
        <v>-1.7770999999999999</v>
      </c>
      <c r="BM95">
        <v>-1.6366000000000001</v>
      </c>
      <c r="BN95">
        <v>-1.6179999999999999</v>
      </c>
      <c r="BO95">
        <v>-1.8026</v>
      </c>
      <c r="BP95">
        <v>-1.2858000000000001</v>
      </c>
      <c r="BQ95">
        <v>-0.26769999999999999</v>
      </c>
      <c r="BR95">
        <v>-0.2462</v>
      </c>
      <c r="BS95">
        <v>-0.19739999999999999</v>
      </c>
      <c r="BT95">
        <v>-0.41360000000000002</v>
      </c>
      <c r="BU95">
        <v>-0.33860000000000001</v>
      </c>
      <c r="BV95">
        <v>-0.28160000000000002</v>
      </c>
      <c r="BW95">
        <v>0.3468</v>
      </c>
      <c r="BX95">
        <v>-0.48060000000000003</v>
      </c>
      <c r="BY95">
        <v>-1.1073</v>
      </c>
      <c r="BZ95">
        <v>-1.6002999999999998</v>
      </c>
      <c r="CA95">
        <v>-1.4329000000000001</v>
      </c>
      <c r="CB95">
        <v>-1.6381000000000001</v>
      </c>
      <c r="CC95">
        <v>-1.6964000000000001</v>
      </c>
      <c r="CD95">
        <v>-1.5066999999999999</v>
      </c>
      <c r="CE95">
        <v>-4.3589000000000002</v>
      </c>
      <c r="CF95">
        <v>-1.5531000000000001</v>
      </c>
      <c r="CG95">
        <v>-1.4807000000000001</v>
      </c>
      <c r="CH95">
        <v>-1.8233000000000001</v>
      </c>
      <c r="CI95">
        <v>-2.0619000000000001</v>
      </c>
      <c r="CJ95">
        <v>-4.1157000000000004</v>
      </c>
      <c r="CK95">
        <v>-5.3850999999999996</v>
      </c>
      <c r="CL95">
        <v>-1.3791</v>
      </c>
      <c r="CM95">
        <v>-4.3711000000000002</v>
      </c>
      <c r="CN95">
        <v>-2.0032999999999999</v>
      </c>
      <c r="CO95">
        <v>-1.7077</v>
      </c>
      <c r="CP95">
        <v>-1.7006000000000001</v>
      </c>
      <c r="CQ95">
        <v>-1.9189000000000001</v>
      </c>
      <c r="CR95">
        <v>-1.6633</v>
      </c>
      <c r="CS95">
        <v>-0.5282</v>
      </c>
      <c r="CT95">
        <v>-1.9256</v>
      </c>
      <c r="CU95">
        <v>-1.3503000000000001</v>
      </c>
      <c r="CV95">
        <v>-1.7231000000000001</v>
      </c>
      <c r="CW95">
        <v>-2.0634999999999999</v>
      </c>
      <c r="CX95">
        <v>-1.4257</v>
      </c>
      <c r="CY95">
        <v>0</v>
      </c>
      <c r="CZ95">
        <v>-1.1208</v>
      </c>
      <c r="DA95">
        <v>-1.3273999999999999</v>
      </c>
      <c r="DB95">
        <v>-1.1039000000000001</v>
      </c>
      <c r="DC95">
        <v>-1.3877999999999999</v>
      </c>
      <c r="DD95">
        <v>4.5699999999999998E-2</v>
      </c>
      <c r="DE95">
        <v>-4.1455000000000002</v>
      </c>
      <c r="DF95">
        <v>-2.2885</v>
      </c>
      <c r="DG95">
        <v>-2.7465000000000002</v>
      </c>
      <c r="DH95">
        <v>-2.5708000000000002</v>
      </c>
      <c r="DI95">
        <v>-2.1402000000000001</v>
      </c>
      <c r="DJ95">
        <v>-2.8654999999999999</v>
      </c>
      <c r="DK95">
        <v>-2.5832000000000002</v>
      </c>
      <c r="DL95">
        <v>-3.3134999999999999</v>
      </c>
      <c r="DM95">
        <v>-2.1316999999999999</v>
      </c>
      <c r="DN95">
        <v>-2.3351999999999999</v>
      </c>
      <c r="DO95">
        <v>-1.9601</v>
      </c>
      <c r="DP95">
        <v>-1.9197</v>
      </c>
      <c r="DQ95">
        <v>-0.76700000000000002</v>
      </c>
      <c r="DR95">
        <v>-1.5514999999999999</v>
      </c>
      <c r="DS95">
        <v>0.17180000000000001</v>
      </c>
      <c r="DT95">
        <v>-8.5000000000000006E-3</v>
      </c>
      <c r="DU95">
        <v>-2.2149999999999999</v>
      </c>
      <c r="DV95">
        <v>-1.7149999999999999</v>
      </c>
      <c r="DW95">
        <v>-0.40400000000000003</v>
      </c>
      <c r="DX95">
        <v>-1.7939000000000001</v>
      </c>
      <c r="DY95">
        <v>-1.6383999999999999</v>
      </c>
      <c r="DZ95">
        <v>-1.8002</v>
      </c>
      <c r="EA95">
        <v>-0.56279999999999997</v>
      </c>
      <c r="EB95">
        <v>-1.2034</v>
      </c>
      <c r="EC95">
        <v>-1.8187</v>
      </c>
      <c r="ED95">
        <v>-1.1682999999999999</v>
      </c>
      <c r="EE95">
        <v>-1.1461000000000001</v>
      </c>
      <c r="EF95">
        <v>-0.47339999999999999</v>
      </c>
      <c r="EG95">
        <v>-1.1656</v>
      </c>
      <c r="EH95">
        <v>-1.1569</v>
      </c>
      <c r="EI95">
        <v>-1.1214999999999999</v>
      </c>
      <c r="EJ95">
        <v>-1.2046999999999999</v>
      </c>
      <c r="EK95">
        <v>-0.2354</v>
      </c>
      <c r="EL95">
        <v>-0.53400000000000003</v>
      </c>
      <c r="EM95">
        <v>-0.49990000000000001</v>
      </c>
      <c r="EN95">
        <v>-0.4708</v>
      </c>
      <c r="EO95">
        <v>-0.51629999999999998</v>
      </c>
      <c r="EP95">
        <v>-0.45889999999999997</v>
      </c>
      <c r="EQ95">
        <v>-0.3957</v>
      </c>
      <c r="ER95">
        <v>-0.31080000000000002</v>
      </c>
      <c r="ES95">
        <v>-0.73660000000000003</v>
      </c>
      <c r="ET95">
        <v>-0.62439999999999996</v>
      </c>
      <c r="EU95">
        <v>-0.62180000000000002</v>
      </c>
      <c r="EV95">
        <v>-0.72950000000000004</v>
      </c>
      <c r="EW95">
        <v>-0.43859999999999999</v>
      </c>
      <c r="EX95">
        <v>-0.72509999999999997</v>
      </c>
      <c r="EY95">
        <v>-0.70599999999999996</v>
      </c>
      <c r="EZ95">
        <v>-1.0067999999999999</v>
      </c>
      <c r="FA95">
        <v>-0.42330000000000001</v>
      </c>
      <c r="FB95">
        <v>-0.27189999999999998</v>
      </c>
      <c r="FC95">
        <v>-0.3604</v>
      </c>
      <c r="FD95">
        <v>-0.37269999999999998</v>
      </c>
      <c r="FE95">
        <v>-0.52869999999999995</v>
      </c>
      <c r="FF95">
        <v>-0.42809999999999998</v>
      </c>
      <c r="FG95">
        <v>8.2000000000000007E-3</v>
      </c>
      <c r="FH95">
        <v>-0.47089999999999999</v>
      </c>
      <c r="FI95">
        <v>-0.54520000000000002</v>
      </c>
      <c r="FJ95">
        <v>-0.1933</v>
      </c>
      <c r="FK95">
        <v>-1.7292999999999998</v>
      </c>
      <c r="FL95">
        <v>-1.4209000000000001</v>
      </c>
      <c r="FM95">
        <v>-1.5857000000000001</v>
      </c>
      <c r="FN95">
        <v>-1.5528999999999999</v>
      </c>
      <c r="FO95">
        <v>-1.3754999999999999</v>
      </c>
      <c r="FP95">
        <v>-1.0906</v>
      </c>
      <c r="FQ95">
        <v>-1.4216</v>
      </c>
      <c r="FR95">
        <v>-0.49969999999999998</v>
      </c>
      <c r="FS95">
        <v>-1.3087</v>
      </c>
      <c r="FT95">
        <v>0.29099999999999998</v>
      </c>
      <c r="FU95">
        <v>-1.4933000000000001</v>
      </c>
      <c r="FV95">
        <v>-1.0392999999999999</v>
      </c>
      <c r="FW95">
        <v>0.98929999999999996</v>
      </c>
      <c r="FX95">
        <v>-2.3517000000000001</v>
      </c>
      <c r="FY95">
        <v>-1.5779000000000001</v>
      </c>
      <c r="FZ95">
        <v>-1.466</v>
      </c>
      <c r="GA95">
        <v>-0.25059999999999999</v>
      </c>
      <c r="GB95">
        <v>-0.34410000000000002</v>
      </c>
      <c r="GC95">
        <v>-0.34920000000000001</v>
      </c>
      <c r="GD95">
        <v>-0.48170000000000002</v>
      </c>
      <c r="GE95">
        <v>-0.29199999999999998</v>
      </c>
      <c r="GF95">
        <v>-0.15679999999999999</v>
      </c>
      <c r="GG95">
        <v>-0.70579999999999998</v>
      </c>
      <c r="GH95">
        <v>-0.41489999999999999</v>
      </c>
      <c r="GI95">
        <v>-0.43880000000000002</v>
      </c>
      <c r="GJ95">
        <v>-0.60170000000000001</v>
      </c>
      <c r="GK95">
        <v>-1.4948000000000001</v>
      </c>
      <c r="GL95">
        <v>-0.52190000000000003</v>
      </c>
      <c r="GM95">
        <v>-9.5799999999999996E-2</v>
      </c>
      <c r="GN95">
        <v>-0.3422</v>
      </c>
      <c r="GO95">
        <v>0.13969999999999999</v>
      </c>
      <c r="GP95">
        <v>8.6599999999999996E-2</v>
      </c>
      <c r="GQ95">
        <v>-0.2457</v>
      </c>
      <c r="GR95">
        <v>0.1198</v>
      </c>
      <c r="GS95">
        <v>0.37119999999999997</v>
      </c>
      <c r="GT95" s="1"/>
      <c r="GU95" s="1"/>
      <c r="GV95" s="1"/>
      <c r="GW95" s="1"/>
      <c r="GX95" s="1"/>
      <c r="OR95" t="str">
        <v>IXJ US Equity</v>
      </c>
      <c r="OS95" s="2">
        <f ca="1">CORREL(OFFSET($B$3:$B$1162,,ROWS($1:92)-1),OFFSET($B$3:$B$1162,,COLUMNS($A:A)-1))</f>
        <v>-0.12748296249768837</v>
      </c>
      <c r="OT95" s="2">
        <f ca="1">CORREL(OFFSET($B$3:$B$1162,,ROWS($1:92)-1),OFFSET($B$3:$B$1162,,COLUMNS($A:B)-1))</f>
        <v>-0.14923598215943365</v>
      </c>
      <c r="OU95" s="2">
        <f ca="1">CORREL(OFFSET($B$3:$B$1162,,ROWS($1:92)-1),OFFSET($B$3:$B$1162,,COLUMNS($A:C)-1))</f>
        <v>6.7372094509424987E-3</v>
      </c>
      <c r="OV95" s="2">
        <f ca="1">CORREL(OFFSET($B$3:$B$1162,,ROWS($1:92)-1),OFFSET($B$3:$B$1162,,COLUMNS($A:D)-1))</f>
        <v>-6.4725322448519291E-3</v>
      </c>
      <c r="OW95" s="2">
        <f ca="1">CORREL(OFFSET($B$3:$B$1162,,ROWS($1:92)-1),OFFSET($B$3:$B$1162,,COLUMNS($A:E)-1))</f>
        <v>-6.2253510022437168E-2</v>
      </c>
      <c r="OX95" s="2">
        <f ca="1">CORREL(OFFSET($B$3:$B$1162,,ROWS($1:92)-1),OFFSET($B$3:$B$1162,,COLUMNS($A:F)-1))</f>
        <v>-0.20453877365015571</v>
      </c>
      <c r="OY95" s="2">
        <f ca="1">CORREL(OFFSET($B$3:$B$1162,,ROWS($1:92)-1),OFFSET($B$3:$B$1162,,COLUMNS($A:G)-1))</f>
        <v>-0.10767161154071402</v>
      </c>
      <c r="OZ95" s="2">
        <f ca="1">CORREL(OFFSET($B$3:$B$1162,,ROWS($1:92)-1),OFFSET($B$3:$B$1162,,COLUMNS($A:H)-1))</f>
        <v>-6.3370239967035016E-2</v>
      </c>
      <c r="PA95" s="2">
        <f ca="1">CORREL(OFFSET($B$3:$B$1162,,ROWS($1:92)-1),OFFSET($B$3:$B$1162,,COLUMNS($A:I)-1))</f>
        <v>-0.22568697202145807</v>
      </c>
      <c r="PB95" s="2">
        <f ca="1">CORREL(OFFSET($B$3:$B$1162,,ROWS($1:92)-1),OFFSET($B$3:$B$1162,,COLUMNS($A:J)-1))</f>
        <v>0.56818989625093574</v>
      </c>
      <c r="PC95" s="2">
        <f ca="1">CORREL(OFFSET($B$3:$B$1162,,ROWS($1:92)-1),OFFSET($B$3:$B$1162,,COLUMNS($A:K)-1))</f>
        <v>-9.3985192051226935E-2</v>
      </c>
      <c r="PD95" s="2">
        <f ca="1">CORREL(OFFSET($B$3:$B$1162,,ROWS($1:92)-1),OFFSET($B$3:$B$1162,,COLUMNS($A:L)-1))</f>
        <v>-0.14054424108679064</v>
      </c>
      <c r="PE95" s="2">
        <f ca="1">CORREL(OFFSET($B$3:$B$1162,,ROWS($1:92)-1),OFFSET($B$3:$B$1162,,COLUMNS($A:M)-1))</f>
        <v>0.39411221487292258</v>
      </c>
      <c r="PF95" s="2">
        <f ca="1">CORREL(OFFSET($B$3:$B$1162,,ROWS($1:92)-1),OFFSET($B$3:$B$1162,,COLUMNS($A:N)-1))</f>
        <v>-0.27140961853227014</v>
      </c>
      <c r="PG95" s="2">
        <f ca="1">CORREL(OFFSET($B$3:$B$1162,,ROWS($1:92)-1),OFFSET($B$3:$B$1162,,COLUMNS($A:O)-1))</f>
        <v>-0.24983262634443332</v>
      </c>
      <c r="PH95" s="2">
        <f ca="1">CORREL(OFFSET($B$3:$B$1162,,ROWS($1:92)-1),OFFSET($B$3:$B$1162,,COLUMNS($A:P)-1))</f>
        <v>-0.15080019662910679</v>
      </c>
      <c r="PI95" s="2">
        <f ca="1">CORREL(OFFSET($B$3:$B$1162,,ROWS($1:92)-1),OFFSET($B$3:$B$1162,,COLUMNS($A:Q)-1))</f>
        <v>-7.1520985826791686E-2</v>
      </c>
      <c r="PJ95" s="2">
        <f ca="1">CORREL(OFFSET($B$3:$B$1162,,ROWS($1:92)-1),OFFSET($B$3:$B$1162,,COLUMNS($A:R)-1))</f>
        <v>-0.17404336772471296</v>
      </c>
      <c r="PK95" s="2">
        <f ca="1">CORREL(OFFSET($B$3:$B$1162,,ROWS($1:92)-1),OFFSET($B$3:$B$1162,,COLUMNS($A:S)-1))</f>
        <v>-6.339936789978933E-3</v>
      </c>
      <c r="PL95" s="2">
        <f ca="1">CORREL(OFFSET($B$3:$B$1162,,ROWS($1:92)-1),OFFSET($B$3:$B$1162,,COLUMNS($A:T)-1))</f>
        <v>7.3676835900412935E-2</v>
      </c>
      <c r="PM95" s="2">
        <f ca="1">CORREL(OFFSET($B$3:$B$1162,,ROWS($1:92)-1),OFFSET($B$3:$B$1162,,COLUMNS($A:U)-1))</f>
        <v>-0.25797675632677269</v>
      </c>
      <c r="PN95" s="2">
        <f ca="1">CORREL(OFFSET($B$3:$B$1162,,ROWS($1:92)-1),OFFSET($B$3:$B$1162,,COLUMNS($A:V)-1))</f>
        <v>0.56953653412788208</v>
      </c>
      <c r="PO95" s="2">
        <f ca="1">CORREL(OFFSET($B$3:$B$1162,,ROWS($1:92)-1),OFFSET($B$3:$B$1162,,COLUMNS($A:W)-1))</f>
        <v>-0.14948015874765111</v>
      </c>
      <c r="PP95" s="2">
        <f ca="1">CORREL(OFFSET($B$3:$B$1162,,ROWS($1:92)-1),OFFSET($B$3:$B$1162,,COLUMNS($A:X)-1))</f>
        <v>6.0392663191026217E-3</v>
      </c>
      <c r="PQ95" s="2">
        <f ca="1">CORREL(OFFSET($B$3:$B$1162,,ROWS($1:92)-1),OFFSET($B$3:$B$1162,,COLUMNS($A:Y)-1))</f>
        <v>-0.26005811682895091</v>
      </c>
      <c r="PR95" s="2">
        <f ca="1">CORREL(OFFSET($B$3:$B$1162,,ROWS($1:92)-1),OFFSET($B$3:$B$1162,,COLUMNS($A:Z)-1))</f>
        <v>-0.12383408754525806</v>
      </c>
      <c r="PS95" s="2">
        <f ca="1">CORREL(OFFSET($B$3:$B$1162,,ROWS($1:92)-1),OFFSET($B$3:$B$1162,,COLUMNS($A:AA)-1))</f>
        <v>-4.4789065719896496E-3</v>
      </c>
      <c r="PT95" s="2">
        <f ca="1">CORREL(OFFSET($B$3:$B$1162,,ROWS($1:92)-1),OFFSET($B$3:$B$1162,,COLUMNS($A:AB)-1))</f>
        <v>-2.9781787226091216E-2</v>
      </c>
      <c r="PU95" s="2">
        <f ca="1">CORREL(OFFSET($B$3:$B$1162,,ROWS($1:92)-1),OFFSET($B$3:$B$1162,,COLUMNS($A:AC)-1))</f>
        <v>-0.1580642929528368</v>
      </c>
      <c r="PV95" s="2">
        <f ca="1">CORREL(OFFSET($B$3:$B$1162,,ROWS($1:92)-1),OFFSET($B$3:$B$1162,,COLUMNS($A:AD)-1))</f>
        <v>-6.663036327946513E-2</v>
      </c>
      <c r="PW95" s="2">
        <f ca="1">CORREL(OFFSET($B$3:$B$1162,,ROWS($1:92)-1),OFFSET($B$3:$B$1162,,COLUMNS($A:AE)-1))</f>
        <v>0.37887005839249566</v>
      </c>
      <c r="PX95" s="2">
        <f ca="1">CORREL(OFFSET($B$3:$B$1162,,ROWS($1:92)-1),OFFSET($B$3:$B$1162,,COLUMNS($A:AF)-1))</f>
        <v>-0.21268809961780769</v>
      </c>
      <c r="PY95" s="2">
        <f ca="1">CORREL(OFFSET($B$3:$B$1162,,ROWS($1:92)-1),OFFSET($B$3:$B$1162,,COLUMNS($A:AG)-1))</f>
        <v>-3.4466305241314471E-2</v>
      </c>
      <c r="PZ95" s="2">
        <f ca="1">CORREL(OFFSET($B$3:$B$1162,,ROWS($1:92)-1),OFFSET($B$3:$B$1162,,COLUMNS($A:AH)-1))</f>
        <v>0.41950832505946645</v>
      </c>
      <c r="QA95" s="2">
        <f ca="1">CORREL(OFFSET($B$3:$B$1162,,ROWS($1:92)-1),OFFSET($B$3:$B$1162,,COLUMNS($A:AI)-1))</f>
        <v>-0.22943501728906526</v>
      </c>
      <c r="QB95" s="2">
        <f ca="1">CORREL(OFFSET($B$3:$B$1162,,ROWS($1:92)-1),OFFSET($B$3:$B$1162,,COLUMNS($A:AJ)-1))</f>
        <v>-5.2855825417029059E-2</v>
      </c>
      <c r="QC95" s="2">
        <f ca="1">CORREL(OFFSET($B$3:$B$1162,,ROWS($1:92)-1),OFFSET($B$3:$B$1162,,COLUMNS($A:AK)-1))</f>
        <v>2.335016348177393E-2</v>
      </c>
      <c r="QD95" s="2">
        <f ca="1">CORREL(OFFSET($B$3:$B$1162,,ROWS($1:92)-1),OFFSET($B$3:$B$1162,,COLUMNS($A:AL)-1))</f>
        <v>1.1746146976203454E-2</v>
      </c>
      <c r="QE95" s="2">
        <f ca="1">CORREL(OFFSET($B$3:$B$1162,,ROWS($1:92)-1),OFFSET($B$3:$B$1162,,COLUMNS($A:AM)-1))</f>
        <v>0.75825464639213302</v>
      </c>
      <c r="QF95" s="2">
        <f ca="1">CORREL(OFFSET($B$3:$B$1162,,ROWS($1:92)-1),OFFSET($B$3:$B$1162,,COLUMNS($A:AN)-1))</f>
        <v>-0.26904949955817226</v>
      </c>
      <c r="QG95" s="2">
        <f ca="1">CORREL(OFFSET($B$3:$B$1162,,ROWS($1:92)-1),OFFSET($B$3:$B$1162,,COLUMNS($A:AO)-1))</f>
        <v>-0.28483759353888122</v>
      </c>
      <c r="QH95" s="2">
        <f ca="1">CORREL(OFFSET($B$3:$B$1162,,ROWS($1:92)-1),OFFSET($B$3:$B$1162,,COLUMNS($A:AP)-1))</f>
        <v>-0.16208963214323047</v>
      </c>
      <c r="QI95" s="2">
        <f ca="1">CORREL(OFFSET($B$3:$B$1162,,ROWS($1:92)-1),OFFSET($B$3:$B$1162,,COLUMNS($A:AQ)-1))</f>
        <v>-9.8067101416975846E-2</v>
      </c>
      <c r="QJ95" s="2">
        <f ca="1">CORREL(OFFSET($B$3:$B$1162,,ROWS($1:92)-1),OFFSET($B$3:$B$1162,,COLUMNS($A:AR)-1))</f>
        <v>-1.0548762301361975E-2</v>
      </c>
      <c r="QK95" s="2">
        <f ca="1">CORREL(OFFSET($B$3:$B$1162,,ROWS($1:92)-1),OFFSET($B$3:$B$1162,,COLUMNS($A:AS)-1))</f>
        <v>-4.8216743048844525E-2</v>
      </c>
      <c r="QL95" s="2">
        <f ca="1">CORREL(OFFSET($B$3:$B$1162,,ROWS($1:92)-1),OFFSET($B$3:$B$1162,,COLUMNS($A:AT)-1))</f>
        <v>0.5499369633888449</v>
      </c>
      <c r="QM95" s="2">
        <f ca="1">CORREL(OFFSET($B$3:$B$1162,,ROWS($1:92)-1),OFFSET($B$3:$B$1162,,COLUMNS($A:AU)-1))</f>
        <v>0.37136341366292813</v>
      </c>
      <c r="QN95" s="2">
        <f ca="1">CORREL(OFFSET($B$3:$B$1162,,ROWS($1:92)-1),OFFSET($B$3:$B$1162,,COLUMNS($A:AV)-1))</f>
        <v>-4.8736617286175135E-2</v>
      </c>
      <c r="QO95" s="2">
        <f ca="1">CORREL(OFFSET($B$3:$B$1162,,ROWS($1:92)-1),OFFSET($B$3:$B$1162,,COLUMNS($A:AW)-1))</f>
        <v>-0.1408747018068485</v>
      </c>
      <c r="QP95" s="2">
        <f ca="1">CORREL(OFFSET($B$3:$B$1162,,ROWS($1:92)-1),OFFSET($B$3:$B$1162,,COLUMNS($A:AX)-1))</f>
        <v>-0.17144972437698014</v>
      </c>
      <c r="QQ95" s="2">
        <f ca="1">CORREL(OFFSET($B$3:$B$1162,,ROWS($1:92)-1),OFFSET($B$3:$B$1162,,COLUMNS($A:AY)-1))</f>
        <v>0.55622058696485743</v>
      </c>
      <c r="QR95" s="2">
        <f ca="1">CORREL(OFFSET($B$3:$B$1162,,ROWS($1:92)-1),OFFSET($B$3:$B$1162,,COLUMNS($A:AZ)-1))</f>
        <v>-8.997097640963847E-2</v>
      </c>
      <c r="QS95" s="2">
        <f ca="1">CORREL(OFFSET($B$3:$B$1162,,ROWS($1:92)-1),OFFSET($B$3:$B$1162,,COLUMNS($A:BA)-1))</f>
        <v>-8.6571432126347422E-3</v>
      </c>
      <c r="QT95" s="2">
        <f ca="1">CORREL(OFFSET($B$3:$B$1162,,ROWS($1:92)-1),OFFSET($B$3:$B$1162,,COLUMNS($A:BB)-1))</f>
        <v>-7.8278419236699828E-2</v>
      </c>
      <c r="QU95" s="2">
        <f ca="1">CORREL(OFFSET($B$3:$B$1162,,ROWS($1:92)-1),OFFSET($B$3:$B$1162,,COLUMNS($A:BC)-1))</f>
        <v>5.0511647557667308E-2</v>
      </c>
      <c r="QV95" s="2">
        <f ca="1">CORREL(OFFSET($B$3:$B$1162,,ROWS($1:92)-1),OFFSET($B$3:$B$1162,,COLUMNS($A:BD)-1))</f>
        <v>-1.7736810365239768E-2</v>
      </c>
      <c r="QW95" s="2">
        <f ca="1">CORREL(OFFSET($B$3:$B$1162,,ROWS($1:92)-1),OFFSET($B$3:$B$1162,,COLUMNS($A:BE)-1))</f>
        <v>0.28025005595198615</v>
      </c>
      <c r="QX95" s="2">
        <f ca="1">CORREL(OFFSET($B$3:$B$1162,,ROWS($1:92)-1),OFFSET($B$3:$B$1162,,COLUMNS($A:BF)-1))</f>
        <v>-3.1557303704503624E-2</v>
      </c>
      <c r="QY95" s="2">
        <f ca="1">CORREL(OFFSET($B$3:$B$1162,,ROWS($1:92)-1),OFFSET($B$3:$B$1162,,COLUMNS($A:BG)-1))</f>
        <v>-4.4970727074744754E-2</v>
      </c>
      <c r="QZ95" s="2">
        <f ca="1">CORREL(OFFSET($B$3:$B$1162,,ROWS($1:92)-1),OFFSET($B$3:$B$1162,,COLUMNS($A:BH)-1))</f>
        <v>-0.12515563665334964</v>
      </c>
      <c r="RA95" s="2">
        <f ca="1">CORREL(OFFSET($B$3:$B$1162,,ROWS($1:92)-1),OFFSET($B$3:$B$1162,,COLUMNS($A:BI)-1))</f>
        <v>0.73644762729057256</v>
      </c>
      <c r="RB95" s="2">
        <f ca="1">CORREL(OFFSET($B$3:$B$1162,,ROWS($1:92)-1),OFFSET($B$3:$B$1162,,COLUMNS($A:BJ)-1))</f>
        <v>0.73848237168844622</v>
      </c>
      <c r="RC95" s="2">
        <f ca="1">CORREL(OFFSET($B$3:$B$1162,,ROWS($1:92)-1),OFFSET($B$3:$B$1162,,COLUMNS($A:BK)-1))</f>
        <v>0.76338187757888942</v>
      </c>
      <c r="RD95" s="2">
        <f ca="1">CORREL(OFFSET($B$3:$B$1162,,ROWS($1:92)-1),OFFSET($B$3:$B$1162,,COLUMNS($A:BL)-1))</f>
        <v>0.73602724954282461</v>
      </c>
      <c r="RE95" s="2">
        <f ca="1">CORREL(OFFSET($B$3:$B$1162,,ROWS($1:92)-1),OFFSET($B$3:$B$1162,,COLUMNS($A:BM)-1))</f>
        <v>0.55887750832613126</v>
      </c>
      <c r="RF95" s="2">
        <f ca="1">CORREL(OFFSET($B$3:$B$1162,,ROWS($1:92)-1),OFFSET($B$3:$B$1162,,COLUMNS($A:BN)-1))</f>
        <v>0.69554641915997495</v>
      </c>
      <c r="RG95" s="2">
        <f ca="1">CORREL(OFFSET($B$3:$B$1162,,ROWS($1:92)-1),OFFSET($B$3:$B$1162,,COLUMNS($A:BO)-1))</f>
        <v>0.76639512210507288</v>
      </c>
      <c r="RH95" s="2">
        <f ca="1">CORREL(OFFSET($B$3:$B$1162,,ROWS($1:92)-1),OFFSET($B$3:$B$1162,,COLUMNS($A:BP)-1))</f>
        <v>0.50987918375361407</v>
      </c>
      <c r="RI95" s="2">
        <f ca="1">CORREL(OFFSET($B$3:$B$1162,,ROWS($1:92)-1),OFFSET($B$3:$B$1162,,COLUMNS($A:BQ)-1))</f>
        <v>0.62377324006198187</v>
      </c>
      <c r="RJ95" s="2">
        <f ca="1">CORREL(OFFSET($B$3:$B$1162,,ROWS($1:92)-1),OFFSET($B$3:$B$1162,,COLUMNS($A:BR)-1))</f>
        <v>0.6376253595965834</v>
      </c>
      <c r="RK95" s="2">
        <f ca="1">CORREL(OFFSET($B$3:$B$1162,,ROWS($1:92)-1),OFFSET($B$3:$B$1162,,COLUMNS($A:BS)-1))</f>
        <v>0.69426428879219459</v>
      </c>
      <c r="RL95" s="2">
        <f ca="1">CORREL(OFFSET($B$3:$B$1162,,ROWS($1:92)-1),OFFSET($B$3:$B$1162,,COLUMNS($A:BT)-1))</f>
        <v>0.62261269669161146</v>
      </c>
      <c r="RM95" s="2">
        <f ca="1">CORREL(OFFSET($B$3:$B$1162,,ROWS($1:92)-1),OFFSET($B$3:$B$1162,,COLUMNS($A:BU)-1))</f>
        <v>0.70159622840586255</v>
      </c>
      <c r="RN95" s="2">
        <f ca="1">CORREL(OFFSET($B$3:$B$1162,,ROWS($1:92)-1),OFFSET($B$3:$B$1162,,COLUMNS($A:BV)-1))</f>
        <v>0.59083058105159214</v>
      </c>
      <c r="RO95" s="2">
        <f ca="1">CORREL(OFFSET($B$3:$B$1162,,ROWS($1:92)-1),OFFSET($B$3:$B$1162,,COLUMNS($A:BW)-1))</f>
        <v>0.62400820003268742</v>
      </c>
      <c r="RP95" s="2">
        <f ca="1">CORREL(OFFSET($B$3:$B$1162,,ROWS($1:92)-1),OFFSET($B$3:$B$1162,,COLUMNS($A:BX)-1))</f>
        <v>0.60288188954695598</v>
      </c>
      <c r="RQ95" s="2">
        <f ca="1">CORREL(OFFSET($B$3:$B$1162,,ROWS($1:92)-1),OFFSET($B$3:$B$1162,,COLUMNS($A:BY)-1))</f>
        <v>0.68509051418852529</v>
      </c>
      <c r="RR95" s="2">
        <f ca="1">CORREL(OFFSET($B$3:$B$1162,,ROWS($1:92)-1),OFFSET($B$3:$B$1162,,COLUMNS($A:BZ)-1))</f>
        <v>0.68550797921351181</v>
      </c>
      <c r="RS95" s="2">
        <f ca="1">CORREL(OFFSET($B$3:$B$1162,,ROWS($1:92)-1),OFFSET($B$3:$B$1162,,COLUMNS($A:CA)-1))</f>
        <v>0.52291751820818833</v>
      </c>
      <c r="RT95" s="2">
        <f ca="1">CORREL(OFFSET($B$3:$B$1162,,ROWS($1:92)-1),OFFSET($B$3:$B$1162,,COLUMNS($A:CB)-1))</f>
        <v>0.55707902965254819</v>
      </c>
      <c r="RU95" s="2">
        <f ca="1">CORREL(OFFSET($B$3:$B$1162,,ROWS($1:92)-1),OFFSET($B$3:$B$1162,,COLUMNS($A:CC)-1))</f>
        <v>0.73299392199344104</v>
      </c>
      <c r="RV95" s="2">
        <f ca="1">CORREL(OFFSET($B$3:$B$1162,,ROWS($1:92)-1),OFFSET($B$3:$B$1162,,COLUMNS($A:CD)-1))</f>
        <v>0.73982400430696227</v>
      </c>
      <c r="RW95" s="2">
        <f ca="1">CORREL(OFFSET($B$3:$B$1162,,ROWS($1:92)-1),OFFSET($B$3:$B$1162,,COLUMNS($A:CE)-1))</f>
        <v>0.67494090411126617</v>
      </c>
      <c r="RX95" s="2">
        <f ca="1">CORREL(OFFSET($B$3:$B$1162,,ROWS($1:92)-1),OFFSET($B$3:$B$1162,,COLUMNS($A:CF)-1))</f>
        <v>0.68350046807785947</v>
      </c>
      <c r="RY95" s="2">
        <f ca="1">CORREL(OFFSET($B$3:$B$1162,,ROWS($1:92)-1),OFFSET($B$3:$B$1162,,COLUMNS($A:CG)-1))</f>
        <v>0.96551962860374785</v>
      </c>
      <c r="RZ95" s="2">
        <f ca="1">CORREL(OFFSET($B$3:$B$1162,,ROWS($1:92)-1),OFFSET($B$3:$B$1162,,COLUMNS($A:CH)-1))</f>
        <v>0.96003192144340399</v>
      </c>
      <c r="SA95" s="2">
        <f ca="1">CORREL(OFFSET($B$3:$B$1162,,ROWS($1:92)-1),OFFSET($B$3:$B$1162,,COLUMNS($A:CI)-1))</f>
        <v>0.82451882103370699</v>
      </c>
      <c r="SB95" s="2">
        <f ca="1">CORREL(OFFSET($B$3:$B$1162,,ROWS($1:92)-1),OFFSET($B$3:$B$1162,,COLUMNS($A:CJ)-1))</f>
        <v>0.71546900243091416</v>
      </c>
      <c r="SC95" s="2">
        <f ca="1">CORREL(OFFSET($B$3:$B$1162,,ROWS($1:92)-1),OFFSET($B$3:$B$1162,,COLUMNS($A:CK)-1))</f>
        <v>0.84727760521739637</v>
      </c>
      <c r="SD95" s="2">
        <f ca="1">CORREL(OFFSET($B$3:$B$1162,,ROWS($1:92)-1),OFFSET($B$3:$B$1162,,COLUMNS($A:CL)-1))</f>
        <v>0.78203521850129432</v>
      </c>
      <c r="SE95" s="2">
        <f ca="1">CORREL(OFFSET($B$3:$B$1162,,ROWS($1:92)-1),OFFSET($B$3:$B$1162,,COLUMNS($A:CM)-1))</f>
        <v>0.96218957355627521</v>
      </c>
      <c r="SF95" s="2">
        <f ca="1">CORREL(OFFSET($B$3:$B$1162,,ROWS($1:92)-1),OFFSET($B$3:$B$1162,,COLUMNS($A:CN)-1))</f>
        <v>1</v>
      </c>
      <c r="SG95" s="2">
        <f ca="1">CORREL(OFFSET($B$3:$B$1162,,ROWS($1:92)-1),OFFSET($B$3:$B$1162,,COLUMNS($A:CO)-1))</f>
        <v>0.72326889714160159</v>
      </c>
      <c r="SH95" s="2">
        <f ca="1">CORREL(OFFSET($B$3:$B$1162,,ROWS($1:92)-1),OFFSET($B$3:$B$1162,,COLUMNS($A:CP)-1))</f>
        <v>0.67197421268658075</v>
      </c>
      <c r="SI95" s="2">
        <f ca="1">CORREL(OFFSET($B$3:$B$1162,,ROWS($1:92)-1),OFFSET($B$3:$B$1162,,COLUMNS($A:CQ)-1))</f>
        <v>0.72640694873124756</v>
      </c>
      <c r="SJ95" s="2">
        <f ca="1">CORREL(OFFSET($B$3:$B$1162,,ROWS($1:92)-1),OFFSET($B$3:$B$1162,,COLUMNS($A:CR)-1))</f>
        <v>0.73118745424348364</v>
      </c>
      <c r="SK95" s="2">
        <f ca="1">CORREL(OFFSET($B$3:$B$1162,,ROWS($1:92)-1),OFFSET($B$3:$B$1162,,COLUMNS($A:CS)-1))</f>
        <v>0.65941483751671603</v>
      </c>
      <c r="SL95" s="2">
        <f ca="1">CORREL(OFFSET($B$3:$B$1162,,ROWS($1:92)-1),OFFSET($B$3:$B$1162,,COLUMNS($A:CT)-1))</f>
        <v>0.71269959324294496</v>
      </c>
      <c r="SM95" s="2">
        <f ca="1">CORREL(OFFSET($B$3:$B$1162,,ROWS($1:92)-1),OFFSET($B$3:$B$1162,,COLUMNS($A:CU)-1))</f>
        <v>0.74798877719599199</v>
      </c>
      <c r="SN95" s="2">
        <f ca="1">CORREL(OFFSET($B$3:$B$1162,,ROWS($1:92)-1),OFFSET($B$3:$B$1162,,COLUMNS($A:CV)-1))</f>
        <v>0.70437140107958374</v>
      </c>
      <c r="SO95" s="2">
        <f ca="1">CORREL(OFFSET($B$3:$B$1162,,ROWS($1:92)-1),OFFSET($B$3:$B$1162,,COLUMNS($A:CW)-1))</f>
        <v>8.3742740326041398E-2</v>
      </c>
      <c r="SP95" s="2">
        <f ca="1">CORREL(OFFSET($B$3:$B$1162,,ROWS($1:92)-1),OFFSET($B$3:$B$1162,,COLUMNS($A:CX)-1))</f>
        <v>0.59460533466490784</v>
      </c>
      <c r="SQ95" s="2">
        <f ca="1">CORREL(OFFSET($B$3:$B$1162,,ROWS($1:92)-1),OFFSET($B$3:$B$1162,,COLUMNS($A:CY)-1))</f>
        <v>0.66516065598623875</v>
      </c>
      <c r="SR95" s="2">
        <f ca="1">CORREL(OFFSET($B$3:$B$1162,,ROWS($1:92)-1),OFFSET($B$3:$B$1162,,COLUMNS($A:CZ)-1))</f>
        <v>8.1144146571887801E-2</v>
      </c>
      <c r="SS95" s="2">
        <f ca="1">CORREL(OFFSET($B$3:$B$1162,,ROWS($1:92)-1),OFFSET($B$3:$B$1162,,COLUMNS($A:DA)-1))</f>
        <v>0.67385388593920326</v>
      </c>
      <c r="ST95" s="2">
        <f ca="1">CORREL(OFFSET($B$3:$B$1162,,ROWS($1:92)-1),OFFSET($B$3:$B$1162,,COLUMNS($A:DB)-1))</f>
        <v>0.54888346903416751</v>
      </c>
      <c r="SU95" s="2">
        <f ca="1">CORREL(OFFSET($B$3:$B$1162,,ROWS($1:92)-1),OFFSET($B$3:$B$1162,,COLUMNS($A:DC)-1))</f>
        <v>0.60582727397876501</v>
      </c>
      <c r="SV95" s="2">
        <f ca="1">CORREL(OFFSET($B$3:$B$1162,,ROWS($1:92)-1),OFFSET($B$3:$B$1162,,COLUMNS($A:DD)-1))</f>
        <v>7.9827168957766037E-2</v>
      </c>
      <c r="SW95" s="2">
        <f ca="1">CORREL(OFFSET($B$3:$B$1162,,ROWS($1:92)-1),OFFSET($B$3:$B$1162,,COLUMNS($A:DE)-1))</f>
        <v>0.78953003916920206</v>
      </c>
      <c r="SX95" s="2">
        <f ca="1">CORREL(OFFSET($B$3:$B$1162,,ROWS($1:92)-1),OFFSET($B$3:$B$1162,,COLUMNS($A:DF)-1))</f>
        <v>0.74256735379761307</v>
      </c>
      <c r="SY95" s="2">
        <f ca="1">CORREL(OFFSET($B$3:$B$1162,,ROWS($1:92)-1),OFFSET($B$3:$B$1162,,COLUMNS($A:DG)-1))</f>
        <v>0.74335821911801647</v>
      </c>
      <c r="SZ95" s="2">
        <f ca="1">CORREL(OFFSET($B$3:$B$1162,,ROWS($1:92)-1),OFFSET($B$3:$B$1162,,COLUMNS($A:DH)-1))</f>
        <v>0.69016370071150424</v>
      </c>
      <c r="TA95" s="2">
        <f ca="1">CORREL(OFFSET($B$3:$B$1162,,ROWS($1:92)-1),OFFSET($B$3:$B$1162,,COLUMNS($A:DI)-1))</f>
        <v>0.73142982216985331</v>
      </c>
      <c r="TB95" s="2">
        <f ca="1">CORREL(OFFSET($B$3:$B$1162,,ROWS($1:92)-1),OFFSET($B$3:$B$1162,,COLUMNS($A:DJ)-1))</f>
        <v>0.71098513410176223</v>
      </c>
      <c r="TC95" s="2">
        <f ca="1">CORREL(OFFSET($B$3:$B$1162,,ROWS($1:92)-1),OFFSET($B$3:$B$1162,,COLUMNS($A:DK)-1))</f>
        <v>0.71186103010369939</v>
      </c>
      <c r="TD95" s="2">
        <f ca="1">CORREL(OFFSET($B$3:$B$1162,,ROWS($1:92)-1),OFFSET($B$3:$B$1162,,COLUMNS($A:DL)-1))</f>
        <v>0.74509455781554434</v>
      </c>
      <c r="TE95" s="2">
        <f ca="1">CORREL(OFFSET($B$3:$B$1162,,ROWS($1:92)-1),OFFSET($B$3:$B$1162,,COLUMNS($A:DM)-1))</f>
        <v>0.42871744455711697</v>
      </c>
      <c r="TF95" s="2">
        <f ca="1">CORREL(OFFSET($B$3:$B$1162,,ROWS($1:92)-1),OFFSET($B$3:$B$1162,,COLUMNS($A:DN)-1))</f>
        <v>0.62445949588694349</v>
      </c>
      <c r="TG95" s="2">
        <f ca="1">CORREL(OFFSET($B$3:$B$1162,,ROWS($1:92)-1),OFFSET($B$3:$B$1162,,COLUMNS($A:DO)-1))</f>
        <v>0.58451829037910985</v>
      </c>
      <c r="TH95" s="2">
        <f ca="1">CORREL(OFFSET($B$3:$B$1162,,ROWS($1:92)-1),OFFSET($B$3:$B$1162,,COLUMNS($A:DP)-1))</f>
        <v>0.68837777433034975</v>
      </c>
      <c r="TI95" s="2">
        <f ca="1">CORREL(OFFSET($B$3:$B$1162,,ROWS($1:92)-1),OFFSET($B$3:$B$1162,,COLUMNS($A:DQ)-1))</f>
        <v>0.4259503913599757</v>
      </c>
      <c r="TJ95" s="2">
        <f ca="1">CORREL(OFFSET($B$3:$B$1162,,ROWS($1:92)-1),OFFSET($B$3:$B$1162,,COLUMNS($A:DR)-1))</f>
        <v>0.43909167503208685</v>
      </c>
      <c r="TK95" s="2">
        <f ca="1">CORREL(OFFSET($B$3:$B$1162,,ROWS($1:92)-1),OFFSET($B$3:$B$1162,,COLUMNS($A:DS)-1))</f>
        <v>0.24884014736852753</v>
      </c>
      <c r="TL95" s="2">
        <f ca="1">CORREL(OFFSET($B$3:$B$1162,,ROWS($1:92)-1),OFFSET($B$3:$B$1162,,COLUMNS($A:DT)-1))</f>
        <v>0.60912970713532955</v>
      </c>
      <c r="TM95" s="2">
        <f ca="1">CORREL(OFFSET($B$3:$B$1162,,ROWS($1:92)-1),OFFSET($B$3:$B$1162,,COLUMNS($A:DU)-1))</f>
        <v>0.50699336130606154</v>
      </c>
      <c r="TN95" s="2">
        <f ca="1">CORREL(OFFSET($B$3:$B$1162,,ROWS($1:92)-1),OFFSET($B$3:$B$1162,,COLUMNS($A:DV)-1))</f>
        <v>0.69260680513160877</v>
      </c>
      <c r="TO95" s="2">
        <f ca="1">CORREL(OFFSET($B$3:$B$1162,,ROWS($1:92)-1),OFFSET($B$3:$B$1162,,COLUMNS($A:DW)-1))</f>
        <v>0.4981073549888852</v>
      </c>
      <c r="TP95" s="2">
        <f ca="1">CORREL(OFFSET($B$3:$B$1162,,ROWS($1:92)-1),OFFSET($B$3:$B$1162,,COLUMNS($A:DX)-1))</f>
        <v>0.53993858297589203</v>
      </c>
      <c r="TQ95" s="2">
        <f ca="1">CORREL(OFFSET($B$3:$B$1162,,ROWS($1:92)-1),OFFSET($B$3:$B$1162,,COLUMNS($A:DY)-1))</f>
        <v>0.4993566652920392</v>
      </c>
      <c r="TR95" s="2">
        <f ca="1">CORREL(OFFSET($B$3:$B$1162,,ROWS($1:92)-1),OFFSET($B$3:$B$1162,,COLUMNS($A:DZ)-1))</f>
        <v>0.65765186187271663</v>
      </c>
      <c r="TS95" s="2">
        <f ca="1">CORREL(OFFSET($B$3:$B$1162,,ROWS($1:92)-1),OFFSET($B$3:$B$1162,,COLUMNS($A:EA)-1))</f>
        <v>0.62167877047247677</v>
      </c>
      <c r="TT95" s="2">
        <f ca="1">CORREL(OFFSET($B$3:$B$1162,,ROWS($1:92)-1),OFFSET($B$3:$B$1162,,COLUMNS($A:EB)-1))</f>
        <v>0.48674049166551053</v>
      </c>
      <c r="TU95" s="2">
        <f ca="1">CORREL(OFFSET($B$3:$B$1162,,ROWS($1:92)-1),OFFSET($B$3:$B$1162,,COLUMNS($A:EC)-1))</f>
        <v>0.32878266269147877</v>
      </c>
      <c r="TV95" s="2">
        <f ca="1">CORREL(OFFSET($B$3:$B$1162,,ROWS($1:92)-1),OFFSET($B$3:$B$1162,,COLUMNS($A:ED)-1))</f>
        <v>0.35516558124629255</v>
      </c>
      <c r="TW95" s="2">
        <f ca="1">CORREL(OFFSET($B$3:$B$1162,,ROWS($1:92)-1),OFFSET($B$3:$B$1162,,COLUMNS($A:EE)-1))</f>
        <v>0.66155385660393096</v>
      </c>
      <c r="TX95" s="2">
        <f ca="1">CORREL(OFFSET($B$3:$B$1162,,ROWS($1:92)-1),OFFSET($B$3:$B$1162,,COLUMNS($A:EF)-1))</f>
        <v>0.48795332517622358</v>
      </c>
      <c r="TY95" s="2">
        <f ca="1">CORREL(OFFSET($B$3:$B$1162,,ROWS($1:92)-1),OFFSET($B$3:$B$1162,,COLUMNS($A:EG)-1))</f>
        <v>0.34928029976446434</v>
      </c>
      <c r="TZ95" s="2">
        <f ca="1">CORREL(OFFSET($B$3:$B$1162,,ROWS($1:92)-1),OFFSET($B$3:$B$1162,,COLUMNS($A:EH)-1))</f>
        <v>0.34933464657008328</v>
      </c>
      <c r="UA95" s="2">
        <f ca="1">CORREL(OFFSET($B$3:$B$1162,,ROWS($1:92)-1),OFFSET($B$3:$B$1162,,COLUMNS($A:EI)-1))</f>
        <v>0.40304048738717796</v>
      </c>
      <c r="UB95" s="2">
        <f ca="1">CORREL(OFFSET($B$3:$B$1162,,ROWS($1:92)-1),OFFSET($B$3:$B$1162,,COLUMNS($A:EJ)-1))</f>
        <v>0.59479232151039052</v>
      </c>
      <c r="UC95" s="2">
        <f ca="1">CORREL(OFFSET($B$3:$B$1162,,ROWS($1:92)-1),OFFSET($B$3:$B$1162,,COLUMNS($A:EK)-1))</f>
        <v>0.76262430143558491</v>
      </c>
      <c r="UD95" s="2">
        <f ca="1">CORREL(OFFSET($B$3:$B$1162,,ROWS($1:92)-1),OFFSET($B$3:$B$1162,,COLUMNS($A:EL)-1))</f>
        <v>0.7601125948942582</v>
      </c>
      <c r="UE95" s="2">
        <f ca="1">CORREL(OFFSET($B$3:$B$1162,,ROWS($1:92)-1),OFFSET($B$3:$B$1162,,COLUMNS($A:EM)-1))</f>
        <v>0.76199208002181762</v>
      </c>
      <c r="UF95" s="2">
        <f ca="1">CORREL(OFFSET($B$3:$B$1162,,ROWS($1:92)-1),OFFSET($B$3:$B$1162,,COLUMNS($A:EN)-1))</f>
        <v>0.76130664294051653</v>
      </c>
      <c r="UG95" s="2">
        <f ca="1">CORREL(OFFSET($B$3:$B$1162,,ROWS($1:92)-1),OFFSET($B$3:$B$1162,,COLUMNS($A:EO)-1))</f>
        <v>0.74757055187864507</v>
      </c>
      <c r="UH95" s="2">
        <f ca="1">CORREL(OFFSET($B$3:$B$1162,,ROWS($1:92)-1),OFFSET($B$3:$B$1162,,COLUMNS($A:EP)-1))</f>
        <v>0.72990134173596632</v>
      </c>
      <c r="UI95" s="2">
        <f ca="1">CORREL(OFFSET($B$3:$B$1162,,ROWS($1:92)-1),OFFSET($B$3:$B$1162,,COLUMNS($A:EQ)-1))</f>
        <v>0.71889288095184933</v>
      </c>
      <c r="UJ95" s="2">
        <f ca="1">CORREL(OFFSET($B$3:$B$1162,,ROWS($1:92)-1),OFFSET($B$3:$B$1162,,COLUMNS($A:ER)-1))</f>
        <v>0.70818447785646188</v>
      </c>
      <c r="UK95" s="2">
        <f ca="1">CORREL(OFFSET($B$3:$B$1162,,ROWS($1:92)-1),OFFSET($B$3:$B$1162,,COLUMNS($A:ES)-1))</f>
        <v>0.74743919653924196</v>
      </c>
      <c r="UL95" s="2">
        <f ca="1">CORREL(OFFSET($B$3:$B$1162,,ROWS($1:92)-1),OFFSET($B$3:$B$1162,,COLUMNS($A:ET)-1))</f>
        <v>0.7557588109818939</v>
      </c>
      <c r="UM95" s="2">
        <f ca="1">CORREL(OFFSET($B$3:$B$1162,,ROWS($1:92)-1),OFFSET($B$3:$B$1162,,COLUMNS($A:EU)-1))</f>
        <v>0.68836803477841702</v>
      </c>
      <c r="UN95" s="2">
        <f ca="1">CORREL(OFFSET($B$3:$B$1162,,ROWS($1:92)-1),OFFSET($B$3:$B$1162,,COLUMNS($A:EV)-1))</f>
        <v>0.72294213860084566</v>
      </c>
      <c r="UO95" s="2">
        <f ca="1">CORREL(OFFSET($B$3:$B$1162,,ROWS($1:92)-1),OFFSET($B$3:$B$1162,,COLUMNS($A:EW)-1))</f>
        <v>0.78105754377416692</v>
      </c>
      <c r="UP95" s="2">
        <f ca="1">CORREL(OFFSET($B$3:$B$1162,,ROWS($1:92)-1),OFFSET($B$3:$B$1162,,COLUMNS($A:EX)-1))</f>
        <v>0.74657471636150297</v>
      </c>
      <c r="UQ95" s="2">
        <f ca="1">CORREL(OFFSET($B$3:$B$1162,,ROWS($1:92)-1),OFFSET($B$3:$B$1162,,COLUMNS($A:EY)-1))</f>
        <v>0.57359234919745583</v>
      </c>
      <c r="UR95" s="2">
        <f ca="1">CORREL(OFFSET($B$3:$B$1162,,ROWS($1:92)-1),OFFSET($B$3:$B$1162,,COLUMNS($A:EZ)-1))</f>
        <v>0.70243739657032445</v>
      </c>
      <c r="US95" s="2">
        <f ca="1">CORREL(OFFSET($B$3:$B$1162,,ROWS($1:92)-1),OFFSET($B$3:$B$1162,,COLUMNS($A:FA)-1))</f>
        <v>0.70139151777623587</v>
      </c>
      <c r="UT95" s="2">
        <f ca="1">CORREL(OFFSET($B$3:$B$1162,,ROWS($1:92)-1),OFFSET($B$3:$B$1162,,COLUMNS($A:FB)-1))</f>
        <v>0.72458804780885633</v>
      </c>
      <c r="UU95" s="2">
        <f ca="1">CORREL(OFFSET($B$3:$B$1162,,ROWS($1:92)-1),OFFSET($B$3:$B$1162,,COLUMNS($A:FC)-1))</f>
        <v>0.63662231651337298</v>
      </c>
      <c r="UV95" s="2">
        <f ca="1">CORREL(OFFSET($B$3:$B$1162,,ROWS($1:92)-1),OFFSET($B$3:$B$1162,,COLUMNS($A:FD)-1))</f>
        <v>0.70184395825516976</v>
      </c>
      <c r="UW95" s="2">
        <f ca="1">CORREL(OFFSET($B$3:$B$1162,,ROWS($1:92)-1),OFFSET($B$3:$B$1162,,COLUMNS($A:FE)-1))</f>
        <v>0.71219213293042016</v>
      </c>
      <c r="UX95" s="2">
        <f ca="1">CORREL(OFFSET($B$3:$B$1162,,ROWS($1:92)-1),OFFSET($B$3:$B$1162,,COLUMNS($A:FF)-1))</f>
        <v>0.71057002526468549</v>
      </c>
      <c r="UY95" s="2">
        <f ca="1">CORREL(OFFSET($B$3:$B$1162,,ROWS($1:92)-1),OFFSET($B$3:$B$1162,,COLUMNS($A:FG)-1))</f>
        <v>0.74069063791861578</v>
      </c>
      <c r="UZ95" s="2">
        <f ca="1">CORREL(OFFSET($B$3:$B$1162,,ROWS($1:92)-1),OFFSET($B$3:$B$1162,,COLUMNS($A:FH)-1))</f>
        <v>0.72830355484477904</v>
      </c>
      <c r="VA95" s="2">
        <f ca="1">CORREL(OFFSET($B$3:$B$1162,,ROWS($1:92)-1),OFFSET($B$3:$B$1162,,COLUMNS($A:FI)-1))</f>
        <v>0.7157077312084813</v>
      </c>
      <c r="VB95" s="2">
        <f ca="1">CORREL(OFFSET($B$3:$B$1162,,ROWS($1:92)-1),OFFSET($B$3:$B$1162,,COLUMNS($A:FJ)-1))</f>
        <v>0.63423159712427579</v>
      </c>
      <c r="VC95" s="2">
        <f ca="1">CORREL(OFFSET($B$3:$B$1162,,ROWS($1:92)-1),OFFSET($B$3:$B$1162,,COLUMNS($A:FK)-1))</f>
        <v>0.63945685783194162</v>
      </c>
      <c r="VD95" s="2">
        <f ca="1">CORREL(OFFSET($B$3:$B$1162,,ROWS($1:92)-1),OFFSET($B$3:$B$1162,,COLUMNS($A:FL)-1))</f>
        <v>0.63135068179865184</v>
      </c>
      <c r="VE95" s="2">
        <f ca="1">CORREL(OFFSET($B$3:$B$1162,,ROWS($1:92)-1),OFFSET($B$3:$B$1162,,COLUMNS($A:FM)-1))</f>
        <v>0.63247262563693185</v>
      </c>
      <c r="VF95" s="2">
        <f ca="1">CORREL(OFFSET($B$3:$B$1162,,ROWS($1:92)-1),OFFSET($B$3:$B$1162,,COLUMNS($A:FN)-1))</f>
        <v>0.63811069358511685</v>
      </c>
      <c r="VG95" s="2">
        <f ca="1">CORREL(OFFSET($B$3:$B$1162,,ROWS($1:92)-1),OFFSET($B$3:$B$1162,,COLUMNS($A:FO)-1))</f>
        <v>0.59021926983246109</v>
      </c>
      <c r="VH95" s="2">
        <f ca="1">CORREL(OFFSET($B$3:$B$1162,,ROWS($1:92)-1),OFFSET($B$3:$B$1162,,COLUMNS($A:FP)-1))</f>
        <v>0.59890133374088839</v>
      </c>
      <c r="VI95" s="2">
        <f ca="1">CORREL(OFFSET($B$3:$B$1162,,ROWS($1:92)-1),OFFSET($B$3:$B$1162,,COLUMNS($A:FQ)-1))</f>
        <v>0.45422129773519576</v>
      </c>
      <c r="VJ95" s="2">
        <f ca="1">CORREL(OFFSET($B$3:$B$1162,,ROWS($1:92)-1),OFFSET($B$3:$B$1162,,COLUMNS($A:FR)-1))</f>
        <v>0.6225875721176205</v>
      </c>
      <c r="VK95" s="2">
        <f ca="1">CORREL(OFFSET($B$3:$B$1162,,ROWS($1:92)-1),OFFSET($B$3:$B$1162,,COLUMNS($A:FS)-1))</f>
        <v>0.40910870567584601</v>
      </c>
      <c r="VL95" s="2">
        <f ca="1">CORREL(OFFSET($B$3:$B$1162,,ROWS($1:92)-1),OFFSET($B$3:$B$1162,,COLUMNS($A:FT)-1))</f>
        <v>0.58570106823551393</v>
      </c>
      <c r="VM95" s="2">
        <f ca="1">CORREL(OFFSET($B$3:$B$1162,,ROWS($1:92)-1),OFFSET($B$3:$B$1162,,COLUMNS($A:FU)-1))</f>
        <v>0.59175992839559277</v>
      </c>
      <c r="VN95" s="2">
        <f ca="1">CORREL(OFFSET($B$3:$B$1162,,ROWS($1:92)-1),OFFSET($B$3:$B$1162,,COLUMNS($A:FV)-1))</f>
        <v>0.38667077678551498</v>
      </c>
      <c r="VO95" s="2">
        <f ca="1">CORREL(OFFSET($B$3:$B$1162,,ROWS($1:92)-1),OFFSET($B$3:$B$1162,,COLUMNS($A:FW)-1))</f>
        <v>0.51869373388572337</v>
      </c>
      <c r="VP95" s="2">
        <f ca="1">CORREL(OFFSET($B$3:$B$1162,,ROWS($1:92)-1),OFFSET($B$3:$B$1162,,COLUMNS($A:FX)-1))</f>
        <v>0.58648899071604677</v>
      </c>
      <c r="VQ95" s="2">
        <f ca="1">CORREL(OFFSET($B$3:$B$1162,,ROWS($1:92)-1),OFFSET($B$3:$B$1162,,COLUMNS($A:FY)-1))</f>
        <v>0.80980099561296104</v>
      </c>
      <c r="VR95" s="2">
        <f ca="1">CORREL(OFFSET($B$3:$B$1162,,ROWS($1:92)-1),OFFSET($B$3:$B$1162,,COLUMNS($A:FZ)-1))</f>
        <v>0.52323725366044471</v>
      </c>
      <c r="VS95" s="2">
        <f ca="1">CORREL(OFFSET($B$3:$B$1162,,ROWS($1:92)-1),OFFSET($B$3:$B$1162,,COLUMNS($A:GA)-1))</f>
        <v>0.66648885286147508</v>
      </c>
      <c r="VT95" s="2">
        <f ca="1">CORREL(OFFSET($B$3:$B$1162,,ROWS($1:92)-1),OFFSET($B$3:$B$1162,,COLUMNS($A:GB)-1))</f>
        <v>0.66477647084120595</v>
      </c>
      <c r="VU95" s="2">
        <f ca="1">CORREL(OFFSET($B$3:$B$1162,,ROWS($1:92)-1),OFFSET($B$3:$B$1162,,COLUMNS($A:GC)-1))</f>
        <v>0.5704017237580542</v>
      </c>
      <c r="VV95" s="2">
        <f ca="1">CORREL(OFFSET($B$3:$B$1162,,ROWS($1:92)-1),OFFSET($B$3:$B$1162,,COLUMNS($A:GD)-1))</f>
        <v>0.66226608945591825</v>
      </c>
      <c r="VW95" s="2">
        <f ca="1">CORREL(OFFSET($B$3:$B$1162,,ROWS($1:92)-1),OFFSET($B$3:$B$1162,,COLUMNS($A:GE)-1))</f>
        <v>0.55530515824553395</v>
      </c>
      <c r="VX95" s="2">
        <f ca="1">CORREL(OFFSET($B$3:$B$1162,,ROWS($1:92)-1),OFFSET($B$3:$B$1162,,COLUMNS($A:GF)-1))</f>
        <v>0.5487636336853966</v>
      </c>
      <c r="VY95" s="2">
        <f ca="1">CORREL(OFFSET($B$3:$B$1162,,ROWS($1:92)-1),OFFSET($B$3:$B$1162,,COLUMNS($A:GG)-1))</f>
        <v>0.49935061546124065</v>
      </c>
      <c r="VZ95" s="2">
        <f ca="1">CORREL(OFFSET($B$3:$B$1162,,ROWS($1:92)-1),OFFSET($B$3:$B$1162,,COLUMNS($A:GH)-1))</f>
        <v>0.38863005675094092</v>
      </c>
      <c r="WA95" s="2">
        <f ca="1">CORREL(OFFSET($B$3:$B$1162,,ROWS($1:92)-1),OFFSET($B$3:$B$1162,,COLUMNS($A:GI)-1))</f>
        <v>0.6628544691411179</v>
      </c>
      <c r="WB95" s="2">
        <f ca="1">CORREL(OFFSET($B$3:$B$1162,,ROWS($1:92)-1),OFFSET($B$3:$B$1162,,COLUMNS($A:GJ)-1))</f>
        <v>0.70390839603584321</v>
      </c>
      <c r="WC95" s="2">
        <f ca="1">CORREL(OFFSET($B$3:$B$1162,,ROWS($1:92)-1),OFFSET($B$3:$B$1162,,COLUMNS($A:GK)-1))</f>
        <v>0.59995152744832536</v>
      </c>
      <c r="WD95" s="2">
        <f ca="1">CORREL(OFFSET($B$3:$B$1162,,ROWS($1:92)-1),OFFSET($B$3:$B$1162,,COLUMNS($A:GL)-1))</f>
        <v>0.5927202530064376</v>
      </c>
      <c r="WE95" s="2">
        <f ca="1">CORREL(OFFSET($B$3:$B$1162,,ROWS($1:92)-1),OFFSET($B$3:$B$1162,,COLUMNS($A:GM)-1))</f>
        <v>0.49844846959798128</v>
      </c>
      <c r="WF95" s="2">
        <f ca="1">CORREL(OFFSET($B$3:$B$1162,,ROWS($1:92)-1),OFFSET($B$3:$B$1162,,COLUMNS($A:GN)-1))</f>
        <v>-6.4239044551437405E-2</v>
      </c>
      <c r="WG95" s="2">
        <f ca="1">CORREL(OFFSET($B$3:$B$1162,,ROWS($1:92)-1),OFFSET($B$3:$B$1162,,COLUMNS($A:GO)-1))</f>
        <v>-8.5881841092569147E-2</v>
      </c>
      <c r="WH95" s="2">
        <f ca="1">CORREL(OFFSET($B$3:$B$1162,,ROWS($1:92)-1),OFFSET($B$3:$B$1162,,COLUMNS($A:GP)-1))</f>
        <v>0.10267720332988536</v>
      </c>
      <c r="WI95" s="2">
        <f ca="1">CORREL(OFFSET($B$3:$B$1162,,ROWS($1:92)-1),OFFSET($B$3:$B$1162,,COLUMNS($A:GQ)-1))</f>
        <v>-7.9930753092513906E-2</v>
      </c>
      <c r="WJ95" s="2">
        <f ca="1">CORREL(OFFSET($B$3:$B$1162,,ROWS($1:92)-1),OFFSET($B$3:$B$1162,,COLUMNS($A:GR)-1))</f>
        <v>8.0392794740597892E-2</v>
      </c>
      <c r="WL95" s="39">
        <v>0.12500458872255535</v>
      </c>
      <c r="WM95" s="39">
        <v>7.2172754716981119E-2</v>
      </c>
    </row>
    <row r="96" spans="1:611" hidden="1" x14ac:dyDescent="0.2">
      <c r="A96" s="4">
        <v>42089</v>
      </c>
      <c r="B96">
        <v>-0.35899999999999999</v>
      </c>
      <c r="C96">
        <v>-0.32390000000000002</v>
      </c>
      <c r="D96">
        <v>-0.61699999999999999</v>
      </c>
      <c r="E96">
        <v>-1.2500000000000001E-2</v>
      </c>
      <c r="F96">
        <v>-0.39939999999999998</v>
      </c>
      <c r="G96">
        <v>-3.73E-2</v>
      </c>
      <c r="H96">
        <v>-0.53400000000000003</v>
      </c>
      <c r="I96">
        <v>0</v>
      </c>
      <c r="J96">
        <v>-4.7199999999999999E-2</v>
      </c>
      <c r="K96">
        <v>-1.11E-2</v>
      </c>
      <c r="L96">
        <v>-7.4099999999999999E-2</v>
      </c>
      <c r="M96">
        <v>-0.30830000000000002</v>
      </c>
      <c r="N96">
        <v>-0.54300000000000004</v>
      </c>
      <c r="O96">
        <v>-0.56320000000000003</v>
      </c>
      <c r="P96">
        <v>-1.5589</v>
      </c>
      <c r="Q96">
        <v>-9.0399999999999994E-2</v>
      </c>
      <c r="R96">
        <v>-4.9399999999999999E-2</v>
      </c>
      <c r="S96">
        <v>-0.3483</v>
      </c>
      <c r="T96">
        <v>-9.4999999999999998E-3</v>
      </c>
      <c r="U96">
        <v>-1.9800000000000002E-2</v>
      </c>
      <c r="V96">
        <v>-0.46989999999999998</v>
      </c>
      <c r="W96">
        <v>2.5499999999999998E-2</v>
      </c>
      <c r="X96">
        <v>-0.28070000000000001</v>
      </c>
      <c r="Y96">
        <v>0</v>
      </c>
      <c r="Z96">
        <v>-0.23400000000000001</v>
      </c>
      <c r="AA96">
        <v>-0.52529999999999999</v>
      </c>
      <c r="AB96">
        <v>3.9899999999999998E-2</v>
      </c>
      <c r="AC96">
        <v>-4.1300000000000003E-2</v>
      </c>
      <c r="AD96">
        <v>-0.35510000000000003</v>
      </c>
      <c r="AE96">
        <v>-0.29859999999999998</v>
      </c>
      <c r="AF96">
        <v>-0.59030000000000005</v>
      </c>
      <c r="AG96">
        <v>-5.9200000000000003E-2</v>
      </c>
      <c r="AH96">
        <v>-3.2599999999999997E-2</v>
      </c>
      <c r="AI96">
        <v>4.1599999999999998E-2</v>
      </c>
      <c r="AJ96">
        <v>-4.9099999999999998E-2</v>
      </c>
      <c r="AK96">
        <v>-0.17380000000000001</v>
      </c>
      <c r="AL96">
        <v>0</v>
      </c>
      <c r="AM96">
        <v>-3.27E-2</v>
      </c>
      <c r="AN96">
        <v>-0.42009999999999997</v>
      </c>
      <c r="AO96">
        <v>-0.40479999999999999</v>
      </c>
      <c r="AP96">
        <v>-0.2606</v>
      </c>
      <c r="AQ96">
        <v>-0.38</v>
      </c>
      <c r="AR96">
        <v>-0.12330000000000001</v>
      </c>
      <c r="AS96">
        <v>-1.1736</v>
      </c>
      <c r="AT96">
        <v>-0.33129999999999998</v>
      </c>
      <c r="AU96">
        <v>3.4299999999999997E-2</v>
      </c>
      <c r="AV96">
        <v>-0.66690000000000005</v>
      </c>
      <c r="AW96">
        <v>-0.61009999999999998</v>
      </c>
      <c r="AX96">
        <v>-1.2441</v>
      </c>
      <c r="AY96">
        <v>-0.1032</v>
      </c>
      <c r="AZ96">
        <v>-0.1633</v>
      </c>
      <c r="BA96">
        <v>-0.2253</v>
      </c>
      <c r="BB96">
        <v>-0.15959999999999999</v>
      </c>
      <c r="BC96">
        <v>-6.93E-2</v>
      </c>
      <c r="BD96">
        <v>-0.74719999999999998</v>
      </c>
      <c r="BE96">
        <v>0.02</v>
      </c>
      <c r="BF96">
        <v>0.18290000000000001</v>
      </c>
      <c r="BG96">
        <v>-1.7299999999999999E-2</v>
      </c>
      <c r="BH96">
        <v>-0.10390000000000001</v>
      </c>
      <c r="BI96">
        <v>-0.57169999999999999</v>
      </c>
      <c r="BJ96">
        <v>-0.62670000000000003</v>
      </c>
      <c r="BK96">
        <v>-0.63649999999999995</v>
      </c>
      <c r="BL96">
        <v>-0.57920000000000005</v>
      </c>
      <c r="BM96">
        <v>-0.62619999999999998</v>
      </c>
      <c r="BN96">
        <v>-0.30080000000000001</v>
      </c>
      <c r="BO96">
        <v>-0.59640000000000004</v>
      </c>
      <c r="BP96">
        <v>-0.62919999999999998</v>
      </c>
      <c r="BQ96">
        <v>-3.73E-2</v>
      </c>
      <c r="BR96">
        <v>-0.43190000000000001</v>
      </c>
      <c r="BS96">
        <v>-0.40339999999999998</v>
      </c>
      <c r="BT96">
        <v>-0.9194</v>
      </c>
      <c r="BU96">
        <v>-0.44169999999999998</v>
      </c>
      <c r="BV96">
        <v>-0.45829999999999999</v>
      </c>
      <c r="BW96">
        <v>-0.42030000000000001</v>
      </c>
      <c r="BX96">
        <v>-0.49730000000000002</v>
      </c>
      <c r="BY96">
        <v>-0.57920000000000005</v>
      </c>
      <c r="BZ96">
        <v>-8.3400000000000002E-2</v>
      </c>
      <c r="CA96">
        <v>-0.2039</v>
      </c>
      <c r="CB96">
        <v>0.72089999999999999</v>
      </c>
      <c r="CC96">
        <v>0.30280000000000001</v>
      </c>
      <c r="CD96">
        <v>-0.1918</v>
      </c>
      <c r="CE96">
        <v>-0.51380000000000003</v>
      </c>
      <c r="CF96">
        <v>-0.1573</v>
      </c>
      <c r="CG96">
        <v>-0.27960000000000002</v>
      </c>
      <c r="CH96">
        <v>-0.2339</v>
      </c>
      <c r="CI96">
        <v>-0.28170000000000001</v>
      </c>
      <c r="CJ96">
        <v>-0.14360000000000001</v>
      </c>
      <c r="CK96">
        <v>-0.4042</v>
      </c>
      <c r="CL96">
        <v>-0.36969999999999997</v>
      </c>
      <c r="CM96">
        <v>-0.32490000000000002</v>
      </c>
      <c r="CN96">
        <v>-0.22070000000000001</v>
      </c>
      <c r="CO96">
        <v>-0.60070000000000001</v>
      </c>
      <c r="CP96">
        <v>-0.27029999999999998</v>
      </c>
      <c r="CQ96">
        <v>0.24079999999999999</v>
      </c>
      <c r="CR96">
        <v>-0.31009999999999999</v>
      </c>
      <c r="CS96">
        <v>-0.97350000000000003</v>
      </c>
      <c r="CT96">
        <v>0.2069</v>
      </c>
      <c r="CU96">
        <v>-0.52329999999999999</v>
      </c>
      <c r="CV96">
        <v>3.7400000000000003E-2</v>
      </c>
      <c r="CW96">
        <v>0.2772</v>
      </c>
      <c r="CX96">
        <v>-1.4979</v>
      </c>
      <c r="CY96">
        <v>-0.59209999999999996</v>
      </c>
      <c r="CZ96">
        <v>0.22670000000000001</v>
      </c>
      <c r="DA96">
        <v>-2.2829000000000002</v>
      </c>
      <c r="DB96">
        <v>0.13950000000000001</v>
      </c>
      <c r="DC96">
        <v>-0.69040000000000001</v>
      </c>
      <c r="DD96">
        <v>-0.6401</v>
      </c>
      <c r="DE96">
        <v>-4.8544</v>
      </c>
      <c r="DF96">
        <v>-0.34139999999999998</v>
      </c>
      <c r="DG96">
        <v>6.6299999999999998E-2</v>
      </c>
      <c r="DH96">
        <v>7.2599999999999998E-2</v>
      </c>
      <c r="DI96">
        <v>-0.26179999999999998</v>
      </c>
      <c r="DJ96">
        <v>8.6300000000000002E-2</v>
      </c>
      <c r="DK96">
        <v>0.51729999999999998</v>
      </c>
      <c r="DL96">
        <v>-0.81669999999999998</v>
      </c>
      <c r="DM96">
        <v>-0.43359999999999999</v>
      </c>
      <c r="DN96">
        <v>-0.37359999999999999</v>
      </c>
      <c r="DO96">
        <v>0.1618</v>
      </c>
      <c r="DP96">
        <v>0.21210000000000001</v>
      </c>
      <c r="DQ96">
        <v>-0.2576</v>
      </c>
      <c r="DR96">
        <v>-0.4098</v>
      </c>
      <c r="DS96">
        <v>-0.57720000000000005</v>
      </c>
      <c r="DT96">
        <v>-3.7763999999999998</v>
      </c>
      <c r="DU96">
        <v>6.6000000000000003E-2</v>
      </c>
      <c r="DV96">
        <v>-0.52259999999999995</v>
      </c>
      <c r="DW96">
        <v>-0.56459999999999999</v>
      </c>
      <c r="DX96">
        <v>-0.66649999999999998</v>
      </c>
      <c r="DY96">
        <v>-0.56830000000000003</v>
      </c>
      <c r="DZ96">
        <v>-0.58279999999999998</v>
      </c>
      <c r="EA96">
        <v>-0.95089999999999997</v>
      </c>
      <c r="EB96">
        <v>-0.77880000000000005</v>
      </c>
      <c r="EC96">
        <v>-0.60329999999999995</v>
      </c>
      <c r="ED96">
        <v>-0.84109999999999996</v>
      </c>
      <c r="EE96">
        <v>-0.81469999999999998</v>
      </c>
      <c r="EF96">
        <v>-0.83230000000000004</v>
      </c>
      <c r="EG96">
        <v>-0.59599999999999997</v>
      </c>
      <c r="EH96">
        <v>-0.7964</v>
      </c>
      <c r="EI96">
        <v>-0.84719999999999995</v>
      </c>
      <c r="EJ96">
        <v>-0.63680000000000003</v>
      </c>
      <c r="EK96">
        <v>-0.81179999999999997</v>
      </c>
      <c r="EL96">
        <v>-0.81259999999999999</v>
      </c>
      <c r="EM96">
        <v>-0.87090000000000001</v>
      </c>
      <c r="EN96">
        <v>-0.86970000000000003</v>
      </c>
      <c r="EO96">
        <v>-0.87580000000000002</v>
      </c>
      <c r="EP96">
        <v>-0.78810000000000002</v>
      </c>
      <c r="EQ96">
        <v>-1.0727</v>
      </c>
      <c r="ER96">
        <v>-0.82540000000000002</v>
      </c>
      <c r="ES96">
        <v>-0.71860000000000002</v>
      </c>
      <c r="ET96">
        <v>-0.52910000000000001</v>
      </c>
      <c r="EU96">
        <v>-0.83420000000000005</v>
      </c>
      <c r="EV96">
        <v>-0.92169999999999996</v>
      </c>
      <c r="EW96">
        <v>-0.84799999999999998</v>
      </c>
      <c r="EX96">
        <v>-0.89900000000000002</v>
      </c>
      <c r="EY96">
        <v>-0.53320000000000001</v>
      </c>
      <c r="EZ96">
        <v>-0.21790000000000001</v>
      </c>
      <c r="FA96">
        <v>-0.8165</v>
      </c>
      <c r="FB96">
        <v>-0.85170000000000001</v>
      </c>
      <c r="FC96">
        <v>-0.9042</v>
      </c>
      <c r="FD96">
        <v>-0.23380000000000001</v>
      </c>
      <c r="FE96">
        <v>-0.61450000000000005</v>
      </c>
      <c r="FF96">
        <v>-0.81200000000000006</v>
      </c>
      <c r="FG96">
        <v>-0.93979999999999997</v>
      </c>
      <c r="FH96">
        <v>-0.8327</v>
      </c>
      <c r="FI96">
        <v>-0.78310000000000002</v>
      </c>
      <c r="FJ96">
        <v>-0.7994</v>
      </c>
      <c r="FK96">
        <v>-0.57189999999999996</v>
      </c>
      <c r="FL96">
        <v>-0.68940000000000001</v>
      </c>
      <c r="FM96">
        <v>-0.93149999999999999</v>
      </c>
      <c r="FN96">
        <v>-0.70569999999999999</v>
      </c>
      <c r="FO96">
        <v>-0.62819999999999998</v>
      </c>
      <c r="FP96">
        <v>-0.93300000000000005</v>
      </c>
      <c r="FQ96">
        <v>-0.61470000000000002</v>
      </c>
      <c r="FR96">
        <v>-1.4729999999999999</v>
      </c>
      <c r="FS96">
        <v>-0.13719999999999999</v>
      </c>
      <c r="FT96">
        <v>-2.0893999999999999</v>
      </c>
      <c r="FU96">
        <v>-0.9204</v>
      </c>
      <c r="FV96">
        <v>-0.91320000000000001</v>
      </c>
      <c r="FW96">
        <v>-2.7881999999999998</v>
      </c>
      <c r="FX96">
        <v>-1.3164</v>
      </c>
      <c r="FY96">
        <v>-0.79810000000000003</v>
      </c>
      <c r="FZ96">
        <v>0.10440000000000001</v>
      </c>
      <c r="GA96">
        <v>-1.8425</v>
      </c>
      <c r="GB96">
        <v>-1.3265</v>
      </c>
      <c r="GC96">
        <v>-9.6000000000000002E-2</v>
      </c>
      <c r="GD96">
        <v>-0.59789999999999999</v>
      </c>
      <c r="GE96">
        <v>-1.2006000000000001</v>
      </c>
      <c r="GF96">
        <v>-1.5565</v>
      </c>
      <c r="GG96">
        <v>-0.86319999999999997</v>
      </c>
      <c r="GH96">
        <v>-0.58330000000000004</v>
      </c>
      <c r="GI96">
        <v>9.5799999999999996E-2</v>
      </c>
      <c r="GJ96">
        <v>-0.94069999999999998</v>
      </c>
      <c r="GK96">
        <v>-1.4397</v>
      </c>
      <c r="GL96">
        <v>-0.62960000000000005</v>
      </c>
      <c r="GM96">
        <v>-1.9506000000000001</v>
      </c>
      <c r="GN96">
        <v>-0.64380000000000004</v>
      </c>
      <c r="GO96">
        <v>0.65369999999999995</v>
      </c>
      <c r="GP96">
        <v>0.77849999999999997</v>
      </c>
      <c r="GQ96">
        <v>0.3695</v>
      </c>
      <c r="GR96">
        <v>0.69220000000000004</v>
      </c>
      <c r="GS96">
        <v>0.80279999999999996</v>
      </c>
      <c r="GT96" s="1"/>
      <c r="GU96" s="1"/>
      <c r="GV96" s="1"/>
      <c r="GW96" s="1"/>
      <c r="GX96" s="1"/>
      <c r="OR96" t="str">
        <v>XLI US Equity</v>
      </c>
      <c r="OS96" s="2">
        <f ca="1">CORREL(OFFSET($B$3:$B$1162,,ROWS($1:93)-1),OFFSET($B$3:$B$1162,,COLUMNS($A:A)-1))</f>
        <v>-0.23810924138876455</v>
      </c>
      <c r="OT96" s="2">
        <f ca="1">CORREL(OFFSET($B$3:$B$1162,,ROWS($1:93)-1),OFFSET($B$3:$B$1162,,COLUMNS($A:B)-1))</f>
        <v>-0.26386650880973006</v>
      </c>
      <c r="OU96" s="2">
        <f ca="1">CORREL(OFFSET($B$3:$B$1162,,ROWS($1:93)-1),OFFSET($B$3:$B$1162,,COLUMNS($A:C)-1))</f>
        <v>-6.1741208621497901E-2</v>
      </c>
      <c r="OV96" s="2">
        <f ca="1">CORREL(OFFSET($B$3:$B$1162,,ROWS($1:93)-1),OFFSET($B$3:$B$1162,,COLUMNS($A:D)-1))</f>
        <v>-9.0057388990840176E-2</v>
      </c>
      <c r="OW96" s="2">
        <f ca="1">CORREL(OFFSET($B$3:$B$1162,,ROWS($1:93)-1),OFFSET($B$3:$B$1162,,COLUMNS($A:E)-1))</f>
        <v>-0.1341840578163167</v>
      </c>
      <c r="OX96" s="2">
        <f ca="1">CORREL(OFFSET($B$3:$B$1162,,ROWS($1:93)-1),OFFSET($B$3:$B$1162,,COLUMNS($A:F)-1))</f>
        <v>-0.28683742362576653</v>
      </c>
      <c r="OY96" s="2">
        <f ca="1">CORREL(OFFSET($B$3:$B$1162,,ROWS($1:93)-1),OFFSET($B$3:$B$1162,,COLUMNS($A:G)-1))</f>
        <v>-0.18438587655237759</v>
      </c>
      <c r="OZ96" s="2">
        <f ca="1">CORREL(OFFSET($B$3:$B$1162,,ROWS($1:93)-1),OFFSET($B$3:$B$1162,,COLUMNS($A:H)-1))</f>
        <v>-7.4811382893736025E-2</v>
      </c>
      <c r="PA96" s="2">
        <f ca="1">CORREL(OFFSET($B$3:$B$1162,,ROWS($1:93)-1),OFFSET($B$3:$B$1162,,COLUMNS($A:I)-1))</f>
        <v>-0.32677208444725131</v>
      </c>
      <c r="PB96" s="2">
        <f ca="1">CORREL(OFFSET($B$3:$B$1162,,ROWS($1:93)-1),OFFSET($B$3:$B$1162,,COLUMNS($A:J)-1))</f>
        <v>0.61004579162152039</v>
      </c>
      <c r="PC96" s="2">
        <f ca="1">CORREL(OFFSET($B$3:$B$1162,,ROWS($1:93)-1),OFFSET($B$3:$B$1162,,COLUMNS($A:K)-1))</f>
        <v>-0.15537805950329867</v>
      </c>
      <c r="PD96" s="2">
        <f ca="1">CORREL(OFFSET($B$3:$B$1162,,ROWS($1:93)-1),OFFSET($B$3:$B$1162,,COLUMNS($A:L)-1))</f>
        <v>-0.23584224742878898</v>
      </c>
      <c r="PE96" s="2">
        <f ca="1">CORREL(OFFSET($B$3:$B$1162,,ROWS($1:93)-1),OFFSET($B$3:$B$1162,,COLUMNS($A:M)-1))</f>
        <v>0.34993773157292513</v>
      </c>
      <c r="PF96" s="2">
        <f ca="1">CORREL(OFFSET($B$3:$B$1162,,ROWS($1:93)-1),OFFSET($B$3:$B$1162,,COLUMNS($A:N)-1))</f>
        <v>-0.38460749621128398</v>
      </c>
      <c r="PG96" s="2">
        <f ca="1">CORREL(OFFSET($B$3:$B$1162,,ROWS($1:93)-1),OFFSET($B$3:$B$1162,,COLUMNS($A:O)-1))</f>
        <v>-0.3532250541634932</v>
      </c>
      <c r="PH96" s="2">
        <f ca="1">CORREL(OFFSET($B$3:$B$1162,,ROWS($1:93)-1),OFFSET($B$3:$B$1162,,COLUMNS($A:P)-1))</f>
        <v>-0.24848578403519056</v>
      </c>
      <c r="PI96" s="2">
        <f ca="1">CORREL(OFFSET($B$3:$B$1162,,ROWS($1:93)-1),OFFSET($B$3:$B$1162,,COLUMNS($A:Q)-1))</f>
        <v>-8.6140168449850618E-2</v>
      </c>
      <c r="PJ96" s="2">
        <f ca="1">CORREL(OFFSET($B$3:$B$1162,,ROWS($1:93)-1),OFFSET($B$3:$B$1162,,COLUMNS($A:R)-1))</f>
        <v>-0.28061266887633063</v>
      </c>
      <c r="PK96" s="2">
        <f ca="1">CORREL(OFFSET($B$3:$B$1162,,ROWS($1:93)-1),OFFSET($B$3:$B$1162,,COLUMNS($A:S)-1))</f>
        <v>-5.3295286496265318E-2</v>
      </c>
      <c r="PL96" s="2">
        <f ca="1">CORREL(OFFSET($B$3:$B$1162,,ROWS($1:93)-1),OFFSET($B$3:$B$1162,,COLUMNS($A:T)-1))</f>
        <v>0.10905173673685258</v>
      </c>
      <c r="PM96" s="2">
        <f ca="1">CORREL(OFFSET($B$3:$B$1162,,ROWS($1:93)-1),OFFSET($B$3:$B$1162,,COLUMNS($A:U)-1))</f>
        <v>-0.36689801490919466</v>
      </c>
      <c r="PN96" s="2">
        <f ca="1">CORREL(OFFSET($B$3:$B$1162,,ROWS($1:93)-1),OFFSET($B$3:$B$1162,,COLUMNS($A:V)-1))</f>
        <v>0.6185975376452455</v>
      </c>
      <c r="PO96" s="2">
        <f ca="1">CORREL(OFFSET($B$3:$B$1162,,ROWS($1:93)-1),OFFSET($B$3:$B$1162,,COLUMNS($A:W)-1))</f>
        <v>-0.24547542495306876</v>
      </c>
      <c r="PP96" s="2">
        <f ca="1">CORREL(OFFSET($B$3:$B$1162,,ROWS($1:93)-1),OFFSET($B$3:$B$1162,,COLUMNS($A:X)-1))</f>
        <v>2.5646449695542781E-2</v>
      </c>
      <c r="PQ96" s="2">
        <f ca="1">CORREL(OFFSET($B$3:$B$1162,,ROWS($1:93)-1),OFFSET($B$3:$B$1162,,COLUMNS($A:Y)-1))</f>
        <v>-0.36650894166991371</v>
      </c>
      <c r="PR96" s="2">
        <f ca="1">CORREL(OFFSET($B$3:$B$1162,,ROWS($1:93)-1),OFFSET($B$3:$B$1162,,COLUMNS($A:Z)-1))</f>
        <v>-0.19979605221663294</v>
      </c>
      <c r="PS96" s="2">
        <f ca="1">CORREL(OFFSET($B$3:$B$1162,,ROWS($1:93)-1),OFFSET($B$3:$B$1162,,COLUMNS($A:AA)-1))</f>
        <v>-8.2887059742981373E-3</v>
      </c>
      <c r="PT96" s="2">
        <f ca="1">CORREL(OFFSET($B$3:$B$1162,,ROWS($1:93)-1),OFFSET($B$3:$B$1162,,COLUMNS($A:AB)-1))</f>
        <v>-6.6931206773902546E-2</v>
      </c>
      <c r="PU96" s="2">
        <f ca="1">CORREL(OFFSET($B$3:$B$1162,,ROWS($1:93)-1),OFFSET($B$3:$B$1162,,COLUMNS($A:AC)-1))</f>
        <v>-0.26234190011006664</v>
      </c>
      <c r="PV96" s="2">
        <f ca="1">CORREL(OFFSET($B$3:$B$1162,,ROWS($1:93)-1),OFFSET($B$3:$B$1162,,COLUMNS($A:AD)-1))</f>
        <v>-0.12017723980460875</v>
      </c>
      <c r="PW96" s="2">
        <f ca="1">CORREL(OFFSET($B$3:$B$1162,,ROWS($1:93)-1),OFFSET($B$3:$B$1162,,COLUMNS($A:AE)-1))</f>
        <v>0.36976384473923046</v>
      </c>
      <c r="PX96" s="2">
        <f ca="1">CORREL(OFFSET($B$3:$B$1162,,ROWS($1:93)-1),OFFSET($B$3:$B$1162,,COLUMNS($A:AF)-1))</f>
        <v>-0.28552718508572694</v>
      </c>
      <c r="PY96" s="2">
        <f ca="1">CORREL(OFFSET($B$3:$B$1162,,ROWS($1:93)-1),OFFSET($B$3:$B$1162,,COLUMNS($A:AG)-1))</f>
        <v>-4.788989298944954E-2</v>
      </c>
      <c r="PZ96" s="2">
        <f ca="1">CORREL(OFFSET($B$3:$B$1162,,ROWS($1:93)-1),OFFSET($B$3:$B$1162,,COLUMNS($A:AH)-1))</f>
        <v>0.47416734248985537</v>
      </c>
      <c r="QA96" s="2">
        <f ca="1">CORREL(OFFSET($B$3:$B$1162,,ROWS($1:93)-1),OFFSET($B$3:$B$1162,,COLUMNS($A:AI)-1))</f>
        <v>-0.30603677344581731</v>
      </c>
      <c r="QB96" s="2">
        <f ca="1">CORREL(OFFSET($B$3:$B$1162,,ROWS($1:93)-1),OFFSET($B$3:$B$1162,,COLUMNS($A:AJ)-1))</f>
        <v>-0.11207823183021616</v>
      </c>
      <c r="QC96" s="2">
        <f ca="1">CORREL(OFFSET($B$3:$B$1162,,ROWS($1:93)-1),OFFSET($B$3:$B$1162,,COLUMNS($A:AK)-1))</f>
        <v>3.7303545010013608E-2</v>
      </c>
      <c r="QD96" s="2">
        <f ca="1">CORREL(OFFSET($B$3:$B$1162,,ROWS($1:93)-1),OFFSET($B$3:$B$1162,,COLUMNS($A:AL)-1))</f>
        <v>-3.7638629149459781E-3</v>
      </c>
      <c r="QE96" s="2">
        <f ca="1">CORREL(OFFSET($B$3:$B$1162,,ROWS($1:93)-1),OFFSET($B$3:$B$1162,,COLUMNS($A:AM)-1))</f>
        <v>0.77815617560223349</v>
      </c>
      <c r="QF96" s="2">
        <f ca="1">CORREL(OFFSET($B$3:$B$1162,,ROWS($1:93)-1),OFFSET($B$3:$B$1162,,COLUMNS($A:AN)-1))</f>
        <v>-0.37373854128553302</v>
      </c>
      <c r="QG96" s="2">
        <f ca="1">CORREL(OFFSET($B$3:$B$1162,,ROWS($1:93)-1),OFFSET($B$3:$B$1162,,COLUMNS($A:AO)-1))</f>
        <v>-0.38531708200282128</v>
      </c>
      <c r="QH96" s="2">
        <f ca="1">CORREL(OFFSET($B$3:$B$1162,,ROWS($1:93)-1),OFFSET($B$3:$B$1162,,COLUMNS($A:AP)-1))</f>
        <v>-0.26147546253562809</v>
      </c>
      <c r="QI96" s="2">
        <f ca="1">CORREL(OFFSET($B$3:$B$1162,,ROWS($1:93)-1),OFFSET($B$3:$B$1162,,COLUMNS($A:AQ)-1))</f>
        <v>-0.13755775808885343</v>
      </c>
      <c r="QJ96" s="2">
        <f ca="1">CORREL(OFFSET($B$3:$B$1162,,ROWS($1:93)-1),OFFSET($B$3:$B$1162,,COLUMNS($A:AR)-1))</f>
        <v>-8.9926372013935371E-2</v>
      </c>
      <c r="QK96" s="2">
        <f ca="1">CORREL(OFFSET($B$3:$B$1162,,ROWS($1:93)-1),OFFSET($B$3:$B$1162,,COLUMNS($A:AS)-1))</f>
        <v>-0.13620443041320324</v>
      </c>
      <c r="QL96" s="2">
        <f ca="1">CORREL(OFFSET($B$3:$B$1162,,ROWS($1:93)-1),OFFSET($B$3:$B$1162,,COLUMNS($A:AT)-1))</f>
        <v>0.60854818365997387</v>
      </c>
      <c r="QM96" s="2">
        <f ca="1">CORREL(OFFSET($B$3:$B$1162,,ROWS($1:93)-1),OFFSET($B$3:$B$1162,,COLUMNS($A:AU)-1))</f>
        <v>0.32862017497845936</v>
      </c>
      <c r="QN96" s="2">
        <f ca="1">CORREL(OFFSET($B$3:$B$1162,,ROWS($1:93)-1),OFFSET($B$3:$B$1162,,COLUMNS($A:AV)-1))</f>
        <v>-0.12230639895437756</v>
      </c>
      <c r="QO96" s="2">
        <f ca="1">CORREL(OFFSET($B$3:$B$1162,,ROWS($1:93)-1),OFFSET($B$3:$B$1162,,COLUMNS($A:AW)-1))</f>
        <v>-0.23372229848957932</v>
      </c>
      <c r="QP96" s="2">
        <f ca="1">CORREL(OFFSET($B$3:$B$1162,,ROWS($1:93)-1),OFFSET($B$3:$B$1162,,COLUMNS($A:AX)-1))</f>
        <v>-0.26963659881406954</v>
      </c>
      <c r="QQ96" s="2">
        <f ca="1">CORREL(OFFSET($B$3:$B$1162,,ROWS($1:93)-1),OFFSET($B$3:$B$1162,,COLUMNS($A:AY)-1))</f>
        <v>0.60676741302272452</v>
      </c>
      <c r="QR96" s="2">
        <f ca="1">CORREL(OFFSET($B$3:$B$1162,,ROWS($1:93)-1),OFFSET($B$3:$B$1162,,COLUMNS($A:AZ)-1))</f>
        <v>-9.1052684050401636E-2</v>
      </c>
      <c r="QS96" s="2">
        <f ca="1">CORREL(OFFSET($B$3:$B$1162,,ROWS($1:93)-1),OFFSET($B$3:$B$1162,,COLUMNS($A:BA)-1))</f>
        <v>-7.9829725968727935E-2</v>
      </c>
      <c r="QT96" s="2">
        <f ca="1">CORREL(OFFSET($B$3:$B$1162,,ROWS($1:93)-1),OFFSET($B$3:$B$1162,,COLUMNS($A:BB)-1))</f>
        <v>-0.1081662464407294</v>
      </c>
      <c r="QU96" s="2">
        <f ca="1">CORREL(OFFSET($B$3:$B$1162,,ROWS($1:93)-1),OFFSET($B$3:$B$1162,,COLUMNS($A:BC)-1))</f>
        <v>2.041783044531378E-2</v>
      </c>
      <c r="QV96" s="2">
        <f ca="1">CORREL(OFFSET($B$3:$B$1162,,ROWS($1:93)-1),OFFSET($B$3:$B$1162,,COLUMNS($A:BD)-1))</f>
        <v>-3.0086682824220081E-2</v>
      </c>
      <c r="QW96" s="2">
        <f ca="1">CORREL(OFFSET($B$3:$B$1162,,ROWS($1:93)-1),OFFSET($B$3:$B$1162,,COLUMNS($A:BE)-1))</f>
        <v>0.30915324216068413</v>
      </c>
      <c r="QX96" s="2">
        <f ca="1">CORREL(OFFSET($B$3:$B$1162,,ROWS($1:93)-1),OFFSET($B$3:$B$1162,,COLUMNS($A:BF)-1))</f>
        <v>-6.8569525457872385E-2</v>
      </c>
      <c r="QY96" s="2">
        <f ca="1">CORREL(OFFSET($B$3:$B$1162,,ROWS($1:93)-1),OFFSET($B$3:$B$1162,,COLUMNS($A:BG)-1))</f>
        <v>-0.10162650667429569</v>
      </c>
      <c r="QZ96" s="2">
        <f ca="1">CORREL(OFFSET($B$3:$B$1162,,ROWS($1:93)-1),OFFSET($B$3:$B$1162,,COLUMNS($A:BH)-1))</f>
        <v>-0.20546705968781059</v>
      </c>
      <c r="RA96" s="2">
        <f ca="1">CORREL(OFFSET($B$3:$B$1162,,ROWS($1:93)-1),OFFSET($B$3:$B$1162,,COLUMNS($A:BI)-1))</f>
        <v>0.80690135503727456</v>
      </c>
      <c r="RB96" s="2">
        <f ca="1">CORREL(OFFSET($B$3:$B$1162,,ROWS($1:93)-1),OFFSET($B$3:$B$1162,,COLUMNS($A:BJ)-1))</f>
        <v>0.81606832013079178</v>
      </c>
      <c r="RC96" s="2">
        <f ca="1">CORREL(OFFSET($B$3:$B$1162,,ROWS($1:93)-1),OFFSET($B$3:$B$1162,,COLUMNS($A:BK)-1))</f>
        <v>0.80750164646239431</v>
      </c>
      <c r="RD96" s="2">
        <f ca="1">CORREL(OFFSET($B$3:$B$1162,,ROWS($1:93)-1),OFFSET($B$3:$B$1162,,COLUMNS($A:BL)-1))</f>
        <v>0.81332835151843585</v>
      </c>
      <c r="RE96" s="2">
        <f ca="1">CORREL(OFFSET($B$3:$B$1162,,ROWS($1:93)-1),OFFSET($B$3:$B$1162,,COLUMNS($A:BM)-1))</f>
        <v>0.63771889643140511</v>
      </c>
      <c r="RF96" s="2">
        <f ca="1">CORREL(OFFSET($B$3:$B$1162,,ROWS($1:93)-1),OFFSET($B$3:$B$1162,,COLUMNS($A:BN)-1))</f>
        <v>0.79711787492104469</v>
      </c>
      <c r="RG96" s="2">
        <f ca="1">CORREL(OFFSET($B$3:$B$1162,,ROWS($1:93)-1),OFFSET($B$3:$B$1162,,COLUMNS($A:BO)-1))</f>
        <v>0.81864557736634269</v>
      </c>
      <c r="RH96" s="2">
        <f ca="1">CORREL(OFFSET($B$3:$B$1162,,ROWS($1:93)-1),OFFSET($B$3:$B$1162,,COLUMNS($A:BP)-1))</f>
        <v>0.56460305023242252</v>
      </c>
      <c r="RI96" s="2">
        <f ca="1">CORREL(OFFSET($B$3:$B$1162,,ROWS($1:93)-1),OFFSET($B$3:$B$1162,,COLUMNS($A:BQ)-1))</f>
        <v>0.62300025510402923</v>
      </c>
      <c r="RJ96" s="2">
        <f ca="1">CORREL(OFFSET($B$3:$B$1162,,ROWS($1:93)-1),OFFSET($B$3:$B$1162,,COLUMNS($A:BR)-1))</f>
        <v>0.64866298761369401</v>
      </c>
      <c r="RK96" s="2">
        <f ca="1">CORREL(OFFSET($B$3:$B$1162,,ROWS($1:93)-1),OFFSET($B$3:$B$1162,,COLUMNS($A:BS)-1))</f>
        <v>0.66901564538812042</v>
      </c>
      <c r="RL96" s="2">
        <f ca="1">CORREL(OFFSET($B$3:$B$1162,,ROWS($1:93)-1),OFFSET($B$3:$B$1162,,COLUMNS($A:BT)-1))</f>
        <v>0.62537292702758274</v>
      </c>
      <c r="RM96" s="2">
        <f ca="1">CORREL(OFFSET($B$3:$B$1162,,ROWS($1:93)-1),OFFSET($B$3:$B$1162,,COLUMNS($A:BU)-1))</f>
        <v>0.76554167210927848</v>
      </c>
      <c r="RN96" s="2">
        <f ca="1">CORREL(OFFSET($B$3:$B$1162,,ROWS($1:93)-1),OFFSET($B$3:$B$1162,,COLUMNS($A:BV)-1))</f>
        <v>0.60187134154464517</v>
      </c>
      <c r="RO96" s="2">
        <f ca="1">CORREL(OFFSET($B$3:$B$1162,,ROWS($1:93)-1),OFFSET($B$3:$B$1162,,COLUMNS($A:BW)-1))</f>
        <v>0.6335978673681173</v>
      </c>
      <c r="RP96" s="2">
        <f ca="1">CORREL(OFFSET($B$3:$B$1162,,ROWS($1:93)-1),OFFSET($B$3:$B$1162,,COLUMNS($A:BX)-1))</f>
        <v>0.64544968780608325</v>
      </c>
      <c r="RQ96" s="2">
        <f ca="1">CORREL(OFFSET($B$3:$B$1162,,ROWS($1:93)-1),OFFSET($B$3:$B$1162,,COLUMNS($A:BY)-1))</f>
        <v>0.81506420483644559</v>
      </c>
      <c r="RR96" s="2">
        <f ca="1">CORREL(OFFSET($B$3:$B$1162,,ROWS($1:93)-1),OFFSET($B$3:$B$1162,,COLUMNS($A:BZ)-1))</f>
        <v>0.81487390324683018</v>
      </c>
      <c r="RS96" s="2">
        <f ca="1">CORREL(OFFSET($B$3:$B$1162,,ROWS($1:93)-1),OFFSET($B$3:$B$1162,,COLUMNS($A:CA)-1))</f>
        <v>0.66908225777563035</v>
      </c>
      <c r="RT96" s="2">
        <f ca="1">CORREL(OFFSET($B$3:$B$1162,,ROWS($1:93)-1),OFFSET($B$3:$B$1162,,COLUMNS($A:CB)-1))</f>
        <v>0.70440786686879553</v>
      </c>
      <c r="RU96" s="2">
        <f ca="1">CORREL(OFFSET($B$3:$B$1162,,ROWS($1:93)-1),OFFSET($B$3:$B$1162,,COLUMNS($A:CC)-1))</f>
        <v>0.84399550245537414</v>
      </c>
      <c r="RV96" s="2">
        <f ca="1">CORREL(OFFSET($B$3:$B$1162,,ROWS($1:93)-1),OFFSET($B$3:$B$1162,,COLUMNS($A:CD)-1))</f>
        <v>0.84946232889211759</v>
      </c>
      <c r="RW96" s="2">
        <f ca="1">CORREL(OFFSET($B$3:$B$1162,,ROWS($1:93)-1),OFFSET($B$3:$B$1162,,COLUMNS($A:CE)-1))</f>
        <v>0.80007760048206455</v>
      </c>
      <c r="RX96" s="2">
        <f ca="1">CORREL(OFFSET($B$3:$B$1162,,ROWS($1:93)-1),OFFSET($B$3:$B$1162,,COLUMNS($A:CF)-1))</f>
        <v>0.81102168284786413</v>
      </c>
      <c r="RY96" s="2">
        <f ca="1">CORREL(OFFSET($B$3:$B$1162,,ROWS($1:93)-1),OFFSET($B$3:$B$1162,,COLUMNS($A:CG)-1))</f>
        <v>0.7037064009025249</v>
      </c>
      <c r="RZ96" s="2">
        <f ca="1">CORREL(OFFSET($B$3:$B$1162,,ROWS($1:93)-1),OFFSET($B$3:$B$1162,,COLUMNS($A:CH)-1))</f>
        <v>0.707403183604288</v>
      </c>
      <c r="SA96" s="2">
        <f ca="1">CORREL(OFFSET($B$3:$B$1162,,ROWS($1:93)-1),OFFSET($B$3:$B$1162,,COLUMNS($A:CI)-1))</f>
        <v>0.56883178864833195</v>
      </c>
      <c r="SB96" s="2">
        <f ca="1">CORREL(OFFSET($B$3:$B$1162,,ROWS($1:93)-1),OFFSET($B$3:$B$1162,,COLUMNS($A:CJ)-1))</f>
        <v>0.52442639080983222</v>
      </c>
      <c r="SC96" s="2">
        <f ca="1">CORREL(OFFSET($B$3:$B$1162,,ROWS($1:93)-1),OFFSET($B$3:$B$1162,,COLUMNS($A:CK)-1))</f>
        <v>0.70364193766919036</v>
      </c>
      <c r="SD96" s="2">
        <f ca="1">CORREL(OFFSET($B$3:$B$1162,,ROWS($1:93)-1),OFFSET($B$3:$B$1162,,COLUMNS($A:CL)-1))</f>
        <v>0.55986924802252536</v>
      </c>
      <c r="SE96" s="2">
        <f ca="1">CORREL(OFFSET($B$3:$B$1162,,ROWS($1:93)-1),OFFSET($B$3:$B$1162,,COLUMNS($A:CM)-1))</f>
        <v>0.70524957182706205</v>
      </c>
      <c r="SF96" s="2">
        <f ca="1">CORREL(OFFSET($B$3:$B$1162,,ROWS($1:93)-1),OFFSET($B$3:$B$1162,,COLUMNS($A:CN)-1))</f>
        <v>0.72326889714160159</v>
      </c>
      <c r="SG96" s="2">
        <f ca="1">CORREL(OFFSET($B$3:$B$1162,,ROWS($1:93)-1),OFFSET($B$3:$B$1162,,COLUMNS($A:CO)-1))</f>
        <v>1.0000000000000002</v>
      </c>
      <c r="SH96" s="2">
        <f ca="1">CORREL(OFFSET($B$3:$B$1162,,ROWS($1:93)-1),OFFSET($B$3:$B$1162,,COLUMNS($A:CP)-1))</f>
        <v>0.89976733921865004</v>
      </c>
      <c r="SI96" s="2">
        <f ca="1">CORREL(OFFSET($B$3:$B$1162,,ROWS($1:93)-1),OFFSET($B$3:$B$1162,,COLUMNS($A:CQ)-1))</f>
        <v>0.98964312411759292</v>
      </c>
      <c r="SJ96" s="2">
        <f ca="1">CORREL(OFFSET($B$3:$B$1162,,ROWS($1:93)-1),OFFSET($B$3:$B$1162,,COLUMNS($A:CR)-1))</f>
        <v>0.72139897091672056</v>
      </c>
      <c r="SK96" s="2">
        <f ca="1">CORREL(OFFSET($B$3:$B$1162,,ROWS($1:93)-1),OFFSET($B$3:$B$1162,,COLUMNS($A:CS)-1))</f>
        <v>0.87106922532239628</v>
      </c>
      <c r="SL96" s="2">
        <f ca="1">CORREL(OFFSET($B$3:$B$1162,,ROWS($1:93)-1),OFFSET($B$3:$B$1162,,COLUMNS($A:CT)-1))</f>
        <v>0.86511940307819934</v>
      </c>
      <c r="SM96" s="2">
        <f ca="1">CORREL(OFFSET($B$3:$B$1162,,ROWS($1:93)-1),OFFSET($B$3:$B$1162,,COLUMNS($A:CU)-1))</f>
        <v>0.9847374737115131</v>
      </c>
      <c r="SN96" s="2">
        <f ca="1">CORREL(OFFSET($B$3:$B$1162,,ROWS($1:93)-1),OFFSET($B$3:$B$1162,,COLUMNS($A:CV)-1))</f>
        <v>0.91455630324673609</v>
      </c>
      <c r="SO96" s="2">
        <f ca="1">CORREL(OFFSET($B$3:$B$1162,,ROWS($1:93)-1),OFFSET($B$3:$B$1162,,COLUMNS($A:CW)-1))</f>
        <v>5.3692761921428113E-2</v>
      </c>
      <c r="SP96" s="2">
        <f ca="1">CORREL(OFFSET($B$3:$B$1162,,ROWS($1:93)-1),OFFSET($B$3:$B$1162,,COLUMNS($A:CX)-1))</f>
        <v>0.71274198510589559</v>
      </c>
      <c r="SQ96" s="2">
        <f ca="1">CORREL(OFFSET($B$3:$B$1162,,ROWS($1:93)-1),OFFSET($B$3:$B$1162,,COLUMNS($A:CY)-1))</f>
        <v>0.84847204709069191</v>
      </c>
      <c r="SR96" s="2">
        <f ca="1">CORREL(OFFSET($B$3:$B$1162,,ROWS($1:93)-1),OFFSET($B$3:$B$1162,,COLUMNS($A:CZ)-1))</f>
        <v>4.815509351081726E-2</v>
      </c>
      <c r="SS96" s="2">
        <f ca="1">CORREL(OFFSET($B$3:$B$1162,,ROWS($1:93)-1),OFFSET($B$3:$B$1162,,COLUMNS($A:DA)-1))</f>
        <v>0.85845969059356142</v>
      </c>
      <c r="ST96" s="2">
        <f ca="1">CORREL(OFFSET($B$3:$B$1162,,ROWS($1:93)-1),OFFSET($B$3:$B$1162,,COLUMNS($A:DB)-1))</f>
        <v>0.6518942870473905</v>
      </c>
      <c r="SU96" s="2">
        <f ca="1">CORREL(OFFSET($B$3:$B$1162,,ROWS($1:93)-1),OFFSET($B$3:$B$1162,,COLUMNS($A:DC)-1))</f>
        <v>0.73341696180639082</v>
      </c>
      <c r="SV96" s="2">
        <f ca="1">CORREL(OFFSET($B$3:$B$1162,,ROWS($1:93)-1),OFFSET($B$3:$B$1162,,COLUMNS($A:DD)-1))</f>
        <v>5.2534270622541339E-2</v>
      </c>
      <c r="SW96" s="2">
        <f ca="1">CORREL(OFFSET($B$3:$B$1162,,ROWS($1:93)-1),OFFSET($B$3:$B$1162,,COLUMNS($A:DE)-1))</f>
        <v>0.77728383677694635</v>
      </c>
      <c r="SX96" s="2">
        <f ca="1">CORREL(OFFSET($B$3:$B$1162,,ROWS($1:93)-1),OFFSET($B$3:$B$1162,,COLUMNS($A:DF)-1))</f>
        <v>0.78825222330857958</v>
      </c>
      <c r="SY96" s="2">
        <f ca="1">CORREL(OFFSET($B$3:$B$1162,,ROWS($1:93)-1),OFFSET($B$3:$B$1162,,COLUMNS($A:DG)-1))</f>
        <v>0.78496010562058383</v>
      </c>
      <c r="SZ96" s="2">
        <f ca="1">CORREL(OFFSET($B$3:$B$1162,,ROWS($1:93)-1),OFFSET($B$3:$B$1162,,COLUMNS($A:DH)-1))</f>
        <v>0.70120482675109952</v>
      </c>
      <c r="TA96" s="2">
        <f ca="1">CORREL(OFFSET($B$3:$B$1162,,ROWS($1:93)-1),OFFSET($B$3:$B$1162,,COLUMNS($A:DI)-1))</f>
        <v>0.76686144229483677</v>
      </c>
      <c r="TB96" s="2">
        <f ca="1">CORREL(OFFSET($B$3:$B$1162,,ROWS($1:93)-1),OFFSET($B$3:$B$1162,,COLUMNS($A:DJ)-1))</f>
        <v>0.71433976430706647</v>
      </c>
      <c r="TC96" s="2">
        <f ca="1">CORREL(OFFSET($B$3:$B$1162,,ROWS($1:93)-1),OFFSET($B$3:$B$1162,,COLUMNS($A:DK)-1))</f>
        <v>0.76686406378709904</v>
      </c>
      <c r="TD96" s="2">
        <f ca="1">CORREL(OFFSET($B$3:$B$1162,,ROWS($1:93)-1),OFFSET($B$3:$B$1162,,COLUMNS($A:DL)-1))</f>
        <v>0.78676588995410002</v>
      </c>
      <c r="TE96" s="2">
        <f ca="1">CORREL(OFFSET($B$3:$B$1162,,ROWS($1:93)-1),OFFSET($B$3:$B$1162,,COLUMNS($A:DM)-1))</f>
        <v>0.48099306910309131</v>
      </c>
      <c r="TF96" s="2">
        <f ca="1">CORREL(OFFSET($B$3:$B$1162,,ROWS($1:93)-1),OFFSET($B$3:$B$1162,,COLUMNS($A:DN)-1))</f>
        <v>0.66176948240757494</v>
      </c>
      <c r="TG96" s="2">
        <f ca="1">CORREL(OFFSET($B$3:$B$1162,,ROWS($1:93)-1),OFFSET($B$3:$B$1162,,COLUMNS($A:DO)-1))</f>
        <v>0.62221699892341154</v>
      </c>
      <c r="TH96" s="2">
        <f ca="1">CORREL(OFFSET($B$3:$B$1162,,ROWS($1:93)-1),OFFSET($B$3:$B$1162,,COLUMNS($A:DP)-1))</f>
        <v>0.70362219611663845</v>
      </c>
      <c r="TI96" s="2">
        <f ca="1">CORREL(OFFSET($B$3:$B$1162,,ROWS($1:93)-1),OFFSET($B$3:$B$1162,,COLUMNS($A:DQ)-1))</f>
        <v>0.45718621408796628</v>
      </c>
      <c r="TJ96" s="2">
        <f ca="1">CORREL(OFFSET($B$3:$B$1162,,ROWS($1:93)-1),OFFSET($B$3:$B$1162,,COLUMNS($A:DR)-1))</f>
        <v>0.45983960826800591</v>
      </c>
      <c r="TK96" s="2">
        <f ca="1">CORREL(OFFSET($B$3:$B$1162,,ROWS($1:93)-1),OFFSET($B$3:$B$1162,,COLUMNS($A:DS)-1))</f>
        <v>0.29986270197601955</v>
      </c>
      <c r="TL96" s="2">
        <f ca="1">CORREL(OFFSET($B$3:$B$1162,,ROWS($1:93)-1),OFFSET($B$3:$B$1162,,COLUMNS($A:DT)-1))</f>
        <v>0.65591920344080357</v>
      </c>
      <c r="TM96" s="2">
        <f ca="1">CORREL(OFFSET($B$3:$B$1162,,ROWS($1:93)-1),OFFSET($B$3:$B$1162,,COLUMNS($A:DU)-1))</f>
        <v>0.48124086950628148</v>
      </c>
      <c r="TN96" s="2">
        <f ca="1">CORREL(OFFSET($B$3:$B$1162,,ROWS($1:93)-1),OFFSET($B$3:$B$1162,,COLUMNS($A:DV)-1))</f>
        <v>0.6702216086373054</v>
      </c>
      <c r="TO96" s="2">
        <f ca="1">CORREL(OFFSET($B$3:$B$1162,,ROWS($1:93)-1),OFFSET($B$3:$B$1162,,COLUMNS($A:DW)-1))</f>
        <v>0.47508878696728529</v>
      </c>
      <c r="TP96" s="2">
        <f ca="1">CORREL(OFFSET($B$3:$B$1162,,ROWS($1:93)-1),OFFSET($B$3:$B$1162,,COLUMNS($A:DX)-1))</f>
        <v>0.52080875369701229</v>
      </c>
      <c r="TQ96" s="2">
        <f ca="1">CORREL(OFFSET($B$3:$B$1162,,ROWS($1:93)-1),OFFSET($B$3:$B$1162,,COLUMNS($A:DY)-1))</f>
        <v>0.4750961705423391</v>
      </c>
      <c r="TR96" s="2">
        <f ca="1">CORREL(OFFSET($B$3:$B$1162,,ROWS($1:93)-1),OFFSET($B$3:$B$1162,,COLUMNS($A:DZ)-1))</f>
        <v>0.62894634425466067</v>
      </c>
      <c r="TS96" s="2">
        <f ca="1">CORREL(OFFSET($B$3:$B$1162,,ROWS($1:93)-1),OFFSET($B$3:$B$1162,,COLUMNS($A:EA)-1))</f>
        <v>0.59031568959298664</v>
      </c>
      <c r="TT96" s="2">
        <f ca="1">CORREL(OFFSET($B$3:$B$1162,,ROWS($1:93)-1),OFFSET($B$3:$B$1162,,COLUMNS($A:EB)-1))</f>
        <v>0.44796673269703408</v>
      </c>
      <c r="TU96" s="2">
        <f ca="1">CORREL(OFFSET($B$3:$B$1162,,ROWS($1:93)-1),OFFSET($B$3:$B$1162,,COLUMNS($A:EC)-1))</f>
        <v>0.28041143980305394</v>
      </c>
      <c r="TV96" s="2">
        <f ca="1">CORREL(OFFSET($B$3:$B$1162,,ROWS($1:93)-1),OFFSET($B$3:$B$1162,,COLUMNS($A:ED)-1))</f>
        <v>0.31055033736627674</v>
      </c>
      <c r="TW96" s="2">
        <f ca="1">CORREL(OFFSET($B$3:$B$1162,,ROWS($1:93)-1),OFFSET($B$3:$B$1162,,COLUMNS($A:EE)-1))</f>
        <v>0.65224369536220461</v>
      </c>
      <c r="TX96" s="2">
        <f ca="1">CORREL(OFFSET($B$3:$B$1162,,ROWS($1:93)-1),OFFSET($B$3:$B$1162,,COLUMNS($A:EF)-1))</f>
        <v>0.47273321387694761</v>
      </c>
      <c r="TY96" s="2">
        <f ca="1">CORREL(OFFSET($B$3:$B$1162,,ROWS($1:93)-1),OFFSET($B$3:$B$1162,,COLUMNS($A:EG)-1))</f>
        <v>0.30478647357409622</v>
      </c>
      <c r="TZ96" s="2">
        <f ca="1">CORREL(OFFSET($B$3:$B$1162,,ROWS($1:93)-1),OFFSET($B$3:$B$1162,,COLUMNS($A:EH)-1))</f>
        <v>0.30391518235549575</v>
      </c>
      <c r="UA96" s="2">
        <f ca="1">CORREL(OFFSET($B$3:$B$1162,,ROWS($1:93)-1),OFFSET($B$3:$B$1162,,COLUMNS($A:EI)-1))</f>
        <v>0.35756549709222935</v>
      </c>
      <c r="UB96" s="2">
        <f ca="1">CORREL(OFFSET($B$3:$B$1162,,ROWS($1:93)-1),OFFSET($B$3:$B$1162,,COLUMNS($A:EJ)-1))</f>
        <v>0.60942910574851128</v>
      </c>
      <c r="UC96" s="2">
        <f ca="1">CORREL(OFFSET($B$3:$B$1162,,ROWS($1:93)-1),OFFSET($B$3:$B$1162,,COLUMNS($A:EK)-1))</f>
        <v>0.7711653931525051</v>
      </c>
      <c r="UD96" s="2">
        <f ca="1">CORREL(OFFSET($B$3:$B$1162,,ROWS($1:93)-1),OFFSET($B$3:$B$1162,,COLUMNS($A:EL)-1))</f>
        <v>0.76296945921346548</v>
      </c>
      <c r="UE96" s="2">
        <f ca="1">CORREL(OFFSET($B$3:$B$1162,,ROWS($1:93)-1),OFFSET($B$3:$B$1162,,COLUMNS($A:EM)-1))</f>
        <v>0.76496090674902284</v>
      </c>
      <c r="UF96" s="2">
        <f ca="1">CORREL(OFFSET($B$3:$B$1162,,ROWS($1:93)-1),OFFSET($B$3:$B$1162,,COLUMNS($A:EN)-1))</f>
        <v>0.77326713170517669</v>
      </c>
      <c r="UG96" s="2">
        <f ca="1">CORREL(OFFSET($B$3:$B$1162,,ROWS($1:93)-1),OFFSET($B$3:$B$1162,,COLUMNS($A:EO)-1))</f>
        <v>0.68924967874474175</v>
      </c>
      <c r="UH96" s="2">
        <f ca="1">CORREL(OFFSET($B$3:$B$1162,,ROWS($1:93)-1),OFFSET($B$3:$B$1162,,COLUMNS($A:EP)-1))</f>
        <v>0.74104217973189379</v>
      </c>
      <c r="UI96" s="2">
        <f ca="1">CORREL(OFFSET($B$3:$B$1162,,ROWS($1:93)-1),OFFSET($B$3:$B$1162,,COLUMNS($A:EQ)-1))</f>
        <v>0.7472566881115511</v>
      </c>
      <c r="UJ96" s="2">
        <f ca="1">CORREL(OFFSET($B$3:$B$1162,,ROWS($1:93)-1),OFFSET($B$3:$B$1162,,COLUMNS($A:ER)-1))</f>
        <v>0.74166276047382862</v>
      </c>
      <c r="UK96" s="2">
        <f ca="1">CORREL(OFFSET($B$3:$B$1162,,ROWS($1:93)-1),OFFSET($B$3:$B$1162,,COLUMNS($A:ES)-1))</f>
        <v>0.77743415322057829</v>
      </c>
      <c r="UL96" s="2">
        <f ca="1">CORREL(OFFSET($B$3:$B$1162,,ROWS($1:93)-1),OFFSET($B$3:$B$1162,,COLUMNS($A:ET)-1))</f>
        <v>0.77011597937175646</v>
      </c>
      <c r="UM96" s="2">
        <f ca="1">CORREL(OFFSET($B$3:$B$1162,,ROWS($1:93)-1),OFFSET($B$3:$B$1162,,COLUMNS($A:EU)-1))</f>
        <v>0.70927824762591352</v>
      </c>
      <c r="UN96" s="2">
        <f ca="1">CORREL(OFFSET($B$3:$B$1162,,ROWS($1:93)-1),OFFSET($B$3:$B$1162,,COLUMNS($A:EV)-1))</f>
        <v>0.75986295466539699</v>
      </c>
      <c r="UO96" s="2">
        <f ca="1">CORREL(OFFSET($B$3:$B$1162,,ROWS($1:93)-1),OFFSET($B$3:$B$1162,,COLUMNS($A:EW)-1))</f>
        <v>0.75326379619161954</v>
      </c>
      <c r="UP96" s="2">
        <f ca="1">CORREL(OFFSET($B$3:$B$1162,,ROWS($1:93)-1),OFFSET($B$3:$B$1162,,COLUMNS($A:EX)-1))</f>
        <v>0.77497996704301331</v>
      </c>
      <c r="UQ96" s="2">
        <f ca="1">CORREL(OFFSET($B$3:$B$1162,,ROWS($1:93)-1),OFFSET($B$3:$B$1162,,COLUMNS($A:EY)-1))</f>
        <v>0.67360747409406463</v>
      </c>
      <c r="UR96" s="2">
        <f ca="1">CORREL(OFFSET($B$3:$B$1162,,ROWS($1:93)-1),OFFSET($B$3:$B$1162,,COLUMNS($A:EZ)-1))</f>
        <v>0.729052371972438</v>
      </c>
      <c r="US96" s="2">
        <f ca="1">CORREL(OFFSET($B$3:$B$1162,,ROWS($1:93)-1),OFFSET($B$3:$B$1162,,COLUMNS($A:FA)-1))</f>
        <v>0.73547923601561704</v>
      </c>
      <c r="UT96" s="2">
        <f ca="1">CORREL(OFFSET($B$3:$B$1162,,ROWS($1:93)-1),OFFSET($B$3:$B$1162,,COLUMNS($A:FB)-1))</f>
        <v>0.75574430688334882</v>
      </c>
      <c r="UU96" s="2">
        <f ca="1">CORREL(OFFSET($B$3:$B$1162,,ROWS($1:93)-1),OFFSET($B$3:$B$1162,,COLUMNS($A:FC)-1))</f>
        <v>0.67747298128087319</v>
      </c>
      <c r="UV96" s="2">
        <f ca="1">CORREL(OFFSET($B$3:$B$1162,,ROWS($1:93)-1),OFFSET($B$3:$B$1162,,COLUMNS($A:FD)-1))</f>
        <v>0.73563131547489247</v>
      </c>
      <c r="UW96" s="2">
        <f ca="1">CORREL(OFFSET($B$3:$B$1162,,ROWS($1:93)-1),OFFSET($B$3:$B$1162,,COLUMNS($A:FE)-1))</f>
        <v>0.75451744641208918</v>
      </c>
      <c r="UX96" s="2">
        <f ca="1">CORREL(OFFSET($B$3:$B$1162,,ROWS($1:93)-1),OFFSET($B$3:$B$1162,,COLUMNS($A:FF)-1))</f>
        <v>0.74287359991111501</v>
      </c>
      <c r="UY96" s="2">
        <f ca="1">CORREL(OFFSET($B$3:$B$1162,,ROWS($1:93)-1),OFFSET($B$3:$B$1162,,COLUMNS($A:FG)-1))</f>
        <v>0.75106872209007247</v>
      </c>
      <c r="UZ96" s="2">
        <f ca="1">CORREL(OFFSET($B$3:$B$1162,,ROWS($1:93)-1),OFFSET($B$3:$B$1162,,COLUMNS($A:FH)-1))</f>
        <v>0.75581511433253112</v>
      </c>
      <c r="VA96" s="2">
        <f ca="1">CORREL(OFFSET($B$3:$B$1162,,ROWS($1:93)-1),OFFSET($B$3:$B$1162,,COLUMNS($A:FI)-1))</f>
        <v>0.7559689388774874</v>
      </c>
      <c r="VB96" s="2">
        <f ca="1">CORREL(OFFSET($B$3:$B$1162,,ROWS($1:93)-1),OFFSET($B$3:$B$1162,,COLUMNS($A:FJ)-1))</f>
        <v>0.69081298399007685</v>
      </c>
      <c r="VC96" s="2">
        <f ca="1">CORREL(OFFSET($B$3:$B$1162,,ROWS($1:93)-1),OFFSET($B$3:$B$1162,,COLUMNS($A:FK)-1))</f>
        <v>0.69082001754129185</v>
      </c>
      <c r="VD96" s="2">
        <f ca="1">CORREL(OFFSET($B$3:$B$1162,,ROWS($1:93)-1),OFFSET($B$3:$B$1162,,COLUMNS($A:FL)-1))</f>
        <v>0.68890244351561392</v>
      </c>
      <c r="VE96" s="2">
        <f ca="1">CORREL(OFFSET($B$3:$B$1162,,ROWS($1:93)-1),OFFSET($B$3:$B$1162,,COLUMNS($A:FM)-1))</f>
        <v>0.68798991046649827</v>
      </c>
      <c r="VF96" s="2">
        <f ca="1">CORREL(OFFSET($B$3:$B$1162,,ROWS($1:93)-1),OFFSET($B$3:$B$1162,,COLUMNS($A:FN)-1))</f>
        <v>0.68777547054262411</v>
      </c>
      <c r="VG96" s="2">
        <f ca="1">CORREL(OFFSET($B$3:$B$1162,,ROWS($1:93)-1),OFFSET($B$3:$B$1162,,COLUMNS($A:FO)-1))</f>
        <v>0.66205162023762465</v>
      </c>
      <c r="VH96" s="2">
        <f ca="1">CORREL(OFFSET($B$3:$B$1162,,ROWS($1:93)-1),OFFSET($B$3:$B$1162,,COLUMNS($A:FP)-1))</f>
        <v>0.66234281495283853</v>
      </c>
      <c r="VI96" s="2">
        <f ca="1">CORREL(OFFSET($B$3:$B$1162,,ROWS($1:93)-1),OFFSET($B$3:$B$1162,,COLUMNS($A:FQ)-1))</f>
        <v>0.51234380749942232</v>
      </c>
      <c r="VJ96" s="2">
        <f ca="1">CORREL(OFFSET($B$3:$B$1162,,ROWS($1:93)-1),OFFSET($B$3:$B$1162,,COLUMNS($A:FR)-1))</f>
        <v>0.67054509262491779</v>
      </c>
      <c r="VK96" s="2">
        <f ca="1">CORREL(OFFSET($B$3:$B$1162,,ROWS($1:93)-1),OFFSET($B$3:$B$1162,,COLUMNS($A:FS)-1))</f>
        <v>0.47712068166857446</v>
      </c>
      <c r="VL96" s="2">
        <f ca="1">CORREL(OFFSET($B$3:$B$1162,,ROWS($1:93)-1),OFFSET($B$3:$B$1162,,COLUMNS($A:FT)-1))</f>
        <v>0.65408653131387062</v>
      </c>
      <c r="VM96" s="2">
        <f ca="1">CORREL(OFFSET($B$3:$B$1162,,ROWS($1:93)-1),OFFSET($B$3:$B$1162,,COLUMNS($A:FU)-1))</f>
        <v>0.64725540461986086</v>
      </c>
      <c r="VN96" s="2">
        <f ca="1">CORREL(OFFSET($B$3:$B$1162,,ROWS($1:93)-1),OFFSET($B$3:$B$1162,,COLUMNS($A:FV)-1))</f>
        <v>0.45403893466029244</v>
      </c>
      <c r="VO96" s="2">
        <f ca="1">CORREL(OFFSET($B$3:$B$1162,,ROWS($1:93)-1),OFFSET($B$3:$B$1162,,COLUMNS($A:FW)-1))</f>
        <v>0.54359623290167569</v>
      </c>
      <c r="VP96" s="2">
        <f ca="1">CORREL(OFFSET($B$3:$B$1162,,ROWS($1:93)-1),OFFSET($B$3:$B$1162,,COLUMNS($A:FX)-1))</f>
        <v>0.64425428362436521</v>
      </c>
      <c r="VQ96" s="2">
        <f ca="1">CORREL(OFFSET($B$3:$B$1162,,ROWS($1:93)-1),OFFSET($B$3:$B$1162,,COLUMNS($A:FY)-1))</f>
        <v>0.88984344498959489</v>
      </c>
      <c r="VR96" s="2">
        <f ca="1">CORREL(OFFSET($B$3:$B$1162,,ROWS($1:93)-1),OFFSET($B$3:$B$1162,,COLUMNS($A:FZ)-1))</f>
        <v>0.52995417990915594</v>
      </c>
      <c r="VS96" s="2">
        <f ca="1">CORREL(OFFSET($B$3:$B$1162,,ROWS($1:93)-1),OFFSET($B$3:$B$1162,,COLUMNS($A:GA)-1))</f>
        <v>0.638622669205128</v>
      </c>
      <c r="VT96" s="2">
        <f ca="1">CORREL(OFFSET($B$3:$B$1162,,ROWS($1:93)-1),OFFSET($B$3:$B$1162,,COLUMNS($A:GB)-1))</f>
        <v>0.63903958995348908</v>
      </c>
      <c r="VU96" s="2">
        <f ca="1">CORREL(OFFSET($B$3:$B$1162,,ROWS($1:93)-1),OFFSET($B$3:$B$1162,,COLUMNS($A:GC)-1))</f>
        <v>0.58483615321456439</v>
      </c>
      <c r="VV96" s="2">
        <f ca="1">CORREL(OFFSET($B$3:$B$1162,,ROWS($1:93)-1),OFFSET($B$3:$B$1162,,COLUMNS($A:GD)-1))</f>
        <v>0.68937472169470482</v>
      </c>
      <c r="VW96" s="2">
        <f ca="1">CORREL(OFFSET($B$3:$B$1162,,ROWS($1:93)-1),OFFSET($B$3:$B$1162,,COLUMNS($A:GE)-1))</f>
        <v>0.58234377068301346</v>
      </c>
      <c r="VX96" s="2">
        <f ca="1">CORREL(OFFSET($B$3:$B$1162,,ROWS($1:93)-1),OFFSET($B$3:$B$1162,,COLUMNS($A:GF)-1))</f>
        <v>0.54524129308152014</v>
      </c>
      <c r="VY96" s="2">
        <f ca="1">CORREL(OFFSET($B$3:$B$1162,,ROWS($1:93)-1),OFFSET($B$3:$B$1162,,COLUMNS($A:GG)-1))</f>
        <v>0.55394286150184524</v>
      </c>
      <c r="VZ96" s="2">
        <f ca="1">CORREL(OFFSET($B$3:$B$1162,,ROWS($1:93)-1),OFFSET($B$3:$B$1162,,COLUMNS($A:GH)-1))</f>
        <v>0.33286515824313845</v>
      </c>
      <c r="WA96" s="2">
        <f ca="1">CORREL(OFFSET($B$3:$B$1162,,ROWS($1:93)-1),OFFSET($B$3:$B$1162,,COLUMNS($A:GI)-1))</f>
        <v>0.5860335519037948</v>
      </c>
      <c r="WB96" s="2">
        <f ca="1">CORREL(OFFSET($B$3:$B$1162,,ROWS($1:93)-1),OFFSET($B$3:$B$1162,,COLUMNS($A:GJ)-1))</f>
        <v>0.69576564481479075</v>
      </c>
      <c r="WC96" s="2">
        <f ca="1">CORREL(OFFSET($B$3:$B$1162,,ROWS($1:93)-1),OFFSET($B$3:$B$1162,,COLUMNS($A:GK)-1))</f>
        <v>0.6140274560287704</v>
      </c>
      <c r="WD96" s="2">
        <f ca="1">CORREL(OFFSET($B$3:$B$1162,,ROWS($1:93)-1),OFFSET($B$3:$B$1162,,COLUMNS($A:GL)-1))</f>
        <v>0.60842127823299308</v>
      </c>
      <c r="WE96" s="2">
        <f ca="1">CORREL(OFFSET($B$3:$B$1162,,ROWS($1:93)-1),OFFSET($B$3:$B$1162,,COLUMNS($A:GM)-1))</f>
        <v>0.56110054339482351</v>
      </c>
      <c r="WF96" s="2">
        <f ca="1">CORREL(OFFSET($B$3:$B$1162,,ROWS($1:93)-1),OFFSET($B$3:$B$1162,,COLUMNS($A:GN)-1))</f>
        <v>-0.12499866730278232</v>
      </c>
      <c r="WG96" s="2">
        <f ca="1">CORREL(OFFSET($B$3:$B$1162,,ROWS($1:93)-1),OFFSET($B$3:$B$1162,,COLUMNS($A:GO)-1))</f>
        <v>-0.14481589289881341</v>
      </c>
      <c r="WH96" s="2">
        <f ca="1">CORREL(OFFSET($B$3:$B$1162,,ROWS($1:93)-1),OFFSET($B$3:$B$1162,,COLUMNS($A:GP)-1))</f>
        <v>7.6350336373871994E-2</v>
      </c>
      <c r="WI96" s="2">
        <f ca="1">CORREL(OFFSET($B$3:$B$1162,,ROWS($1:93)-1),OFFSET($B$3:$B$1162,,COLUMNS($A:GQ)-1))</f>
        <v>-0.12260725967021846</v>
      </c>
      <c r="WJ96" s="2">
        <f ca="1">CORREL(OFFSET($B$3:$B$1162,,ROWS($1:93)-1),OFFSET($B$3:$B$1162,,COLUMNS($A:GR)-1))</f>
        <v>7.7853500127803316E-2</v>
      </c>
      <c r="WL96" s="39">
        <v>0.14980983951854376</v>
      </c>
      <c r="WM96" s="39">
        <v>0.1018410566037736</v>
      </c>
    </row>
    <row r="97" spans="1:611" hidden="1" x14ac:dyDescent="0.2">
      <c r="A97" s="4">
        <v>42090</v>
      </c>
      <c r="B97">
        <v>0.14410000000000001</v>
      </c>
      <c r="C97">
        <v>9.6299999999999997E-2</v>
      </c>
      <c r="D97">
        <v>0.39739999999999998</v>
      </c>
      <c r="E97">
        <v>3.7400000000000003E-2</v>
      </c>
      <c r="F97">
        <v>0.13750000000000001</v>
      </c>
      <c r="G97">
        <v>7.4700000000000003E-2</v>
      </c>
      <c r="H97">
        <v>4.3999999999999997E-2</v>
      </c>
      <c r="I97">
        <v>0</v>
      </c>
      <c r="J97">
        <v>5.8999999999999997E-2</v>
      </c>
      <c r="K97">
        <v>7.7399999999999997E-2</v>
      </c>
      <c r="L97">
        <v>-5.5599999999999997E-2</v>
      </c>
      <c r="M97">
        <v>0.22739999999999999</v>
      </c>
      <c r="N97">
        <v>0.1701</v>
      </c>
      <c r="O97">
        <v>0.39</v>
      </c>
      <c r="P97">
        <v>1.2437</v>
      </c>
      <c r="Q97">
        <v>9.9599999999999994E-2</v>
      </c>
      <c r="R97">
        <v>3.95E-2</v>
      </c>
      <c r="S97">
        <v>0.24460000000000001</v>
      </c>
      <c r="T97">
        <v>3.7999999999999999E-2</v>
      </c>
      <c r="U97">
        <v>5.9299999999999999E-2</v>
      </c>
      <c r="V97">
        <v>0.39340000000000003</v>
      </c>
      <c r="W97">
        <v>-2.5499999999999998E-2</v>
      </c>
      <c r="X97">
        <v>7.51E-2</v>
      </c>
      <c r="Y97">
        <v>8.9999999999999993E-3</v>
      </c>
      <c r="Z97">
        <v>0.16980000000000001</v>
      </c>
      <c r="AA97">
        <v>1.1000000000000001E-3</v>
      </c>
      <c r="AB97">
        <v>-1.9900000000000001E-2</v>
      </c>
      <c r="AC97">
        <v>-0.12379999999999999</v>
      </c>
      <c r="AD97">
        <v>0.14760000000000001</v>
      </c>
      <c r="AE97">
        <v>0.22689999999999999</v>
      </c>
      <c r="AF97">
        <v>-0.44529999999999997</v>
      </c>
      <c r="AG97">
        <v>3.95E-2</v>
      </c>
      <c r="AH97">
        <v>0</v>
      </c>
      <c r="AI97">
        <v>0</v>
      </c>
      <c r="AJ97">
        <v>0</v>
      </c>
      <c r="AK97">
        <v>0.14510000000000001</v>
      </c>
      <c r="AL97">
        <v>3.3E-3</v>
      </c>
      <c r="AM97">
        <v>0</v>
      </c>
      <c r="AN97">
        <v>0.46400000000000002</v>
      </c>
      <c r="AO97">
        <v>0.30480000000000002</v>
      </c>
      <c r="AP97">
        <v>0.18429999999999999</v>
      </c>
      <c r="AQ97">
        <v>0.2384</v>
      </c>
      <c r="AR97">
        <v>0</v>
      </c>
      <c r="AS97">
        <v>0.83450000000000002</v>
      </c>
      <c r="AT97">
        <v>0.29330000000000001</v>
      </c>
      <c r="AU97">
        <v>0.13719999999999999</v>
      </c>
      <c r="AV97">
        <v>0.38869999999999999</v>
      </c>
      <c r="AW97">
        <v>0.32919999999999999</v>
      </c>
      <c r="AX97">
        <v>0.82069999999999999</v>
      </c>
      <c r="AY97">
        <v>0.1648</v>
      </c>
      <c r="AZ97">
        <v>0.14280000000000001</v>
      </c>
      <c r="BA97">
        <v>-0.2253</v>
      </c>
      <c r="BB97">
        <v>0.2238</v>
      </c>
      <c r="BC97">
        <v>5.96E-2</v>
      </c>
      <c r="BD97">
        <v>0</v>
      </c>
      <c r="BE97">
        <v>0.08</v>
      </c>
      <c r="BF97">
        <v>0.22309999999999999</v>
      </c>
      <c r="BG97">
        <v>-2.9499999999999998E-2</v>
      </c>
      <c r="BH97">
        <v>7.5600000000000001E-2</v>
      </c>
      <c r="BI97">
        <v>0.48370000000000002</v>
      </c>
      <c r="BJ97">
        <v>0.50990000000000002</v>
      </c>
      <c r="BK97">
        <v>0.54549999999999998</v>
      </c>
      <c r="BL97">
        <v>0.69489999999999996</v>
      </c>
      <c r="BM97">
        <v>0.59699999999999998</v>
      </c>
      <c r="BN97">
        <v>0.82479999999999998</v>
      </c>
      <c r="BO97">
        <v>0.89990000000000003</v>
      </c>
      <c r="BP97">
        <v>0.49990000000000001</v>
      </c>
      <c r="BQ97">
        <v>1.6819999999999999</v>
      </c>
      <c r="BR97">
        <v>0.61970000000000003</v>
      </c>
      <c r="BS97">
        <v>0.68310000000000004</v>
      </c>
      <c r="BT97">
        <v>0.52400000000000002</v>
      </c>
      <c r="BU97">
        <v>0.68259999999999998</v>
      </c>
      <c r="BV97">
        <v>0.78649999999999998</v>
      </c>
      <c r="BW97">
        <v>1.1068</v>
      </c>
      <c r="BX97">
        <v>0.90869999999999995</v>
      </c>
      <c r="BY97">
        <v>0.62139999999999995</v>
      </c>
      <c r="BZ97">
        <v>-0.12520000000000001</v>
      </c>
      <c r="CA97">
        <v>-6.13E-2</v>
      </c>
      <c r="CB97">
        <v>-0.54290000000000005</v>
      </c>
      <c r="CC97">
        <v>-0.21129999999999999</v>
      </c>
      <c r="CD97">
        <v>-9.0399999999999994E-2</v>
      </c>
      <c r="CE97">
        <v>-0.29149999999999998</v>
      </c>
      <c r="CF97">
        <v>-0.23630000000000001</v>
      </c>
      <c r="CG97">
        <v>-3.5099999999999999E-2</v>
      </c>
      <c r="CH97">
        <v>0.71699999999999997</v>
      </c>
      <c r="CI97">
        <v>0.92179999999999995</v>
      </c>
      <c r="CJ97">
        <v>1.9512</v>
      </c>
      <c r="CK97">
        <v>2.3557999999999999</v>
      </c>
      <c r="CL97">
        <v>1.0037</v>
      </c>
      <c r="CM97">
        <v>2.7134</v>
      </c>
      <c r="CN97">
        <v>0.88470000000000004</v>
      </c>
      <c r="CO97">
        <v>0.77170000000000005</v>
      </c>
      <c r="CP97">
        <v>0.3795</v>
      </c>
      <c r="CQ97">
        <v>0.93889999999999996</v>
      </c>
      <c r="CR97">
        <v>0.50900000000000001</v>
      </c>
      <c r="CS97">
        <v>0.1787</v>
      </c>
      <c r="CT97">
        <v>0.5806</v>
      </c>
      <c r="CU97">
        <v>0.24279999999999999</v>
      </c>
      <c r="CV97">
        <v>0.26200000000000001</v>
      </c>
      <c r="CW97">
        <v>0.88470000000000004</v>
      </c>
      <c r="CX97">
        <v>-1.2060999999999999</v>
      </c>
      <c r="CY97">
        <v>-0.86040000000000005</v>
      </c>
      <c r="CZ97">
        <v>-4.1099999999999998E-2</v>
      </c>
      <c r="DA97">
        <v>-1.627</v>
      </c>
      <c r="DB97">
        <v>9.2899999999999996E-2</v>
      </c>
      <c r="DC97">
        <v>1.6831</v>
      </c>
      <c r="DD97">
        <v>-0.87439999999999996</v>
      </c>
      <c r="DE97">
        <v>-3.7105999999999999</v>
      </c>
      <c r="DF97">
        <v>0.39960000000000001</v>
      </c>
      <c r="DG97">
        <v>0.2462</v>
      </c>
      <c r="DH97">
        <v>7.2599999999999998E-2</v>
      </c>
      <c r="DI97">
        <v>0.32429999999999998</v>
      </c>
      <c r="DJ97">
        <v>0.22020000000000001</v>
      </c>
      <c r="DK97">
        <v>0.60919999999999996</v>
      </c>
      <c r="DL97">
        <v>1.4583999999999999</v>
      </c>
      <c r="DM97">
        <v>0.30070000000000002</v>
      </c>
      <c r="DN97">
        <v>0</v>
      </c>
      <c r="DO97">
        <v>5.7700000000000001E-2</v>
      </c>
      <c r="DP97">
        <v>0.02</v>
      </c>
      <c r="DQ97">
        <v>-0.12920000000000001</v>
      </c>
      <c r="DR97">
        <v>0.56920000000000004</v>
      </c>
      <c r="DS97">
        <v>0.49070000000000003</v>
      </c>
      <c r="DT97">
        <v>-2.5316999999999998</v>
      </c>
      <c r="DU97">
        <v>0.23069999999999999</v>
      </c>
      <c r="DV97">
        <v>0.1313</v>
      </c>
      <c r="DW97">
        <v>0.67420000000000002</v>
      </c>
      <c r="DX97">
        <v>0.27339999999999998</v>
      </c>
      <c r="DY97">
        <v>0.34289999999999998</v>
      </c>
      <c r="DZ97">
        <v>0.23449999999999999</v>
      </c>
      <c r="EA97">
        <v>0.57140000000000002</v>
      </c>
      <c r="EB97">
        <v>0.40250000000000002</v>
      </c>
      <c r="EC97">
        <v>0.17910000000000001</v>
      </c>
      <c r="ED97">
        <v>0.59609999999999996</v>
      </c>
      <c r="EE97">
        <v>0.63180000000000003</v>
      </c>
      <c r="EF97">
        <v>0.64749999999999996</v>
      </c>
      <c r="EG97">
        <v>0.29980000000000001</v>
      </c>
      <c r="EH97">
        <v>0.66590000000000005</v>
      </c>
      <c r="EI97">
        <v>0.64080000000000004</v>
      </c>
      <c r="EJ97">
        <v>0.38179999999999997</v>
      </c>
      <c r="EK97">
        <v>0.41649999999999998</v>
      </c>
      <c r="EL97">
        <v>0.22339999999999999</v>
      </c>
      <c r="EM97">
        <v>0.1774</v>
      </c>
      <c r="EN97">
        <v>0.26169999999999999</v>
      </c>
      <c r="EO97">
        <v>9.8199999999999996E-2</v>
      </c>
      <c r="EP97">
        <v>0.43469999999999998</v>
      </c>
      <c r="EQ97">
        <v>-8.0299999999999996E-2</v>
      </c>
      <c r="ER97">
        <v>9.2499999999999999E-2</v>
      </c>
      <c r="ES97">
        <v>9.0499999999999997E-2</v>
      </c>
      <c r="ET97">
        <v>0.16619999999999999</v>
      </c>
      <c r="EU97">
        <v>-7.0099999999999996E-2</v>
      </c>
      <c r="EV97">
        <v>-0.55230000000000001</v>
      </c>
      <c r="EW97">
        <v>-0.1148</v>
      </c>
      <c r="EX97">
        <v>0.39689999999999998</v>
      </c>
      <c r="EY97">
        <v>0.28589999999999999</v>
      </c>
      <c r="EZ97">
        <v>-1.4560999999999999</v>
      </c>
      <c r="FA97">
        <v>-9.9900000000000003E-2</v>
      </c>
      <c r="FB97">
        <v>0.1027</v>
      </c>
      <c r="FC97">
        <v>-0.29199999999999998</v>
      </c>
      <c r="FD97">
        <v>-0.77339999999999998</v>
      </c>
      <c r="FE97">
        <v>-0.1003</v>
      </c>
      <c r="FF97">
        <v>-4.82E-2</v>
      </c>
      <c r="FG97">
        <v>-0.16500000000000001</v>
      </c>
      <c r="FH97">
        <v>0.1527</v>
      </c>
      <c r="FI97">
        <v>-0.59189999999999998</v>
      </c>
      <c r="FJ97">
        <v>0.2162</v>
      </c>
      <c r="FK97">
        <v>0.22509999999999999</v>
      </c>
      <c r="FL97">
        <v>0.27350000000000002</v>
      </c>
      <c r="FM97">
        <v>0.27950000000000003</v>
      </c>
      <c r="FN97">
        <v>0.20899999999999999</v>
      </c>
      <c r="FO97">
        <v>-9.1700000000000004E-2</v>
      </c>
      <c r="FP97">
        <v>-0.47089999999999999</v>
      </c>
      <c r="FQ97">
        <v>-0.33300000000000002</v>
      </c>
      <c r="FR97">
        <v>0.30580000000000002</v>
      </c>
      <c r="FS97">
        <v>0.1603</v>
      </c>
      <c r="FT97">
        <v>-1.4819</v>
      </c>
      <c r="FU97">
        <v>-0.71040000000000003</v>
      </c>
      <c r="FV97">
        <v>0.55300000000000005</v>
      </c>
      <c r="FW97">
        <v>-1.9379999999999999</v>
      </c>
      <c r="FX97">
        <v>0.66700000000000004</v>
      </c>
      <c r="FY97">
        <v>-0.1946</v>
      </c>
      <c r="FZ97">
        <v>-0.22170000000000001</v>
      </c>
      <c r="GA97">
        <v>1.3439000000000001</v>
      </c>
      <c r="GB97">
        <v>0.14940000000000001</v>
      </c>
      <c r="GC97">
        <v>7.4399999999999994E-2</v>
      </c>
      <c r="GD97">
        <v>0.22919999999999999</v>
      </c>
      <c r="GE97">
        <v>-0.35570000000000002</v>
      </c>
      <c r="GF97">
        <v>-0.29010000000000002</v>
      </c>
      <c r="GG97">
        <v>0.48659999999999998</v>
      </c>
      <c r="GH97">
        <v>-1.3411999999999999</v>
      </c>
      <c r="GI97">
        <v>1.206</v>
      </c>
      <c r="GJ97">
        <v>8.2100000000000006E-2</v>
      </c>
      <c r="GK97">
        <v>0.51319999999999999</v>
      </c>
      <c r="GL97">
        <v>0.14080000000000001</v>
      </c>
      <c r="GM97">
        <v>0.61009999999999998</v>
      </c>
      <c r="GN97">
        <v>-0.6048</v>
      </c>
      <c r="GO97">
        <v>-0.36370000000000002</v>
      </c>
      <c r="GP97">
        <v>-0.42920000000000003</v>
      </c>
      <c r="GQ97">
        <v>-0.49080000000000001</v>
      </c>
      <c r="GR97">
        <v>-0.44130000000000003</v>
      </c>
      <c r="GS97">
        <v>-1.1812</v>
      </c>
      <c r="GT97" s="1"/>
      <c r="GU97" s="1"/>
      <c r="GV97" s="1"/>
      <c r="GW97" s="1"/>
      <c r="GX97" s="1"/>
      <c r="OR97" t="str">
        <v>ITA US Equity</v>
      </c>
      <c r="OS97" s="2">
        <f ca="1">CORREL(OFFSET($B$3:$B$1162,,ROWS($1:94)-1),OFFSET($B$3:$B$1162,,COLUMNS($A:A)-1))</f>
        <v>-0.19972259732015679</v>
      </c>
      <c r="OT97" s="2">
        <f ca="1">CORREL(OFFSET($B$3:$B$1162,,ROWS($1:94)-1),OFFSET($B$3:$B$1162,,COLUMNS($A:B)-1))</f>
        <v>-0.22795677851246546</v>
      </c>
      <c r="OU97" s="2">
        <f ca="1">CORREL(OFFSET($B$3:$B$1162,,ROWS($1:94)-1),OFFSET($B$3:$B$1162,,COLUMNS($A:C)-1))</f>
        <v>-4.5936618341590005E-2</v>
      </c>
      <c r="OV97" s="2">
        <f ca="1">CORREL(OFFSET($B$3:$B$1162,,ROWS($1:94)-1),OFFSET($B$3:$B$1162,,COLUMNS($A:D)-1))</f>
        <v>-7.1219811973062971E-2</v>
      </c>
      <c r="OW97" s="2">
        <f ca="1">CORREL(OFFSET($B$3:$B$1162,,ROWS($1:94)-1),OFFSET($B$3:$B$1162,,COLUMNS($A:E)-1))</f>
        <v>-0.11459922926136203</v>
      </c>
      <c r="OX97" s="2">
        <f ca="1">CORREL(OFFSET($B$3:$B$1162,,ROWS($1:94)-1),OFFSET($B$3:$B$1162,,COLUMNS($A:F)-1))</f>
        <v>-0.24442632426476768</v>
      </c>
      <c r="OY97" s="2">
        <f ca="1">CORREL(OFFSET($B$3:$B$1162,,ROWS($1:94)-1),OFFSET($B$3:$B$1162,,COLUMNS($A:G)-1))</f>
        <v>-0.15746295960167103</v>
      </c>
      <c r="OZ97" s="2">
        <f ca="1">CORREL(OFFSET($B$3:$B$1162,,ROWS($1:94)-1),OFFSET($B$3:$B$1162,,COLUMNS($A:H)-1))</f>
        <v>-4.6460618863682739E-2</v>
      </c>
      <c r="PA97" s="2">
        <f ca="1">CORREL(OFFSET($B$3:$B$1162,,ROWS($1:94)-1),OFFSET($B$3:$B$1162,,COLUMNS($A:I)-1))</f>
        <v>-0.28457675141966587</v>
      </c>
      <c r="PB97" s="2">
        <f ca="1">CORREL(OFFSET($B$3:$B$1162,,ROWS($1:94)-1),OFFSET($B$3:$B$1162,,COLUMNS($A:J)-1))</f>
        <v>0.53620734532892389</v>
      </c>
      <c r="PC97" s="2">
        <f ca="1">CORREL(OFFSET($B$3:$B$1162,,ROWS($1:94)-1),OFFSET($B$3:$B$1162,,COLUMNS($A:K)-1))</f>
        <v>-0.14268666550859613</v>
      </c>
      <c r="PD97" s="2">
        <f ca="1">CORREL(OFFSET($B$3:$B$1162,,ROWS($1:94)-1),OFFSET($B$3:$B$1162,,COLUMNS($A:L)-1))</f>
        <v>-0.21260838199282106</v>
      </c>
      <c r="PE97" s="2">
        <f ca="1">CORREL(OFFSET($B$3:$B$1162,,ROWS($1:94)-1),OFFSET($B$3:$B$1162,,COLUMNS($A:M)-1))</f>
        <v>0.30674694203625896</v>
      </c>
      <c r="PF97" s="2">
        <f ca="1">CORREL(OFFSET($B$3:$B$1162,,ROWS($1:94)-1),OFFSET($B$3:$B$1162,,COLUMNS($A:N)-1))</f>
        <v>-0.3384776092302989</v>
      </c>
      <c r="PG97" s="2">
        <f ca="1">CORREL(OFFSET($B$3:$B$1162,,ROWS($1:94)-1),OFFSET($B$3:$B$1162,,COLUMNS($A:O)-1))</f>
        <v>-0.31026548260161302</v>
      </c>
      <c r="PH97" s="2">
        <f ca="1">CORREL(OFFSET($B$3:$B$1162,,ROWS($1:94)-1),OFFSET($B$3:$B$1162,,COLUMNS($A:P)-1))</f>
        <v>-0.22026230807687106</v>
      </c>
      <c r="PI97" s="2">
        <f ca="1">CORREL(OFFSET($B$3:$B$1162,,ROWS($1:94)-1),OFFSET($B$3:$B$1162,,COLUMNS($A:Q)-1))</f>
        <v>-7.0214308466010469E-2</v>
      </c>
      <c r="PJ97" s="2">
        <f ca="1">CORREL(OFFSET($B$3:$B$1162,,ROWS($1:94)-1),OFFSET($B$3:$B$1162,,COLUMNS($A:R)-1))</f>
        <v>-0.24221254403962009</v>
      </c>
      <c r="PK97" s="2">
        <f ca="1">CORREL(OFFSET($B$3:$B$1162,,ROWS($1:94)-1),OFFSET($B$3:$B$1162,,COLUMNS($A:S)-1))</f>
        <v>-4.0348577885470679E-2</v>
      </c>
      <c r="PL97" s="2">
        <f ca="1">CORREL(OFFSET($B$3:$B$1162,,ROWS($1:94)-1),OFFSET($B$3:$B$1162,,COLUMNS($A:T)-1))</f>
        <v>0.12208515557693926</v>
      </c>
      <c r="PM97" s="2">
        <f ca="1">CORREL(OFFSET($B$3:$B$1162,,ROWS($1:94)-1),OFFSET($B$3:$B$1162,,COLUMNS($A:U)-1))</f>
        <v>-0.31757063710410022</v>
      </c>
      <c r="PN97" s="2">
        <f ca="1">CORREL(OFFSET($B$3:$B$1162,,ROWS($1:94)-1),OFFSET($B$3:$B$1162,,COLUMNS($A:V)-1))</f>
        <v>0.54702063417323377</v>
      </c>
      <c r="PO97" s="2">
        <f ca="1">CORREL(OFFSET($B$3:$B$1162,,ROWS($1:94)-1),OFFSET($B$3:$B$1162,,COLUMNS($A:W)-1))</f>
        <v>-0.20939935916879737</v>
      </c>
      <c r="PP97" s="2">
        <f ca="1">CORREL(OFFSET($B$3:$B$1162,,ROWS($1:94)-1),OFFSET($B$3:$B$1162,,COLUMNS($A:X)-1))</f>
        <v>2.7769047870762543E-2</v>
      </c>
      <c r="PQ97" s="2">
        <f ca="1">CORREL(OFFSET($B$3:$B$1162,,ROWS($1:94)-1),OFFSET($B$3:$B$1162,,COLUMNS($A:Y)-1))</f>
        <v>-0.31842360257788044</v>
      </c>
      <c r="PR97" s="2">
        <f ca="1">CORREL(OFFSET($B$3:$B$1162,,ROWS($1:94)-1),OFFSET($B$3:$B$1162,,COLUMNS($A:Z)-1))</f>
        <v>-0.1711884559900983</v>
      </c>
      <c r="PS97" s="2">
        <f ca="1">CORREL(OFFSET($B$3:$B$1162,,ROWS($1:94)-1),OFFSET($B$3:$B$1162,,COLUMNS($A:AA)-1))</f>
        <v>1.3508447830185544E-3</v>
      </c>
      <c r="PT97" s="2">
        <f ca="1">CORREL(OFFSET($B$3:$B$1162,,ROWS($1:94)-1),OFFSET($B$3:$B$1162,,COLUMNS($A:AB)-1))</f>
        <v>-6.2420381785055171E-2</v>
      </c>
      <c r="PU97" s="2">
        <f ca="1">CORREL(OFFSET($B$3:$B$1162,,ROWS($1:94)-1),OFFSET($B$3:$B$1162,,COLUMNS($A:AC)-1))</f>
        <v>-0.22220045480051762</v>
      </c>
      <c r="PV97" s="2">
        <f ca="1">CORREL(OFFSET($B$3:$B$1162,,ROWS($1:94)-1),OFFSET($B$3:$B$1162,,COLUMNS($A:AD)-1))</f>
        <v>-0.10913204721538086</v>
      </c>
      <c r="PW97" s="2">
        <f ca="1">CORREL(OFFSET($B$3:$B$1162,,ROWS($1:94)-1),OFFSET($B$3:$B$1162,,COLUMNS($A:AE)-1))</f>
        <v>0.30768370195620587</v>
      </c>
      <c r="PX97" s="2">
        <f ca="1">CORREL(OFFSET($B$3:$B$1162,,ROWS($1:94)-1),OFFSET($B$3:$B$1162,,COLUMNS($A:AF)-1))</f>
        <v>-0.24821737669716418</v>
      </c>
      <c r="PY97" s="2">
        <f ca="1">CORREL(OFFSET($B$3:$B$1162,,ROWS($1:94)-1),OFFSET($B$3:$B$1162,,COLUMNS($A:AG)-1))</f>
        <v>-5.246798393890021E-2</v>
      </c>
      <c r="PZ97" s="2">
        <f ca="1">CORREL(OFFSET($B$3:$B$1162,,ROWS($1:94)-1),OFFSET($B$3:$B$1162,,COLUMNS($A:AH)-1))</f>
        <v>0.42854884385450687</v>
      </c>
      <c r="QA97" s="2">
        <f ca="1">CORREL(OFFSET($B$3:$B$1162,,ROWS($1:94)-1),OFFSET($B$3:$B$1162,,COLUMNS($A:AI)-1))</f>
        <v>-0.2615699946431666</v>
      </c>
      <c r="QB97" s="2">
        <f ca="1">CORREL(OFFSET($B$3:$B$1162,,ROWS($1:94)-1),OFFSET($B$3:$B$1162,,COLUMNS($A:AJ)-1))</f>
        <v>-8.2896130761405756E-2</v>
      </c>
      <c r="QC97" s="2">
        <f ca="1">CORREL(OFFSET($B$3:$B$1162,,ROWS($1:94)-1),OFFSET($B$3:$B$1162,,COLUMNS($A:AK)-1))</f>
        <v>3.6193986975205851E-2</v>
      </c>
      <c r="QD97" s="2">
        <f ca="1">CORREL(OFFSET($B$3:$B$1162,,ROWS($1:94)-1),OFFSET($B$3:$B$1162,,COLUMNS($A:AL)-1))</f>
        <v>5.311030864806293E-3</v>
      </c>
      <c r="QE97" s="2">
        <f ca="1">CORREL(OFFSET($B$3:$B$1162,,ROWS($1:94)-1),OFFSET($B$3:$B$1162,,COLUMNS($A:AM)-1))</f>
        <v>0.72616785295964881</v>
      </c>
      <c r="QF97" s="2">
        <f ca="1">CORREL(OFFSET($B$3:$B$1162,,ROWS($1:94)-1),OFFSET($B$3:$B$1162,,COLUMNS($A:AN)-1))</f>
        <v>-0.32937499745144577</v>
      </c>
      <c r="QG97" s="2">
        <f ca="1">CORREL(OFFSET($B$3:$B$1162,,ROWS($1:94)-1),OFFSET($B$3:$B$1162,,COLUMNS($A:AO)-1))</f>
        <v>-0.33590423441396899</v>
      </c>
      <c r="QH97" s="2">
        <f ca="1">CORREL(OFFSET($B$3:$B$1162,,ROWS($1:94)-1),OFFSET($B$3:$B$1162,,COLUMNS($A:AP)-1))</f>
        <v>-0.23140857363460027</v>
      </c>
      <c r="QI97" s="2">
        <f ca="1">CORREL(OFFSET($B$3:$B$1162,,ROWS($1:94)-1),OFFSET($B$3:$B$1162,,COLUMNS($A:AQ)-1))</f>
        <v>-0.1178612223580808</v>
      </c>
      <c r="QJ97" s="2">
        <f ca="1">CORREL(OFFSET($B$3:$B$1162,,ROWS($1:94)-1),OFFSET($B$3:$B$1162,,COLUMNS($A:AR)-1))</f>
        <v>-8.1623879406504701E-2</v>
      </c>
      <c r="QK97" s="2">
        <f ca="1">CORREL(OFFSET($B$3:$B$1162,,ROWS($1:94)-1),OFFSET($B$3:$B$1162,,COLUMNS($A:AS)-1))</f>
        <v>-0.11661180649297338</v>
      </c>
      <c r="QL97" s="2">
        <f ca="1">CORREL(OFFSET($B$3:$B$1162,,ROWS($1:94)-1),OFFSET($B$3:$B$1162,,COLUMNS($A:AT)-1))</f>
        <v>0.53822531474953528</v>
      </c>
      <c r="QM97" s="2">
        <f ca="1">CORREL(OFFSET($B$3:$B$1162,,ROWS($1:94)-1),OFFSET($B$3:$B$1162,,COLUMNS($A:AU)-1))</f>
        <v>0.27861419667347176</v>
      </c>
      <c r="QN97" s="2">
        <f ca="1">CORREL(OFFSET($B$3:$B$1162,,ROWS($1:94)-1),OFFSET($B$3:$B$1162,,COLUMNS($A:AV)-1))</f>
        <v>-0.10800126895588656</v>
      </c>
      <c r="QO97" s="2">
        <f ca="1">CORREL(OFFSET($B$3:$B$1162,,ROWS($1:94)-1),OFFSET($B$3:$B$1162,,COLUMNS($A:AW)-1))</f>
        <v>-0.2059256686973073</v>
      </c>
      <c r="QP97" s="2">
        <f ca="1">CORREL(OFFSET($B$3:$B$1162,,ROWS($1:94)-1),OFFSET($B$3:$B$1162,,COLUMNS($A:AX)-1))</f>
        <v>-0.24310780681978567</v>
      </c>
      <c r="QQ97" s="2">
        <f ca="1">CORREL(OFFSET($B$3:$B$1162,,ROWS($1:94)-1),OFFSET($B$3:$B$1162,,COLUMNS($A:AY)-1))</f>
        <v>0.53879338798117093</v>
      </c>
      <c r="QR97" s="2">
        <f ca="1">CORREL(OFFSET($B$3:$B$1162,,ROWS($1:94)-1),OFFSET($B$3:$B$1162,,COLUMNS($A:AZ)-1))</f>
        <v>-7.8266135249121793E-2</v>
      </c>
      <c r="QS97" s="2">
        <f ca="1">CORREL(OFFSET($B$3:$B$1162,,ROWS($1:94)-1),OFFSET($B$3:$B$1162,,COLUMNS($A:BA)-1))</f>
        <v>-5.9947842904327531E-2</v>
      </c>
      <c r="QT97" s="2">
        <f ca="1">CORREL(OFFSET($B$3:$B$1162,,ROWS($1:94)-1),OFFSET($B$3:$B$1162,,COLUMNS($A:BB)-1))</f>
        <v>-7.8705247324338201E-2</v>
      </c>
      <c r="QU97" s="2">
        <f ca="1">CORREL(OFFSET($B$3:$B$1162,,ROWS($1:94)-1),OFFSET($B$3:$B$1162,,COLUMNS($A:BC)-1))</f>
        <v>1.2581254645677475E-2</v>
      </c>
      <c r="QV97" s="2">
        <f ca="1">CORREL(OFFSET($B$3:$B$1162,,ROWS($1:94)-1),OFFSET($B$3:$B$1162,,COLUMNS($A:BD)-1))</f>
        <v>-1.4745240371918718E-2</v>
      </c>
      <c r="QW97" s="2">
        <f ca="1">CORREL(OFFSET($B$3:$B$1162,,ROWS($1:94)-1),OFFSET($B$3:$B$1162,,COLUMNS($A:BE)-1))</f>
        <v>0.30248193014783503</v>
      </c>
      <c r="QX97" s="2">
        <f ca="1">CORREL(OFFSET($B$3:$B$1162,,ROWS($1:94)-1),OFFSET($B$3:$B$1162,,COLUMNS($A:BF)-1))</f>
        <v>-6.8512947949279673E-2</v>
      </c>
      <c r="QY97" s="2">
        <f ca="1">CORREL(OFFSET($B$3:$B$1162,,ROWS($1:94)-1),OFFSET($B$3:$B$1162,,COLUMNS($A:BG)-1))</f>
        <v>-7.6012949493298759E-2</v>
      </c>
      <c r="QZ97" s="2">
        <f ca="1">CORREL(OFFSET($B$3:$B$1162,,ROWS($1:94)-1),OFFSET($B$3:$B$1162,,COLUMNS($A:BH)-1))</f>
        <v>-0.17266503589162649</v>
      </c>
      <c r="RA97" s="2">
        <f ca="1">CORREL(OFFSET($B$3:$B$1162,,ROWS($1:94)-1),OFFSET($B$3:$B$1162,,COLUMNS($A:BI)-1))</f>
        <v>0.72266919982847455</v>
      </c>
      <c r="RB97" s="2">
        <f ca="1">CORREL(OFFSET($B$3:$B$1162,,ROWS($1:94)-1),OFFSET($B$3:$B$1162,,COLUMNS($A:BJ)-1))</f>
        <v>0.73679936062642815</v>
      </c>
      <c r="RC97" s="2">
        <f ca="1">CORREL(OFFSET($B$3:$B$1162,,ROWS($1:94)-1),OFFSET($B$3:$B$1162,,COLUMNS($A:BK)-1))</f>
        <v>0.73008631485487341</v>
      </c>
      <c r="RD97" s="2">
        <f ca="1">CORREL(OFFSET($B$3:$B$1162,,ROWS($1:94)-1),OFFSET($B$3:$B$1162,,COLUMNS($A:BL)-1))</f>
        <v>0.73263626965479178</v>
      </c>
      <c r="RE97" s="2">
        <f ca="1">CORREL(OFFSET($B$3:$B$1162,,ROWS($1:94)-1),OFFSET($B$3:$B$1162,,COLUMNS($A:BM)-1))</f>
        <v>0.5884005982676368</v>
      </c>
      <c r="RF97" s="2">
        <f ca="1">CORREL(OFFSET($B$3:$B$1162,,ROWS($1:94)-1),OFFSET($B$3:$B$1162,,COLUMNS($A:BN)-1))</f>
        <v>0.72364976914410606</v>
      </c>
      <c r="RG97" s="2">
        <f ca="1">CORREL(OFFSET($B$3:$B$1162,,ROWS($1:94)-1),OFFSET($B$3:$B$1162,,COLUMNS($A:BO)-1))</f>
        <v>0.73504690956498753</v>
      </c>
      <c r="RH97" s="2">
        <f ca="1">CORREL(OFFSET($B$3:$B$1162,,ROWS($1:94)-1),OFFSET($B$3:$B$1162,,COLUMNS($A:BP)-1))</f>
        <v>0.5031058682444054</v>
      </c>
      <c r="RI97" s="2">
        <f ca="1">CORREL(OFFSET($B$3:$B$1162,,ROWS($1:94)-1),OFFSET($B$3:$B$1162,,COLUMNS($A:BQ)-1))</f>
        <v>0.54696066771583551</v>
      </c>
      <c r="RJ97" s="2">
        <f ca="1">CORREL(OFFSET($B$3:$B$1162,,ROWS($1:94)-1),OFFSET($B$3:$B$1162,,COLUMNS($A:BR)-1))</f>
        <v>0.5719681109953344</v>
      </c>
      <c r="RK97" s="2">
        <f ca="1">CORREL(OFFSET($B$3:$B$1162,,ROWS($1:94)-1),OFFSET($B$3:$B$1162,,COLUMNS($A:BS)-1))</f>
        <v>0.5991442050615392</v>
      </c>
      <c r="RL97" s="2">
        <f ca="1">CORREL(OFFSET($B$3:$B$1162,,ROWS($1:94)-1),OFFSET($B$3:$B$1162,,COLUMNS($A:BT)-1))</f>
        <v>0.55039959648350134</v>
      </c>
      <c r="RM97" s="2">
        <f ca="1">CORREL(OFFSET($B$3:$B$1162,,ROWS($1:94)-1),OFFSET($B$3:$B$1162,,COLUMNS($A:BU)-1))</f>
        <v>0.6717269745380039</v>
      </c>
      <c r="RN97" s="2">
        <f ca="1">CORREL(OFFSET($B$3:$B$1162,,ROWS($1:94)-1),OFFSET($B$3:$B$1162,,COLUMNS($A:BV)-1))</f>
        <v>0.54012572449629126</v>
      </c>
      <c r="RO97" s="2">
        <f ca="1">CORREL(OFFSET($B$3:$B$1162,,ROWS($1:94)-1),OFFSET($B$3:$B$1162,,COLUMNS($A:BW)-1))</f>
        <v>0.57744264960578362</v>
      </c>
      <c r="RP97" s="2">
        <f ca="1">CORREL(OFFSET($B$3:$B$1162,,ROWS($1:94)-1),OFFSET($B$3:$B$1162,,COLUMNS($A:BX)-1))</f>
        <v>0.57379274724436247</v>
      </c>
      <c r="RQ97" s="2">
        <f ca="1">CORREL(OFFSET($B$3:$B$1162,,ROWS($1:94)-1),OFFSET($B$3:$B$1162,,COLUMNS($A:BY)-1))</f>
        <v>0.72597073521058286</v>
      </c>
      <c r="RR97" s="2">
        <f ca="1">CORREL(OFFSET($B$3:$B$1162,,ROWS($1:94)-1),OFFSET($B$3:$B$1162,,COLUMNS($A:BZ)-1))</f>
        <v>0.73326319518165306</v>
      </c>
      <c r="RS97" s="2">
        <f ca="1">CORREL(OFFSET($B$3:$B$1162,,ROWS($1:94)-1),OFFSET($B$3:$B$1162,,COLUMNS($A:CA)-1))</f>
        <v>0.61546395760301631</v>
      </c>
      <c r="RT97" s="2">
        <f ca="1">CORREL(OFFSET($B$3:$B$1162,,ROWS($1:94)-1),OFFSET($B$3:$B$1162,,COLUMNS($A:CB)-1))</f>
        <v>0.64208644495411749</v>
      </c>
      <c r="RU97" s="2">
        <f ca="1">CORREL(OFFSET($B$3:$B$1162,,ROWS($1:94)-1),OFFSET($B$3:$B$1162,,COLUMNS($A:CC)-1))</f>
        <v>0.75596001722346662</v>
      </c>
      <c r="RV97" s="2">
        <f ca="1">CORREL(OFFSET($B$3:$B$1162,,ROWS($1:94)-1),OFFSET($B$3:$B$1162,,COLUMNS($A:CD)-1))</f>
        <v>0.76260284079463414</v>
      </c>
      <c r="RW97" s="2">
        <f ca="1">CORREL(OFFSET($B$3:$B$1162,,ROWS($1:94)-1),OFFSET($B$3:$B$1162,,COLUMNS($A:CE)-1))</f>
        <v>0.71541726553263207</v>
      </c>
      <c r="RX97" s="2">
        <f ca="1">CORREL(OFFSET($B$3:$B$1162,,ROWS($1:94)-1),OFFSET($B$3:$B$1162,,COLUMNS($A:CF)-1))</f>
        <v>0.7309532875890794</v>
      </c>
      <c r="RY97" s="2">
        <f ca="1">CORREL(OFFSET($B$3:$B$1162,,ROWS($1:94)-1),OFFSET($B$3:$B$1162,,COLUMNS($A:CG)-1))</f>
        <v>0.65159670138213088</v>
      </c>
      <c r="RZ97" s="2">
        <f ca="1">CORREL(OFFSET($B$3:$B$1162,,ROWS($1:94)-1),OFFSET($B$3:$B$1162,,COLUMNS($A:CH)-1))</f>
        <v>0.66230993517974657</v>
      </c>
      <c r="SA97" s="2">
        <f ca="1">CORREL(OFFSET($B$3:$B$1162,,ROWS($1:94)-1),OFFSET($B$3:$B$1162,,COLUMNS($A:CI)-1))</f>
        <v>0.54428172810529241</v>
      </c>
      <c r="SB97" s="2">
        <f ca="1">CORREL(OFFSET($B$3:$B$1162,,ROWS($1:94)-1),OFFSET($B$3:$B$1162,,COLUMNS($A:CJ)-1))</f>
        <v>0.51210788416078701</v>
      </c>
      <c r="SC97" s="2">
        <f ca="1">CORREL(OFFSET($B$3:$B$1162,,ROWS($1:94)-1),OFFSET($B$3:$B$1162,,COLUMNS($A:CK)-1))</f>
        <v>0.66263213692843037</v>
      </c>
      <c r="SD97" s="2">
        <f ca="1">CORREL(OFFSET($B$3:$B$1162,,ROWS($1:94)-1),OFFSET($B$3:$B$1162,,COLUMNS($A:CL)-1))</f>
        <v>0.54502388670499147</v>
      </c>
      <c r="SE97" s="2">
        <f ca="1">CORREL(OFFSET($B$3:$B$1162,,ROWS($1:94)-1),OFFSET($B$3:$B$1162,,COLUMNS($A:CM)-1))</f>
        <v>0.65648239450033108</v>
      </c>
      <c r="SF97" s="2">
        <f ca="1">CORREL(OFFSET($B$3:$B$1162,,ROWS($1:94)-1),OFFSET($B$3:$B$1162,,COLUMNS($A:CN)-1))</f>
        <v>0.67197421268658075</v>
      </c>
      <c r="SG97" s="2">
        <f ca="1">CORREL(OFFSET($B$3:$B$1162,,ROWS($1:94)-1),OFFSET($B$3:$B$1162,,COLUMNS($A:CO)-1))</f>
        <v>0.89976733921865004</v>
      </c>
      <c r="SH97" s="2">
        <f ca="1">CORREL(OFFSET($B$3:$B$1162,,ROWS($1:94)-1),OFFSET($B$3:$B$1162,,COLUMNS($A:CP)-1))</f>
        <v>0.99999999999999989</v>
      </c>
      <c r="SI97" s="2">
        <f ca="1">CORREL(OFFSET($B$3:$B$1162,,ROWS($1:94)-1),OFFSET($B$3:$B$1162,,COLUMNS($A:CQ)-1))</f>
        <v>0.89745156317597286</v>
      </c>
      <c r="SJ97" s="2">
        <f ca="1">CORREL(OFFSET($B$3:$B$1162,,ROWS($1:94)-1),OFFSET($B$3:$B$1162,,COLUMNS($A:CR)-1))</f>
        <v>0.64495720987194527</v>
      </c>
      <c r="SK97" s="2">
        <f ca="1">CORREL(OFFSET($B$3:$B$1162,,ROWS($1:94)-1),OFFSET($B$3:$B$1162,,COLUMNS($A:CS)-1))</f>
        <v>0.97261142187902361</v>
      </c>
      <c r="SL97" s="2">
        <f ca="1">CORREL(OFFSET($B$3:$B$1162,,ROWS($1:94)-1),OFFSET($B$3:$B$1162,,COLUMNS($A:CT)-1))</f>
        <v>0.78795494708876845</v>
      </c>
      <c r="SM97" s="2">
        <f ca="1">CORREL(OFFSET($B$3:$B$1162,,ROWS($1:94)-1),OFFSET($B$3:$B$1162,,COLUMNS($A:CU)-1))</f>
        <v>0.8982759246774894</v>
      </c>
      <c r="SN97" s="2">
        <f ca="1">CORREL(OFFSET($B$3:$B$1162,,ROWS($1:94)-1),OFFSET($B$3:$B$1162,,COLUMNS($A:CV)-1))</f>
        <v>0.97904741369615145</v>
      </c>
      <c r="SO97" s="2">
        <f ca="1">CORREL(OFFSET($B$3:$B$1162,,ROWS($1:94)-1),OFFSET($B$3:$B$1162,,COLUMNS($A:CW)-1))</f>
        <v>5.4401550897750957E-2</v>
      </c>
      <c r="SP97" s="2">
        <f ca="1">CORREL(OFFSET($B$3:$B$1162,,ROWS($1:94)-1),OFFSET($B$3:$B$1162,,COLUMNS($A:CX)-1))</f>
        <v>0.61596133801982833</v>
      </c>
      <c r="SQ97" s="2">
        <f ca="1">CORREL(OFFSET($B$3:$B$1162,,ROWS($1:94)-1),OFFSET($B$3:$B$1162,,COLUMNS($A:CY)-1))</f>
        <v>0.73170848014256817</v>
      </c>
      <c r="SR97" s="2">
        <f ca="1">CORREL(OFFSET($B$3:$B$1162,,ROWS($1:94)-1),OFFSET($B$3:$B$1162,,COLUMNS($A:CZ)-1))</f>
        <v>3.9133551667862337E-2</v>
      </c>
      <c r="SS97" s="2">
        <f ca="1">CORREL(OFFSET($B$3:$B$1162,,ROWS($1:94)-1),OFFSET($B$3:$B$1162,,COLUMNS($A:DA)-1))</f>
        <v>0.75089091846981659</v>
      </c>
      <c r="ST97" s="2">
        <f ca="1">CORREL(OFFSET($B$3:$B$1162,,ROWS($1:94)-1),OFFSET($B$3:$B$1162,,COLUMNS($A:DB)-1))</f>
        <v>0.59512795820434816</v>
      </c>
      <c r="SU97" s="2">
        <f ca="1">CORREL(OFFSET($B$3:$B$1162,,ROWS($1:94)-1),OFFSET($B$3:$B$1162,,COLUMNS($A:DC)-1))</f>
        <v>0.63266421711307952</v>
      </c>
      <c r="SV97" s="2">
        <f ca="1">CORREL(OFFSET($B$3:$B$1162,,ROWS($1:94)-1),OFFSET($B$3:$B$1162,,COLUMNS($A:DD)-1))</f>
        <v>5.1151878398962819E-2</v>
      </c>
      <c r="SW97" s="2">
        <f ca="1">CORREL(OFFSET($B$3:$B$1162,,ROWS($1:94)-1),OFFSET($B$3:$B$1162,,COLUMNS($A:DE)-1))</f>
        <v>0.7122694217246397</v>
      </c>
      <c r="SX97" s="2">
        <f ca="1">CORREL(OFFSET($B$3:$B$1162,,ROWS($1:94)-1),OFFSET($B$3:$B$1162,,COLUMNS($A:DF)-1))</f>
        <v>0.73067618184576322</v>
      </c>
      <c r="SY97" s="2">
        <f ca="1">CORREL(OFFSET($B$3:$B$1162,,ROWS($1:94)-1),OFFSET($B$3:$B$1162,,COLUMNS($A:DG)-1))</f>
        <v>0.72008776546350617</v>
      </c>
      <c r="SZ97" s="2">
        <f ca="1">CORREL(OFFSET($B$3:$B$1162,,ROWS($1:94)-1),OFFSET($B$3:$B$1162,,COLUMNS($A:DH)-1))</f>
        <v>0.66347114722043432</v>
      </c>
      <c r="TA97" s="2">
        <f ca="1">CORREL(OFFSET($B$3:$B$1162,,ROWS($1:94)-1),OFFSET($B$3:$B$1162,,COLUMNS($A:DI)-1))</f>
        <v>0.70916759853149602</v>
      </c>
      <c r="TB97" s="2">
        <f ca="1">CORREL(OFFSET($B$3:$B$1162,,ROWS($1:94)-1),OFFSET($B$3:$B$1162,,COLUMNS($A:DJ)-1))</f>
        <v>0.68222292476015589</v>
      </c>
      <c r="TC97" s="2">
        <f ca="1">CORREL(OFFSET($B$3:$B$1162,,ROWS($1:94)-1),OFFSET($B$3:$B$1162,,COLUMNS($A:DK)-1))</f>
        <v>0.70331899703285361</v>
      </c>
      <c r="TD97" s="2">
        <f ca="1">CORREL(OFFSET($B$3:$B$1162,,ROWS($1:94)-1),OFFSET($B$3:$B$1162,,COLUMNS($A:DL)-1))</f>
        <v>0.7210075542430564</v>
      </c>
      <c r="TE97" s="2">
        <f ca="1">CORREL(OFFSET($B$3:$B$1162,,ROWS($1:94)-1),OFFSET($B$3:$B$1162,,COLUMNS($A:DM)-1))</f>
        <v>0.44812518936620932</v>
      </c>
      <c r="TF97" s="2">
        <f ca="1">CORREL(OFFSET($B$3:$B$1162,,ROWS($1:94)-1),OFFSET($B$3:$B$1162,,COLUMNS($A:DN)-1))</f>
        <v>0.61417850610416658</v>
      </c>
      <c r="TG97" s="2">
        <f ca="1">CORREL(OFFSET($B$3:$B$1162,,ROWS($1:94)-1),OFFSET($B$3:$B$1162,,COLUMNS($A:DO)-1))</f>
        <v>0.57488688086942619</v>
      </c>
      <c r="TH97" s="2">
        <f ca="1">CORREL(OFFSET($B$3:$B$1162,,ROWS($1:94)-1),OFFSET($B$3:$B$1162,,COLUMNS($A:DP)-1))</f>
        <v>0.63195900598639354</v>
      </c>
      <c r="TI97" s="2">
        <f ca="1">CORREL(OFFSET($B$3:$B$1162,,ROWS($1:94)-1),OFFSET($B$3:$B$1162,,COLUMNS($A:DQ)-1))</f>
        <v>0.44794427645101353</v>
      </c>
      <c r="TJ97" s="2">
        <f ca="1">CORREL(OFFSET($B$3:$B$1162,,ROWS($1:94)-1),OFFSET($B$3:$B$1162,,COLUMNS($A:DR)-1))</f>
        <v>0.43370022256489443</v>
      </c>
      <c r="TK97" s="2">
        <f ca="1">CORREL(OFFSET($B$3:$B$1162,,ROWS($1:94)-1),OFFSET($B$3:$B$1162,,COLUMNS($A:DS)-1))</f>
        <v>0.2844010162929807</v>
      </c>
      <c r="TL97" s="2">
        <f ca="1">CORREL(OFFSET($B$3:$B$1162,,ROWS($1:94)-1),OFFSET($B$3:$B$1162,,COLUMNS($A:DT)-1))</f>
        <v>0.61655161753032484</v>
      </c>
      <c r="TM97" s="2">
        <f ca="1">CORREL(OFFSET($B$3:$B$1162,,ROWS($1:94)-1),OFFSET($B$3:$B$1162,,COLUMNS($A:DU)-1))</f>
        <v>0.43862267564486107</v>
      </c>
      <c r="TN97" s="2">
        <f ca="1">CORREL(OFFSET($B$3:$B$1162,,ROWS($1:94)-1),OFFSET($B$3:$B$1162,,COLUMNS($A:DV)-1))</f>
        <v>0.60211613576049139</v>
      </c>
      <c r="TO97" s="2">
        <f ca="1">CORREL(OFFSET($B$3:$B$1162,,ROWS($1:94)-1),OFFSET($B$3:$B$1162,,COLUMNS($A:DW)-1))</f>
        <v>0.42783090517732464</v>
      </c>
      <c r="TP97" s="2">
        <f ca="1">CORREL(OFFSET($B$3:$B$1162,,ROWS($1:94)-1),OFFSET($B$3:$B$1162,,COLUMNS($A:DX)-1))</f>
        <v>0.47396214564408984</v>
      </c>
      <c r="TQ97" s="2">
        <f ca="1">CORREL(OFFSET($B$3:$B$1162,,ROWS($1:94)-1),OFFSET($B$3:$B$1162,,COLUMNS($A:DY)-1))</f>
        <v>0.42891529506516202</v>
      </c>
      <c r="TR97" s="2">
        <f ca="1">CORREL(OFFSET($B$3:$B$1162,,ROWS($1:94)-1),OFFSET($B$3:$B$1162,,COLUMNS($A:DZ)-1))</f>
        <v>0.56457021495840509</v>
      </c>
      <c r="TS97" s="2">
        <f ca="1">CORREL(OFFSET($B$3:$B$1162,,ROWS($1:94)-1),OFFSET($B$3:$B$1162,,COLUMNS($A:EA)-1))</f>
        <v>0.53121592271475127</v>
      </c>
      <c r="TT97" s="2">
        <f ca="1">CORREL(OFFSET($B$3:$B$1162,,ROWS($1:94)-1),OFFSET($B$3:$B$1162,,COLUMNS($A:EB)-1))</f>
        <v>0.40032541600926774</v>
      </c>
      <c r="TU97" s="2">
        <f ca="1">CORREL(OFFSET($B$3:$B$1162,,ROWS($1:94)-1),OFFSET($B$3:$B$1162,,COLUMNS($A:EC)-1))</f>
        <v>0.23167771690740985</v>
      </c>
      <c r="TV97" s="2">
        <f ca="1">CORREL(OFFSET($B$3:$B$1162,,ROWS($1:94)-1),OFFSET($B$3:$B$1162,,COLUMNS($A:ED)-1))</f>
        <v>0.26294076972384295</v>
      </c>
      <c r="TW97" s="2">
        <f ca="1">CORREL(OFFSET($B$3:$B$1162,,ROWS($1:94)-1),OFFSET($B$3:$B$1162,,COLUMNS($A:EE)-1))</f>
        <v>0.56738215210777843</v>
      </c>
      <c r="TX97" s="2">
        <f ca="1">CORREL(OFFSET($B$3:$B$1162,,ROWS($1:94)-1),OFFSET($B$3:$B$1162,,COLUMNS($A:EF)-1))</f>
        <v>0.41110784900524117</v>
      </c>
      <c r="TY97" s="2">
        <f ca="1">CORREL(OFFSET($B$3:$B$1162,,ROWS($1:94)-1),OFFSET($B$3:$B$1162,,COLUMNS($A:EG)-1))</f>
        <v>0.25635385804990241</v>
      </c>
      <c r="TZ97" s="2">
        <f ca="1">CORREL(OFFSET($B$3:$B$1162,,ROWS($1:94)-1),OFFSET($B$3:$B$1162,,COLUMNS($A:EH)-1))</f>
        <v>0.25590967932421754</v>
      </c>
      <c r="UA97" s="2">
        <f ca="1">CORREL(OFFSET($B$3:$B$1162,,ROWS($1:94)-1),OFFSET($B$3:$B$1162,,COLUMNS($A:EI)-1))</f>
        <v>0.30932633753858041</v>
      </c>
      <c r="UB97" s="2">
        <f ca="1">CORREL(OFFSET($B$3:$B$1162,,ROWS($1:94)-1),OFFSET($B$3:$B$1162,,COLUMNS($A:EJ)-1))</f>
        <v>0.52582373539797445</v>
      </c>
      <c r="UC97" s="2">
        <f ca="1">CORREL(OFFSET($B$3:$B$1162,,ROWS($1:94)-1),OFFSET($B$3:$B$1162,,COLUMNS($A:EK)-1))</f>
        <v>0.69266786411536097</v>
      </c>
      <c r="UD97" s="2">
        <f ca="1">CORREL(OFFSET($B$3:$B$1162,,ROWS($1:94)-1),OFFSET($B$3:$B$1162,,COLUMNS($A:EL)-1))</f>
        <v>0.68595761960045631</v>
      </c>
      <c r="UE97" s="2">
        <f ca="1">CORREL(OFFSET($B$3:$B$1162,,ROWS($1:94)-1),OFFSET($B$3:$B$1162,,COLUMNS($A:EM)-1))</f>
        <v>0.68843467380324974</v>
      </c>
      <c r="UF97" s="2">
        <f ca="1">CORREL(OFFSET($B$3:$B$1162,,ROWS($1:94)-1),OFFSET($B$3:$B$1162,,COLUMNS($A:EN)-1))</f>
        <v>0.69309163487531922</v>
      </c>
      <c r="UG97" s="2">
        <f ca="1">CORREL(OFFSET($B$3:$B$1162,,ROWS($1:94)-1),OFFSET($B$3:$B$1162,,COLUMNS($A:EO)-1))</f>
        <v>0.62751950095612008</v>
      </c>
      <c r="UH97" s="2">
        <f ca="1">CORREL(OFFSET($B$3:$B$1162,,ROWS($1:94)-1),OFFSET($B$3:$B$1162,,COLUMNS($A:EP)-1))</f>
        <v>0.67116097243681283</v>
      </c>
      <c r="UI97" s="2">
        <f ca="1">CORREL(OFFSET($B$3:$B$1162,,ROWS($1:94)-1),OFFSET($B$3:$B$1162,,COLUMNS($A:EQ)-1))</f>
        <v>0.66683395610068064</v>
      </c>
      <c r="UJ97" s="2">
        <f ca="1">CORREL(OFFSET($B$3:$B$1162,,ROWS($1:94)-1),OFFSET($B$3:$B$1162,,COLUMNS($A:ER)-1))</f>
        <v>0.67029343881340653</v>
      </c>
      <c r="UK97" s="2">
        <f ca="1">CORREL(OFFSET($B$3:$B$1162,,ROWS($1:94)-1),OFFSET($B$3:$B$1162,,COLUMNS($A:ES)-1))</f>
        <v>0.70433616260675835</v>
      </c>
      <c r="UL97" s="2">
        <f ca="1">CORREL(OFFSET($B$3:$B$1162,,ROWS($1:94)-1),OFFSET($B$3:$B$1162,,COLUMNS($A:ET)-1))</f>
        <v>0.68994914052140899</v>
      </c>
      <c r="UM97" s="2">
        <f ca="1">CORREL(OFFSET($B$3:$B$1162,,ROWS($1:94)-1),OFFSET($B$3:$B$1162,,COLUMNS($A:EU)-1))</f>
        <v>0.62416019848361604</v>
      </c>
      <c r="UN97" s="2">
        <f ca="1">CORREL(OFFSET($B$3:$B$1162,,ROWS($1:94)-1),OFFSET($B$3:$B$1162,,COLUMNS($A:EV)-1))</f>
        <v>0.67306716507102671</v>
      </c>
      <c r="UO97" s="2">
        <f ca="1">CORREL(OFFSET($B$3:$B$1162,,ROWS($1:94)-1),OFFSET($B$3:$B$1162,,COLUMNS($A:EW)-1))</f>
        <v>0.68399452181919984</v>
      </c>
      <c r="UP97" s="2">
        <f ca="1">CORREL(OFFSET($B$3:$B$1162,,ROWS($1:94)-1),OFFSET($B$3:$B$1162,,COLUMNS($A:EX)-1))</f>
        <v>0.70341846164847688</v>
      </c>
      <c r="UQ97" s="2">
        <f ca="1">CORREL(OFFSET($B$3:$B$1162,,ROWS($1:94)-1),OFFSET($B$3:$B$1162,,COLUMNS($A:EY)-1))</f>
        <v>0.58262688906337767</v>
      </c>
      <c r="UR97" s="2">
        <f ca="1">CORREL(OFFSET($B$3:$B$1162,,ROWS($1:94)-1),OFFSET($B$3:$B$1162,,COLUMNS($A:EZ)-1))</f>
        <v>0.65538482881533877</v>
      </c>
      <c r="US97" s="2">
        <f ca="1">CORREL(OFFSET($B$3:$B$1162,,ROWS($1:94)-1),OFFSET($B$3:$B$1162,,COLUMNS($A:FA)-1))</f>
        <v>0.66593877371453036</v>
      </c>
      <c r="UT97" s="2">
        <f ca="1">CORREL(OFFSET($B$3:$B$1162,,ROWS($1:94)-1),OFFSET($B$3:$B$1162,,COLUMNS($A:FB)-1))</f>
        <v>0.68344347737218292</v>
      </c>
      <c r="UU97" s="2">
        <f ca="1">CORREL(OFFSET($B$3:$B$1162,,ROWS($1:94)-1),OFFSET($B$3:$B$1162,,COLUMNS($A:FC)-1))</f>
        <v>0.5925811556719871</v>
      </c>
      <c r="UV97" s="2">
        <f ca="1">CORREL(OFFSET($B$3:$B$1162,,ROWS($1:94)-1),OFFSET($B$3:$B$1162,,COLUMNS($A:FD)-1))</f>
        <v>0.6562214533405647</v>
      </c>
      <c r="UW97" s="2">
        <f ca="1">CORREL(OFFSET($B$3:$B$1162,,ROWS($1:94)-1),OFFSET($B$3:$B$1162,,COLUMNS($A:FE)-1))</f>
        <v>0.67242138302039711</v>
      </c>
      <c r="UX97" s="2">
        <f ca="1">CORREL(OFFSET($B$3:$B$1162,,ROWS($1:94)-1),OFFSET($B$3:$B$1162,,COLUMNS($A:FF)-1))</f>
        <v>0.66869777032058231</v>
      </c>
      <c r="UY97" s="2">
        <f ca="1">CORREL(OFFSET($B$3:$B$1162,,ROWS($1:94)-1),OFFSET($B$3:$B$1162,,COLUMNS($A:FG)-1))</f>
        <v>0.67124082383878658</v>
      </c>
      <c r="UZ97" s="2">
        <f ca="1">CORREL(OFFSET($B$3:$B$1162,,ROWS($1:94)-1),OFFSET($B$3:$B$1162,,COLUMNS($A:FH)-1))</f>
        <v>0.66923499441264023</v>
      </c>
      <c r="VA97" s="2">
        <f ca="1">CORREL(OFFSET($B$3:$B$1162,,ROWS($1:94)-1),OFFSET($B$3:$B$1162,,COLUMNS($A:FI)-1))</f>
        <v>0.68378865031333569</v>
      </c>
      <c r="VB97" s="2">
        <f ca="1">CORREL(OFFSET($B$3:$B$1162,,ROWS($1:94)-1),OFFSET($B$3:$B$1162,,COLUMNS($A:FJ)-1))</f>
        <v>0.60597524335310393</v>
      </c>
      <c r="VC97" s="2">
        <f ca="1">CORREL(OFFSET($B$3:$B$1162,,ROWS($1:94)-1),OFFSET($B$3:$B$1162,,COLUMNS($A:FK)-1))</f>
        <v>0.60685159641216557</v>
      </c>
      <c r="VD97" s="2">
        <f ca="1">CORREL(OFFSET($B$3:$B$1162,,ROWS($1:94)-1),OFFSET($B$3:$B$1162,,COLUMNS($A:FL)-1))</f>
        <v>0.60321927904917449</v>
      </c>
      <c r="VE97" s="2">
        <f ca="1">CORREL(OFFSET($B$3:$B$1162,,ROWS($1:94)-1),OFFSET($B$3:$B$1162,,COLUMNS($A:FM)-1))</f>
        <v>0.60309748780215156</v>
      </c>
      <c r="VF97" s="2">
        <f ca="1">CORREL(OFFSET($B$3:$B$1162,,ROWS($1:94)-1),OFFSET($B$3:$B$1162,,COLUMNS($A:FN)-1))</f>
        <v>0.60620029570973732</v>
      </c>
      <c r="VG97" s="2">
        <f ca="1">CORREL(OFFSET($B$3:$B$1162,,ROWS($1:94)-1),OFFSET($B$3:$B$1162,,COLUMNS($A:FO)-1))</f>
        <v>0.57626620606180756</v>
      </c>
      <c r="VH97" s="2">
        <f ca="1">CORREL(OFFSET($B$3:$B$1162,,ROWS($1:94)-1),OFFSET($B$3:$B$1162,,COLUMNS($A:FP)-1))</f>
        <v>0.57884609955720379</v>
      </c>
      <c r="VI97" s="2">
        <f ca="1">CORREL(OFFSET($B$3:$B$1162,,ROWS($1:94)-1),OFFSET($B$3:$B$1162,,COLUMNS($A:FQ)-1))</f>
        <v>0.44968990235356665</v>
      </c>
      <c r="VJ97" s="2">
        <f ca="1">CORREL(OFFSET($B$3:$B$1162,,ROWS($1:94)-1),OFFSET($B$3:$B$1162,,COLUMNS($A:FR)-1))</f>
        <v>0.59224624397355274</v>
      </c>
      <c r="VK97" s="2">
        <f ca="1">CORREL(OFFSET($B$3:$B$1162,,ROWS($1:94)-1),OFFSET($B$3:$B$1162,,COLUMNS($A:FS)-1))</f>
        <v>0.41789417923019306</v>
      </c>
      <c r="VL97" s="2">
        <f ca="1">CORREL(OFFSET($B$3:$B$1162,,ROWS($1:94)-1),OFFSET($B$3:$B$1162,,COLUMNS($A:FT)-1))</f>
        <v>0.56956809942141795</v>
      </c>
      <c r="VM97" s="2">
        <f ca="1">CORREL(OFFSET($B$3:$B$1162,,ROWS($1:94)-1),OFFSET($B$3:$B$1162,,COLUMNS($A:FU)-1))</f>
        <v>0.56786448351108409</v>
      </c>
      <c r="VN97" s="2">
        <f ca="1">CORREL(OFFSET($B$3:$B$1162,,ROWS($1:94)-1),OFFSET($B$3:$B$1162,,COLUMNS($A:FV)-1))</f>
        <v>0.39759805842188911</v>
      </c>
      <c r="VO97" s="2">
        <f ca="1">CORREL(OFFSET($B$3:$B$1162,,ROWS($1:94)-1),OFFSET($B$3:$B$1162,,COLUMNS($A:FW)-1))</f>
        <v>0.48266800384550623</v>
      </c>
      <c r="VP97" s="2">
        <f ca="1">CORREL(OFFSET($B$3:$B$1162,,ROWS($1:94)-1),OFFSET($B$3:$B$1162,,COLUMNS($A:FX)-1))</f>
        <v>0.56197431140587484</v>
      </c>
      <c r="VQ97" s="2">
        <f ca="1">CORREL(OFFSET($B$3:$B$1162,,ROWS($1:94)-1),OFFSET($B$3:$B$1162,,COLUMNS($A:FY)-1))</f>
        <v>0.79952870746185356</v>
      </c>
      <c r="VR97" s="2">
        <f ca="1">CORREL(OFFSET($B$3:$B$1162,,ROWS($1:94)-1),OFFSET($B$3:$B$1162,,COLUMNS($A:FZ)-1))</f>
        <v>0.45997508190408148</v>
      </c>
      <c r="VS97" s="2">
        <f ca="1">CORREL(OFFSET($B$3:$B$1162,,ROWS($1:94)-1),OFFSET($B$3:$B$1162,,COLUMNS($A:GA)-1))</f>
        <v>0.56784535947137704</v>
      </c>
      <c r="VT97" s="2">
        <f ca="1">CORREL(OFFSET($B$3:$B$1162,,ROWS($1:94)-1),OFFSET($B$3:$B$1162,,COLUMNS($A:GB)-1))</f>
        <v>0.57747564666060169</v>
      </c>
      <c r="VU97" s="2">
        <f ca="1">CORREL(OFFSET($B$3:$B$1162,,ROWS($1:94)-1),OFFSET($B$3:$B$1162,,COLUMNS($A:GC)-1))</f>
        <v>0.51730194969654608</v>
      </c>
      <c r="VV97" s="2">
        <f ca="1">CORREL(OFFSET($B$3:$B$1162,,ROWS($1:94)-1),OFFSET($B$3:$B$1162,,COLUMNS($A:GD)-1))</f>
        <v>0.62139012542721028</v>
      </c>
      <c r="VW97" s="2">
        <f ca="1">CORREL(OFFSET($B$3:$B$1162,,ROWS($1:94)-1),OFFSET($B$3:$B$1162,,COLUMNS($A:GE)-1))</f>
        <v>0.52934636458762785</v>
      </c>
      <c r="VX97" s="2">
        <f ca="1">CORREL(OFFSET($B$3:$B$1162,,ROWS($1:94)-1),OFFSET($B$3:$B$1162,,COLUMNS($A:GF)-1))</f>
        <v>0.49135674432293436</v>
      </c>
      <c r="VY97" s="2">
        <f ca="1">CORREL(OFFSET($B$3:$B$1162,,ROWS($1:94)-1),OFFSET($B$3:$B$1162,,COLUMNS($A:GG)-1))</f>
        <v>0.47368231361417212</v>
      </c>
      <c r="VZ97" s="2">
        <f ca="1">CORREL(OFFSET($B$3:$B$1162,,ROWS($1:94)-1),OFFSET($B$3:$B$1162,,COLUMNS($A:GH)-1))</f>
        <v>0.30771194111912747</v>
      </c>
      <c r="WA97" s="2">
        <f ca="1">CORREL(OFFSET($B$3:$B$1162,,ROWS($1:94)-1),OFFSET($B$3:$B$1162,,COLUMNS($A:GI)-1))</f>
        <v>0.53595220639495955</v>
      </c>
      <c r="WB97" s="2">
        <f ca="1">CORREL(OFFSET($B$3:$B$1162,,ROWS($1:94)-1),OFFSET($B$3:$B$1162,,COLUMNS($A:GJ)-1))</f>
        <v>0.62788232181088266</v>
      </c>
      <c r="WC97" s="2">
        <f ca="1">CORREL(OFFSET($B$3:$B$1162,,ROWS($1:94)-1),OFFSET($B$3:$B$1162,,COLUMNS($A:GK)-1))</f>
        <v>0.55045389577380954</v>
      </c>
      <c r="WD97" s="2">
        <f ca="1">CORREL(OFFSET($B$3:$B$1162,,ROWS($1:94)-1),OFFSET($B$3:$B$1162,,COLUMNS($A:GL)-1))</f>
        <v>0.53819440280939168</v>
      </c>
      <c r="WE97" s="2">
        <f ca="1">CORREL(OFFSET($B$3:$B$1162,,ROWS($1:94)-1),OFFSET($B$3:$B$1162,,COLUMNS($A:GM)-1))</f>
        <v>0.48152332226182926</v>
      </c>
      <c r="WF97" s="2">
        <f ca="1">CORREL(OFFSET($B$3:$B$1162,,ROWS($1:94)-1),OFFSET($B$3:$B$1162,,COLUMNS($A:GN)-1))</f>
        <v>-9.1995346564921948E-2</v>
      </c>
      <c r="WG97" s="2">
        <f ca="1">CORREL(OFFSET($B$3:$B$1162,,ROWS($1:94)-1),OFFSET($B$3:$B$1162,,COLUMNS($A:GO)-1))</f>
        <v>-0.11286876252819268</v>
      </c>
      <c r="WH97" s="2">
        <f ca="1">CORREL(OFFSET($B$3:$B$1162,,ROWS($1:94)-1),OFFSET($B$3:$B$1162,,COLUMNS($A:GP)-1))</f>
        <v>7.1264409199918347E-2</v>
      </c>
      <c r="WI97" s="2">
        <f ca="1">CORREL(OFFSET($B$3:$B$1162,,ROWS($1:94)-1),OFFSET($B$3:$B$1162,,COLUMNS($A:GQ)-1))</f>
        <v>-9.9892703588189066E-2</v>
      </c>
      <c r="WJ97" s="2">
        <f ca="1">CORREL(OFFSET($B$3:$B$1162,,ROWS($1:94)-1),OFFSET($B$3:$B$1162,,COLUMNS($A:GR)-1))</f>
        <v>7.5034231439052246E-2</v>
      </c>
      <c r="WL97" s="39">
        <v>0.15832162917480999</v>
      </c>
      <c r="WM97" s="39">
        <v>0.15620852830188675</v>
      </c>
    </row>
    <row r="98" spans="1:611" hidden="1" x14ac:dyDescent="0.2">
      <c r="A98" s="4">
        <v>42093</v>
      </c>
      <c r="B98">
        <v>4.4999999999999998E-2</v>
      </c>
      <c r="C98">
        <v>0.1202</v>
      </c>
      <c r="D98">
        <v>0.17319999999999999</v>
      </c>
      <c r="E98">
        <v>0</v>
      </c>
      <c r="F98">
        <v>0.16020000000000001</v>
      </c>
      <c r="G98">
        <v>3.73E-2</v>
      </c>
      <c r="H98">
        <v>-0.29909999999999998</v>
      </c>
      <c r="I98">
        <v>0</v>
      </c>
      <c r="J98">
        <v>-1.18E-2</v>
      </c>
      <c r="K98">
        <v>0.27629999999999999</v>
      </c>
      <c r="L98">
        <v>5.5599999999999997E-2</v>
      </c>
      <c r="M98">
        <v>-2.7199999999999998E-2</v>
      </c>
      <c r="N98">
        <v>0.23230000000000001</v>
      </c>
      <c r="O98">
        <v>-9.1999999999999998E-3</v>
      </c>
      <c r="P98">
        <v>-0.496</v>
      </c>
      <c r="Q98">
        <v>-9.9500000000000005E-2</v>
      </c>
      <c r="R98">
        <v>1.9800000000000002E-2</v>
      </c>
      <c r="S98">
        <v>2.3199999999999998E-2</v>
      </c>
      <c r="T98">
        <v>9.4999999999999998E-3</v>
      </c>
      <c r="U98">
        <v>0</v>
      </c>
      <c r="V98">
        <v>-0.1176</v>
      </c>
      <c r="W98">
        <v>0.22989999999999999</v>
      </c>
      <c r="X98">
        <v>9.3799999999999994E-2</v>
      </c>
      <c r="Y98">
        <v>-3.09E-2</v>
      </c>
      <c r="Z98">
        <v>6.4600000000000005E-2</v>
      </c>
      <c r="AA98">
        <v>-0.2903</v>
      </c>
      <c r="AB98">
        <v>1.9900000000000001E-2</v>
      </c>
      <c r="AC98">
        <v>0</v>
      </c>
      <c r="AD98">
        <v>3.8100000000000002E-2</v>
      </c>
      <c r="AE98">
        <v>0</v>
      </c>
      <c r="AF98">
        <v>-0.1988</v>
      </c>
      <c r="AG98">
        <v>1.9699999999999999E-2</v>
      </c>
      <c r="AH98">
        <v>0.1956</v>
      </c>
      <c r="AI98">
        <v>0.37440000000000001</v>
      </c>
      <c r="AJ98">
        <v>3.3399999999999999E-2</v>
      </c>
      <c r="AK98">
        <v>-5.8000000000000003E-2</v>
      </c>
      <c r="AL98">
        <v>-3.3E-3</v>
      </c>
      <c r="AM98">
        <v>6.54E-2</v>
      </c>
      <c r="AN98">
        <v>1.0916999999999999</v>
      </c>
      <c r="AO98">
        <v>-4.5999999999999999E-2</v>
      </c>
      <c r="AP98">
        <v>9.2700000000000005E-2</v>
      </c>
      <c r="AQ98">
        <v>1.6799999999999999E-2</v>
      </c>
      <c r="AR98">
        <v>4.1200000000000001E-2</v>
      </c>
      <c r="AS98">
        <v>-9.5500000000000002E-2</v>
      </c>
      <c r="AT98">
        <v>-3.9E-2</v>
      </c>
      <c r="AU98">
        <v>6.8500000000000005E-2</v>
      </c>
      <c r="AV98">
        <v>0.17599999999999999</v>
      </c>
      <c r="AW98">
        <v>0.2039</v>
      </c>
      <c r="AX98">
        <v>-0.24890000000000001</v>
      </c>
      <c r="AY98">
        <v>-8.2000000000000003E-2</v>
      </c>
      <c r="AZ98">
        <v>8.1900000000000001E-2</v>
      </c>
      <c r="BA98">
        <v>-5.4600000000000003E-2</v>
      </c>
      <c r="BB98">
        <v>-9.5699999999999993E-2</v>
      </c>
      <c r="BC98">
        <v>-3.85E-2</v>
      </c>
      <c r="BD98">
        <v>0</v>
      </c>
      <c r="BE98">
        <v>0.02</v>
      </c>
      <c r="BF98">
        <v>4.0500000000000001E-2</v>
      </c>
      <c r="BG98">
        <v>-0.1203</v>
      </c>
      <c r="BH98">
        <v>-0.12280000000000001</v>
      </c>
      <c r="BI98">
        <v>-4.5400000000000003E-2</v>
      </c>
      <c r="BJ98">
        <v>1.0279</v>
      </c>
      <c r="BK98">
        <v>1.0425</v>
      </c>
      <c r="BL98">
        <v>1.0457000000000001</v>
      </c>
      <c r="BM98">
        <v>1.0155000000000001</v>
      </c>
      <c r="BN98">
        <v>1.3368</v>
      </c>
      <c r="BO98">
        <v>1.1081000000000001</v>
      </c>
      <c r="BP98">
        <v>0.78480000000000005</v>
      </c>
      <c r="BQ98">
        <v>2.5939999999999999</v>
      </c>
      <c r="BR98">
        <v>1.006</v>
      </c>
      <c r="BS98">
        <v>0.97030000000000005</v>
      </c>
      <c r="BT98">
        <v>0.85360000000000003</v>
      </c>
      <c r="BU98">
        <v>0.9345</v>
      </c>
      <c r="BV98">
        <v>0.93259999999999998</v>
      </c>
      <c r="BW98">
        <v>0.94630000000000003</v>
      </c>
      <c r="BX98">
        <v>1.1932</v>
      </c>
      <c r="BY98">
        <v>1.3122</v>
      </c>
      <c r="BZ98">
        <v>1.4626000000000001</v>
      </c>
      <c r="CA98">
        <v>1.3493999999999999</v>
      </c>
      <c r="CB98">
        <v>1.7122000000000002</v>
      </c>
      <c r="CC98">
        <v>1.6334</v>
      </c>
      <c r="CD98">
        <v>1.2897000000000001</v>
      </c>
      <c r="CE98">
        <v>3.7673999999999999</v>
      </c>
      <c r="CF98">
        <v>1.3310999999999999</v>
      </c>
      <c r="CG98">
        <v>1.3843000000000001</v>
      </c>
      <c r="CH98">
        <v>1.0131000000000001</v>
      </c>
      <c r="CI98">
        <v>1.0974999999999999</v>
      </c>
      <c r="CJ98">
        <v>1.1109</v>
      </c>
      <c r="CK98">
        <v>2.2606000000000002</v>
      </c>
      <c r="CL98">
        <v>1.2692999999999999</v>
      </c>
      <c r="CM98">
        <v>1.0701000000000001</v>
      </c>
      <c r="CN98">
        <v>0.95430000000000004</v>
      </c>
      <c r="CO98">
        <v>1.0241</v>
      </c>
      <c r="CP98">
        <v>1.4041000000000001</v>
      </c>
      <c r="CQ98">
        <v>1.2736000000000001</v>
      </c>
      <c r="CR98">
        <v>1.4161000000000001</v>
      </c>
      <c r="CS98">
        <v>0.35680000000000001</v>
      </c>
      <c r="CT98">
        <v>1.4929999999999999</v>
      </c>
      <c r="CU98">
        <v>0.92849999999999999</v>
      </c>
      <c r="CV98">
        <v>1.4095</v>
      </c>
      <c r="CW98">
        <v>1.4254</v>
      </c>
      <c r="CX98">
        <v>-1.9639</v>
      </c>
      <c r="CY98">
        <v>0.9012</v>
      </c>
      <c r="CZ98">
        <v>1.3576999999999999</v>
      </c>
      <c r="DA98">
        <v>-3.2231000000000001</v>
      </c>
      <c r="DB98">
        <v>1.4198</v>
      </c>
      <c r="DC98">
        <v>1.6913</v>
      </c>
      <c r="DD98">
        <v>0.8357</v>
      </c>
      <c r="DE98">
        <v>-5.6840000000000002</v>
      </c>
      <c r="DF98">
        <v>1.1467000000000001</v>
      </c>
      <c r="DG98">
        <v>1.1336999999999999</v>
      </c>
      <c r="DH98">
        <v>1.2086000000000001</v>
      </c>
      <c r="DI98">
        <v>0.52329999999999999</v>
      </c>
      <c r="DJ98">
        <v>1.1848000000000001</v>
      </c>
      <c r="DK98">
        <v>0.93959999999999999</v>
      </c>
      <c r="DL98">
        <v>1.7151000000000001</v>
      </c>
      <c r="DM98">
        <v>0.88900000000000001</v>
      </c>
      <c r="DN98">
        <v>1.75</v>
      </c>
      <c r="DO98">
        <v>0.64580000000000004</v>
      </c>
      <c r="DP98">
        <v>0.75590000000000002</v>
      </c>
      <c r="DQ98">
        <v>0.2263</v>
      </c>
      <c r="DR98">
        <v>1.0305</v>
      </c>
      <c r="DS98">
        <v>1.0286</v>
      </c>
      <c r="DT98">
        <v>2.2511999999999999</v>
      </c>
      <c r="DU98">
        <v>0.72340000000000004</v>
      </c>
      <c r="DV98">
        <v>1.431</v>
      </c>
      <c r="DW98">
        <v>0.29959999999999998</v>
      </c>
      <c r="DX98">
        <v>1.4870000000000001</v>
      </c>
      <c r="DY98">
        <v>1.1264000000000001</v>
      </c>
      <c r="DZ98">
        <v>1.4887000000000001</v>
      </c>
      <c r="EA98">
        <v>-0.45429999999999998</v>
      </c>
      <c r="EB98">
        <v>0.56120000000000003</v>
      </c>
      <c r="EC98">
        <v>1.5295999999999998</v>
      </c>
      <c r="ED98">
        <v>1.2305999999999999</v>
      </c>
      <c r="EE98">
        <v>1.3395000000000001</v>
      </c>
      <c r="EF98">
        <v>0.40510000000000002</v>
      </c>
      <c r="EG98">
        <v>1.1102000000000001</v>
      </c>
      <c r="EH98">
        <v>1.3230999999999999</v>
      </c>
      <c r="EI98">
        <v>1.3442000000000001</v>
      </c>
      <c r="EJ98">
        <v>1.2631999999999999</v>
      </c>
      <c r="EK98">
        <v>0.41060000000000002</v>
      </c>
      <c r="EL98">
        <v>7.4300000000000005E-2</v>
      </c>
      <c r="EM98">
        <v>0.1434</v>
      </c>
      <c r="EN98">
        <v>6.1400000000000003E-2</v>
      </c>
      <c r="EO98">
        <v>0.1961</v>
      </c>
      <c r="EP98">
        <v>-4.48E-2</v>
      </c>
      <c r="EQ98">
        <v>0.2412</v>
      </c>
      <c r="ER98">
        <v>0.1109</v>
      </c>
      <c r="ES98">
        <v>0.16070000000000001</v>
      </c>
      <c r="ET98">
        <v>0.89610000000000001</v>
      </c>
      <c r="EU98">
        <v>0.38579999999999998</v>
      </c>
      <c r="EV98">
        <v>-0.5554</v>
      </c>
      <c r="EW98">
        <v>4.4499999999999998E-2</v>
      </c>
      <c r="EX98">
        <v>0.22589999999999999</v>
      </c>
      <c r="EY98">
        <v>0.74839999999999995</v>
      </c>
      <c r="EZ98">
        <v>7.3899999999999993E-2</v>
      </c>
      <c r="FA98">
        <v>-0.23100000000000001</v>
      </c>
      <c r="FB98">
        <v>-3.4299999999999997E-2</v>
      </c>
      <c r="FC98">
        <v>0.1464</v>
      </c>
      <c r="FD98">
        <v>0.18890000000000001</v>
      </c>
      <c r="FE98">
        <v>-8.3599999999999994E-2</v>
      </c>
      <c r="FF98">
        <v>-4.82E-2</v>
      </c>
      <c r="FG98">
        <v>0.1239</v>
      </c>
      <c r="FH98">
        <v>0.1143</v>
      </c>
      <c r="FI98">
        <v>0.27789999999999998</v>
      </c>
      <c r="FJ98">
        <v>0.29420000000000002</v>
      </c>
      <c r="FK98">
        <v>2.0459000000000001</v>
      </c>
      <c r="FL98">
        <v>1.6992</v>
      </c>
      <c r="FM98">
        <v>1.9260000000000002</v>
      </c>
      <c r="FN98">
        <v>1.9607999999999999</v>
      </c>
      <c r="FO98">
        <v>2.0375999999999999</v>
      </c>
      <c r="FP98">
        <v>1.9355</v>
      </c>
      <c r="FQ98">
        <v>2.0525000000000002</v>
      </c>
      <c r="FR98">
        <v>0.71140000000000003</v>
      </c>
      <c r="FS98">
        <v>1.4171</v>
      </c>
      <c r="FT98">
        <v>3.7303999999999999</v>
      </c>
      <c r="FU98">
        <v>2.3445</v>
      </c>
      <c r="FV98">
        <v>2.1998000000000002</v>
      </c>
      <c r="FW98">
        <v>3.8734999999999999</v>
      </c>
      <c r="FX98">
        <v>0.78300000000000003</v>
      </c>
      <c r="FY98">
        <v>1.4278999999999999</v>
      </c>
      <c r="FZ98">
        <v>1.4687000000000001</v>
      </c>
      <c r="GA98">
        <v>-0.90510000000000002</v>
      </c>
      <c r="GB98">
        <v>-7.46E-2</v>
      </c>
      <c r="GC98">
        <v>0.77270000000000005</v>
      </c>
      <c r="GD98">
        <v>0.1143</v>
      </c>
      <c r="GE98">
        <v>0.92210000000000003</v>
      </c>
      <c r="GF98">
        <v>0.26190000000000002</v>
      </c>
      <c r="GG98">
        <v>0.35680000000000001</v>
      </c>
      <c r="GH98">
        <v>0.1699</v>
      </c>
      <c r="GI98">
        <v>0.6431</v>
      </c>
      <c r="GJ98">
        <v>0.16550000000000001</v>
      </c>
      <c r="GK98">
        <v>1.0998000000000001</v>
      </c>
      <c r="GL98">
        <v>1.0891999999999999</v>
      </c>
      <c r="GM98">
        <v>-7.9100000000000004E-2</v>
      </c>
      <c r="GN98">
        <v>-0.34770000000000001</v>
      </c>
      <c r="GO98">
        <v>-1.1385000000000001</v>
      </c>
      <c r="GP98">
        <v>-1.2069000000000001</v>
      </c>
      <c r="GQ98">
        <v>-1.4797</v>
      </c>
      <c r="GR98">
        <v>-1.0826</v>
      </c>
      <c r="GS98">
        <v>-1.6209</v>
      </c>
      <c r="GT98" s="1"/>
      <c r="GU98" s="1"/>
      <c r="GV98" s="1"/>
      <c r="GW98" s="1"/>
      <c r="GX98" s="1"/>
      <c r="OR98" t="str">
        <v>VIS US Equity</v>
      </c>
      <c r="OS98" s="2">
        <f ca="1">CORREL(OFFSET($B$3:$B$1162,,ROWS($1:95)-1),OFFSET($B$3:$B$1162,,COLUMNS($A:A)-1))</f>
        <v>-0.25397777146232192</v>
      </c>
      <c r="OT98" s="2">
        <f ca="1">CORREL(OFFSET($B$3:$B$1162,,ROWS($1:95)-1),OFFSET($B$3:$B$1162,,COLUMNS($A:B)-1))</f>
        <v>-0.27921084548673147</v>
      </c>
      <c r="OU98" s="2">
        <f ca="1">CORREL(OFFSET($B$3:$B$1162,,ROWS($1:95)-1),OFFSET($B$3:$B$1162,,COLUMNS($A:C)-1))</f>
        <v>-7.7563898491572719E-2</v>
      </c>
      <c r="OV98" s="2">
        <f ca="1">CORREL(OFFSET($B$3:$B$1162,,ROWS($1:95)-1),OFFSET($B$3:$B$1162,,COLUMNS($A:D)-1))</f>
        <v>-0.11435477764219976</v>
      </c>
      <c r="OW98" s="2">
        <f ca="1">CORREL(OFFSET($B$3:$B$1162,,ROWS($1:95)-1),OFFSET($B$3:$B$1162,,COLUMNS($A:E)-1))</f>
        <v>-0.14220657325697256</v>
      </c>
      <c r="OX98" s="2">
        <f ca="1">CORREL(OFFSET($B$3:$B$1162,,ROWS($1:95)-1),OFFSET($B$3:$B$1162,,COLUMNS($A:F)-1))</f>
        <v>-0.31894770577193271</v>
      </c>
      <c r="OY98" s="2">
        <f ca="1">CORREL(OFFSET($B$3:$B$1162,,ROWS($1:95)-1),OFFSET($B$3:$B$1162,,COLUMNS($A:G)-1))</f>
        <v>-0.19754105275209591</v>
      </c>
      <c r="OZ98" s="2">
        <f ca="1">CORREL(OFFSET($B$3:$B$1162,,ROWS($1:95)-1),OFFSET($B$3:$B$1162,,COLUMNS($A:H)-1))</f>
        <v>-0.11555387918610141</v>
      </c>
      <c r="PA98" s="2">
        <f ca="1">CORREL(OFFSET($B$3:$B$1162,,ROWS($1:95)-1),OFFSET($B$3:$B$1162,,COLUMNS($A:I)-1))</f>
        <v>-0.34459477424998952</v>
      </c>
      <c r="PB98" s="2">
        <f ca="1">CORREL(OFFSET($B$3:$B$1162,,ROWS($1:95)-1),OFFSET($B$3:$B$1162,,COLUMNS($A:J)-1))</f>
        <v>0.64135730786949419</v>
      </c>
      <c r="PC98" s="2">
        <f ca="1">CORREL(OFFSET($B$3:$B$1162,,ROWS($1:95)-1),OFFSET($B$3:$B$1162,,COLUMNS($A:K)-1))</f>
        <v>-0.17053995265143995</v>
      </c>
      <c r="PD98" s="2">
        <f ca="1">CORREL(OFFSET($B$3:$B$1162,,ROWS($1:95)-1),OFFSET($B$3:$B$1162,,COLUMNS($A:L)-1))</f>
        <v>-0.25485586516115455</v>
      </c>
      <c r="PE98" s="2">
        <f ca="1">CORREL(OFFSET($B$3:$B$1162,,ROWS($1:95)-1),OFFSET($B$3:$B$1162,,COLUMNS($A:M)-1))</f>
        <v>0.34370512656677465</v>
      </c>
      <c r="PF98" s="2">
        <f ca="1">CORREL(OFFSET($B$3:$B$1162,,ROWS($1:95)-1),OFFSET($B$3:$B$1162,,COLUMNS($A:N)-1))</f>
        <v>-0.40278755735647537</v>
      </c>
      <c r="PG98" s="2">
        <f ca="1">CORREL(OFFSET($B$3:$B$1162,,ROWS($1:95)-1),OFFSET($B$3:$B$1162,,COLUMNS($A:O)-1))</f>
        <v>-0.37743053307045243</v>
      </c>
      <c r="PH98" s="2">
        <f ca="1">CORREL(OFFSET($B$3:$B$1162,,ROWS($1:95)-1),OFFSET($B$3:$B$1162,,COLUMNS($A:P)-1))</f>
        <v>-0.27224511158898823</v>
      </c>
      <c r="PI98" s="2">
        <f ca="1">CORREL(OFFSET($B$3:$B$1162,,ROWS($1:95)-1),OFFSET($B$3:$B$1162,,COLUMNS($A:Q)-1))</f>
        <v>-0.12561533874784131</v>
      </c>
      <c r="PJ98" s="2">
        <f ca="1">CORREL(OFFSET($B$3:$B$1162,,ROWS($1:95)-1),OFFSET($B$3:$B$1162,,COLUMNS($A:R)-1))</f>
        <v>-0.29770560143059177</v>
      </c>
      <c r="PK98" s="2">
        <f ca="1">CORREL(OFFSET($B$3:$B$1162,,ROWS($1:95)-1),OFFSET($B$3:$B$1162,,COLUMNS($A:S)-1))</f>
        <v>-8.5380208823049808E-2</v>
      </c>
      <c r="PL98" s="2">
        <f ca="1">CORREL(OFFSET($B$3:$B$1162,,ROWS($1:95)-1),OFFSET($B$3:$B$1162,,COLUMNS($A:T)-1))</f>
        <v>6.4176422440470671E-2</v>
      </c>
      <c r="PM98" s="2">
        <f ca="1">CORREL(OFFSET($B$3:$B$1162,,ROWS($1:95)-1),OFFSET($B$3:$B$1162,,COLUMNS($A:U)-1))</f>
        <v>-0.38928153860112358</v>
      </c>
      <c r="PN98" s="2">
        <f ca="1">CORREL(OFFSET($B$3:$B$1162,,ROWS($1:95)-1),OFFSET($B$3:$B$1162,,COLUMNS($A:V)-1))</f>
        <v>0.63250901005348836</v>
      </c>
      <c r="PO98" s="2">
        <f ca="1">CORREL(OFFSET($B$3:$B$1162,,ROWS($1:95)-1),OFFSET($B$3:$B$1162,,COLUMNS($A:W)-1))</f>
        <v>-0.2716033326372348</v>
      </c>
      <c r="PP98" s="2">
        <f ca="1">CORREL(OFFSET($B$3:$B$1162,,ROWS($1:95)-1),OFFSET($B$3:$B$1162,,COLUMNS($A:X)-1))</f>
        <v>-3.1543086442461621E-2</v>
      </c>
      <c r="PQ98" s="2">
        <f ca="1">CORREL(OFFSET($B$3:$B$1162,,ROWS($1:95)-1),OFFSET($B$3:$B$1162,,COLUMNS($A:Y)-1))</f>
        <v>-0.38891820016412221</v>
      </c>
      <c r="PR98" s="2">
        <f ca="1">CORREL(OFFSET($B$3:$B$1162,,ROWS($1:95)-1),OFFSET($B$3:$B$1162,,COLUMNS($A:Z)-1))</f>
        <v>-0.20657837187706321</v>
      </c>
      <c r="PS98" s="2">
        <f ca="1">CORREL(OFFSET($B$3:$B$1162,,ROWS($1:95)-1),OFFSET($B$3:$B$1162,,COLUMNS($A:AA)-1))</f>
        <v>-2.3755184806517268E-2</v>
      </c>
      <c r="PT98" s="2">
        <f ca="1">CORREL(OFFSET($B$3:$B$1162,,ROWS($1:95)-1),OFFSET($B$3:$B$1162,,COLUMNS($A:AB)-1))</f>
        <v>-6.1127501764025531E-2</v>
      </c>
      <c r="PU98" s="2">
        <f ca="1">CORREL(OFFSET($B$3:$B$1162,,ROWS($1:95)-1),OFFSET($B$3:$B$1162,,COLUMNS($A:AC)-1))</f>
        <v>-0.2823039617245347</v>
      </c>
      <c r="PV98" s="2">
        <f ca="1">CORREL(OFFSET($B$3:$B$1162,,ROWS($1:95)-1),OFFSET($B$3:$B$1162,,COLUMNS($A:AD)-1))</f>
        <v>-0.13140649051089015</v>
      </c>
      <c r="PW98" s="2">
        <f ca="1">CORREL(OFFSET($B$3:$B$1162,,ROWS($1:95)-1),OFFSET($B$3:$B$1162,,COLUMNS($A:AE)-1))</f>
        <v>0.37113371135805479</v>
      </c>
      <c r="PX98" s="2">
        <f ca="1">CORREL(OFFSET($B$3:$B$1162,,ROWS($1:95)-1),OFFSET($B$3:$B$1162,,COLUMNS($A:AF)-1))</f>
        <v>-0.32721537986564453</v>
      </c>
      <c r="PY98" s="2">
        <f ca="1">CORREL(OFFSET($B$3:$B$1162,,ROWS($1:95)-1),OFFSET($B$3:$B$1162,,COLUMNS($A:AG)-1))</f>
        <v>-3.5632822217600557E-2</v>
      </c>
      <c r="PZ98" s="2">
        <f ca="1">CORREL(OFFSET($B$3:$B$1162,,ROWS($1:95)-1),OFFSET($B$3:$B$1162,,COLUMNS($A:AH)-1))</f>
        <v>0.48086018788229395</v>
      </c>
      <c r="QA98" s="2">
        <f ca="1">CORREL(OFFSET($B$3:$B$1162,,ROWS($1:95)-1),OFFSET($B$3:$B$1162,,COLUMNS($A:AI)-1))</f>
        <v>-0.33628444552594017</v>
      </c>
      <c r="QB98" s="2">
        <f ca="1">CORREL(OFFSET($B$3:$B$1162,,ROWS($1:95)-1),OFFSET($B$3:$B$1162,,COLUMNS($A:AJ)-1))</f>
        <v>-0.14068569635662129</v>
      </c>
      <c r="QC98" s="2">
        <f ca="1">CORREL(OFFSET($B$3:$B$1162,,ROWS($1:95)-1),OFFSET($B$3:$B$1162,,COLUMNS($A:AK)-1))</f>
        <v>1.3661639328057E-2</v>
      </c>
      <c r="QD98" s="2">
        <f ca="1">CORREL(OFFSET($B$3:$B$1162,,ROWS($1:95)-1),OFFSET($B$3:$B$1162,,COLUMNS($A:AL)-1))</f>
        <v>-1.4735289684444455E-2</v>
      </c>
      <c r="QE98" s="2">
        <f ca="1">CORREL(OFFSET($B$3:$B$1162,,ROWS($1:95)-1),OFFSET($B$3:$B$1162,,COLUMNS($A:AM)-1))</f>
        <v>0.79822689771821842</v>
      </c>
      <c r="QF98" s="2">
        <f ca="1">CORREL(OFFSET($B$3:$B$1162,,ROWS($1:95)-1),OFFSET($B$3:$B$1162,,COLUMNS($A:AN)-1))</f>
        <v>-0.39664199105172643</v>
      </c>
      <c r="QG98" s="2">
        <f ca="1">CORREL(OFFSET($B$3:$B$1162,,ROWS($1:95)-1),OFFSET($B$3:$B$1162,,COLUMNS($A:AO)-1))</f>
        <v>-0.40426860782942325</v>
      </c>
      <c r="QH98" s="2">
        <f ca="1">CORREL(OFFSET($B$3:$B$1162,,ROWS($1:95)-1),OFFSET($B$3:$B$1162,,COLUMNS($A:AP)-1))</f>
        <v>-0.28155921059345485</v>
      </c>
      <c r="QI98" s="2">
        <f ca="1">CORREL(OFFSET($B$3:$B$1162,,ROWS($1:95)-1),OFFSET($B$3:$B$1162,,COLUMNS($A:AQ)-1))</f>
        <v>-0.15444787186057246</v>
      </c>
      <c r="QJ98" s="2">
        <f ca="1">CORREL(OFFSET($B$3:$B$1162,,ROWS($1:95)-1),OFFSET($B$3:$B$1162,,COLUMNS($A:AR)-1))</f>
        <v>-0.10854415529971721</v>
      </c>
      <c r="QK98" s="2">
        <f ca="1">CORREL(OFFSET($B$3:$B$1162,,ROWS($1:95)-1),OFFSET($B$3:$B$1162,,COLUMNS($A:AS)-1))</f>
        <v>-0.1480199627778149</v>
      </c>
      <c r="QL98" s="2">
        <f ca="1">CORREL(OFFSET($B$3:$B$1162,,ROWS($1:95)-1),OFFSET($B$3:$B$1162,,COLUMNS($A:AT)-1))</f>
        <v>0.61972305857706178</v>
      </c>
      <c r="QM98" s="2">
        <f ca="1">CORREL(OFFSET($B$3:$B$1162,,ROWS($1:95)-1),OFFSET($B$3:$B$1162,,COLUMNS($A:AU)-1))</f>
        <v>0.33095643430434835</v>
      </c>
      <c r="QN98" s="2">
        <f ca="1">CORREL(OFFSET($B$3:$B$1162,,ROWS($1:95)-1),OFFSET($B$3:$B$1162,,COLUMNS($A:AV)-1))</f>
        <v>-0.13216460184616949</v>
      </c>
      <c r="QO98" s="2">
        <f ca="1">CORREL(OFFSET($B$3:$B$1162,,ROWS($1:95)-1),OFFSET($B$3:$B$1162,,COLUMNS($A:AW)-1))</f>
        <v>-0.24782990908093344</v>
      </c>
      <c r="QP98" s="2">
        <f ca="1">CORREL(OFFSET($B$3:$B$1162,,ROWS($1:95)-1),OFFSET($B$3:$B$1162,,COLUMNS($A:AX)-1))</f>
        <v>-0.27293430255204915</v>
      </c>
      <c r="QQ98" s="2">
        <f ca="1">CORREL(OFFSET($B$3:$B$1162,,ROWS($1:95)-1),OFFSET($B$3:$B$1162,,COLUMNS($A:AY)-1))</f>
        <v>0.6128084305014877</v>
      </c>
      <c r="QR98" s="2">
        <f ca="1">CORREL(OFFSET($B$3:$B$1162,,ROWS($1:95)-1),OFFSET($B$3:$B$1162,,COLUMNS($A:AZ)-1))</f>
        <v>-0.10352921248708877</v>
      </c>
      <c r="QS98" s="2">
        <f ca="1">CORREL(OFFSET($B$3:$B$1162,,ROWS($1:95)-1),OFFSET($B$3:$B$1162,,COLUMNS($A:BA)-1))</f>
        <v>-9.447541712654936E-2</v>
      </c>
      <c r="QT98" s="2">
        <f ca="1">CORREL(OFFSET($B$3:$B$1162,,ROWS($1:95)-1),OFFSET($B$3:$B$1162,,COLUMNS($A:BB)-1))</f>
        <v>-0.13611057027132015</v>
      </c>
      <c r="QU98" s="2">
        <f ca="1">CORREL(OFFSET($B$3:$B$1162,,ROWS($1:95)-1),OFFSET($B$3:$B$1162,,COLUMNS($A:BC)-1))</f>
        <v>1.7788911992826738E-2</v>
      </c>
      <c r="QV98" s="2">
        <f ca="1">CORREL(OFFSET($B$3:$B$1162,,ROWS($1:95)-1),OFFSET($B$3:$B$1162,,COLUMNS($A:BD)-1))</f>
        <v>-7.9692373022044197E-2</v>
      </c>
      <c r="QW98" s="2">
        <f ca="1">CORREL(OFFSET($B$3:$B$1162,,ROWS($1:95)-1),OFFSET($B$3:$B$1162,,COLUMNS($A:BE)-1))</f>
        <v>0.32087810717561371</v>
      </c>
      <c r="QX98" s="2">
        <f ca="1">CORREL(OFFSET($B$3:$B$1162,,ROWS($1:95)-1),OFFSET($B$3:$B$1162,,COLUMNS($A:BF)-1))</f>
        <v>-8.8098476210949253E-2</v>
      </c>
      <c r="QY98" s="2">
        <f ca="1">CORREL(OFFSET($B$3:$B$1162,,ROWS($1:95)-1),OFFSET($B$3:$B$1162,,COLUMNS($A:BG)-1))</f>
        <v>-0.12516943846394768</v>
      </c>
      <c r="QZ98" s="2">
        <f ca="1">CORREL(OFFSET($B$3:$B$1162,,ROWS($1:95)-1),OFFSET($B$3:$B$1162,,COLUMNS($A:BH)-1))</f>
        <v>-0.2075855853090213</v>
      </c>
      <c r="RA98" s="2">
        <f ca="1">CORREL(OFFSET($B$3:$B$1162,,ROWS($1:95)-1),OFFSET($B$3:$B$1162,,COLUMNS($A:BI)-1))</f>
        <v>0.82170351132011776</v>
      </c>
      <c r="RB98" s="2">
        <f ca="1">CORREL(OFFSET($B$3:$B$1162,,ROWS($1:95)-1),OFFSET($B$3:$B$1162,,COLUMNS($A:BJ)-1))</f>
        <v>0.83253390384210679</v>
      </c>
      <c r="RC98" s="2">
        <f ca="1">CORREL(OFFSET($B$3:$B$1162,,ROWS($1:95)-1),OFFSET($B$3:$B$1162,,COLUMNS($A:BK)-1))</f>
        <v>0.82251835855035937</v>
      </c>
      <c r="RD98" s="2">
        <f ca="1">CORREL(OFFSET($B$3:$B$1162,,ROWS($1:95)-1),OFFSET($B$3:$B$1162,,COLUMNS($A:BL)-1))</f>
        <v>0.83262713762303708</v>
      </c>
      <c r="RE98" s="2">
        <f ca="1">CORREL(OFFSET($B$3:$B$1162,,ROWS($1:95)-1),OFFSET($B$3:$B$1162,,COLUMNS($A:BM)-1))</f>
        <v>0.66839504943628236</v>
      </c>
      <c r="RF98" s="2">
        <f ca="1">CORREL(OFFSET($B$3:$B$1162,,ROWS($1:95)-1),OFFSET($B$3:$B$1162,,COLUMNS($A:BN)-1))</f>
        <v>0.81394806152685717</v>
      </c>
      <c r="RG98" s="2">
        <f ca="1">CORREL(OFFSET($B$3:$B$1162,,ROWS($1:95)-1),OFFSET($B$3:$B$1162,,COLUMNS($A:BO)-1))</f>
        <v>0.82988565796894431</v>
      </c>
      <c r="RH98" s="2">
        <f ca="1">CORREL(OFFSET($B$3:$B$1162,,ROWS($1:95)-1),OFFSET($B$3:$B$1162,,COLUMNS($A:BP)-1))</f>
        <v>0.56955989447372268</v>
      </c>
      <c r="RI98" s="2">
        <f ca="1">CORREL(OFFSET($B$3:$B$1162,,ROWS($1:95)-1),OFFSET($B$3:$B$1162,,COLUMNS($A:BQ)-1))</f>
        <v>0.61143496453398427</v>
      </c>
      <c r="RJ98" s="2">
        <f ca="1">CORREL(OFFSET($B$3:$B$1162,,ROWS($1:95)-1),OFFSET($B$3:$B$1162,,COLUMNS($A:BR)-1))</f>
        <v>0.64172488281003859</v>
      </c>
      <c r="RK98" s="2">
        <f ca="1">CORREL(OFFSET($B$3:$B$1162,,ROWS($1:95)-1),OFFSET($B$3:$B$1162,,COLUMNS($A:BS)-1))</f>
        <v>0.66363108075727406</v>
      </c>
      <c r="RL98" s="2">
        <f ca="1">CORREL(OFFSET($B$3:$B$1162,,ROWS($1:95)-1),OFFSET($B$3:$B$1162,,COLUMNS($A:BT)-1))</f>
        <v>0.61671229814708128</v>
      </c>
      <c r="RM98" s="2">
        <f ca="1">CORREL(OFFSET($B$3:$B$1162,,ROWS($1:95)-1),OFFSET($B$3:$B$1162,,COLUMNS($A:BU)-1))</f>
        <v>0.76505884474698538</v>
      </c>
      <c r="RN98" s="2">
        <f ca="1">CORREL(OFFSET($B$3:$B$1162,,ROWS($1:95)-1),OFFSET($B$3:$B$1162,,COLUMNS($A:BV)-1))</f>
        <v>0.59666403132757329</v>
      </c>
      <c r="RO98" s="2">
        <f ca="1">CORREL(OFFSET($B$3:$B$1162,,ROWS($1:95)-1),OFFSET($B$3:$B$1162,,COLUMNS($A:BW)-1))</f>
        <v>0.63663508238384781</v>
      </c>
      <c r="RP98" s="2">
        <f ca="1">CORREL(OFFSET($B$3:$B$1162,,ROWS($1:95)-1),OFFSET($B$3:$B$1162,,COLUMNS($A:BX)-1))</f>
        <v>0.65159255734264421</v>
      </c>
      <c r="RQ98" s="2">
        <f ca="1">CORREL(OFFSET($B$3:$B$1162,,ROWS($1:95)-1),OFFSET($B$3:$B$1162,,COLUMNS($A:BY)-1))</f>
        <v>0.824704387920426</v>
      </c>
      <c r="RR98" s="2">
        <f ca="1">CORREL(OFFSET($B$3:$B$1162,,ROWS($1:95)-1),OFFSET($B$3:$B$1162,,COLUMNS($A:BZ)-1))</f>
        <v>0.83026818829284721</v>
      </c>
      <c r="RS98" s="2">
        <f ca="1">CORREL(OFFSET($B$3:$B$1162,,ROWS($1:95)-1),OFFSET($B$3:$B$1162,,COLUMNS($A:CA)-1))</f>
        <v>0.69785434123773116</v>
      </c>
      <c r="RT98" s="2">
        <f ca="1">CORREL(OFFSET($B$3:$B$1162,,ROWS($1:95)-1),OFFSET($B$3:$B$1162,,COLUMNS($A:CB)-1))</f>
        <v>0.73195599305108627</v>
      </c>
      <c r="RU98" s="2">
        <f ca="1">CORREL(OFFSET($B$3:$B$1162,,ROWS($1:95)-1),OFFSET($B$3:$B$1162,,COLUMNS($A:CC)-1))</f>
        <v>0.85651464389135967</v>
      </c>
      <c r="RV98" s="2">
        <f ca="1">CORREL(OFFSET($B$3:$B$1162,,ROWS($1:95)-1),OFFSET($B$3:$B$1162,,COLUMNS($A:CD)-1))</f>
        <v>0.86374910967647045</v>
      </c>
      <c r="RW98" s="2">
        <f ca="1">CORREL(OFFSET($B$3:$B$1162,,ROWS($1:95)-1),OFFSET($B$3:$B$1162,,COLUMNS($A:CE)-1))</f>
        <v>0.815151737436276</v>
      </c>
      <c r="RX98" s="2">
        <f ca="1">CORREL(OFFSET($B$3:$B$1162,,ROWS($1:95)-1),OFFSET($B$3:$B$1162,,COLUMNS($A:CF)-1))</f>
        <v>0.82538147413663265</v>
      </c>
      <c r="RY98" s="2">
        <f ca="1">CORREL(OFFSET($B$3:$B$1162,,ROWS($1:95)-1),OFFSET($B$3:$B$1162,,COLUMNS($A:CG)-1))</f>
        <v>0.70595492872284227</v>
      </c>
      <c r="RZ98" s="2">
        <f ca="1">CORREL(OFFSET($B$3:$B$1162,,ROWS($1:95)-1),OFFSET($B$3:$B$1162,,COLUMNS($A:CH)-1))</f>
        <v>0.71570908617169937</v>
      </c>
      <c r="SA98" s="2">
        <f ca="1">CORREL(OFFSET($B$3:$B$1162,,ROWS($1:95)-1),OFFSET($B$3:$B$1162,,COLUMNS($A:CI)-1))</f>
        <v>0.58494002954217283</v>
      </c>
      <c r="SB98" s="2">
        <f ca="1">CORREL(OFFSET($B$3:$B$1162,,ROWS($1:95)-1),OFFSET($B$3:$B$1162,,COLUMNS($A:CJ)-1))</f>
        <v>0.54842168435231964</v>
      </c>
      <c r="SC98" s="2">
        <f ca="1">CORREL(OFFSET($B$3:$B$1162,,ROWS($1:95)-1),OFFSET($B$3:$B$1162,,COLUMNS($A:CK)-1))</f>
        <v>0.71727754621431583</v>
      </c>
      <c r="SD98" s="2">
        <f ca="1">CORREL(OFFSET($B$3:$B$1162,,ROWS($1:95)-1),OFFSET($B$3:$B$1162,,COLUMNS($A:CL)-1))</f>
        <v>0.57669614279545822</v>
      </c>
      <c r="SE98" s="2">
        <f ca="1">CORREL(OFFSET($B$3:$B$1162,,ROWS($1:95)-1),OFFSET($B$3:$B$1162,,COLUMNS($A:CM)-1))</f>
        <v>0.71208301890384129</v>
      </c>
      <c r="SF98" s="2">
        <f ca="1">CORREL(OFFSET($B$3:$B$1162,,ROWS($1:95)-1),OFFSET($B$3:$B$1162,,COLUMNS($A:CN)-1))</f>
        <v>0.72640694873124756</v>
      </c>
      <c r="SG98" s="2">
        <f ca="1">CORREL(OFFSET($B$3:$B$1162,,ROWS($1:95)-1),OFFSET($B$3:$B$1162,,COLUMNS($A:CO)-1))</f>
        <v>0.98964312411759292</v>
      </c>
      <c r="SH98" s="2">
        <f ca="1">CORREL(OFFSET($B$3:$B$1162,,ROWS($1:95)-1),OFFSET($B$3:$B$1162,,COLUMNS($A:CP)-1))</f>
        <v>0.89745156317597286</v>
      </c>
      <c r="SI98" s="2">
        <f ca="1">CORREL(OFFSET($B$3:$B$1162,,ROWS($1:95)-1),OFFSET($B$3:$B$1162,,COLUMNS($A:CQ)-1))</f>
        <v>1</v>
      </c>
      <c r="SJ98" s="2">
        <f ca="1">CORREL(OFFSET($B$3:$B$1162,,ROWS($1:95)-1),OFFSET($B$3:$B$1162,,COLUMNS($A:CR)-1))</f>
        <v>0.72784246054939672</v>
      </c>
      <c r="SK98" s="2">
        <f ca="1">CORREL(OFFSET($B$3:$B$1162,,ROWS($1:95)-1),OFFSET($B$3:$B$1162,,COLUMNS($A:CS)-1))</f>
        <v>0.87923852541141279</v>
      </c>
      <c r="SL98" s="2">
        <f ca="1">CORREL(OFFSET($B$3:$B$1162,,ROWS($1:95)-1),OFFSET($B$3:$B$1162,,COLUMNS($A:CT)-1))</f>
        <v>0.87909360433620154</v>
      </c>
      <c r="SM98" s="2">
        <f ca="1">CORREL(OFFSET($B$3:$B$1162,,ROWS($1:95)-1),OFFSET($B$3:$B$1162,,COLUMNS($A:CU)-1))</f>
        <v>0.98857241507809579</v>
      </c>
      <c r="SN98" s="2">
        <f ca="1">CORREL(OFFSET($B$3:$B$1162,,ROWS($1:95)-1),OFFSET($B$3:$B$1162,,COLUMNS($A:CV)-1))</f>
        <v>0.91267625262503371</v>
      </c>
      <c r="SO98" s="2">
        <f ca="1">CORREL(OFFSET($B$3:$B$1162,,ROWS($1:95)-1),OFFSET($B$3:$B$1162,,COLUMNS($A:CW)-1))</f>
        <v>5.3997502104790693E-2</v>
      </c>
      <c r="SP98" s="2">
        <f ca="1">CORREL(OFFSET($B$3:$B$1162,,ROWS($1:95)-1),OFFSET($B$3:$B$1162,,COLUMNS($A:CX)-1))</f>
        <v>0.72262083688287515</v>
      </c>
      <c r="SQ98" s="2">
        <f ca="1">CORREL(OFFSET($B$3:$B$1162,,ROWS($1:95)-1),OFFSET($B$3:$B$1162,,COLUMNS($A:CY)-1))</f>
        <v>0.85455601333108888</v>
      </c>
      <c r="SR98" s="2">
        <f ca="1">CORREL(OFFSET($B$3:$B$1162,,ROWS($1:95)-1),OFFSET($B$3:$B$1162,,COLUMNS($A:CZ)-1))</f>
        <v>4.9954307724553636E-2</v>
      </c>
      <c r="SS98" s="2">
        <f ca="1">CORREL(OFFSET($B$3:$B$1162,,ROWS($1:95)-1),OFFSET($B$3:$B$1162,,COLUMNS($A:DA)-1))</f>
        <v>0.87309971311024603</v>
      </c>
      <c r="ST98" s="2">
        <f ca="1">CORREL(OFFSET($B$3:$B$1162,,ROWS($1:95)-1),OFFSET($B$3:$B$1162,,COLUMNS($A:DB)-1))</f>
        <v>0.68153717183928941</v>
      </c>
      <c r="SU98" s="2">
        <f ca="1">CORREL(OFFSET($B$3:$B$1162,,ROWS($1:95)-1),OFFSET($B$3:$B$1162,,COLUMNS($A:DC)-1))</f>
        <v>0.74498559376569862</v>
      </c>
      <c r="SV98" s="2">
        <f ca="1">CORREL(OFFSET($B$3:$B$1162,,ROWS($1:95)-1),OFFSET($B$3:$B$1162,,COLUMNS($A:DD)-1))</f>
        <v>5.3050635371087347E-2</v>
      </c>
      <c r="SW98" s="2">
        <f ca="1">CORREL(OFFSET($B$3:$B$1162,,ROWS($1:95)-1),OFFSET($B$3:$B$1162,,COLUMNS($A:DE)-1))</f>
        <v>0.78585648833599131</v>
      </c>
      <c r="SX98" s="2">
        <f ca="1">CORREL(OFFSET($B$3:$B$1162,,ROWS($1:95)-1),OFFSET($B$3:$B$1162,,COLUMNS($A:DF)-1))</f>
        <v>0.7985010453868675</v>
      </c>
      <c r="SY98" s="2">
        <f ca="1">CORREL(OFFSET($B$3:$B$1162,,ROWS($1:95)-1),OFFSET($B$3:$B$1162,,COLUMNS($A:DG)-1))</f>
        <v>0.79284615094872268</v>
      </c>
      <c r="SZ98" s="2">
        <f ca="1">CORREL(OFFSET($B$3:$B$1162,,ROWS($1:95)-1),OFFSET($B$3:$B$1162,,COLUMNS($A:DH)-1))</f>
        <v>0.72164544409942133</v>
      </c>
      <c r="TA98" s="2">
        <f ca="1">CORREL(OFFSET($B$3:$B$1162,,ROWS($1:95)-1),OFFSET($B$3:$B$1162,,COLUMNS($A:DI)-1))</f>
        <v>0.77559174815715759</v>
      </c>
      <c r="TB98" s="2">
        <f ca="1">CORREL(OFFSET($B$3:$B$1162,,ROWS($1:95)-1),OFFSET($B$3:$B$1162,,COLUMNS($A:DJ)-1))</f>
        <v>0.73062950140996996</v>
      </c>
      <c r="TC98" s="2">
        <f ca="1">CORREL(OFFSET($B$3:$B$1162,,ROWS($1:95)-1),OFFSET($B$3:$B$1162,,COLUMNS($A:DK)-1))</f>
        <v>0.78181071601287477</v>
      </c>
      <c r="TD98" s="2">
        <f ca="1">CORREL(OFFSET($B$3:$B$1162,,ROWS($1:95)-1),OFFSET($B$3:$B$1162,,COLUMNS($A:DL)-1))</f>
        <v>0.79568207311517447</v>
      </c>
      <c r="TE98" s="2">
        <f ca="1">CORREL(OFFSET($B$3:$B$1162,,ROWS($1:95)-1),OFFSET($B$3:$B$1162,,COLUMNS($A:DM)-1))</f>
        <v>0.49124584042012504</v>
      </c>
      <c r="TF98" s="2">
        <f ca="1">CORREL(OFFSET($B$3:$B$1162,,ROWS($1:95)-1),OFFSET($B$3:$B$1162,,COLUMNS($A:DN)-1))</f>
        <v>0.68132377475473371</v>
      </c>
      <c r="TG98" s="2">
        <f ca="1">CORREL(OFFSET($B$3:$B$1162,,ROWS($1:95)-1),OFFSET($B$3:$B$1162,,COLUMNS($A:DO)-1))</f>
        <v>0.64286360013938804</v>
      </c>
      <c r="TH98" s="2">
        <f ca="1">CORREL(OFFSET($B$3:$B$1162,,ROWS($1:95)-1),OFFSET($B$3:$B$1162,,COLUMNS($A:DP)-1))</f>
        <v>0.70867317637784988</v>
      </c>
      <c r="TI98" s="2">
        <f ca="1">CORREL(OFFSET($B$3:$B$1162,,ROWS($1:95)-1),OFFSET($B$3:$B$1162,,COLUMNS($A:DQ)-1))</f>
        <v>0.4730607771934206</v>
      </c>
      <c r="TJ98" s="2">
        <f ca="1">CORREL(OFFSET($B$3:$B$1162,,ROWS($1:95)-1),OFFSET($B$3:$B$1162,,COLUMNS($A:DR)-1))</f>
        <v>0.4692298347171755</v>
      </c>
      <c r="TK98" s="2">
        <f ca="1">CORREL(OFFSET($B$3:$B$1162,,ROWS($1:95)-1),OFFSET($B$3:$B$1162,,COLUMNS($A:DS)-1))</f>
        <v>0.31341225010290308</v>
      </c>
      <c r="TL98" s="2">
        <f ca="1">CORREL(OFFSET($B$3:$B$1162,,ROWS($1:95)-1),OFFSET($B$3:$B$1162,,COLUMNS($A:DT)-1))</f>
        <v>0.68113255365420278</v>
      </c>
      <c r="TM98" s="2">
        <f ca="1">CORREL(OFFSET($B$3:$B$1162,,ROWS($1:95)-1),OFFSET($B$3:$B$1162,,COLUMNS($A:DU)-1))</f>
        <v>0.48525960715437005</v>
      </c>
      <c r="TN98" s="2">
        <f ca="1">CORREL(OFFSET($B$3:$B$1162,,ROWS($1:95)-1),OFFSET($B$3:$B$1162,,COLUMNS($A:DV)-1))</f>
        <v>0.6735540325748498</v>
      </c>
      <c r="TO98" s="2">
        <f ca="1">CORREL(OFFSET($B$3:$B$1162,,ROWS($1:95)-1),OFFSET($B$3:$B$1162,,COLUMNS($A:DW)-1))</f>
        <v>0.47648210562584065</v>
      </c>
      <c r="TP98" s="2">
        <f ca="1">CORREL(OFFSET($B$3:$B$1162,,ROWS($1:95)-1),OFFSET($B$3:$B$1162,,COLUMNS($A:DX)-1))</f>
        <v>0.52202160240278783</v>
      </c>
      <c r="TQ98" s="2">
        <f ca="1">CORREL(OFFSET($B$3:$B$1162,,ROWS($1:95)-1),OFFSET($B$3:$B$1162,,COLUMNS($A:DY)-1))</f>
        <v>0.47353310919226588</v>
      </c>
      <c r="TR98" s="2">
        <f ca="1">CORREL(OFFSET($B$3:$B$1162,,ROWS($1:95)-1),OFFSET($B$3:$B$1162,,COLUMNS($A:DZ)-1))</f>
        <v>0.63154611460493748</v>
      </c>
      <c r="TS98" s="2">
        <f ca="1">CORREL(OFFSET($B$3:$B$1162,,ROWS($1:95)-1),OFFSET($B$3:$B$1162,,COLUMNS($A:EA)-1))</f>
        <v>0.59215434391220978</v>
      </c>
      <c r="TT98" s="2">
        <f ca="1">CORREL(OFFSET($B$3:$B$1162,,ROWS($1:95)-1),OFFSET($B$3:$B$1162,,COLUMNS($A:EB)-1))</f>
        <v>0.44377891022192989</v>
      </c>
      <c r="TU98" s="2">
        <f ca="1">CORREL(OFFSET($B$3:$B$1162,,ROWS($1:95)-1),OFFSET($B$3:$B$1162,,COLUMNS($A:EC)-1))</f>
        <v>0.25491031823747756</v>
      </c>
      <c r="TV98" s="2">
        <f ca="1">CORREL(OFFSET($B$3:$B$1162,,ROWS($1:95)-1),OFFSET($B$3:$B$1162,,COLUMNS($A:ED)-1))</f>
        <v>0.29481704076973814</v>
      </c>
      <c r="TW98" s="2">
        <f ca="1">CORREL(OFFSET($B$3:$B$1162,,ROWS($1:95)-1),OFFSET($B$3:$B$1162,,COLUMNS($A:EE)-1))</f>
        <v>0.64921159345449919</v>
      </c>
      <c r="TX98" s="2">
        <f ca="1">CORREL(OFFSET($B$3:$B$1162,,ROWS($1:95)-1),OFFSET($B$3:$B$1162,,COLUMNS($A:EF)-1))</f>
        <v>0.47235700483423942</v>
      </c>
      <c r="TY98" s="2">
        <f ca="1">CORREL(OFFSET($B$3:$B$1162,,ROWS($1:95)-1),OFFSET($B$3:$B$1162,,COLUMNS($A:EG)-1))</f>
        <v>0.28733921140940477</v>
      </c>
      <c r="TZ98" s="2">
        <f ca="1">CORREL(OFFSET($B$3:$B$1162,,ROWS($1:95)-1),OFFSET($B$3:$B$1162,,COLUMNS($A:EH)-1))</f>
        <v>0.29074811448038185</v>
      </c>
      <c r="UA98" s="2">
        <f ca="1">CORREL(OFFSET($B$3:$B$1162,,ROWS($1:95)-1),OFFSET($B$3:$B$1162,,COLUMNS($A:EI)-1))</f>
        <v>0.34548517698912046</v>
      </c>
      <c r="UB98" s="2">
        <f ca="1">CORREL(OFFSET($B$3:$B$1162,,ROWS($1:95)-1),OFFSET($B$3:$B$1162,,COLUMNS($A:EJ)-1))</f>
        <v>0.60695669794452878</v>
      </c>
      <c r="UC98" s="2">
        <f ca="1">CORREL(OFFSET($B$3:$B$1162,,ROWS($1:95)-1),OFFSET($B$3:$B$1162,,COLUMNS($A:EK)-1))</f>
        <v>0.77809874311507343</v>
      </c>
      <c r="UD98" s="2">
        <f ca="1">CORREL(OFFSET($B$3:$B$1162,,ROWS($1:95)-1),OFFSET($B$3:$B$1162,,COLUMNS($A:EL)-1))</f>
        <v>0.77068846853196094</v>
      </c>
      <c r="UE98" s="2">
        <f ca="1">CORREL(OFFSET($B$3:$B$1162,,ROWS($1:95)-1),OFFSET($B$3:$B$1162,,COLUMNS($A:EM)-1))</f>
        <v>0.77394254338112112</v>
      </c>
      <c r="UF98" s="2">
        <f ca="1">CORREL(OFFSET($B$3:$B$1162,,ROWS($1:95)-1),OFFSET($B$3:$B$1162,,COLUMNS($A:EN)-1))</f>
        <v>0.78200147852756585</v>
      </c>
      <c r="UG98" s="2">
        <f ca="1">CORREL(OFFSET($B$3:$B$1162,,ROWS($1:95)-1),OFFSET($B$3:$B$1162,,COLUMNS($A:EO)-1))</f>
        <v>0.69038550866947479</v>
      </c>
      <c r="UH98" s="2">
        <f ca="1">CORREL(OFFSET($B$3:$B$1162,,ROWS($1:95)-1),OFFSET($B$3:$B$1162,,COLUMNS($A:EP)-1))</f>
        <v>0.75129938567817578</v>
      </c>
      <c r="UI98" s="2">
        <f ca="1">CORREL(OFFSET($B$3:$B$1162,,ROWS($1:95)-1),OFFSET($B$3:$B$1162,,COLUMNS($A:EQ)-1))</f>
        <v>0.75230264978324823</v>
      </c>
      <c r="UJ98" s="2">
        <f ca="1">CORREL(OFFSET($B$3:$B$1162,,ROWS($1:95)-1),OFFSET($B$3:$B$1162,,COLUMNS($A:ER)-1))</f>
        <v>0.74966205893724158</v>
      </c>
      <c r="UK98" s="2">
        <f ca="1">CORREL(OFFSET($B$3:$B$1162,,ROWS($1:95)-1),OFFSET($B$3:$B$1162,,COLUMNS($A:ES)-1))</f>
        <v>0.79034210396946292</v>
      </c>
      <c r="UL98" s="2">
        <f ca="1">CORREL(OFFSET($B$3:$B$1162,,ROWS($1:95)-1),OFFSET($B$3:$B$1162,,COLUMNS($A:ET)-1))</f>
        <v>0.77785993704976786</v>
      </c>
      <c r="UM98" s="2">
        <f ca="1">CORREL(OFFSET($B$3:$B$1162,,ROWS($1:95)-1),OFFSET($B$3:$B$1162,,COLUMNS($A:EU)-1))</f>
        <v>0.71712929207802534</v>
      </c>
      <c r="UN98" s="2">
        <f ca="1">CORREL(OFFSET($B$3:$B$1162,,ROWS($1:95)-1),OFFSET($B$3:$B$1162,,COLUMNS($A:EV)-1))</f>
        <v>0.76936987469683005</v>
      </c>
      <c r="UO98" s="2">
        <f ca="1">CORREL(OFFSET($B$3:$B$1162,,ROWS($1:95)-1),OFFSET($B$3:$B$1162,,COLUMNS($A:EW)-1))</f>
        <v>0.76101242036725336</v>
      </c>
      <c r="UP98" s="2">
        <f ca="1">CORREL(OFFSET($B$3:$B$1162,,ROWS($1:95)-1),OFFSET($B$3:$B$1162,,COLUMNS($A:EX)-1))</f>
        <v>0.78230955104993949</v>
      </c>
      <c r="UQ98" s="2">
        <f ca="1">CORREL(OFFSET($B$3:$B$1162,,ROWS($1:95)-1),OFFSET($B$3:$B$1162,,COLUMNS($A:EY)-1))</f>
        <v>0.68746482630250216</v>
      </c>
      <c r="UR98" s="2">
        <f ca="1">CORREL(OFFSET($B$3:$B$1162,,ROWS($1:95)-1),OFFSET($B$3:$B$1162,,COLUMNS($A:EZ)-1))</f>
        <v>0.74043263546977645</v>
      </c>
      <c r="US98" s="2">
        <f ca="1">CORREL(OFFSET($B$3:$B$1162,,ROWS($1:95)-1),OFFSET($B$3:$B$1162,,COLUMNS($A:FA)-1))</f>
        <v>0.74481699276348223</v>
      </c>
      <c r="UT98" s="2">
        <f ca="1">CORREL(OFFSET($B$3:$B$1162,,ROWS($1:95)-1),OFFSET($B$3:$B$1162,,COLUMNS($A:FB)-1))</f>
        <v>0.76100698084725771</v>
      </c>
      <c r="UU98" s="2">
        <f ca="1">CORREL(OFFSET($B$3:$B$1162,,ROWS($1:95)-1),OFFSET($B$3:$B$1162,,COLUMNS($A:FC)-1))</f>
        <v>0.68909754132371537</v>
      </c>
      <c r="UV98" s="2">
        <f ca="1">CORREL(OFFSET($B$3:$B$1162,,ROWS($1:95)-1),OFFSET($B$3:$B$1162,,COLUMNS($A:FD)-1))</f>
        <v>0.74597269299727609</v>
      </c>
      <c r="UW98" s="2">
        <f ca="1">CORREL(OFFSET($B$3:$B$1162,,ROWS($1:95)-1),OFFSET($B$3:$B$1162,,COLUMNS($A:FE)-1))</f>
        <v>0.76846900963218445</v>
      </c>
      <c r="UX98" s="2">
        <f ca="1">CORREL(OFFSET($B$3:$B$1162,,ROWS($1:95)-1),OFFSET($B$3:$B$1162,,COLUMNS($A:FF)-1))</f>
        <v>0.75662493212340765</v>
      </c>
      <c r="UY98" s="2">
        <f ca="1">CORREL(OFFSET($B$3:$B$1162,,ROWS($1:95)-1),OFFSET($B$3:$B$1162,,COLUMNS($A:FG)-1))</f>
        <v>0.75885646788896888</v>
      </c>
      <c r="UZ98" s="2">
        <f ca="1">CORREL(OFFSET($B$3:$B$1162,,ROWS($1:95)-1),OFFSET($B$3:$B$1162,,COLUMNS($A:FH)-1))</f>
        <v>0.76173345551109295</v>
      </c>
      <c r="VA98" s="2">
        <f ca="1">CORREL(OFFSET($B$3:$B$1162,,ROWS($1:95)-1),OFFSET($B$3:$B$1162,,COLUMNS($A:FI)-1))</f>
        <v>0.76679158852466911</v>
      </c>
      <c r="VB98" s="2">
        <f ca="1">CORREL(OFFSET($B$3:$B$1162,,ROWS($1:95)-1),OFFSET($B$3:$B$1162,,COLUMNS($A:FJ)-1))</f>
        <v>0.69415278478509912</v>
      </c>
      <c r="VC98" s="2">
        <f ca="1">CORREL(OFFSET($B$3:$B$1162,,ROWS($1:95)-1),OFFSET($B$3:$B$1162,,COLUMNS($A:FK)-1))</f>
        <v>0.69449709589733244</v>
      </c>
      <c r="VD98" s="2">
        <f ca="1">CORREL(OFFSET($B$3:$B$1162,,ROWS($1:95)-1),OFFSET($B$3:$B$1162,,COLUMNS($A:FL)-1))</f>
        <v>0.69500592449201193</v>
      </c>
      <c r="VE98" s="2">
        <f ca="1">CORREL(OFFSET($B$3:$B$1162,,ROWS($1:95)-1),OFFSET($B$3:$B$1162,,COLUMNS($A:FM)-1))</f>
        <v>0.69436830412280148</v>
      </c>
      <c r="VF98" s="2">
        <f ca="1">CORREL(OFFSET($B$3:$B$1162,,ROWS($1:95)-1),OFFSET($B$3:$B$1162,,COLUMNS($A:FN)-1))</f>
        <v>0.69103855449134977</v>
      </c>
      <c r="VG98" s="2">
        <f ca="1">CORREL(OFFSET($B$3:$B$1162,,ROWS($1:95)-1),OFFSET($B$3:$B$1162,,COLUMNS($A:FO)-1))</f>
        <v>0.66979429303144744</v>
      </c>
      <c r="VH98" s="2">
        <f ca="1">CORREL(OFFSET($B$3:$B$1162,,ROWS($1:95)-1),OFFSET($B$3:$B$1162,,COLUMNS($A:FP)-1))</f>
        <v>0.66975510317773645</v>
      </c>
      <c r="VI98" s="2">
        <f ca="1">CORREL(OFFSET($B$3:$B$1162,,ROWS($1:95)-1),OFFSET($B$3:$B$1162,,COLUMNS($A:FQ)-1))</f>
        <v>0.51215604584799246</v>
      </c>
      <c r="VJ98" s="2">
        <f ca="1">CORREL(OFFSET($B$3:$B$1162,,ROWS($1:95)-1),OFFSET($B$3:$B$1162,,COLUMNS($A:FR)-1))</f>
        <v>0.6710150859430638</v>
      </c>
      <c r="VK98" s="2">
        <f ca="1">CORREL(OFFSET($B$3:$B$1162,,ROWS($1:95)-1),OFFSET($B$3:$B$1162,,COLUMNS($A:FS)-1))</f>
        <v>0.48633977920279037</v>
      </c>
      <c r="VL98" s="2">
        <f ca="1">CORREL(OFFSET($B$3:$B$1162,,ROWS($1:95)-1),OFFSET($B$3:$B$1162,,COLUMNS($A:FT)-1))</f>
        <v>0.66536754007766274</v>
      </c>
      <c r="VM98" s="2">
        <f ca="1">CORREL(OFFSET($B$3:$B$1162,,ROWS($1:95)-1),OFFSET($B$3:$B$1162,,COLUMNS($A:FU)-1))</f>
        <v>0.65096851638777431</v>
      </c>
      <c r="VN98" s="2">
        <f ca="1">CORREL(OFFSET($B$3:$B$1162,,ROWS($1:95)-1),OFFSET($B$3:$B$1162,,COLUMNS($A:FV)-1))</f>
        <v>0.46216830834505657</v>
      </c>
      <c r="VO98" s="2">
        <f ca="1">CORREL(OFFSET($B$3:$B$1162,,ROWS($1:95)-1),OFFSET($B$3:$B$1162,,COLUMNS($A:FW)-1))</f>
        <v>0.55039279649879891</v>
      </c>
      <c r="VP98" s="2">
        <f ca="1">CORREL(OFFSET($B$3:$B$1162,,ROWS($1:95)-1),OFFSET($B$3:$B$1162,,COLUMNS($A:FX)-1))</f>
        <v>0.6490445278121092</v>
      </c>
      <c r="VQ98" s="2">
        <f ca="1">CORREL(OFFSET($B$3:$B$1162,,ROWS($1:95)-1),OFFSET($B$3:$B$1162,,COLUMNS($A:FY)-1))</f>
        <v>0.90642426829122613</v>
      </c>
      <c r="VR98" s="2">
        <f ca="1">CORREL(OFFSET($B$3:$B$1162,,ROWS($1:95)-1),OFFSET($B$3:$B$1162,,COLUMNS($A:FZ)-1))</f>
        <v>0.54652973455715548</v>
      </c>
      <c r="VS98" s="2">
        <f ca="1">CORREL(OFFSET($B$3:$B$1162,,ROWS($1:95)-1),OFFSET($B$3:$B$1162,,COLUMNS($A:GA)-1))</f>
        <v>0.64230397925165827</v>
      </c>
      <c r="VT98" s="2">
        <f ca="1">CORREL(OFFSET($B$3:$B$1162,,ROWS($1:95)-1),OFFSET($B$3:$B$1162,,COLUMNS($A:GB)-1))</f>
        <v>0.6466598610787393</v>
      </c>
      <c r="VU98" s="2">
        <f ca="1">CORREL(OFFSET($B$3:$B$1162,,ROWS($1:95)-1),OFFSET($B$3:$B$1162,,COLUMNS($A:GC)-1))</f>
        <v>0.59694344172303782</v>
      </c>
      <c r="VV98" s="2">
        <f ca="1">CORREL(OFFSET($B$3:$B$1162,,ROWS($1:95)-1),OFFSET($B$3:$B$1162,,COLUMNS($A:GD)-1))</f>
        <v>0.69628609450864498</v>
      </c>
      <c r="VW98" s="2">
        <f ca="1">CORREL(OFFSET($B$3:$B$1162,,ROWS($1:95)-1),OFFSET($B$3:$B$1162,,COLUMNS($A:GE)-1))</f>
        <v>0.61096944403720577</v>
      </c>
      <c r="VX98" s="2">
        <f ca="1">CORREL(OFFSET($B$3:$B$1162,,ROWS($1:95)-1),OFFSET($B$3:$B$1162,,COLUMNS($A:GF)-1))</f>
        <v>0.50638030108282539</v>
      </c>
      <c r="VY98" s="2">
        <f ca="1">CORREL(OFFSET($B$3:$B$1162,,ROWS($1:95)-1),OFFSET($B$3:$B$1162,,COLUMNS($A:GG)-1))</f>
        <v>0.56829969064797248</v>
      </c>
      <c r="VZ98" s="2">
        <f ca="1">CORREL(OFFSET($B$3:$B$1162,,ROWS($1:95)-1),OFFSET($B$3:$B$1162,,COLUMNS($A:GH)-1))</f>
        <v>0.28041838320220291</v>
      </c>
      <c r="WA98" s="2">
        <f ca="1">CORREL(OFFSET($B$3:$B$1162,,ROWS($1:95)-1),OFFSET($B$3:$B$1162,,COLUMNS($A:GI)-1))</f>
        <v>0.59639500249006439</v>
      </c>
      <c r="WB98" s="2">
        <f ca="1">CORREL(OFFSET($B$3:$B$1162,,ROWS($1:95)-1),OFFSET($B$3:$B$1162,,COLUMNS($A:GJ)-1))</f>
        <v>0.70574384296032988</v>
      </c>
      <c r="WC98" s="2">
        <f ca="1">CORREL(OFFSET($B$3:$B$1162,,ROWS($1:95)-1),OFFSET($B$3:$B$1162,,COLUMNS($A:GK)-1))</f>
        <v>0.62136853502291367</v>
      </c>
      <c r="WD98" s="2">
        <f ca="1">CORREL(OFFSET($B$3:$B$1162,,ROWS($1:95)-1),OFFSET($B$3:$B$1162,,COLUMNS($A:GL)-1))</f>
        <v>0.61928433494105417</v>
      </c>
      <c r="WE98" s="2">
        <f ca="1">CORREL(OFFSET($B$3:$B$1162,,ROWS($1:95)-1),OFFSET($B$3:$B$1162,,COLUMNS($A:GM)-1))</f>
        <v>0.57158269660337813</v>
      </c>
      <c r="WF98" s="2">
        <f ca="1">CORREL(OFFSET($B$3:$B$1162,,ROWS($1:95)-1),OFFSET($B$3:$B$1162,,COLUMNS($A:GN)-1))</f>
        <v>-0.15129589397375709</v>
      </c>
      <c r="WG98" s="2">
        <f ca="1">CORREL(OFFSET($B$3:$B$1162,,ROWS($1:95)-1),OFFSET($B$3:$B$1162,,COLUMNS($A:GO)-1))</f>
        <v>-0.12871719152648198</v>
      </c>
      <c r="WH98" s="2">
        <f ca="1">CORREL(OFFSET($B$3:$B$1162,,ROWS($1:95)-1),OFFSET($B$3:$B$1162,,COLUMNS($A:GP)-1))</f>
        <v>7.9399003217432665E-2</v>
      </c>
      <c r="WI98" s="2">
        <f ca="1">CORREL(OFFSET($B$3:$B$1162,,ROWS($1:95)-1),OFFSET($B$3:$B$1162,,COLUMNS($A:GQ)-1))</f>
        <v>-7.7910896059699725E-2</v>
      </c>
      <c r="WJ98" s="2">
        <f ca="1">CORREL(OFFSET($B$3:$B$1162,,ROWS($1:95)-1),OFFSET($B$3:$B$1162,,COLUMNS($A:GR)-1))</f>
        <v>0.12767624038045328</v>
      </c>
      <c r="WL98" s="39">
        <v>0.15148220224568212</v>
      </c>
      <c r="WM98" s="39">
        <v>9.7050339622641507E-2</v>
      </c>
    </row>
    <row r="99" spans="1:611" hidden="1" x14ac:dyDescent="0.2">
      <c r="A99" s="4">
        <v>42094</v>
      </c>
      <c r="B99">
        <v>0.17080000000000001</v>
      </c>
      <c r="C99">
        <v>0.1081</v>
      </c>
      <c r="D99">
        <v>0.18110000000000001</v>
      </c>
      <c r="E99">
        <v>8.7300000000000003E-2</v>
      </c>
      <c r="F99">
        <v>0.18279999999999999</v>
      </c>
      <c r="G99">
        <v>9.9500000000000005E-2</v>
      </c>
      <c r="H99">
        <v>0.22939999999999999</v>
      </c>
      <c r="I99">
        <v>9.1000000000000004E-3</v>
      </c>
      <c r="J99">
        <v>8.2500000000000004E-2</v>
      </c>
      <c r="K99">
        <v>-0.12130000000000001</v>
      </c>
      <c r="L99">
        <v>0.2223</v>
      </c>
      <c r="M99">
        <v>0.16339999999999999</v>
      </c>
      <c r="N99">
        <v>-4.4600000000000001E-2</v>
      </c>
      <c r="O99">
        <v>0.25900000000000001</v>
      </c>
      <c r="P99">
        <v>0.2147</v>
      </c>
      <c r="Q99">
        <v>0.1086</v>
      </c>
      <c r="R99">
        <v>-4.8999999999999998E-3</v>
      </c>
      <c r="S99">
        <v>0.16270000000000001</v>
      </c>
      <c r="T99">
        <v>8.5400000000000004E-2</v>
      </c>
      <c r="U99">
        <v>0</v>
      </c>
      <c r="V99">
        <v>0.19620000000000001</v>
      </c>
      <c r="W99">
        <v>-2.5499999999999998E-2</v>
      </c>
      <c r="X99">
        <v>0.1124</v>
      </c>
      <c r="Y99">
        <v>4.3799999999999999E-2</v>
      </c>
      <c r="Z99">
        <v>0.18559999999999999</v>
      </c>
      <c r="AA99">
        <v>0.25369999999999998</v>
      </c>
      <c r="AB99">
        <v>1.9900000000000001E-2</v>
      </c>
      <c r="AC99">
        <v>0.124</v>
      </c>
      <c r="AD99">
        <v>0.1135</v>
      </c>
      <c r="AE99">
        <v>0.20830000000000001</v>
      </c>
      <c r="AF99">
        <v>0.19919999999999999</v>
      </c>
      <c r="AG99">
        <v>7.8899999999999998E-2</v>
      </c>
      <c r="AH99">
        <v>6.5100000000000005E-2</v>
      </c>
      <c r="AI99">
        <v>-0.1658</v>
      </c>
      <c r="AJ99">
        <v>1.6E-2</v>
      </c>
      <c r="AK99">
        <v>0.14499999999999999</v>
      </c>
      <c r="AL99">
        <v>1.67E-2</v>
      </c>
      <c r="AM99">
        <v>-3.27E-2</v>
      </c>
      <c r="AN99">
        <v>-0.81</v>
      </c>
      <c r="AO99">
        <v>0.1658</v>
      </c>
      <c r="AP99">
        <v>0.1983</v>
      </c>
      <c r="AQ99">
        <v>0.1361</v>
      </c>
      <c r="AR99">
        <v>4.1099999999999998E-2</v>
      </c>
      <c r="AS99">
        <v>-6.9000000000000006E-2</v>
      </c>
      <c r="AT99">
        <v>0.1895</v>
      </c>
      <c r="AU99">
        <v>-0.1027</v>
      </c>
      <c r="AV99">
        <v>-0.14050000000000001</v>
      </c>
      <c r="AW99">
        <v>0.31859999999999999</v>
      </c>
      <c r="AX99">
        <v>0.12470000000000001</v>
      </c>
      <c r="AY99">
        <v>4.1300000000000003E-2</v>
      </c>
      <c r="AZ99">
        <v>4.0800000000000003E-2</v>
      </c>
      <c r="BA99">
        <v>0.13780000000000001</v>
      </c>
      <c r="BB99">
        <v>6.3899999999999998E-2</v>
      </c>
      <c r="BC99">
        <v>0.13780000000000001</v>
      </c>
      <c r="BD99">
        <v>0</v>
      </c>
      <c r="BE99">
        <v>1.9699999999999999E-2</v>
      </c>
      <c r="BF99">
        <v>-0.32369999999999999</v>
      </c>
      <c r="BG99">
        <v>0.1613</v>
      </c>
      <c r="BH99">
        <v>0.1041</v>
      </c>
      <c r="BI99">
        <v>0.23630000000000001</v>
      </c>
      <c r="BJ99">
        <v>-0.436</v>
      </c>
      <c r="BK99">
        <v>-0.3483</v>
      </c>
      <c r="BL99">
        <v>-0.51060000000000005</v>
      </c>
      <c r="BM99">
        <v>-0.33900000000000002</v>
      </c>
      <c r="BN99">
        <v>-0.53159999999999996</v>
      </c>
      <c r="BO99">
        <v>-0.29399999999999998</v>
      </c>
      <c r="BP99">
        <v>-0.77869999999999995</v>
      </c>
      <c r="BQ99">
        <v>0.1099</v>
      </c>
      <c r="BR99">
        <v>-0.93500000000000005</v>
      </c>
      <c r="BS99">
        <v>-0.78139999999999998</v>
      </c>
      <c r="BT99">
        <v>-1.3956</v>
      </c>
      <c r="BU99">
        <v>-0.72440000000000004</v>
      </c>
      <c r="BV99">
        <v>-0.48089999999999999</v>
      </c>
      <c r="BW99">
        <v>-0.79959999999999998</v>
      </c>
      <c r="BX99">
        <v>-0.71189999999999998</v>
      </c>
      <c r="BY99">
        <v>0.68569999999999998</v>
      </c>
      <c r="BZ99">
        <v>-0.70020000000000004</v>
      </c>
      <c r="CA99">
        <v>-0.58499999999999996</v>
      </c>
      <c r="CB99">
        <v>-0.39029999999999998</v>
      </c>
      <c r="CC99">
        <v>-0.26790000000000003</v>
      </c>
      <c r="CD99">
        <v>-0.53610000000000002</v>
      </c>
      <c r="CE99">
        <v>-1.6099999999999999</v>
      </c>
      <c r="CF99">
        <v>-0.3785</v>
      </c>
      <c r="CG99">
        <v>-0.53580000000000005</v>
      </c>
      <c r="CH99">
        <v>-1.7349000000000001</v>
      </c>
      <c r="CI99">
        <v>-1.2605</v>
      </c>
      <c r="CJ99">
        <v>-2.2458</v>
      </c>
      <c r="CK99">
        <v>0.50360000000000005</v>
      </c>
      <c r="CL99">
        <v>-0.80810000000000004</v>
      </c>
      <c r="CM99">
        <v>-2.2084000000000001</v>
      </c>
      <c r="CN99">
        <v>-1.4308000000000001</v>
      </c>
      <c r="CO99">
        <v>-1.5434000000000001</v>
      </c>
      <c r="CP99">
        <v>-0.99409999999999998</v>
      </c>
      <c r="CQ99">
        <v>-0.84909999999999997</v>
      </c>
      <c r="CR99">
        <v>-0.73050000000000004</v>
      </c>
      <c r="CS99">
        <v>-1.6221999999999999</v>
      </c>
      <c r="CT99">
        <v>-0.61450000000000005</v>
      </c>
      <c r="CU99">
        <v>-0.4</v>
      </c>
      <c r="CV99">
        <v>-0.70879999999999999</v>
      </c>
      <c r="CW99">
        <v>-0.72989999999999999</v>
      </c>
      <c r="CX99">
        <v>-1.2453000000000001</v>
      </c>
      <c r="CY99">
        <v>-1.3066</v>
      </c>
      <c r="CZ99">
        <v>-0.99450000000000005</v>
      </c>
      <c r="DA99">
        <v>-0.52529999999999999</v>
      </c>
      <c r="DB99">
        <v>-0.67710000000000004</v>
      </c>
      <c r="DC99">
        <v>-0.1062</v>
      </c>
      <c r="DD99">
        <v>-1.1739999999999999</v>
      </c>
      <c r="DE99">
        <v>-3.7793999999999999</v>
      </c>
      <c r="DF99">
        <v>-1.0587</v>
      </c>
      <c r="DG99">
        <v>-0.49509999999999998</v>
      </c>
      <c r="DH99">
        <v>-1.0269999999999999</v>
      </c>
      <c r="DI99">
        <v>-0.59719999999999995</v>
      </c>
      <c r="DJ99">
        <v>-0.88759999999999994</v>
      </c>
      <c r="DK99">
        <v>-0.61019999999999996</v>
      </c>
      <c r="DL99">
        <v>-1.0229999999999999</v>
      </c>
      <c r="DM99">
        <v>-0.76839999999999997</v>
      </c>
      <c r="DN99">
        <v>-1.2290000000000001</v>
      </c>
      <c r="DO99">
        <v>-0.95099999999999996</v>
      </c>
      <c r="DP99">
        <v>-0.9879</v>
      </c>
      <c r="DQ99">
        <v>-1.129</v>
      </c>
      <c r="DR99">
        <v>-0.40789999999999998</v>
      </c>
      <c r="DS99">
        <v>0.65959999999999996</v>
      </c>
      <c r="DT99">
        <v>0</v>
      </c>
      <c r="DU99">
        <v>-1.3386</v>
      </c>
      <c r="DV99">
        <v>-0.88170000000000004</v>
      </c>
      <c r="DW99">
        <v>-1.1246</v>
      </c>
      <c r="DX99">
        <v>-0.9768</v>
      </c>
      <c r="DY99">
        <v>-0.72589999999999999</v>
      </c>
      <c r="DZ99">
        <v>-0.91159999999999997</v>
      </c>
      <c r="EA99">
        <v>-1.0962000000000001</v>
      </c>
      <c r="EB99">
        <v>-0.95669999999999999</v>
      </c>
      <c r="EC99">
        <v>-1.0663</v>
      </c>
      <c r="ED99">
        <v>2.2499999999999999E-2</v>
      </c>
      <c r="EE99">
        <v>4.1300000000000003E-2</v>
      </c>
      <c r="EF99">
        <v>-0.71189999999999998</v>
      </c>
      <c r="EG99">
        <v>-0.16889999999999999</v>
      </c>
      <c r="EH99">
        <v>-4.4699999999999997E-2</v>
      </c>
      <c r="EI99">
        <v>0.1047</v>
      </c>
      <c r="EJ99">
        <v>-0.40239999999999998</v>
      </c>
      <c r="EK99">
        <v>-0.1852</v>
      </c>
      <c r="EL99">
        <v>-1.4109</v>
      </c>
      <c r="EM99">
        <v>-1.4988000000000001</v>
      </c>
      <c r="EN99">
        <v>-1.5495999999999999</v>
      </c>
      <c r="EO99">
        <v>-1.3703000000000001</v>
      </c>
      <c r="EP99">
        <v>-1.6274</v>
      </c>
      <c r="EQ99">
        <v>-0.82199999999999995</v>
      </c>
      <c r="ER99">
        <v>-1.6611</v>
      </c>
      <c r="ES99">
        <v>-0.4713</v>
      </c>
      <c r="ET99">
        <v>-1.4474</v>
      </c>
      <c r="EU99">
        <v>-1.3627</v>
      </c>
      <c r="EV99">
        <v>-1.117</v>
      </c>
      <c r="EW99">
        <v>-1.4376</v>
      </c>
      <c r="EX99">
        <v>-1.296</v>
      </c>
      <c r="EY99">
        <v>-1.3795999999999999</v>
      </c>
      <c r="EZ99">
        <v>0.3322</v>
      </c>
      <c r="FA99">
        <v>-0.2316</v>
      </c>
      <c r="FB99">
        <v>-0.51529999999999998</v>
      </c>
      <c r="FC99">
        <v>-0.66149999999999998</v>
      </c>
      <c r="FD99">
        <v>-1.1787000000000001</v>
      </c>
      <c r="FE99">
        <v>-0.78690000000000004</v>
      </c>
      <c r="FF99">
        <v>-1.2798</v>
      </c>
      <c r="FG99">
        <v>-0.76749999999999996</v>
      </c>
      <c r="FH99">
        <v>-1.4085000000000001</v>
      </c>
      <c r="FI99">
        <v>-1.0689</v>
      </c>
      <c r="FJ99">
        <v>-0.88190000000000002</v>
      </c>
      <c r="FK99">
        <v>-7.3300000000000004E-2</v>
      </c>
      <c r="FL99">
        <v>-0.30940000000000001</v>
      </c>
      <c r="FM99">
        <v>-0.2238</v>
      </c>
      <c r="FN99">
        <v>-0.32729999999999998</v>
      </c>
      <c r="FO99">
        <v>-0.43409999999999999</v>
      </c>
      <c r="FP99">
        <v>-0.54849999999999999</v>
      </c>
      <c r="FQ99">
        <v>-0.60799999999999998</v>
      </c>
      <c r="FR99">
        <v>3.3599999999999998E-2</v>
      </c>
      <c r="FS99">
        <v>-0.3155</v>
      </c>
      <c r="FT99">
        <v>-1.2181</v>
      </c>
      <c r="FU99">
        <v>-0.51619999999999999</v>
      </c>
      <c r="FV99">
        <v>-0.49330000000000002</v>
      </c>
      <c r="FW99">
        <v>-0.91320000000000001</v>
      </c>
      <c r="FX99">
        <v>0.13450000000000001</v>
      </c>
      <c r="FY99">
        <v>-1.0713999999999999</v>
      </c>
      <c r="FZ99">
        <v>-0.59050000000000002</v>
      </c>
      <c r="GA99">
        <v>-2.0390999999999999</v>
      </c>
      <c r="GB99">
        <v>-1.6017000000000001</v>
      </c>
      <c r="GC99">
        <v>-1.4078999999999999</v>
      </c>
      <c r="GD99">
        <v>-0.7137</v>
      </c>
      <c r="GE99">
        <v>-1.3263</v>
      </c>
      <c r="GF99">
        <v>-2.0604</v>
      </c>
      <c r="GG99">
        <v>-1.4219999999999999</v>
      </c>
      <c r="GH99">
        <v>-1.1026</v>
      </c>
      <c r="GI99">
        <v>-1.3343</v>
      </c>
      <c r="GJ99">
        <v>-1.4415</v>
      </c>
      <c r="GK99">
        <v>-1.7871000000000001</v>
      </c>
      <c r="GL99">
        <v>-1.8772</v>
      </c>
      <c r="GM99">
        <v>-1.6886999999999999</v>
      </c>
      <c r="GN99">
        <v>-1.0903</v>
      </c>
      <c r="GO99">
        <v>-7.9100000000000004E-2</v>
      </c>
      <c r="GP99">
        <v>-8.7300000000000003E-2</v>
      </c>
      <c r="GQ99">
        <v>-0.31290000000000001</v>
      </c>
      <c r="GR99">
        <v>-0.1724</v>
      </c>
      <c r="GS99">
        <v>1.9054</v>
      </c>
      <c r="GT99" s="1"/>
      <c r="GU99" s="1"/>
      <c r="GV99" s="1"/>
      <c r="GW99" s="1"/>
      <c r="GX99" s="1"/>
      <c r="OR99" t="str">
        <v>IEV US Equity</v>
      </c>
      <c r="OS99" s="2">
        <f ca="1">CORREL(OFFSET($B$3:$B$1162,,ROWS($1:96)-1),OFFSET($B$3:$B$1162,,COLUMNS($A:A)-1))</f>
        <v>-0.17089647447617778</v>
      </c>
      <c r="OT99" s="2">
        <f ca="1">CORREL(OFFSET($B$3:$B$1162,,ROWS($1:96)-1),OFFSET($B$3:$B$1162,,COLUMNS($A:B)-1))</f>
        <v>-0.20151395002146397</v>
      </c>
      <c r="OU99" s="2">
        <f ca="1">CORREL(OFFSET($B$3:$B$1162,,ROWS($1:96)-1),OFFSET($B$3:$B$1162,,COLUMNS($A:C)-1))</f>
        <v>-3.0201042299761841E-2</v>
      </c>
      <c r="OV99" s="2">
        <f ca="1">CORREL(OFFSET($B$3:$B$1162,,ROWS($1:96)-1),OFFSET($B$3:$B$1162,,COLUMNS($A:D)-1))</f>
        <v>-1.4131641675908026E-2</v>
      </c>
      <c r="OW99" s="2">
        <f ca="1">CORREL(OFFSET($B$3:$B$1162,,ROWS($1:96)-1),OFFSET($B$3:$B$1162,,COLUMNS($A:E)-1))</f>
        <v>-9.3782057729813378E-2</v>
      </c>
      <c r="OX99" s="2">
        <f ca="1">CORREL(OFFSET($B$3:$B$1162,,ROWS($1:96)-1),OFFSET($B$3:$B$1162,,COLUMNS($A:F)-1))</f>
        <v>-0.2163218167896129</v>
      </c>
      <c r="OY99" s="2">
        <f ca="1">CORREL(OFFSET($B$3:$B$1162,,ROWS($1:96)-1),OFFSET($B$3:$B$1162,,COLUMNS($A:G)-1))</f>
        <v>-0.10597140721451717</v>
      </c>
      <c r="OZ99" s="2">
        <f ca="1">CORREL(OFFSET($B$3:$B$1162,,ROWS($1:96)-1),OFFSET($B$3:$B$1162,,COLUMNS($A:H)-1))</f>
        <v>-7.8677351584213559E-2</v>
      </c>
      <c r="PA99" s="2">
        <f ca="1">CORREL(OFFSET($B$3:$B$1162,,ROWS($1:96)-1),OFFSET($B$3:$B$1162,,COLUMNS($A:I)-1))</f>
        <v>-0.22872996771082119</v>
      </c>
      <c r="PB99" s="2">
        <f ca="1">CORREL(OFFSET($B$3:$B$1162,,ROWS($1:96)-1),OFFSET($B$3:$B$1162,,COLUMNS($A:J)-1))</f>
        <v>0.64518726056389164</v>
      </c>
      <c r="PC99" s="2">
        <f ca="1">CORREL(OFFSET($B$3:$B$1162,,ROWS($1:96)-1),OFFSET($B$3:$B$1162,,COLUMNS($A:K)-1))</f>
        <v>-0.16254766298430814</v>
      </c>
      <c r="PD99" s="2">
        <f ca="1">CORREL(OFFSET($B$3:$B$1162,,ROWS($1:96)-1),OFFSET($B$3:$B$1162,,COLUMNS($A:L)-1))</f>
        <v>-0.16671061072200619</v>
      </c>
      <c r="PE99" s="2">
        <f ca="1">CORREL(OFFSET($B$3:$B$1162,,ROWS($1:96)-1),OFFSET($B$3:$B$1162,,COLUMNS($A:M)-1))</f>
        <v>0.48205825857439155</v>
      </c>
      <c r="PF99" s="2">
        <f ca="1">CORREL(OFFSET($B$3:$B$1162,,ROWS($1:96)-1),OFFSET($B$3:$B$1162,,COLUMNS($A:N)-1))</f>
        <v>-0.3330036274257267</v>
      </c>
      <c r="PG99" s="2">
        <f ca="1">CORREL(OFFSET($B$3:$B$1162,,ROWS($1:96)-1),OFFSET($B$3:$B$1162,,COLUMNS($A:O)-1))</f>
        <v>-0.33072481848704482</v>
      </c>
      <c r="PH99" s="2">
        <f ca="1">CORREL(OFFSET($B$3:$B$1162,,ROWS($1:96)-1),OFFSET($B$3:$B$1162,,COLUMNS($A:P)-1))</f>
        <v>-0.21583050535183942</v>
      </c>
      <c r="PI99" s="2">
        <f ca="1">CORREL(OFFSET($B$3:$B$1162,,ROWS($1:96)-1),OFFSET($B$3:$B$1162,,COLUMNS($A:Q)-1))</f>
        <v>-3.9698474172043252E-2</v>
      </c>
      <c r="PJ99" s="2">
        <f ca="1">CORREL(OFFSET($B$3:$B$1162,,ROWS($1:96)-1),OFFSET($B$3:$B$1162,,COLUMNS($A:R)-1))</f>
        <v>-0.21430127467453669</v>
      </c>
      <c r="PK99" s="2">
        <f ca="1">CORREL(OFFSET($B$3:$B$1162,,ROWS($1:96)-1),OFFSET($B$3:$B$1162,,COLUMNS($A:S)-1))</f>
        <v>4.2590675604360292E-3</v>
      </c>
      <c r="PL99" s="2">
        <f ca="1">CORREL(OFFSET($B$3:$B$1162,,ROWS($1:96)-1),OFFSET($B$3:$B$1162,,COLUMNS($A:T)-1))</f>
        <v>0.11399434148270345</v>
      </c>
      <c r="PM99" s="2">
        <f ca="1">CORREL(OFFSET($B$3:$B$1162,,ROWS($1:96)-1),OFFSET($B$3:$B$1162,,COLUMNS($A:U)-1))</f>
        <v>-0.3057470490292275</v>
      </c>
      <c r="PN99" s="2">
        <f ca="1">CORREL(OFFSET($B$3:$B$1162,,ROWS($1:96)-1),OFFSET($B$3:$B$1162,,COLUMNS($A:V)-1))</f>
        <v>0.65980533833926636</v>
      </c>
      <c r="PO99" s="2">
        <f ca="1">CORREL(OFFSET($B$3:$B$1162,,ROWS($1:96)-1),OFFSET($B$3:$B$1162,,COLUMNS($A:W)-1))</f>
        <v>-0.18799166097137793</v>
      </c>
      <c r="PP99" s="2">
        <f ca="1">CORREL(OFFSET($B$3:$B$1162,,ROWS($1:96)-1),OFFSET($B$3:$B$1162,,COLUMNS($A:X)-1))</f>
        <v>4.9498854119490628E-2</v>
      </c>
      <c r="PQ99" s="2">
        <f ca="1">CORREL(OFFSET($B$3:$B$1162,,ROWS($1:96)-1),OFFSET($B$3:$B$1162,,COLUMNS($A:Y)-1))</f>
        <v>-0.29365180105016142</v>
      </c>
      <c r="PR99" s="2">
        <f ca="1">CORREL(OFFSET($B$3:$B$1162,,ROWS($1:96)-1),OFFSET($B$3:$B$1162,,COLUMNS($A:Z)-1))</f>
        <v>-0.12870487492422961</v>
      </c>
      <c r="PS99" s="2">
        <f ca="1">CORREL(OFFSET($B$3:$B$1162,,ROWS($1:96)-1),OFFSET($B$3:$B$1162,,COLUMNS($A:AA)-1))</f>
        <v>-6.1284628824112564E-3</v>
      </c>
      <c r="PT99" s="2">
        <f ca="1">CORREL(OFFSET($B$3:$B$1162,,ROWS($1:96)-1),OFFSET($B$3:$B$1162,,COLUMNS($A:AB)-1))</f>
        <v>3.3066794937632406E-2</v>
      </c>
      <c r="PU99" s="2">
        <f ca="1">CORREL(OFFSET($B$3:$B$1162,,ROWS($1:96)-1),OFFSET($B$3:$B$1162,,COLUMNS($A:AC)-1))</f>
        <v>-0.20603336768857375</v>
      </c>
      <c r="PV99" s="2">
        <f ca="1">CORREL(OFFSET($B$3:$B$1162,,ROWS($1:96)-1),OFFSET($B$3:$B$1162,,COLUMNS($A:AD)-1))</f>
        <v>-7.1653336458134639E-2</v>
      </c>
      <c r="PW99" s="2">
        <f ca="1">CORREL(OFFSET($B$3:$B$1162,,ROWS($1:96)-1),OFFSET($B$3:$B$1162,,COLUMNS($A:AE)-1))</f>
        <v>0.58278356345275728</v>
      </c>
      <c r="PX99" s="2">
        <f ca="1">CORREL(OFFSET($B$3:$B$1162,,ROWS($1:96)-1),OFFSET($B$3:$B$1162,,COLUMNS($A:AF)-1))</f>
        <v>-0.21277629175370688</v>
      </c>
      <c r="PY99" s="2">
        <f ca="1">CORREL(OFFSET($B$3:$B$1162,,ROWS($1:96)-1),OFFSET($B$3:$B$1162,,COLUMNS($A:AG)-1))</f>
        <v>-2.5945644423703295E-2</v>
      </c>
      <c r="PZ99" s="2">
        <f ca="1">CORREL(OFFSET($B$3:$B$1162,,ROWS($1:96)-1),OFFSET($B$3:$B$1162,,COLUMNS($A:AH)-1))</f>
        <v>0.46960026058546289</v>
      </c>
      <c r="QA99" s="2">
        <f ca="1">CORREL(OFFSET($B$3:$B$1162,,ROWS($1:96)-1),OFFSET($B$3:$B$1162,,COLUMNS($A:AI)-1))</f>
        <v>-0.21848501463548042</v>
      </c>
      <c r="QB99" s="2">
        <f ca="1">CORREL(OFFSET($B$3:$B$1162,,ROWS($1:96)-1),OFFSET($B$3:$B$1162,,COLUMNS($A:AJ)-1))</f>
        <v>-6.2258005523217419E-2</v>
      </c>
      <c r="QC99" s="2">
        <f ca="1">CORREL(OFFSET($B$3:$B$1162,,ROWS($1:96)-1),OFFSET($B$3:$B$1162,,COLUMNS($A:AK)-1))</f>
        <v>5.5871410083058078E-2</v>
      </c>
      <c r="QD99" s="2">
        <f ca="1">CORREL(OFFSET($B$3:$B$1162,,ROWS($1:96)-1),OFFSET($B$3:$B$1162,,COLUMNS($A:AL)-1))</f>
        <v>1.8671809395989416E-2</v>
      </c>
      <c r="QE99" s="2">
        <f ca="1">CORREL(OFFSET($B$3:$B$1162,,ROWS($1:96)-1),OFFSET($B$3:$B$1162,,COLUMNS($A:AM)-1))</f>
        <v>0.71352088287034343</v>
      </c>
      <c r="QF99" s="2">
        <f ca="1">CORREL(OFFSET($B$3:$B$1162,,ROWS($1:96)-1),OFFSET($B$3:$B$1162,,COLUMNS($A:AN)-1))</f>
        <v>-0.31071091661499811</v>
      </c>
      <c r="QG99" s="2">
        <f ca="1">CORREL(OFFSET($B$3:$B$1162,,ROWS($1:96)-1),OFFSET($B$3:$B$1162,,COLUMNS($A:AO)-1))</f>
        <v>-0.31968889030125963</v>
      </c>
      <c r="QH99" s="2">
        <f ca="1">CORREL(OFFSET($B$3:$B$1162,,ROWS($1:96)-1),OFFSET($B$3:$B$1162,,COLUMNS($A:AP)-1))</f>
        <v>-0.20859767217826944</v>
      </c>
      <c r="QI99" s="2">
        <f ca="1">CORREL(OFFSET($B$3:$B$1162,,ROWS($1:96)-1),OFFSET($B$3:$B$1162,,COLUMNS($A:AQ)-1))</f>
        <v>-0.15021323463653113</v>
      </c>
      <c r="QJ99" s="2">
        <f ca="1">CORREL(OFFSET($B$3:$B$1162,,ROWS($1:96)-1),OFFSET($B$3:$B$1162,,COLUMNS($A:AR)-1))</f>
        <v>-6.9099066156715266E-2</v>
      </c>
      <c r="QK99" s="2">
        <f ca="1">CORREL(OFFSET($B$3:$B$1162,,ROWS($1:96)-1),OFFSET($B$3:$B$1162,,COLUMNS($A:AS)-1))</f>
        <v>-7.6081196639183113E-2</v>
      </c>
      <c r="QL99" s="2">
        <f ca="1">CORREL(OFFSET($B$3:$B$1162,,ROWS($1:96)-1),OFFSET($B$3:$B$1162,,COLUMNS($A:AT)-1))</f>
        <v>0.63189184293984879</v>
      </c>
      <c r="QM99" s="2">
        <f ca="1">CORREL(OFFSET($B$3:$B$1162,,ROWS($1:96)-1),OFFSET($B$3:$B$1162,,COLUMNS($A:AU)-1))</f>
        <v>0.4406850473190157</v>
      </c>
      <c r="QN99" s="2">
        <f ca="1">CORREL(OFFSET($B$3:$B$1162,,ROWS($1:96)-1),OFFSET($B$3:$B$1162,,COLUMNS($A:AV)-1))</f>
        <v>-7.136124949297272E-2</v>
      </c>
      <c r="QO99" s="2">
        <f ca="1">CORREL(OFFSET($B$3:$B$1162,,ROWS($1:96)-1),OFFSET($B$3:$B$1162,,COLUMNS($A:AW)-1))</f>
        <v>-0.1995102240226086</v>
      </c>
      <c r="QP99" s="2">
        <f ca="1">CORREL(OFFSET($B$3:$B$1162,,ROWS($1:96)-1),OFFSET($B$3:$B$1162,,COLUMNS($A:AX)-1))</f>
        <v>-0.24894695219479329</v>
      </c>
      <c r="QQ99" s="2">
        <f ca="1">CORREL(OFFSET($B$3:$B$1162,,ROWS($1:96)-1),OFFSET($B$3:$B$1162,,COLUMNS($A:AY)-1))</f>
        <v>0.62773616817540723</v>
      </c>
      <c r="QR99" s="2">
        <f ca="1">CORREL(OFFSET($B$3:$B$1162,,ROWS($1:96)-1),OFFSET($B$3:$B$1162,,COLUMNS($A:AZ)-1))</f>
        <v>-0.10404073795182243</v>
      </c>
      <c r="QS99" s="2">
        <f ca="1">CORREL(OFFSET($B$3:$B$1162,,ROWS($1:96)-1),OFFSET($B$3:$B$1162,,COLUMNS($A:BA)-1))</f>
        <v>-1.1315914606010257E-2</v>
      </c>
      <c r="QT99" s="2">
        <f ca="1">CORREL(OFFSET($B$3:$B$1162,,ROWS($1:96)-1),OFFSET($B$3:$B$1162,,COLUMNS($A:BB)-1))</f>
        <v>-5.5295588205234718E-2</v>
      </c>
      <c r="QU99" s="2">
        <f ca="1">CORREL(OFFSET($B$3:$B$1162,,ROWS($1:96)-1),OFFSET($B$3:$B$1162,,COLUMNS($A:BC)-1))</f>
        <v>3.0765148201016845E-2</v>
      </c>
      <c r="QV99" s="2">
        <f ca="1">CORREL(OFFSET($B$3:$B$1162,,ROWS($1:96)-1),OFFSET($B$3:$B$1162,,COLUMNS($A:BD)-1))</f>
        <v>-1.7275363026804491E-2</v>
      </c>
      <c r="QW99" s="2">
        <f ca="1">CORREL(OFFSET($B$3:$B$1162,,ROWS($1:96)-1),OFFSET($B$3:$B$1162,,COLUMNS($A:BE)-1))</f>
        <v>0.28697535687633086</v>
      </c>
      <c r="QX99" s="2">
        <f ca="1">CORREL(OFFSET($B$3:$B$1162,,ROWS($1:96)-1),OFFSET($B$3:$B$1162,,COLUMNS($A:BF)-1))</f>
        <v>3.8752297941044643E-2</v>
      </c>
      <c r="QY99" s="2">
        <f ca="1">CORREL(OFFSET($B$3:$B$1162,,ROWS($1:96)-1),OFFSET($B$3:$B$1162,,COLUMNS($A:BG)-1))</f>
        <v>-7.1275649764062157E-2</v>
      </c>
      <c r="QZ99" s="2">
        <f ca="1">CORREL(OFFSET($B$3:$B$1162,,ROWS($1:96)-1),OFFSET($B$3:$B$1162,,COLUMNS($A:BH)-1))</f>
        <v>-0.14729171207502614</v>
      </c>
      <c r="RA99" s="2">
        <f ca="1">CORREL(OFFSET($B$3:$B$1162,,ROWS($1:96)-1),OFFSET($B$3:$B$1162,,COLUMNS($A:BI)-1))</f>
        <v>0.68250466444626667</v>
      </c>
      <c r="RB99" s="2">
        <f ca="1">CORREL(OFFSET($B$3:$B$1162,,ROWS($1:96)-1),OFFSET($B$3:$B$1162,,COLUMNS($A:BJ)-1))</f>
        <v>0.68875451718316427</v>
      </c>
      <c r="RC99" s="2">
        <f ca="1">CORREL(OFFSET($B$3:$B$1162,,ROWS($1:96)-1),OFFSET($B$3:$B$1162,,COLUMNS($A:BK)-1))</f>
        <v>0.67681465529511453</v>
      </c>
      <c r="RD99" s="2">
        <f ca="1">CORREL(OFFSET($B$3:$B$1162,,ROWS($1:96)-1),OFFSET($B$3:$B$1162,,COLUMNS($A:BL)-1))</f>
        <v>0.68405020271327355</v>
      </c>
      <c r="RE99" s="2">
        <f ca="1">CORREL(OFFSET($B$3:$B$1162,,ROWS($1:96)-1),OFFSET($B$3:$B$1162,,COLUMNS($A:BM)-1))</f>
        <v>0.514190131117372</v>
      </c>
      <c r="RF99" s="2">
        <f ca="1">CORREL(OFFSET($B$3:$B$1162,,ROWS($1:96)-1),OFFSET($B$3:$B$1162,,COLUMNS($A:BN)-1))</f>
        <v>0.66802801138416656</v>
      </c>
      <c r="RG99" s="2">
        <f ca="1">CORREL(OFFSET($B$3:$B$1162,,ROWS($1:96)-1),OFFSET($B$3:$B$1162,,COLUMNS($A:BO)-1))</f>
        <v>0.82055801589536004</v>
      </c>
      <c r="RH99" s="2">
        <f ca="1">CORREL(OFFSET($B$3:$B$1162,,ROWS($1:96)-1),OFFSET($B$3:$B$1162,,COLUMNS($A:BP)-1))</f>
        <v>0.59482849345596778</v>
      </c>
      <c r="RI99" s="2">
        <f ca="1">CORREL(OFFSET($B$3:$B$1162,,ROWS($1:96)-1),OFFSET($B$3:$B$1162,,COLUMNS($A:BQ)-1))</f>
        <v>0.55611577969122938</v>
      </c>
      <c r="RJ99" s="2">
        <f ca="1">CORREL(OFFSET($B$3:$B$1162,,ROWS($1:96)-1),OFFSET($B$3:$B$1162,,COLUMNS($A:BR)-1))</f>
        <v>0.57019863886507816</v>
      </c>
      <c r="RK99" s="2">
        <f ca="1">CORREL(OFFSET($B$3:$B$1162,,ROWS($1:96)-1),OFFSET($B$3:$B$1162,,COLUMNS($A:BS)-1))</f>
        <v>0.75182286084379035</v>
      </c>
      <c r="RL99" s="2">
        <f ca="1">CORREL(OFFSET($B$3:$B$1162,,ROWS($1:96)-1),OFFSET($B$3:$B$1162,,COLUMNS($A:BT)-1))</f>
        <v>0.55373227805135972</v>
      </c>
      <c r="RM99" s="2">
        <f ca="1">CORREL(OFFSET($B$3:$B$1162,,ROWS($1:96)-1),OFFSET($B$3:$B$1162,,COLUMNS($A:BU)-1))</f>
        <v>0.67678284423522006</v>
      </c>
      <c r="RN99" s="2">
        <f ca="1">CORREL(OFFSET($B$3:$B$1162,,ROWS($1:96)-1),OFFSET($B$3:$B$1162,,COLUMNS($A:BV)-1))</f>
        <v>0.52898408725813295</v>
      </c>
      <c r="RO99" s="2">
        <f ca="1">CORREL(OFFSET($B$3:$B$1162,,ROWS($1:96)-1),OFFSET($B$3:$B$1162,,COLUMNS($A:BW)-1))</f>
        <v>0.56451637876176053</v>
      </c>
      <c r="RP99" s="2">
        <f ca="1">CORREL(OFFSET($B$3:$B$1162,,ROWS($1:96)-1),OFFSET($B$3:$B$1162,,COLUMNS($A:BX)-1))</f>
        <v>0.74826426035226556</v>
      </c>
      <c r="RQ99" s="2">
        <f ca="1">CORREL(OFFSET($B$3:$B$1162,,ROWS($1:96)-1),OFFSET($B$3:$B$1162,,COLUMNS($A:BY)-1))</f>
        <v>0.69623664627598381</v>
      </c>
      <c r="RR99" s="2">
        <f ca="1">CORREL(OFFSET($B$3:$B$1162,,ROWS($1:96)-1),OFFSET($B$3:$B$1162,,COLUMNS($A:BZ)-1))</f>
        <v>0.6945211219450772</v>
      </c>
      <c r="RS99" s="2">
        <f ca="1">CORREL(OFFSET($B$3:$B$1162,,ROWS($1:96)-1),OFFSET($B$3:$B$1162,,COLUMNS($A:CA)-1))</f>
        <v>0.56943703612164309</v>
      </c>
      <c r="RT99" s="2">
        <f ca="1">CORREL(OFFSET($B$3:$B$1162,,ROWS($1:96)-1),OFFSET($B$3:$B$1162,,COLUMNS($A:CB)-1))</f>
        <v>0.60056868138546859</v>
      </c>
      <c r="RU99" s="2">
        <f ca="1">CORREL(OFFSET($B$3:$B$1162,,ROWS($1:96)-1),OFFSET($B$3:$B$1162,,COLUMNS($A:CC)-1))</f>
        <v>0.73560508243151124</v>
      </c>
      <c r="RV99" s="2">
        <f ca="1">CORREL(OFFSET($B$3:$B$1162,,ROWS($1:96)-1),OFFSET($B$3:$B$1162,,COLUMNS($A:CD)-1))</f>
        <v>0.73646078715463348</v>
      </c>
      <c r="RW99" s="2">
        <f ca="1">CORREL(OFFSET($B$3:$B$1162,,ROWS($1:96)-1),OFFSET($B$3:$B$1162,,COLUMNS($A:CE)-1))</f>
        <v>0.69869757053165737</v>
      </c>
      <c r="RX99" s="2">
        <f ca="1">CORREL(OFFSET($B$3:$B$1162,,ROWS($1:96)-1),OFFSET($B$3:$B$1162,,COLUMNS($A:CF)-1))</f>
        <v>0.69167139255536714</v>
      </c>
      <c r="RY99" s="2">
        <f ca="1">CORREL(OFFSET($B$3:$B$1162,,ROWS($1:96)-1),OFFSET($B$3:$B$1162,,COLUMNS($A:CG)-1))</f>
        <v>0.62422214736609827</v>
      </c>
      <c r="RZ99" s="2">
        <f ca="1">CORREL(OFFSET($B$3:$B$1162,,ROWS($1:96)-1),OFFSET($B$3:$B$1162,,COLUMNS($A:CH)-1))</f>
        <v>0.6226091351022065</v>
      </c>
      <c r="SA99" s="2">
        <f ca="1">CORREL(OFFSET($B$3:$B$1162,,ROWS($1:96)-1),OFFSET($B$3:$B$1162,,COLUMNS($A:CI)-1))</f>
        <v>0.52576701067747256</v>
      </c>
      <c r="SB99" s="2">
        <f ca="1">CORREL(OFFSET($B$3:$B$1162,,ROWS($1:96)-1),OFFSET($B$3:$B$1162,,COLUMNS($A:CJ)-1))</f>
        <v>0.46710939947922825</v>
      </c>
      <c r="SC99" s="2">
        <f ca="1">CORREL(OFFSET($B$3:$B$1162,,ROWS($1:96)-1),OFFSET($B$3:$B$1162,,COLUMNS($A:CK)-1))</f>
        <v>0.60730785256872111</v>
      </c>
      <c r="SD99" s="2">
        <f ca="1">CORREL(OFFSET($B$3:$B$1162,,ROWS($1:96)-1),OFFSET($B$3:$B$1162,,COLUMNS($A:CL)-1))</f>
        <v>0.51457728495542976</v>
      </c>
      <c r="SE99" s="2">
        <f ca="1">CORREL(OFFSET($B$3:$B$1162,,ROWS($1:96)-1),OFFSET($B$3:$B$1162,,COLUMNS($A:CM)-1))</f>
        <v>0.62004046153225667</v>
      </c>
      <c r="SF99" s="2">
        <f ca="1">CORREL(OFFSET($B$3:$B$1162,,ROWS($1:96)-1),OFFSET($B$3:$B$1162,,COLUMNS($A:CN)-1))</f>
        <v>0.73118745424348364</v>
      </c>
      <c r="SG99" s="2">
        <f ca="1">CORREL(OFFSET($B$3:$B$1162,,ROWS($1:96)-1),OFFSET($B$3:$B$1162,,COLUMNS($A:CO)-1))</f>
        <v>0.72139897091672056</v>
      </c>
      <c r="SH99" s="2">
        <f ca="1">CORREL(OFFSET($B$3:$B$1162,,ROWS($1:96)-1),OFFSET($B$3:$B$1162,,COLUMNS($A:CP)-1))</f>
        <v>0.64495720987194527</v>
      </c>
      <c r="SI99" s="2">
        <f ca="1">CORREL(OFFSET($B$3:$B$1162,,ROWS($1:96)-1),OFFSET($B$3:$B$1162,,COLUMNS($A:CQ)-1))</f>
        <v>0.72784246054939672</v>
      </c>
      <c r="SJ99" s="2">
        <f ca="1">CORREL(OFFSET($B$3:$B$1162,,ROWS($1:96)-1),OFFSET($B$3:$B$1162,,COLUMNS($A:CR)-1))</f>
        <v>0.99999999999999978</v>
      </c>
      <c r="SK99" s="2">
        <f ca="1">CORREL(OFFSET($B$3:$B$1162,,ROWS($1:96)-1),OFFSET($B$3:$B$1162,,COLUMNS($A:CS)-1))</f>
        <v>0.63840006131787685</v>
      </c>
      <c r="SL99" s="2">
        <f ca="1">CORREL(OFFSET($B$3:$B$1162,,ROWS($1:96)-1),OFFSET($B$3:$B$1162,,COLUMNS($A:CT)-1))</f>
        <v>0.70674921168284222</v>
      </c>
      <c r="SM99" s="2">
        <f ca="1">CORREL(OFFSET($B$3:$B$1162,,ROWS($1:96)-1),OFFSET($B$3:$B$1162,,COLUMNS($A:CU)-1))</f>
        <v>0.73727685529278819</v>
      </c>
      <c r="SN99" s="2">
        <f ca="1">CORREL(OFFSET($B$3:$B$1162,,ROWS($1:96)-1),OFFSET($B$3:$B$1162,,COLUMNS($A:CV)-1))</f>
        <v>0.66183628662845195</v>
      </c>
      <c r="SO99" s="2">
        <f ca="1">CORREL(OFFSET($B$3:$B$1162,,ROWS($1:96)-1),OFFSET($B$3:$B$1162,,COLUMNS($A:CW)-1))</f>
        <v>0.14594503809720868</v>
      </c>
      <c r="SP99" s="2">
        <f ca="1">CORREL(OFFSET($B$3:$B$1162,,ROWS($1:96)-1),OFFSET($B$3:$B$1162,,COLUMNS($A:CX)-1))</f>
        <v>0.78092112641474543</v>
      </c>
      <c r="SQ99" s="2">
        <f ca="1">CORREL(OFFSET($B$3:$B$1162,,ROWS($1:96)-1),OFFSET($B$3:$B$1162,,COLUMNS($A:CY)-1))</f>
        <v>0.72548907034431809</v>
      </c>
      <c r="SR99" s="2">
        <f ca="1">CORREL(OFFSET($B$3:$B$1162,,ROWS($1:96)-1),OFFSET($B$3:$B$1162,,COLUMNS($A:CZ)-1))</f>
        <v>0.14978206742218456</v>
      </c>
      <c r="SS99" s="2">
        <f ca="1">CORREL(OFFSET($B$3:$B$1162,,ROWS($1:96)-1),OFFSET($B$3:$B$1162,,COLUMNS($A:DA)-1))</f>
        <v>0.73230693624009724</v>
      </c>
      <c r="ST99" s="2">
        <f ca="1">CORREL(OFFSET($B$3:$B$1162,,ROWS($1:96)-1),OFFSET($B$3:$B$1162,,COLUMNS($A:DB)-1))</f>
        <v>0.53767219380301978</v>
      </c>
      <c r="SU99" s="2">
        <f ca="1">CORREL(OFFSET($B$3:$B$1162,,ROWS($1:96)-1),OFFSET($B$3:$B$1162,,COLUMNS($A:DC)-1))</f>
        <v>0.79905951240360873</v>
      </c>
      <c r="SV99" s="2">
        <f ca="1">CORREL(OFFSET($B$3:$B$1162,,ROWS($1:96)-1),OFFSET($B$3:$B$1162,,COLUMNS($A:DD)-1))</f>
        <v>0.1416226868562192</v>
      </c>
      <c r="SW99" s="2">
        <f ca="1">CORREL(OFFSET($B$3:$B$1162,,ROWS($1:96)-1),OFFSET($B$3:$B$1162,,COLUMNS($A:DE)-1))</f>
        <v>0.68302236073343447</v>
      </c>
      <c r="SX99" s="2">
        <f ca="1">CORREL(OFFSET($B$3:$B$1162,,ROWS($1:96)-1),OFFSET($B$3:$B$1162,,COLUMNS($A:DF)-1))</f>
        <v>0.67934477576055485</v>
      </c>
      <c r="SY99" s="2">
        <f ca="1">CORREL(OFFSET($B$3:$B$1162,,ROWS($1:96)-1),OFFSET($B$3:$B$1162,,COLUMNS($A:DG)-1))</f>
        <v>0.67736055184610799</v>
      </c>
      <c r="SZ99" s="2">
        <f ca="1">CORREL(OFFSET($B$3:$B$1162,,ROWS($1:96)-1),OFFSET($B$3:$B$1162,,COLUMNS($A:DH)-1))</f>
        <v>0.6257976095495682</v>
      </c>
      <c r="TA99" s="2">
        <f ca="1">CORREL(OFFSET($B$3:$B$1162,,ROWS($1:96)-1),OFFSET($B$3:$B$1162,,COLUMNS($A:DI)-1))</f>
        <v>0.66893009022725614</v>
      </c>
      <c r="TB99" s="2">
        <f ca="1">CORREL(OFFSET($B$3:$B$1162,,ROWS($1:96)-1),OFFSET($B$3:$B$1162,,COLUMNS($A:DJ)-1))</f>
        <v>0.63654780590552307</v>
      </c>
      <c r="TC99" s="2">
        <f ca="1">CORREL(OFFSET($B$3:$B$1162,,ROWS($1:96)-1),OFFSET($B$3:$B$1162,,COLUMNS($A:DK)-1))</f>
        <v>0.68238570754386974</v>
      </c>
      <c r="TD99" s="2">
        <f ca="1">CORREL(OFFSET($B$3:$B$1162,,ROWS($1:96)-1),OFFSET($B$3:$B$1162,,COLUMNS($A:DL)-1))</f>
        <v>0.72228450218760665</v>
      </c>
      <c r="TE99" s="2">
        <f ca="1">CORREL(OFFSET($B$3:$B$1162,,ROWS($1:96)-1),OFFSET($B$3:$B$1162,,COLUMNS($A:DM)-1))</f>
        <v>0.53114940130552413</v>
      </c>
      <c r="TF99" s="2">
        <f ca="1">CORREL(OFFSET($B$3:$B$1162,,ROWS($1:96)-1),OFFSET($B$3:$B$1162,,COLUMNS($A:DN)-1))</f>
        <v>0.59583503082007383</v>
      </c>
      <c r="TG99" s="2">
        <f ca="1">CORREL(OFFSET($B$3:$B$1162,,ROWS($1:96)-1),OFFSET($B$3:$B$1162,,COLUMNS($A:DO)-1))</f>
        <v>0.55347780036252325</v>
      </c>
      <c r="TH99" s="2">
        <f ca="1">CORREL(OFFSET($B$3:$B$1162,,ROWS($1:96)-1),OFFSET($B$3:$B$1162,,COLUMNS($A:DP)-1))</f>
        <v>0.78067866542719166</v>
      </c>
      <c r="TI99" s="2">
        <f ca="1">CORREL(OFFSET($B$3:$B$1162,,ROWS($1:96)-1),OFFSET($B$3:$B$1162,,COLUMNS($A:DQ)-1))</f>
        <v>0.38584568493712085</v>
      </c>
      <c r="TJ99" s="2">
        <f ca="1">CORREL(OFFSET($B$3:$B$1162,,ROWS($1:96)-1),OFFSET($B$3:$B$1162,,COLUMNS($A:DR)-1))</f>
        <v>0.48838456649737311</v>
      </c>
      <c r="TK99" s="2">
        <f ca="1">CORREL(OFFSET($B$3:$B$1162,,ROWS($1:96)-1),OFFSET($B$3:$B$1162,,COLUMNS($A:DS)-1))</f>
        <v>0.29353640636501788</v>
      </c>
      <c r="TL99" s="2">
        <f ca="1">CORREL(OFFSET($B$3:$B$1162,,ROWS($1:96)-1),OFFSET($B$3:$B$1162,,COLUMNS($A:DT)-1))</f>
        <v>0.60063677997861453</v>
      </c>
      <c r="TM99" s="2">
        <f ca="1">CORREL(OFFSET($B$3:$B$1162,,ROWS($1:96)-1),OFFSET($B$3:$B$1162,,COLUMNS($A:DU)-1))</f>
        <v>0.42876601365577555</v>
      </c>
      <c r="TN99" s="2">
        <f ca="1">CORREL(OFFSET($B$3:$B$1162,,ROWS($1:96)-1),OFFSET($B$3:$B$1162,,COLUMNS($A:DV)-1))</f>
        <v>0.82055134688960596</v>
      </c>
      <c r="TO99" s="2">
        <f ca="1">CORREL(OFFSET($B$3:$B$1162,,ROWS($1:96)-1),OFFSET($B$3:$B$1162,,COLUMNS($A:DW)-1))</f>
        <v>0.42116319215071235</v>
      </c>
      <c r="TP99" s="2">
        <f ca="1">CORREL(OFFSET($B$3:$B$1162,,ROWS($1:96)-1),OFFSET($B$3:$B$1162,,COLUMNS($A:DX)-1))</f>
        <v>0.47442606145608807</v>
      </c>
      <c r="TQ99" s="2">
        <f ca="1">CORREL(OFFSET($B$3:$B$1162,,ROWS($1:96)-1),OFFSET($B$3:$B$1162,,COLUMNS($A:DY)-1))</f>
        <v>0.42257166134520285</v>
      </c>
      <c r="TR99" s="2">
        <f ca="1">CORREL(OFFSET($B$3:$B$1162,,ROWS($1:96)-1),OFFSET($B$3:$B$1162,,COLUMNS($A:DZ)-1))</f>
        <v>0.813562091412803</v>
      </c>
      <c r="TS99" s="2">
        <f ca="1">CORREL(OFFSET($B$3:$B$1162,,ROWS($1:96)-1),OFFSET($B$3:$B$1162,,COLUMNS($A:EA)-1))</f>
        <v>0.6344890030314525</v>
      </c>
      <c r="TT99" s="2">
        <f ca="1">CORREL(OFFSET($B$3:$B$1162,,ROWS($1:96)-1),OFFSET($B$3:$B$1162,,COLUMNS($A:EB)-1))</f>
        <v>0.40105255375326393</v>
      </c>
      <c r="TU99" s="2">
        <f ca="1">CORREL(OFFSET($B$3:$B$1162,,ROWS($1:96)-1),OFFSET($B$3:$B$1162,,COLUMNS($A:EC)-1))</f>
        <v>0.25985271536963839</v>
      </c>
      <c r="TV99" s="2">
        <f ca="1">CORREL(OFFSET($B$3:$B$1162,,ROWS($1:96)-1),OFFSET($B$3:$B$1162,,COLUMNS($A:ED)-1))</f>
        <v>0.28753990743342106</v>
      </c>
      <c r="TW99" s="2">
        <f ca="1">CORREL(OFFSET($B$3:$B$1162,,ROWS($1:96)-1),OFFSET($B$3:$B$1162,,COLUMNS($A:EE)-1))</f>
        <v>0.8115287498163537</v>
      </c>
      <c r="TX99" s="2">
        <f ca="1">CORREL(OFFSET($B$3:$B$1162,,ROWS($1:96)-1),OFFSET($B$3:$B$1162,,COLUMNS($A:EF)-1))</f>
        <v>0.44304497209080945</v>
      </c>
      <c r="TY99" s="2">
        <f ca="1">CORREL(OFFSET($B$3:$B$1162,,ROWS($1:96)-1),OFFSET($B$3:$B$1162,,COLUMNS($A:EG)-1))</f>
        <v>0.28181444770585151</v>
      </c>
      <c r="TZ99" s="2">
        <f ca="1">CORREL(OFFSET($B$3:$B$1162,,ROWS($1:96)-1),OFFSET($B$3:$B$1162,,COLUMNS($A:EH)-1))</f>
        <v>0.28193264429291437</v>
      </c>
      <c r="UA99" s="2">
        <f ca="1">CORREL(OFFSET($B$3:$B$1162,,ROWS($1:96)-1),OFFSET($B$3:$B$1162,,COLUMNS($A:EI)-1))</f>
        <v>0.34164708045965186</v>
      </c>
      <c r="UB99" s="2">
        <f ca="1">CORREL(OFFSET($B$3:$B$1162,,ROWS($1:96)-1),OFFSET($B$3:$B$1162,,COLUMNS($A:EJ)-1))</f>
        <v>0.75471599571512904</v>
      </c>
      <c r="UC99" s="2">
        <f ca="1">CORREL(OFFSET($B$3:$B$1162,,ROWS($1:96)-1),OFFSET($B$3:$B$1162,,COLUMNS($A:EK)-1))</f>
        <v>0.96642099646806801</v>
      </c>
      <c r="UD99" s="2">
        <f ca="1">CORREL(OFFSET($B$3:$B$1162,,ROWS($1:96)-1),OFFSET($B$3:$B$1162,,COLUMNS($A:EL)-1))</f>
        <v>0.97358295283538487</v>
      </c>
      <c r="UE99" s="2">
        <f ca="1">CORREL(OFFSET($B$3:$B$1162,,ROWS($1:96)-1),OFFSET($B$3:$B$1162,,COLUMNS($A:EM)-1))</f>
        <v>0.97447047130180631</v>
      </c>
      <c r="UF99" s="2">
        <f ca="1">CORREL(OFFSET($B$3:$B$1162,,ROWS($1:96)-1),OFFSET($B$3:$B$1162,,COLUMNS($A:EN)-1))</f>
        <v>0.96787320860187431</v>
      </c>
      <c r="UG99" s="2">
        <f ca="1">CORREL(OFFSET($B$3:$B$1162,,ROWS($1:96)-1),OFFSET($B$3:$B$1162,,COLUMNS($A:EO)-1))</f>
        <v>0.89974795865331858</v>
      </c>
      <c r="UH99" s="2">
        <f ca="1">CORREL(OFFSET($B$3:$B$1162,,ROWS($1:96)-1),OFFSET($B$3:$B$1162,,COLUMNS($A:EP)-1))</f>
        <v>0.92243358016572252</v>
      </c>
      <c r="UI99" s="2">
        <f ca="1">CORREL(OFFSET($B$3:$B$1162,,ROWS($1:96)-1),OFFSET($B$3:$B$1162,,COLUMNS($A:EQ)-1))</f>
        <v>0.96312976411963314</v>
      </c>
      <c r="UJ99" s="2">
        <f ca="1">CORREL(OFFSET($B$3:$B$1162,,ROWS($1:96)-1),OFFSET($B$3:$B$1162,,COLUMNS($A:ER)-1))</f>
        <v>0.90046042355319378</v>
      </c>
      <c r="UK99" s="2">
        <f ca="1">CORREL(OFFSET($B$3:$B$1162,,ROWS($1:96)-1),OFFSET($B$3:$B$1162,,COLUMNS($A:ES)-1))</f>
        <v>0.84874033204051547</v>
      </c>
      <c r="UL99" s="2">
        <f ca="1">CORREL(OFFSET($B$3:$B$1162,,ROWS($1:96)-1),OFFSET($B$3:$B$1162,,COLUMNS($A:ET)-1))</f>
        <v>0.96406805181189725</v>
      </c>
      <c r="UM99" s="2">
        <f ca="1">CORREL(OFFSET($B$3:$B$1162,,ROWS($1:96)-1),OFFSET($B$3:$B$1162,,COLUMNS($A:EU)-1))</f>
        <v>0.93147236582603665</v>
      </c>
      <c r="UN99" s="2">
        <f ca="1">CORREL(OFFSET($B$3:$B$1162,,ROWS($1:96)-1),OFFSET($B$3:$B$1162,,COLUMNS($A:EV)-1))</f>
        <v>0.96409268242779977</v>
      </c>
      <c r="UO99" s="2">
        <f ca="1">CORREL(OFFSET($B$3:$B$1162,,ROWS($1:96)-1),OFFSET($B$3:$B$1162,,COLUMNS($A:EW)-1))</f>
        <v>0.95236938771351776</v>
      </c>
      <c r="UP99" s="2">
        <f ca="1">CORREL(OFFSET($B$3:$B$1162,,ROWS($1:96)-1),OFFSET($B$3:$B$1162,,COLUMNS($A:EX)-1))</f>
        <v>0.84584041566111867</v>
      </c>
      <c r="UQ99" s="2">
        <f ca="1">CORREL(OFFSET($B$3:$B$1162,,ROWS($1:96)-1),OFFSET($B$3:$B$1162,,COLUMNS($A:EY)-1))</f>
        <v>0.7352013003541864</v>
      </c>
      <c r="UR99" s="2">
        <f ca="1">CORREL(OFFSET($B$3:$B$1162,,ROWS($1:96)-1),OFFSET($B$3:$B$1162,,COLUMNS($A:EZ)-1))</f>
        <v>0.90602084743512834</v>
      </c>
      <c r="US99" s="2">
        <f ca="1">CORREL(OFFSET($B$3:$B$1162,,ROWS($1:96)-1),OFFSET($B$3:$B$1162,,COLUMNS($A:FA)-1))</f>
        <v>0.85834209759263602</v>
      </c>
      <c r="UT99" s="2">
        <f ca="1">CORREL(OFFSET($B$3:$B$1162,,ROWS($1:96)-1),OFFSET($B$3:$B$1162,,COLUMNS($A:FB)-1))</f>
        <v>0.89615355063277014</v>
      </c>
      <c r="UU99" s="2">
        <f ca="1">CORREL(OFFSET($B$3:$B$1162,,ROWS($1:96)-1),OFFSET($B$3:$B$1162,,COLUMNS($A:FC)-1))</f>
        <v>0.87950787345416337</v>
      </c>
      <c r="UV99" s="2">
        <f ca="1">CORREL(OFFSET($B$3:$B$1162,,ROWS($1:96)-1),OFFSET($B$3:$B$1162,,COLUMNS($A:FD)-1))</f>
        <v>0.89995382939116275</v>
      </c>
      <c r="UW99" s="2">
        <f ca="1">CORREL(OFFSET($B$3:$B$1162,,ROWS($1:96)-1),OFFSET($B$3:$B$1162,,COLUMNS($A:FE)-1))</f>
        <v>0.96001358059303221</v>
      </c>
      <c r="UX99" s="2">
        <f ca="1">CORREL(OFFSET($B$3:$B$1162,,ROWS($1:96)-1),OFFSET($B$3:$B$1162,,COLUMNS($A:FF)-1))</f>
        <v>0.92918456266810223</v>
      </c>
      <c r="UY99" s="2">
        <f ca="1">CORREL(OFFSET($B$3:$B$1162,,ROWS($1:96)-1),OFFSET($B$3:$B$1162,,COLUMNS($A:FG)-1))</f>
        <v>0.97529807723338624</v>
      </c>
      <c r="UZ99" s="2">
        <f ca="1">CORREL(OFFSET($B$3:$B$1162,,ROWS($1:96)-1),OFFSET($B$3:$B$1162,,COLUMNS($A:FH)-1))</f>
        <v>0.93595521489685618</v>
      </c>
      <c r="VA99" s="2">
        <f ca="1">CORREL(OFFSET($B$3:$B$1162,,ROWS($1:96)-1),OFFSET($B$3:$B$1162,,COLUMNS($A:FI)-1))</f>
        <v>0.8857275289006461</v>
      </c>
      <c r="VB99" s="2">
        <f ca="1">CORREL(OFFSET($B$3:$B$1162,,ROWS($1:96)-1),OFFSET($B$3:$B$1162,,COLUMNS($A:FJ)-1))</f>
        <v>0.77626169751577734</v>
      </c>
      <c r="VC99" s="2">
        <f ca="1">CORREL(OFFSET($B$3:$B$1162,,ROWS($1:96)-1),OFFSET($B$3:$B$1162,,COLUMNS($A:FK)-1))</f>
        <v>0.78282523796714099</v>
      </c>
      <c r="VD99" s="2">
        <f ca="1">CORREL(OFFSET($B$3:$B$1162,,ROWS($1:96)-1),OFFSET($B$3:$B$1162,,COLUMNS($A:FL)-1))</f>
        <v>0.77847279486091436</v>
      </c>
      <c r="VE99" s="2">
        <f ca="1">CORREL(OFFSET($B$3:$B$1162,,ROWS($1:96)-1),OFFSET($B$3:$B$1162,,COLUMNS($A:FM)-1))</f>
        <v>0.77460812034325888</v>
      </c>
      <c r="VF99" s="2">
        <f ca="1">CORREL(OFFSET($B$3:$B$1162,,ROWS($1:96)-1),OFFSET($B$3:$B$1162,,COLUMNS($A:FN)-1))</f>
        <v>0.77257546921471976</v>
      </c>
      <c r="VG99" s="2">
        <f ca="1">CORREL(OFFSET($B$3:$B$1162,,ROWS($1:96)-1),OFFSET($B$3:$B$1162,,COLUMNS($A:FO)-1))</f>
        <v>0.75805855655970866</v>
      </c>
      <c r="VH99" s="2">
        <f ca="1">CORREL(OFFSET($B$3:$B$1162,,ROWS($1:96)-1),OFFSET($B$3:$B$1162,,COLUMNS($A:FP)-1))</f>
        <v>0.76142200957130968</v>
      </c>
      <c r="VI99" s="2">
        <f ca="1">CORREL(OFFSET($B$3:$B$1162,,ROWS($1:96)-1),OFFSET($B$3:$B$1162,,COLUMNS($A:FQ)-1))</f>
        <v>0.5260322919546736</v>
      </c>
      <c r="VJ99" s="2">
        <f ca="1">CORREL(OFFSET($B$3:$B$1162,,ROWS($1:96)-1),OFFSET($B$3:$B$1162,,COLUMNS($A:FR)-1))</f>
        <v>0.76266946484103526</v>
      </c>
      <c r="VK99" s="2">
        <f ca="1">CORREL(OFFSET($B$3:$B$1162,,ROWS($1:96)-1),OFFSET($B$3:$B$1162,,COLUMNS($A:FS)-1))</f>
        <v>0.55985739335404594</v>
      </c>
      <c r="VL99" s="2">
        <f ca="1">CORREL(OFFSET($B$3:$B$1162,,ROWS($1:96)-1),OFFSET($B$3:$B$1162,,COLUMNS($A:FT)-1))</f>
        <v>0.7478920590271797</v>
      </c>
      <c r="VM99" s="2">
        <f ca="1">CORREL(OFFSET($B$3:$B$1162,,ROWS($1:96)-1),OFFSET($B$3:$B$1162,,COLUMNS($A:FU)-1))</f>
        <v>0.72948542881128009</v>
      </c>
      <c r="VN99" s="2">
        <f ca="1">CORREL(OFFSET($B$3:$B$1162,,ROWS($1:96)-1),OFFSET($B$3:$B$1162,,COLUMNS($A:FV)-1))</f>
        <v>0.53248463743668339</v>
      </c>
      <c r="VO99" s="2">
        <f ca="1">CORREL(OFFSET($B$3:$B$1162,,ROWS($1:96)-1),OFFSET($B$3:$B$1162,,COLUMNS($A:FW)-1))</f>
        <v>0.68621648294549986</v>
      </c>
      <c r="VP99" s="2">
        <f ca="1">CORREL(OFFSET($B$3:$B$1162,,ROWS($1:96)-1),OFFSET($B$3:$B$1162,,COLUMNS($A:FX)-1))</f>
        <v>0.73740417306691286</v>
      </c>
      <c r="VQ99" s="2">
        <f ca="1">CORREL(OFFSET($B$3:$B$1162,,ROWS($1:96)-1),OFFSET($B$3:$B$1162,,COLUMNS($A:FY)-1))</f>
        <v>0.74373472072080882</v>
      </c>
      <c r="VR99" s="2">
        <f ca="1">CORREL(OFFSET($B$3:$B$1162,,ROWS($1:96)-1),OFFSET($B$3:$B$1162,,COLUMNS($A:FZ)-1))</f>
        <v>0.76976443527243288</v>
      </c>
      <c r="VS99" s="2">
        <f ca="1">CORREL(OFFSET($B$3:$B$1162,,ROWS($1:96)-1),OFFSET($B$3:$B$1162,,COLUMNS($A:GA)-1))</f>
        <v>0.94193969985855852</v>
      </c>
      <c r="VT99" s="2">
        <f ca="1">CORREL(OFFSET($B$3:$B$1162,,ROWS($1:96)-1),OFFSET($B$3:$B$1162,,COLUMNS($A:GB)-1))</f>
        <v>0.86585335370323491</v>
      </c>
      <c r="VU99" s="2">
        <f ca="1">CORREL(OFFSET($B$3:$B$1162,,ROWS($1:96)-1),OFFSET($B$3:$B$1162,,COLUMNS($A:GC)-1))</f>
        <v>0.88282012266851317</v>
      </c>
      <c r="VV99" s="2">
        <f ca="1">CORREL(OFFSET($B$3:$B$1162,,ROWS($1:96)-1),OFFSET($B$3:$B$1162,,COLUMNS($A:GD)-1))</f>
        <v>0.89781647554454336</v>
      </c>
      <c r="VW99" s="2">
        <f ca="1">CORREL(OFFSET($B$3:$B$1162,,ROWS($1:96)-1),OFFSET($B$3:$B$1162,,COLUMNS($A:GE)-1))</f>
        <v>0.78043766266810288</v>
      </c>
      <c r="VX99" s="2">
        <f ca="1">CORREL(OFFSET($B$3:$B$1162,,ROWS($1:96)-1),OFFSET($B$3:$B$1162,,COLUMNS($A:GF)-1))</f>
        <v>0.76389412910247978</v>
      </c>
      <c r="VY99" s="2">
        <f ca="1">CORREL(OFFSET($B$3:$B$1162,,ROWS($1:96)-1),OFFSET($B$3:$B$1162,,COLUMNS($A:GG)-1))</f>
        <v>0.76012697764142789</v>
      </c>
      <c r="VZ99" s="2">
        <f ca="1">CORREL(OFFSET($B$3:$B$1162,,ROWS($1:96)-1),OFFSET($B$3:$B$1162,,COLUMNS($A:GH)-1))</f>
        <v>0.50263893012642957</v>
      </c>
      <c r="WA99" s="2">
        <f ca="1">CORREL(OFFSET($B$3:$B$1162,,ROWS($1:96)-1),OFFSET($B$3:$B$1162,,COLUMNS($A:GI)-1))</f>
        <v>0.904212073526382</v>
      </c>
      <c r="WB99" s="2">
        <f ca="1">CORREL(OFFSET($B$3:$B$1162,,ROWS($1:96)-1),OFFSET($B$3:$B$1162,,COLUMNS($A:GJ)-1))</f>
        <v>0.93077163594242773</v>
      </c>
      <c r="WC99" s="2">
        <f ca="1">CORREL(OFFSET($B$3:$B$1162,,ROWS($1:96)-1),OFFSET($B$3:$B$1162,,COLUMNS($A:GK)-1))</f>
        <v>0.84777318626966214</v>
      </c>
      <c r="WD99" s="2">
        <f ca="1">CORREL(OFFSET($B$3:$B$1162,,ROWS($1:96)-1),OFFSET($B$3:$B$1162,,COLUMNS($A:GL)-1))</f>
        <v>0.80857601994883677</v>
      </c>
      <c r="WE99" s="2">
        <f ca="1">CORREL(OFFSET($B$3:$B$1162,,ROWS($1:96)-1),OFFSET($B$3:$B$1162,,COLUMNS($A:GM)-1))</f>
        <v>0.75925430379916281</v>
      </c>
      <c r="WF99" s="2">
        <f ca="1">CORREL(OFFSET($B$3:$B$1162,,ROWS($1:96)-1),OFFSET($B$3:$B$1162,,COLUMNS($A:GN)-1))</f>
        <v>-3.2611587631700877E-2</v>
      </c>
      <c r="WG99" s="2">
        <f ca="1">CORREL(OFFSET($B$3:$B$1162,,ROWS($1:96)-1),OFFSET($B$3:$B$1162,,COLUMNS($A:GO)-1))</f>
        <v>-6.0282901647704869E-2</v>
      </c>
      <c r="WH99" s="2">
        <f ca="1">CORREL(OFFSET($B$3:$B$1162,,ROWS($1:96)-1),OFFSET($B$3:$B$1162,,COLUMNS($A:GP)-1))</f>
        <v>0.18040776145546089</v>
      </c>
      <c r="WI99" s="2">
        <f ca="1">CORREL(OFFSET($B$3:$B$1162,,ROWS($1:96)-1),OFFSET($B$3:$B$1162,,COLUMNS($A:GQ)-1))</f>
        <v>-6.7519887831962583E-2</v>
      </c>
      <c r="WJ99" s="2">
        <f ca="1">CORREL(OFFSET($B$3:$B$1162,,ROWS($1:96)-1),OFFSET($B$3:$B$1162,,COLUMNS($A:GR)-1))</f>
        <v>0.1291144251122292</v>
      </c>
      <c r="WL99" s="39">
        <v>0.1264181882958762</v>
      </c>
      <c r="WM99" s="39">
        <v>3.0938490566037761E-2</v>
      </c>
    </row>
    <row r="100" spans="1:611" hidden="1" x14ac:dyDescent="0.2">
      <c r="A100" s="4">
        <v>42095</v>
      </c>
      <c r="B100">
        <v>0.32369999999999999</v>
      </c>
      <c r="C100">
        <v>0.39650000000000002</v>
      </c>
      <c r="D100">
        <v>0.2868</v>
      </c>
      <c r="E100">
        <v>0.22939999999999999</v>
      </c>
      <c r="F100">
        <v>0.52680000000000005</v>
      </c>
      <c r="G100">
        <v>6.3E-2</v>
      </c>
      <c r="H100">
        <v>0.77470000000000006</v>
      </c>
      <c r="I100">
        <v>0</v>
      </c>
      <c r="J100">
        <v>4.3200000000000002E-2</v>
      </c>
      <c r="K100">
        <v>0.20480000000000001</v>
      </c>
      <c r="L100">
        <v>2.9600000000000001E-2</v>
      </c>
      <c r="M100">
        <v>0.124</v>
      </c>
      <c r="N100">
        <v>0.48870000000000002</v>
      </c>
      <c r="O100">
        <v>0.47499999999999998</v>
      </c>
      <c r="P100">
        <v>1.3108</v>
      </c>
      <c r="Q100">
        <v>5.1200000000000002E-2</v>
      </c>
      <c r="R100">
        <v>4.0500000000000001E-2</v>
      </c>
      <c r="S100">
        <v>0.47010000000000002</v>
      </c>
      <c r="T100">
        <v>2.93E-2</v>
      </c>
      <c r="U100">
        <v>6.1100000000000002E-2</v>
      </c>
      <c r="V100">
        <v>0.33100000000000002</v>
      </c>
      <c r="W100">
        <v>0.25140000000000001</v>
      </c>
      <c r="X100">
        <v>0.1479</v>
      </c>
      <c r="Y100">
        <v>-4.3700000000000003E-2</v>
      </c>
      <c r="Z100">
        <v>0.2107</v>
      </c>
      <c r="AA100">
        <v>0.69369999999999998</v>
      </c>
      <c r="AB100">
        <v>-1.11E-2</v>
      </c>
      <c r="AC100">
        <v>0.2064</v>
      </c>
      <c r="AD100">
        <v>0.32340000000000002</v>
      </c>
      <c r="AE100">
        <v>0.2344</v>
      </c>
      <c r="AF100">
        <v>0.79820000000000002</v>
      </c>
      <c r="AG100">
        <v>3.4299999999999997E-2</v>
      </c>
      <c r="AH100">
        <v>1.1299999999999999E-2</v>
      </c>
      <c r="AI100">
        <v>0.24909999999999999</v>
      </c>
      <c r="AJ100">
        <v>0.1144</v>
      </c>
      <c r="AK100">
        <v>0.35049999999999998</v>
      </c>
      <c r="AL100">
        <v>1.67E-2</v>
      </c>
      <c r="AM100">
        <v>-4.8099999999999997E-2</v>
      </c>
      <c r="AN100">
        <v>-0.30230000000000001</v>
      </c>
      <c r="AO100">
        <v>0.38229999999999997</v>
      </c>
      <c r="AP100">
        <v>0.23230000000000001</v>
      </c>
      <c r="AQ100">
        <v>0.27350000000000002</v>
      </c>
      <c r="AR100">
        <v>-9.6699999999999994E-2</v>
      </c>
      <c r="AS100">
        <v>1.0447</v>
      </c>
      <c r="AT100">
        <v>-5.3E-3</v>
      </c>
      <c r="AU100">
        <v>3.9899999999999998E-2</v>
      </c>
      <c r="AV100">
        <v>0.3871</v>
      </c>
      <c r="AW100">
        <v>0.24610000000000001</v>
      </c>
      <c r="AX100">
        <v>1.2157</v>
      </c>
      <c r="AY100">
        <v>2.64E-2</v>
      </c>
      <c r="AZ100">
        <v>3.1800000000000002E-2</v>
      </c>
      <c r="BA100">
        <v>-0.3543</v>
      </c>
      <c r="BB100">
        <v>0.1426</v>
      </c>
      <c r="BC100">
        <v>1.9900000000000001E-2</v>
      </c>
      <c r="BD100">
        <v>0</v>
      </c>
      <c r="BE100">
        <v>7.0199999999999999E-2</v>
      </c>
      <c r="BF100">
        <v>0.24779999999999999</v>
      </c>
      <c r="BG100">
        <v>0.2747</v>
      </c>
      <c r="BH100">
        <v>2.8299999999999999E-2</v>
      </c>
      <c r="BI100">
        <v>0.30869999999999997</v>
      </c>
      <c r="BJ100">
        <v>-0.438</v>
      </c>
      <c r="BK100">
        <v>-0.58789999999999998</v>
      </c>
      <c r="BL100">
        <v>-0.64490000000000003</v>
      </c>
      <c r="BM100">
        <v>-0.60299999999999998</v>
      </c>
      <c r="BN100">
        <v>-0.54430000000000001</v>
      </c>
      <c r="BO100">
        <v>-0.34849999999999998</v>
      </c>
      <c r="BP100">
        <v>-0.2321</v>
      </c>
      <c r="BQ100">
        <v>1.8302</v>
      </c>
      <c r="BR100">
        <v>0.1231</v>
      </c>
      <c r="BS100">
        <v>1E-4</v>
      </c>
      <c r="BT100">
        <v>0.41499999999999998</v>
      </c>
      <c r="BU100">
        <v>-0.1691</v>
      </c>
      <c r="BV100">
        <v>-0.16109999999999999</v>
      </c>
      <c r="BW100">
        <v>-0.113</v>
      </c>
      <c r="BX100">
        <v>-0.112</v>
      </c>
      <c r="BY100">
        <v>1.4756</v>
      </c>
      <c r="BZ100">
        <v>-8.3000000000000004E-2</v>
      </c>
      <c r="CA100">
        <v>-8.1199999999999994E-2</v>
      </c>
      <c r="CB100">
        <v>-0.1225</v>
      </c>
      <c r="CC100">
        <v>-0.2089</v>
      </c>
      <c r="CD100">
        <v>-0.14599999999999999</v>
      </c>
      <c r="CE100">
        <v>-0.3846</v>
      </c>
      <c r="CF100">
        <v>-0.26819999999999999</v>
      </c>
      <c r="CG100">
        <v>-0.1043</v>
      </c>
      <c r="CH100">
        <v>-1.0068999999999999</v>
      </c>
      <c r="CI100">
        <v>-1.2469999999999999</v>
      </c>
      <c r="CJ100">
        <v>-0.97550000000000003</v>
      </c>
      <c r="CK100">
        <v>-2.0887000000000002</v>
      </c>
      <c r="CL100">
        <v>-1.2303999999999999</v>
      </c>
      <c r="CM100">
        <v>-0.92190000000000005</v>
      </c>
      <c r="CN100">
        <v>-1.2118</v>
      </c>
      <c r="CO100">
        <v>-0.60289999999999999</v>
      </c>
      <c r="CP100">
        <v>-0.66339999999999999</v>
      </c>
      <c r="CQ100">
        <v>-0.45240000000000002</v>
      </c>
      <c r="CR100">
        <v>-0.86629999999999996</v>
      </c>
      <c r="CS100">
        <v>0.88100000000000001</v>
      </c>
      <c r="CT100">
        <v>-0.62780000000000002</v>
      </c>
      <c r="CU100">
        <v>4.02E-2</v>
      </c>
      <c r="CV100">
        <v>-0.65820000000000001</v>
      </c>
      <c r="CW100">
        <v>-0.871</v>
      </c>
      <c r="CX100">
        <v>5.3179999999999996</v>
      </c>
      <c r="CY100">
        <v>0.72060000000000002</v>
      </c>
      <c r="CZ100">
        <v>0.28699999999999998</v>
      </c>
      <c r="DA100">
        <v>6.1227999999999998</v>
      </c>
      <c r="DB100">
        <v>-9.2100000000000001E-2</v>
      </c>
      <c r="DC100">
        <v>-0.35420000000000001</v>
      </c>
      <c r="DD100">
        <v>0.67549999999999999</v>
      </c>
      <c r="DE100">
        <v>15.7113</v>
      </c>
      <c r="DF100">
        <v>-0.52080000000000004</v>
      </c>
      <c r="DG100">
        <v>-0.79800000000000004</v>
      </c>
      <c r="DH100">
        <v>-0.14480000000000001</v>
      </c>
      <c r="DI100">
        <v>-0.73939999999999995</v>
      </c>
      <c r="DJ100">
        <v>-0.53349999999999997</v>
      </c>
      <c r="DK100">
        <v>-0.50990000000000002</v>
      </c>
      <c r="DL100">
        <v>-0.57789999999999997</v>
      </c>
      <c r="DM100">
        <v>-0.41820000000000002</v>
      </c>
      <c r="DN100">
        <v>-1.2290000000000001</v>
      </c>
      <c r="DO100">
        <v>1.5963000000000001</v>
      </c>
      <c r="DP100">
        <v>1.6672</v>
      </c>
      <c r="DQ100">
        <v>0.66879999999999995</v>
      </c>
      <c r="DR100">
        <v>1.2203999999999999</v>
      </c>
      <c r="DS100">
        <v>1.0153000000000001</v>
      </c>
      <c r="DT100">
        <v>1.5666</v>
      </c>
      <c r="DU100">
        <v>2.4156</v>
      </c>
      <c r="DV100">
        <v>-0.14230000000000001</v>
      </c>
      <c r="DW100">
        <v>0.97740000000000005</v>
      </c>
      <c r="DX100">
        <v>-0.27129999999999999</v>
      </c>
      <c r="DY100">
        <v>-1.26E-2</v>
      </c>
      <c r="DZ100">
        <v>-0.29609999999999997</v>
      </c>
      <c r="EA100">
        <v>0.73870000000000002</v>
      </c>
      <c r="EB100">
        <v>0.24149999999999999</v>
      </c>
      <c r="EC100">
        <v>-0.3856</v>
      </c>
      <c r="ED100">
        <v>0.09</v>
      </c>
      <c r="EE100">
        <v>-1.03E-2</v>
      </c>
      <c r="EF100">
        <v>0.62139999999999995</v>
      </c>
      <c r="EG100">
        <v>4.2299999999999997E-2</v>
      </c>
      <c r="EH100">
        <v>5.3699999999999998E-2</v>
      </c>
      <c r="EI100">
        <v>-8.72E-2</v>
      </c>
      <c r="EJ100">
        <v>0.43099999999999999</v>
      </c>
      <c r="EK100">
        <v>1.6299999999999999E-2</v>
      </c>
      <c r="EL100">
        <v>0.70299999999999996</v>
      </c>
      <c r="EM100">
        <v>0.66679999999999995</v>
      </c>
      <c r="EN100">
        <v>0.71679999999999999</v>
      </c>
      <c r="EO100">
        <v>0.59540000000000004</v>
      </c>
      <c r="EP100">
        <v>0.36420000000000002</v>
      </c>
      <c r="EQ100">
        <v>0.42449999999999999</v>
      </c>
      <c r="ER100">
        <v>0.73199999999999998</v>
      </c>
      <c r="ES100">
        <v>0.77569999999999995</v>
      </c>
      <c r="ET100">
        <v>0.70089999999999997</v>
      </c>
      <c r="EU100">
        <v>0.53129999999999999</v>
      </c>
      <c r="EV100">
        <v>0.1784</v>
      </c>
      <c r="EW100">
        <v>0.70669999999999999</v>
      </c>
      <c r="EX100">
        <v>0.51380000000000003</v>
      </c>
      <c r="EY100">
        <v>0.60980000000000001</v>
      </c>
      <c r="EZ100">
        <v>0.4415</v>
      </c>
      <c r="FA100">
        <v>0.39789999999999998</v>
      </c>
      <c r="FB100">
        <v>0.4834</v>
      </c>
      <c r="FC100">
        <v>-0.12509999999999999</v>
      </c>
      <c r="FD100">
        <v>0.85880000000000001</v>
      </c>
      <c r="FE100">
        <v>0.4894</v>
      </c>
      <c r="FF100">
        <v>0.56399999999999995</v>
      </c>
      <c r="FG100">
        <v>-0.1913</v>
      </c>
      <c r="FH100">
        <v>0.6371</v>
      </c>
      <c r="FI100">
        <v>0.68030000000000002</v>
      </c>
      <c r="FJ100">
        <v>4.1399999999999999E-2</v>
      </c>
      <c r="FK100">
        <v>1.3456999999999999</v>
      </c>
      <c r="FL100">
        <v>1.3862999999999999</v>
      </c>
      <c r="FM100">
        <v>1.246</v>
      </c>
      <c r="FN100">
        <v>1.5188999999999999</v>
      </c>
      <c r="FO100">
        <v>1.4325999999999999</v>
      </c>
      <c r="FP100">
        <v>1.3486</v>
      </c>
      <c r="FQ100">
        <v>1.6941000000000002</v>
      </c>
      <c r="FR100">
        <v>3.2280000000000002</v>
      </c>
      <c r="FS100">
        <v>1.04</v>
      </c>
      <c r="FT100">
        <v>4.0517000000000003</v>
      </c>
      <c r="FU100">
        <v>1.8378000000000001</v>
      </c>
      <c r="FV100">
        <v>1.9378</v>
      </c>
      <c r="FW100">
        <v>3.9171</v>
      </c>
      <c r="FX100">
        <v>2.0739999999999998</v>
      </c>
      <c r="FY100">
        <v>0.99560000000000004</v>
      </c>
      <c r="FZ100">
        <v>-0.48920000000000002</v>
      </c>
      <c r="GA100">
        <v>1.6478999999999999</v>
      </c>
      <c r="GB100">
        <v>0.49009999999999998</v>
      </c>
      <c r="GC100">
        <v>0.48880000000000001</v>
      </c>
      <c r="GD100">
        <v>1.2938000000000001</v>
      </c>
      <c r="GE100">
        <v>-5.9700000000000003E-2</v>
      </c>
      <c r="GF100">
        <v>0.8</v>
      </c>
      <c r="GG100">
        <v>0.87580000000000002</v>
      </c>
      <c r="GH100">
        <v>0.77190000000000003</v>
      </c>
      <c r="GI100">
        <v>1.4285999999999999</v>
      </c>
      <c r="GJ100">
        <v>0.54330000000000001</v>
      </c>
      <c r="GK100">
        <v>0.55379999999999996</v>
      </c>
      <c r="GL100">
        <v>0.85050000000000003</v>
      </c>
      <c r="GM100">
        <v>1.0734999999999999</v>
      </c>
      <c r="GN100">
        <v>0.88129999999999997</v>
      </c>
      <c r="GO100">
        <v>1.7067999999999999</v>
      </c>
      <c r="GP100">
        <v>1.7467000000000001</v>
      </c>
      <c r="GQ100">
        <v>1.8832</v>
      </c>
      <c r="GR100">
        <v>1.7610000000000001</v>
      </c>
      <c r="GS100">
        <v>1.8542999999999998</v>
      </c>
      <c r="GT100" s="1"/>
      <c r="GU100" s="1"/>
      <c r="GV100" s="1"/>
      <c r="GW100" s="1"/>
      <c r="GX100" s="1"/>
      <c r="OR100" t="str">
        <v>XAR US Equity</v>
      </c>
      <c r="OS100" s="2">
        <f ca="1">CORREL(OFFSET($B$3:$B$1162,,ROWS($1:97)-1),OFFSET($B$3:$B$1162,,COLUMNS($A:A)-1))</f>
        <v>-0.20096587742686789</v>
      </c>
      <c r="OT100" s="2">
        <f ca="1">CORREL(OFFSET($B$3:$B$1162,,ROWS($1:97)-1),OFFSET($B$3:$B$1162,,COLUMNS($A:B)-1))</f>
        <v>-0.22807224200203433</v>
      </c>
      <c r="OU100" s="2">
        <f ca="1">CORREL(OFFSET($B$3:$B$1162,,ROWS($1:97)-1),OFFSET($B$3:$B$1162,,COLUMNS($A:C)-1))</f>
        <v>-5.2061493240682877E-2</v>
      </c>
      <c r="OV100" s="2">
        <f ca="1">CORREL(OFFSET($B$3:$B$1162,,ROWS($1:97)-1),OFFSET($B$3:$B$1162,,COLUMNS($A:D)-1))</f>
        <v>-7.6365374745158962E-2</v>
      </c>
      <c r="OW100" s="2">
        <f ca="1">CORREL(OFFSET($B$3:$B$1162,,ROWS($1:97)-1),OFFSET($B$3:$B$1162,,COLUMNS($A:E)-1))</f>
        <v>-0.11670901392612849</v>
      </c>
      <c r="OX100" s="2">
        <f ca="1">CORREL(OFFSET($B$3:$B$1162,,ROWS($1:97)-1),OFFSET($B$3:$B$1162,,COLUMNS($A:F)-1))</f>
        <v>-0.24378082097792422</v>
      </c>
      <c r="OY100" s="2">
        <f ca="1">CORREL(OFFSET($B$3:$B$1162,,ROWS($1:97)-1),OFFSET($B$3:$B$1162,,COLUMNS($A:G)-1))</f>
        <v>-0.14982355143018097</v>
      </c>
      <c r="OZ100" s="2">
        <f ca="1">CORREL(OFFSET($B$3:$B$1162,,ROWS($1:97)-1),OFFSET($B$3:$B$1162,,COLUMNS($A:H)-1))</f>
        <v>-4.3961161048497809E-2</v>
      </c>
      <c r="PA100" s="2">
        <f ca="1">CORREL(OFFSET($B$3:$B$1162,,ROWS($1:97)-1),OFFSET($B$3:$B$1162,,COLUMNS($A:I)-1))</f>
        <v>-0.27877233338958601</v>
      </c>
      <c r="PB100" s="2">
        <f ca="1">CORREL(OFFSET($B$3:$B$1162,,ROWS($1:97)-1),OFFSET($B$3:$B$1162,,COLUMNS($A:J)-1))</f>
        <v>0.54892323938804755</v>
      </c>
      <c r="PC100" s="2">
        <f ca="1">CORREL(OFFSET($B$3:$B$1162,,ROWS($1:97)-1),OFFSET($B$3:$B$1162,,COLUMNS($A:K)-1))</f>
        <v>-0.14687068890401445</v>
      </c>
      <c r="PD100" s="2">
        <f ca="1">CORREL(OFFSET($B$3:$B$1162,,ROWS($1:97)-1),OFFSET($B$3:$B$1162,,COLUMNS($A:L)-1))</f>
        <v>-0.20932298495151025</v>
      </c>
      <c r="PE100" s="2">
        <f ca="1">CORREL(OFFSET($B$3:$B$1162,,ROWS($1:97)-1),OFFSET($B$3:$B$1162,,COLUMNS($A:M)-1))</f>
        <v>0.30780293034581557</v>
      </c>
      <c r="PF100" s="2">
        <f ca="1">CORREL(OFFSET($B$3:$B$1162,,ROWS($1:97)-1),OFFSET($B$3:$B$1162,,COLUMNS($A:N)-1))</f>
        <v>-0.34199520963103985</v>
      </c>
      <c r="PG100" s="2">
        <f ca="1">CORREL(OFFSET($B$3:$B$1162,,ROWS($1:97)-1),OFFSET($B$3:$B$1162,,COLUMNS($A:O)-1))</f>
        <v>-0.31531468589799033</v>
      </c>
      <c r="PH100" s="2">
        <f ca="1">CORREL(OFFSET($B$3:$B$1162,,ROWS($1:97)-1),OFFSET($B$3:$B$1162,,COLUMNS($A:P)-1))</f>
        <v>-0.22801097320456462</v>
      </c>
      <c r="PI100" s="2">
        <f ca="1">CORREL(OFFSET($B$3:$B$1162,,ROWS($1:97)-1),OFFSET($B$3:$B$1162,,COLUMNS($A:Q)-1))</f>
        <v>-7.0863996514624883E-2</v>
      </c>
      <c r="PJ100" s="2">
        <f ca="1">CORREL(OFFSET($B$3:$B$1162,,ROWS($1:97)-1),OFFSET($B$3:$B$1162,,COLUMNS($A:R)-1))</f>
        <v>-0.24634088111678221</v>
      </c>
      <c r="PK100" s="2">
        <f ca="1">CORREL(OFFSET($B$3:$B$1162,,ROWS($1:97)-1),OFFSET($B$3:$B$1162,,COLUMNS($A:S)-1))</f>
        <v>-3.5966793130204663E-2</v>
      </c>
      <c r="PL100" s="2">
        <f ca="1">CORREL(OFFSET($B$3:$B$1162,,ROWS($1:97)-1),OFFSET($B$3:$B$1162,,COLUMNS($A:T)-1))</f>
        <v>0.12259940964472345</v>
      </c>
      <c r="PM100" s="2">
        <f ca="1">CORREL(OFFSET($B$3:$B$1162,,ROWS($1:97)-1),OFFSET($B$3:$B$1162,,COLUMNS($A:U)-1))</f>
        <v>-0.32563943415587632</v>
      </c>
      <c r="PN100" s="2">
        <f ca="1">CORREL(OFFSET($B$3:$B$1162,,ROWS($1:97)-1),OFFSET($B$3:$B$1162,,COLUMNS($A:V)-1))</f>
        <v>0.55619201735366797</v>
      </c>
      <c r="PO100" s="2">
        <f ca="1">CORREL(OFFSET($B$3:$B$1162,,ROWS($1:97)-1),OFFSET($B$3:$B$1162,,COLUMNS($A:W)-1))</f>
        <v>-0.2055588924596472</v>
      </c>
      <c r="PP100" s="2">
        <f ca="1">CORREL(OFFSET($B$3:$B$1162,,ROWS($1:97)-1),OFFSET($B$3:$B$1162,,COLUMNS($A:X)-1))</f>
        <v>3.1027738067562444E-2</v>
      </c>
      <c r="PQ100" s="2">
        <f ca="1">CORREL(OFFSET($B$3:$B$1162,,ROWS($1:97)-1),OFFSET($B$3:$B$1162,,COLUMNS($A:Y)-1))</f>
        <v>-0.3206915792146105</v>
      </c>
      <c r="PR100" s="2">
        <f ca="1">CORREL(OFFSET($B$3:$B$1162,,ROWS($1:97)-1),OFFSET($B$3:$B$1162,,COLUMNS($A:Z)-1))</f>
        <v>-0.16149073648445295</v>
      </c>
      <c r="PS100" s="2">
        <f ca="1">CORREL(OFFSET($B$3:$B$1162,,ROWS($1:97)-1),OFFSET($B$3:$B$1162,,COLUMNS($A:AA)-1))</f>
        <v>1.6536556797103745E-3</v>
      </c>
      <c r="PT100" s="2">
        <f ca="1">CORREL(OFFSET($B$3:$B$1162,,ROWS($1:97)-1),OFFSET($B$3:$B$1162,,COLUMNS($A:AB)-1))</f>
        <v>-5.2309376144542834E-2</v>
      </c>
      <c r="PU100" s="2">
        <f ca="1">CORREL(OFFSET($B$3:$B$1162,,ROWS($1:97)-1),OFFSET($B$3:$B$1162,,COLUMNS($A:AC)-1))</f>
        <v>-0.21976016570402268</v>
      </c>
      <c r="PV100" s="2">
        <f ca="1">CORREL(OFFSET($B$3:$B$1162,,ROWS($1:97)-1),OFFSET($B$3:$B$1162,,COLUMNS($A:AD)-1))</f>
        <v>-0.10804528609720598</v>
      </c>
      <c r="PW100" s="2">
        <f ca="1">CORREL(OFFSET($B$3:$B$1162,,ROWS($1:97)-1),OFFSET($B$3:$B$1162,,COLUMNS($A:AE)-1))</f>
        <v>0.31904078036147404</v>
      </c>
      <c r="PX100" s="2">
        <f ca="1">CORREL(OFFSET($B$3:$B$1162,,ROWS($1:97)-1),OFFSET($B$3:$B$1162,,COLUMNS($A:AF)-1))</f>
        <v>-0.24040301417613949</v>
      </c>
      <c r="PY100" s="2">
        <f ca="1">CORREL(OFFSET($B$3:$B$1162,,ROWS($1:97)-1),OFFSET($B$3:$B$1162,,COLUMNS($A:AG)-1))</f>
        <v>-4.8025663613852972E-2</v>
      </c>
      <c r="PZ100" s="2">
        <f ca="1">CORREL(OFFSET($B$3:$B$1162,,ROWS($1:97)-1),OFFSET($B$3:$B$1162,,COLUMNS($A:AH)-1))</f>
        <v>0.42520137945670766</v>
      </c>
      <c r="QA100" s="2">
        <f ca="1">CORREL(OFFSET($B$3:$B$1162,,ROWS($1:97)-1),OFFSET($B$3:$B$1162,,COLUMNS($A:AI)-1))</f>
        <v>-0.25912262693611987</v>
      </c>
      <c r="QB100" s="2">
        <f ca="1">CORREL(OFFSET($B$3:$B$1162,,ROWS($1:97)-1),OFFSET($B$3:$B$1162,,COLUMNS($A:AJ)-1))</f>
        <v>-8.3553796259630719E-2</v>
      </c>
      <c r="QC100" s="2">
        <f ca="1">CORREL(OFFSET($B$3:$B$1162,,ROWS($1:97)-1),OFFSET($B$3:$B$1162,,COLUMNS($A:AK)-1))</f>
        <v>4.3871539282505805E-2</v>
      </c>
      <c r="QD100" s="2">
        <f ca="1">CORREL(OFFSET($B$3:$B$1162,,ROWS($1:97)-1),OFFSET($B$3:$B$1162,,COLUMNS($A:AL)-1))</f>
        <v>1.1933182400651249E-2</v>
      </c>
      <c r="QE100" s="2">
        <f ca="1">CORREL(OFFSET($B$3:$B$1162,,ROWS($1:97)-1),OFFSET($B$3:$B$1162,,COLUMNS($A:AM)-1))</f>
        <v>0.7322947860846617</v>
      </c>
      <c r="QF100" s="2">
        <f ca="1">CORREL(OFFSET($B$3:$B$1162,,ROWS($1:97)-1),OFFSET($B$3:$B$1162,,COLUMNS($A:AN)-1))</f>
        <v>-0.33239240442796675</v>
      </c>
      <c r="QG100" s="2">
        <f ca="1">CORREL(OFFSET($B$3:$B$1162,,ROWS($1:97)-1),OFFSET($B$3:$B$1162,,COLUMNS($A:AO)-1))</f>
        <v>-0.33631061413713598</v>
      </c>
      <c r="QH100" s="2">
        <f ca="1">CORREL(OFFSET($B$3:$B$1162,,ROWS($1:97)-1),OFFSET($B$3:$B$1162,,COLUMNS($A:AP)-1))</f>
        <v>-0.23206749381630234</v>
      </c>
      <c r="QI100" s="2">
        <f ca="1">CORREL(OFFSET($B$3:$B$1162,,ROWS($1:97)-1),OFFSET($B$3:$B$1162,,COLUMNS($A:AQ)-1))</f>
        <v>-0.11852489229255934</v>
      </c>
      <c r="QJ100" s="2">
        <f ca="1">CORREL(OFFSET($B$3:$B$1162,,ROWS($1:97)-1),OFFSET($B$3:$B$1162,,COLUMNS($A:AR)-1))</f>
        <v>-9.0298264269670095E-2</v>
      </c>
      <c r="QK100" s="2">
        <f ca="1">CORREL(OFFSET($B$3:$B$1162,,ROWS($1:97)-1),OFFSET($B$3:$B$1162,,COLUMNS($A:AS)-1))</f>
        <v>-0.11785161069194286</v>
      </c>
      <c r="QL100" s="2">
        <f ca="1">CORREL(OFFSET($B$3:$B$1162,,ROWS($1:97)-1),OFFSET($B$3:$B$1162,,COLUMNS($A:AT)-1))</f>
        <v>0.5444623059667224</v>
      </c>
      <c r="QM100" s="2">
        <f ca="1">CORREL(OFFSET($B$3:$B$1162,,ROWS($1:97)-1),OFFSET($B$3:$B$1162,,COLUMNS($A:AU)-1))</f>
        <v>0.2817519763516102</v>
      </c>
      <c r="QN100" s="2">
        <f ca="1">CORREL(OFFSET($B$3:$B$1162,,ROWS($1:97)-1),OFFSET($B$3:$B$1162,,COLUMNS($A:AV)-1))</f>
        <v>-0.10923522461006607</v>
      </c>
      <c r="QO100" s="2">
        <f ca="1">CORREL(OFFSET($B$3:$B$1162,,ROWS($1:97)-1),OFFSET($B$3:$B$1162,,COLUMNS($A:AW)-1))</f>
        <v>-0.21358650618202812</v>
      </c>
      <c r="QP100" s="2">
        <f ca="1">CORREL(OFFSET($B$3:$B$1162,,ROWS($1:97)-1),OFFSET($B$3:$B$1162,,COLUMNS($A:AX)-1))</f>
        <v>-0.24768353290594691</v>
      </c>
      <c r="QQ100" s="2">
        <f ca="1">CORREL(OFFSET($B$3:$B$1162,,ROWS($1:97)-1),OFFSET($B$3:$B$1162,,COLUMNS($A:AY)-1))</f>
        <v>0.54723545961903097</v>
      </c>
      <c r="QR100" s="2">
        <f ca="1">CORREL(OFFSET($B$3:$B$1162,,ROWS($1:97)-1),OFFSET($B$3:$B$1162,,COLUMNS($A:AZ)-1))</f>
        <v>-8.1937032664243042E-2</v>
      </c>
      <c r="QS100" s="2">
        <f ca="1">CORREL(OFFSET($B$3:$B$1162,,ROWS($1:97)-1),OFFSET($B$3:$B$1162,,COLUMNS($A:BA)-1))</f>
        <v>-6.875333725024009E-2</v>
      </c>
      <c r="QT100" s="2">
        <f ca="1">CORREL(OFFSET($B$3:$B$1162,,ROWS($1:97)-1),OFFSET($B$3:$B$1162,,COLUMNS($A:BB)-1))</f>
        <v>-7.7399296262378806E-2</v>
      </c>
      <c r="QU100" s="2">
        <f ca="1">CORREL(OFFSET($B$3:$B$1162,,ROWS($1:97)-1),OFFSET($B$3:$B$1162,,COLUMNS($A:BC)-1))</f>
        <v>5.6524825403332733E-3</v>
      </c>
      <c r="QV100" s="2">
        <f ca="1">CORREL(OFFSET($B$3:$B$1162,,ROWS($1:97)-1),OFFSET($B$3:$B$1162,,COLUMNS($A:BD)-1))</f>
        <v>-1.6668007620391372E-2</v>
      </c>
      <c r="QW100" s="2">
        <f ca="1">CORREL(OFFSET($B$3:$B$1162,,ROWS($1:97)-1),OFFSET($B$3:$B$1162,,COLUMNS($A:BE)-1))</f>
        <v>0.30490834529607319</v>
      </c>
      <c r="QX100" s="2">
        <f ca="1">CORREL(OFFSET($B$3:$B$1162,,ROWS($1:97)-1),OFFSET($B$3:$B$1162,,COLUMNS($A:BF)-1))</f>
        <v>-5.4315132849682694E-2</v>
      </c>
      <c r="QY100" s="2">
        <f ca="1">CORREL(OFFSET($B$3:$B$1162,,ROWS($1:97)-1),OFFSET($B$3:$B$1162,,COLUMNS($A:BG)-1))</f>
        <v>-7.8645808455321903E-2</v>
      </c>
      <c r="QZ100" s="2">
        <f ca="1">CORREL(OFFSET($B$3:$B$1162,,ROWS($1:97)-1),OFFSET($B$3:$B$1162,,COLUMNS($A:BH)-1))</f>
        <v>-0.16961851911190723</v>
      </c>
      <c r="RA100" s="2">
        <f ca="1">CORREL(OFFSET($B$3:$B$1162,,ROWS($1:97)-1),OFFSET($B$3:$B$1162,,COLUMNS($A:BI)-1))</f>
        <v>0.71333575627855517</v>
      </c>
      <c r="RB100" s="2">
        <f ca="1">CORREL(OFFSET($B$3:$B$1162,,ROWS($1:97)-1),OFFSET($B$3:$B$1162,,COLUMNS($A:BJ)-1))</f>
        <v>0.72985679961361505</v>
      </c>
      <c r="RC100" s="2">
        <f ca="1">CORREL(OFFSET($B$3:$B$1162,,ROWS($1:97)-1),OFFSET($B$3:$B$1162,,COLUMNS($A:BK)-1))</f>
        <v>0.72023731487314457</v>
      </c>
      <c r="RD100" s="2">
        <f ca="1">CORREL(OFFSET($B$3:$B$1162,,ROWS($1:97)-1),OFFSET($B$3:$B$1162,,COLUMNS($A:BL)-1))</f>
        <v>0.72738053942052072</v>
      </c>
      <c r="RE100" s="2">
        <f ca="1">CORREL(OFFSET($B$3:$B$1162,,ROWS($1:97)-1),OFFSET($B$3:$B$1162,,COLUMNS($A:BM)-1))</f>
        <v>0.59967755621262941</v>
      </c>
      <c r="RF100" s="2">
        <f ca="1">CORREL(OFFSET($B$3:$B$1162,,ROWS($1:97)-1),OFFSET($B$3:$B$1162,,COLUMNS($A:BN)-1))</f>
        <v>0.72633654062963393</v>
      </c>
      <c r="RG100" s="2">
        <f ca="1">CORREL(OFFSET($B$3:$B$1162,,ROWS($1:97)-1),OFFSET($B$3:$B$1162,,COLUMNS($A:BO)-1))</f>
        <v>0.72375375789456431</v>
      </c>
      <c r="RH100" s="2">
        <f ca="1">CORREL(OFFSET($B$3:$B$1162,,ROWS($1:97)-1),OFFSET($B$3:$B$1162,,COLUMNS($A:BP)-1))</f>
        <v>0.50270504594604548</v>
      </c>
      <c r="RI100" s="2">
        <f ca="1">CORREL(OFFSET($B$3:$B$1162,,ROWS($1:97)-1),OFFSET($B$3:$B$1162,,COLUMNS($A:BQ)-1))</f>
        <v>0.50853296063152875</v>
      </c>
      <c r="RJ100" s="2">
        <f ca="1">CORREL(OFFSET($B$3:$B$1162,,ROWS($1:97)-1),OFFSET($B$3:$B$1162,,COLUMNS($A:BR)-1))</f>
        <v>0.53737469049675124</v>
      </c>
      <c r="RK100" s="2">
        <f ca="1">CORREL(OFFSET($B$3:$B$1162,,ROWS($1:97)-1),OFFSET($B$3:$B$1162,,COLUMNS($A:BS)-1))</f>
        <v>0.57084426896465446</v>
      </c>
      <c r="RL100" s="2">
        <f ca="1">CORREL(OFFSET($B$3:$B$1162,,ROWS($1:97)-1),OFFSET($B$3:$B$1162,,COLUMNS($A:BT)-1))</f>
        <v>0.51575630744617296</v>
      </c>
      <c r="RM100" s="2">
        <f ca="1">CORREL(OFFSET($B$3:$B$1162,,ROWS($1:97)-1),OFFSET($B$3:$B$1162,,COLUMNS($A:BU)-1))</f>
        <v>0.64406153808790179</v>
      </c>
      <c r="RN100" s="2">
        <f ca="1">CORREL(OFFSET($B$3:$B$1162,,ROWS($1:97)-1),OFFSET($B$3:$B$1162,,COLUMNS($A:BV)-1))</f>
        <v>0.50634310709529673</v>
      </c>
      <c r="RO100" s="2">
        <f ca="1">CORREL(OFFSET($B$3:$B$1162,,ROWS($1:97)-1),OFFSET($B$3:$B$1162,,COLUMNS($A:BW)-1))</f>
        <v>0.5579090597388211</v>
      </c>
      <c r="RP100" s="2">
        <f ca="1">CORREL(OFFSET($B$3:$B$1162,,ROWS($1:97)-1),OFFSET($B$3:$B$1162,,COLUMNS($A:BX)-1))</f>
        <v>0.57397821475886468</v>
      </c>
      <c r="RQ100" s="2">
        <f ca="1">CORREL(OFFSET($B$3:$B$1162,,ROWS($1:97)-1),OFFSET($B$3:$B$1162,,COLUMNS($A:BY)-1))</f>
        <v>0.71210382697412844</v>
      </c>
      <c r="RR100" s="2">
        <f ca="1">CORREL(OFFSET($B$3:$B$1162,,ROWS($1:97)-1),OFFSET($B$3:$B$1162,,COLUMNS($A:BZ)-1))</f>
        <v>0.72206471656587734</v>
      </c>
      <c r="RS100" s="2">
        <f ca="1">CORREL(OFFSET($B$3:$B$1162,,ROWS($1:97)-1),OFFSET($B$3:$B$1162,,COLUMNS($A:CA)-1))</f>
        <v>0.62355218288299341</v>
      </c>
      <c r="RT100" s="2">
        <f ca="1">CORREL(OFFSET($B$3:$B$1162,,ROWS($1:97)-1),OFFSET($B$3:$B$1162,,COLUMNS($A:CB)-1))</f>
        <v>0.6479669400378264</v>
      </c>
      <c r="RU100" s="2">
        <f ca="1">CORREL(OFFSET($B$3:$B$1162,,ROWS($1:97)-1),OFFSET($B$3:$B$1162,,COLUMNS($A:CC)-1))</f>
        <v>0.74120084419551724</v>
      </c>
      <c r="RV100" s="2">
        <f ca="1">CORREL(OFFSET($B$3:$B$1162,,ROWS($1:97)-1),OFFSET($B$3:$B$1162,,COLUMNS($A:CD)-1))</f>
        <v>0.74774604932193989</v>
      </c>
      <c r="RW100" s="2">
        <f ca="1">CORREL(OFFSET($B$3:$B$1162,,ROWS($1:97)-1),OFFSET($B$3:$B$1162,,COLUMNS($A:CE)-1))</f>
        <v>0.70717845591174711</v>
      </c>
      <c r="RX100" s="2">
        <f ca="1">CORREL(OFFSET($B$3:$B$1162,,ROWS($1:97)-1),OFFSET($B$3:$B$1162,,COLUMNS($A:CF)-1))</f>
        <v>0.72088898903165588</v>
      </c>
      <c r="RY100" s="2">
        <f ca="1">CORREL(OFFSET($B$3:$B$1162,,ROWS($1:97)-1),OFFSET($B$3:$B$1162,,COLUMNS($A:CG)-1))</f>
        <v>0.63835096816210302</v>
      </c>
      <c r="RZ100" s="2">
        <f ca="1">CORREL(OFFSET($B$3:$B$1162,,ROWS($1:97)-1),OFFSET($B$3:$B$1162,,COLUMNS($A:CH)-1))</f>
        <v>0.65601214879473257</v>
      </c>
      <c r="SA100" s="2">
        <f ca="1">CORREL(OFFSET($B$3:$B$1162,,ROWS($1:97)-1),OFFSET($B$3:$B$1162,,COLUMNS($A:CI)-1))</f>
        <v>0.55368193196824311</v>
      </c>
      <c r="SB100" s="2">
        <f ca="1">CORREL(OFFSET($B$3:$B$1162,,ROWS($1:97)-1),OFFSET($B$3:$B$1162,,COLUMNS($A:CJ)-1))</f>
        <v>0.53265100610183702</v>
      </c>
      <c r="SC100" s="2">
        <f ca="1">CORREL(OFFSET($B$3:$B$1162,,ROWS($1:97)-1),OFFSET($B$3:$B$1162,,COLUMNS($A:CK)-1))</f>
        <v>0.65465585181941954</v>
      </c>
      <c r="SD100" s="2">
        <f ca="1">CORREL(OFFSET($B$3:$B$1162,,ROWS($1:97)-1),OFFSET($B$3:$B$1162,,COLUMNS($A:CL)-1))</f>
        <v>0.55629040208711844</v>
      </c>
      <c r="SE100" s="2">
        <f ca="1">CORREL(OFFSET($B$3:$B$1162,,ROWS($1:97)-1),OFFSET($B$3:$B$1162,,COLUMNS($A:CM)-1))</f>
        <v>0.64617696511536726</v>
      </c>
      <c r="SF100" s="2">
        <f ca="1">CORREL(OFFSET($B$3:$B$1162,,ROWS($1:97)-1),OFFSET($B$3:$B$1162,,COLUMNS($A:CN)-1))</f>
        <v>0.65941483751671603</v>
      </c>
      <c r="SG100" s="2">
        <f ca="1">CORREL(OFFSET($B$3:$B$1162,,ROWS($1:97)-1),OFFSET($B$3:$B$1162,,COLUMNS($A:CO)-1))</f>
        <v>0.87106922532239628</v>
      </c>
      <c r="SH100" s="2">
        <f ca="1">CORREL(OFFSET($B$3:$B$1162,,ROWS($1:97)-1),OFFSET($B$3:$B$1162,,COLUMNS($A:CP)-1))</f>
        <v>0.97261142187902361</v>
      </c>
      <c r="SI100" s="2">
        <f ca="1">CORREL(OFFSET($B$3:$B$1162,,ROWS($1:97)-1),OFFSET($B$3:$B$1162,,COLUMNS($A:CQ)-1))</f>
        <v>0.87923852541141279</v>
      </c>
      <c r="SJ100" s="2">
        <f ca="1">CORREL(OFFSET($B$3:$B$1162,,ROWS($1:97)-1),OFFSET($B$3:$B$1162,,COLUMNS($A:CR)-1))</f>
        <v>0.63840006131787685</v>
      </c>
      <c r="SK100" s="2">
        <f ca="1">CORREL(OFFSET($B$3:$B$1162,,ROWS($1:97)-1),OFFSET($B$3:$B$1162,,COLUMNS($A:CS)-1))</f>
        <v>1.0000000000000002</v>
      </c>
      <c r="SL100" s="2">
        <f ca="1">CORREL(OFFSET($B$3:$B$1162,,ROWS($1:97)-1),OFFSET($B$3:$B$1162,,COLUMNS($A:CT)-1))</f>
        <v>0.7841635073592943</v>
      </c>
      <c r="SM100" s="2">
        <f ca="1">CORREL(OFFSET($B$3:$B$1162,,ROWS($1:97)-1),OFFSET($B$3:$B$1162,,COLUMNS($A:CU)-1))</f>
        <v>0.87883320904114859</v>
      </c>
      <c r="SN100" s="2">
        <f ca="1">CORREL(OFFSET($B$3:$B$1162,,ROWS($1:97)-1),OFFSET($B$3:$B$1162,,COLUMNS($A:CV)-1))</f>
        <v>0.95653876841539842</v>
      </c>
      <c r="SO100" s="2">
        <f ca="1">CORREL(OFFSET($B$3:$B$1162,,ROWS($1:97)-1),OFFSET($B$3:$B$1162,,COLUMNS($A:CW)-1))</f>
        <v>7.6179857428840869E-2</v>
      </c>
      <c r="SP100" s="2">
        <f ca="1">CORREL(OFFSET($B$3:$B$1162,,ROWS($1:97)-1),OFFSET($B$3:$B$1162,,COLUMNS($A:CX)-1))</f>
        <v>0.62429651358174132</v>
      </c>
      <c r="SQ100" s="2">
        <f ca="1">CORREL(OFFSET($B$3:$B$1162,,ROWS($1:97)-1),OFFSET($B$3:$B$1162,,COLUMNS($A:CY)-1))</f>
        <v>0.72531512320170899</v>
      </c>
      <c r="SR100" s="2">
        <f ca="1">CORREL(OFFSET($B$3:$B$1162,,ROWS($1:97)-1),OFFSET($B$3:$B$1162,,COLUMNS($A:CZ)-1))</f>
        <v>5.9543908749653839E-2</v>
      </c>
      <c r="SS100" s="2">
        <f ca="1">CORREL(OFFSET($B$3:$B$1162,,ROWS($1:97)-1),OFFSET($B$3:$B$1162,,COLUMNS($A:DA)-1))</f>
        <v>0.75068825302934161</v>
      </c>
      <c r="ST100" s="2">
        <f ca="1">CORREL(OFFSET($B$3:$B$1162,,ROWS($1:97)-1),OFFSET($B$3:$B$1162,,COLUMNS($A:DB)-1))</f>
        <v>0.60334867862878117</v>
      </c>
      <c r="SU100" s="2">
        <f ca="1">CORREL(OFFSET($B$3:$B$1162,,ROWS($1:97)-1),OFFSET($B$3:$B$1162,,COLUMNS($A:DC)-1))</f>
        <v>0.64084462123275787</v>
      </c>
      <c r="SV100" s="2">
        <f ca="1">CORREL(OFFSET($B$3:$B$1162,,ROWS($1:97)-1),OFFSET($B$3:$B$1162,,COLUMNS($A:DD)-1))</f>
        <v>7.2128413758919097E-2</v>
      </c>
      <c r="SW100" s="2">
        <f ca="1">CORREL(OFFSET($B$3:$B$1162,,ROWS($1:97)-1),OFFSET($B$3:$B$1162,,COLUMNS($A:DE)-1))</f>
        <v>0.6992169916944756</v>
      </c>
      <c r="SX100" s="2">
        <f ca="1">CORREL(OFFSET($B$3:$B$1162,,ROWS($1:97)-1),OFFSET($B$3:$B$1162,,COLUMNS($A:DF)-1))</f>
        <v>0.72132632391357376</v>
      </c>
      <c r="SY100" s="2">
        <f ca="1">CORREL(OFFSET($B$3:$B$1162,,ROWS($1:97)-1),OFFSET($B$3:$B$1162,,COLUMNS($A:DG)-1))</f>
        <v>0.70403933944250241</v>
      </c>
      <c r="SZ100" s="2">
        <f ca="1">CORREL(OFFSET($B$3:$B$1162,,ROWS($1:97)-1),OFFSET($B$3:$B$1162,,COLUMNS($A:DH)-1))</f>
        <v>0.66853948985284961</v>
      </c>
      <c r="TA100" s="2">
        <f ca="1">CORREL(OFFSET($B$3:$B$1162,,ROWS($1:97)-1),OFFSET($B$3:$B$1162,,COLUMNS($A:DI)-1))</f>
        <v>0.69920453513585346</v>
      </c>
      <c r="TB100" s="2">
        <f ca="1">CORREL(OFFSET($B$3:$B$1162,,ROWS($1:97)-1),OFFSET($B$3:$B$1162,,COLUMNS($A:DJ)-1))</f>
        <v>0.68340964852609043</v>
      </c>
      <c r="TC100" s="2">
        <f ca="1">CORREL(OFFSET($B$3:$B$1162,,ROWS($1:97)-1),OFFSET($B$3:$B$1162,,COLUMNS($A:DK)-1))</f>
        <v>0.7039637117148575</v>
      </c>
      <c r="TD100" s="2">
        <f ca="1">CORREL(OFFSET($B$3:$B$1162,,ROWS($1:97)-1),OFFSET($B$3:$B$1162,,COLUMNS($A:DL)-1))</f>
        <v>0.70932823259025679</v>
      </c>
      <c r="TE100" s="2">
        <f ca="1">CORREL(OFFSET($B$3:$B$1162,,ROWS($1:97)-1),OFFSET($B$3:$B$1162,,COLUMNS($A:DM)-1))</f>
        <v>0.46901505765042711</v>
      </c>
      <c r="TF100" s="2">
        <f ca="1">CORREL(OFFSET($B$3:$B$1162,,ROWS($1:97)-1),OFFSET($B$3:$B$1162,,COLUMNS($A:DN)-1))</f>
        <v>0.60688028675931105</v>
      </c>
      <c r="TG100" s="2">
        <f ca="1">CORREL(OFFSET($B$3:$B$1162,,ROWS($1:97)-1),OFFSET($B$3:$B$1162,,COLUMNS($A:DO)-1))</f>
        <v>0.57111249820516952</v>
      </c>
      <c r="TH100" s="2">
        <f ca="1">CORREL(OFFSET($B$3:$B$1162,,ROWS($1:97)-1),OFFSET($B$3:$B$1162,,COLUMNS($A:DP)-1))</f>
        <v>0.61200845647756807</v>
      </c>
      <c r="TI100" s="2">
        <f ca="1">CORREL(OFFSET($B$3:$B$1162,,ROWS($1:97)-1),OFFSET($B$3:$B$1162,,COLUMNS($A:DQ)-1))</f>
        <v>0.44302234864910606</v>
      </c>
      <c r="TJ100" s="2">
        <f ca="1">CORREL(OFFSET($B$3:$B$1162,,ROWS($1:97)-1),OFFSET($B$3:$B$1162,,COLUMNS($A:DR)-1))</f>
        <v>0.43919143949764683</v>
      </c>
      <c r="TK100" s="2">
        <f ca="1">CORREL(OFFSET($B$3:$B$1162,,ROWS($1:97)-1),OFFSET($B$3:$B$1162,,COLUMNS($A:DS)-1))</f>
        <v>0.30180959228457804</v>
      </c>
      <c r="TL100" s="2">
        <f ca="1">CORREL(OFFSET($B$3:$B$1162,,ROWS($1:97)-1),OFFSET($B$3:$B$1162,,COLUMNS($A:DT)-1))</f>
        <v>0.6195131354719422</v>
      </c>
      <c r="TM100" s="2">
        <f ca="1">CORREL(OFFSET($B$3:$B$1162,,ROWS($1:97)-1),OFFSET($B$3:$B$1162,,COLUMNS($A:DU)-1))</f>
        <v>0.42043473862222219</v>
      </c>
      <c r="TN100" s="2">
        <f ca="1">CORREL(OFFSET($B$3:$B$1162,,ROWS($1:97)-1),OFFSET($B$3:$B$1162,,COLUMNS($A:DV)-1))</f>
        <v>0.59142631721870964</v>
      </c>
      <c r="TO100" s="2">
        <f ca="1">CORREL(OFFSET($B$3:$B$1162,,ROWS($1:97)-1),OFFSET($B$3:$B$1162,,COLUMNS($A:DW)-1))</f>
        <v>0.407273658450577</v>
      </c>
      <c r="TP100" s="2">
        <f ca="1">CORREL(OFFSET($B$3:$B$1162,,ROWS($1:97)-1),OFFSET($B$3:$B$1162,,COLUMNS($A:DX)-1))</f>
        <v>0.45714642996394339</v>
      </c>
      <c r="TQ100" s="2">
        <f ca="1">CORREL(OFFSET($B$3:$B$1162,,ROWS($1:97)-1),OFFSET($B$3:$B$1162,,COLUMNS($A:DY)-1))</f>
        <v>0.40830148473513822</v>
      </c>
      <c r="TR100" s="2">
        <f ca="1">CORREL(OFFSET($B$3:$B$1162,,ROWS($1:97)-1),OFFSET($B$3:$B$1162,,COLUMNS($A:DZ)-1))</f>
        <v>0.55509259713086012</v>
      </c>
      <c r="TS100" s="2">
        <f ca="1">CORREL(OFFSET($B$3:$B$1162,,ROWS($1:97)-1),OFFSET($B$3:$B$1162,,COLUMNS($A:EA)-1))</f>
        <v>0.5127002140448027</v>
      </c>
      <c r="TT100" s="2">
        <f ca="1">CORREL(OFFSET($B$3:$B$1162,,ROWS($1:97)-1),OFFSET($B$3:$B$1162,,COLUMNS($A:EB)-1))</f>
        <v>0.37740817501457269</v>
      </c>
      <c r="TU100" s="2">
        <f ca="1">CORREL(OFFSET($B$3:$B$1162,,ROWS($1:97)-1),OFFSET($B$3:$B$1162,,COLUMNS($A:EC)-1))</f>
        <v>0.19788447929651365</v>
      </c>
      <c r="TV100" s="2">
        <f ca="1">CORREL(OFFSET($B$3:$B$1162,,ROWS($1:97)-1),OFFSET($B$3:$B$1162,,COLUMNS($A:ED)-1))</f>
        <v>0.23196369496090469</v>
      </c>
      <c r="TW100" s="2">
        <f ca="1">CORREL(OFFSET($B$3:$B$1162,,ROWS($1:97)-1),OFFSET($B$3:$B$1162,,COLUMNS($A:EE)-1))</f>
        <v>0.56047950929410872</v>
      </c>
      <c r="TX100" s="2">
        <f ca="1">CORREL(OFFSET($B$3:$B$1162,,ROWS($1:97)-1),OFFSET($B$3:$B$1162,,COLUMNS($A:EF)-1))</f>
        <v>0.39145762346084056</v>
      </c>
      <c r="TY100" s="2">
        <f ca="1">CORREL(OFFSET($B$3:$B$1162,,ROWS($1:97)-1),OFFSET($B$3:$B$1162,,COLUMNS($A:EG)-1))</f>
        <v>0.22382279844487302</v>
      </c>
      <c r="TZ100" s="2">
        <f ca="1">CORREL(OFFSET($B$3:$B$1162,,ROWS($1:97)-1),OFFSET($B$3:$B$1162,,COLUMNS($A:EH)-1))</f>
        <v>0.22655283747424254</v>
      </c>
      <c r="UA100" s="2">
        <f ca="1">CORREL(OFFSET($B$3:$B$1162,,ROWS($1:97)-1),OFFSET($B$3:$B$1162,,COLUMNS($A:EI)-1))</f>
        <v>0.27964954141591758</v>
      </c>
      <c r="UB100" s="2">
        <f ca="1">CORREL(OFFSET($B$3:$B$1162,,ROWS($1:97)-1),OFFSET($B$3:$B$1162,,COLUMNS($A:EJ)-1))</f>
        <v>0.52512058842765375</v>
      </c>
      <c r="UC100" s="2">
        <f ca="1">CORREL(OFFSET($B$3:$B$1162,,ROWS($1:97)-1),OFFSET($B$3:$B$1162,,COLUMNS($A:EK)-1))</f>
        <v>0.68380108807339857</v>
      </c>
      <c r="UD100" s="2">
        <f ca="1">CORREL(OFFSET($B$3:$B$1162,,ROWS($1:97)-1),OFFSET($B$3:$B$1162,,COLUMNS($A:EL)-1))</f>
        <v>0.67581121359057539</v>
      </c>
      <c r="UE100" s="2">
        <f ca="1">CORREL(OFFSET($B$3:$B$1162,,ROWS($1:97)-1),OFFSET($B$3:$B$1162,,COLUMNS($A:EM)-1))</f>
        <v>0.67861548547207851</v>
      </c>
      <c r="UF100" s="2">
        <f ca="1">CORREL(OFFSET($B$3:$B$1162,,ROWS($1:97)-1),OFFSET($B$3:$B$1162,,COLUMNS($A:EN)-1))</f>
        <v>0.68424278057067711</v>
      </c>
      <c r="UG100" s="2">
        <f ca="1">CORREL(OFFSET($B$3:$B$1162,,ROWS($1:97)-1),OFFSET($B$3:$B$1162,,COLUMNS($A:EO)-1))</f>
        <v>0.61518604201459814</v>
      </c>
      <c r="UH100" s="2">
        <f ca="1">CORREL(OFFSET($B$3:$B$1162,,ROWS($1:97)-1),OFFSET($B$3:$B$1162,,COLUMNS($A:EP)-1))</f>
        <v>0.66201599074836304</v>
      </c>
      <c r="UI100" s="2">
        <f ca="1">CORREL(OFFSET($B$3:$B$1162,,ROWS($1:97)-1),OFFSET($B$3:$B$1162,,COLUMNS($A:EQ)-1))</f>
        <v>0.6588993573153078</v>
      </c>
      <c r="UJ100" s="2">
        <f ca="1">CORREL(OFFSET($B$3:$B$1162,,ROWS($1:97)-1),OFFSET($B$3:$B$1162,,COLUMNS($A:ER)-1))</f>
        <v>0.6699106594088583</v>
      </c>
      <c r="UK100" s="2">
        <f ca="1">CORREL(OFFSET($B$3:$B$1162,,ROWS($1:97)-1),OFFSET($B$3:$B$1162,,COLUMNS($A:ES)-1))</f>
        <v>0.69064042161369521</v>
      </c>
      <c r="UL100" s="2">
        <f ca="1">CORREL(OFFSET($B$3:$B$1162,,ROWS($1:97)-1),OFFSET($B$3:$B$1162,,COLUMNS($A:ET)-1))</f>
        <v>0.68296785338726584</v>
      </c>
      <c r="UM100" s="2">
        <f ca="1">CORREL(OFFSET($B$3:$B$1162,,ROWS($1:97)-1),OFFSET($B$3:$B$1162,,COLUMNS($A:EU)-1))</f>
        <v>0.62048715023713708</v>
      </c>
      <c r="UN100" s="2">
        <f ca="1">CORREL(OFFSET($B$3:$B$1162,,ROWS($1:97)-1),OFFSET($B$3:$B$1162,,COLUMNS($A:EV)-1))</f>
        <v>0.66832422030752847</v>
      </c>
      <c r="UO100" s="2">
        <f ca="1">CORREL(OFFSET($B$3:$B$1162,,ROWS($1:97)-1),OFFSET($B$3:$B$1162,,COLUMNS($A:EW)-1))</f>
        <v>0.67073326123325705</v>
      </c>
      <c r="UP100" s="2">
        <f ca="1">CORREL(OFFSET($B$3:$B$1162,,ROWS($1:97)-1),OFFSET($B$3:$B$1162,,COLUMNS($A:EX)-1))</f>
        <v>0.6898000231273399</v>
      </c>
      <c r="UQ100" s="2">
        <f ca="1">CORREL(OFFSET($B$3:$B$1162,,ROWS($1:97)-1),OFFSET($B$3:$B$1162,,COLUMNS($A:EY)-1))</f>
        <v>0.59667429627433721</v>
      </c>
      <c r="UR100" s="2">
        <f ca="1">CORREL(OFFSET($B$3:$B$1162,,ROWS($1:97)-1),OFFSET($B$3:$B$1162,,COLUMNS($A:EZ)-1))</f>
        <v>0.65391279160312521</v>
      </c>
      <c r="US100" s="2">
        <f ca="1">CORREL(OFFSET($B$3:$B$1162,,ROWS($1:97)-1),OFFSET($B$3:$B$1162,,COLUMNS($A:FA)-1))</f>
        <v>0.66024014467054082</v>
      </c>
      <c r="UT100" s="2">
        <f ca="1">CORREL(OFFSET($B$3:$B$1162,,ROWS($1:97)-1),OFFSET($B$3:$B$1162,,COLUMNS($A:FB)-1))</f>
        <v>0.67625005075801303</v>
      </c>
      <c r="UU100" s="2">
        <f ca="1">CORREL(OFFSET($B$3:$B$1162,,ROWS($1:97)-1),OFFSET($B$3:$B$1162,,COLUMNS($A:FC)-1))</f>
        <v>0.59631218804141195</v>
      </c>
      <c r="UV100" s="2">
        <f ca="1">CORREL(OFFSET($B$3:$B$1162,,ROWS($1:97)-1),OFFSET($B$3:$B$1162,,COLUMNS($A:FD)-1))</f>
        <v>0.64916862837606049</v>
      </c>
      <c r="UW100" s="2">
        <f ca="1">CORREL(OFFSET($B$3:$B$1162,,ROWS($1:97)-1),OFFSET($B$3:$B$1162,,COLUMNS($A:FE)-1))</f>
        <v>0.6665684665033258</v>
      </c>
      <c r="UX100" s="2">
        <f ca="1">CORREL(OFFSET($B$3:$B$1162,,ROWS($1:97)-1),OFFSET($B$3:$B$1162,,COLUMNS($A:FF)-1))</f>
        <v>0.66445168044554259</v>
      </c>
      <c r="UY100" s="2">
        <f ca="1">CORREL(OFFSET($B$3:$B$1162,,ROWS($1:97)-1),OFFSET($B$3:$B$1162,,COLUMNS($A:FG)-1))</f>
        <v>0.66181226048794395</v>
      </c>
      <c r="UZ100" s="2">
        <f ca="1">CORREL(OFFSET($B$3:$B$1162,,ROWS($1:97)-1),OFFSET($B$3:$B$1162,,COLUMNS($A:FH)-1))</f>
        <v>0.6611125555105607</v>
      </c>
      <c r="VA100" s="2">
        <f ca="1">CORREL(OFFSET($B$3:$B$1162,,ROWS($1:97)-1),OFFSET($B$3:$B$1162,,COLUMNS($A:FI)-1))</f>
        <v>0.67438566578964865</v>
      </c>
      <c r="VB100" s="2">
        <f ca="1">CORREL(OFFSET($B$3:$B$1162,,ROWS($1:97)-1),OFFSET($B$3:$B$1162,,COLUMNS($A:FJ)-1))</f>
        <v>0.6034174534642428</v>
      </c>
      <c r="VC100" s="2">
        <f ca="1">CORREL(OFFSET($B$3:$B$1162,,ROWS($1:97)-1),OFFSET($B$3:$B$1162,,COLUMNS($A:FK)-1))</f>
        <v>0.6047091255394047</v>
      </c>
      <c r="VD100" s="2">
        <f ca="1">CORREL(OFFSET($B$3:$B$1162,,ROWS($1:97)-1),OFFSET($B$3:$B$1162,,COLUMNS($A:FL)-1))</f>
        <v>0.60262701888158154</v>
      </c>
      <c r="VE100" s="2">
        <f ca="1">CORREL(OFFSET($B$3:$B$1162,,ROWS($1:97)-1),OFFSET($B$3:$B$1162,,COLUMNS($A:FM)-1))</f>
        <v>0.60168483272026141</v>
      </c>
      <c r="VF100" s="2">
        <f ca="1">CORREL(OFFSET($B$3:$B$1162,,ROWS($1:97)-1),OFFSET($B$3:$B$1162,,COLUMNS($A:FN)-1))</f>
        <v>0.60486906211842373</v>
      </c>
      <c r="VG100" s="2">
        <f ca="1">CORREL(OFFSET($B$3:$B$1162,,ROWS($1:97)-1),OFFSET($B$3:$B$1162,,COLUMNS($A:FO)-1))</f>
        <v>0.58104037102975536</v>
      </c>
      <c r="VH100" s="2">
        <f ca="1">CORREL(OFFSET($B$3:$B$1162,,ROWS($1:97)-1),OFFSET($B$3:$B$1162,,COLUMNS($A:FP)-1))</f>
        <v>0.57871889999694603</v>
      </c>
      <c r="VI100" s="2">
        <f ca="1">CORREL(OFFSET($B$3:$B$1162,,ROWS($1:97)-1),OFFSET($B$3:$B$1162,,COLUMNS($A:FQ)-1))</f>
        <v>0.44637076978321216</v>
      </c>
      <c r="VJ100" s="2">
        <f ca="1">CORREL(OFFSET($B$3:$B$1162,,ROWS($1:97)-1),OFFSET($B$3:$B$1162,,COLUMNS($A:FR)-1))</f>
        <v>0.58502494623154422</v>
      </c>
      <c r="VK100" s="2">
        <f ca="1">CORREL(OFFSET($B$3:$B$1162,,ROWS($1:97)-1),OFFSET($B$3:$B$1162,,COLUMNS($A:FS)-1))</f>
        <v>0.42837756802021143</v>
      </c>
      <c r="VL100" s="2">
        <f ca="1">CORREL(OFFSET($B$3:$B$1162,,ROWS($1:97)-1),OFFSET($B$3:$B$1162,,COLUMNS($A:FT)-1))</f>
        <v>0.57479861446385638</v>
      </c>
      <c r="VM100" s="2">
        <f ca="1">CORREL(OFFSET($B$3:$B$1162,,ROWS($1:97)-1),OFFSET($B$3:$B$1162,,COLUMNS($A:FU)-1))</f>
        <v>0.56860224889409683</v>
      </c>
      <c r="VN100" s="2">
        <f ca="1">CORREL(OFFSET($B$3:$B$1162,,ROWS($1:97)-1),OFFSET($B$3:$B$1162,,COLUMNS($A:FV)-1))</f>
        <v>0.40914924270373354</v>
      </c>
      <c r="VO100" s="2">
        <f ca="1">CORREL(OFFSET($B$3:$B$1162,,ROWS($1:97)-1),OFFSET($B$3:$B$1162,,COLUMNS($A:FW)-1))</f>
        <v>0.47940525348668617</v>
      </c>
      <c r="VP100" s="2">
        <f ca="1">CORREL(OFFSET($B$3:$B$1162,,ROWS($1:97)-1),OFFSET($B$3:$B$1162,,COLUMNS($A:FX)-1))</f>
        <v>0.56327001371454855</v>
      </c>
      <c r="VQ100" s="2">
        <f ca="1">CORREL(OFFSET($B$3:$B$1162,,ROWS($1:97)-1),OFFSET($B$3:$B$1162,,COLUMNS($A:FY)-1))</f>
        <v>0.78435459840727351</v>
      </c>
      <c r="VR100" s="2">
        <f ca="1">CORREL(OFFSET($B$3:$B$1162,,ROWS($1:97)-1),OFFSET($B$3:$B$1162,,COLUMNS($A:FZ)-1))</f>
        <v>0.4611127954150453</v>
      </c>
      <c r="VS100" s="2">
        <f ca="1">CORREL(OFFSET($B$3:$B$1162,,ROWS($1:97)-1),OFFSET($B$3:$B$1162,,COLUMNS($A:GA)-1))</f>
        <v>0.56530382997374229</v>
      </c>
      <c r="VT100" s="2">
        <f ca="1">CORREL(OFFSET($B$3:$B$1162,,ROWS($1:97)-1),OFFSET($B$3:$B$1162,,COLUMNS($A:GB)-1))</f>
        <v>0.57550593727665422</v>
      </c>
      <c r="VU100" s="2">
        <f ca="1">CORREL(OFFSET($B$3:$B$1162,,ROWS($1:97)-1),OFFSET($B$3:$B$1162,,COLUMNS($A:GC)-1))</f>
        <v>0.51504289950643578</v>
      </c>
      <c r="VV100" s="2">
        <f ca="1">CORREL(OFFSET($B$3:$B$1162,,ROWS($1:97)-1),OFFSET($B$3:$B$1162,,COLUMNS($A:GD)-1))</f>
        <v>0.61013732697770229</v>
      </c>
      <c r="VW100" s="2">
        <f ca="1">CORREL(OFFSET($B$3:$B$1162,,ROWS($1:97)-1),OFFSET($B$3:$B$1162,,COLUMNS($A:GE)-1))</f>
        <v>0.52195887312152323</v>
      </c>
      <c r="VX100" s="2">
        <f ca="1">CORREL(OFFSET($B$3:$B$1162,,ROWS($1:97)-1),OFFSET($B$3:$B$1162,,COLUMNS($A:GF)-1))</f>
        <v>0.48196310821429195</v>
      </c>
      <c r="VY100" s="2">
        <f ca="1">CORREL(OFFSET($B$3:$B$1162,,ROWS($1:97)-1),OFFSET($B$3:$B$1162,,COLUMNS($A:GG)-1))</f>
        <v>0.47993129726391859</v>
      </c>
      <c r="VZ100" s="2">
        <f ca="1">CORREL(OFFSET($B$3:$B$1162,,ROWS($1:97)-1),OFFSET($B$3:$B$1162,,COLUMNS($A:GH)-1))</f>
        <v>0.30147790387789825</v>
      </c>
      <c r="WA100" s="2">
        <f ca="1">CORREL(OFFSET($B$3:$B$1162,,ROWS($1:97)-1),OFFSET($B$3:$B$1162,,COLUMNS($A:GI)-1))</f>
        <v>0.53165819735903919</v>
      </c>
      <c r="WB100" s="2">
        <f ca="1">CORREL(OFFSET($B$3:$B$1162,,ROWS($1:97)-1),OFFSET($B$3:$B$1162,,COLUMNS($A:GJ)-1))</f>
        <v>0.61828318679679939</v>
      </c>
      <c r="WC100" s="2">
        <f ca="1">CORREL(OFFSET($B$3:$B$1162,,ROWS($1:97)-1),OFFSET($B$3:$B$1162,,COLUMNS($A:GK)-1))</f>
        <v>0.54604138666374313</v>
      </c>
      <c r="WD100" s="2">
        <f ca="1">CORREL(OFFSET($B$3:$B$1162,,ROWS($1:97)-1),OFFSET($B$3:$B$1162,,COLUMNS($A:GL)-1))</f>
        <v>0.53846673388865407</v>
      </c>
      <c r="WE100" s="2">
        <f ca="1">CORREL(OFFSET($B$3:$B$1162,,ROWS($1:97)-1),OFFSET($B$3:$B$1162,,COLUMNS($A:GM)-1))</f>
        <v>0.4868637682420936</v>
      </c>
      <c r="WF100" s="2">
        <f ca="1">CORREL(OFFSET($B$3:$B$1162,,ROWS($1:97)-1),OFFSET($B$3:$B$1162,,COLUMNS($A:GN)-1))</f>
        <v>-8.7177790670857916E-2</v>
      </c>
      <c r="WG100" s="2">
        <f ca="1">CORREL(OFFSET($B$3:$B$1162,,ROWS($1:97)-1),OFFSET($B$3:$B$1162,,COLUMNS($A:GO)-1))</f>
        <v>-0.1056928772863516</v>
      </c>
      <c r="WH100" s="2">
        <f ca="1">CORREL(OFFSET($B$3:$B$1162,,ROWS($1:97)-1),OFFSET($B$3:$B$1162,,COLUMNS($A:GP)-1))</f>
        <v>7.8236062980598889E-2</v>
      </c>
      <c r="WI100" s="2">
        <f ca="1">CORREL(OFFSET($B$3:$B$1162,,ROWS($1:97)-1),OFFSET($B$3:$B$1162,,COLUMNS($A:GQ)-1))</f>
        <v>-9.0950061872344751E-2</v>
      </c>
      <c r="WJ100" s="2">
        <f ca="1">CORREL(OFFSET($B$3:$B$1162,,ROWS($1:97)-1),OFFSET($B$3:$B$1162,,COLUMNS($A:GR)-1))</f>
        <v>8.3667780453837784E-2</v>
      </c>
      <c r="WL100" s="39">
        <v>0.16466653953284296</v>
      </c>
      <c r="WM100" s="39">
        <v>0.15550981132075473</v>
      </c>
    </row>
    <row r="101" spans="1:611" hidden="1" x14ac:dyDescent="0.2">
      <c r="A101" s="4">
        <v>42096</v>
      </c>
      <c r="B101">
        <v>-0.13439999999999999</v>
      </c>
      <c r="C101">
        <v>-0.13170000000000001</v>
      </c>
      <c r="D101">
        <v>-0.1643</v>
      </c>
      <c r="E101">
        <v>-6.2300000000000001E-2</v>
      </c>
      <c r="F101">
        <v>-5.6899999999999999E-2</v>
      </c>
      <c r="G101">
        <v>2.4899999999999999E-2</v>
      </c>
      <c r="H101">
        <v>-0.3669</v>
      </c>
      <c r="I101">
        <v>-9.1000000000000004E-3</v>
      </c>
      <c r="J101">
        <v>-1.18E-2</v>
      </c>
      <c r="K101">
        <v>7.7399999999999997E-2</v>
      </c>
      <c r="L101">
        <v>-0.185</v>
      </c>
      <c r="M101">
        <v>-0.15409999999999999</v>
      </c>
      <c r="N101">
        <v>0.49869999999999998</v>
      </c>
      <c r="O101">
        <v>-0.28510000000000002</v>
      </c>
      <c r="P101">
        <v>-1.0596000000000001</v>
      </c>
      <c r="Q101">
        <v>-0.154</v>
      </c>
      <c r="R101">
        <v>-9.9000000000000008E-3</v>
      </c>
      <c r="S101">
        <v>-0.15049999999999999</v>
      </c>
      <c r="T101">
        <v>1.4200000000000001E-2</v>
      </c>
      <c r="U101">
        <v>4.9399999999999999E-2</v>
      </c>
      <c r="V101">
        <v>-0.1953</v>
      </c>
      <c r="W101">
        <v>5.11E-2</v>
      </c>
      <c r="X101">
        <v>1.8700000000000001E-2</v>
      </c>
      <c r="Y101">
        <v>2.1899999999999999E-2</v>
      </c>
      <c r="Z101">
        <v>-7.2400000000000006E-2</v>
      </c>
      <c r="AA101">
        <v>-0.2369</v>
      </c>
      <c r="AB101">
        <v>-0.02</v>
      </c>
      <c r="AC101">
        <v>2.06E-2</v>
      </c>
      <c r="AD101">
        <v>-6.6000000000000003E-2</v>
      </c>
      <c r="AE101">
        <v>-0.13550000000000001</v>
      </c>
      <c r="AF101">
        <v>0.44579999999999997</v>
      </c>
      <c r="AG101">
        <v>0</v>
      </c>
      <c r="AH101">
        <v>6.5100000000000005E-2</v>
      </c>
      <c r="AI101">
        <v>0.1242</v>
      </c>
      <c r="AJ101">
        <v>-6.54E-2</v>
      </c>
      <c r="AK101">
        <v>1.0999999999999999E-2</v>
      </c>
      <c r="AL101">
        <v>0</v>
      </c>
      <c r="AM101">
        <v>0</v>
      </c>
      <c r="AN101">
        <v>0.63139999999999996</v>
      </c>
      <c r="AO101">
        <v>-0.1651</v>
      </c>
      <c r="AP101">
        <v>-0.13739999999999999</v>
      </c>
      <c r="AQ101">
        <v>-0.1186</v>
      </c>
      <c r="AR101">
        <v>-0.1236</v>
      </c>
      <c r="AS101">
        <v>-0.50660000000000005</v>
      </c>
      <c r="AT101">
        <v>-0.2341</v>
      </c>
      <c r="AU101">
        <v>3.44E-2</v>
      </c>
      <c r="AV101">
        <v>0.52580000000000005</v>
      </c>
      <c r="AW101">
        <v>-0.247</v>
      </c>
      <c r="AX101">
        <v>-0.52529999999999999</v>
      </c>
      <c r="AY101">
        <v>-0.16539999999999999</v>
      </c>
      <c r="AZ101">
        <v>0</v>
      </c>
      <c r="BA101">
        <v>-0.3543</v>
      </c>
      <c r="BB101">
        <v>-0.16</v>
      </c>
      <c r="BC101">
        <v>0.1018</v>
      </c>
      <c r="BD101">
        <v>0</v>
      </c>
      <c r="BE101">
        <v>-5.2299999999999999E-2</v>
      </c>
      <c r="BF101">
        <v>-8.1299999999999997E-2</v>
      </c>
      <c r="BG101">
        <v>-8.3299999999999999E-2</v>
      </c>
      <c r="BH101">
        <v>-5.67E-2</v>
      </c>
      <c r="BI101">
        <v>-0.47070000000000001</v>
      </c>
      <c r="BJ101">
        <v>0.8931</v>
      </c>
      <c r="BK101">
        <v>1.0102</v>
      </c>
      <c r="BL101">
        <v>0.72589999999999999</v>
      </c>
      <c r="BM101">
        <v>0.88959999999999995</v>
      </c>
      <c r="BN101">
        <v>0.72640000000000005</v>
      </c>
      <c r="BO101">
        <v>0.72640000000000005</v>
      </c>
      <c r="BP101">
        <v>1.1301000000000001</v>
      </c>
      <c r="BQ101">
        <v>2.3723999999999998</v>
      </c>
      <c r="BR101">
        <v>0.67620000000000002</v>
      </c>
      <c r="BS101">
        <v>0.68510000000000004</v>
      </c>
      <c r="BT101">
        <v>1.0972999999999999</v>
      </c>
      <c r="BU101">
        <v>0.84989999999999999</v>
      </c>
      <c r="BV101">
        <v>0.73070000000000002</v>
      </c>
      <c r="BW101">
        <v>1.0342</v>
      </c>
      <c r="BX101">
        <v>0.69540000000000002</v>
      </c>
      <c r="BY101">
        <v>1.3795999999999999</v>
      </c>
      <c r="BZ101">
        <v>0.49809999999999999</v>
      </c>
      <c r="CA101">
        <v>0.60929999999999995</v>
      </c>
      <c r="CB101">
        <v>0.56399999999999995</v>
      </c>
      <c r="CC101">
        <v>0.56820000000000004</v>
      </c>
      <c r="CD101">
        <v>0.55110000000000003</v>
      </c>
      <c r="CE101">
        <v>1.5030999999999999</v>
      </c>
      <c r="CF101">
        <v>0.69469999999999998</v>
      </c>
      <c r="CG101">
        <v>0.66180000000000005</v>
      </c>
      <c r="CH101">
        <v>0.30649999999999999</v>
      </c>
      <c r="CI101">
        <v>0.2167</v>
      </c>
      <c r="CJ101">
        <v>-0.11169999999999999</v>
      </c>
      <c r="CK101">
        <v>-0.26269999999999999</v>
      </c>
      <c r="CL101">
        <v>0.4798</v>
      </c>
      <c r="CM101">
        <v>-0.46100000000000002</v>
      </c>
      <c r="CN101">
        <v>0.223</v>
      </c>
      <c r="CO101">
        <v>0.308</v>
      </c>
      <c r="CP101">
        <v>5.4199999999999998E-2</v>
      </c>
      <c r="CQ101">
        <v>0.1948</v>
      </c>
      <c r="CR101">
        <v>0.24529999999999999</v>
      </c>
      <c r="CS101">
        <v>0.80610000000000004</v>
      </c>
      <c r="CT101">
        <v>0.3483</v>
      </c>
      <c r="CU101">
        <v>0.72260000000000002</v>
      </c>
      <c r="CV101">
        <v>0.28000000000000003</v>
      </c>
      <c r="CW101">
        <v>0.30199999999999999</v>
      </c>
      <c r="CX101">
        <v>-1.1452</v>
      </c>
      <c r="CY101">
        <v>0.43259999999999998</v>
      </c>
      <c r="CZ101">
        <v>0.1022</v>
      </c>
      <c r="DA101">
        <v>-1.6189</v>
      </c>
      <c r="DB101">
        <v>0.15679999999999999</v>
      </c>
      <c r="DC101">
        <v>1.7063999999999999</v>
      </c>
      <c r="DD101">
        <v>0.16200000000000001</v>
      </c>
      <c r="DE101">
        <v>-3.2109999999999999</v>
      </c>
      <c r="DF101">
        <v>6.6600000000000006E-2</v>
      </c>
      <c r="DG101">
        <v>-9.4999999999999998E-3</v>
      </c>
      <c r="DH101">
        <v>-2.4199999999999999E-2</v>
      </c>
      <c r="DI101">
        <v>0.23280000000000001</v>
      </c>
      <c r="DJ101">
        <v>-0.1149</v>
      </c>
      <c r="DK101">
        <v>0.36609999999999998</v>
      </c>
      <c r="DL101">
        <v>0.18529999999999999</v>
      </c>
      <c r="DM101">
        <v>0.30590000000000001</v>
      </c>
      <c r="DN101">
        <v>0.94920000000000004</v>
      </c>
      <c r="DO101">
        <v>1.1613</v>
      </c>
      <c r="DP101">
        <v>1.3914</v>
      </c>
      <c r="DQ101">
        <v>0.82640000000000002</v>
      </c>
      <c r="DR101">
        <v>0.81720000000000004</v>
      </c>
      <c r="DS101">
        <v>1.4807000000000001</v>
      </c>
      <c r="DT101">
        <v>4.0438000000000001</v>
      </c>
      <c r="DU101">
        <v>1.3893</v>
      </c>
      <c r="DV101">
        <v>0.76019999999999999</v>
      </c>
      <c r="DW101">
        <v>0.6512</v>
      </c>
      <c r="DX101">
        <v>0.86550000000000005</v>
      </c>
      <c r="DY101">
        <v>0.66830000000000001</v>
      </c>
      <c r="DZ101">
        <v>0.753</v>
      </c>
      <c r="EA101">
        <v>0.80200000000000005</v>
      </c>
      <c r="EB101">
        <v>0.80310000000000004</v>
      </c>
      <c r="EC101">
        <v>0.83379999999999999</v>
      </c>
      <c r="ED101">
        <v>0.1799</v>
      </c>
      <c r="EE101">
        <v>0.33029999999999998</v>
      </c>
      <c r="EF101">
        <v>0.45129999999999998</v>
      </c>
      <c r="EG101">
        <v>0.93020000000000003</v>
      </c>
      <c r="EH101">
        <v>0.33090000000000003</v>
      </c>
      <c r="EI101">
        <v>0.50600000000000001</v>
      </c>
      <c r="EJ101">
        <v>0.33529999999999999</v>
      </c>
      <c r="EK101">
        <v>0.13109999999999999</v>
      </c>
      <c r="EL101">
        <v>0.74790000000000001</v>
      </c>
      <c r="EM101">
        <v>0.78129999999999999</v>
      </c>
      <c r="EN101">
        <v>0.86650000000000005</v>
      </c>
      <c r="EO101">
        <v>0.85499999999999998</v>
      </c>
      <c r="EP101">
        <v>0.7863</v>
      </c>
      <c r="EQ101">
        <v>1.0266</v>
      </c>
      <c r="ER101">
        <v>0.80120000000000002</v>
      </c>
      <c r="ES101">
        <v>1.1996</v>
      </c>
      <c r="ET101">
        <v>0.36459999999999998</v>
      </c>
      <c r="EU101">
        <v>0.98660000000000003</v>
      </c>
      <c r="EV101">
        <v>0.38579999999999998</v>
      </c>
      <c r="EW101">
        <v>0.93320000000000003</v>
      </c>
      <c r="EX101">
        <v>0.73829999999999996</v>
      </c>
      <c r="EY101">
        <v>0.42780000000000001</v>
      </c>
      <c r="EZ101">
        <v>1.2088000000000001</v>
      </c>
      <c r="FA101">
        <v>1.1229</v>
      </c>
      <c r="FB101">
        <v>0.92779999999999996</v>
      </c>
      <c r="FC101">
        <v>1.2709999999999999</v>
      </c>
      <c r="FD101">
        <v>0.89880000000000004</v>
      </c>
      <c r="FE101">
        <v>0.90680000000000005</v>
      </c>
      <c r="FF101">
        <v>1.2867</v>
      </c>
      <c r="FG101">
        <v>1.3915999999999999</v>
      </c>
      <c r="FH101">
        <v>0.69059999999999999</v>
      </c>
      <c r="FI101">
        <v>1.0374000000000001</v>
      </c>
      <c r="FJ101">
        <v>0.84799999999999998</v>
      </c>
      <c r="FK101">
        <v>1.5451000000000001</v>
      </c>
      <c r="FL101">
        <v>1.3265</v>
      </c>
      <c r="FM101">
        <v>1.5013999999999998</v>
      </c>
      <c r="FN101">
        <v>1.4153</v>
      </c>
      <c r="FO101">
        <v>1.2128000000000001</v>
      </c>
      <c r="FP101">
        <v>2.1019999999999999</v>
      </c>
      <c r="FQ101">
        <v>1.9666999999999999</v>
      </c>
      <c r="FR101">
        <v>0.1303</v>
      </c>
      <c r="FS101">
        <v>1.6335</v>
      </c>
      <c r="FT101">
        <v>3.8374999999999999</v>
      </c>
      <c r="FU101">
        <v>1.6985000000000001</v>
      </c>
      <c r="FV101">
        <v>2.0114999999999998</v>
      </c>
      <c r="FW101">
        <v>4.8041</v>
      </c>
      <c r="FX101">
        <v>1.2570999999999999</v>
      </c>
      <c r="FY101">
        <v>1.6831</v>
      </c>
      <c r="FZ101">
        <v>0.45650000000000002</v>
      </c>
      <c r="GA101">
        <v>1.4504999999999999</v>
      </c>
      <c r="GB101">
        <v>0.75470000000000004</v>
      </c>
      <c r="GC101">
        <v>0.72570000000000001</v>
      </c>
      <c r="GD101">
        <v>1.7031000000000001</v>
      </c>
      <c r="GE101">
        <v>0.86670000000000003</v>
      </c>
      <c r="GF101">
        <v>1.117</v>
      </c>
      <c r="GG101">
        <v>1.0469999999999999</v>
      </c>
      <c r="GH101">
        <v>0.76600000000000001</v>
      </c>
      <c r="GI101">
        <v>1.1080000000000001</v>
      </c>
      <c r="GJ101">
        <v>0.99750000000000005</v>
      </c>
      <c r="GK101">
        <v>1.9276</v>
      </c>
      <c r="GL101">
        <v>0.66720000000000002</v>
      </c>
      <c r="GM101">
        <v>1.1909000000000001</v>
      </c>
      <c r="GN101">
        <v>0.91779999999999995</v>
      </c>
      <c r="GO101">
        <v>-0.27679999999999999</v>
      </c>
      <c r="GP101">
        <v>-0.25750000000000001</v>
      </c>
      <c r="GQ101">
        <v>-1.2939000000000001</v>
      </c>
      <c r="GR101">
        <v>-0.246</v>
      </c>
      <c r="GS101">
        <v>-0.86280000000000001</v>
      </c>
      <c r="GT101" s="1"/>
      <c r="GU101" s="1"/>
      <c r="GV101" s="1"/>
      <c r="GW101" s="1"/>
      <c r="GX101" s="1"/>
      <c r="OR101" t="str">
        <v>PHO US Equity</v>
      </c>
      <c r="OS101" s="2">
        <f ca="1">CORREL(OFFSET($B$3:$B$1162,,ROWS($1:98)-1),OFFSET($B$3:$B$1162,,COLUMNS($A:A)-1))</f>
        <v>-0.17201136114707702</v>
      </c>
      <c r="OT101" s="2">
        <f ca="1">CORREL(OFFSET($B$3:$B$1162,,ROWS($1:98)-1),OFFSET($B$3:$B$1162,,COLUMNS($A:B)-1))</f>
        <v>-0.19203315933830614</v>
      </c>
      <c r="OU101" s="2">
        <f ca="1">CORREL(OFFSET($B$3:$B$1162,,ROWS($1:98)-1),OFFSET($B$3:$B$1162,,COLUMNS($A:C)-1))</f>
        <v>-1.7760810961150036E-2</v>
      </c>
      <c r="OV101" s="2">
        <f ca="1">CORREL(OFFSET($B$3:$B$1162,,ROWS($1:98)-1),OFFSET($B$3:$B$1162,,COLUMNS($A:D)-1))</f>
        <v>-2.0741550557753702E-2</v>
      </c>
      <c r="OW101" s="2">
        <f ca="1">CORREL(OFFSET($B$3:$B$1162,,ROWS($1:98)-1),OFFSET($B$3:$B$1162,,COLUMNS($A:E)-1))</f>
        <v>-7.8433319256812933E-2</v>
      </c>
      <c r="OX101" s="2">
        <f ca="1">CORREL(OFFSET($B$3:$B$1162,,ROWS($1:98)-1),OFFSET($B$3:$B$1162,,COLUMNS($A:F)-1))</f>
        <v>-0.20995163886220808</v>
      </c>
      <c r="OY101" s="2">
        <f ca="1">CORREL(OFFSET($B$3:$B$1162,,ROWS($1:98)-1),OFFSET($B$3:$B$1162,,COLUMNS($A:G)-1))</f>
        <v>-0.10926918036175155</v>
      </c>
      <c r="OZ101" s="2">
        <f ca="1">CORREL(OFFSET($B$3:$B$1162,,ROWS($1:98)-1),OFFSET($B$3:$B$1162,,COLUMNS($A:H)-1))</f>
        <v>-2.1340624067601541E-2</v>
      </c>
      <c r="PA101" s="2">
        <f ca="1">CORREL(OFFSET($B$3:$B$1162,,ROWS($1:98)-1),OFFSET($B$3:$B$1162,,COLUMNS($A:I)-1))</f>
        <v>-0.23764129691931418</v>
      </c>
      <c r="PB101" s="2">
        <f ca="1">CORREL(OFFSET($B$3:$B$1162,,ROWS($1:98)-1),OFFSET($B$3:$B$1162,,COLUMNS($A:J)-1))</f>
        <v>0.63524374736563338</v>
      </c>
      <c r="PC101" s="2">
        <f ca="1">CORREL(OFFSET($B$3:$B$1162,,ROWS($1:98)-1),OFFSET($B$3:$B$1162,,COLUMNS($A:K)-1))</f>
        <v>-0.12420689068352853</v>
      </c>
      <c r="PD101" s="2">
        <f ca="1">CORREL(OFFSET($B$3:$B$1162,,ROWS($1:98)-1),OFFSET($B$3:$B$1162,,COLUMNS($A:L)-1))</f>
        <v>-0.16380925965138379</v>
      </c>
      <c r="PE101" s="2">
        <f ca="1">CORREL(OFFSET($B$3:$B$1162,,ROWS($1:98)-1),OFFSET($B$3:$B$1162,,COLUMNS($A:M)-1))</f>
        <v>0.40900191966953242</v>
      </c>
      <c r="PF101" s="2">
        <f ca="1">CORREL(OFFSET($B$3:$B$1162,,ROWS($1:98)-1),OFFSET($B$3:$B$1162,,COLUMNS($A:N)-1))</f>
        <v>-0.32084399955783427</v>
      </c>
      <c r="PG101" s="2">
        <f ca="1">CORREL(OFFSET($B$3:$B$1162,,ROWS($1:98)-1),OFFSET($B$3:$B$1162,,COLUMNS($A:O)-1))</f>
        <v>-0.2978882076669605</v>
      </c>
      <c r="PH101" s="2">
        <f ca="1">CORREL(OFFSET($B$3:$B$1162,,ROWS($1:98)-1),OFFSET($B$3:$B$1162,,COLUMNS($A:P)-1))</f>
        <v>-0.20503585273806862</v>
      </c>
      <c r="PI101" s="2">
        <f ca="1">CORREL(OFFSET($B$3:$B$1162,,ROWS($1:98)-1),OFFSET($B$3:$B$1162,,COLUMNS($A:Q)-1))</f>
        <v>-2.4123667942291944E-2</v>
      </c>
      <c r="PJ101" s="2">
        <f ca="1">CORREL(OFFSET($B$3:$B$1162,,ROWS($1:98)-1),OFFSET($B$3:$B$1162,,COLUMNS($A:R)-1))</f>
        <v>-0.21615778695926366</v>
      </c>
      <c r="PK101" s="2">
        <f ca="1">CORREL(OFFSET($B$3:$B$1162,,ROWS($1:98)-1),OFFSET($B$3:$B$1162,,COLUMNS($A:S)-1))</f>
        <v>2.2459672474964151E-2</v>
      </c>
      <c r="PL101" s="2">
        <f ca="1">CORREL(OFFSET($B$3:$B$1162,,ROWS($1:98)-1),OFFSET($B$3:$B$1162,,COLUMNS($A:T)-1))</f>
        <v>0.11828205197230091</v>
      </c>
      <c r="PM101" s="2">
        <f ca="1">CORREL(OFFSET($B$3:$B$1162,,ROWS($1:98)-1),OFFSET($B$3:$B$1162,,COLUMNS($A:U)-1))</f>
        <v>-0.30855751600099413</v>
      </c>
      <c r="PN101" s="2">
        <f ca="1">CORREL(OFFSET($B$3:$B$1162,,ROWS($1:98)-1),OFFSET($B$3:$B$1162,,COLUMNS($A:V)-1))</f>
        <v>0.65031013789004777</v>
      </c>
      <c r="PO101" s="2">
        <f ca="1">CORREL(OFFSET($B$3:$B$1162,,ROWS($1:98)-1),OFFSET($B$3:$B$1162,,COLUMNS($A:W)-1))</f>
        <v>-0.17009753469227404</v>
      </c>
      <c r="PP101" s="2">
        <f ca="1">CORREL(OFFSET($B$3:$B$1162,,ROWS($1:98)-1),OFFSET($B$3:$B$1162,,COLUMNS($A:X)-1))</f>
        <v>4.7993876500288531E-2</v>
      </c>
      <c r="PQ101" s="2">
        <f ca="1">CORREL(OFFSET($B$3:$B$1162,,ROWS($1:98)-1),OFFSET($B$3:$B$1162,,COLUMNS($A:Y)-1))</f>
        <v>-0.29543086876302926</v>
      </c>
      <c r="PR101" s="2">
        <f ca="1">CORREL(OFFSET($B$3:$B$1162,,ROWS($1:98)-1),OFFSET($B$3:$B$1162,,COLUMNS($A:Z)-1))</f>
        <v>-0.12956013353961937</v>
      </c>
      <c r="PS101" s="2">
        <f ca="1">CORREL(OFFSET($B$3:$B$1162,,ROWS($1:98)-1),OFFSET($B$3:$B$1162,,COLUMNS($A:AA)-1))</f>
        <v>-8.3298249698847398E-3</v>
      </c>
      <c r="PT101" s="2">
        <f ca="1">CORREL(OFFSET($B$3:$B$1162,,ROWS($1:98)-1),OFFSET($B$3:$B$1162,,COLUMNS($A:AB)-1))</f>
        <v>4.7259928204013528E-3</v>
      </c>
      <c r="PU101" s="2">
        <f ca="1">CORREL(OFFSET($B$3:$B$1162,,ROWS($1:98)-1),OFFSET($B$3:$B$1162,,COLUMNS($A:AC)-1))</f>
        <v>-0.19457590375487668</v>
      </c>
      <c r="PV101" s="2">
        <f ca="1">CORREL(OFFSET($B$3:$B$1162,,ROWS($1:98)-1),OFFSET($B$3:$B$1162,,COLUMNS($A:AD)-1))</f>
        <v>-6.66079547450181E-2</v>
      </c>
      <c r="PW101" s="2">
        <f ca="1">CORREL(OFFSET($B$3:$B$1162,,ROWS($1:98)-1),OFFSET($B$3:$B$1162,,COLUMNS($A:AE)-1))</f>
        <v>0.42342431761552352</v>
      </c>
      <c r="PX101" s="2">
        <f ca="1">CORREL(OFFSET($B$3:$B$1162,,ROWS($1:98)-1),OFFSET($B$3:$B$1162,,COLUMNS($A:AF)-1))</f>
        <v>-0.19563972192352494</v>
      </c>
      <c r="PY101" s="2">
        <f ca="1">CORREL(OFFSET($B$3:$B$1162,,ROWS($1:98)-1),OFFSET($B$3:$B$1162,,COLUMNS($A:AG)-1))</f>
        <v>-4.6767189341892786E-2</v>
      </c>
      <c r="PZ101" s="2">
        <f ca="1">CORREL(OFFSET($B$3:$B$1162,,ROWS($1:98)-1),OFFSET($B$3:$B$1162,,COLUMNS($A:AH)-1))</f>
        <v>0.46225744333933899</v>
      </c>
      <c r="QA101" s="2">
        <f ca="1">CORREL(OFFSET($B$3:$B$1162,,ROWS($1:98)-1),OFFSET($B$3:$B$1162,,COLUMNS($A:AI)-1))</f>
        <v>-0.22998160928872363</v>
      </c>
      <c r="QB101" s="2">
        <f ca="1">CORREL(OFFSET($B$3:$B$1162,,ROWS($1:98)-1),OFFSET($B$3:$B$1162,,COLUMNS($A:AJ)-1))</f>
        <v>-4.9503248162147871E-2</v>
      </c>
      <c r="QC101" s="2">
        <f ca="1">CORREL(OFFSET($B$3:$B$1162,,ROWS($1:98)-1),OFFSET($B$3:$B$1162,,COLUMNS($A:AK)-1))</f>
        <v>4.793604544536019E-2</v>
      </c>
      <c r="QD101" s="2">
        <f ca="1">CORREL(OFFSET($B$3:$B$1162,,ROWS($1:98)-1),OFFSET($B$3:$B$1162,,COLUMNS($A:AL)-1))</f>
        <v>1.1719407587002078E-2</v>
      </c>
      <c r="QE101" s="2">
        <f ca="1">CORREL(OFFSET($B$3:$B$1162,,ROWS($1:98)-1),OFFSET($B$3:$B$1162,,COLUMNS($A:AM)-1))</f>
        <v>0.776121557492925</v>
      </c>
      <c r="QF101" s="2">
        <f ca="1">CORREL(OFFSET($B$3:$B$1162,,ROWS($1:98)-1),OFFSET($B$3:$B$1162,,COLUMNS($A:AN)-1))</f>
        <v>-0.31033835690255768</v>
      </c>
      <c r="QG101" s="2">
        <f ca="1">CORREL(OFFSET($B$3:$B$1162,,ROWS($1:98)-1),OFFSET($B$3:$B$1162,,COLUMNS($A:AO)-1))</f>
        <v>-0.31292938713877994</v>
      </c>
      <c r="QH101" s="2">
        <f ca="1">CORREL(OFFSET($B$3:$B$1162,,ROWS($1:98)-1),OFFSET($B$3:$B$1162,,COLUMNS($A:AP)-1))</f>
        <v>-0.20210285341670375</v>
      </c>
      <c r="QI101" s="2">
        <f ca="1">CORREL(OFFSET($B$3:$B$1162,,ROWS($1:98)-1),OFFSET($B$3:$B$1162,,COLUMNS($A:AQ)-1))</f>
        <v>-7.4040292546829187E-2</v>
      </c>
      <c r="QJ101" s="2">
        <f ca="1">CORREL(OFFSET($B$3:$B$1162,,ROWS($1:98)-1),OFFSET($B$3:$B$1162,,COLUMNS($A:AR)-1))</f>
        <v>-4.4312413179228481E-2</v>
      </c>
      <c r="QK101" s="2">
        <f ca="1">CORREL(OFFSET($B$3:$B$1162,,ROWS($1:98)-1),OFFSET($B$3:$B$1162,,COLUMNS($A:AS)-1))</f>
        <v>-7.9073436705806216E-2</v>
      </c>
      <c r="QL101" s="2">
        <f ca="1">CORREL(OFFSET($B$3:$B$1162,,ROWS($1:98)-1),OFFSET($B$3:$B$1162,,COLUMNS($A:AT)-1))</f>
        <v>0.62820956820891383</v>
      </c>
      <c r="QM101" s="2">
        <f ca="1">CORREL(OFFSET($B$3:$B$1162,,ROWS($1:98)-1),OFFSET($B$3:$B$1162,,COLUMNS($A:AU)-1))</f>
        <v>0.38763618769526759</v>
      </c>
      <c r="QN101" s="2">
        <f ca="1">CORREL(OFFSET($B$3:$B$1162,,ROWS($1:98)-1),OFFSET($B$3:$B$1162,,COLUMNS($A:AV)-1))</f>
        <v>-6.8920187709803321E-2</v>
      </c>
      <c r="QO101" s="2">
        <f ca="1">CORREL(OFFSET($B$3:$B$1162,,ROWS($1:98)-1),OFFSET($B$3:$B$1162,,COLUMNS($A:AW)-1))</f>
        <v>-0.18043085325042069</v>
      </c>
      <c r="QP101" s="2">
        <f ca="1">CORREL(OFFSET($B$3:$B$1162,,ROWS($1:98)-1),OFFSET($B$3:$B$1162,,COLUMNS($A:AX)-1))</f>
        <v>-0.23432131564681291</v>
      </c>
      <c r="QQ101" s="2">
        <f ca="1">CORREL(OFFSET($B$3:$B$1162,,ROWS($1:98)-1),OFFSET($B$3:$B$1162,,COLUMNS($A:AY)-1))</f>
        <v>0.63037734549651414</v>
      </c>
      <c r="QR101" s="2">
        <f ca="1">CORREL(OFFSET($B$3:$B$1162,,ROWS($1:98)-1),OFFSET($B$3:$B$1162,,COLUMNS($A:AZ)-1))</f>
        <v>-9.2843974530960147E-2</v>
      </c>
      <c r="QS101" s="2">
        <f ca="1">CORREL(OFFSET($B$3:$B$1162,,ROWS($1:98)-1),OFFSET($B$3:$B$1162,,COLUMNS($A:BA)-1))</f>
        <v>-5.3281404839845857E-2</v>
      </c>
      <c r="QT101" s="2">
        <f ca="1">CORREL(OFFSET($B$3:$B$1162,,ROWS($1:98)-1),OFFSET($B$3:$B$1162,,COLUMNS($A:BB)-1))</f>
        <v>-4.7246793293747057E-2</v>
      </c>
      <c r="QU101" s="2">
        <f ca="1">CORREL(OFFSET($B$3:$B$1162,,ROWS($1:98)-1),OFFSET($B$3:$B$1162,,COLUMNS($A:BC)-1))</f>
        <v>2.0220123752089692E-2</v>
      </c>
      <c r="QV101" s="2">
        <f ca="1">CORREL(OFFSET($B$3:$B$1162,,ROWS($1:98)-1),OFFSET($B$3:$B$1162,,COLUMNS($A:BD)-1))</f>
        <v>7.0618650230693629E-3</v>
      </c>
      <c r="QW101" s="2">
        <f ca="1">CORREL(OFFSET($B$3:$B$1162,,ROWS($1:98)-1),OFFSET($B$3:$B$1162,,COLUMNS($A:BE)-1))</f>
        <v>0.28507876926768633</v>
      </c>
      <c r="QX101" s="2">
        <f ca="1">CORREL(OFFSET($B$3:$B$1162,,ROWS($1:98)-1),OFFSET($B$3:$B$1162,,COLUMNS($A:BF)-1))</f>
        <v>1.8375589787834882E-2</v>
      </c>
      <c r="QY101" s="2">
        <f ca="1">CORREL(OFFSET($B$3:$B$1162,,ROWS($1:98)-1),OFFSET($B$3:$B$1162,,COLUMNS($A:BG)-1))</f>
        <v>-6.5753500553842978E-2</v>
      </c>
      <c r="QZ101" s="2">
        <f ca="1">CORREL(OFFSET($B$3:$B$1162,,ROWS($1:98)-1),OFFSET($B$3:$B$1162,,COLUMNS($A:BH)-1))</f>
        <v>-0.1435247738320978</v>
      </c>
      <c r="RA101" s="2">
        <f ca="1">CORREL(OFFSET($B$3:$B$1162,,ROWS($1:98)-1),OFFSET($B$3:$B$1162,,COLUMNS($A:BI)-1))</f>
        <v>0.7482029903836005</v>
      </c>
      <c r="RB101" s="2">
        <f ca="1">CORREL(OFFSET($B$3:$B$1162,,ROWS($1:98)-1),OFFSET($B$3:$B$1162,,COLUMNS($A:BJ)-1))</f>
        <v>0.76751010443468226</v>
      </c>
      <c r="RC101" s="2">
        <f ca="1">CORREL(OFFSET($B$3:$B$1162,,ROWS($1:98)-1),OFFSET($B$3:$B$1162,,COLUMNS($A:BK)-1))</f>
        <v>0.74582193420713749</v>
      </c>
      <c r="RD101" s="2">
        <f ca="1">CORREL(OFFSET($B$3:$B$1162,,ROWS($1:98)-1),OFFSET($B$3:$B$1162,,COLUMNS($A:BL)-1))</f>
        <v>0.76547247915270833</v>
      </c>
      <c r="RE101" s="2">
        <f ca="1">CORREL(OFFSET($B$3:$B$1162,,ROWS($1:98)-1),OFFSET($B$3:$B$1162,,COLUMNS($A:BM)-1))</f>
        <v>0.63268217413191219</v>
      </c>
      <c r="RF101" s="2">
        <f ca="1">CORREL(OFFSET($B$3:$B$1162,,ROWS($1:98)-1),OFFSET($B$3:$B$1162,,COLUMNS($A:BN)-1))</f>
        <v>0.76593511260080405</v>
      </c>
      <c r="RG101" s="2">
        <f ca="1">CORREL(OFFSET($B$3:$B$1162,,ROWS($1:98)-1),OFFSET($B$3:$B$1162,,COLUMNS($A:BO)-1))</f>
        <v>0.76894226871095528</v>
      </c>
      <c r="RH101" s="2">
        <f ca="1">CORREL(OFFSET($B$3:$B$1162,,ROWS($1:98)-1),OFFSET($B$3:$B$1162,,COLUMNS($A:BP)-1))</f>
        <v>0.52717142221607938</v>
      </c>
      <c r="RI101" s="2">
        <f ca="1">CORREL(OFFSET($B$3:$B$1162,,ROWS($1:98)-1),OFFSET($B$3:$B$1162,,COLUMNS($A:BQ)-1))</f>
        <v>0.60866898054275509</v>
      </c>
      <c r="RJ101" s="2">
        <f ca="1">CORREL(OFFSET($B$3:$B$1162,,ROWS($1:98)-1),OFFSET($B$3:$B$1162,,COLUMNS($A:BR)-1))</f>
        <v>0.6371678052645644</v>
      </c>
      <c r="RK101" s="2">
        <f ca="1">CORREL(OFFSET($B$3:$B$1162,,ROWS($1:98)-1),OFFSET($B$3:$B$1162,,COLUMNS($A:BS)-1))</f>
        <v>0.66301280812107111</v>
      </c>
      <c r="RL101" s="2">
        <f ca="1">CORREL(OFFSET($B$3:$B$1162,,ROWS($1:98)-1),OFFSET($B$3:$B$1162,,COLUMNS($A:BT)-1))</f>
        <v>0.61616735125974087</v>
      </c>
      <c r="RM101" s="2">
        <f ca="1">CORREL(OFFSET($B$3:$B$1162,,ROWS($1:98)-1),OFFSET($B$3:$B$1162,,COLUMNS($A:BU)-1))</f>
        <v>0.74174288548285494</v>
      </c>
      <c r="RN101" s="2">
        <f ca="1">CORREL(OFFSET($B$3:$B$1162,,ROWS($1:98)-1),OFFSET($B$3:$B$1162,,COLUMNS($A:BV)-1))</f>
        <v>0.60377197285931339</v>
      </c>
      <c r="RO101" s="2">
        <f ca="1">CORREL(OFFSET($B$3:$B$1162,,ROWS($1:98)-1),OFFSET($B$3:$B$1162,,COLUMNS($A:BW)-1))</f>
        <v>0.63866226606765097</v>
      </c>
      <c r="RP101" s="2">
        <f ca="1">CORREL(OFFSET($B$3:$B$1162,,ROWS($1:98)-1),OFFSET($B$3:$B$1162,,COLUMNS($A:BX)-1))</f>
        <v>0.65089430292205375</v>
      </c>
      <c r="RQ101" s="2">
        <f ca="1">CORREL(OFFSET($B$3:$B$1162,,ROWS($1:98)-1),OFFSET($B$3:$B$1162,,COLUMNS($A:BY)-1))</f>
        <v>0.73325302845145901</v>
      </c>
      <c r="RR101" s="2">
        <f ca="1">CORREL(OFFSET($B$3:$B$1162,,ROWS($1:98)-1),OFFSET($B$3:$B$1162,,COLUMNS($A:BZ)-1))</f>
        <v>0.7452196631781709</v>
      </c>
      <c r="RS101" s="2">
        <f ca="1">CORREL(OFFSET($B$3:$B$1162,,ROWS($1:98)-1),OFFSET($B$3:$B$1162,,COLUMNS($A:CA)-1))</f>
        <v>0.62854336545218847</v>
      </c>
      <c r="RT101" s="2">
        <f ca="1">CORREL(OFFSET($B$3:$B$1162,,ROWS($1:98)-1),OFFSET($B$3:$B$1162,,COLUMNS($A:CB)-1))</f>
        <v>0.65782637311186265</v>
      </c>
      <c r="RU101" s="2">
        <f ca="1">CORREL(OFFSET($B$3:$B$1162,,ROWS($1:98)-1),OFFSET($B$3:$B$1162,,COLUMNS($A:CC)-1))</f>
        <v>0.7860290473735092</v>
      </c>
      <c r="RV101" s="2">
        <f ca="1">CORREL(OFFSET($B$3:$B$1162,,ROWS($1:98)-1),OFFSET($B$3:$B$1162,,COLUMNS($A:CD)-1))</f>
        <v>0.78927206632954372</v>
      </c>
      <c r="RW101" s="2">
        <f ca="1">CORREL(OFFSET($B$3:$B$1162,,ROWS($1:98)-1),OFFSET($B$3:$B$1162,,COLUMNS($A:CE)-1))</f>
        <v>0.72896419205757779</v>
      </c>
      <c r="RX101" s="2">
        <f ca="1">CORREL(OFFSET($B$3:$B$1162,,ROWS($1:98)-1),OFFSET($B$3:$B$1162,,COLUMNS($A:CF)-1))</f>
        <v>0.74210755701881603</v>
      </c>
      <c r="RY101" s="2">
        <f ca="1">CORREL(OFFSET($B$3:$B$1162,,ROWS($1:98)-1),OFFSET($B$3:$B$1162,,COLUMNS($A:CG)-1))</f>
        <v>0.68939131694988798</v>
      </c>
      <c r="RZ101" s="2">
        <f ca="1">CORREL(OFFSET($B$3:$B$1162,,ROWS($1:98)-1),OFFSET($B$3:$B$1162,,COLUMNS($A:CH)-1))</f>
        <v>0.70106455307276805</v>
      </c>
      <c r="SA101" s="2">
        <f ca="1">CORREL(OFFSET($B$3:$B$1162,,ROWS($1:98)-1),OFFSET($B$3:$B$1162,,COLUMNS($A:CI)-1))</f>
        <v>0.57287848770397676</v>
      </c>
      <c r="SB101" s="2">
        <f ca="1">CORREL(OFFSET($B$3:$B$1162,,ROWS($1:98)-1),OFFSET($B$3:$B$1162,,COLUMNS($A:CJ)-1))</f>
        <v>0.53847607226922245</v>
      </c>
      <c r="SC101" s="2">
        <f ca="1">CORREL(OFFSET($B$3:$B$1162,,ROWS($1:98)-1),OFFSET($B$3:$B$1162,,COLUMNS($A:CK)-1))</f>
        <v>0.70935507943691078</v>
      </c>
      <c r="SD101" s="2">
        <f ca="1">CORREL(OFFSET($B$3:$B$1162,,ROWS($1:98)-1),OFFSET($B$3:$B$1162,,COLUMNS($A:CL)-1))</f>
        <v>0.56128486467107264</v>
      </c>
      <c r="SE101" s="2">
        <f ca="1">CORREL(OFFSET($B$3:$B$1162,,ROWS($1:98)-1),OFFSET($B$3:$B$1162,,COLUMNS($A:CM)-1))</f>
        <v>0.69445891042887564</v>
      </c>
      <c r="SF101" s="2">
        <f ca="1">CORREL(OFFSET($B$3:$B$1162,,ROWS($1:98)-1),OFFSET($B$3:$B$1162,,COLUMNS($A:CN)-1))</f>
        <v>0.71269959324294496</v>
      </c>
      <c r="SG101" s="2">
        <f ca="1">CORREL(OFFSET($B$3:$B$1162,,ROWS($1:98)-1),OFFSET($B$3:$B$1162,,COLUMNS($A:CO)-1))</f>
        <v>0.86511940307819934</v>
      </c>
      <c r="SH101" s="2">
        <f ca="1">CORREL(OFFSET($B$3:$B$1162,,ROWS($1:98)-1),OFFSET($B$3:$B$1162,,COLUMNS($A:CP)-1))</f>
        <v>0.78795494708876845</v>
      </c>
      <c r="SI101" s="2">
        <f ca="1">CORREL(OFFSET($B$3:$B$1162,,ROWS($1:98)-1),OFFSET($B$3:$B$1162,,COLUMNS($A:CQ)-1))</f>
        <v>0.87909360433620154</v>
      </c>
      <c r="SJ101" s="2">
        <f ca="1">CORREL(OFFSET($B$3:$B$1162,,ROWS($1:98)-1),OFFSET($B$3:$B$1162,,COLUMNS($A:CR)-1))</f>
        <v>0.70674921168284222</v>
      </c>
      <c r="SK101" s="2">
        <f ca="1">CORREL(OFFSET($B$3:$B$1162,,ROWS($1:98)-1),OFFSET($B$3:$B$1162,,COLUMNS($A:CS)-1))</f>
        <v>0.7841635073592943</v>
      </c>
      <c r="SL101" s="2">
        <f ca="1">CORREL(OFFSET($B$3:$B$1162,,ROWS($1:98)-1),OFFSET($B$3:$B$1162,,COLUMNS($A:CT)-1))</f>
        <v>0.99999999999999989</v>
      </c>
      <c r="SM101" s="2">
        <f ca="1">CORREL(OFFSET($B$3:$B$1162,,ROWS($1:98)-1),OFFSET($B$3:$B$1162,,COLUMNS($A:CU)-1))</f>
        <v>0.88775939316860586</v>
      </c>
      <c r="SN101" s="2">
        <f ca="1">CORREL(OFFSET($B$3:$B$1162,,ROWS($1:98)-1),OFFSET($B$3:$B$1162,,COLUMNS($A:CV)-1))</f>
        <v>0.80863810499467426</v>
      </c>
      <c r="SO101" s="2">
        <f ca="1">CORREL(OFFSET($B$3:$B$1162,,ROWS($1:98)-1),OFFSET($B$3:$B$1162,,COLUMNS($A:CW)-1))</f>
        <v>0.1360727334857092</v>
      </c>
      <c r="SP101" s="2">
        <f ca="1">CORREL(OFFSET($B$3:$B$1162,,ROWS($1:98)-1),OFFSET($B$3:$B$1162,,COLUMNS($A:CX)-1))</f>
        <v>0.73791964894358997</v>
      </c>
      <c r="SQ101" s="2">
        <f ca="1">CORREL(OFFSET($B$3:$B$1162,,ROWS($1:98)-1),OFFSET($B$3:$B$1162,,COLUMNS($A:CY)-1))</f>
        <v>0.82164382162278893</v>
      </c>
      <c r="SR101" s="2">
        <f ca="1">CORREL(OFFSET($B$3:$B$1162,,ROWS($1:98)-1),OFFSET($B$3:$B$1162,,COLUMNS($A:CZ)-1))</f>
        <v>0.12493001955852948</v>
      </c>
      <c r="SS101" s="2">
        <f ca="1">CORREL(OFFSET($B$3:$B$1162,,ROWS($1:98)-1),OFFSET($B$3:$B$1162,,COLUMNS($A:DA)-1))</f>
        <v>0.84348274905070653</v>
      </c>
      <c r="ST101" s="2">
        <f ca="1">CORREL(OFFSET($B$3:$B$1162,,ROWS($1:98)-1),OFFSET($B$3:$B$1162,,COLUMNS($A:DB)-1))</f>
        <v>0.64622307762338171</v>
      </c>
      <c r="SU101" s="2">
        <f ca="1">CORREL(OFFSET($B$3:$B$1162,,ROWS($1:98)-1),OFFSET($B$3:$B$1162,,COLUMNS($A:DC)-1))</f>
        <v>0.74612224560992346</v>
      </c>
      <c r="SV101" s="2">
        <f ca="1">CORREL(OFFSET($B$3:$B$1162,,ROWS($1:98)-1),OFFSET($B$3:$B$1162,,COLUMNS($A:DD)-1))</f>
        <v>0.13277388954381542</v>
      </c>
      <c r="SW101" s="2">
        <f ca="1">CORREL(OFFSET($B$3:$B$1162,,ROWS($1:98)-1),OFFSET($B$3:$B$1162,,COLUMNS($A:DE)-1))</f>
        <v>0.73129608433750426</v>
      </c>
      <c r="SX101" s="2">
        <f ca="1">CORREL(OFFSET($B$3:$B$1162,,ROWS($1:98)-1),OFFSET($B$3:$B$1162,,COLUMNS($A:DF)-1))</f>
        <v>0.74775485903910266</v>
      </c>
      <c r="SY101" s="2">
        <f ca="1">CORREL(OFFSET($B$3:$B$1162,,ROWS($1:98)-1),OFFSET($B$3:$B$1162,,COLUMNS($A:DG)-1))</f>
        <v>0.73649241118958286</v>
      </c>
      <c r="SZ101" s="2">
        <f ca="1">CORREL(OFFSET($B$3:$B$1162,,ROWS($1:98)-1),OFFSET($B$3:$B$1162,,COLUMNS($A:DH)-1))</f>
        <v>0.68244569583263426</v>
      </c>
      <c r="TA101" s="2">
        <f ca="1">CORREL(OFFSET($B$3:$B$1162,,ROWS($1:98)-1),OFFSET($B$3:$B$1162,,COLUMNS($A:DI)-1))</f>
        <v>0.72691165242558897</v>
      </c>
      <c r="TB101" s="2">
        <f ca="1">CORREL(OFFSET($B$3:$B$1162,,ROWS($1:98)-1),OFFSET($B$3:$B$1162,,COLUMNS($A:DJ)-1))</f>
        <v>0.70127757611186547</v>
      </c>
      <c r="TC101" s="2">
        <f ca="1">CORREL(OFFSET($B$3:$B$1162,,ROWS($1:98)-1),OFFSET($B$3:$B$1162,,COLUMNS($A:DK)-1))</f>
        <v>0.72618779824936142</v>
      </c>
      <c r="TD101" s="2">
        <f ca="1">CORREL(OFFSET($B$3:$B$1162,,ROWS($1:98)-1),OFFSET($B$3:$B$1162,,COLUMNS($A:DL)-1))</f>
        <v>0.73860475420203509</v>
      </c>
      <c r="TE101" s="2">
        <f ca="1">CORREL(OFFSET($B$3:$B$1162,,ROWS($1:98)-1),OFFSET($B$3:$B$1162,,COLUMNS($A:DM)-1))</f>
        <v>0.44691259726367766</v>
      </c>
      <c r="TF101" s="2">
        <f ca="1">CORREL(OFFSET($B$3:$B$1162,,ROWS($1:98)-1),OFFSET($B$3:$B$1162,,COLUMNS($A:DN)-1))</f>
        <v>0.67790597274645548</v>
      </c>
      <c r="TG101" s="2">
        <f ca="1">CORREL(OFFSET($B$3:$B$1162,,ROWS($1:98)-1),OFFSET($B$3:$B$1162,,COLUMNS($A:DO)-1))</f>
        <v>0.6459011986910681</v>
      </c>
      <c r="TH101" s="2">
        <f ca="1">CORREL(OFFSET($B$3:$B$1162,,ROWS($1:98)-1),OFFSET($B$3:$B$1162,,COLUMNS($A:DP)-1))</f>
        <v>0.69125169309951118</v>
      </c>
      <c r="TI101" s="2">
        <f ca="1">CORREL(OFFSET($B$3:$B$1162,,ROWS($1:98)-1),OFFSET($B$3:$B$1162,,COLUMNS($A:DQ)-1))</f>
        <v>0.5451662499008707</v>
      </c>
      <c r="TJ101" s="2">
        <f ca="1">CORREL(OFFSET($B$3:$B$1162,,ROWS($1:98)-1),OFFSET($B$3:$B$1162,,COLUMNS($A:DR)-1))</f>
        <v>0.45151613356900649</v>
      </c>
      <c r="TK101" s="2">
        <f ca="1">CORREL(OFFSET($B$3:$B$1162,,ROWS($1:98)-1),OFFSET($B$3:$B$1162,,COLUMNS($A:DS)-1))</f>
        <v>0.32868678155763842</v>
      </c>
      <c r="TL101" s="2">
        <f ca="1">CORREL(OFFSET($B$3:$B$1162,,ROWS($1:98)-1),OFFSET($B$3:$B$1162,,COLUMNS($A:DT)-1))</f>
        <v>0.69186665753733079</v>
      </c>
      <c r="TM101" s="2">
        <f ca="1">CORREL(OFFSET($B$3:$B$1162,,ROWS($1:98)-1),OFFSET($B$3:$B$1162,,COLUMNS($A:DU)-1))</f>
        <v>0.52326436381050412</v>
      </c>
      <c r="TN101" s="2">
        <f ca="1">CORREL(OFFSET($B$3:$B$1162,,ROWS($1:98)-1),OFFSET($B$3:$B$1162,,COLUMNS($A:DV)-1))</f>
        <v>0.67900778950238916</v>
      </c>
      <c r="TO101" s="2">
        <f ca="1">CORREL(OFFSET($B$3:$B$1162,,ROWS($1:98)-1),OFFSET($B$3:$B$1162,,COLUMNS($A:DW)-1))</f>
        <v>0.51235437009762996</v>
      </c>
      <c r="TP101" s="2">
        <f ca="1">CORREL(OFFSET($B$3:$B$1162,,ROWS($1:98)-1),OFFSET($B$3:$B$1162,,COLUMNS($A:DX)-1))</f>
        <v>0.5685489164756995</v>
      </c>
      <c r="TQ101" s="2">
        <f ca="1">CORREL(OFFSET($B$3:$B$1162,,ROWS($1:98)-1),OFFSET($B$3:$B$1162,,COLUMNS($A:DY)-1))</f>
        <v>0.51340858279285384</v>
      </c>
      <c r="TR101" s="2">
        <f ca="1">CORREL(OFFSET($B$3:$B$1162,,ROWS($1:98)-1),OFFSET($B$3:$B$1162,,COLUMNS($A:DZ)-1))</f>
        <v>0.63375750553473365</v>
      </c>
      <c r="TS101" s="2">
        <f ca="1">CORREL(OFFSET($B$3:$B$1162,,ROWS($1:98)-1),OFFSET($B$3:$B$1162,,COLUMNS($A:EA)-1))</f>
        <v>0.62330954462810972</v>
      </c>
      <c r="TT101" s="2">
        <f ca="1">CORREL(OFFSET($B$3:$B$1162,,ROWS($1:98)-1),OFFSET($B$3:$B$1162,,COLUMNS($A:EB)-1))</f>
        <v>0.48224911376137791</v>
      </c>
      <c r="TU101" s="2">
        <f ca="1">CORREL(OFFSET($B$3:$B$1162,,ROWS($1:98)-1),OFFSET($B$3:$B$1162,,COLUMNS($A:EC)-1))</f>
        <v>0.36645034936234377</v>
      </c>
      <c r="TV101" s="2">
        <f ca="1">CORREL(OFFSET($B$3:$B$1162,,ROWS($1:98)-1),OFFSET($B$3:$B$1162,,COLUMNS($A:ED)-1))</f>
        <v>0.40428137029175332</v>
      </c>
      <c r="TW101" s="2">
        <f ca="1">CORREL(OFFSET($B$3:$B$1162,,ROWS($1:98)-1),OFFSET($B$3:$B$1162,,COLUMNS($A:EE)-1))</f>
        <v>0.70295708419060854</v>
      </c>
      <c r="TX101" s="2">
        <f ca="1">CORREL(OFFSET($B$3:$B$1162,,ROWS($1:98)-1),OFFSET($B$3:$B$1162,,COLUMNS($A:EF)-1))</f>
        <v>0.55493456157051901</v>
      </c>
      <c r="TY101" s="2">
        <f ca="1">CORREL(OFFSET($B$3:$B$1162,,ROWS($1:98)-1),OFFSET($B$3:$B$1162,,COLUMNS($A:EG)-1))</f>
        <v>0.39555823082048203</v>
      </c>
      <c r="TZ101" s="2">
        <f ca="1">CORREL(OFFSET($B$3:$B$1162,,ROWS($1:98)-1),OFFSET($B$3:$B$1162,,COLUMNS($A:EH)-1))</f>
        <v>0.3992655282080087</v>
      </c>
      <c r="UA101" s="2">
        <f ca="1">CORREL(OFFSET($B$3:$B$1162,,ROWS($1:98)-1),OFFSET($B$3:$B$1162,,COLUMNS($A:EI)-1))</f>
        <v>0.4448001466799526</v>
      </c>
      <c r="UB101" s="2">
        <f ca="1">CORREL(OFFSET($B$3:$B$1162,,ROWS($1:98)-1),OFFSET($B$3:$B$1162,,COLUMNS($A:EJ)-1))</f>
        <v>0.64949339530021044</v>
      </c>
      <c r="UC101" s="2">
        <f ca="1">CORREL(OFFSET($B$3:$B$1162,,ROWS($1:98)-1),OFFSET($B$3:$B$1162,,COLUMNS($A:EK)-1))</f>
        <v>0.75243896621415129</v>
      </c>
      <c r="UD101" s="2">
        <f ca="1">CORREL(OFFSET($B$3:$B$1162,,ROWS($1:98)-1),OFFSET($B$3:$B$1162,,COLUMNS($A:EL)-1))</f>
        <v>0.7441411725574999</v>
      </c>
      <c r="UE101" s="2">
        <f ca="1">CORREL(OFFSET($B$3:$B$1162,,ROWS($1:98)-1),OFFSET($B$3:$B$1162,,COLUMNS($A:EM)-1))</f>
        <v>0.74611126583802601</v>
      </c>
      <c r="UF101" s="2">
        <f ca="1">CORREL(OFFSET($B$3:$B$1162,,ROWS($1:98)-1),OFFSET($B$3:$B$1162,,COLUMNS($A:EN)-1))</f>
        <v>0.75806876064789286</v>
      </c>
      <c r="UG101" s="2">
        <f ca="1">CORREL(OFFSET($B$3:$B$1162,,ROWS($1:98)-1),OFFSET($B$3:$B$1162,,COLUMNS($A:EO)-1))</f>
        <v>0.68297910361324576</v>
      </c>
      <c r="UH101" s="2">
        <f ca="1">CORREL(OFFSET($B$3:$B$1162,,ROWS($1:98)-1),OFFSET($B$3:$B$1162,,COLUMNS($A:EP)-1))</f>
        <v>0.71812412005563397</v>
      </c>
      <c r="UI101" s="2">
        <f ca="1">CORREL(OFFSET($B$3:$B$1162,,ROWS($1:98)-1),OFFSET($B$3:$B$1162,,COLUMNS($A:EQ)-1))</f>
        <v>0.7353544201968274</v>
      </c>
      <c r="UJ101" s="2">
        <f ca="1">CORREL(OFFSET($B$3:$B$1162,,ROWS($1:98)-1),OFFSET($B$3:$B$1162,,COLUMNS($A:ER)-1))</f>
        <v>0.73995020021946123</v>
      </c>
      <c r="UK101" s="2">
        <f ca="1">CORREL(OFFSET($B$3:$B$1162,,ROWS($1:98)-1),OFFSET($B$3:$B$1162,,COLUMNS($A:ES)-1))</f>
        <v>0.73687541404846268</v>
      </c>
      <c r="UL101" s="2">
        <f ca="1">CORREL(OFFSET($B$3:$B$1162,,ROWS($1:98)-1),OFFSET($B$3:$B$1162,,COLUMNS($A:ET)-1))</f>
        <v>0.75539326124411788</v>
      </c>
      <c r="UM101" s="2">
        <f ca="1">CORREL(OFFSET($B$3:$B$1162,,ROWS($1:98)-1),OFFSET($B$3:$B$1162,,COLUMNS($A:EU)-1))</f>
        <v>0.71337667484005884</v>
      </c>
      <c r="UN101" s="2">
        <f ca="1">CORREL(OFFSET($B$3:$B$1162,,ROWS($1:98)-1),OFFSET($B$3:$B$1162,,COLUMNS($A:EV)-1))</f>
        <v>0.74852273425834603</v>
      </c>
      <c r="UO101" s="2">
        <f ca="1">CORREL(OFFSET($B$3:$B$1162,,ROWS($1:98)-1),OFFSET($B$3:$B$1162,,COLUMNS($A:EW)-1))</f>
        <v>0.73156599673905165</v>
      </c>
      <c r="UP101" s="2">
        <f ca="1">CORREL(OFFSET($B$3:$B$1162,,ROWS($1:98)-1),OFFSET($B$3:$B$1162,,COLUMNS($A:EX)-1))</f>
        <v>0.73908227731647791</v>
      </c>
      <c r="UQ101" s="2">
        <f ca="1">CORREL(OFFSET($B$3:$B$1162,,ROWS($1:98)-1),OFFSET($B$3:$B$1162,,COLUMNS($A:EY)-1))</f>
        <v>0.7159253526812277</v>
      </c>
      <c r="UR101" s="2">
        <f ca="1">CORREL(OFFSET($B$3:$B$1162,,ROWS($1:98)-1),OFFSET($B$3:$B$1162,,COLUMNS($A:EZ)-1))</f>
        <v>0.73016437730110495</v>
      </c>
      <c r="US101" s="2">
        <f ca="1">CORREL(OFFSET($B$3:$B$1162,,ROWS($1:98)-1),OFFSET($B$3:$B$1162,,COLUMNS($A:FA)-1))</f>
        <v>0.72436058357236088</v>
      </c>
      <c r="UT101" s="2">
        <f ca="1">CORREL(OFFSET($B$3:$B$1162,,ROWS($1:98)-1),OFFSET($B$3:$B$1162,,COLUMNS($A:FB)-1))</f>
        <v>0.74047206915490926</v>
      </c>
      <c r="UU101" s="2">
        <f ca="1">CORREL(OFFSET($B$3:$B$1162,,ROWS($1:98)-1),OFFSET($B$3:$B$1162,,COLUMNS($A:FC)-1))</f>
        <v>0.70845553330027922</v>
      </c>
      <c r="UV101" s="2">
        <f ca="1">CORREL(OFFSET($B$3:$B$1162,,ROWS($1:98)-1),OFFSET($B$3:$B$1162,,COLUMNS($A:FD)-1))</f>
        <v>0.71777520080013046</v>
      </c>
      <c r="UW101" s="2">
        <f ca="1">CORREL(OFFSET($B$3:$B$1162,,ROWS($1:98)-1),OFFSET($B$3:$B$1162,,COLUMNS($A:FE)-1))</f>
        <v>0.7444524447550539</v>
      </c>
      <c r="UX101" s="2">
        <f ca="1">CORREL(OFFSET($B$3:$B$1162,,ROWS($1:98)-1),OFFSET($B$3:$B$1162,,COLUMNS($A:FF)-1))</f>
        <v>0.71998208092151783</v>
      </c>
      <c r="UY101" s="2">
        <f ca="1">CORREL(OFFSET($B$3:$B$1162,,ROWS($1:98)-1),OFFSET($B$3:$B$1162,,COLUMNS($A:FG)-1))</f>
        <v>0.73773576153496601</v>
      </c>
      <c r="UZ101" s="2">
        <f ca="1">CORREL(OFFSET($B$3:$B$1162,,ROWS($1:98)-1),OFFSET($B$3:$B$1162,,COLUMNS($A:FH)-1))</f>
        <v>0.75301711057748666</v>
      </c>
      <c r="VA101" s="2">
        <f ca="1">CORREL(OFFSET($B$3:$B$1162,,ROWS($1:98)-1),OFFSET($B$3:$B$1162,,COLUMNS($A:FI)-1))</f>
        <v>0.733840703613308</v>
      </c>
      <c r="VB101" s="2">
        <f ca="1">CORREL(OFFSET($B$3:$B$1162,,ROWS($1:98)-1),OFFSET($B$3:$B$1162,,COLUMNS($A:FJ)-1))</f>
        <v>0.68838963606454429</v>
      </c>
      <c r="VC101" s="2">
        <f ca="1">CORREL(OFFSET($B$3:$B$1162,,ROWS($1:98)-1),OFFSET($B$3:$B$1162,,COLUMNS($A:FK)-1))</f>
        <v>0.68785226296685198</v>
      </c>
      <c r="VD101" s="2">
        <f ca="1">CORREL(OFFSET($B$3:$B$1162,,ROWS($1:98)-1),OFFSET($B$3:$B$1162,,COLUMNS($A:FL)-1))</f>
        <v>0.68717105325960948</v>
      </c>
      <c r="VE101" s="2">
        <f ca="1">CORREL(OFFSET($B$3:$B$1162,,ROWS($1:98)-1),OFFSET($B$3:$B$1162,,COLUMNS($A:FM)-1))</f>
        <v>0.68517251585423433</v>
      </c>
      <c r="VF101" s="2">
        <f ca="1">CORREL(OFFSET($B$3:$B$1162,,ROWS($1:98)-1),OFFSET($B$3:$B$1162,,COLUMNS($A:FN)-1))</f>
        <v>0.68590171639936515</v>
      </c>
      <c r="VG101" s="2">
        <f ca="1">CORREL(OFFSET($B$3:$B$1162,,ROWS($1:98)-1),OFFSET($B$3:$B$1162,,COLUMNS($A:FO)-1))</f>
        <v>0.67820697950480002</v>
      </c>
      <c r="VH101" s="2">
        <f ca="1">CORREL(OFFSET($B$3:$B$1162,,ROWS($1:98)-1),OFFSET($B$3:$B$1162,,COLUMNS($A:FP)-1))</f>
        <v>0.67376663703253881</v>
      </c>
      <c r="VI101" s="2">
        <f ca="1">CORREL(OFFSET($B$3:$B$1162,,ROWS($1:98)-1),OFFSET($B$3:$B$1162,,COLUMNS($A:FQ)-1))</f>
        <v>0.49895576678803361</v>
      </c>
      <c r="VJ101" s="2">
        <f ca="1">CORREL(OFFSET($B$3:$B$1162,,ROWS($1:98)-1),OFFSET($B$3:$B$1162,,COLUMNS($A:FR)-1))</f>
        <v>0.67264006058473413</v>
      </c>
      <c r="VK101" s="2">
        <f ca="1">CORREL(OFFSET($B$3:$B$1162,,ROWS($1:98)-1),OFFSET($B$3:$B$1162,,COLUMNS($A:FS)-1))</f>
        <v>0.50875402037481732</v>
      </c>
      <c r="VL101" s="2">
        <f ca="1">CORREL(OFFSET($B$3:$B$1162,,ROWS($1:98)-1),OFFSET($B$3:$B$1162,,COLUMNS($A:FT)-1))</f>
        <v>0.66696371696808698</v>
      </c>
      <c r="VM101" s="2">
        <f ca="1">CORREL(OFFSET($B$3:$B$1162,,ROWS($1:98)-1),OFFSET($B$3:$B$1162,,COLUMNS($A:FU)-1))</f>
        <v>0.6463125458735226</v>
      </c>
      <c r="VN101" s="2">
        <f ca="1">CORREL(OFFSET($B$3:$B$1162,,ROWS($1:98)-1),OFFSET($B$3:$B$1162,,COLUMNS($A:FV)-1))</f>
        <v>0.48565249170541119</v>
      </c>
      <c r="VO101" s="2">
        <f ca="1">CORREL(OFFSET($B$3:$B$1162,,ROWS($1:98)-1),OFFSET($B$3:$B$1162,,COLUMNS($A:FW)-1))</f>
        <v>0.56655712302842154</v>
      </c>
      <c r="VP101" s="2">
        <f ca="1">CORREL(OFFSET($B$3:$B$1162,,ROWS($1:98)-1),OFFSET($B$3:$B$1162,,COLUMNS($A:FX)-1))</f>
        <v>0.66342658738377414</v>
      </c>
      <c r="VQ101" s="2">
        <f ca="1">CORREL(OFFSET($B$3:$B$1162,,ROWS($1:98)-1),OFFSET($B$3:$B$1162,,COLUMNS($A:FY)-1))</f>
        <v>0.84057053183831665</v>
      </c>
      <c r="VR101" s="2">
        <f ca="1">CORREL(OFFSET($B$3:$B$1162,,ROWS($1:98)-1),OFFSET($B$3:$B$1162,,COLUMNS($A:FZ)-1))</f>
        <v>0.54136934811095772</v>
      </c>
      <c r="VS101" s="2">
        <f ca="1">CORREL(OFFSET($B$3:$B$1162,,ROWS($1:98)-1),OFFSET($B$3:$B$1162,,COLUMNS($A:GA)-1))</f>
        <v>0.63941054418864363</v>
      </c>
      <c r="VT101" s="2">
        <f ca="1">CORREL(OFFSET($B$3:$B$1162,,ROWS($1:98)-1),OFFSET($B$3:$B$1162,,COLUMNS($A:GB)-1))</f>
        <v>0.64039866016375746</v>
      </c>
      <c r="VU101" s="2">
        <f ca="1">CORREL(OFFSET($B$3:$B$1162,,ROWS($1:98)-1),OFFSET($B$3:$B$1162,,COLUMNS($A:GC)-1))</f>
        <v>0.58694652355570209</v>
      </c>
      <c r="VV101" s="2">
        <f ca="1">CORREL(OFFSET($B$3:$B$1162,,ROWS($1:98)-1),OFFSET($B$3:$B$1162,,COLUMNS($A:GD)-1))</f>
        <v>0.67494176621672208</v>
      </c>
      <c r="VW101" s="2">
        <f ca="1">CORREL(OFFSET($B$3:$B$1162,,ROWS($1:98)-1),OFFSET($B$3:$B$1162,,COLUMNS($A:GE)-1))</f>
        <v>0.54677910711235933</v>
      </c>
      <c r="VX101" s="2">
        <f ca="1">CORREL(OFFSET($B$3:$B$1162,,ROWS($1:98)-1),OFFSET($B$3:$B$1162,,COLUMNS($A:GF)-1))</f>
        <v>0.55084155032628379</v>
      </c>
      <c r="VY101" s="2">
        <f ca="1">CORREL(OFFSET($B$3:$B$1162,,ROWS($1:98)-1),OFFSET($B$3:$B$1162,,COLUMNS($A:GG)-1))</f>
        <v>0.59353465749708922</v>
      </c>
      <c r="VZ101" s="2">
        <f ca="1">CORREL(OFFSET($B$3:$B$1162,,ROWS($1:98)-1),OFFSET($B$3:$B$1162,,COLUMNS($A:GH)-1))</f>
        <v>0.36254552622451852</v>
      </c>
      <c r="WA101" s="2">
        <f ca="1">CORREL(OFFSET($B$3:$B$1162,,ROWS($1:98)-1),OFFSET($B$3:$B$1162,,COLUMNS($A:GI)-1))</f>
        <v>0.58562083142971399</v>
      </c>
      <c r="WB101" s="2">
        <f ca="1">CORREL(OFFSET($B$3:$B$1162,,ROWS($1:98)-1),OFFSET($B$3:$B$1162,,COLUMNS($A:GJ)-1))</f>
        <v>0.67268203246490466</v>
      </c>
      <c r="WC101" s="2">
        <f ca="1">CORREL(OFFSET($B$3:$B$1162,,ROWS($1:98)-1),OFFSET($B$3:$B$1162,,COLUMNS($A:GK)-1))</f>
        <v>0.58155363594437703</v>
      </c>
      <c r="WD101" s="2">
        <f ca="1">CORREL(OFFSET($B$3:$B$1162,,ROWS($1:98)-1),OFFSET($B$3:$B$1162,,COLUMNS($A:GL)-1))</f>
        <v>0.57741461159076179</v>
      </c>
      <c r="WE101" s="2">
        <f ca="1">CORREL(OFFSET($B$3:$B$1162,,ROWS($1:98)-1),OFFSET($B$3:$B$1162,,COLUMNS($A:GM)-1))</f>
        <v>0.59755004525909361</v>
      </c>
      <c r="WF101" s="2">
        <f ca="1">CORREL(OFFSET($B$3:$B$1162,,ROWS($1:98)-1),OFFSET($B$3:$B$1162,,COLUMNS($A:GN)-1))</f>
        <v>-4.6921204878293168E-2</v>
      </c>
      <c r="WG101" s="2">
        <f ca="1">CORREL(OFFSET($B$3:$B$1162,,ROWS($1:98)-1),OFFSET($B$3:$B$1162,,COLUMNS($A:GO)-1))</f>
        <v>-8.504984057358192E-2</v>
      </c>
      <c r="WH101" s="2">
        <f ca="1">CORREL(OFFSET($B$3:$B$1162,,ROWS($1:98)-1),OFFSET($B$3:$B$1162,,COLUMNS($A:GP)-1))</f>
        <v>0.12353158128178857</v>
      </c>
      <c r="WI101" s="2">
        <f ca="1">CORREL(OFFSET($B$3:$B$1162,,ROWS($1:98)-1),OFFSET($B$3:$B$1162,,COLUMNS($A:GQ)-1))</f>
        <v>-9.2577080243259446E-2</v>
      </c>
      <c r="WJ101" s="2">
        <f ca="1">CORREL(OFFSET($B$3:$B$1162,,ROWS($1:98)-1),OFFSET($B$3:$B$1162,,COLUMNS($A:GR)-1))</f>
        <v>8.5222428450357879E-2</v>
      </c>
      <c r="WL101" s="39">
        <v>0.1465929527219165</v>
      </c>
      <c r="WM101" s="39">
        <v>7.7532679245283009E-2</v>
      </c>
    </row>
    <row r="102" spans="1:611" hidden="1" x14ac:dyDescent="0.2">
      <c r="A102" s="4">
        <v>42097</v>
      </c>
      <c r="B102">
        <v>-0.13439999999999999</v>
      </c>
      <c r="C102">
        <v>-0.13170000000000001</v>
      </c>
      <c r="D102">
        <v>-0.1643</v>
      </c>
      <c r="E102">
        <v>-6.2300000000000001E-2</v>
      </c>
      <c r="F102">
        <v>-5.6899999999999999E-2</v>
      </c>
      <c r="G102">
        <v>2.4899999999999999E-2</v>
      </c>
      <c r="H102">
        <v>-0.3669</v>
      </c>
      <c r="I102">
        <v>-9.1000000000000004E-3</v>
      </c>
      <c r="J102">
        <v>-1.18E-2</v>
      </c>
      <c r="K102">
        <v>7.7399999999999997E-2</v>
      </c>
      <c r="L102">
        <v>-0.185</v>
      </c>
      <c r="M102">
        <v>-0.15409999999999999</v>
      </c>
      <c r="N102">
        <v>0.49869999999999998</v>
      </c>
      <c r="O102">
        <v>-0.28510000000000002</v>
      </c>
      <c r="P102">
        <v>-1.0596000000000001</v>
      </c>
      <c r="Q102">
        <v>-0.154</v>
      </c>
      <c r="R102">
        <v>-9.9000000000000008E-3</v>
      </c>
      <c r="S102">
        <v>-0.15049999999999999</v>
      </c>
      <c r="T102">
        <v>1.4200000000000001E-2</v>
      </c>
      <c r="U102">
        <v>4.9399999999999999E-2</v>
      </c>
      <c r="V102">
        <v>-0.1953</v>
      </c>
      <c r="W102">
        <v>5.11E-2</v>
      </c>
      <c r="X102">
        <v>1.8700000000000001E-2</v>
      </c>
      <c r="Y102">
        <v>2.1899999999999999E-2</v>
      </c>
      <c r="Z102">
        <v>-7.2400000000000006E-2</v>
      </c>
      <c r="AA102">
        <v>-0.2369</v>
      </c>
      <c r="AB102">
        <v>-0.02</v>
      </c>
      <c r="AC102">
        <v>2.06E-2</v>
      </c>
      <c r="AD102">
        <v>-6.6000000000000003E-2</v>
      </c>
      <c r="AE102">
        <v>-0.13550000000000001</v>
      </c>
      <c r="AF102">
        <v>0.44579999999999997</v>
      </c>
      <c r="AG102">
        <v>0</v>
      </c>
      <c r="AH102">
        <v>6.5100000000000005E-2</v>
      </c>
      <c r="AI102">
        <v>0.1242</v>
      </c>
      <c r="AJ102">
        <v>-6.54E-2</v>
      </c>
      <c r="AK102">
        <v>1.0999999999999999E-2</v>
      </c>
      <c r="AL102">
        <v>0</v>
      </c>
      <c r="AM102">
        <v>0</v>
      </c>
      <c r="AN102">
        <v>0.63139999999999996</v>
      </c>
      <c r="AO102">
        <v>-0.1651</v>
      </c>
      <c r="AP102">
        <v>-0.13739999999999999</v>
      </c>
      <c r="AQ102">
        <v>-0.1186</v>
      </c>
      <c r="AR102">
        <v>-0.1236</v>
      </c>
      <c r="AS102">
        <v>-0.50660000000000005</v>
      </c>
      <c r="AT102">
        <v>-0.2341</v>
      </c>
      <c r="AU102">
        <v>3.44E-2</v>
      </c>
      <c r="AV102">
        <v>0.52580000000000005</v>
      </c>
      <c r="AW102">
        <v>-0.247</v>
      </c>
      <c r="AX102">
        <v>-0.52529999999999999</v>
      </c>
      <c r="AY102">
        <v>-0.16539999999999999</v>
      </c>
      <c r="AZ102">
        <v>0</v>
      </c>
      <c r="BA102">
        <v>-0.3543</v>
      </c>
      <c r="BB102">
        <v>-0.16</v>
      </c>
      <c r="BC102">
        <v>0.1018</v>
      </c>
      <c r="BD102">
        <v>0</v>
      </c>
      <c r="BE102">
        <v>-5.2299999999999999E-2</v>
      </c>
      <c r="BF102">
        <v>-8.1299999999999997E-2</v>
      </c>
      <c r="BG102">
        <v>-8.3299999999999999E-2</v>
      </c>
      <c r="BH102">
        <v>-5.67E-2</v>
      </c>
      <c r="BI102">
        <v>-0.47070000000000001</v>
      </c>
      <c r="BJ102">
        <v>0.8931</v>
      </c>
      <c r="BK102">
        <v>1.0102</v>
      </c>
      <c r="BL102">
        <v>0.72589999999999999</v>
      </c>
      <c r="BM102">
        <v>0.88959999999999995</v>
      </c>
      <c r="BN102">
        <v>0.72640000000000005</v>
      </c>
      <c r="BO102">
        <v>0.72640000000000005</v>
      </c>
      <c r="BP102">
        <v>1.1301000000000001</v>
      </c>
      <c r="BQ102">
        <v>2.3723999999999998</v>
      </c>
      <c r="BR102">
        <v>0.67620000000000002</v>
      </c>
      <c r="BS102">
        <v>0.68510000000000004</v>
      </c>
      <c r="BT102">
        <v>1.0972999999999999</v>
      </c>
      <c r="BU102">
        <v>0.84989999999999999</v>
      </c>
      <c r="BV102">
        <v>0.73070000000000002</v>
      </c>
      <c r="BW102">
        <v>1.0342</v>
      </c>
      <c r="BX102">
        <v>0.69540000000000002</v>
      </c>
      <c r="BY102">
        <v>1.3795999999999999</v>
      </c>
      <c r="BZ102">
        <v>0.49809999999999999</v>
      </c>
      <c r="CA102">
        <v>0.60929999999999995</v>
      </c>
      <c r="CB102">
        <v>0.56399999999999995</v>
      </c>
      <c r="CC102">
        <v>0.56820000000000004</v>
      </c>
      <c r="CD102">
        <v>0.55110000000000003</v>
      </c>
      <c r="CE102">
        <v>1.5030999999999999</v>
      </c>
      <c r="CF102">
        <v>0.69469999999999998</v>
      </c>
      <c r="CG102">
        <v>0.66180000000000005</v>
      </c>
      <c r="CH102">
        <v>0.30649999999999999</v>
      </c>
      <c r="CI102">
        <v>0.2167</v>
      </c>
      <c r="CJ102">
        <v>-0.11169999999999999</v>
      </c>
      <c r="CK102">
        <v>-0.26269999999999999</v>
      </c>
      <c r="CL102">
        <v>0.4798</v>
      </c>
      <c r="CM102">
        <v>-0.46100000000000002</v>
      </c>
      <c r="CN102">
        <v>0.223</v>
      </c>
      <c r="CO102">
        <v>0.308</v>
      </c>
      <c r="CP102">
        <v>5.4199999999999998E-2</v>
      </c>
      <c r="CQ102">
        <v>0.1948</v>
      </c>
      <c r="CR102">
        <v>0.24529999999999999</v>
      </c>
      <c r="CS102">
        <v>0.80610000000000004</v>
      </c>
      <c r="CT102">
        <v>0.3483</v>
      </c>
      <c r="CU102">
        <v>0.72260000000000002</v>
      </c>
      <c r="CV102">
        <v>0.28000000000000003</v>
      </c>
      <c r="CW102">
        <v>0.30199999999999999</v>
      </c>
      <c r="CX102">
        <v>-1.1452</v>
      </c>
      <c r="CY102">
        <v>0.43259999999999998</v>
      </c>
      <c r="CZ102">
        <v>0.1022</v>
      </c>
      <c r="DA102">
        <v>-1.6189</v>
      </c>
      <c r="DB102">
        <v>0.15679999999999999</v>
      </c>
      <c r="DC102">
        <v>1.7063999999999999</v>
      </c>
      <c r="DD102">
        <v>0.16200000000000001</v>
      </c>
      <c r="DE102">
        <v>-3.2109999999999999</v>
      </c>
      <c r="DF102">
        <v>6.6600000000000006E-2</v>
      </c>
      <c r="DG102">
        <v>-9.4999999999999998E-3</v>
      </c>
      <c r="DH102">
        <v>-2.4199999999999999E-2</v>
      </c>
      <c r="DI102">
        <v>0.23280000000000001</v>
      </c>
      <c r="DJ102">
        <v>-0.1149</v>
      </c>
      <c r="DK102">
        <v>0.36609999999999998</v>
      </c>
      <c r="DL102">
        <v>0.18529999999999999</v>
      </c>
      <c r="DM102">
        <v>0.30590000000000001</v>
      </c>
      <c r="DN102">
        <v>0.94920000000000004</v>
      </c>
      <c r="DO102">
        <v>1.1613</v>
      </c>
      <c r="DP102">
        <v>1.3914</v>
      </c>
      <c r="DQ102">
        <v>0.82640000000000002</v>
      </c>
      <c r="DR102">
        <v>0.81720000000000004</v>
      </c>
      <c r="DS102">
        <v>1.4807000000000001</v>
      </c>
      <c r="DT102">
        <v>4.0438000000000001</v>
      </c>
      <c r="DU102">
        <v>1.3893</v>
      </c>
      <c r="DV102">
        <v>0.76019999999999999</v>
      </c>
      <c r="DW102">
        <v>0.6512</v>
      </c>
      <c r="DX102">
        <v>0.86550000000000005</v>
      </c>
      <c r="DY102">
        <v>0.66830000000000001</v>
      </c>
      <c r="DZ102">
        <v>0.753</v>
      </c>
      <c r="EA102">
        <v>0.80200000000000005</v>
      </c>
      <c r="EB102">
        <v>0.80310000000000004</v>
      </c>
      <c r="EC102">
        <v>0.83379999999999999</v>
      </c>
      <c r="ED102">
        <v>0.1799</v>
      </c>
      <c r="EE102">
        <v>0.33029999999999998</v>
      </c>
      <c r="EF102">
        <v>0.45129999999999998</v>
      </c>
      <c r="EG102">
        <v>0.93020000000000003</v>
      </c>
      <c r="EH102">
        <v>0.33090000000000003</v>
      </c>
      <c r="EI102">
        <v>0.50600000000000001</v>
      </c>
      <c r="EJ102">
        <v>0.33529999999999999</v>
      </c>
      <c r="EK102">
        <v>0.13109999999999999</v>
      </c>
      <c r="EL102">
        <v>0.74790000000000001</v>
      </c>
      <c r="EM102">
        <v>0.78129999999999999</v>
      </c>
      <c r="EN102">
        <v>0.86650000000000005</v>
      </c>
      <c r="EO102">
        <v>0.85499999999999998</v>
      </c>
      <c r="EP102">
        <v>0.7863</v>
      </c>
      <c r="EQ102">
        <v>1.0266</v>
      </c>
      <c r="ER102">
        <v>0.80120000000000002</v>
      </c>
      <c r="ES102">
        <v>1.1996</v>
      </c>
      <c r="ET102">
        <v>0.36459999999999998</v>
      </c>
      <c r="EU102">
        <v>0.98660000000000003</v>
      </c>
      <c r="EV102">
        <v>0.38579999999999998</v>
      </c>
      <c r="EW102">
        <v>0.93320000000000003</v>
      </c>
      <c r="EX102">
        <v>0.73829999999999996</v>
      </c>
      <c r="EY102">
        <v>0.42780000000000001</v>
      </c>
      <c r="EZ102">
        <v>1.2088000000000001</v>
      </c>
      <c r="FA102">
        <v>1.1229</v>
      </c>
      <c r="FB102">
        <v>0.92779999999999996</v>
      </c>
      <c r="FC102">
        <v>1.2709999999999999</v>
      </c>
      <c r="FD102">
        <v>0.89880000000000004</v>
      </c>
      <c r="FE102">
        <v>0.90680000000000005</v>
      </c>
      <c r="FF102">
        <v>1.2867</v>
      </c>
      <c r="FG102">
        <v>1.3915999999999999</v>
      </c>
      <c r="FH102">
        <v>0.69059999999999999</v>
      </c>
      <c r="FI102">
        <v>1.0374000000000001</v>
      </c>
      <c r="FJ102">
        <v>0.84799999999999998</v>
      </c>
      <c r="FK102">
        <v>1.5451000000000001</v>
      </c>
      <c r="FL102">
        <v>1.3265</v>
      </c>
      <c r="FM102">
        <v>1.5013999999999998</v>
      </c>
      <c r="FN102">
        <v>1.4153</v>
      </c>
      <c r="FO102">
        <v>1.2128000000000001</v>
      </c>
      <c r="FP102">
        <v>2.1019999999999999</v>
      </c>
      <c r="FQ102">
        <v>1.9666999999999999</v>
      </c>
      <c r="FR102">
        <v>0.1303</v>
      </c>
      <c r="FS102">
        <v>1.6335</v>
      </c>
      <c r="FT102">
        <v>3.8374999999999999</v>
      </c>
      <c r="FU102">
        <v>1.6985000000000001</v>
      </c>
      <c r="FV102">
        <v>2.0114999999999998</v>
      </c>
      <c r="FW102">
        <v>4.8041</v>
      </c>
      <c r="FX102">
        <v>1.2570999999999999</v>
      </c>
      <c r="FY102">
        <v>1.6831</v>
      </c>
      <c r="FZ102">
        <v>0.45650000000000002</v>
      </c>
      <c r="GA102">
        <v>1.4504999999999999</v>
      </c>
      <c r="GB102">
        <v>0.75470000000000004</v>
      </c>
      <c r="GC102">
        <v>0.72570000000000001</v>
      </c>
      <c r="GD102">
        <v>1.7031000000000001</v>
      </c>
      <c r="GE102">
        <v>0.86670000000000003</v>
      </c>
      <c r="GF102">
        <v>1.117</v>
      </c>
      <c r="GG102">
        <v>1.0469999999999999</v>
      </c>
      <c r="GH102">
        <v>0.76600000000000001</v>
      </c>
      <c r="GI102">
        <v>1.1080000000000001</v>
      </c>
      <c r="GJ102">
        <v>0.99750000000000005</v>
      </c>
      <c r="GK102">
        <v>1.9276</v>
      </c>
      <c r="GL102">
        <v>0.66720000000000002</v>
      </c>
      <c r="GM102">
        <v>1.1909000000000001</v>
      </c>
      <c r="GN102">
        <v>0.91779999999999995</v>
      </c>
      <c r="GO102">
        <v>-0.27679999999999999</v>
      </c>
      <c r="GP102">
        <v>-0.25750000000000001</v>
      </c>
      <c r="GQ102">
        <v>-1.2939000000000001</v>
      </c>
      <c r="GR102">
        <v>-0.246</v>
      </c>
      <c r="GS102">
        <v>-0.86280000000000001</v>
      </c>
      <c r="GT102" s="1"/>
      <c r="GU102" s="1"/>
      <c r="GV102" s="1"/>
      <c r="GW102" s="1"/>
      <c r="GX102" s="1"/>
      <c r="OR102" t="str">
        <v>IYJ US Equity</v>
      </c>
      <c r="OS102" s="2">
        <f ca="1">CORREL(OFFSET($B$3:$B$1162,,ROWS($1:99)-1),OFFSET($B$3:$B$1162,,COLUMNS($A:A)-1))</f>
        <v>-0.23639949167173011</v>
      </c>
      <c r="OT102" s="2">
        <f ca="1">CORREL(OFFSET($B$3:$B$1162,,ROWS($1:99)-1),OFFSET($B$3:$B$1162,,COLUMNS($A:B)-1))</f>
        <v>-0.26305308362751106</v>
      </c>
      <c r="OU102" s="2">
        <f ca="1">CORREL(OFFSET($B$3:$B$1162,,ROWS($1:99)-1),OFFSET($B$3:$B$1162,,COLUMNS($A:C)-1))</f>
        <v>-6.4182961614878242E-2</v>
      </c>
      <c r="OV102" s="2">
        <f ca="1">CORREL(OFFSET($B$3:$B$1162,,ROWS($1:99)-1),OFFSET($B$3:$B$1162,,COLUMNS($A:D)-1))</f>
        <v>-9.365358958690144E-2</v>
      </c>
      <c r="OW102" s="2">
        <f ca="1">CORREL(OFFSET($B$3:$B$1162,,ROWS($1:99)-1),OFFSET($B$3:$B$1162,,COLUMNS($A:E)-1))</f>
        <v>-0.13251263256797982</v>
      </c>
      <c r="OX102" s="2">
        <f ca="1">CORREL(OFFSET($B$3:$B$1162,,ROWS($1:99)-1),OFFSET($B$3:$B$1162,,COLUMNS($A:F)-1))</f>
        <v>-0.30043275099629674</v>
      </c>
      <c r="OY102" s="2">
        <f ca="1">CORREL(OFFSET($B$3:$B$1162,,ROWS($1:99)-1),OFFSET($B$3:$B$1162,,COLUMNS($A:G)-1))</f>
        <v>-0.18516972192746953</v>
      </c>
      <c r="OZ102" s="2">
        <f ca="1">CORREL(OFFSET($B$3:$B$1162,,ROWS($1:99)-1),OFFSET($B$3:$B$1162,,COLUMNS($A:H)-1))</f>
        <v>-8.6345396251492804E-2</v>
      </c>
      <c r="PA102" s="2">
        <f ca="1">CORREL(OFFSET($B$3:$B$1162,,ROWS($1:99)-1),OFFSET($B$3:$B$1162,,COLUMNS($A:I)-1))</f>
        <v>-0.3333464355663871</v>
      </c>
      <c r="PB102" s="2">
        <f ca="1">CORREL(OFFSET($B$3:$B$1162,,ROWS($1:99)-1),OFFSET($B$3:$B$1162,,COLUMNS($A:J)-1))</f>
        <v>0.64244785806147875</v>
      </c>
      <c r="PC102" s="2">
        <f ca="1">CORREL(OFFSET($B$3:$B$1162,,ROWS($1:99)-1),OFFSET($B$3:$B$1162,,COLUMNS($A:K)-1))</f>
        <v>-0.15494036910617318</v>
      </c>
      <c r="PD102" s="2">
        <f ca="1">CORREL(OFFSET($B$3:$B$1162,,ROWS($1:99)-1),OFFSET($B$3:$B$1162,,COLUMNS($A:L)-1))</f>
        <v>-0.23745704609320981</v>
      </c>
      <c r="PE102" s="2">
        <f ca="1">CORREL(OFFSET($B$3:$B$1162,,ROWS($1:99)-1),OFFSET($B$3:$B$1162,,COLUMNS($A:M)-1))</f>
        <v>0.36526484210449278</v>
      </c>
      <c r="PF102" s="2">
        <f ca="1">CORREL(OFFSET($B$3:$B$1162,,ROWS($1:99)-1),OFFSET($B$3:$B$1162,,COLUMNS($A:N)-1))</f>
        <v>-0.39108756544579087</v>
      </c>
      <c r="PG102" s="2">
        <f ca="1">CORREL(OFFSET($B$3:$B$1162,,ROWS($1:99)-1),OFFSET($B$3:$B$1162,,COLUMNS($A:O)-1))</f>
        <v>-0.36290542163615463</v>
      </c>
      <c r="PH102" s="2">
        <f ca="1">CORREL(OFFSET($B$3:$B$1162,,ROWS($1:99)-1),OFFSET($B$3:$B$1162,,COLUMNS($A:P)-1))</f>
        <v>-0.25410572377984719</v>
      </c>
      <c r="PI102" s="2">
        <f ca="1">CORREL(OFFSET($B$3:$B$1162,,ROWS($1:99)-1),OFFSET($B$3:$B$1162,,COLUMNS($A:Q)-1))</f>
        <v>-0.10207118713577445</v>
      </c>
      <c r="PJ102" s="2">
        <f ca="1">CORREL(OFFSET($B$3:$B$1162,,ROWS($1:99)-1),OFFSET($B$3:$B$1162,,COLUMNS($A:R)-1))</f>
        <v>-0.28371441634083988</v>
      </c>
      <c r="PK102" s="2">
        <f ca="1">CORREL(OFFSET($B$3:$B$1162,,ROWS($1:99)-1),OFFSET($B$3:$B$1162,,COLUMNS($A:S)-1))</f>
        <v>-6.0684620799902333E-2</v>
      </c>
      <c r="PL102" s="2">
        <f ca="1">CORREL(OFFSET($B$3:$B$1162,,ROWS($1:99)-1),OFFSET($B$3:$B$1162,,COLUMNS($A:T)-1))</f>
        <v>9.3089823412020434E-2</v>
      </c>
      <c r="PM102" s="2">
        <f ca="1">CORREL(OFFSET($B$3:$B$1162,,ROWS($1:99)-1),OFFSET($B$3:$B$1162,,COLUMNS($A:U)-1))</f>
        <v>-0.37687729902297984</v>
      </c>
      <c r="PN102" s="2">
        <f ca="1">CORREL(OFFSET($B$3:$B$1162,,ROWS($1:99)-1),OFFSET($B$3:$B$1162,,COLUMNS($A:V)-1))</f>
        <v>0.64355894887398479</v>
      </c>
      <c r="PO102" s="2">
        <f ca="1">CORREL(OFFSET($B$3:$B$1162,,ROWS($1:99)-1),OFFSET($B$3:$B$1162,,COLUMNS($A:W)-1))</f>
        <v>-0.24543772409240139</v>
      </c>
      <c r="PP102" s="2">
        <f ca="1">CORREL(OFFSET($B$3:$B$1162,,ROWS($1:99)-1),OFFSET($B$3:$B$1162,,COLUMNS($A:X)-1))</f>
        <v>4.3534513170330625E-3</v>
      </c>
      <c r="PQ102" s="2">
        <f ca="1">CORREL(OFFSET($B$3:$B$1162,,ROWS($1:99)-1),OFFSET($B$3:$B$1162,,COLUMNS($A:Y)-1))</f>
        <v>-0.37495804762110979</v>
      </c>
      <c r="PR102" s="2">
        <f ca="1">CORREL(OFFSET($B$3:$B$1162,,ROWS($1:99)-1),OFFSET($B$3:$B$1162,,COLUMNS($A:Z)-1))</f>
        <v>-0.19949771988737736</v>
      </c>
      <c r="PS102" s="2">
        <f ca="1">CORREL(OFFSET($B$3:$B$1162,,ROWS($1:99)-1),OFFSET($B$3:$B$1162,,COLUMNS($A:AA)-1))</f>
        <v>-8.6137525794636356E-3</v>
      </c>
      <c r="PT102" s="2">
        <f ca="1">CORREL(OFFSET($B$3:$B$1162,,ROWS($1:99)-1),OFFSET($B$3:$B$1162,,COLUMNS($A:AB)-1))</f>
        <v>-5.9010829943122789E-2</v>
      </c>
      <c r="PU102" s="2">
        <f ca="1">CORREL(OFFSET($B$3:$B$1162,,ROWS($1:99)-1),OFFSET($B$3:$B$1162,,COLUMNS($A:AC)-1))</f>
        <v>-0.26585241439247509</v>
      </c>
      <c r="PV102" s="2">
        <f ca="1">CORREL(OFFSET($B$3:$B$1162,,ROWS($1:99)-1),OFFSET($B$3:$B$1162,,COLUMNS($A:AD)-1))</f>
        <v>-0.12162253287102492</v>
      </c>
      <c r="PW102" s="2">
        <f ca="1">CORREL(OFFSET($B$3:$B$1162,,ROWS($1:99)-1),OFFSET($B$3:$B$1162,,COLUMNS($A:AE)-1))</f>
        <v>0.38278209284843595</v>
      </c>
      <c r="PX102" s="2">
        <f ca="1">CORREL(OFFSET($B$3:$B$1162,,ROWS($1:99)-1),OFFSET($B$3:$B$1162,,COLUMNS($A:AF)-1))</f>
        <v>-0.30146811962434328</v>
      </c>
      <c r="PY102" s="2">
        <f ca="1">CORREL(OFFSET($B$3:$B$1162,,ROWS($1:99)-1),OFFSET($B$3:$B$1162,,COLUMNS($A:AG)-1))</f>
        <v>-4.5396442806802141E-2</v>
      </c>
      <c r="PZ102" s="2">
        <f ca="1">CORREL(OFFSET($B$3:$B$1162,,ROWS($1:99)-1),OFFSET($B$3:$B$1162,,COLUMNS($A:AH)-1))</f>
        <v>0.48114464218964248</v>
      </c>
      <c r="QA102" s="2">
        <f ca="1">CORREL(OFFSET($B$3:$B$1162,,ROWS($1:99)-1),OFFSET($B$3:$B$1162,,COLUMNS($A:AI)-1))</f>
        <v>-0.32116915536683782</v>
      </c>
      <c r="QB102" s="2">
        <f ca="1">CORREL(OFFSET($B$3:$B$1162,,ROWS($1:99)-1),OFFSET($B$3:$B$1162,,COLUMNS($A:AJ)-1))</f>
        <v>-0.12004435096130055</v>
      </c>
      <c r="QC102" s="2">
        <f ca="1">CORREL(OFFSET($B$3:$B$1162,,ROWS($1:99)-1),OFFSET($B$3:$B$1162,,COLUMNS($A:AK)-1))</f>
        <v>3.0171859395031995E-2</v>
      </c>
      <c r="QD102" s="2">
        <f ca="1">CORREL(OFFSET($B$3:$B$1162,,ROWS($1:99)-1),OFFSET($B$3:$B$1162,,COLUMNS($A:AL)-1))</f>
        <v>-1.361923502557079E-3</v>
      </c>
      <c r="QE102" s="2">
        <f ca="1">CORREL(OFFSET($B$3:$B$1162,,ROWS($1:99)-1),OFFSET($B$3:$B$1162,,COLUMNS($A:AM)-1))</f>
        <v>0.8258693510546733</v>
      </c>
      <c r="QF102" s="2">
        <f ca="1">CORREL(OFFSET($B$3:$B$1162,,ROWS($1:99)-1),OFFSET($B$3:$B$1162,,COLUMNS($A:AN)-1))</f>
        <v>-0.38322060215971809</v>
      </c>
      <c r="QG102" s="2">
        <f ca="1">CORREL(OFFSET($B$3:$B$1162,,ROWS($1:99)-1),OFFSET($B$3:$B$1162,,COLUMNS($A:AO)-1))</f>
        <v>-0.39211156021443355</v>
      </c>
      <c r="QH102" s="2">
        <f ca="1">CORREL(OFFSET($B$3:$B$1162,,ROWS($1:99)-1),OFFSET($B$3:$B$1162,,COLUMNS($A:AP)-1))</f>
        <v>-0.2668894546881892</v>
      </c>
      <c r="QI102" s="2">
        <f ca="1">CORREL(OFFSET($B$3:$B$1162,,ROWS($1:99)-1),OFFSET($B$3:$B$1162,,COLUMNS($A:AQ)-1))</f>
        <v>-0.14173217448227302</v>
      </c>
      <c r="QJ102" s="2">
        <f ca="1">CORREL(OFFSET($B$3:$B$1162,,ROWS($1:99)-1),OFFSET($B$3:$B$1162,,COLUMNS($A:AR)-1))</f>
        <v>-9.4326903127315995E-2</v>
      </c>
      <c r="QK102" s="2">
        <f ca="1">CORREL(OFFSET($B$3:$B$1162,,ROWS($1:99)-1),OFFSET($B$3:$B$1162,,COLUMNS($A:AS)-1))</f>
        <v>-0.13831327150703018</v>
      </c>
      <c r="QL102" s="2">
        <f ca="1">CORREL(OFFSET($B$3:$B$1162,,ROWS($1:99)-1),OFFSET($B$3:$B$1162,,COLUMNS($A:AT)-1))</f>
        <v>0.62635006810578475</v>
      </c>
      <c r="QM102" s="2">
        <f ca="1">CORREL(OFFSET($B$3:$B$1162,,ROWS($1:99)-1),OFFSET($B$3:$B$1162,,COLUMNS($A:AU)-1))</f>
        <v>0.34627710369720494</v>
      </c>
      <c r="QN102" s="2">
        <f ca="1">CORREL(OFFSET($B$3:$B$1162,,ROWS($1:99)-1),OFFSET($B$3:$B$1162,,COLUMNS($A:AV)-1))</f>
        <v>-0.12118164528098445</v>
      </c>
      <c r="QO102" s="2">
        <f ca="1">CORREL(OFFSET($B$3:$B$1162,,ROWS($1:99)-1),OFFSET($B$3:$B$1162,,COLUMNS($A:AW)-1))</f>
        <v>-0.23776822983123067</v>
      </c>
      <c r="QP102" s="2">
        <f ca="1">CORREL(OFFSET($B$3:$B$1162,,ROWS($1:99)-1),OFFSET($B$3:$B$1162,,COLUMNS($A:AX)-1))</f>
        <v>-0.26928714379435637</v>
      </c>
      <c r="QQ102" s="2">
        <f ca="1">CORREL(OFFSET($B$3:$B$1162,,ROWS($1:99)-1),OFFSET($B$3:$B$1162,,COLUMNS($A:AY)-1))</f>
        <v>0.62752770547934689</v>
      </c>
      <c r="QR102" s="2">
        <f ca="1">CORREL(OFFSET($B$3:$B$1162,,ROWS($1:99)-1),OFFSET($B$3:$B$1162,,COLUMNS($A:AZ)-1))</f>
        <v>-9.7408697289647031E-2</v>
      </c>
      <c r="QS102" s="2">
        <f ca="1">CORREL(OFFSET($B$3:$B$1162,,ROWS($1:99)-1),OFFSET($B$3:$B$1162,,COLUMNS($A:BA)-1))</f>
        <v>-7.8101362531197288E-2</v>
      </c>
      <c r="QT102" s="2">
        <f ca="1">CORREL(OFFSET($B$3:$B$1162,,ROWS($1:99)-1),OFFSET($B$3:$B$1162,,COLUMNS($A:BB)-1))</f>
        <v>-0.11401173668018841</v>
      </c>
      <c r="QU102" s="2">
        <f ca="1">CORREL(OFFSET($B$3:$B$1162,,ROWS($1:99)-1),OFFSET($B$3:$B$1162,,COLUMNS($A:BC)-1))</f>
        <v>2.2195966606218889E-2</v>
      </c>
      <c r="QV102" s="2">
        <f ca="1">CORREL(OFFSET($B$3:$B$1162,,ROWS($1:99)-1),OFFSET($B$3:$B$1162,,COLUMNS($A:BD)-1))</f>
        <v>-4.515834105231397E-2</v>
      </c>
      <c r="QW102" s="2">
        <f ca="1">CORREL(OFFSET($B$3:$B$1162,,ROWS($1:99)-1),OFFSET($B$3:$B$1162,,COLUMNS($A:BE)-1))</f>
        <v>0.31807074905681998</v>
      </c>
      <c r="QX102" s="2">
        <f ca="1">CORREL(OFFSET($B$3:$B$1162,,ROWS($1:99)-1),OFFSET($B$3:$B$1162,,COLUMNS($A:BF)-1))</f>
        <v>-6.9510424860518213E-2</v>
      </c>
      <c r="QY102" s="2">
        <f ca="1">CORREL(OFFSET($B$3:$B$1162,,ROWS($1:99)-1),OFFSET($B$3:$B$1162,,COLUMNS($A:BG)-1))</f>
        <v>-0.11077600033923433</v>
      </c>
      <c r="QZ102" s="2">
        <f ca="1">CORREL(OFFSET($B$3:$B$1162,,ROWS($1:99)-1),OFFSET($B$3:$B$1162,,COLUMNS($A:BH)-1))</f>
        <v>-0.19956748253476639</v>
      </c>
      <c r="RA102" s="2">
        <f ca="1">CORREL(OFFSET($B$3:$B$1162,,ROWS($1:99)-1),OFFSET($B$3:$B$1162,,COLUMNS($A:BI)-1))</f>
        <v>0.83834480195028938</v>
      </c>
      <c r="RB102" s="2">
        <f ca="1">CORREL(OFFSET($B$3:$B$1162,,ROWS($1:99)-1),OFFSET($B$3:$B$1162,,COLUMNS($A:BJ)-1))</f>
        <v>0.84964302301947314</v>
      </c>
      <c r="RC102" s="2">
        <f ca="1">CORREL(OFFSET($B$3:$B$1162,,ROWS($1:99)-1),OFFSET($B$3:$B$1162,,COLUMNS($A:BK)-1))</f>
        <v>0.83591095655153058</v>
      </c>
      <c r="RD102" s="2">
        <f ca="1">CORREL(OFFSET($B$3:$B$1162,,ROWS($1:99)-1),OFFSET($B$3:$B$1162,,COLUMNS($A:BL)-1))</f>
        <v>0.84825724926985258</v>
      </c>
      <c r="RE102" s="2">
        <f ca="1">CORREL(OFFSET($B$3:$B$1162,,ROWS($1:99)-1),OFFSET($B$3:$B$1162,,COLUMNS($A:BM)-1))</f>
        <v>0.66348136849091333</v>
      </c>
      <c r="RF102" s="2">
        <f ca="1">CORREL(OFFSET($B$3:$B$1162,,ROWS($1:99)-1),OFFSET($B$3:$B$1162,,COLUMNS($A:BN)-1))</f>
        <v>0.82005962777455388</v>
      </c>
      <c r="RG102" s="2">
        <f ca="1">CORREL(OFFSET($B$3:$B$1162,,ROWS($1:99)-1),OFFSET($B$3:$B$1162,,COLUMNS($A:BO)-1))</f>
        <v>0.84552137872223332</v>
      </c>
      <c r="RH102" s="2">
        <f ca="1">CORREL(OFFSET($B$3:$B$1162,,ROWS($1:99)-1),OFFSET($B$3:$B$1162,,COLUMNS($A:BP)-1))</f>
        <v>0.58545893750534295</v>
      </c>
      <c r="RI102" s="2">
        <f ca="1">CORREL(OFFSET($B$3:$B$1162,,ROWS($1:99)-1),OFFSET($B$3:$B$1162,,COLUMNS($A:BQ)-1))</f>
        <v>0.6306705001643631</v>
      </c>
      <c r="RJ102" s="2">
        <f ca="1">CORREL(OFFSET($B$3:$B$1162,,ROWS($1:99)-1),OFFSET($B$3:$B$1162,,COLUMNS($A:BR)-1))</f>
        <v>0.65982828897152856</v>
      </c>
      <c r="RK102" s="2">
        <f ca="1">CORREL(OFFSET($B$3:$B$1162,,ROWS($1:99)-1),OFFSET($B$3:$B$1162,,COLUMNS($A:BS)-1))</f>
        <v>0.68227231514842734</v>
      </c>
      <c r="RL102" s="2">
        <f ca="1">CORREL(OFFSET($B$3:$B$1162,,ROWS($1:99)-1),OFFSET($B$3:$B$1162,,COLUMNS($A:BT)-1))</f>
        <v>0.63599144910547245</v>
      </c>
      <c r="RM102" s="2">
        <f ca="1">CORREL(OFFSET($B$3:$B$1162,,ROWS($1:99)-1),OFFSET($B$3:$B$1162,,COLUMNS($A:BU)-1))</f>
        <v>0.78375184749530069</v>
      </c>
      <c r="RN102" s="2">
        <f ca="1">CORREL(OFFSET($B$3:$B$1162,,ROWS($1:99)-1),OFFSET($B$3:$B$1162,,COLUMNS($A:BV)-1))</f>
        <v>0.61570450854911096</v>
      </c>
      <c r="RO102" s="2">
        <f ca="1">CORREL(OFFSET($B$3:$B$1162,,ROWS($1:99)-1),OFFSET($B$3:$B$1162,,COLUMNS($A:BW)-1))</f>
        <v>0.65299746053972374</v>
      </c>
      <c r="RP102" s="2">
        <f ca="1">CORREL(OFFSET($B$3:$B$1162,,ROWS($1:99)-1),OFFSET($B$3:$B$1162,,COLUMNS($A:BX)-1))</f>
        <v>0.67006415333976421</v>
      </c>
      <c r="RQ102" s="2">
        <f ca="1">CORREL(OFFSET($B$3:$B$1162,,ROWS($1:99)-1),OFFSET($B$3:$B$1162,,COLUMNS($A:BY)-1))</f>
        <v>0.82413659254962857</v>
      </c>
      <c r="RR102" s="2">
        <f ca="1">CORREL(OFFSET($B$3:$B$1162,,ROWS($1:99)-1),OFFSET($B$3:$B$1162,,COLUMNS($A:BZ)-1))</f>
        <v>0.82761763385090625</v>
      </c>
      <c r="RS102" s="2">
        <f ca="1">CORREL(OFFSET($B$3:$B$1162,,ROWS($1:99)-1),OFFSET($B$3:$B$1162,,COLUMNS($A:CA)-1))</f>
        <v>0.68236221726730661</v>
      </c>
      <c r="RT102" s="2">
        <f ca="1">CORREL(OFFSET($B$3:$B$1162,,ROWS($1:99)-1),OFFSET($B$3:$B$1162,,COLUMNS($A:CB)-1))</f>
        <v>0.71849729722508793</v>
      </c>
      <c r="RU102" s="2">
        <f ca="1">CORREL(OFFSET($B$3:$B$1162,,ROWS($1:99)-1),OFFSET($B$3:$B$1162,,COLUMNS($A:CC)-1))</f>
        <v>0.86286740335904144</v>
      </c>
      <c r="RV102" s="2">
        <f ca="1">CORREL(OFFSET($B$3:$B$1162,,ROWS($1:99)-1),OFFSET($B$3:$B$1162,,COLUMNS($A:CD)-1))</f>
        <v>0.87173159306499992</v>
      </c>
      <c r="RW102" s="2">
        <f ca="1">CORREL(OFFSET($B$3:$B$1162,,ROWS($1:99)-1),OFFSET($B$3:$B$1162,,COLUMNS($A:CE)-1))</f>
        <v>0.81705704412480085</v>
      </c>
      <c r="RX102" s="2">
        <f ca="1">CORREL(OFFSET($B$3:$B$1162,,ROWS($1:99)-1),OFFSET($B$3:$B$1162,,COLUMNS($A:CF)-1))</f>
        <v>0.82328748989667744</v>
      </c>
      <c r="RY102" s="2">
        <f ca="1">CORREL(OFFSET($B$3:$B$1162,,ROWS($1:99)-1),OFFSET($B$3:$B$1162,,COLUMNS($A:CG)-1))</f>
        <v>0.72789592026012662</v>
      </c>
      <c r="RZ102" s="2">
        <f ca="1">CORREL(OFFSET($B$3:$B$1162,,ROWS($1:99)-1),OFFSET($B$3:$B$1162,,COLUMNS($A:CH)-1))</f>
        <v>0.73705503378316539</v>
      </c>
      <c r="SA102" s="2">
        <f ca="1">CORREL(OFFSET($B$3:$B$1162,,ROWS($1:99)-1),OFFSET($B$3:$B$1162,,COLUMNS($A:CI)-1))</f>
        <v>0.59968122767225041</v>
      </c>
      <c r="SB102" s="2">
        <f ca="1">CORREL(OFFSET($B$3:$B$1162,,ROWS($1:99)-1),OFFSET($B$3:$B$1162,,COLUMNS($A:CJ)-1))</f>
        <v>0.55796941535857059</v>
      </c>
      <c r="SC102" s="2">
        <f ca="1">CORREL(OFFSET($B$3:$B$1162,,ROWS($1:99)-1),OFFSET($B$3:$B$1162,,COLUMNS($A:CK)-1))</f>
        <v>0.74737627504268622</v>
      </c>
      <c r="SD102" s="2">
        <f ca="1">CORREL(OFFSET($B$3:$B$1162,,ROWS($1:99)-1),OFFSET($B$3:$B$1162,,COLUMNS($A:CL)-1))</f>
        <v>0.59173160893867438</v>
      </c>
      <c r="SE102" s="2">
        <f ca="1">CORREL(OFFSET($B$3:$B$1162,,ROWS($1:99)-1),OFFSET($B$3:$B$1162,,COLUMNS($A:CM)-1))</f>
        <v>0.73312511636686817</v>
      </c>
      <c r="SF102" s="2">
        <f ca="1">CORREL(OFFSET($B$3:$B$1162,,ROWS($1:99)-1),OFFSET($B$3:$B$1162,,COLUMNS($A:CN)-1))</f>
        <v>0.74798877719599199</v>
      </c>
      <c r="SG102" s="2">
        <f ca="1">CORREL(OFFSET($B$3:$B$1162,,ROWS($1:99)-1),OFFSET($B$3:$B$1162,,COLUMNS($A:CO)-1))</f>
        <v>0.9847374737115131</v>
      </c>
      <c r="SH102" s="2">
        <f ca="1">CORREL(OFFSET($B$3:$B$1162,,ROWS($1:99)-1),OFFSET($B$3:$B$1162,,COLUMNS($A:CP)-1))</f>
        <v>0.8982759246774894</v>
      </c>
      <c r="SI102" s="2">
        <f ca="1">CORREL(OFFSET($B$3:$B$1162,,ROWS($1:99)-1),OFFSET($B$3:$B$1162,,COLUMNS($A:CQ)-1))</f>
        <v>0.98857241507809579</v>
      </c>
      <c r="SJ102" s="2">
        <f ca="1">CORREL(OFFSET($B$3:$B$1162,,ROWS($1:99)-1),OFFSET($B$3:$B$1162,,COLUMNS($A:CR)-1))</f>
        <v>0.73727685529278819</v>
      </c>
      <c r="SK102" s="2">
        <f ca="1">CORREL(OFFSET($B$3:$B$1162,,ROWS($1:99)-1),OFFSET($B$3:$B$1162,,COLUMNS($A:CS)-1))</f>
        <v>0.87883320904114859</v>
      </c>
      <c r="SL102" s="2">
        <f ca="1">CORREL(OFFSET($B$3:$B$1162,,ROWS($1:99)-1),OFFSET($B$3:$B$1162,,COLUMNS($A:CT)-1))</f>
        <v>0.88775939316860586</v>
      </c>
      <c r="SM102" s="2">
        <f ca="1">CORREL(OFFSET($B$3:$B$1162,,ROWS($1:99)-1),OFFSET($B$3:$B$1162,,COLUMNS($A:CU)-1))</f>
        <v>0.99999999999999989</v>
      </c>
      <c r="SN102" s="2">
        <f ca="1">CORREL(OFFSET($B$3:$B$1162,,ROWS($1:99)-1),OFFSET($B$3:$B$1162,,COLUMNS($A:CV)-1))</f>
        <v>0.91850904354226215</v>
      </c>
      <c r="SO102" s="2">
        <f ca="1">CORREL(OFFSET($B$3:$B$1162,,ROWS($1:99)-1),OFFSET($B$3:$B$1162,,COLUMNS($A:CW)-1))</f>
        <v>5.7232636256136192E-2</v>
      </c>
      <c r="SP102" s="2">
        <f ca="1">CORREL(OFFSET($B$3:$B$1162,,ROWS($1:99)-1),OFFSET($B$3:$B$1162,,COLUMNS($A:CX)-1))</f>
        <v>0.73096277515200603</v>
      </c>
      <c r="SQ102" s="2">
        <f ca="1">CORREL(OFFSET($B$3:$B$1162,,ROWS($1:99)-1),OFFSET($B$3:$B$1162,,COLUMNS($A:CY)-1))</f>
        <v>0.86627710387069912</v>
      </c>
      <c r="SR102" s="2">
        <f ca="1">CORREL(OFFSET($B$3:$B$1162,,ROWS($1:99)-1),OFFSET($B$3:$B$1162,,COLUMNS($A:CZ)-1))</f>
        <v>5.01872647250114E-2</v>
      </c>
      <c r="SS102" s="2">
        <f ca="1">CORREL(OFFSET($B$3:$B$1162,,ROWS($1:99)-1),OFFSET($B$3:$B$1162,,COLUMNS($A:DA)-1))</f>
        <v>0.88182342341722186</v>
      </c>
      <c r="ST102" s="2">
        <f ca="1">CORREL(OFFSET($B$3:$B$1162,,ROWS($1:99)-1),OFFSET($B$3:$B$1162,,COLUMNS($A:DB)-1))</f>
        <v>0.67512752654921526</v>
      </c>
      <c r="SU102" s="2">
        <f ca="1">CORREL(OFFSET($B$3:$B$1162,,ROWS($1:99)-1),OFFSET($B$3:$B$1162,,COLUMNS($A:DC)-1))</f>
        <v>0.7524332639424518</v>
      </c>
      <c r="SV102" s="2">
        <f ca="1">CORREL(OFFSET($B$3:$B$1162,,ROWS($1:99)-1),OFFSET($B$3:$B$1162,,COLUMNS($A:DD)-1))</f>
        <v>5.4983671261516737E-2</v>
      </c>
      <c r="SW102" s="2">
        <f ca="1">CORREL(OFFSET($B$3:$B$1162,,ROWS($1:99)-1),OFFSET($B$3:$B$1162,,COLUMNS($A:DE)-1))</f>
        <v>0.82099959697632707</v>
      </c>
      <c r="SX102" s="2">
        <f ca="1">CORREL(OFFSET($B$3:$B$1162,,ROWS($1:99)-1),OFFSET($B$3:$B$1162,,COLUMNS($A:DF)-1))</f>
        <v>0.83738681245308955</v>
      </c>
      <c r="SY102" s="2">
        <f ca="1">CORREL(OFFSET($B$3:$B$1162,,ROWS($1:99)-1),OFFSET($B$3:$B$1162,,COLUMNS($A:DG)-1))</f>
        <v>0.8310180090379452</v>
      </c>
      <c r="SZ102" s="2">
        <f ca="1">CORREL(OFFSET($B$3:$B$1162,,ROWS($1:99)-1),OFFSET($B$3:$B$1162,,COLUMNS($A:DH)-1))</f>
        <v>0.7596658127471716</v>
      </c>
      <c r="TA102" s="2">
        <f ca="1">CORREL(OFFSET($B$3:$B$1162,,ROWS($1:99)-1),OFFSET($B$3:$B$1162,,COLUMNS($A:DI)-1))</f>
        <v>0.81396342993119941</v>
      </c>
      <c r="TB102" s="2">
        <f ca="1">CORREL(OFFSET($B$3:$B$1162,,ROWS($1:99)-1),OFFSET($B$3:$B$1162,,COLUMNS($A:DJ)-1))</f>
        <v>0.77344641405781034</v>
      </c>
      <c r="TC102" s="2">
        <f ca="1">CORREL(OFFSET($B$3:$B$1162,,ROWS($1:99)-1),OFFSET($B$3:$B$1162,,COLUMNS($A:DK)-1))</f>
        <v>0.81307472795672342</v>
      </c>
      <c r="TD102" s="2">
        <f ca="1">CORREL(OFFSET($B$3:$B$1162,,ROWS($1:99)-1),OFFSET($B$3:$B$1162,,COLUMNS($A:DL)-1))</f>
        <v>0.83254323475993741</v>
      </c>
      <c r="TE102" s="2">
        <f ca="1">CORREL(OFFSET($B$3:$B$1162,,ROWS($1:99)-1),OFFSET($B$3:$B$1162,,COLUMNS($A:DM)-1))</f>
        <v>0.49532856741995968</v>
      </c>
      <c r="TF102" s="2">
        <f ca="1">CORREL(OFFSET($B$3:$B$1162,,ROWS($1:99)-1),OFFSET($B$3:$B$1162,,COLUMNS($A:DN)-1))</f>
        <v>0.69463449280381562</v>
      </c>
      <c r="TG102" s="2">
        <f ca="1">CORREL(OFFSET($B$3:$B$1162,,ROWS($1:99)-1),OFFSET($B$3:$B$1162,,COLUMNS($A:DO)-1))</f>
        <v>0.64714373766764088</v>
      </c>
      <c r="TH102" s="2">
        <f ca="1">CORREL(OFFSET($B$3:$B$1162,,ROWS($1:99)-1),OFFSET($B$3:$B$1162,,COLUMNS($A:DP)-1))</f>
        <v>0.72635014623107763</v>
      </c>
      <c r="TI102" s="2">
        <f ca="1">CORREL(OFFSET($B$3:$B$1162,,ROWS($1:99)-1),OFFSET($B$3:$B$1162,,COLUMNS($A:DQ)-1))</f>
        <v>0.4780233620420139</v>
      </c>
      <c r="TJ102" s="2">
        <f ca="1">CORREL(OFFSET($B$3:$B$1162,,ROWS($1:99)-1),OFFSET($B$3:$B$1162,,COLUMNS($A:DR)-1))</f>
        <v>0.48540749273555694</v>
      </c>
      <c r="TK102" s="2">
        <f ca="1">CORREL(OFFSET($B$3:$B$1162,,ROWS($1:99)-1),OFFSET($B$3:$B$1162,,COLUMNS($A:DS)-1))</f>
        <v>0.30883966540012053</v>
      </c>
      <c r="TL102" s="2">
        <f ca="1">CORREL(OFFSET($B$3:$B$1162,,ROWS($1:99)-1),OFFSET($B$3:$B$1162,,COLUMNS($A:DT)-1))</f>
        <v>0.68890296664608663</v>
      </c>
      <c r="TM102" s="2">
        <f ca="1">CORREL(OFFSET($B$3:$B$1162,,ROWS($1:99)-1),OFFSET($B$3:$B$1162,,COLUMNS($A:DU)-1))</f>
        <v>0.5038896511582539</v>
      </c>
      <c r="TN102" s="2">
        <f ca="1">CORREL(OFFSET($B$3:$B$1162,,ROWS($1:99)-1),OFFSET($B$3:$B$1162,,COLUMNS($A:DV)-1))</f>
        <v>0.69413046156790215</v>
      </c>
      <c r="TO102" s="2">
        <f ca="1">CORREL(OFFSET($B$3:$B$1162,,ROWS($1:99)-1),OFFSET($B$3:$B$1162,,COLUMNS($A:DW)-1))</f>
        <v>0.49464696147778675</v>
      </c>
      <c r="TP102" s="2">
        <f ca="1">CORREL(OFFSET($B$3:$B$1162,,ROWS($1:99)-1),OFFSET($B$3:$B$1162,,COLUMNS($A:DX)-1))</f>
        <v>0.54517283912951264</v>
      </c>
      <c r="TQ102" s="2">
        <f ca="1">CORREL(OFFSET($B$3:$B$1162,,ROWS($1:99)-1),OFFSET($B$3:$B$1162,,COLUMNS($A:DY)-1))</f>
        <v>0.49274989115172457</v>
      </c>
      <c r="TR102" s="2">
        <f ca="1">CORREL(OFFSET($B$3:$B$1162,,ROWS($1:99)-1),OFFSET($B$3:$B$1162,,COLUMNS($A:DZ)-1))</f>
        <v>0.64974313932016614</v>
      </c>
      <c r="TS102" s="2">
        <f ca="1">CORREL(OFFSET($B$3:$B$1162,,ROWS($1:99)-1),OFFSET($B$3:$B$1162,,COLUMNS($A:EA)-1))</f>
        <v>0.61348650104784586</v>
      </c>
      <c r="TT102" s="2">
        <f ca="1">CORREL(OFFSET($B$3:$B$1162,,ROWS($1:99)-1),OFFSET($B$3:$B$1162,,COLUMNS($A:EB)-1))</f>
        <v>0.46708842061888994</v>
      </c>
      <c r="TU102" s="2">
        <f ca="1">CORREL(OFFSET($B$3:$B$1162,,ROWS($1:99)-1),OFFSET($B$3:$B$1162,,COLUMNS($A:EC)-1))</f>
        <v>0.28292458907932755</v>
      </c>
      <c r="TV102" s="2">
        <f ca="1">CORREL(OFFSET($B$3:$B$1162,,ROWS($1:99)-1),OFFSET($B$3:$B$1162,,COLUMNS($A:ED)-1))</f>
        <v>0.31924832229267774</v>
      </c>
      <c r="TW102" s="2">
        <f ca="1">CORREL(OFFSET($B$3:$B$1162,,ROWS($1:99)-1),OFFSET($B$3:$B$1162,,COLUMNS($A:EE)-1))</f>
        <v>0.67221489802472367</v>
      </c>
      <c r="TX102" s="2">
        <f ca="1">CORREL(OFFSET($B$3:$B$1162,,ROWS($1:99)-1),OFFSET($B$3:$B$1162,,COLUMNS($A:EF)-1))</f>
        <v>0.4910177751238774</v>
      </c>
      <c r="TY102" s="2">
        <f ca="1">CORREL(OFFSET($B$3:$B$1162,,ROWS($1:99)-1),OFFSET($B$3:$B$1162,,COLUMNS($A:EG)-1))</f>
        <v>0.31203455705447908</v>
      </c>
      <c r="TZ102" s="2">
        <f ca="1">CORREL(OFFSET($B$3:$B$1162,,ROWS($1:99)-1),OFFSET($B$3:$B$1162,,COLUMNS($A:EH)-1))</f>
        <v>0.31348667363688926</v>
      </c>
      <c r="UA102" s="2">
        <f ca="1">CORREL(OFFSET($B$3:$B$1162,,ROWS($1:99)-1),OFFSET($B$3:$B$1162,,COLUMNS($A:EI)-1))</f>
        <v>0.36857144918634344</v>
      </c>
      <c r="UB102" s="2">
        <f ca="1">CORREL(OFFSET($B$3:$B$1162,,ROWS($1:99)-1),OFFSET($B$3:$B$1162,,COLUMNS($A:EJ)-1))</f>
        <v>0.62743479766263799</v>
      </c>
      <c r="UC102" s="2">
        <f ca="1">CORREL(OFFSET($B$3:$B$1162,,ROWS($1:99)-1),OFFSET($B$3:$B$1162,,COLUMNS($A:EK)-1))</f>
        <v>0.79015296040283489</v>
      </c>
      <c r="UD102" s="2">
        <f ca="1">CORREL(OFFSET($B$3:$B$1162,,ROWS($1:99)-1),OFFSET($B$3:$B$1162,,COLUMNS($A:EL)-1))</f>
        <v>0.78224807319210654</v>
      </c>
      <c r="UE102" s="2">
        <f ca="1">CORREL(OFFSET($B$3:$B$1162,,ROWS($1:99)-1),OFFSET($B$3:$B$1162,,COLUMNS($A:EM)-1))</f>
        <v>0.78399071870296089</v>
      </c>
      <c r="UF102" s="2">
        <f ca="1">CORREL(OFFSET($B$3:$B$1162,,ROWS($1:99)-1),OFFSET($B$3:$B$1162,,COLUMNS($A:EN)-1))</f>
        <v>0.79402564828821354</v>
      </c>
      <c r="UG102" s="2">
        <f ca="1">CORREL(OFFSET($B$3:$B$1162,,ROWS($1:99)-1),OFFSET($B$3:$B$1162,,COLUMNS($A:EO)-1))</f>
        <v>0.70878418551434574</v>
      </c>
      <c r="UH102" s="2">
        <f ca="1">CORREL(OFFSET($B$3:$B$1162,,ROWS($1:99)-1),OFFSET($B$3:$B$1162,,COLUMNS($A:EP)-1))</f>
        <v>0.76392579435588748</v>
      </c>
      <c r="UI102" s="2">
        <f ca="1">CORREL(OFFSET($B$3:$B$1162,,ROWS($1:99)-1),OFFSET($B$3:$B$1162,,COLUMNS($A:EQ)-1))</f>
        <v>0.7608097381982678</v>
      </c>
      <c r="UJ102" s="2">
        <f ca="1">CORREL(OFFSET($B$3:$B$1162,,ROWS($1:99)-1),OFFSET($B$3:$B$1162,,COLUMNS($A:ER)-1))</f>
        <v>0.76500634986533711</v>
      </c>
      <c r="UK102" s="2">
        <f ca="1">CORREL(OFFSET($B$3:$B$1162,,ROWS($1:99)-1),OFFSET($B$3:$B$1162,,COLUMNS($A:ES)-1))</f>
        <v>0.79879192300271629</v>
      </c>
      <c r="UL102" s="2">
        <f ca="1">CORREL(OFFSET($B$3:$B$1162,,ROWS($1:99)-1),OFFSET($B$3:$B$1162,,COLUMNS($A:ET)-1))</f>
        <v>0.79015226822075335</v>
      </c>
      <c r="UM102" s="2">
        <f ca="1">CORREL(OFFSET($B$3:$B$1162,,ROWS($1:99)-1),OFFSET($B$3:$B$1162,,COLUMNS($A:EU)-1))</f>
        <v>0.72354422270089658</v>
      </c>
      <c r="UN102" s="2">
        <f ca="1">CORREL(OFFSET($B$3:$B$1162,,ROWS($1:99)-1),OFFSET($B$3:$B$1162,,COLUMNS($A:EV)-1))</f>
        <v>0.77727770197942558</v>
      </c>
      <c r="UO102" s="2">
        <f ca="1">CORREL(OFFSET($B$3:$B$1162,,ROWS($1:99)-1),OFFSET($B$3:$B$1162,,COLUMNS($A:EW)-1))</f>
        <v>0.77638333710576235</v>
      </c>
      <c r="UP102" s="2">
        <f ca="1">CORREL(OFFSET($B$3:$B$1162,,ROWS($1:99)-1),OFFSET($B$3:$B$1162,,COLUMNS($A:EX)-1))</f>
        <v>0.79343867141744173</v>
      </c>
      <c r="UQ102" s="2">
        <f ca="1">CORREL(OFFSET($B$3:$B$1162,,ROWS($1:99)-1),OFFSET($B$3:$B$1162,,COLUMNS($A:EY)-1))</f>
        <v>0.70022889731094407</v>
      </c>
      <c r="UR102" s="2">
        <f ca="1">CORREL(OFFSET($B$3:$B$1162,,ROWS($1:99)-1),OFFSET($B$3:$B$1162,,COLUMNS($A:EZ)-1))</f>
        <v>0.75339340274080913</v>
      </c>
      <c r="US102" s="2">
        <f ca="1">CORREL(OFFSET($B$3:$B$1162,,ROWS($1:99)-1),OFFSET($B$3:$B$1162,,COLUMNS($A:FA)-1))</f>
        <v>0.75983287166614144</v>
      </c>
      <c r="UT102" s="2">
        <f ca="1">CORREL(OFFSET($B$3:$B$1162,,ROWS($1:99)-1),OFFSET($B$3:$B$1162,,COLUMNS($A:FB)-1))</f>
        <v>0.77662238944306794</v>
      </c>
      <c r="UU102" s="2">
        <f ca="1">CORREL(OFFSET($B$3:$B$1162,,ROWS($1:99)-1),OFFSET($B$3:$B$1162,,COLUMNS($A:FC)-1))</f>
        <v>0.70088385877137682</v>
      </c>
      <c r="UV102" s="2">
        <f ca="1">CORREL(OFFSET($B$3:$B$1162,,ROWS($1:99)-1),OFFSET($B$3:$B$1162,,COLUMNS($A:FD)-1))</f>
        <v>0.75669449679633505</v>
      </c>
      <c r="UW102" s="2">
        <f ca="1">CORREL(OFFSET($B$3:$B$1162,,ROWS($1:99)-1),OFFSET($B$3:$B$1162,,COLUMNS($A:FE)-1))</f>
        <v>0.77354401425762076</v>
      </c>
      <c r="UX102" s="2">
        <f ca="1">CORREL(OFFSET($B$3:$B$1162,,ROWS($1:99)-1),OFFSET($B$3:$B$1162,,COLUMNS($A:FF)-1))</f>
        <v>0.76262110334215005</v>
      </c>
      <c r="UY102" s="2">
        <f ca="1">CORREL(OFFSET($B$3:$B$1162,,ROWS($1:99)-1),OFFSET($B$3:$B$1162,,COLUMNS($A:FG)-1))</f>
        <v>0.76843248495035921</v>
      </c>
      <c r="UZ102" s="2">
        <f ca="1">CORREL(OFFSET($B$3:$B$1162,,ROWS($1:99)-1),OFFSET($B$3:$B$1162,,COLUMNS($A:FH)-1))</f>
        <v>0.77261073601007846</v>
      </c>
      <c r="VA102" s="2">
        <f ca="1">CORREL(OFFSET($B$3:$B$1162,,ROWS($1:99)-1),OFFSET($B$3:$B$1162,,COLUMNS($A:FI)-1))</f>
        <v>0.78054337182912314</v>
      </c>
      <c r="VB102" s="2">
        <f ca="1">CORREL(OFFSET($B$3:$B$1162,,ROWS($1:99)-1),OFFSET($B$3:$B$1162,,COLUMNS($A:FJ)-1))</f>
        <v>0.71241298166833555</v>
      </c>
      <c r="VC102" s="2">
        <f ca="1">CORREL(OFFSET($B$3:$B$1162,,ROWS($1:99)-1),OFFSET($B$3:$B$1162,,COLUMNS($A:FK)-1))</f>
        <v>0.71414951678572025</v>
      </c>
      <c r="VD102" s="2">
        <f ca="1">CORREL(OFFSET($B$3:$B$1162,,ROWS($1:99)-1),OFFSET($B$3:$B$1162,,COLUMNS($A:FL)-1))</f>
        <v>0.7125676826761963</v>
      </c>
      <c r="VE102" s="2">
        <f ca="1">CORREL(OFFSET($B$3:$B$1162,,ROWS($1:99)-1),OFFSET($B$3:$B$1162,,COLUMNS($A:FM)-1))</f>
        <v>0.71150848159240621</v>
      </c>
      <c r="VF102" s="2">
        <f ca="1">CORREL(OFFSET($B$3:$B$1162,,ROWS($1:99)-1),OFFSET($B$3:$B$1162,,COLUMNS($A:FN)-1))</f>
        <v>0.71023794498260773</v>
      </c>
      <c r="VG102" s="2">
        <f ca="1">CORREL(OFFSET($B$3:$B$1162,,ROWS($1:99)-1),OFFSET($B$3:$B$1162,,COLUMNS($A:FO)-1))</f>
        <v>0.68244604194546188</v>
      </c>
      <c r="VH102" s="2">
        <f ca="1">CORREL(OFFSET($B$3:$B$1162,,ROWS($1:99)-1),OFFSET($B$3:$B$1162,,COLUMNS($A:FP)-1))</f>
        <v>0.68352715518714802</v>
      </c>
      <c r="VI102" s="2">
        <f ca="1">CORREL(OFFSET($B$3:$B$1162,,ROWS($1:99)-1),OFFSET($B$3:$B$1162,,COLUMNS($A:FQ)-1))</f>
        <v>0.52118163759021741</v>
      </c>
      <c r="VJ102" s="2">
        <f ca="1">CORREL(OFFSET($B$3:$B$1162,,ROWS($1:99)-1),OFFSET($B$3:$B$1162,,COLUMNS($A:FR)-1))</f>
        <v>0.69166357993561312</v>
      </c>
      <c r="VK102" s="2">
        <f ca="1">CORREL(OFFSET($B$3:$B$1162,,ROWS($1:99)-1),OFFSET($B$3:$B$1162,,COLUMNS($A:FS)-1))</f>
        <v>0.49488471935763545</v>
      </c>
      <c r="VL102" s="2">
        <f ca="1">CORREL(OFFSET($B$3:$B$1162,,ROWS($1:99)-1),OFFSET($B$3:$B$1162,,COLUMNS($A:FT)-1))</f>
        <v>0.67481594169763026</v>
      </c>
      <c r="VM102" s="2">
        <f ca="1">CORREL(OFFSET($B$3:$B$1162,,ROWS($1:99)-1),OFFSET($B$3:$B$1162,,COLUMNS($A:FU)-1))</f>
        <v>0.66461022104930356</v>
      </c>
      <c r="VN102" s="2">
        <f ca="1">CORREL(OFFSET($B$3:$B$1162,,ROWS($1:99)-1),OFFSET($B$3:$B$1162,,COLUMNS($A:FV)-1))</f>
        <v>0.46959345438583083</v>
      </c>
      <c r="VO102" s="2">
        <f ca="1">CORREL(OFFSET($B$3:$B$1162,,ROWS($1:99)-1),OFFSET($B$3:$B$1162,,COLUMNS($A:FW)-1))</f>
        <v>0.56636832441703366</v>
      </c>
      <c r="VP102" s="2">
        <f ca="1">CORREL(OFFSET($B$3:$B$1162,,ROWS($1:99)-1),OFFSET($B$3:$B$1162,,COLUMNS($A:FX)-1))</f>
        <v>0.66245796299914983</v>
      </c>
      <c r="VQ102" s="2">
        <f ca="1">CORREL(OFFSET($B$3:$B$1162,,ROWS($1:99)-1),OFFSET($B$3:$B$1162,,COLUMNS($A:FY)-1))</f>
        <v>0.92195192563547235</v>
      </c>
      <c r="VR102" s="2">
        <f ca="1">CORREL(OFFSET($B$3:$B$1162,,ROWS($1:99)-1),OFFSET($B$3:$B$1162,,COLUMNS($A:FZ)-1))</f>
        <v>0.54835196241873352</v>
      </c>
      <c r="VS102" s="2">
        <f ca="1">CORREL(OFFSET($B$3:$B$1162,,ROWS($1:99)-1),OFFSET($B$3:$B$1162,,COLUMNS($A:GA)-1))</f>
        <v>0.6487942067349185</v>
      </c>
      <c r="VT102" s="2">
        <f ca="1">CORREL(OFFSET($B$3:$B$1162,,ROWS($1:99)-1),OFFSET($B$3:$B$1162,,COLUMNS($A:GB)-1))</f>
        <v>0.65566393876065998</v>
      </c>
      <c r="VU102" s="2">
        <f ca="1">CORREL(OFFSET($B$3:$B$1162,,ROWS($1:99)-1),OFFSET($B$3:$B$1162,,COLUMNS($A:GC)-1))</f>
        <v>0.59870947036334732</v>
      </c>
      <c r="VV102" s="2">
        <f ca="1">CORREL(OFFSET($B$3:$B$1162,,ROWS($1:99)-1),OFFSET($B$3:$B$1162,,COLUMNS($A:GD)-1))</f>
        <v>0.70415584164521494</v>
      </c>
      <c r="VW102" s="2">
        <f ca="1">CORREL(OFFSET($B$3:$B$1162,,ROWS($1:99)-1),OFFSET($B$3:$B$1162,,COLUMNS($A:GE)-1))</f>
        <v>0.59985983776436813</v>
      </c>
      <c r="VX102" s="2">
        <f ca="1">CORREL(OFFSET($B$3:$B$1162,,ROWS($1:99)-1),OFFSET($B$3:$B$1162,,COLUMNS($A:GF)-1))</f>
        <v>0.5394160223939729</v>
      </c>
      <c r="VY102" s="2">
        <f ca="1">CORREL(OFFSET($B$3:$B$1162,,ROWS($1:99)-1),OFFSET($B$3:$B$1162,,COLUMNS($A:GG)-1))</f>
        <v>0.57943141021432232</v>
      </c>
      <c r="VZ102" s="2">
        <f ca="1">CORREL(OFFSET($B$3:$B$1162,,ROWS($1:99)-1),OFFSET($B$3:$B$1162,,COLUMNS($A:GH)-1))</f>
        <v>0.32287011188192094</v>
      </c>
      <c r="WA102" s="2">
        <f ca="1">CORREL(OFFSET($B$3:$B$1162,,ROWS($1:99)-1),OFFSET($B$3:$B$1162,,COLUMNS($A:GI)-1))</f>
        <v>0.6029738597750236</v>
      </c>
      <c r="WB102" s="2">
        <f ca="1">CORREL(OFFSET($B$3:$B$1162,,ROWS($1:99)-1),OFFSET($B$3:$B$1162,,COLUMNS($A:GJ)-1))</f>
        <v>0.71523639591948496</v>
      </c>
      <c r="WC102" s="2">
        <f ca="1">CORREL(OFFSET($B$3:$B$1162,,ROWS($1:99)-1),OFFSET($B$3:$B$1162,,COLUMNS($A:GK)-1))</f>
        <v>0.62454074497184331</v>
      </c>
      <c r="WD102" s="2">
        <f ca="1">CORREL(OFFSET($B$3:$B$1162,,ROWS($1:99)-1),OFFSET($B$3:$B$1162,,COLUMNS($A:GL)-1))</f>
        <v>0.62180206611400646</v>
      </c>
      <c r="WE102" s="2">
        <f ca="1">CORREL(OFFSET($B$3:$B$1162,,ROWS($1:99)-1),OFFSET($B$3:$B$1162,,COLUMNS($A:GM)-1))</f>
        <v>0.5825486603300517</v>
      </c>
      <c r="WF102" s="2">
        <f ca="1">CORREL(OFFSET($B$3:$B$1162,,ROWS($1:99)-1),OFFSET($B$3:$B$1162,,COLUMNS($A:GN)-1))</f>
        <v>-0.13089414252390638</v>
      </c>
      <c r="WG102" s="2">
        <f ca="1">CORREL(OFFSET($B$3:$B$1162,,ROWS($1:99)-1),OFFSET($B$3:$B$1162,,COLUMNS($A:GO)-1))</f>
        <v>-0.13492012060572012</v>
      </c>
      <c r="WH102" s="2">
        <f ca="1">CORREL(OFFSET($B$3:$B$1162,,ROWS($1:99)-1),OFFSET($B$3:$B$1162,,COLUMNS($A:GP)-1))</f>
        <v>8.355394812849179E-2</v>
      </c>
      <c r="WI102" s="2">
        <f ca="1">CORREL(OFFSET($B$3:$B$1162,,ROWS($1:99)-1),OFFSET($B$3:$B$1162,,COLUMNS($A:GQ)-1))</f>
        <v>-0.10253793177099334</v>
      </c>
      <c r="WJ102" s="2">
        <f ca="1">CORREL(OFFSET($B$3:$B$1162,,ROWS($1:99)-1),OFFSET($B$3:$B$1162,,COLUMNS($A:GR)-1))</f>
        <v>0.10042411832728963</v>
      </c>
      <c r="WL102" s="39">
        <v>0.14524672195479138</v>
      </c>
      <c r="WM102" s="39">
        <v>0.10967864150943395</v>
      </c>
    </row>
    <row r="103" spans="1:611" hidden="1" x14ac:dyDescent="0.2">
      <c r="A103" s="4">
        <v>42100</v>
      </c>
      <c r="B103">
        <v>6.2799999999999995E-2</v>
      </c>
      <c r="C103">
        <v>8.3900000000000002E-2</v>
      </c>
      <c r="D103">
        <v>0.13170000000000001</v>
      </c>
      <c r="E103">
        <v>6.2300000000000001E-2</v>
      </c>
      <c r="F103">
        <v>4.5499999999999999E-2</v>
      </c>
      <c r="G103">
        <v>0.1615</v>
      </c>
      <c r="H103">
        <v>0.39460000000000001</v>
      </c>
      <c r="I103">
        <v>9.1000000000000004E-3</v>
      </c>
      <c r="J103">
        <v>8.2500000000000004E-2</v>
      </c>
      <c r="K103">
        <v>0.25430000000000003</v>
      </c>
      <c r="L103">
        <v>0.2039</v>
      </c>
      <c r="M103">
        <v>0.13619999999999999</v>
      </c>
      <c r="N103">
        <v>0.36330000000000001</v>
      </c>
      <c r="O103">
        <v>0.12909999999999999</v>
      </c>
      <c r="P103">
        <v>-0.55840000000000001</v>
      </c>
      <c r="Q103">
        <v>-9.1000000000000004E-3</v>
      </c>
      <c r="R103">
        <v>1.9800000000000002E-2</v>
      </c>
      <c r="S103">
        <v>0.1275</v>
      </c>
      <c r="T103">
        <v>4.2700000000000002E-2</v>
      </c>
      <c r="U103">
        <v>-8.8800000000000004E-2</v>
      </c>
      <c r="V103">
        <v>-3.8600000000000002E-2</v>
      </c>
      <c r="W103">
        <v>0.22989999999999999</v>
      </c>
      <c r="X103">
        <v>9.35E-2</v>
      </c>
      <c r="Y103">
        <v>0</v>
      </c>
      <c r="Z103">
        <v>0.20130000000000001</v>
      </c>
      <c r="AA103">
        <v>0.2356</v>
      </c>
      <c r="AB103">
        <v>3.9899999999999998E-2</v>
      </c>
      <c r="AC103">
        <v>0.24709999999999999</v>
      </c>
      <c r="AD103">
        <v>-4.7199999999999999E-2</v>
      </c>
      <c r="AE103">
        <v>0.1447</v>
      </c>
      <c r="AF103">
        <v>1.5779000000000001</v>
      </c>
      <c r="AG103">
        <v>5.91E-2</v>
      </c>
      <c r="AH103">
        <v>-3.2500000000000001E-2</v>
      </c>
      <c r="AI103">
        <v>0</v>
      </c>
      <c r="AJ103">
        <v>0.11459999999999999</v>
      </c>
      <c r="AK103">
        <v>0.14460000000000001</v>
      </c>
      <c r="AL103">
        <v>0.05</v>
      </c>
      <c r="AM103">
        <v>6.5500000000000003E-2</v>
      </c>
      <c r="AN103">
        <v>0.98309999999999997</v>
      </c>
      <c r="AO103">
        <v>0.1948</v>
      </c>
      <c r="AP103">
        <v>0.21410000000000001</v>
      </c>
      <c r="AQ103">
        <v>0.1018</v>
      </c>
      <c r="AR103">
        <v>8.2500000000000004E-2</v>
      </c>
      <c r="AS103">
        <v>-0.36070000000000002</v>
      </c>
      <c r="AT103">
        <v>0.14660000000000001</v>
      </c>
      <c r="AU103">
        <v>0.13750000000000001</v>
      </c>
      <c r="AV103">
        <v>0.31380000000000002</v>
      </c>
      <c r="AW103">
        <v>6.1899999999999997E-2</v>
      </c>
      <c r="AX103">
        <v>-0.49180000000000001</v>
      </c>
      <c r="AY103">
        <v>0.16569999999999999</v>
      </c>
      <c r="AZ103">
        <v>0.1227</v>
      </c>
      <c r="BA103">
        <v>0.59299999999999997</v>
      </c>
      <c r="BB103">
        <v>-0.12820000000000001</v>
      </c>
      <c r="BC103">
        <v>0</v>
      </c>
      <c r="BD103">
        <v>0</v>
      </c>
      <c r="BE103">
        <v>5.2400000000000002E-2</v>
      </c>
      <c r="BF103">
        <v>4.07E-2</v>
      </c>
      <c r="BG103">
        <v>0.30990000000000001</v>
      </c>
      <c r="BH103">
        <v>3.78E-2</v>
      </c>
      <c r="BI103">
        <v>9.0999999999999998E-2</v>
      </c>
      <c r="BJ103">
        <v>0.47560000000000002</v>
      </c>
      <c r="BK103">
        <v>0.45529999999999998</v>
      </c>
      <c r="BL103">
        <v>0.36730000000000002</v>
      </c>
      <c r="BM103">
        <v>0.60419999999999996</v>
      </c>
      <c r="BN103">
        <v>0.28649999999999998</v>
      </c>
      <c r="BO103">
        <v>0.32050000000000001</v>
      </c>
      <c r="BP103">
        <v>0.70020000000000004</v>
      </c>
      <c r="BQ103">
        <v>1.2648999999999999</v>
      </c>
      <c r="BR103">
        <v>0.79379999999999995</v>
      </c>
      <c r="BS103">
        <v>0.83740000000000003</v>
      </c>
      <c r="BT103">
        <v>1.0015000000000001</v>
      </c>
      <c r="BU103">
        <v>0.77010000000000001</v>
      </c>
      <c r="BV103">
        <v>0.81020000000000003</v>
      </c>
      <c r="BW103">
        <v>0.81430000000000002</v>
      </c>
      <c r="BX103">
        <v>0.73509999999999998</v>
      </c>
      <c r="BY103">
        <v>1.5815000000000001</v>
      </c>
      <c r="BZ103">
        <v>0.16520000000000001</v>
      </c>
      <c r="CA103">
        <v>0.1615</v>
      </c>
      <c r="CB103">
        <v>-0.46329999999999999</v>
      </c>
      <c r="CC103">
        <v>-0.2676</v>
      </c>
      <c r="CD103">
        <v>0.1678</v>
      </c>
      <c r="CE103">
        <v>0.49359999999999998</v>
      </c>
      <c r="CF103">
        <v>-0.34489999999999998</v>
      </c>
      <c r="CG103">
        <v>3.4599999999999999E-2</v>
      </c>
      <c r="CH103">
        <v>0.15279999999999999</v>
      </c>
      <c r="CI103">
        <v>0.15659999999999999</v>
      </c>
      <c r="CJ103">
        <v>-0.25019999999999998</v>
      </c>
      <c r="CK103">
        <v>-0.28610000000000002</v>
      </c>
      <c r="CL103">
        <v>0.61150000000000004</v>
      </c>
      <c r="CM103">
        <v>-0.1115</v>
      </c>
      <c r="CN103">
        <v>0.18329999999999999</v>
      </c>
      <c r="CO103">
        <v>0.2419</v>
      </c>
      <c r="CP103">
        <v>0.75770000000000004</v>
      </c>
      <c r="CQ103">
        <v>0.9234</v>
      </c>
      <c r="CR103">
        <v>0.60840000000000005</v>
      </c>
      <c r="CS103">
        <v>0.93289999999999995</v>
      </c>
      <c r="CT103">
        <v>1.1976</v>
      </c>
      <c r="CU103">
        <v>1.4348000000000001</v>
      </c>
      <c r="CV103">
        <v>0.85609999999999997</v>
      </c>
      <c r="CW103">
        <v>1.0676000000000001</v>
      </c>
      <c r="CX103">
        <v>3.7387999999999999</v>
      </c>
      <c r="CY103">
        <v>1.3254000000000001</v>
      </c>
      <c r="CZ103">
        <v>0.7964</v>
      </c>
      <c r="DA103">
        <v>4.9367000000000001</v>
      </c>
      <c r="DB103">
        <v>0.81940000000000002</v>
      </c>
      <c r="DC103">
        <v>-0.34949999999999998</v>
      </c>
      <c r="DD103">
        <v>1.3629</v>
      </c>
      <c r="DE103">
        <v>10.9953</v>
      </c>
      <c r="DF103">
        <v>0.81810000000000005</v>
      </c>
      <c r="DG103">
        <v>0.93700000000000006</v>
      </c>
      <c r="DH103">
        <v>0.96689999999999998</v>
      </c>
      <c r="DI103">
        <v>0.68120000000000003</v>
      </c>
      <c r="DJ103">
        <v>1.1028</v>
      </c>
      <c r="DK103">
        <v>1.0525</v>
      </c>
      <c r="DL103">
        <v>0.36990000000000001</v>
      </c>
      <c r="DM103">
        <v>1.0956999999999999</v>
      </c>
      <c r="DN103">
        <v>0.71120000000000005</v>
      </c>
      <c r="DO103">
        <v>0.1913</v>
      </c>
      <c r="DP103">
        <v>0.2888</v>
      </c>
      <c r="DQ103">
        <v>0.61070000000000002</v>
      </c>
      <c r="DR103">
        <v>0.49830000000000002</v>
      </c>
      <c r="DS103">
        <v>1.0183</v>
      </c>
      <c r="DT103">
        <v>2.3439000000000001</v>
      </c>
      <c r="DU103">
        <v>-0.19120000000000001</v>
      </c>
      <c r="DV103">
        <v>1.0374000000000001</v>
      </c>
      <c r="DW103">
        <v>1.0316000000000001</v>
      </c>
      <c r="DX103">
        <v>1.0787</v>
      </c>
      <c r="DY103">
        <v>1.002</v>
      </c>
      <c r="DZ103">
        <v>1.1263000000000001</v>
      </c>
      <c r="EA103">
        <v>0.72740000000000005</v>
      </c>
      <c r="EB103">
        <v>0.95599999999999996</v>
      </c>
      <c r="EC103">
        <v>1.0829</v>
      </c>
      <c r="ED103">
        <v>1.3916999999999999</v>
      </c>
      <c r="EE103">
        <v>1.2450000000000001</v>
      </c>
      <c r="EF103">
        <v>1.2533000000000001</v>
      </c>
      <c r="EG103">
        <v>1.3406</v>
      </c>
      <c r="EH103">
        <v>1.3103</v>
      </c>
      <c r="EI103">
        <v>1.0417000000000001</v>
      </c>
      <c r="EJ103">
        <v>1.1360999999999999</v>
      </c>
      <c r="EK103">
        <v>2.2789000000000001</v>
      </c>
      <c r="EL103">
        <v>0.96509999999999996</v>
      </c>
      <c r="EM103">
        <v>1.1122000000000001</v>
      </c>
      <c r="EN103">
        <v>1.0124</v>
      </c>
      <c r="EO103">
        <v>1.0434000000000001</v>
      </c>
      <c r="EP103">
        <v>0.91520000000000001</v>
      </c>
      <c r="EQ103">
        <v>1.3748</v>
      </c>
      <c r="ER103">
        <v>1.0165999999999999</v>
      </c>
      <c r="ES103">
        <v>1.1064000000000001</v>
      </c>
      <c r="ET103">
        <v>0.69350000000000001</v>
      </c>
      <c r="EU103">
        <v>0.90720000000000001</v>
      </c>
      <c r="EV103">
        <v>1.1823999999999999</v>
      </c>
      <c r="EW103">
        <v>1.0725</v>
      </c>
      <c r="EX103">
        <v>1.0923</v>
      </c>
      <c r="EY103">
        <v>0.63900000000000001</v>
      </c>
      <c r="EZ103">
        <v>0.97719999999999996</v>
      </c>
      <c r="FA103">
        <v>1.4370000000000001</v>
      </c>
      <c r="FB103">
        <v>1.2938000000000001</v>
      </c>
      <c r="FC103">
        <v>1.4546000000000001</v>
      </c>
      <c r="FD103">
        <v>1.6642999999999999</v>
      </c>
      <c r="FE103">
        <v>1.2481</v>
      </c>
      <c r="FF103">
        <v>0.96399999999999997</v>
      </c>
      <c r="FG103">
        <v>1.4957</v>
      </c>
      <c r="FH103">
        <v>0.9526</v>
      </c>
      <c r="FI103">
        <v>1.2549000000000001</v>
      </c>
      <c r="FJ103">
        <v>1.3883000000000001</v>
      </c>
      <c r="FK103">
        <v>1.2126000000000001</v>
      </c>
      <c r="FL103">
        <v>1.3292999999999999</v>
      </c>
      <c r="FM103">
        <v>1.2852000000000001</v>
      </c>
      <c r="FN103">
        <v>1.2759</v>
      </c>
      <c r="FO103">
        <v>1.1981999999999999</v>
      </c>
      <c r="FP103">
        <v>1.1890000000000001</v>
      </c>
      <c r="FQ103">
        <v>1.3841999999999999</v>
      </c>
      <c r="FR103">
        <v>0.45540000000000003</v>
      </c>
      <c r="FS103">
        <v>1.1008</v>
      </c>
      <c r="FT103">
        <v>2.3913000000000002</v>
      </c>
      <c r="FU103">
        <v>1.3048</v>
      </c>
      <c r="FV103">
        <v>1.0618000000000001</v>
      </c>
      <c r="FW103">
        <v>2.3976999999999999</v>
      </c>
      <c r="FX103">
        <v>1.8477999999999999</v>
      </c>
      <c r="FY103">
        <v>1.7498</v>
      </c>
      <c r="FZ103">
        <v>0.99019999999999997</v>
      </c>
      <c r="GA103">
        <v>1.0093000000000001</v>
      </c>
      <c r="GB103">
        <v>0.9738</v>
      </c>
      <c r="GC103">
        <v>1.2033</v>
      </c>
      <c r="GD103">
        <v>1.0606</v>
      </c>
      <c r="GE103">
        <v>1.6295999999999999</v>
      </c>
      <c r="GF103">
        <v>1.4535</v>
      </c>
      <c r="GG103">
        <v>1.0613999999999999</v>
      </c>
      <c r="GH103">
        <v>1.5203</v>
      </c>
      <c r="GI103">
        <v>1.1516</v>
      </c>
      <c r="GJ103">
        <v>0.86419999999999997</v>
      </c>
      <c r="GK103">
        <v>0.84909999999999997</v>
      </c>
      <c r="GL103">
        <v>0.873</v>
      </c>
      <c r="GM103">
        <v>0.81740000000000002</v>
      </c>
      <c r="GN103">
        <v>0.69350000000000001</v>
      </c>
      <c r="GO103">
        <v>1.2231000000000001</v>
      </c>
      <c r="GP103">
        <v>1.2048000000000001</v>
      </c>
      <c r="GQ103">
        <v>1.5605</v>
      </c>
      <c r="GR103">
        <v>1.2076</v>
      </c>
      <c r="GS103">
        <v>2.0752999999999999</v>
      </c>
      <c r="GT103" s="1"/>
      <c r="GU103" s="1"/>
      <c r="GV103" s="1"/>
      <c r="GW103" s="1"/>
      <c r="GX103" s="1"/>
      <c r="OR103" t="str">
        <v>PPA US Equity</v>
      </c>
      <c r="OS103" s="2">
        <f ca="1">CORREL(OFFSET($B$3:$B$1162,,ROWS($1:100)-1),OFFSET($B$3:$B$1162,,COLUMNS($A:A)-1))</f>
        <v>-0.20975209918129994</v>
      </c>
      <c r="OT103" s="2">
        <f ca="1">CORREL(OFFSET($B$3:$B$1162,,ROWS($1:100)-1),OFFSET($B$3:$B$1162,,COLUMNS($A:B)-1))</f>
        <v>-0.23661409423376945</v>
      </c>
      <c r="OU103" s="2">
        <f ca="1">CORREL(OFFSET($B$3:$B$1162,,ROWS($1:100)-1),OFFSET($B$3:$B$1162,,COLUMNS($A:C)-1))</f>
        <v>-4.8324582775053519E-2</v>
      </c>
      <c r="OV103" s="2">
        <f ca="1">CORREL(OFFSET($B$3:$B$1162,,ROWS($1:100)-1),OFFSET($B$3:$B$1162,,COLUMNS($A:D)-1))</f>
        <v>-7.3839997904524904E-2</v>
      </c>
      <c r="OW103" s="2">
        <f ca="1">CORREL(OFFSET($B$3:$B$1162,,ROWS($1:100)-1),OFFSET($B$3:$B$1162,,COLUMNS($A:E)-1))</f>
        <v>-0.12045498521522846</v>
      </c>
      <c r="OX103" s="2">
        <f ca="1">CORREL(OFFSET($B$3:$B$1162,,ROWS($1:100)-1),OFFSET($B$3:$B$1162,,COLUMNS($A:F)-1))</f>
        <v>-0.25628138907773651</v>
      </c>
      <c r="OY103" s="2">
        <f ca="1">CORREL(OFFSET($B$3:$B$1162,,ROWS($1:100)-1),OFFSET($B$3:$B$1162,,COLUMNS($A:G)-1))</f>
        <v>-0.16925353639623569</v>
      </c>
      <c r="OZ103" s="2">
        <f ca="1">CORREL(OFFSET($B$3:$B$1162,,ROWS($1:100)-1),OFFSET($B$3:$B$1162,,COLUMNS($A:H)-1))</f>
        <v>-5.0504588748120513E-2</v>
      </c>
      <c r="PA103" s="2">
        <f ca="1">CORREL(OFFSET($B$3:$B$1162,,ROWS($1:100)-1),OFFSET($B$3:$B$1162,,COLUMNS($A:I)-1))</f>
        <v>-0.29948723216683321</v>
      </c>
      <c r="PB103" s="2">
        <f ca="1">CORREL(OFFSET($B$3:$B$1162,,ROWS($1:100)-1),OFFSET($B$3:$B$1162,,COLUMNS($A:J)-1))</f>
        <v>0.55386910815310153</v>
      </c>
      <c r="PC103" s="2">
        <f ca="1">CORREL(OFFSET($B$3:$B$1162,,ROWS($1:100)-1),OFFSET($B$3:$B$1162,,COLUMNS($A:K)-1))</f>
        <v>-0.13515010572109729</v>
      </c>
      <c r="PD103" s="2">
        <f ca="1">CORREL(OFFSET($B$3:$B$1162,,ROWS($1:100)-1),OFFSET($B$3:$B$1162,,COLUMNS($A:L)-1))</f>
        <v>-0.21970568479315195</v>
      </c>
      <c r="PE103" s="2">
        <f ca="1">CORREL(OFFSET($B$3:$B$1162,,ROWS($1:100)-1),OFFSET($B$3:$B$1162,,COLUMNS($A:M)-1))</f>
        <v>0.32001866654430927</v>
      </c>
      <c r="PF103" s="2">
        <f ca="1">CORREL(OFFSET($B$3:$B$1162,,ROWS($1:100)-1),OFFSET($B$3:$B$1162,,COLUMNS($A:N)-1))</f>
        <v>-0.34924334462805301</v>
      </c>
      <c r="PG103" s="2">
        <f ca="1">CORREL(OFFSET($B$3:$B$1162,,ROWS($1:100)-1),OFFSET($B$3:$B$1162,,COLUMNS($A:O)-1))</f>
        <v>-0.32147948644296687</v>
      </c>
      <c r="PH103" s="2">
        <f ca="1">CORREL(OFFSET($B$3:$B$1162,,ROWS($1:100)-1),OFFSET($B$3:$B$1162,,COLUMNS($A:P)-1))</f>
        <v>-0.22982904495250722</v>
      </c>
      <c r="PI103" s="2">
        <f ca="1">CORREL(OFFSET($B$3:$B$1162,,ROWS($1:100)-1),OFFSET($B$3:$B$1162,,COLUMNS($A:Q)-1))</f>
        <v>-6.6546467029776638E-2</v>
      </c>
      <c r="PJ103" s="2">
        <f ca="1">CORREL(OFFSET($B$3:$B$1162,,ROWS($1:100)-1),OFFSET($B$3:$B$1162,,COLUMNS($A:R)-1))</f>
        <v>-0.2507516849268327</v>
      </c>
      <c r="PK103" s="2">
        <f ca="1">CORREL(OFFSET($B$3:$B$1162,,ROWS($1:100)-1),OFFSET($B$3:$B$1162,,COLUMNS($A:S)-1))</f>
        <v>-4.2887392748422674E-2</v>
      </c>
      <c r="PL103" s="2">
        <f ca="1">CORREL(OFFSET($B$3:$B$1162,,ROWS($1:100)-1),OFFSET($B$3:$B$1162,,COLUMNS($A:T)-1))</f>
        <v>0.1226556515653696</v>
      </c>
      <c r="PM103" s="2">
        <f ca="1">CORREL(OFFSET($B$3:$B$1162,,ROWS($1:100)-1),OFFSET($B$3:$B$1162,,COLUMNS($A:U)-1))</f>
        <v>-0.33320441482025714</v>
      </c>
      <c r="PN103" s="2">
        <f ca="1">CORREL(OFFSET($B$3:$B$1162,,ROWS($1:100)-1),OFFSET($B$3:$B$1162,,COLUMNS($A:V)-1))</f>
        <v>0.56379254712814098</v>
      </c>
      <c r="PO103" s="2">
        <f ca="1">CORREL(OFFSET($B$3:$B$1162,,ROWS($1:100)-1),OFFSET($B$3:$B$1162,,COLUMNS($A:W)-1))</f>
        <v>-0.21013165782312471</v>
      </c>
      <c r="PP103" s="2">
        <f ca="1">CORREL(OFFSET($B$3:$B$1162,,ROWS($1:100)-1),OFFSET($B$3:$B$1162,,COLUMNS($A:X)-1))</f>
        <v>2.7431935020294319E-2</v>
      </c>
      <c r="PQ103" s="2">
        <f ca="1">CORREL(OFFSET($B$3:$B$1162,,ROWS($1:100)-1),OFFSET($B$3:$B$1162,,COLUMNS($A:Y)-1))</f>
        <v>-0.33012824481432518</v>
      </c>
      <c r="PR103" s="2">
        <f ca="1">CORREL(OFFSET($B$3:$B$1162,,ROWS($1:100)-1),OFFSET($B$3:$B$1162,,COLUMNS($A:Z)-1))</f>
        <v>-0.18472544710464597</v>
      </c>
      <c r="PS103" s="2">
        <f ca="1">CORREL(OFFSET($B$3:$B$1162,,ROWS($1:100)-1),OFFSET($B$3:$B$1162,,COLUMNS($A:AA)-1))</f>
        <v>-2.0245231495280929E-3</v>
      </c>
      <c r="PT103" s="2">
        <f ca="1">CORREL(OFFSET($B$3:$B$1162,,ROWS($1:100)-1),OFFSET($B$3:$B$1162,,COLUMNS($A:AB)-1))</f>
        <v>-7.3363754863986733E-2</v>
      </c>
      <c r="PU103" s="2">
        <f ca="1">CORREL(OFFSET($B$3:$B$1162,,ROWS($1:100)-1),OFFSET($B$3:$B$1162,,COLUMNS($A:AC)-1))</f>
        <v>-0.23462775820904355</v>
      </c>
      <c r="PV103" s="2">
        <f ca="1">CORREL(OFFSET($B$3:$B$1162,,ROWS($1:100)-1),OFFSET($B$3:$B$1162,,COLUMNS($A:AD)-1))</f>
        <v>-0.11219840550828149</v>
      </c>
      <c r="PW103" s="2">
        <f ca="1">CORREL(OFFSET($B$3:$B$1162,,ROWS($1:100)-1),OFFSET($B$3:$B$1162,,COLUMNS($A:AE)-1))</f>
        <v>0.31878227547657889</v>
      </c>
      <c r="PX103" s="2">
        <f ca="1">CORREL(OFFSET($B$3:$B$1162,,ROWS($1:100)-1),OFFSET($B$3:$B$1162,,COLUMNS($A:AF)-1))</f>
        <v>-0.25522148920251986</v>
      </c>
      <c r="PY103" s="2">
        <f ca="1">CORREL(OFFSET($B$3:$B$1162,,ROWS($1:100)-1),OFFSET($B$3:$B$1162,,COLUMNS($A:AG)-1))</f>
        <v>-5.0541938663637175E-2</v>
      </c>
      <c r="PZ103" s="2">
        <f ca="1">CORREL(OFFSET($B$3:$B$1162,,ROWS($1:100)-1),OFFSET($B$3:$B$1162,,COLUMNS($A:AH)-1))</f>
        <v>0.44170320319789258</v>
      </c>
      <c r="QA103" s="2">
        <f ca="1">CORREL(OFFSET($B$3:$B$1162,,ROWS($1:100)-1),OFFSET($B$3:$B$1162,,COLUMNS($A:AI)-1))</f>
        <v>-0.27139534324079256</v>
      </c>
      <c r="QB103" s="2">
        <f ca="1">CORREL(OFFSET($B$3:$B$1162,,ROWS($1:100)-1),OFFSET($B$3:$B$1162,,COLUMNS($A:AJ)-1))</f>
        <v>-9.1728478067914218E-2</v>
      </c>
      <c r="QC103" s="2">
        <f ca="1">CORREL(OFFSET($B$3:$B$1162,,ROWS($1:100)-1),OFFSET($B$3:$B$1162,,COLUMNS($A:AK)-1))</f>
        <v>3.6977957025021081E-2</v>
      </c>
      <c r="QD103" s="2">
        <f ca="1">CORREL(OFFSET($B$3:$B$1162,,ROWS($1:100)-1),OFFSET($B$3:$B$1162,,COLUMNS($A:AL)-1))</f>
        <v>9.1336999864400498E-3</v>
      </c>
      <c r="QE103" s="2">
        <f ca="1">CORREL(OFFSET($B$3:$B$1162,,ROWS($1:100)-1),OFFSET($B$3:$B$1162,,COLUMNS($A:AM)-1))</f>
        <v>0.74757461505167755</v>
      </c>
      <c r="QF103" s="2">
        <f ca="1">CORREL(OFFSET($B$3:$B$1162,,ROWS($1:100)-1),OFFSET($B$3:$B$1162,,COLUMNS($A:AN)-1))</f>
        <v>-0.34121395844191194</v>
      </c>
      <c r="QG103" s="2">
        <f ca="1">CORREL(OFFSET($B$3:$B$1162,,ROWS($1:100)-1),OFFSET($B$3:$B$1162,,COLUMNS($A:AO)-1))</f>
        <v>-0.34823348622576195</v>
      </c>
      <c r="QH103" s="2">
        <f ca="1">CORREL(OFFSET($B$3:$B$1162,,ROWS($1:100)-1),OFFSET($B$3:$B$1162,,COLUMNS($A:AP)-1))</f>
        <v>-0.24252468256792326</v>
      </c>
      <c r="QI103" s="2">
        <f ca="1">CORREL(OFFSET($B$3:$B$1162,,ROWS($1:100)-1),OFFSET($B$3:$B$1162,,COLUMNS($A:AQ)-1))</f>
        <v>-0.12693921568426789</v>
      </c>
      <c r="QJ103" s="2">
        <f ca="1">CORREL(OFFSET($B$3:$B$1162,,ROWS($1:100)-1),OFFSET($B$3:$B$1162,,COLUMNS($A:AR)-1))</f>
        <v>-8.3933373636227146E-2</v>
      </c>
      <c r="QK103" s="2">
        <f ca="1">CORREL(OFFSET($B$3:$B$1162,,ROWS($1:100)-1),OFFSET($B$3:$B$1162,,COLUMNS($A:AS)-1))</f>
        <v>-0.11999906136754314</v>
      </c>
      <c r="QL103" s="2">
        <f ca="1">CORREL(OFFSET($B$3:$B$1162,,ROWS($1:100)-1),OFFSET($B$3:$B$1162,,COLUMNS($A:AT)-1))</f>
        <v>0.55269719517156035</v>
      </c>
      <c r="QM103" s="2">
        <f ca="1">CORREL(OFFSET($B$3:$B$1162,,ROWS($1:100)-1),OFFSET($B$3:$B$1162,,COLUMNS($A:AU)-1))</f>
        <v>0.29396584746548932</v>
      </c>
      <c r="QN103" s="2">
        <f ca="1">CORREL(OFFSET($B$3:$B$1162,,ROWS($1:100)-1),OFFSET($B$3:$B$1162,,COLUMNS($A:AV)-1))</f>
        <v>-0.11098248609766938</v>
      </c>
      <c r="QO103" s="2">
        <f ca="1">CORREL(OFFSET($B$3:$B$1162,,ROWS($1:100)-1),OFFSET($B$3:$B$1162,,COLUMNS($A:AW)-1))</f>
        <v>-0.21369949650642742</v>
      </c>
      <c r="QP103" s="2">
        <f ca="1">CORREL(OFFSET($B$3:$B$1162,,ROWS($1:100)-1),OFFSET($B$3:$B$1162,,COLUMNS($A:AX)-1))</f>
        <v>-0.25086439288246126</v>
      </c>
      <c r="QQ103" s="2">
        <f ca="1">CORREL(OFFSET($B$3:$B$1162,,ROWS($1:100)-1),OFFSET($B$3:$B$1162,,COLUMNS($A:AY)-1))</f>
        <v>0.55511782137996635</v>
      </c>
      <c r="QR103" s="2">
        <f ca="1">CORREL(OFFSET($B$3:$B$1162,,ROWS($1:100)-1),OFFSET($B$3:$B$1162,,COLUMNS($A:AZ)-1))</f>
        <v>-8.4222660426406595E-2</v>
      </c>
      <c r="QS103" s="2">
        <f ca="1">CORREL(OFFSET($B$3:$B$1162,,ROWS($1:100)-1),OFFSET($B$3:$B$1162,,COLUMNS($A:BA)-1))</f>
        <v>-7.2667337249527647E-2</v>
      </c>
      <c r="QT103" s="2">
        <f ca="1">CORREL(OFFSET($B$3:$B$1162,,ROWS($1:100)-1),OFFSET($B$3:$B$1162,,COLUMNS($A:BB)-1))</f>
        <v>-8.5524467703550364E-2</v>
      </c>
      <c r="QU103" s="2">
        <f ca="1">CORREL(OFFSET($B$3:$B$1162,,ROWS($1:100)-1),OFFSET($B$3:$B$1162,,COLUMNS($A:BC)-1))</f>
        <v>2.1646381180987981E-2</v>
      </c>
      <c r="QV103" s="2">
        <f ca="1">CORREL(OFFSET($B$3:$B$1162,,ROWS($1:100)-1),OFFSET($B$3:$B$1162,,COLUMNS($A:BD)-1))</f>
        <v>-1.8612610473051884E-2</v>
      </c>
      <c r="QW103" s="2">
        <f ca="1">CORREL(OFFSET($B$3:$B$1162,,ROWS($1:100)-1),OFFSET($B$3:$B$1162,,COLUMNS($A:BE)-1))</f>
        <v>0.30066547217209816</v>
      </c>
      <c r="QX103" s="2">
        <f ca="1">CORREL(OFFSET($B$3:$B$1162,,ROWS($1:100)-1),OFFSET($B$3:$B$1162,,COLUMNS($A:BF)-1))</f>
        <v>-7.5210819299195236E-2</v>
      </c>
      <c r="QY103" s="2">
        <f ca="1">CORREL(OFFSET($B$3:$B$1162,,ROWS($1:100)-1),OFFSET($B$3:$B$1162,,COLUMNS($A:BG)-1))</f>
        <v>-8.2749908291562299E-2</v>
      </c>
      <c r="QZ103" s="2">
        <f ca="1">CORREL(OFFSET($B$3:$B$1162,,ROWS($1:100)-1),OFFSET($B$3:$B$1162,,COLUMNS($A:BH)-1))</f>
        <v>-0.18283041694416707</v>
      </c>
      <c r="RA103" s="2">
        <f ca="1">CORREL(OFFSET($B$3:$B$1162,,ROWS($1:100)-1),OFFSET($B$3:$B$1162,,COLUMNS($A:BI)-1))</f>
        <v>0.74703389576499046</v>
      </c>
      <c r="RB103" s="2">
        <f ca="1">CORREL(OFFSET($B$3:$B$1162,,ROWS($1:100)-1),OFFSET($B$3:$B$1162,,COLUMNS($A:BJ)-1))</f>
        <v>0.76104971722743697</v>
      </c>
      <c r="RC103" s="2">
        <f ca="1">CORREL(OFFSET($B$3:$B$1162,,ROWS($1:100)-1),OFFSET($B$3:$B$1162,,COLUMNS($A:BK)-1))</f>
        <v>0.7570670266230326</v>
      </c>
      <c r="RD103" s="2">
        <f ca="1">CORREL(OFFSET($B$3:$B$1162,,ROWS($1:100)-1),OFFSET($B$3:$B$1162,,COLUMNS($A:BL)-1))</f>
        <v>0.75800591576314758</v>
      </c>
      <c r="RE103" s="2">
        <f ca="1">CORREL(OFFSET($B$3:$B$1162,,ROWS($1:100)-1),OFFSET($B$3:$B$1162,,COLUMNS($A:BM)-1))</f>
        <v>0.59455075282673664</v>
      </c>
      <c r="RF103" s="2">
        <f ca="1">CORREL(OFFSET($B$3:$B$1162,,ROWS($1:100)-1),OFFSET($B$3:$B$1162,,COLUMNS($A:BN)-1))</f>
        <v>0.74226059433398928</v>
      </c>
      <c r="RG103" s="2">
        <f ca="1">CORREL(OFFSET($B$3:$B$1162,,ROWS($1:100)-1),OFFSET($B$3:$B$1162,,COLUMNS($A:BO)-1))</f>
        <v>0.75965493105579651</v>
      </c>
      <c r="RH103" s="2">
        <f ca="1">CORREL(OFFSET($B$3:$B$1162,,ROWS($1:100)-1),OFFSET($B$3:$B$1162,,COLUMNS($A:BP)-1))</f>
        <v>0.5162121049284748</v>
      </c>
      <c r="RI103" s="2">
        <f ca="1">CORREL(OFFSET($B$3:$B$1162,,ROWS($1:100)-1),OFFSET($B$3:$B$1162,,COLUMNS($A:BQ)-1))</f>
        <v>0.57919418357293118</v>
      </c>
      <c r="RJ103" s="2">
        <f ca="1">CORREL(OFFSET($B$3:$B$1162,,ROWS($1:100)-1),OFFSET($B$3:$B$1162,,COLUMNS($A:BR)-1))</f>
        <v>0.60364162252282705</v>
      </c>
      <c r="RK103" s="2">
        <f ca="1">CORREL(OFFSET($B$3:$B$1162,,ROWS($1:100)-1),OFFSET($B$3:$B$1162,,COLUMNS($A:BS)-1))</f>
        <v>0.62556098747184985</v>
      </c>
      <c r="RL103" s="2">
        <f ca="1">CORREL(OFFSET($B$3:$B$1162,,ROWS($1:100)-1),OFFSET($B$3:$B$1162,,COLUMNS($A:BT)-1))</f>
        <v>0.5831557887223624</v>
      </c>
      <c r="RM103" s="2">
        <f ca="1">CORREL(OFFSET($B$3:$B$1162,,ROWS($1:100)-1),OFFSET($B$3:$B$1162,,COLUMNS($A:BU)-1))</f>
        <v>0.70101067561236774</v>
      </c>
      <c r="RN103" s="2">
        <f ca="1">CORREL(OFFSET($B$3:$B$1162,,ROWS($1:100)-1),OFFSET($B$3:$B$1162,,COLUMNS($A:BV)-1))</f>
        <v>0.57322950671546813</v>
      </c>
      <c r="RO103" s="2">
        <f ca="1">CORREL(OFFSET($B$3:$B$1162,,ROWS($1:100)-1),OFFSET($B$3:$B$1162,,COLUMNS($A:BW)-1))</f>
        <v>0.60901533917558359</v>
      </c>
      <c r="RP103" s="2">
        <f ca="1">CORREL(OFFSET($B$3:$B$1162,,ROWS($1:100)-1),OFFSET($B$3:$B$1162,,COLUMNS($A:BX)-1))</f>
        <v>0.58531438696214122</v>
      </c>
      <c r="RQ103" s="2">
        <f ca="1">CORREL(OFFSET($B$3:$B$1162,,ROWS($1:100)-1),OFFSET($B$3:$B$1162,,COLUMNS($A:BY)-1))</f>
        <v>0.74359490615593571</v>
      </c>
      <c r="RR103" s="2">
        <f ca="1">CORREL(OFFSET($B$3:$B$1162,,ROWS($1:100)-1),OFFSET($B$3:$B$1162,,COLUMNS($A:BZ)-1))</f>
        <v>0.74979079347137045</v>
      </c>
      <c r="RS103" s="2">
        <f ca="1">CORREL(OFFSET($B$3:$B$1162,,ROWS($1:100)-1),OFFSET($B$3:$B$1162,,COLUMNS($A:CA)-1))</f>
        <v>0.61804633311591217</v>
      </c>
      <c r="RT103" s="2">
        <f ca="1">CORREL(OFFSET($B$3:$B$1162,,ROWS($1:100)-1),OFFSET($B$3:$B$1162,,COLUMNS($A:CB)-1))</f>
        <v>0.64814129342218396</v>
      </c>
      <c r="RU103" s="2">
        <f ca="1">CORREL(OFFSET($B$3:$B$1162,,ROWS($1:100)-1),OFFSET($B$3:$B$1162,,COLUMNS($A:CC)-1))</f>
        <v>0.77769808407006258</v>
      </c>
      <c r="RV103" s="2">
        <f ca="1">CORREL(OFFSET($B$3:$B$1162,,ROWS($1:100)-1),OFFSET($B$3:$B$1162,,COLUMNS($A:CD)-1))</f>
        <v>0.78611393098966698</v>
      </c>
      <c r="RW103" s="2">
        <f ca="1">CORREL(OFFSET($B$3:$B$1162,,ROWS($1:100)-1),OFFSET($B$3:$B$1162,,COLUMNS($A:CE)-1))</f>
        <v>0.7334844883243562</v>
      </c>
      <c r="RX103" s="2">
        <f ca="1">CORREL(OFFSET($B$3:$B$1162,,ROWS($1:100)-1),OFFSET($B$3:$B$1162,,COLUMNS($A:CF)-1))</f>
        <v>0.74765363170115995</v>
      </c>
      <c r="RY103" s="2">
        <f ca="1">CORREL(OFFSET($B$3:$B$1162,,ROWS($1:100)-1),OFFSET($B$3:$B$1162,,COLUMNS($A:CG)-1))</f>
        <v>0.68435830107160545</v>
      </c>
      <c r="RZ103" s="2">
        <f ca="1">CORREL(OFFSET($B$3:$B$1162,,ROWS($1:100)-1),OFFSET($B$3:$B$1162,,COLUMNS($A:CH)-1))</f>
        <v>0.6951254590210858</v>
      </c>
      <c r="SA103" s="2">
        <f ca="1">CORREL(OFFSET($B$3:$B$1162,,ROWS($1:100)-1),OFFSET($B$3:$B$1162,,COLUMNS($A:CI)-1))</f>
        <v>0.57007357246760659</v>
      </c>
      <c r="SB103" s="2">
        <f ca="1">CORREL(OFFSET($B$3:$B$1162,,ROWS($1:100)-1),OFFSET($B$3:$B$1162,,COLUMNS($A:CJ)-1))</f>
        <v>0.53165551143239553</v>
      </c>
      <c r="SC103" s="2">
        <f ca="1">CORREL(OFFSET($B$3:$B$1162,,ROWS($1:100)-1),OFFSET($B$3:$B$1162,,COLUMNS($A:CK)-1))</f>
        <v>0.69089824542633593</v>
      </c>
      <c r="SD103" s="2">
        <f ca="1">CORREL(OFFSET($B$3:$B$1162,,ROWS($1:100)-1),OFFSET($B$3:$B$1162,,COLUMNS($A:CL)-1))</f>
        <v>0.56710480865653567</v>
      </c>
      <c r="SE103" s="2">
        <f ca="1">CORREL(OFFSET($B$3:$B$1162,,ROWS($1:100)-1),OFFSET($B$3:$B$1162,,COLUMNS($A:CM)-1))</f>
        <v>0.68944601395677907</v>
      </c>
      <c r="SF103" s="2">
        <f ca="1">CORREL(OFFSET($B$3:$B$1162,,ROWS($1:100)-1),OFFSET($B$3:$B$1162,,COLUMNS($A:CN)-1))</f>
        <v>0.70437140107958374</v>
      </c>
      <c r="SG103" s="2">
        <f ca="1">CORREL(OFFSET($B$3:$B$1162,,ROWS($1:100)-1),OFFSET($B$3:$B$1162,,COLUMNS($A:CO)-1))</f>
        <v>0.91455630324673609</v>
      </c>
      <c r="SH103" s="2">
        <f ca="1">CORREL(OFFSET($B$3:$B$1162,,ROWS($1:100)-1),OFFSET($B$3:$B$1162,,COLUMNS($A:CP)-1))</f>
        <v>0.97904741369615145</v>
      </c>
      <c r="SI103" s="2">
        <f ca="1">CORREL(OFFSET($B$3:$B$1162,,ROWS($1:100)-1),OFFSET($B$3:$B$1162,,COLUMNS($A:CQ)-1))</f>
        <v>0.91267625262503371</v>
      </c>
      <c r="SJ103" s="2">
        <f ca="1">CORREL(OFFSET($B$3:$B$1162,,ROWS($1:100)-1),OFFSET($B$3:$B$1162,,COLUMNS($A:CR)-1))</f>
        <v>0.66183628662845195</v>
      </c>
      <c r="SK103" s="2">
        <f ca="1">CORREL(OFFSET($B$3:$B$1162,,ROWS($1:100)-1),OFFSET($B$3:$B$1162,,COLUMNS($A:CS)-1))</f>
        <v>0.95653876841539842</v>
      </c>
      <c r="SL103" s="2">
        <f ca="1">CORREL(OFFSET($B$3:$B$1162,,ROWS($1:100)-1),OFFSET($B$3:$B$1162,,COLUMNS($A:CT)-1))</f>
        <v>0.80863810499467426</v>
      </c>
      <c r="SM103" s="2">
        <f ca="1">CORREL(OFFSET($B$3:$B$1162,,ROWS($1:100)-1),OFFSET($B$3:$B$1162,,COLUMNS($A:CU)-1))</f>
        <v>0.91850904354226215</v>
      </c>
      <c r="SN103" s="2">
        <f ca="1">CORREL(OFFSET($B$3:$B$1162,,ROWS($1:100)-1),OFFSET($B$3:$B$1162,,COLUMNS($A:CV)-1))</f>
        <v>0.99999999999999989</v>
      </c>
      <c r="SO103" s="2">
        <f ca="1">CORREL(OFFSET($B$3:$B$1162,,ROWS($1:100)-1),OFFSET($B$3:$B$1162,,COLUMNS($A:CW)-1))</f>
        <v>5.4773146877971711E-2</v>
      </c>
      <c r="SP103" s="2">
        <f ca="1">CORREL(OFFSET($B$3:$B$1162,,ROWS($1:100)-1),OFFSET($B$3:$B$1162,,COLUMNS($A:CX)-1))</f>
        <v>0.63000319559285434</v>
      </c>
      <c r="SQ103" s="2">
        <f ca="1">CORREL(OFFSET($B$3:$B$1162,,ROWS($1:100)-1),OFFSET($B$3:$B$1162,,COLUMNS($A:CY)-1))</f>
        <v>0.7552030306477755</v>
      </c>
      <c r="SR103" s="2">
        <f ca="1">CORREL(OFFSET($B$3:$B$1162,,ROWS($1:100)-1),OFFSET($B$3:$B$1162,,COLUMNS($A:CZ)-1))</f>
        <v>3.9288249373535956E-2</v>
      </c>
      <c r="SS103" s="2">
        <f ca="1">CORREL(OFFSET($B$3:$B$1162,,ROWS($1:100)-1),OFFSET($B$3:$B$1162,,COLUMNS($A:DA)-1))</f>
        <v>0.77469597937360823</v>
      </c>
      <c r="ST103" s="2">
        <f ca="1">CORREL(OFFSET($B$3:$B$1162,,ROWS($1:100)-1),OFFSET($B$3:$B$1162,,COLUMNS($A:DB)-1))</f>
        <v>0.61653629240163954</v>
      </c>
      <c r="SU103" s="2">
        <f ca="1">CORREL(OFFSET($B$3:$B$1162,,ROWS($1:100)-1),OFFSET($B$3:$B$1162,,COLUMNS($A:DC)-1))</f>
        <v>0.64728468024281383</v>
      </c>
      <c r="SV103" s="2">
        <f ca="1">CORREL(OFFSET($B$3:$B$1162,,ROWS($1:100)-1),OFFSET($B$3:$B$1162,,COLUMNS($A:DD)-1))</f>
        <v>5.2084596327693751E-2</v>
      </c>
      <c r="SW103" s="2">
        <f ca="1">CORREL(OFFSET($B$3:$B$1162,,ROWS($1:100)-1),OFFSET($B$3:$B$1162,,COLUMNS($A:DE)-1))</f>
        <v>0.74320685559944788</v>
      </c>
      <c r="SX103" s="2">
        <f ca="1">CORREL(OFFSET($B$3:$B$1162,,ROWS($1:100)-1),OFFSET($B$3:$B$1162,,COLUMNS($A:DF)-1))</f>
        <v>0.76193562001461912</v>
      </c>
      <c r="SY103" s="2">
        <f ca="1">CORREL(OFFSET($B$3:$B$1162,,ROWS($1:100)-1),OFFSET($B$3:$B$1162,,COLUMNS($A:DG)-1))</f>
        <v>0.75056382445457392</v>
      </c>
      <c r="SZ103" s="2">
        <f ca="1">CORREL(OFFSET($B$3:$B$1162,,ROWS($1:100)-1),OFFSET($B$3:$B$1162,,COLUMNS($A:DH)-1))</f>
        <v>0.69041689980495102</v>
      </c>
      <c r="TA103" s="2">
        <f ca="1">CORREL(OFFSET($B$3:$B$1162,,ROWS($1:100)-1),OFFSET($B$3:$B$1162,,COLUMNS($A:DI)-1))</f>
        <v>0.740073968792614</v>
      </c>
      <c r="TB103" s="2">
        <f ca="1">CORREL(OFFSET($B$3:$B$1162,,ROWS($1:100)-1),OFFSET($B$3:$B$1162,,COLUMNS($A:DJ)-1))</f>
        <v>0.71554786099429712</v>
      </c>
      <c r="TC103" s="2">
        <f ca="1">CORREL(OFFSET($B$3:$B$1162,,ROWS($1:100)-1),OFFSET($B$3:$B$1162,,COLUMNS($A:DK)-1))</f>
        <v>0.7349947198747957</v>
      </c>
      <c r="TD103" s="2">
        <f ca="1">CORREL(OFFSET($B$3:$B$1162,,ROWS($1:100)-1),OFFSET($B$3:$B$1162,,COLUMNS($A:DL)-1))</f>
        <v>0.74921116085744122</v>
      </c>
      <c r="TE103" s="2">
        <f ca="1">CORREL(OFFSET($B$3:$B$1162,,ROWS($1:100)-1),OFFSET($B$3:$B$1162,,COLUMNS($A:DM)-1))</f>
        <v>0.45992885324924743</v>
      </c>
      <c r="TF103" s="2">
        <f ca="1">CORREL(OFFSET($B$3:$B$1162,,ROWS($1:100)-1),OFFSET($B$3:$B$1162,,COLUMNS($A:DN)-1))</f>
        <v>0.63105450108649164</v>
      </c>
      <c r="TG103" s="2">
        <f ca="1">CORREL(OFFSET($B$3:$B$1162,,ROWS($1:100)-1),OFFSET($B$3:$B$1162,,COLUMNS($A:DO)-1))</f>
        <v>0.58928832271063492</v>
      </c>
      <c r="TH103" s="2">
        <f ca="1">CORREL(OFFSET($B$3:$B$1162,,ROWS($1:100)-1),OFFSET($B$3:$B$1162,,COLUMNS($A:DP)-1))</f>
        <v>0.64964753467553349</v>
      </c>
      <c r="TI103" s="2">
        <f ca="1">CORREL(OFFSET($B$3:$B$1162,,ROWS($1:100)-1),OFFSET($B$3:$B$1162,,COLUMNS($A:DQ)-1))</f>
        <v>0.46118496462861419</v>
      </c>
      <c r="TJ103" s="2">
        <f ca="1">CORREL(OFFSET($B$3:$B$1162,,ROWS($1:100)-1),OFFSET($B$3:$B$1162,,COLUMNS($A:DR)-1))</f>
        <v>0.44916373436922241</v>
      </c>
      <c r="TK103" s="2">
        <f ca="1">CORREL(OFFSET($B$3:$B$1162,,ROWS($1:100)-1),OFFSET($B$3:$B$1162,,COLUMNS($A:DS)-1))</f>
        <v>0.28536534820598397</v>
      </c>
      <c r="TL103" s="2">
        <f ca="1">CORREL(OFFSET($B$3:$B$1162,,ROWS($1:100)-1),OFFSET($B$3:$B$1162,,COLUMNS($A:DT)-1))</f>
        <v>0.63257065105890042</v>
      </c>
      <c r="TM103" s="2">
        <f ca="1">CORREL(OFFSET($B$3:$B$1162,,ROWS($1:100)-1),OFFSET($B$3:$B$1162,,COLUMNS($A:DU)-1))</f>
        <v>0.46174568879551098</v>
      </c>
      <c r="TN103" s="2">
        <f ca="1">CORREL(OFFSET($B$3:$B$1162,,ROWS($1:100)-1),OFFSET($B$3:$B$1162,,COLUMNS($A:DV)-1))</f>
        <v>0.6222274032458105</v>
      </c>
      <c r="TO103" s="2">
        <f ca="1">CORREL(OFFSET($B$3:$B$1162,,ROWS($1:100)-1),OFFSET($B$3:$B$1162,,COLUMNS($A:DW)-1))</f>
        <v>0.45050592474065626</v>
      </c>
      <c r="TP103" s="2">
        <f ca="1">CORREL(OFFSET($B$3:$B$1162,,ROWS($1:100)-1),OFFSET($B$3:$B$1162,,COLUMNS($A:DX)-1))</f>
        <v>0.49938212482120081</v>
      </c>
      <c r="TQ103" s="2">
        <f ca="1">CORREL(OFFSET($B$3:$B$1162,,ROWS($1:100)-1),OFFSET($B$3:$B$1162,,COLUMNS($A:DY)-1))</f>
        <v>0.45130766578420034</v>
      </c>
      <c r="TR103" s="2">
        <f ca="1">CORREL(OFFSET($B$3:$B$1162,,ROWS($1:100)-1),OFFSET($B$3:$B$1162,,COLUMNS($A:DZ)-1))</f>
        <v>0.5848631139227255</v>
      </c>
      <c r="TS103" s="2">
        <f ca="1">CORREL(OFFSET($B$3:$B$1162,,ROWS($1:100)-1),OFFSET($B$3:$B$1162,,COLUMNS($A:EA)-1))</f>
        <v>0.55640735836808475</v>
      </c>
      <c r="TT103" s="2">
        <f ca="1">CORREL(OFFSET($B$3:$B$1162,,ROWS($1:100)-1),OFFSET($B$3:$B$1162,,COLUMNS($A:EB)-1))</f>
        <v>0.42590810887432445</v>
      </c>
      <c r="TU103" s="2">
        <f ca="1">CORREL(OFFSET($B$3:$B$1162,,ROWS($1:100)-1),OFFSET($B$3:$B$1162,,COLUMNS($A:EC)-1))</f>
        <v>0.26000527345164481</v>
      </c>
      <c r="TV103" s="2">
        <f ca="1">CORREL(OFFSET($B$3:$B$1162,,ROWS($1:100)-1),OFFSET($B$3:$B$1162,,COLUMNS($A:ED)-1))</f>
        <v>0.29219920097033369</v>
      </c>
      <c r="TW103" s="2">
        <f ca="1">CORREL(OFFSET($B$3:$B$1162,,ROWS($1:100)-1),OFFSET($B$3:$B$1162,,COLUMNS($A:EE)-1))</f>
        <v>0.5914836887239443</v>
      </c>
      <c r="TX103" s="2">
        <f ca="1">CORREL(OFFSET($B$3:$B$1162,,ROWS($1:100)-1),OFFSET($B$3:$B$1162,,COLUMNS($A:EF)-1))</f>
        <v>0.43965598887451707</v>
      </c>
      <c r="TY103" s="2">
        <f ca="1">CORREL(OFFSET($B$3:$B$1162,,ROWS($1:100)-1),OFFSET($B$3:$B$1162,,COLUMNS($A:EG)-1))</f>
        <v>0.28483731699772863</v>
      </c>
      <c r="TZ103" s="2">
        <f ca="1">CORREL(OFFSET($B$3:$B$1162,,ROWS($1:100)-1),OFFSET($B$3:$B$1162,,COLUMNS($A:EH)-1))</f>
        <v>0.28441515319716554</v>
      </c>
      <c r="UA103" s="2">
        <f ca="1">CORREL(OFFSET($B$3:$B$1162,,ROWS($1:100)-1),OFFSET($B$3:$B$1162,,COLUMNS($A:EI)-1))</f>
        <v>0.33799273122597245</v>
      </c>
      <c r="UB103" s="2">
        <f ca="1">CORREL(OFFSET($B$3:$B$1162,,ROWS($1:100)-1),OFFSET($B$3:$B$1162,,COLUMNS($A:EJ)-1))</f>
        <v>0.54545883202927814</v>
      </c>
      <c r="UC103" s="2">
        <f ca="1">CORREL(OFFSET($B$3:$B$1162,,ROWS($1:100)-1),OFFSET($B$3:$B$1162,,COLUMNS($A:EK)-1))</f>
        <v>0.70924450763022873</v>
      </c>
      <c r="UD103" s="2">
        <f ca="1">CORREL(OFFSET($B$3:$B$1162,,ROWS($1:100)-1),OFFSET($B$3:$B$1162,,COLUMNS($A:EL)-1))</f>
        <v>0.70292417574672561</v>
      </c>
      <c r="UE103" s="2">
        <f ca="1">CORREL(OFFSET($B$3:$B$1162,,ROWS($1:100)-1),OFFSET($B$3:$B$1162,,COLUMNS($A:EM)-1))</f>
        <v>0.70542985235491473</v>
      </c>
      <c r="UF103" s="2">
        <f ca="1">CORREL(OFFSET($B$3:$B$1162,,ROWS($1:100)-1),OFFSET($B$3:$B$1162,,COLUMNS($A:EN)-1))</f>
        <v>0.7101463158708623</v>
      </c>
      <c r="UG103" s="2">
        <f ca="1">CORREL(OFFSET($B$3:$B$1162,,ROWS($1:100)-1),OFFSET($B$3:$B$1162,,COLUMNS($A:EO)-1))</f>
        <v>0.64472315850987916</v>
      </c>
      <c r="UH103" s="2">
        <f ca="1">CORREL(OFFSET($B$3:$B$1162,,ROWS($1:100)-1),OFFSET($B$3:$B$1162,,COLUMNS($A:EP)-1))</f>
        <v>0.68923645077129936</v>
      </c>
      <c r="UI103" s="2">
        <f ca="1">CORREL(OFFSET($B$3:$B$1162,,ROWS($1:100)-1),OFFSET($B$3:$B$1162,,COLUMNS($A:EQ)-1))</f>
        <v>0.68170120157081848</v>
      </c>
      <c r="UJ103" s="2">
        <f ca="1">CORREL(OFFSET($B$3:$B$1162,,ROWS($1:100)-1),OFFSET($B$3:$B$1162,,COLUMNS($A:ER)-1))</f>
        <v>0.68488958027980695</v>
      </c>
      <c r="UK103" s="2">
        <f ca="1">CORREL(OFFSET($B$3:$B$1162,,ROWS($1:100)-1),OFFSET($B$3:$B$1162,,COLUMNS($A:ES)-1))</f>
        <v>0.72446298664250597</v>
      </c>
      <c r="UL103" s="2">
        <f ca="1">CORREL(OFFSET($B$3:$B$1162,,ROWS($1:100)-1),OFFSET($B$3:$B$1162,,COLUMNS($A:ET)-1))</f>
        <v>0.70751752325576345</v>
      </c>
      <c r="UM103" s="2">
        <f ca="1">CORREL(OFFSET($B$3:$B$1162,,ROWS($1:100)-1),OFFSET($B$3:$B$1162,,COLUMNS($A:EU)-1))</f>
        <v>0.64061598929756791</v>
      </c>
      <c r="UN103" s="2">
        <f ca="1">CORREL(OFFSET($B$3:$B$1162,,ROWS($1:100)-1),OFFSET($B$3:$B$1162,,COLUMNS($A:EV)-1))</f>
        <v>0.68847116110866935</v>
      </c>
      <c r="UO103" s="2">
        <f ca="1">CORREL(OFFSET($B$3:$B$1162,,ROWS($1:100)-1),OFFSET($B$3:$B$1162,,COLUMNS($A:EW)-1))</f>
        <v>0.70312880075223827</v>
      </c>
      <c r="UP103" s="2">
        <f ca="1">CORREL(OFFSET($B$3:$B$1162,,ROWS($1:100)-1),OFFSET($B$3:$B$1162,,COLUMNS($A:EX)-1))</f>
        <v>0.72317041363412748</v>
      </c>
      <c r="UQ103" s="2">
        <f ca="1">CORREL(OFFSET($B$3:$B$1162,,ROWS($1:100)-1),OFFSET($B$3:$B$1162,,COLUMNS($A:EY)-1))</f>
        <v>0.59932405587004267</v>
      </c>
      <c r="UR103" s="2">
        <f ca="1">CORREL(OFFSET($B$3:$B$1162,,ROWS($1:100)-1),OFFSET($B$3:$B$1162,,COLUMNS($A:EZ)-1))</f>
        <v>0.67131483295343519</v>
      </c>
      <c r="US103" s="2">
        <f ca="1">CORREL(OFFSET($B$3:$B$1162,,ROWS($1:100)-1),OFFSET($B$3:$B$1162,,COLUMNS($A:FA)-1))</f>
        <v>0.678442681717081</v>
      </c>
      <c r="UT103" s="2">
        <f ca="1">CORREL(OFFSET($B$3:$B$1162,,ROWS($1:100)-1),OFFSET($B$3:$B$1162,,COLUMNS($A:FB)-1))</f>
        <v>0.6992459339266236</v>
      </c>
      <c r="UU103" s="2">
        <f ca="1">CORREL(OFFSET($B$3:$B$1162,,ROWS($1:100)-1),OFFSET($B$3:$B$1162,,COLUMNS($A:FC)-1))</f>
        <v>0.61047062840196187</v>
      </c>
      <c r="UV103" s="2">
        <f ca="1">CORREL(OFFSET($B$3:$B$1162,,ROWS($1:100)-1),OFFSET($B$3:$B$1162,,COLUMNS($A:FD)-1))</f>
        <v>0.67148730107425203</v>
      </c>
      <c r="UW103" s="2">
        <f ca="1">CORREL(OFFSET($B$3:$B$1162,,ROWS($1:100)-1),OFFSET($B$3:$B$1162,,COLUMNS($A:FE)-1))</f>
        <v>0.68737343420765118</v>
      </c>
      <c r="UX103" s="2">
        <f ca="1">CORREL(OFFSET($B$3:$B$1162,,ROWS($1:100)-1),OFFSET($B$3:$B$1162,,COLUMNS($A:FF)-1))</f>
        <v>0.68500774226285666</v>
      </c>
      <c r="UY103" s="2">
        <f ca="1">CORREL(OFFSET($B$3:$B$1162,,ROWS($1:100)-1),OFFSET($B$3:$B$1162,,COLUMNS($A:FG)-1))</f>
        <v>0.68728832273482865</v>
      </c>
      <c r="UZ103" s="2">
        <f ca="1">CORREL(OFFSET($B$3:$B$1162,,ROWS($1:100)-1),OFFSET($B$3:$B$1162,,COLUMNS($A:FH)-1))</f>
        <v>0.68555275105113889</v>
      </c>
      <c r="VA103" s="2">
        <f ca="1">CORREL(OFFSET($B$3:$B$1162,,ROWS($1:100)-1),OFFSET($B$3:$B$1162,,COLUMNS($A:FI)-1))</f>
        <v>0.69883606004824328</v>
      </c>
      <c r="VB103" s="2">
        <f ca="1">CORREL(OFFSET($B$3:$B$1162,,ROWS($1:100)-1),OFFSET($B$3:$B$1162,,COLUMNS($A:FJ)-1))</f>
        <v>0.61801500821414146</v>
      </c>
      <c r="VC103" s="2">
        <f ca="1">CORREL(OFFSET($B$3:$B$1162,,ROWS($1:100)-1),OFFSET($B$3:$B$1162,,COLUMNS($A:FK)-1))</f>
        <v>0.61825300796692451</v>
      </c>
      <c r="VD103" s="2">
        <f ca="1">CORREL(OFFSET($B$3:$B$1162,,ROWS($1:100)-1),OFFSET($B$3:$B$1162,,COLUMNS($A:FL)-1))</f>
        <v>0.61483476095985345</v>
      </c>
      <c r="VE103" s="2">
        <f ca="1">CORREL(OFFSET($B$3:$B$1162,,ROWS($1:100)-1),OFFSET($B$3:$B$1162,,COLUMNS($A:FM)-1))</f>
        <v>0.6146238411961612</v>
      </c>
      <c r="VF103" s="2">
        <f ca="1">CORREL(OFFSET($B$3:$B$1162,,ROWS($1:100)-1),OFFSET($B$3:$B$1162,,COLUMNS($A:FN)-1))</f>
        <v>0.61801974513917568</v>
      </c>
      <c r="VG103" s="2">
        <f ca="1">CORREL(OFFSET($B$3:$B$1162,,ROWS($1:100)-1),OFFSET($B$3:$B$1162,,COLUMNS($A:FO)-1))</f>
        <v>0.58453121090266957</v>
      </c>
      <c r="VH103" s="2">
        <f ca="1">CORREL(OFFSET($B$3:$B$1162,,ROWS($1:100)-1),OFFSET($B$3:$B$1162,,COLUMNS($A:FP)-1))</f>
        <v>0.58830992276717742</v>
      </c>
      <c r="VI103" s="2">
        <f ca="1">CORREL(OFFSET($B$3:$B$1162,,ROWS($1:100)-1),OFFSET($B$3:$B$1162,,COLUMNS($A:FQ)-1))</f>
        <v>0.44985297179725425</v>
      </c>
      <c r="VJ103" s="2">
        <f ca="1">CORREL(OFFSET($B$3:$B$1162,,ROWS($1:100)-1),OFFSET($B$3:$B$1162,,COLUMNS($A:FR)-1))</f>
        <v>0.60034744504104653</v>
      </c>
      <c r="VK103" s="2">
        <f ca="1">CORREL(OFFSET($B$3:$B$1162,,ROWS($1:100)-1),OFFSET($B$3:$B$1162,,COLUMNS($A:FS)-1))</f>
        <v>0.42404363391565841</v>
      </c>
      <c r="VL103" s="2">
        <f ca="1">CORREL(OFFSET($B$3:$B$1162,,ROWS($1:100)-1),OFFSET($B$3:$B$1162,,COLUMNS($A:FT)-1))</f>
        <v>0.57832367635680415</v>
      </c>
      <c r="VM103" s="2">
        <f ca="1">CORREL(OFFSET($B$3:$B$1162,,ROWS($1:100)-1),OFFSET($B$3:$B$1162,,COLUMNS($A:FU)-1))</f>
        <v>0.57781456442290668</v>
      </c>
      <c r="VN103" s="2">
        <f ca="1">CORREL(OFFSET($B$3:$B$1162,,ROWS($1:100)-1),OFFSET($B$3:$B$1162,,COLUMNS($A:FV)-1))</f>
        <v>0.40335014543221592</v>
      </c>
      <c r="VO103" s="2">
        <f ca="1">CORREL(OFFSET($B$3:$B$1162,,ROWS($1:100)-1),OFFSET($B$3:$B$1162,,COLUMNS($A:FW)-1))</f>
        <v>0.49135396696951972</v>
      </c>
      <c r="VP103" s="2">
        <f ca="1">CORREL(OFFSET($B$3:$B$1162,,ROWS($1:100)-1),OFFSET($B$3:$B$1162,,COLUMNS($A:FX)-1))</f>
        <v>0.56816364548525145</v>
      </c>
      <c r="VQ103" s="2">
        <f ca="1">CORREL(OFFSET($B$3:$B$1162,,ROWS($1:100)-1),OFFSET($B$3:$B$1162,,COLUMNS($A:FY)-1))</f>
        <v>0.83258485090099399</v>
      </c>
      <c r="VR103" s="2">
        <f ca="1">CORREL(OFFSET($B$3:$B$1162,,ROWS($1:100)-1),OFFSET($B$3:$B$1162,,COLUMNS($A:FZ)-1))</f>
        <v>0.4707069669831947</v>
      </c>
      <c r="VS103" s="2">
        <f ca="1">CORREL(OFFSET($B$3:$B$1162,,ROWS($1:100)-1),OFFSET($B$3:$B$1162,,COLUMNS($A:GA)-1))</f>
        <v>0.58377092693965682</v>
      </c>
      <c r="VT103" s="2">
        <f ca="1">CORREL(OFFSET($B$3:$B$1162,,ROWS($1:100)-1),OFFSET($B$3:$B$1162,,COLUMNS($A:GB)-1))</f>
        <v>0.59423269649398103</v>
      </c>
      <c r="VU103" s="2">
        <f ca="1">CORREL(OFFSET($B$3:$B$1162,,ROWS($1:100)-1),OFFSET($B$3:$B$1162,,COLUMNS($A:GC)-1))</f>
        <v>0.52640973807242464</v>
      </c>
      <c r="VV103" s="2">
        <f ca="1">CORREL(OFFSET($B$3:$B$1162,,ROWS($1:100)-1),OFFSET($B$3:$B$1162,,COLUMNS($A:GD)-1))</f>
        <v>0.63789596387308356</v>
      </c>
      <c r="VW103" s="2">
        <f ca="1">CORREL(OFFSET($B$3:$B$1162,,ROWS($1:100)-1),OFFSET($B$3:$B$1162,,COLUMNS($A:GE)-1))</f>
        <v>0.54006136941620286</v>
      </c>
      <c r="VX103" s="2">
        <f ca="1">CORREL(OFFSET($B$3:$B$1162,,ROWS($1:100)-1),OFFSET($B$3:$B$1162,,COLUMNS($A:GF)-1))</f>
        <v>0.50286945870584421</v>
      </c>
      <c r="VY103" s="2">
        <f ca="1">CORREL(OFFSET($B$3:$B$1162,,ROWS($1:100)-1),OFFSET($B$3:$B$1162,,COLUMNS($A:GG)-1))</f>
        <v>0.48326382070453677</v>
      </c>
      <c r="VZ103" s="2">
        <f ca="1">CORREL(OFFSET($B$3:$B$1162,,ROWS($1:100)-1),OFFSET($B$3:$B$1162,,COLUMNS($A:GH)-1))</f>
        <v>0.31480208576054625</v>
      </c>
      <c r="WA103" s="2">
        <f ca="1">CORREL(OFFSET($B$3:$B$1162,,ROWS($1:100)-1),OFFSET($B$3:$B$1162,,COLUMNS($A:GI)-1))</f>
        <v>0.5502457552680613</v>
      </c>
      <c r="WB103" s="2">
        <f ca="1">CORREL(OFFSET($B$3:$B$1162,,ROWS($1:100)-1),OFFSET($B$3:$B$1162,,COLUMNS($A:GJ)-1))</f>
        <v>0.64461773032989222</v>
      </c>
      <c r="WC103" s="2">
        <f ca="1">CORREL(OFFSET($B$3:$B$1162,,ROWS($1:100)-1),OFFSET($B$3:$B$1162,,COLUMNS($A:GK)-1))</f>
        <v>0.55862220916622096</v>
      </c>
      <c r="WD103" s="2">
        <f ca="1">CORREL(OFFSET($B$3:$B$1162,,ROWS($1:100)-1),OFFSET($B$3:$B$1162,,COLUMNS($A:GL)-1))</f>
        <v>0.55659732352068958</v>
      </c>
      <c r="WE103" s="2">
        <f ca="1">CORREL(OFFSET($B$3:$B$1162,,ROWS($1:100)-1),OFFSET($B$3:$B$1162,,COLUMNS($A:GM)-1))</f>
        <v>0.49200293130250705</v>
      </c>
      <c r="WF103" s="2">
        <f ca="1">CORREL(OFFSET($B$3:$B$1162,,ROWS($1:100)-1),OFFSET($B$3:$B$1162,,COLUMNS($A:GN)-1))</f>
        <v>-0.10079489972635487</v>
      </c>
      <c r="WG103" s="2">
        <f ca="1">CORREL(OFFSET($B$3:$B$1162,,ROWS($1:100)-1),OFFSET($B$3:$B$1162,,COLUMNS($A:GO)-1))</f>
        <v>-0.12232271912978074</v>
      </c>
      <c r="WH103" s="2">
        <f ca="1">CORREL(OFFSET($B$3:$B$1162,,ROWS($1:100)-1),OFFSET($B$3:$B$1162,,COLUMNS($A:GP)-1))</f>
        <v>7.0764457101473069E-2</v>
      </c>
      <c r="WI103" s="2">
        <f ca="1">CORREL(OFFSET($B$3:$B$1162,,ROWS($1:100)-1),OFFSET($B$3:$B$1162,,COLUMNS($A:GQ)-1))</f>
        <v>-0.10627044147744118</v>
      </c>
      <c r="WJ103" s="2">
        <f ca="1">CORREL(OFFSET($B$3:$B$1162,,ROWS($1:100)-1),OFFSET($B$3:$B$1162,,COLUMNS($A:GR)-1))</f>
        <v>7.0613249328982025E-2</v>
      </c>
      <c r="WL103" s="39">
        <v>0.15481570768007313</v>
      </c>
      <c r="WM103" s="39">
        <v>0.14727260377358489</v>
      </c>
    </row>
    <row r="104" spans="1:611" hidden="1" x14ac:dyDescent="0.2">
      <c r="A104" s="4">
        <v>42101</v>
      </c>
      <c r="B104">
        <v>1.7899999999999999E-2</v>
      </c>
      <c r="C104">
        <v>5.9900000000000002E-2</v>
      </c>
      <c r="D104">
        <v>0.36159999999999998</v>
      </c>
      <c r="E104">
        <v>4.9799999999999997E-2</v>
      </c>
      <c r="F104">
        <v>0.1137</v>
      </c>
      <c r="G104">
        <v>-7.4399999999999994E-2</v>
      </c>
      <c r="H104">
        <v>0.21829999999999999</v>
      </c>
      <c r="I104">
        <v>0</v>
      </c>
      <c r="J104">
        <v>-7.0599999999999996E-2</v>
      </c>
      <c r="K104">
        <v>0.52929999999999999</v>
      </c>
      <c r="L104">
        <v>-7.3999999999999996E-2</v>
      </c>
      <c r="M104">
        <v>-6.3500000000000001E-2</v>
      </c>
      <c r="N104">
        <v>-0.18540000000000001</v>
      </c>
      <c r="O104">
        <v>8.2900000000000001E-2</v>
      </c>
      <c r="P104">
        <v>0.83850000000000002</v>
      </c>
      <c r="Q104">
        <v>0.1179</v>
      </c>
      <c r="R104">
        <v>-4.9399999999999999E-2</v>
      </c>
      <c r="S104">
        <v>9.2600000000000002E-2</v>
      </c>
      <c r="T104">
        <v>-5.6899999999999999E-2</v>
      </c>
      <c r="U104">
        <v>5.9299999999999999E-2</v>
      </c>
      <c r="V104">
        <v>0.15609999999999999</v>
      </c>
      <c r="W104">
        <v>0.30580000000000002</v>
      </c>
      <c r="X104">
        <v>3.7400000000000003E-2</v>
      </c>
      <c r="Y104">
        <v>2.1899999999999999E-2</v>
      </c>
      <c r="Z104">
        <v>-9.64E-2</v>
      </c>
      <c r="AA104">
        <v>0.29659999999999997</v>
      </c>
      <c r="AB104">
        <v>-0.02</v>
      </c>
      <c r="AC104">
        <v>-0.1232</v>
      </c>
      <c r="AD104">
        <v>0.12280000000000001</v>
      </c>
      <c r="AE104">
        <v>6.3200000000000006E-2</v>
      </c>
      <c r="AF104">
        <v>-0.58250000000000002</v>
      </c>
      <c r="AG104">
        <v>0</v>
      </c>
      <c r="AH104">
        <v>-3.2500000000000001E-2</v>
      </c>
      <c r="AI104">
        <v>0.1241</v>
      </c>
      <c r="AJ104">
        <v>-6.54E-2</v>
      </c>
      <c r="AK104">
        <v>2.8899999999999999E-2</v>
      </c>
      <c r="AL104">
        <v>3.3300000000000003E-2</v>
      </c>
      <c r="AM104">
        <v>3.27E-2</v>
      </c>
      <c r="AN104">
        <v>-0.2278</v>
      </c>
      <c r="AO104">
        <v>-4.0399999999999998E-2</v>
      </c>
      <c r="AP104">
        <v>3.0499999999999999E-2</v>
      </c>
      <c r="AQ104">
        <v>-3.39E-2</v>
      </c>
      <c r="AR104">
        <v>-4.1200000000000001E-2</v>
      </c>
      <c r="AS104">
        <v>0.96889999999999998</v>
      </c>
      <c r="AT104">
        <v>7.8100000000000003E-2</v>
      </c>
      <c r="AU104">
        <v>0.24030000000000001</v>
      </c>
      <c r="AV104">
        <v>-0.1043</v>
      </c>
      <c r="AW104">
        <v>0.15909999999999999</v>
      </c>
      <c r="AX104">
        <v>0.70240000000000002</v>
      </c>
      <c r="AY104">
        <v>-0.1241</v>
      </c>
      <c r="AZ104">
        <v>6.13E-2</v>
      </c>
      <c r="BA104">
        <v>0.59299999999999997</v>
      </c>
      <c r="BB104">
        <v>0.12839999999999999</v>
      </c>
      <c r="BC104">
        <v>-3.9600000000000003E-2</v>
      </c>
      <c r="BD104">
        <v>0.75480000000000003</v>
      </c>
      <c r="BE104">
        <v>-3.2300000000000002E-2</v>
      </c>
      <c r="BF104">
        <v>0.1016</v>
      </c>
      <c r="BG104">
        <v>-4.8599999999999997E-2</v>
      </c>
      <c r="BH104">
        <v>-8.8900000000000007E-2</v>
      </c>
      <c r="BI104">
        <v>0.30070000000000002</v>
      </c>
      <c r="BJ104">
        <v>-0.55230000000000001</v>
      </c>
      <c r="BK104">
        <v>-0.58279999999999998</v>
      </c>
      <c r="BL104">
        <v>-0.57299999999999995</v>
      </c>
      <c r="BM104">
        <v>-0.66549999999999998</v>
      </c>
      <c r="BN104">
        <v>-0.8669</v>
      </c>
      <c r="BO104">
        <v>-0.93179999999999996</v>
      </c>
      <c r="BP104">
        <v>-0.45200000000000001</v>
      </c>
      <c r="BQ104">
        <v>0.13780000000000001</v>
      </c>
      <c r="BR104">
        <v>-0.46450000000000002</v>
      </c>
      <c r="BS104">
        <v>-0.50470000000000004</v>
      </c>
      <c r="BT104">
        <v>-0.55379999999999996</v>
      </c>
      <c r="BU104">
        <v>-0.46679999999999999</v>
      </c>
      <c r="BV104">
        <v>-0.47660000000000002</v>
      </c>
      <c r="BW104">
        <v>-0.31869999999999998</v>
      </c>
      <c r="BX104">
        <v>-0.59709999999999996</v>
      </c>
      <c r="BY104">
        <v>-0.14480000000000001</v>
      </c>
      <c r="BZ104">
        <v>-0.53610000000000002</v>
      </c>
      <c r="CA104">
        <v>-0.58440000000000003</v>
      </c>
      <c r="CB104">
        <v>0.17150000000000001</v>
      </c>
      <c r="CC104">
        <v>8.9399999999999993E-2</v>
      </c>
      <c r="CD104">
        <v>-0.50249999999999995</v>
      </c>
      <c r="CE104">
        <v>-1.4816</v>
      </c>
      <c r="CF104">
        <v>1.34E-2</v>
      </c>
      <c r="CG104">
        <v>-0.4839</v>
      </c>
      <c r="CH104">
        <v>0.23580000000000001</v>
      </c>
      <c r="CI104">
        <v>0.15629999999999999</v>
      </c>
      <c r="CJ104">
        <v>0.90600000000000003</v>
      </c>
      <c r="CK104">
        <v>0.48730000000000001</v>
      </c>
      <c r="CL104">
        <v>-0.30809999999999998</v>
      </c>
      <c r="CM104">
        <v>0.46360000000000001</v>
      </c>
      <c r="CN104">
        <v>0.21560000000000001</v>
      </c>
      <c r="CO104">
        <v>0.23200000000000001</v>
      </c>
      <c r="CP104">
        <v>-0.23280000000000001</v>
      </c>
      <c r="CQ104">
        <v>-0.25679999999999997</v>
      </c>
      <c r="CR104">
        <v>-0.26090000000000002</v>
      </c>
      <c r="CS104">
        <v>-0.154</v>
      </c>
      <c r="CT104">
        <v>-0.41649999999999998</v>
      </c>
      <c r="CU104">
        <v>-0.90369999999999995</v>
      </c>
      <c r="CV104">
        <v>-0.20300000000000001</v>
      </c>
      <c r="CW104">
        <v>-0.27050000000000002</v>
      </c>
      <c r="CX104">
        <v>-2.5888</v>
      </c>
      <c r="CY104">
        <v>0.35970000000000002</v>
      </c>
      <c r="CZ104">
        <v>-0.16209999999999999</v>
      </c>
      <c r="DA104">
        <v>-2.2919</v>
      </c>
      <c r="DB104">
        <v>-0.21</v>
      </c>
      <c r="DC104">
        <v>-1.7538</v>
      </c>
      <c r="DD104">
        <v>0.34179999999999999</v>
      </c>
      <c r="DE104">
        <v>-7.6002999999999998</v>
      </c>
      <c r="DF104">
        <v>-0.16980000000000001</v>
      </c>
      <c r="DG104">
        <v>-0.1125</v>
      </c>
      <c r="DH104">
        <v>-0.2155</v>
      </c>
      <c r="DI104">
        <v>0.21529999999999999</v>
      </c>
      <c r="DJ104">
        <v>-0.17069999999999999</v>
      </c>
      <c r="DK104">
        <v>0.2681</v>
      </c>
      <c r="DL104">
        <v>4.6100000000000002E-2</v>
      </c>
      <c r="DM104">
        <v>-0.2863</v>
      </c>
      <c r="DN104">
        <v>0.19570000000000001</v>
      </c>
      <c r="DO104">
        <v>-0.65149999999999997</v>
      </c>
      <c r="DP104">
        <v>-0.504</v>
      </c>
      <c r="DQ104">
        <v>-0.30349999999999999</v>
      </c>
      <c r="DR104">
        <v>-1.1201000000000001</v>
      </c>
      <c r="DS104">
        <v>0.56320000000000003</v>
      </c>
      <c r="DT104">
        <v>-1.6833</v>
      </c>
      <c r="DU104">
        <v>-0.54279999999999995</v>
      </c>
      <c r="DV104">
        <v>-1.7618</v>
      </c>
      <c r="DW104">
        <v>-0.1731</v>
      </c>
      <c r="DX104">
        <v>-1.7463</v>
      </c>
      <c r="DY104">
        <v>-1.6245000000000001</v>
      </c>
      <c r="DZ104">
        <v>-1.8216000000000001</v>
      </c>
      <c r="EA104">
        <v>0.158</v>
      </c>
      <c r="EB104">
        <v>-1.085</v>
      </c>
      <c r="EC104">
        <v>-1.6848000000000001</v>
      </c>
      <c r="ED104">
        <v>-1.1512</v>
      </c>
      <c r="EE104">
        <v>-1.1484000000000001</v>
      </c>
      <c r="EF104">
        <v>-0.32700000000000001</v>
      </c>
      <c r="EG104">
        <v>-0.78539999999999999</v>
      </c>
      <c r="EH104">
        <v>-1.1437999999999999</v>
      </c>
      <c r="EI104">
        <v>-1.0308999999999999</v>
      </c>
      <c r="EJ104">
        <v>-0.88539999999999996</v>
      </c>
      <c r="EK104">
        <v>-0.88419999999999999</v>
      </c>
      <c r="EL104">
        <v>0</v>
      </c>
      <c r="EM104">
        <v>-0.1167</v>
      </c>
      <c r="EN104">
        <v>-0.13669999999999999</v>
      </c>
      <c r="EO104">
        <v>-6.4500000000000002E-2</v>
      </c>
      <c r="EP104">
        <v>4.4600000000000001E-2</v>
      </c>
      <c r="EQ104">
        <v>-0.43240000000000001</v>
      </c>
      <c r="ER104">
        <v>0</v>
      </c>
      <c r="ES104">
        <v>-0.48849999999999999</v>
      </c>
      <c r="ET104">
        <v>0.55759999999999998</v>
      </c>
      <c r="EU104">
        <v>-0.1037</v>
      </c>
      <c r="EV104">
        <v>0</v>
      </c>
      <c r="EW104">
        <v>0.2195</v>
      </c>
      <c r="EX104">
        <v>-0.1046</v>
      </c>
      <c r="EY104">
        <v>0.59960000000000002</v>
      </c>
      <c r="EZ104">
        <v>0.3584</v>
      </c>
      <c r="FA104">
        <v>-0.45069999999999999</v>
      </c>
      <c r="FB104">
        <v>-0.33610000000000001</v>
      </c>
      <c r="FC104">
        <v>-0.42980000000000002</v>
      </c>
      <c r="FD104">
        <v>0.34589999999999999</v>
      </c>
      <c r="FE104">
        <v>-0.73960000000000004</v>
      </c>
      <c r="FF104">
        <v>6.6000000000000003E-2</v>
      </c>
      <c r="FG104">
        <v>-0.21049999999999999</v>
      </c>
      <c r="FH104">
        <v>1.89E-2</v>
      </c>
      <c r="FI104">
        <v>-7.7700000000000005E-2</v>
      </c>
      <c r="FJ104">
        <v>3.8600000000000002E-2</v>
      </c>
      <c r="FK104">
        <v>-0.2349</v>
      </c>
      <c r="FL104">
        <v>-0.49690000000000001</v>
      </c>
      <c r="FM104">
        <v>-0.50280000000000002</v>
      </c>
      <c r="FN104">
        <v>-0.29530000000000001</v>
      </c>
      <c r="FO104">
        <v>-0.2848</v>
      </c>
      <c r="FP104">
        <v>-0.28770000000000001</v>
      </c>
      <c r="FQ104">
        <v>-0.2014</v>
      </c>
      <c r="FR104">
        <v>-1.7162999999999999</v>
      </c>
      <c r="FS104">
        <v>-0.5444</v>
      </c>
      <c r="FT104">
        <v>0</v>
      </c>
      <c r="FU104">
        <v>-0.15459999999999999</v>
      </c>
      <c r="FV104">
        <v>-0.17150000000000001</v>
      </c>
      <c r="FW104">
        <v>0.41320000000000001</v>
      </c>
      <c r="FX104">
        <v>-1.2615000000000001</v>
      </c>
      <c r="FY104">
        <v>-1.2317</v>
      </c>
      <c r="FZ104">
        <v>-0.20749999999999999</v>
      </c>
      <c r="GA104">
        <v>-0.66610000000000003</v>
      </c>
      <c r="GB104">
        <v>-0.4451</v>
      </c>
      <c r="GC104">
        <v>-0.246</v>
      </c>
      <c r="GD104">
        <v>-1.4085000000000001</v>
      </c>
      <c r="GE104">
        <v>-1.1953</v>
      </c>
      <c r="GF104">
        <v>-0.45850000000000002</v>
      </c>
      <c r="GG104">
        <v>-0.62519999999999998</v>
      </c>
      <c r="GH104">
        <v>0.99829999999999997</v>
      </c>
      <c r="GI104">
        <v>-0.78959999999999997</v>
      </c>
      <c r="GJ104">
        <v>-8.1600000000000006E-2</v>
      </c>
      <c r="GK104">
        <v>-7.6499999999999999E-2</v>
      </c>
      <c r="GL104">
        <v>-0.78549999999999998</v>
      </c>
      <c r="GM104">
        <v>-0.23430000000000001</v>
      </c>
      <c r="GN104">
        <v>1.6343999999999999</v>
      </c>
      <c r="GO104">
        <v>-0.497</v>
      </c>
      <c r="GP104">
        <v>-0.51019999999999999</v>
      </c>
      <c r="GQ104">
        <v>-0.73760000000000003</v>
      </c>
      <c r="GR104">
        <v>-0.47899999999999998</v>
      </c>
      <c r="GS104">
        <v>-0.24540000000000001</v>
      </c>
      <c r="GT104" s="1"/>
      <c r="GU104" s="1"/>
      <c r="GV104" s="1"/>
      <c r="GW104" s="1"/>
      <c r="GX104" s="1"/>
      <c r="OR104" t="str">
        <v>GDX US Equity</v>
      </c>
      <c r="OS104" s="2">
        <f ca="1">CORREL(OFFSET($B$3:$B$1162,,ROWS($1:101)-1),OFFSET($B$3:$B$1162,,COLUMNS($A:A)-1))</f>
        <v>0.30894190820537393</v>
      </c>
      <c r="OT104" s="2">
        <f ca="1">CORREL(OFFSET($B$3:$B$1162,,ROWS($1:101)-1),OFFSET($B$3:$B$1162,,COLUMNS($A:B)-1))</f>
        <v>0.31250367478202057</v>
      </c>
      <c r="OU104" s="2">
        <f ca="1">CORREL(OFFSET($B$3:$B$1162,,ROWS($1:101)-1),OFFSET($B$3:$B$1162,,COLUMNS($A:C)-1))</f>
        <v>0.30289855226609691</v>
      </c>
      <c r="OV104" s="2">
        <f ca="1">CORREL(OFFSET($B$3:$B$1162,,ROWS($1:101)-1),OFFSET($B$3:$B$1162,,COLUMNS($A:D)-1))</f>
        <v>0.33343540695779356</v>
      </c>
      <c r="OW104" s="2">
        <f ca="1">CORREL(OFFSET($B$3:$B$1162,,ROWS($1:101)-1),OFFSET($B$3:$B$1162,,COLUMNS($A:E)-1))</f>
        <v>0.29314372026001123</v>
      </c>
      <c r="OX104" s="2">
        <f ca="1">CORREL(OFFSET($B$3:$B$1162,,ROWS($1:101)-1),OFFSET($B$3:$B$1162,,COLUMNS($A:F)-1))</f>
        <v>0.30355100708557536</v>
      </c>
      <c r="OY104" s="2">
        <f ca="1">CORREL(OFFSET($B$3:$B$1162,,ROWS($1:101)-1),OFFSET($B$3:$B$1162,,COLUMNS($A:G)-1))</f>
        <v>0.34194793855998951</v>
      </c>
      <c r="OZ104" s="2">
        <f ca="1">CORREL(OFFSET($B$3:$B$1162,,ROWS($1:101)-1),OFFSET($B$3:$B$1162,,COLUMNS($A:H)-1))</f>
        <v>0.10791655261503447</v>
      </c>
      <c r="PA104" s="2">
        <f ca="1">CORREL(OFFSET($B$3:$B$1162,,ROWS($1:101)-1),OFFSET($B$3:$B$1162,,COLUMNS($A:I)-1))</f>
        <v>0.31602781187905055</v>
      </c>
      <c r="PB104" s="2">
        <f ca="1">CORREL(OFFSET($B$3:$B$1162,,ROWS($1:101)-1),OFFSET($B$3:$B$1162,,COLUMNS($A:J)-1))</f>
        <v>0.15624357517419174</v>
      </c>
      <c r="PC104" s="2">
        <f ca="1">CORREL(OFFSET($B$3:$B$1162,,ROWS($1:101)-1),OFFSET($B$3:$B$1162,,COLUMNS($A:K)-1))</f>
        <v>0.16342858797759385</v>
      </c>
      <c r="PD104" s="2">
        <f ca="1">CORREL(OFFSET($B$3:$B$1162,,ROWS($1:101)-1),OFFSET($B$3:$B$1162,,COLUMNS($A:L)-1))</f>
        <v>0.27531684638114601</v>
      </c>
      <c r="PE104" s="2">
        <f ca="1">CORREL(OFFSET($B$3:$B$1162,,ROWS($1:101)-1),OFFSET($B$3:$B$1162,,COLUMNS($A:M)-1))</f>
        <v>0.32540378747643228</v>
      </c>
      <c r="PF104" s="2">
        <f ca="1">CORREL(OFFSET($B$3:$B$1162,,ROWS($1:101)-1),OFFSET($B$3:$B$1162,,COLUMNS($A:N)-1))</f>
        <v>0.27339027476212857</v>
      </c>
      <c r="PG104" s="2">
        <f ca="1">CORREL(OFFSET($B$3:$B$1162,,ROWS($1:101)-1),OFFSET($B$3:$B$1162,,COLUMNS($A:O)-1))</f>
        <v>0.22615618173000981</v>
      </c>
      <c r="PH104" s="2">
        <f ca="1">CORREL(OFFSET($B$3:$B$1162,,ROWS($1:101)-1),OFFSET($B$3:$B$1162,,COLUMNS($A:P)-1))</f>
        <v>0.16905058577989895</v>
      </c>
      <c r="PI104" s="2">
        <f ca="1">CORREL(OFFSET($B$3:$B$1162,,ROWS($1:101)-1),OFFSET($B$3:$B$1162,,COLUMNS($A:Q)-1))</f>
        <v>6.8068429665126551E-2</v>
      </c>
      <c r="PJ104" s="2">
        <f ca="1">CORREL(OFFSET($B$3:$B$1162,,ROWS($1:101)-1),OFFSET($B$3:$B$1162,,COLUMNS($A:R)-1))</f>
        <v>0.304572108337411</v>
      </c>
      <c r="PK104" s="2">
        <f ca="1">CORREL(OFFSET($B$3:$B$1162,,ROWS($1:101)-1),OFFSET($B$3:$B$1162,,COLUMNS($A:S)-1))</f>
        <v>0.22915051564137981</v>
      </c>
      <c r="PL104" s="2">
        <f ca="1">CORREL(OFFSET($B$3:$B$1162,,ROWS($1:101)-1),OFFSET($B$3:$B$1162,,COLUMNS($A:T)-1))</f>
        <v>2.7030534291044669E-2</v>
      </c>
      <c r="PM104" s="2">
        <f ca="1">CORREL(OFFSET($B$3:$B$1162,,ROWS($1:101)-1),OFFSET($B$3:$B$1162,,COLUMNS($A:U)-1))</f>
        <v>0.25527439640329941</v>
      </c>
      <c r="PN104" s="2">
        <f ca="1">CORREL(OFFSET($B$3:$B$1162,,ROWS($1:101)-1),OFFSET($B$3:$B$1162,,COLUMNS($A:V)-1))</f>
        <v>0.15743707034550949</v>
      </c>
      <c r="PO104" s="2">
        <f ca="1">CORREL(OFFSET($B$3:$B$1162,,ROWS($1:101)-1),OFFSET($B$3:$B$1162,,COLUMNS($A:W)-1))</f>
        <v>0.23377425493813786</v>
      </c>
      <c r="PP104" s="2">
        <f ca="1">CORREL(OFFSET($B$3:$B$1162,,ROWS($1:101)-1),OFFSET($B$3:$B$1162,,COLUMNS($A:X)-1))</f>
        <v>4.0219070186833371E-2</v>
      </c>
      <c r="PQ104" s="2">
        <f ca="1">CORREL(OFFSET($B$3:$B$1162,,ROWS($1:101)-1),OFFSET($B$3:$B$1162,,COLUMNS($A:Y)-1))</f>
        <v>0.29822028266463202</v>
      </c>
      <c r="PR104" s="2">
        <f ca="1">CORREL(OFFSET($B$3:$B$1162,,ROWS($1:101)-1),OFFSET($B$3:$B$1162,,COLUMNS($A:Z)-1))</f>
        <v>0.31614087484915099</v>
      </c>
      <c r="PS104" s="2">
        <f ca="1">CORREL(OFFSET($B$3:$B$1162,,ROWS($1:101)-1),OFFSET($B$3:$B$1162,,COLUMNS($A:AA)-1))</f>
        <v>1.952191129321787E-2</v>
      </c>
      <c r="PT104" s="2">
        <f ca="1">CORREL(OFFSET($B$3:$B$1162,,ROWS($1:101)-1),OFFSET($B$3:$B$1162,,COLUMNS($A:AB)-1))</f>
        <v>0.30753578067345927</v>
      </c>
      <c r="PU104" s="2">
        <f ca="1">CORREL(OFFSET($B$3:$B$1162,,ROWS($1:101)-1),OFFSET($B$3:$B$1162,,COLUMNS($A:AC)-1))</f>
        <v>0.28738966554741369</v>
      </c>
      <c r="PV104" s="2">
        <f ca="1">CORREL(OFFSET($B$3:$B$1162,,ROWS($1:101)-1),OFFSET($B$3:$B$1162,,COLUMNS($A:AD)-1))</f>
        <v>0.30380971761593095</v>
      </c>
      <c r="PW104" s="2">
        <f ca="1">CORREL(OFFSET($B$3:$B$1162,,ROWS($1:101)-1),OFFSET($B$3:$B$1162,,COLUMNS($A:AE)-1))</f>
        <v>0.42354919324091911</v>
      </c>
      <c r="PX104" s="2">
        <f ca="1">CORREL(OFFSET($B$3:$B$1162,,ROWS($1:101)-1),OFFSET($B$3:$B$1162,,COLUMNS($A:AF)-1))</f>
        <v>0.24452826184114171</v>
      </c>
      <c r="PY104" s="2">
        <f ca="1">CORREL(OFFSET($B$3:$B$1162,,ROWS($1:101)-1),OFFSET($B$3:$B$1162,,COLUMNS($A:AG)-1))</f>
        <v>0.18345895318398114</v>
      </c>
      <c r="PZ104" s="2">
        <f ca="1">CORREL(OFFSET($B$3:$B$1162,,ROWS($1:101)-1),OFFSET($B$3:$B$1162,,COLUMNS($A:AH)-1))</f>
        <v>9.0934003572543234E-2</v>
      </c>
      <c r="QA104" s="2">
        <f ca="1">CORREL(OFFSET($B$3:$B$1162,,ROWS($1:101)-1),OFFSET($B$3:$B$1162,,COLUMNS($A:AI)-1))</f>
        <v>0.21610179066043</v>
      </c>
      <c r="QB104" s="2">
        <f ca="1">CORREL(OFFSET($B$3:$B$1162,,ROWS($1:101)-1),OFFSET($B$3:$B$1162,,COLUMNS($A:AJ)-1))</f>
        <v>0.26918580415284304</v>
      </c>
      <c r="QC104" s="2">
        <f ca="1">CORREL(OFFSET($B$3:$B$1162,,ROWS($1:101)-1),OFFSET($B$3:$B$1162,,COLUMNS($A:AK)-1))</f>
        <v>3.3795304523591495E-2</v>
      </c>
      <c r="QD104" s="2">
        <f ca="1">CORREL(OFFSET($B$3:$B$1162,,ROWS($1:101)-1),OFFSET($B$3:$B$1162,,COLUMNS($A:AL)-1))</f>
        <v>7.1381700605379017E-2</v>
      </c>
      <c r="QE104" s="2">
        <f ca="1">CORREL(OFFSET($B$3:$B$1162,,ROWS($1:101)-1),OFFSET($B$3:$B$1162,,COLUMNS($A:AM)-1))</f>
        <v>0.10911702972315103</v>
      </c>
      <c r="QF104" s="2">
        <f ca="1">CORREL(OFFSET($B$3:$B$1162,,ROWS($1:101)-1),OFFSET($B$3:$B$1162,,COLUMNS($A:AN)-1))</f>
        <v>0.27352336223941104</v>
      </c>
      <c r="QG104" s="2">
        <f ca="1">CORREL(OFFSET($B$3:$B$1162,,ROWS($1:101)-1),OFFSET($B$3:$B$1162,,COLUMNS($A:AO)-1))</f>
        <v>0.28834304854532017</v>
      </c>
      <c r="QH104" s="2">
        <f ca="1">CORREL(OFFSET($B$3:$B$1162,,ROWS($1:101)-1),OFFSET($B$3:$B$1162,,COLUMNS($A:AP)-1))</f>
        <v>0.30018240757675729</v>
      </c>
      <c r="QI104" s="2">
        <f ca="1">CORREL(OFFSET($B$3:$B$1162,,ROWS($1:101)-1),OFFSET($B$3:$B$1162,,COLUMNS($A:AQ)-1))</f>
        <v>0.12467568846514941</v>
      </c>
      <c r="QJ104" s="2">
        <f ca="1">CORREL(OFFSET($B$3:$B$1162,,ROWS($1:101)-1),OFFSET($B$3:$B$1162,,COLUMNS($A:AR)-1))</f>
        <v>0.24743378646180936</v>
      </c>
      <c r="QK104" s="2">
        <f ca="1">CORREL(OFFSET($B$3:$B$1162,,ROWS($1:101)-1),OFFSET($B$3:$B$1162,,COLUMNS($A:AS)-1))</f>
        <v>0.2627323614452064</v>
      </c>
      <c r="QL104" s="2">
        <f ca="1">CORREL(OFFSET($B$3:$B$1162,,ROWS($1:101)-1),OFFSET($B$3:$B$1162,,COLUMNS($A:AT)-1))</f>
        <v>0.13860815068894355</v>
      </c>
      <c r="QM104" s="2">
        <f ca="1">CORREL(OFFSET($B$3:$B$1162,,ROWS($1:101)-1),OFFSET($B$3:$B$1162,,COLUMNS($A:AU)-1))</f>
        <v>0.31675429648276227</v>
      </c>
      <c r="QN104" s="2">
        <f ca="1">CORREL(OFFSET($B$3:$B$1162,,ROWS($1:101)-1),OFFSET($B$3:$B$1162,,COLUMNS($A:AV)-1))</f>
        <v>0.28963051452739635</v>
      </c>
      <c r="QO104" s="2">
        <f ca="1">CORREL(OFFSET($B$3:$B$1162,,ROWS($1:101)-1),OFFSET($B$3:$B$1162,,COLUMNS($A:AW)-1))</f>
        <v>0.26027647689900735</v>
      </c>
      <c r="QP104" s="2">
        <f ca="1">CORREL(OFFSET($B$3:$B$1162,,ROWS($1:101)-1),OFFSET($B$3:$B$1162,,COLUMNS($A:AX)-1))</f>
        <v>0.15477540844870802</v>
      </c>
      <c r="QQ104" s="2">
        <f ca="1">CORREL(OFFSET($B$3:$B$1162,,ROWS($1:101)-1),OFFSET($B$3:$B$1162,,COLUMNS($A:AY)-1))</f>
        <v>0.13407231199400549</v>
      </c>
      <c r="QR104" s="2">
        <f ca="1">CORREL(OFFSET($B$3:$B$1162,,ROWS($1:101)-1),OFFSET($B$3:$B$1162,,COLUMNS($A:AZ)-1))</f>
        <v>7.3017330352160237E-2</v>
      </c>
      <c r="QS104" s="2">
        <f ca="1">CORREL(OFFSET($B$3:$B$1162,,ROWS($1:101)-1),OFFSET($B$3:$B$1162,,COLUMNS($A:BA)-1))</f>
        <v>0.19459061603092634</v>
      </c>
      <c r="QT104" s="2">
        <f ca="1">CORREL(OFFSET($B$3:$B$1162,,ROWS($1:101)-1),OFFSET($B$3:$B$1162,,COLUMNS($A:BB)-1))</f>
        <v>0.2449456702194022</v>
      </c>
      <c r="QU104" s="2">
        <f ca="1">CORREL(OFFSET($B$3:$B$1162,,ROWS($1:101)-1),OFFSET($B$3:$B$1162,,COLUMNS($A:BC)-1))</f>
        <v>-4.009898967472534E-3</v>
      </c>
      <c r="QV104" s="2">
        <f ca="1">CORREL(OFFSET($B$3:$B$1162,,ROWS($1:101)-1),OFFSET($B$3:$B$1162,,COLUMNS($A:BD)-1))</f>
        <v>5.9512295419831843E-2</v>
      </c>
      <c r="QW104" s="2">
        <f ca="1">CORREL(OFFSET($B$3:$B$1162,,ROWS($1:101)-1),OFFSET($B$3:$B$1162,,COLUMNS($A:BE)-1))</f>
        <v>2.6896587081232218E-2</v>
      </c>
      <c r="QX104" s="2">
        <f ca="1">CORREL(OFFSET($B$3:$B$1162,,ROWS($1:101)-1),OFFSET($B$3:$B$1162,,COLUMNS($A:BF)-1))</f>
        <v>0.33528749834712973</v>
      </c>
      <c r="QY104" s="2">
        <f ca="1">CORREL(OFFSET($B$3:$B$1162,,ROWS($1:101)-1),OFFSET($B$3:$B$1162,,COLUMNS($A:BG)-1))</f>
        <v>0.14520930119296394</v>
      </c>
      <c r="QZ104" s="2">
        <f ca="1">CORREL(OFFSET($B$3:$B$1162,,ROWS($1:101)-1),OFFSET($B$3:$B$1162,,COLUMNS($A:BH)-1))</f>
        <v>0.23061518739899542</v>
      </c>
      <c r="RA104" s="2">
        <f ca="1">CORREL(OFFSET($B$3:$B$1162,,ROWS($1:101)-1),OFFSET($B$3:$B$1162,,COLUMNS($A:BI)-1))</f>
        <v>5.189625974929165E-3</v>
      </c>
      <c r="RB104" s="2">
        <f ca="1">CORREL(OFFSET($B$3:$B$1162,,ROWS($1:101)-1),OFFSET($B$3:$B$1162,,COLUMNS($A:BJ)-1))</f>
        <v>6.9749319400522558E-3</v>
      </c>
      <c r="RC104" s="2">
        <f ca="1">CORREL(OFFSET($B$3:$B$1162,,ROWS($1:101)-1),OFFSET($B$3:$B$1162,,COLUMNS($A:BK)-1))</f>
        <v>1.4989357994857251E-3</v>
      </c>
      <c r="RD104" s="2">
        <f ca="1">CORREL(OFFSET($B$3:$B$1162,,ROWS($1:101)-1),OFFSET($B$3:$B$1162,,COLUMNS($A:BL)-1))</f>
        <v>9.3152587512994479E-3</v>
      </c>
      <c r="RE104" s="2">
        <f ca="1">CORREL(OFFSET($B$3:$B$1162,,ROWS($1:101)-1),OFFSET($B$3:$B$1162,,COLUMNS($A:BM)-1))</f>
        <v>-1.6644151606356853E-2</v>
      </c>
      <c r="RF104" s="2">
        <f ca="1">CORREL(OFFSET($B$3:$B$1162,,ROWS($1:101)-1),OFFSET($B$3:$B$1162,,COLUMNS($A:BN)-1))</f>
        <v>1.4722438525480845E-2</v>
      </c>
      <c r="RG104" s="2">
        <f ca="1">CORREL(OFFSET($B$3:$B$1162,,ROWS($1:101)-1),OFFSET($B$3:$B$1162,,COLUMNS($A:BO)-1))</f>
        <v>4.3187204996321713E-2</v>
      </c>
      <c r="RH104" s="2">
        <f ca="1">CORREL(OFFSET($B$3:$B$1162,,ROWS($1:101)-1),OFFSET($B$3:$B$1162,,COLUMNS($A:BP)-1))</f>
        <v>8.3012116903262712E-2</v>
      </c>
      <c r="RI104" s="2">
        <f ca="1">CORREL(OFFSET($B$3:$B$1162,,ROWS($1:101)-1),OFFSET($B$3:$B$1162,,COLUMNS($A:BQ)-1))</f>
        <v>6.7837704815907923E-2</v>
      </c>
      <c r="RJ104" s="2">
        <f ca="1">CORREL(OFFSET($B$3:$B$1162,,ROWS($1:101)-1),OFFSET($B$3:$B$1162,,COLUMNS($A:BR)-1))</f>
        <v>7.1591633829020285E-2</v>
      </c>
      <c r="RK104" s="2">
        <f ca="1">CORREL(OFFSET($B$3:$B$1162,,ROWS($1:101)-1),OFFSET($B$3:$B$1162,,COLUMNS($A:BS)-1))</f>
        <v>0.13177797213048956</v>
      </c>
      <c r="RL104" s="2">
        <f ca="1">CORREL(OFFSET($B$3:$B$1162,,ROWS($1:101)-1),OFFSET($B$3:$B$1162,,COLUMNS($A:BT)-1))</f>
        <v>7.1961511844796044E-2</v>
      </c>
      <c r="RM104" s="2">
        <f ca="1">CORREL(OFFSET($B$3:$B$1162,,ROWS($1:101)-1),OFFSET($B$3:$B$1162,,COLUMNS($A:BU)-1))</f>
        <v>7.978054121362739E-2</v>
      </c>
      <c r="RN104" s="2">
        <f ca="1">CORREL(OFFSET($B$3:$B$1162,,ROWS($1:101)-1),OFFSET($B$3:$B$1162,,COLUMNS($A:BV)-1))</f>
        <v>7.0927922997357506E-2</v>
      </c>
      <c r="RO104" s="2">
        <f ca="1">CORREL(OFFSET($B$3:$B$1162,,ROWS($1:101)-1),OFFSET($B$3:$B$1162,,COLUMNS($A:BW)-1))</f>
        <v>7.8145123619401513E-2</v>
      </c>
      <c r="RP104" s="2">
        <f ca="1">CORREL(OFFSET($B$3:$B$1162,,ROWS($1:101)-1),OFFSET($B$3:$B$1162,,COLUMNS($A:BX)-1))</f>
        <v>0.23436758311169797</v>
      </c>
      <c r="RQ104" s="2">
        <f ca="1">CORREL(OFFSET($B$3:$B$1162,,ROWS($1:101)-1),OFFSET($B$3:$B$1162,,COLUMNS($A:BY)-1))</f>
        <v>-7.0945353443667203E-2</v>
      </c>
      <c r="RR104" s="2">
        <f ca="1">CORREL(OFFSET($B$3:$B$1162,,ROWS($1:101)-1),OFFSET($B$3:$B$1162,,COLUMNS($A:BZ)-1))</f>
        <v>-6.5860645103046372E-2</v>
      </c>
      <c r="RS104" s="2">
        <f ca="1">CORREL(OFFSET($B$3:$B$1162,,ROWS($1:101)-1),OFFSET($B$3:$B$1162,,COLUMNS($A:CA)-1))</f>
        <v>-0.1318640556745736</v>
      </c>
      <c r="RT104" s="2">
        <f ca="1">CORREL(OFFSET($B$3:$B$1162,,ROWS($1:101)-1),OFFSET($B$3:$B$1162,,COLUMNS($A:CB)-1))</f>
        <v>-0.1175895180434921</v>
      </c>
      <c r="RU104" s="2">
        <f ca="1">CORREL(OFFSET($B$3:$B$1162,,ROWS($1:101)-1),OFFSET($B$3:$B$1162,,COLUMNS($A:CC)-1))</f>
        <v>-4.3116611687625775E-2</v>
      </c>
      <c r="RV104" s="2">
        <f ca="1">CORREL(OFFSET($B$3:$B$1162,,ROWS($1:101)-1),OFFSET($B$3:$B$1162,,COLUMNS($A:CD)-1))</f>
        <v>-4.3365783474390455E-2</v>
      </c>
      <c r="RW104" s="2">
        <f ca="1">CORREL(OFFSET($B$3:$B$1162,,ROWS($1:101)-1),OFFSET($B$3:$B$1162,,COLUMNS($A:CE)-1))</f>
        <v>-8.8578703473873033E-2</v>
      </c>
      <c r="RX104" s="2">
        <f ca="1">CORREL(OFFSET($B$3:$B$1162,,ROWS($1:101)-1),OFFSET($B$3:$B$1162,,COLUMNS($A:CF)-1))</f>
        <v>-6.8148732909089751E-2</v>
      </c>
      <c r="RY104" s="2">
        <f ca="1">CORREL(OFFSET($B$3:$B$1162,,ROWS($1:101)-1),OFFSET($B$3:$B$1162,,COLUMNS($A:CG)-1))</f>
        <v>4.8590874251655099E-2</v>
      </c>
      <c r="RZ104" s="2">
        <f ca="1">CORREL(OFFSET($B$3:$B$1162,,ROWS($1:101)-1),OFFSET($B$3:$B$1162,,COLUMNS($A:CH)-1))</f>
        <v>4.8934500999146251E-2</v>
      </c>
      <c r="SA104" s="2">
        <f ca="1">CORREL(OFFSET($B$3:$B$1162,,ROWS($1:101)-1),OFFSET($B$3:$B$1162,,COLUMNS($A:CI)-1))</f>
        <v>6.0386675211356475E-2</v>
      </c>
      <c r="SB104" s="2">
        <f ca="1">CORREL(OFFSET($B$3:$B$1162,,ROWS($1:101)-1),OFFSET($B$3:$B$1162,,COLUMNS($A:CJ)-1))</f>
        <v>5.2067298565205394E-2</v>
      </c>
      <c r="SC104" s="2">
        <f ca="1">CORREL(OFFSET($B$3:$B$1162,,ROWS($1:101)-1),OFFSET($B$3:$B$1162,,COLUMNS($A:CK)-1))</f>
        <v>4.9276560756143027E-2</v>
      </c>
      <c r="SD104" s="2">
        <f ca="1">CORREL(OFFSET($B$3:$B$1162,,ROWS($1:101)-1),OFFSET($B$3:$B$1162,,COLUMNS($A:CL)-1))</f>
        <v>5.7729035288271321E-2</v>
      </c>
      <c r="SE104" s="2">
        <f ca="1">CORREL(OFFSET($B$3:$B$1162,,ROWS($1:101)-1),OFFSET($B$3:$B$1162,,COLUMNS($A:CM)-1))</f>
        <v>4.9745593424496498E-2</v>
      </c>
      <c r="SF104" s="2">
        <f ca="1">CORREL(OFFSET($B$3:$B$1162,,ROWS($1:101)-1),OFFSET($B$3:$B$1162,,COLUMNS($A:CN)-1))</f>
        <v>8.3742740326041398E-2</v>
      </c>
      <c r="SG104" s="2">
        <f ca="1">CORREL(OFFSET($B$3:$B$1162,,ROWS($1:101)-1),OFFSET($B$3:$B$1162,,COLUMNS($A:CO)-1))</f>
        <v>5.3692761921428113E-2</v>
      </c>
      <c r="SH104" s="2">
        <f ca="1">CORREL(OFFSET($B$3:$B$1162,,ROWS($1:101)-1),OFFSET($B$3:$B$1162,,COLUMNS($A:CP)-1))</f>
        <v>5.4401550897750957E-2</v>
      </c>
      <c r="SI104" s="2">
        <f ca="1">CORREL(OFFSET($B$3:$B$1162,,ROWS($1:101)-1),OFFSET($B$3:$B$1162,,COLUMNS($A:CQ)-1))</f>
        <v>5.3997502104790693E-2</v>
      </c>
      <c r="SJ104" s="2">
        <f ca="1">CORREL(OFFSET($B$3:$B$1162,,ROWS($1:101)-1),OFFSET($B$3:$B$1162,,COLUMNS($A:CR)-1))</f>
        <v>0.14594503809720868</v>
      </c>
      <c r="SK104" s="2">
        <f ca="1">CORREL(OFFSET($B$3:$B$1162,,ROWS($1:101)-1),OFFSET($B$3:$B$1162,,COLUMNS($A:CS)-1))</f>
        <v>7.6179857428840869E-2</v>
      </c>
      <c r="SL104" s="2">
        <f ca="1">CORREL(OFFSET($B$3:$B$1162,,ROWS($1:101)-1),OFFSET($B$3:$B$1162,,COLUMNS($A:CT)-1))</f>
        <v>0.1360727334857092</v>
      </c>
      <c r="SM104" s="2">
        <f ca="1">CORREL(OFFSET($B$3:$B$1162,,ROWS($1:101)-1),OFFSET($B$3:$B$1162,,COLUMNS($A:CU)-1))</f>
        <v>5.7232636256136192E-2</v>
      </c>
      <c r="SN104" s="2">
        <f ca="1">CORREL(OFFSET($B$3:$B$1162,,ROWS($1:101)-1),OFFSET($B$3:$B$1162,,COLUMNS($A:CV)-1))</f>
        <v>5.4773146877971711E-2</v>
      </c>
      <c r="SO104" s="2">
        <f ca="1">CORREL(OFFSET($B$3:$B$1162,,ROWS($1:101)-1),OFFSET($B$3:$B$1162,,COLUMNS($A:CW)-1))</f>
        <v>0.99999999999999989</v>
      </c>
      <c r="SP104" s="2">
        <f ca="1">CORREL(OFFSET($B$3:$B$1162,,ROWS($1:101)-1),OFFSET($B$3:$B$1162,,COLUMNS($A:CX)-1))</f>
        <v>0.42962148548045009</v>
      </c>
      <c r="SQ104" s="2">
        <f ca="1">CORREL(OFFSET($B$3:$B$1162,,ROWS($1:101)-1),OFFSET($B$3:$B$1162,,COLUMNS($A:CY)-1))</f>
        <v>0.19836996452400851</v>
      </c>
      <c r="SR104" s="2">
        <f ca="1">CORREL(OFFSET($B$3:$B$1162,,ROWS($1:101)-1),OFFSET($B$3:$B$1162,,COLUMNS($A:CZ)-1))</f>
        <v>0.95238877376370001</v>
      </c>
      <c r="SS104" s="2">
        <f ca="1">CORREL(OFFSET($B$3:$B$1162,,ROWS($1:101)-1),OFFSET($B$3:$B$1162,,COLUMNS($A:DA)-1))</f>
        <v>0.21590089065098275</v>
      </c>
      <c r="ST104" s="2">
        <f ca="1">CORREL(OFFSET($B$3:$B$1162,,ROWS($1:101)-1),OFFSET($B$3:$B$1162,,COLUMNS($A:DB)-1))</f>
        <v>6.6321927168518494E-2</v>
      </c>
      <c r="SU104" s="2">
        <f ca="1">CORREL(OFFSET($B$3:$B$1162,,ROWS($1:101)-1),OFFSET($B$3:$B$1162,,COLUMNS($A:DC)-1))</f>
        <v>0.37828846813093964</v>
      </c>
      <c r="SV104" s="2">
        <f ca="1">CORREL(OFFSET($B$3:$B$1162,,ROWS($1:101)-1),OFFSET($B$3:$B$1162,,COLUMNS($A:DD)-1))</f>
        <v>0.99718185500810064</v>
      </c>
      <c r="SW104" s="2">
        <f ca="1">CORREL(OFFSET($B$3:$B$1162,,ROWS($1:101)-1),OFFSET($B$3:$B$1162,,COLUMNS($A:DE)-1))</f>
        <v>3.7290429699638465E-2</v>
      </c>
      <c r="SX104" s="2">
        <f ca="1">CORREL(OFFSET($B$3:$B$1162,,ROWS($1:101)-1),OFFSET($B$3:$B$1162,,COLUMNS($A:DF)-1))</f>
        <v>3.2781965523263852E-2</v>
      </c>
      <c r="SY104" s="2">
        <f ca="1">CORREL(OFFSET($B$3:$B$1162,,ROWS($1:101)-1),OFFSET($B$3:$B$1162,,COLUMNS($A:DG)-1))</f>
        <v>4.2509482356082595E-2</v>
      </c>
      <c r="SZ104" s="2">
        <f ca="1">CORREL(OFFSET($B$3:$B$1162,,ROWS($1:101)-1),OFFSET($B$3:$B$1162,,COLUMNS($A:DH)-1))</f>
        <v>1.5055984566286337E-2</v>
      </c>
      <c r="TA104" s="2">
        <f ca="1">CORREL(OFFSET($B$3:$B$1162,,ROWS($1:101)-1),OFFSET($B$3:$B$1162,,COLUMNS($A:DI)-1))</f>
        <v>4.1288092218532038E-2</v>
      </c>
      <c r="TB104" s="2">
        <f ca="1">CORREL(OFFSET($B$3:$B$1162,,ROWS($1:101)-1),OFFSET($B$3:$B$1162,,COLUMNS($A:DJ)-1))</f>
        <v>3.8072105651334488E-2</v>
      </c>
      <c r="TC104" s="2">
        <f ca="1">CORREL(OFFSET($B$3:$B$1162,,ROWS($1:101)-1),OFFSET($B$3:$B$1162,,COLUMNS($A:DK)-1))</f>
        <v>5.2887849401841831E-2</v>
      </c>
      <c r="TD104" s="2">
        <f ca="1">CORREL(OFFSET($B$3:$B$1162,,ROWS($1:101)-1),OFFSET($B$3:$B$1162,,COLUMNS($A:DL)-1))</f>
        <v>5.2327824883125679E-2</v>
      </c>
      <c r="TE104" s="2">
        <f ca="1">CORREL(OFFSET($B$3:$B$1162,,ROWS($1:101)-1),OFFSET($B$3:$B$1162,,COLUMNS($A:DM)-1))</f>
        <v>2.5948736249713721E-3</v>
      </c>
      <c r="TF104" s="2">
        <f ca="1">CORREL(OFFSET($B$3:$B$1162,,ROWS($1:101)-1),OFFSET($B$3:$B$1162,,COLUMNS($A:DN)-1))</f>
        <v>0.12861661435912977</v>
      </c>
      <c r="TG104" s="2">
        <f ca="1">CORREL(OFFSET($B$3:$B$1162,,ROWS($1:101)-1),OFFSET($B$3:$B$1162,,COLUMNS($A:DO)-1))</f>
        <v>0.1026060938239873</v>
      </c>
      <c r="TH104" s="2">
        <f ca="1">CORREL(OFFSET($B$3:$B$1162,,ROWS($1:101)-1),OFFSET($B$3:$B$1162,,COLUMNS($A:DP)-1))</f>
        <v>0.1674579541831438</v>
      </c>
      <c r="TI104" s="2">
        <f ca="1">CORREL(OFFSET($B$3:$B$1162,,ROWS($1:101)-1),OFFSET($B$3:$B$1162,,COLUMNS($A:DQ)-1))</f>
        <v>0.12137861417896209</v>
      </c>
      <c r="TJ104" s="2">
        <f ca="1">CORREL(OFFSET($B$3:$B$1162,,ROWS($1:101)-1),OFFSET($B$3:$B$1162,,COLUMNS($A:DR)-1))</f>
        <v>0.10567541327769438</v>
      </c>
      <c r="TK104" s="2">
        <f ca="1">CORREL(OFFSET($B$3:$B$1162,,ROWS($1:101)-1),OFFSET($B$3:$B$1162,,COLUMNS($A:DS)-1))</f>
        <v>7.3828591381572273E-2</v>
      </c>
      <c r="TL104" s="2">
        <f ca="1">CORREL(OFFSET($B$3:$B$1162,,ROWS($1:101)-1),OFFSET($B$3:$B$1162,,COLUMNS($A:DT)-1))</f>
        <v>0.11157857315085523</v>
      </c>
      <c r="TM104" s="2">
        <f ca="1">CORREL(OFFSET($B$3:$B$1162,,ROWS($1:101)-1),OFFSET($B$3:$B$1162,,COLUMNS($A:DU)-1))</f>
        <v>0.13048304667441571</v>
      </c>
      <c r="TN104" s="2">
        <f ca="1">CORREL(OFFSET($B$3:$B$1162,,ROWS($1:101)-1),OFFSET($B$3:$B$1162,,COLUMNS($A:DV)-1))</f>
        <v>0.2200778153121675</v>
      </c>
      <c r="TO104" s="2">
        <f ca="1">CORREL(OFFSET($B$3:$B$1162,,ROWS($1:101)-1),OFFSET($B$3:$B$1162,,COLUMNS($A:DW)-1))</f>
        <v>0.11502330184284865</v>
      </c>
      <c r="TP104" s="2">
        <f ca="1">CORREL(OFFSET($B$3:$B$1162,,ROWS($1:101)-1),OFFSET($B$3:$B$1162,,COLUMNS($A:DX)-1))</f>
        <v>0.13401679136059791</v>
      </c>
      <c r="TQ104" s="2">
        <f ca="1">CORREL(OFFSET($B$3:$B$1162,,ROWS($1:101)-1),OFFSET($B$3:$B$1162,,COLUMNS($A:DY)-1))</f>
        <v>0.11331082503749067</v>
      </c>
      <c r="TR104" s="2">
        <f ca="1">CORREL(OFFSET($B$3:$B$1162,,ROWS($1:101)-1),OFFSET($B$3:$B$1162,,COLUMNS($A:DZ)-1))</f>
        <v>0.21463277331649325</v>
      </c>
      <c r="TS104" s="2">
        <f ca="1">CORREL(OFFSET($B$3:$B$1162,,ROWS($1:101)-1),OFFSET($B$3:$B$1162,,COLUMNS($A:EA)-1))</f>
        <v>0.17037775749510184</v>
      </c>
      <c r="TT104" s="2">
        <f ca="1">CORREL(OFFSET($B$3:$B$1162,,ROWS($1:101)-1),OFFSET($B$3:$B$1162,,COLUMNS($A:EB)-1))</f>
        <v>0.11818213057521229</v>
      </c>
      <c r="TU104" s="2">
        <f ca="1">CORREL(OFFSET($B$3:$B$1162,,ROWS($1:101)-1),OFFSET($B$3:$B$1162,,COLUMNS($A:EC)-1))</f>
        <v>0.19448994009642348</v>
      </c>
      <c r="TV104" s="2">
        <f ca="1">CORREL(OFFSET($B$3:$B$1162,,ROWS($1:101)-1),OFFSET($B$3:$B$1162,,COLUMNS($A:ED)-1))</f>
        <v>0.19122378645249205</v>
      </c>
      <c r="TW104" s="2">
        <f ca="1">CORREL(OFFSET($B$3:$B$1162,,ROWS($1:101)-1),OFFSET($B$3:$B$1162,,COLUMNS($A:EE)-1))</f>
        <v>0.26394255939745032</v>
      </c>
      <c r="TX104" s="2">
        <f ca="1">CORREL(OFFSET($B$3:$B$1162,,ROWS($1:101)-1),OFFSET($B$3:$B$1162,,COLUMNS($A:EF)-1))</f>
        <v>0.19812610536622582</v>
      </c>
      <c r="TY104" s="2">
        <f ca="1">CORREL(OFFSET($B$3:$B$1162,,ROWS($1:101)-1),OFFSET($B$3:$B$1162,,COLUMNS($A:EG)-1))</f>
        <v>0.19237487291919259</v>
      </c>
      <c r="TZ104" s="2">
        <f ca="1">CORREL(OFFSET($B$3:$B$1162,,ROWS($1:101)-1),OFFSET($B$3:$B$1162,,COLUMNS($A:EH)-1))</f>
        <v>0.19311164415315962</v>
      </c>
      <c r="UA104" s="2">
        <f ca="1">CORREL(OFFSET($B$3:$B$1162,,ROWS($1:101)-1),OFFSET($B$3:$B$1162,,COLUMNS($A:EI)-1))</f>
        <v>0.20328017309895824</v>
      </c>
      <c r="UB104" s="2">
        <f ca="1">CORREL(OFFSET($B$3:$B$1162,,ROWS($1:101)-1),OFFSET($B$3:$B$1162,,COLUMNS($A:EJ)-1))</f>
        <v>0.25245837693091983</v>
      </c>
      <c r="UC104" s="2">
        <f ca="1">CORREL(OFFSET($B$3:$B$1162,,ROWS($1:101)-1),OFFSET($B$3:$B$1162,,COLUMNS($A:EK)-1))</f>
        <v>0.16292617048090285</v>
      </c>
      <c r="UD104" s="2">
        <f ca="1">CORREL(OFFSET($B$3:$B$1162,,ROWS($1:101)-1),OFFSET($B$3:$B$1162,,COLUMNS($A:EL)-1))</f>
        <v>0.14901110060632314</v>
      </c>
      <c r="UE104" s="2">
        <f ca="1">CORREL(OFFSET($B$3:$B$1162,,ROWS($1:101)-1),OFFSET($B$3:$B$1162,,COLUMNS($A:EM)-1))</f>
        <v>0.14116991843321511</v>
      </c>
      <c r="UF104" s="2">
        <f ca="1">CORREL(OFFSET($B$3:$B$1162,,ROWS($1:101)-1),OFFSET($B$3:$B$1162,,COLUMNS($A:EN)-1))</f>
        <v>0.16605237257173358</v>
      </c>
      <c r="UG104" s="2">
        <f ca="1">CORREL(OFFSET($B$3:$B$1162,,ROWS($1:101)-1),OFFSET($B$3:$B$1162,,COLUMNS($A:EO)-1))</f>
        <v>0.20933013093607489</v>
      </c>
      <c r="UH104" s="2">
        <f ca="1">CORREL(OFFSET($B$3:$B$1162,,ROWS($1:101)-1),OFFSET($B$3:$B$1162,,COLUMNS($A:EP)-1))</f>
        <v>0.16813280625458438</v>
      </c>
      <c r="UI104" s="2">
        <f ca="1">CORREL(OFFSET($B$3:$B$1162,,ROWS($1:101)-1),OFFSET($B$3:$B$1162,,COLUMNS($A:EQ)-1))</f>
        <v>0.15104393554007683</v>
      </c>
      <c r="UJ104" s="2">
        <f ca="1">CORREL(OFFSET($B$3:$B$1162,,ROWS($1:101)-1),OFFSET($B$3:$B$1162,,COLUMNS($A:ER)-1))</f>
        <v>0.26535291177162196</v>
      </c>
      <c r="UK104" s="2">
        <f ca="1">CORREL(OFFSET($B$3:$B$1162,,ROWS($1:101)-1),OFFSET($B$3:$B$1162,,COLUMNS($A:ES)-1))</f>
        <v>-3.8308366338936882E-2</v>
      </c>
      <c r="UL104" s="2">
        <f ca="1">CORREL(OFFSET($B$3:$B$1162,,ROWS($1:101)-1),OFFSET($B$3:$B$1162,,COLUMNS($A:ET)-1))</f>
        <v>0.17075533548930835</v>
      </c>
      <c r="UM104" s="2">
        <f ca="1">CORREL(OFFSET($B$3:$B$1162,,ROWS($1:101)-1),OFFSET($B$3:$B$1162,,COLUMNS($A:EU)-1))</f>
        <v>0.22306365745125178</v>
      </c>
      <c r="UN104" s="2">
        <f ca="1">CORREL(OFFSET($B$3:$B$1162,,ROWS($1:101)-1),OFFSET($B$3:$B$1162,,COLUMNS($A:EV)-1))</f>
        <v>0.17387792237955804</v>
      </c>
      <c r="UO104" s="2">
        <f ca="1">CORREL(OFFSET($B$3:$B$1162,,ROWS($1:101)-1),OFFSET($B$3:$B$1162,,COLUMNS($A:EW)-1))</f>
        <v>0.14332700371086901</v>
      </c>
      <c r="UP104" s="2">
        <f ca="1">CORREL(OFFSET($B$3:$B$1162,,ROWS($1:101)-1),OFFSET($B$3:$B$1162,,COLUMNS($A:EX)-1))</f>
        <v>-3.8678557126291299E-2</v>
      </c>
      <c r="UQ104" s="2">
        <f ca="1">CORREL(OFFSET($B$3:$B$1162,,ROWS($1:101)-1),OFFSET($B$3:$B$1162,,COLUMNS($A:EY)-1))</f>
        <v>0.34473358314553554</v>
      </c>
      <c r="UR104" s="2">
        <f ca="1">CORREL(OFFSET($B$3:$B$1162,,ROWS($1:101)-1),OFFSET($B$3:$B$1162,,COLUMNS($A:EZ)-1))</f>
        <v>0.25838247370902917</v>
      </c>
      <c r="US104" s="2">
        <f ca="1">CORREL(OFFSET($B$3:$B$1162,,ROWS($1:101)-1),OFFSET($B$3:$B$1162,,COLUMNS($A:FA)-1))</f>
        <v>0.24700796143381407</v>
      </c>
      <c r="UT104" s="2">
        <f ca="1">CORREL(OFFSET($B$3:$B$1162,,ROWS($1:101)-1),OFFSET($B$3:$B$1162,,COLUMNS($A:FB)-1))</f>
        <v>0.19970765190389617</v>
      </c>
      <c r="UU104" s="2">
        <f ca="1">CORREL(OFFSET($B$3:$B$1162,,ROWS($1:101)-1),OFFSET($B$3:$B$1162,,COLUMNS($A:FC)-1))</f>
        <v>0.27970967888106191</v>
      </c>
      <c r="UV104" s="2">
        <f ca="1">CORREL(OFFSET($B$3:$B$1162,,ROWS($1:101)-1),OFFSET($B$3:$B$1162,,COLUMNS($A:FD)-1))</f>
        <v>0.18388579179400655</v>
      </c>
      <c r="UW104" s="2">
        <f ca="1">CORREL(OFFSET($B$3:$B$1162,,ROWS($1:101)-1),OFFSET($B$3:$B$1162,,COLUMNS($A:FE)-1))</f>
        <v>0.15941620442844615</v>
      </c>
      <c r="UX104" s="2">
        <f ca="1">CORREL(OFFSET($B$3:$B$1162,,ROWS($1:101)-1),OFFSET($B$3:$B$1162,,COLUMNS($A:FF)-1))</f>
        <v>0.16857700273948925</v>
      </c>
      <c r="UY104" s="2">
        <f ca="1">CORREL(OFFSET($B$3:$B$1162,,ROWS($1:101)-1),OFFSET($B$3:$B$1162,,COLUMNS($A:FG)-1))</f>
        <v>0.16090380765315912</v>
      </c>
      <c r="UZ104" s="2">
        <f ca="1">CORREL(OFFSET($B$3:$B$1162,,ROWS($1:101)-1),OFFSET($B$3:$B$1162,,COLUMNS($A:FH)-1))</f>
        <v>0.20061276042865092</v>
      </c>
      <c r="VA104" s="2">
        <f ca="1">CORREL(OFFSET($B$3:$B$1162,,ROWS($1:101)-1),OFFSET($B$3:$B$1162,,COLUMNS($A:FI)-1))</f>
        <v>0.18126942252807737</v>
      </c>
      <c r="VB104" s="2">
        <f ca="1">CORREL(OFFSET($B$3:$B$1162,,ROWS($1:101)-1),OFFSET($B$3:$B$1162,,COLUMNS($A:FJ)-1))</f>
        <v>0.23565607640259045</v>
      </c>
      <c r="VC104" s="2">
        <f ca="1">CORREL(OFFSET($B$3:$B$1162,,ROWS($1:101)-1),OFFSET($B$3:$B$1162,,COLUMNS($A:FK)-1))</f>
        <v>0.23491396837566256</v>
      </c>
      <c r="VD104" s="2">
        <f ca="1">CORREL(OFFSET($B$3:$B$1162,,ROWS($1:101)-1),OFFSET($B$3:$B$1162,,COLUMNS($A:FL)-1))</f>
        <v>0.239626711743605</v>
      </c>
      <c r="VE104" s="2">
        <f ca="1">CORREL(OFFSET($B$3:$B$1162,,ROWS($1:101)-1),OFFSET($B$3:$B$1162,,COLUMNS($A:FM)-1))</f>
        <v>0.24004053426670821</v>
      </c>
      <c r="VF104" s="2">
        <f ca="1">CORREL(OFFSET($B$3:$B$1162,,ROWS($1:101)-1),OFFSET($B$3:$B$1162,,COLUMNS($A:FN)-1))</f>
        <v>0.23637155876066426</v>
      </c>
      <c r="VG104" s="2">
        <f ca="1">CORREL(OFFSET($B$3:$B$1162,,ROWS($1:101)-1),OFFSET($B$3:$B$1162,,COLUMNS($A:FO)-1))</f>
        <v>0.27991207489031672</v>
      </c>
      <c r="VH104" s="2">
        <f ca="1">CORREL(OFFSET($B$3:$B$1162,,ROWS($1:101)-1),OFFSET($B$3:$B$1162,,COLUMNS($A:FP)-1))</f>
        <v>0.25544058186406843</v>
      </c>
      <c r="VI104" s="2">
        <f ca="1">CORREL(OFFSET($B$3:$B$1162,,ROWS($1:101)-1),OFFSET($B$3:$B$1162,,COLUMNS($A:FQ)-1))</f>
        <v>0.167053731315459</v>
      </c>
      <c r="VJ104" s="2">
        <f ca="1">CORREL(OFFSET($B$3:$B$1162,,ROWS($1:101)-1),OFFSET($B$3:$B$1162,,COLUMNS($A:FR)-1))</f>
        <v>0.25131141351215158</v>
      </c>
      <c r="VK104" s="2">
        <f ca="1">CORREL(OFFSET($B$3:$B$1162,,ROWS($1:101)-1),OFFSET($B$3:$B$1162,,COLUMNS($A:FS)-1))</f>
        <v>0.2405134837422328</v>
      </c>
      <c r="VL104" s="2">
        <f ca="1">CORREL(OFFSET($B$3:$B$1162,,ROWS($1:101)-1),OFFSET($B$3:$B$1162,,COLUMNS($A:FT)-1))</f>
        <v>0.27183255262522854</v>
      </c>
      <c r="VM104" s="2">
        <f ca="1">CORREL(OFFSET($B$3:$B$1162,,ROWS($1:101)-1),OFFSET($B$3:$B$1162,,COLUMNS($A:FU)-1))</f>
        <v>0.25301328539141149</v>
      </c>
      <c r="VN104" s="2">
        <f ca="1">CORREL(OFFSET($B$3:$B$1162,,ROWS($1:101)-1),OFFSET($B$3:$B$1162,,COLUMNS($A:FV)-1))</f>
        <v>0.22454708695072312</v>
      </c>
      <c r="VO104" s="2">
        <f ca="1">CORREL(OFFSET($B$3:$B$1162,,ROWS($1:101)-1),OFFSET($B$3:$B$1162,,COLUMNS($A:FW)-1))</f>
        <v>0.28169737456700877</v>
      </c>
      <c r="VP104" s="2">
        <f ca="1">CORREL(OFFSET($B$3:$B$1162,,ROWS($1:101)-1),OFFSET($B$3:$B$1162,,COLUMNS($A:FX)-1))</f>
        <v>0.27717401834165223</v>
      </c>
      <c r="VQ104" s="2">
        <f ca="1">CORREL(OFFSET($B$3:$B$1162,,ROWS($1:101)-1),OFFSET($B$3:$B$1162,,COLUMNS($A:FY)-1))</f>
        <v>6.3759951379018978E-2</v>
      </c>
      <c r="VR104" s="2">
        <f ca="1">CORREL(OFFSET($B$3:$B$1162,,ROWS($1:101)-1),OFFSET($B$3:$B$1162,,COLUMNS($A:FZ)-1))</f>
        <v>0.20234737767755134</v>
      </c>
      <c r="VS104" s="2">
        <f ca="1">CORREL(OFFSET($B$3:$B$1162,,ROWS($1:101)-1),OFFSET($B$3:$B$1162,,COLUMNS($A:GA)-1))</f>
        <v>0.18097231047144305</v>
      </c>
      <c r="VT104" s="2">
        <f ca="1">CORREL(OFFSET($B$3:$B$1162,,ROWS($1:101)-1),OFFSET($B$3:$B$1162,,COLUMNS($A:GB)-1))</f>
        <v>0.1427654532825631</v>
      </c>
      <c r="VU104" s="2">
        <f ca="1">CORREL(OFFSET($B$3:$B$1162,,ROWS($1:101)-1),OFFSET($B$3:$B$1162,,COLUMNS($A:GC)-1))</f>
        <v>0.11620113420084037</v>
      </c>
      <c r="VV104" s="2">
        <f ca="1">CORREL(OFFSET($B$3:$B$1162,,ROWS($1:101)-1),OFFSET($B$3:$B$1162,,COLUMNS($A:GD)-1))</f>
        <v>0.14638339077207374</v>
      </c>
      <c r="VW104" s="2">
        <f ca="1">CORREL(OFFSET($B$3:$B$1162,,ROWS($1:101)-1),OFFSET($B$3:$B$1162,,COLUMNS($A:GE)-1))</f>
        <v>0.12067252645005323</v>
      </c>
      <c r="VX104" s="2">
        <f ca="1">CORREL(OFFSET($B$3:$B$1162,,ROWS($1:101)-1),OFFSET($B$3:$B$1162,,COLUMNS($A:GF)-1))</f>
        <v>8.4278147991444508E-2</v>
      </c>
      <c r="VY104" s="2">
        <f ca="1">CORREL(OFFSET($B$3:$B$1162,,ROWS($1:101)-1),OFFSET($B$3:$B$1162,,COLUMNS($A:GG)-1))</f>
        <v>0.23947902377046912</v>
      </c>
      <c r="VZ104" s="2">
        <f ca="1">CORREL(OFFSET($B$3:$B$1162,,ROWS($1:101)-1),OFFSET($B$3:$B$1162,,COLUMNS($A:GH)-1))</f>
        <v>0.10543938034945106</v>
      </c>
      <c r="WA104" s="2">
        <f ca="1">CORREL(OFFSET($B$3:$B$1162,,ROWS($1:101)-1),OFFSET($B$3:$B$1162,,COLUMNS($A:GI)-1))</f>
        <v>0.18153165188119166</v>
      </c>
      <c r="WB104" s="2">
        <f ca="1">CORREL(OFFSET($B$3:$B$1162,,ROWS($1:101)-1),OFFSET($B$3:$B$1162,,COLUMNS($A:GJ)-1))</f>
        <v>8.4541820171597601E-2</v>
      </c>
      <c r="WC104" s="2">
        <f ca="1">CORREL(OFFSET($B$3:$B$1162,,ROWS($1:101)-1),OFFSET($B$3:$B$1162,,COLUMNS($A:GK)-1))</f>
        <v>5.0674040287599795E-2</v>
      </c>
      <c r="WD104" s="2">
        <f ca="1">CORREL(OFFSET($B$3:$B$1162,,ROWS($1:101)-1),OFFSET($B$3:$B$1162,,COLUMNS($A:GL)-1))</f>
        <v>9.4447877888720083E-2</v>
      </c>
      <c r="WE104" s="2">
        <f ca="1">CORREL(OFFSET($B$3:$B$1162,,ROWS($1:101)-1),OFFSET($B$3:$B$1162,,COLUMNS($A:GM)-1))</f>
        <v>0.23422044421603805</v>
      </c>
      <c r="WF104" s="2">
        <f ca="1">CORREL(OFFSET($B$3:$B$1162,,ROWS($1:101)-1),OFFSET($B$3:$B$1162,,COLUMNS($A:GN)-1))</f>
        <v>0.76692770183618253</v>
      </c>
      <c r="WG104" s="2">
        <f ca="1">CORREL(OFFSET($B$3:$B$1162,,ROWS($1:101)-1),OFFSET($B$3:$B$1162,,COLUMNS($A:GO)-1))</f>
        <v>0.75679193468725992</v>
      </c>
      <c r="WH104" s="2">
        <f ca="1">CORREL(OFFSET($B$3:$B$1162,,ROWS($1:101)-1),OFFSET($B$3:$B$1162,,COLUMNS($A:GP)-1))</f>
        <v>0.70984188418880356</v>
      </c>
      <c r="WI104" s="2">
        <f ca="1">CORREL(OFFSET($B$3:$B$1162,,ROWS($1:101)-1),OFFSET($B$3:$B$1162,,COLUMNS($A:GQ)-1))</f>
        <v>0.57230170423369198</v>
      </c>
      <c r="WJ104" s="2">
        <f ca="1">CORREL(OFFSET($B$3:$B$1162,,ROWS($1:101)-1),OFFSET($B$3:$B$1162,,COLUMNS($A:GR)-1))</f>
        <v>0.41703866300297804</v>
      </c>
      <c r="WL104" s="39">
        <v>0.37131823607531217</v>
      </c>
      <c r="WM104" s="39">
        <v>0.13146679245283019</v>
      </c>
    </row>
    <row r="105" spans="1:611" hidden="1" x14ac:dyDescent="0.2">
      <c r="A105" s="4">
        <v>42102</v>
      </c>
      <c r="B105">
        <v>8.9999999999999993E-3</v>
      </c>
      <c r="C105">
        <v>-7.1800000000000003E-2</v>
      </c>
      <c r="D105">
        <v>-3.2800000000000003E-2</v>
      </c>
      <c r="E105">
        <v>0</v>
      </c>
      <c r="F105">
        <v>6.8199999999999997E-2</v>
      </c>
      <c r="G105">
        <v>-7.4499999999999997E-2</v>
      </c>
      <c r="H105">
        <v>-0.24399999999999999</v>
      </c>
      <c r="I105">
        <v>9.1000000000000004E-3</v>
      </c>
      <c r="J105">
        <v>0</v>
      </c>
      <c r="K105">
        <v>-2.1899999999999999E-2</v>
      </c>
      <c r="L105">
        <v>0.12959999999999999</v>
      </c>
      <c r="M105">
        <v>-4.5400000000000003E-2</v>
      </c>
      <c r="N105">
        <v>0.46879999999999999</v>
      </c>
      <c r="O105">
        <v>-9.1999999999999998E-2</v>
      </c>
      <c r="P105">
        <v>3.0499999999999999E-2</v>
      </c>
      <c r="Q105">
        <v>-2.7199999999999998E-2</v>
      </c>
      <c r="R105">
        <v>1.9599999999999999E-2</v>
      </c>
      <c r="S105">
        <v>-6.9400000000000003E-2</v>
      </c>
      <c r="T105">
        <v>8.5300000000000001E-2</v>
      </c>
      <c r="U105">
        <v>-1.9699999999999999E-2</v>
      </c>
      <c r="V105">
        <v>-3.9100000000000003E-2</v>
      </c>
      <c r="W105">
        <v>5.0799999999999998E-2</v>
      </c>
      <c r="X105">
        <v>-1.8700000000000001E-2</v>
      </c>
      <c r="Y105">
        <v>0</v>
      </c>
      <c r="Z105">
        <v>-3.2199999999999999E-2</v>
      </c>
      <c r="AA105">
        <v>-0.21640000000000001</v>
      </c>
      <c r="AB105">
        <v>0</v>
      </c>
      <c r="AC105">
        <v>-2.06E-2</v>
      </c>
      <c r="AD105">
        <v>-9.4299999999999995E-2</v>
      </c>
      <c r="AE105">
        <v>-8.1199999999999994E-2</v>
      </c>
      <c r="AF105">
        <v>0.68359999999999999</v>
      </c>
      <c r="AG105">
        <v>-1.9699999999999999E-2</v>
      </c>
      <c r="AH105">
        <v>0</v>
      </c>
      <c r="AI105">
        <v>0.1239</v>
      </c>
      <c r="AJ105">
        <v>1.6400000000000001E-2</v>
      </c>
      <c r="AK105">
        <v>-0.15010000000000001</v>
      </c>
      <c r="AL105">
        <v>-4.99E-2</v>
      </c>
      <c r="AM105">
        <v>0</v>
      </c>
      <c r="AN105">
        <v>0.39439999999999997</v>
      </c>
      <c r="AO105">
        <v>-9.9099999999999994E-2</v>
      </c>
      <c r="AP105">
        <v>-7.6300000000000007E-2</v>
      </c>
      <c r="AQ105">
        <v>-0.10150000000000001</v>
      </c>
      <c r="AR105">
        <v>4.1200000000000001E-2</v>
      </c>
      <c r="AS105">
        <v>-7.3800000000000004E-2</v>
      </c>
      <c r="AT105">
        <v>5.8500000000000003E-2</v>
      </c>
      <c r="AU105">
        <v>3.4200000000000001E-2</v>
      </c>
      <c r="AV105">
        <v>0.76549999999999996</v>
      </c>
      <c r="AW105">
        <v>-0.14119999999999999</v>
      </c>
      <c r="AX105">
        <v>1.03E-2</v>
      </c>
      <c r="AY105">
        <v>-4.1399999999999999E-2</v>
      </c>
      <c r="AZ105">
        <v>0.1633</v>
      </c>
      <c r="BA105">
        <v>-0.19650000000000001</v>
      </c>
      <c r="BB105">
        <v>0.1603</v>
      </c>
      <c r="BC105">
        <v>1.9800000000000002E-2</v>
      </c>
      <c r="BD105">
        <v>0</v>
      </c>
      <c r="BE105">
        <v>6.4000000000000003E-3</v>
      </c>
      <c r="BF105">
        <v>0.22339999999999999</v>
      </c>
      <c r="BG105">
        <v>-0.1202</v>
      </c>
      <c r="BH105">
        <v>-3.4099999999999998E-2</v>
      </c>
      <c r="BI105">
        <v>-0.32690000000000002</v>
      </c>
      <c r="BJ105">
        <v>0.93879999999999997</v>
      </c>
      <c r="BK105">
        <v>0.93630000000000002</v>
      </c>
      <c r="BL105">
        <v>0.90969999999999995</v>
      </c>
      <c r="BM105">
        <v>0.90129999999999999</v>
      </c>
      <c r="BN105">
        <v>0.87450000000000006</v>
      </c>
      <c r="BO105">
        <v>0.77939999999999998</v>
      </c>
      <c r="BP105">
        <v>0.34570000000000001</v>
      </c>
      <c r="BQ105">
        <v>7.2714999999999996</v>
      </c>
      <c r="BR105">
        <v>0.1623</v>
      </c>
      <c r="BS105">
        <v>0.1169</v>
      </c>
      <c r="BT105">
        <v>0.5141</v>
      </c>
      <c r="BU105">
        <v>6.7000000000000004E-2</v>
      </c>
      <c r="BV105">
        <v>0.34739999999999999</v>
      </c>
      <c r="BW105">
        <v>5.4800000000000001E-2</v>
      </c>
      <c r="BX105">
        <v>0.42270000000000002</v>
      </c>
      <c r="BY105">
        <v>1.8854</v>
      </c>
      <c r="BZ105">
        <v>0.37309999999999999</v>
      </c>
      <c r="CA105">
        <v>0.32429999999999998</v>
      </c>
      <c r="CB105">
        <v>0.1956</v>
      </c>
      <c r="CC105">
        <v>5.96E-2</v>
      </c>
      <c r="CD105">
        <v>0.38159999999999999</v>
      </c>
      <c r="CE105">
        <v>1.3486</v>
      </c>
      <c r="CF105">
        <v>0.3997</v>
      </c>
      <c r="CG105">
        <v>0.2084</v>
      </c>
      <c r="CH105">
        <v>0.84409999999999996</v>
      </c>
      <c r="CI105">
        <v>1.0108999999999999</v>
      </c>
      <c r="CJ105">
        <v>2.9510000000000001</v>
      </c>
      <c r="CK105">
        <v>2.8914999999999997</v>
      </c>
      <c r="CL105">
        <v>0.2505</v>
      </c>
      <c r="CM105">
        <v>1.6922000000000001</v>
      </c>
      <c r="CN105">
        <v>0.91259999999999997</v>
      </c>
      <c r="CO105">
        <v>0.87039999999999995</v>
      </c>
      <c r="CP105">
        <v>0.34100000000000003</v>
      </c>
      <c r="CQ105">
        <v>0.67589999999999995</v>
      </c>
      <c r="CR105">
        <v>0.25219999999999998</v>
      </c>
      <c r="CS105">
        <v>0.11020000000000001</v>
      </c>
      <c r="CT105">
        <v>0.66710000000000003</v>
      </c>
      <c r="CU105">
        <v>-0.75339999999999996</v>
      </c>
      <c r="CV105">
        <v>0.16639999999999999</v>
      </c>
      <c r="CW105">
        <v>0.37990000000000002</v>
      </c>
      <c r="CX105">
        <v>-0.52110000000000001</v>
      </c>
      <c r="CY105">
        <v>0.29330000000000001</v>
      </c>
      <c r="CZ105">
        <v>0.28410000000000002</v>
      </c>
      <c r="DA105">
        <v>-1.6872</v>
      </c>
      <c r="DB105">
        <v>0.28370000000000001</v>
      </c>
      <c r="DC105">
        <v>1.4280999999999999</v>
      </c>
      <c r="DD105">
        <v>0.3407</v>
      </c>
      <c r="DE105">
        <v>-1.756</v>
      </c>
      <c r="DF105">
        <v>0.79400000000000004</v>
      </c>
      <c r="DG105">
        <v>0.35670000000000002</v>
      </c>
      <c r="DH105">
        <v>0.31190000000000001</v>
      </c>
      <c r="DI105">
        <v>1.1048</v>
      </c>
      <c r="DJ105">
        <v>0.22800000000000001</v>
      </c>
      <c r="DK105">
        <v>0.504</v>
      </c>
      <c r="DL105">
        <v>0.71360000000000001</v>
      </c>
      <c r="DM105">
        <v>0.22559999999999999</v>
      </c>
      <c r="DN105">
        <v>0.51280000000000003</v>
      </c>
      <c r="DO105">
        <v>0.2374</v>
      </c>
      <c r="DP105">
        <v>0.1447</v>
      </c>
      <c r="DQ105">
        <v>0.6089</v>
      </c>
      <c r="DR105">
        <v>-0.13850000000000001</v>
      </c>
      <c r="DS105">
        <v>8.1081000000000003</v>
      </c>
      <c r="DT105">
        <v>-0.54749999999999999</v>
      </c>
      <c r="DU105">
        <v>3.2099999999999997E-2</v>
      </c>
      <c r="DV105">
        <v>0.15440000000000001</v>
      </c>
      <c r="DW105">
        <v>1.1442000000000001</v>
      </c>
      <c r="DX105">
        <v>9.8699999999999996E-2</v>
      </c>
      <c r="DY105">
        <v>0.27729999999999999</v>
      </c>
      <c r="DZ105">
        <v>0.1696</v>
      </c>
      <c r="EA105">
        <v>0.96889999999999998</v>
      </c>
      <c r="EB105">
        <v>0.4587</v>
      </c>
      <c r="EC105">
        <v>0.1585</v>
      </c>
      <c r="ED105">
        <v>-0.29120000000000001</v>
      </c>
      <c r="EE105">
        <v>-0.26729999999999998</v>
      </c>
      <c r="EF105">
        <v>0.60919999999999996</v>
      </c>
      <c r="EG105">
        <v>-0.20830000000000001</v>
      </c>
      <c r="EH105">
        <v>-0.35599999999999998</v>
      </c>
      <c r="EI105">
        <v>-0.31209999999999999</v>
      </c>
      <c r="EJ105">
        <v>-0.34670000000000001</v>
      </c>
      <c r="EK105">
        <v>0.66869999999999996</v>
      </c>
      <c r="EL105">
        <v>0.4657</v>
      </c>
      <c r="EM105">
        <v>0.4839</v>
      </c>
      <c r="EN105">
        <v>0.42580000000000001</v>
      </c>
      <c r="EO105">
        <v>0.41980000000000001</v>
      </c>
      <c r="EP105">
        <v>0.4607</v>
      </c>
      <c r="EQ105">
        <v>0.80930000000000002</v>
      </c>
      <c r="ER105">
        <v>0.1464</v>
      </c>
      <c r="ES105">
        <v>0.93269999999999997</v>
      </c>
      <c r="ET105">
        <v>0.39140000000000003</v>
      </c>
      <c r="EU105">
        <v>0.38080000000000003</v>
      </c>
      <c r="EV105">
        <v>0.49659999999999999</v>
      </c>
      <c r="EW105">
        <v>7.2999999999999995E-2</v>
      </c>
      <c r="EX105">
        <v>0.7258</v>
      </c>
      <c r="EY105">
        <v>0.35060000000000002</v>
      </c>
      <c r="EZ105">
        <v>0</v>
      </c>
      <c r="FA105">
        <v>0.61450000000000005</v>
      </c>
      <c r="FB105">
        <v>0.77569999999999995</v>
      </c>
      <c r="FC105">
        <v>0.82820000000000005</v>
      </c>
      <c r="FD105">
        <v>-4.5999999999999999E-2</v>
      </c>
      <c r="FE105">
        <v>1.3744000000000001</v>
      </c>
      <c r="FF105">
        <v>9.4899999999999998E-2</v>
      </c>
      <c r="FG105">
        <v>0.22720000000000001</v>
      </c>
      <c r="FH105">
        <v>0.50870000000000004</v>
      </c>
      <c r="FI105">
        <v>0.54430000000000001</v>
      </c>
      <c r="FJ105">
        <v>0.50129999999999997</v>
      </c>
      <c r="FK105">
        <v>2.0249999999999999</v>
      </c>
      <c r="FL105">
        <v>2.0575000000000001</v>
      </c>
      <c r="FM105">
        <v>2.0933999999999999</v>
      </c>
      <c r="FN105">
        <v>2.1520000000000001</v>
      </c>
      <c r="FO105">
        <v>1.954</v>
      </c>
      <c r="FP105">
        <v>1.8327</v>
      </c>
      <c r="FQ105">
        <v>1.7492999999999999</v>
      </c>
      <c r="FR105">
        <v>0.5272</v>
      </c>
      <c r="FS105">
        <v>1.4014</v>
      </c>
      <c r="FT105">
        <v>1.2208000000000001</v>
      </c>
      <c r="FU105">
        <v>1.8582000000000001</v>
      </c>
      <c r="FV105">
        <v>3.2646000000000002</v>
      </c>
      <c r="FW105">
        <v>1.3716999999999999</v>
      </c>
      <c r="FX105">
        <v>0.83260000000000001</v>
      </c>
      <c r="FY105">
        <v>1.0588</v>
      </c>
      <c r="FZ105">
        <v>9.4000000000000004E-3</v>
      </c>
      <c r="GA105">
        <v>2.2631999999999999</v>
      </c>
      <c r="GB105">
        <v>7.4499999999999997E-2</v>
      </c>
      <c r="GC105">
        <v>-0.24249999999999999</v>
      </c>
      <c r="GD105">
        <v>-0.53220000000000001</v>
      </c>
      <c r="GE105">
        <v>-0.14749999999999999</v>
      </c>
      <c r="GF105">
        <v>0</v>
      </c>
      <c r="GG105">
        <v>-0.27679999999999999</v>
      </c>
      <c r="GH105">
        <v>0.16470000000000001</v>
      </c>
      <c r="GI105">
        <v>0.55520000000000003</v>
      </c>
      <c r="GJ105">
        <v>8.1699999999999995E-2</v>
      </c>
      <c r="GK105">
        <v>-0.30640000000000001</v>
      </c>
      <c r="GL105">
        <v>-0.19139999999999999</v>
      </c>
      <c r="GM105">
        <v>0.49569999999999997</v>
      </c>
      <c r="GN105">
        <v>0.21160000000000001</v>
      </c>
      <c r="GO105">
        <v>-0.55120000000000002</v>
      </c>
      <c r="GP105">
        <v>-0.51280000000000003</v>
      </c>
      <c r="GQ105">
        <v>-2.1053000000000002</v>
      </c>
      <c r="GR105">
        <v>-0.73450000000000004</v>
      </c>
      <c r="GS105">
        <v>-0.65890000000000004</v>
      </c>
      <c r="GT105" s="1"/>
      <c r="GU105" s="1"/>
      <c r="GV105" s="1"/>
      <c r="GW105" s="1"/>
      <c r="GX105" s="1"/>
      <c r="OR105" t="str">
        <v>GUNR US Equity</v>
      </c>
      <c r="OS105" s="2">
        <f ca="1">CORREL(OFFSET($B$3:$B$1162,,ROWS($1:102)-1),OFFSET($B$3:$B$1162,,COLUMNS($A:A)-1))</f>
        <v>-0.10803799690671567</v>
      </c>
      <c r="OT105" s="2">
        <f ca="1">CORREL(OFFSET($B$3:$B$1162,,ROWS($1:102)-1),OFFSET($B$3:$B$1162,,COLUMNS($A:B)-1))</f>
        <v>-0.12823233134083853</v>
      </c>
      <c r="OU105" s="2">
        <f ca="1">CORREL(OFFSET($B$3:$B$1162,,ROWS($1:102)-1),OFFSET($B$3:$B$1162,,COLUMNS($A:C)-1))</f>
        <v>1.2675671779231238E-2</v>
      </c>
      <c r="OV105" s="2">
        <f ca="1">CORREL(OFFSET($B$3:$B$1162,,ROWS($1:102)-1),OFFSET($B$3:$B$1162,,COLUMNS($A:D)-1))</f>
        <v>3.7447439741500749E-2</v>
      </c>
      <c r="OW105" s="2">
        <f ca="1">CORREL(OFFSET($B$3:$B$1162,,ROWS($1:102)-1),OFFSET($B$3:$B$1162,,COLUMNS($A:E)-1))</f>
        <v>-3.5412403215873529E-2</v>
      </c>
      <c r="OX105" s="2">
        <f ca="1">CORREL(OFFSET($B$3:$B$1162,,ROWS($1:102)-1),OFFSET($B$3:$B$1162,,COLUMNS($A:F)-1))</f>
        <v>-0.15115200677184501</v>
      </c>
      <c r="OY105" s="2">
        <f ca="1">CORREL(OFFSET($B$3:$B$1162,,ROWS($1:102)-1),OFFSET($B$3:$B$1162,,COLUMNS($A:G)-1))</f>
        <v>-1.1321347798978658E-3</v>
      </c>
      <c r="OZ105" s="2">
        <f ca="1">CORREL(OFFSET($B$3:$B$1162,,ROWS($1:102)-1),OFFSET($B$3:$B$1162,,COLUMNS($A:H)-1))</f>
        <v>-3.5480767592975145E-2</v>
      </c>
      <c r="PA105" s="2">
        <f ca="1">CORREL(OFFSET($B$3:$B$1162,,ROWS($1:102)-1),OFFSET($B$3:$B$1162,,COLUMNS($A:I)-1))</f>
        <v>-0.15565958200263383</v>
      </c>
      <c r="PB105" s="2">
        <f ca="1">CORREL(OFFSET($B$3:$B$1162,,ROWS($1:102)-1),OFFSET($B$3:$B$1162,,COLUMNS($A:J)-1))</f>
        <v>0.67858141024842855</v>
      </c>
      <c r="PC105" s="2">
        <f ca="1">CORREL(OFFSET($B$3:$B$1162,,ROWS($1:102)-1),OFFSET($B$3:$B$1162,,COLUMNS($A:K)-1))</f>
        <v>-0.11781216367820825</v>
      </c>
      <c r="PD105" s="2">
        <f ca="1">CORREL(OFFSET($B$3:$B$1162,,ROWS($1:102)-1),OFFSET($B$3:$B$1162,,COLUMNS($A:L)-1))</f>
        <v>-0.11218282571991416</v>
      </c>
      <c r="PE105" s="2">
        <f ca="1">CORREL(OFFSET($B$3:$B$1162,,ROWS($1:102)-1),OFFSET($B$3:$B$1162,,COLUMNS($A:M)-1))</f>
        <v>0.51709725069651924</v>
      </c>
      <c r="PF105" s="2">
        <f ca="1">CORREL(OFFSET($B$3:$B$1162,,ROWS($1:102)-1),OFFSET($B$3:$B$1162,,COLUMNS($A:N)-1))</f>
        <v>-0.26398636710439977</v>
      </c>
      <c r="PG105" s="2">
        <f ca="1">CORREL(OFFSET($B$3:$B$1162,,ROWS($1:102)-1),OFFSET($B$3:$B$1162,,COLUMNS($A:O)-1))</f>
        <v>-0.26748352463506941</v>
      </c>
      <c r="PH105" s="2">
        <f ca="1">CORREL(OFFSET($B$3:$B$1162,,ROWS($1:102)-1),OFFSET($B$3:$B$1162,,COLUMNS($A:P)-1))</f>
        <v>-0.18692947882323299</v>
      </c>
      <c r="PI105" s="2">
        <f ca="1">CORREL(OFFSET($B$3:$B$1162,,ROWS($1:102)-1),OFFSET($B$3:$B$1162,,COLUMNS($A:Q)-1))</f>
        <v>-5.1022131897882274E-2</v>
      </c>
      <c r="PJ105" s="2">
        <f ca="1">CORREL(OFFSET($B$3:$B$1162,,ROWS($1:102)-1),OFFSET($B$3:$B$1162,,COLUMNS($A:R)-1))</f>
        <v>-0.15345002761640827</v>
      </c>
      <c r="PK105" s="2">
        <f ca="1">CORREL(OFFSET($B$3:$B$1162,,ROWS($1:102)-1),OFFSET($B$3:$B$1162,,COLUMNS($A:S)-1))</f>
        <v>3.0946525180002703E-2</v>
      </c>
      <c r="PL105" s="2">
        <f ca="1">CORREL(OFFSET($B$3:$B$1162,,ROWS($1:102)-1),OFFSET($B$3:$B$1162,,COLUMNS($A:T)-1))</f>
        <v>9.9035841635952027E-2</v>
      </c>
      <c r="PM105" s="2">
        <f ca="1">CORREL(OFFSET($B$3:$B$1162,,ROWS($1:102)-1),OFFSET($B$3:$B$1162,,COLUMNS($A:U)-1))</f>
        <v>-0.24707335409960224</v>
      </c>
      <c r="PN105" s="2">
        <f ca="1">CORREL(OFFSET($B$3:$B$1162,,ROWS($1:102)-1),OFFSET($B$3:$B$1162,,COLUMNS($A:V)-1))</f>
        <v>0.6846325630363439</v>
      </c>
      <c r="PO105" s="2">
        <f ca="1">CORREL(OFFSET($B$3:$B$1162,,ROWS($1:102)-1),OFFSET($B$3:$B$1162,,COLUMNS($A:W)-1))</f>
        <v>-0.1386168565083411</v>
      </c>
      <c r="PP105" s="2">
        <f ca="1">CORREL(OFFSET($B$3:$B$1162,,ROWS($1:102)-1),OFFSET($B$3:$B$1162,,COLUMNS($A:X)-1))</f>
        <v>2.8234596474802615E-2</v>
      </c>
      <c r="PQ105" s="2">
        <f ca="1">CORREL(OFFSET($B$3:$B$1162,,ROWS($1:102)-1),OFFSET($B$3:$B$1162,,COLUMNS($A:Y)-1))</f>
        <v>-0.22567015735807638</v>
      </c>
      <c r="PR105" s="2">
        <f ca="1">CORREL(OFFSET($B$3:$B$1162,,ROWS($1:102)-1),OFFSET($B$3:$B$1162,,COLUMNS($A:Z)-1))</f>
        <v>-2.2746651757929563E-2</v>
      </c>
      <c r="PS105" s="2">
        <f ca="1">CORREL(OFFSET($B$3:$B$1162,,ROWS($1:102)-1),OFFSET($B$3:$B$1162,,COLUMNS($A:AA)-1))</f>
        <v>-1.3250484837646891E-2</v>
      </c>
      <c r="PT105" s="2">
        <f ca="1">CORREL(OFFSET($B$3:$B$1162,,ROWS($1:102)-1),OFFSET($B$3:$B$1162,,COLUMNS($A:AB)-1))</f>
        <v>0.15303525281799471</v>
      </c>
      <c r="PU105" s="2">
        <f ca="1">CORREL(OFFSET($B$3:$B$1162,,ROWS($1:102)-1),OFFSET($B$3:$B$1162,,COLUMNS($A:AC)-1))</f>
        <v>-0.1444427339859265</v>
      </c>
      <c r="PV105" s="2">
        <f ca="1">CORREL(OFFSET($B$3:$B$1162,,ROWS($1:102)-1),OFFSET($B$3:$B$1162,,COLUMNS($A:AD)-1))</f>
        <v>-1.5220002990113978E-2</v>
      </c>
      <c r="PW105" s="2">
        <f ca="1">CORREL(OFFSET($B$3:$B$1162,,ROWS($1:102)-1),OFFSET($B$3:$B$1162,,COLUMNS($A:AE)-1))</f>
        <v>0.62859748523493308</v>
      </c>
      <c r="PX105" s="2">
        <f ca="1">CORREL(OFFSET($B$3:$B$1162,,ROWS($1:102)-1),OFFSET($B$3:$B$1162,,COLUMNS($A:AF)-1))</f>
        <v>-0.14932670659195471</v>
      </c>
      <c r="PY105" s="2">
        <f ca="1">CORREL(OFFSET($B$3:$B$1162,,ROWS($1:102)-1),OFFSET($B$3:$B$1162,,COLUMNS($A:AG)-1))</f>
        <v>1.1654829335367621E-2</v>
      </c>
      <c r="PZ105" s="2">
        <f ca="1">CORREL(OFFSET($B$3:$B$1162,,ROWS($1:102)-1),OFFSET($B$3:$B$1162,,COLUMNS($A:AH)-1))</f>
        <v>0.48906546117729477</v>
      </c>
      <c r="QA105" s="2">
        <f ca="1">CORREL(OFFSET($B$3:$B$1162,,ROWS($1:102)-1),OFFSET($B$3:$B$1162,,COLUMNS($A:AI)-1))</f>
        <v>-0.17870566828110812</v>
      </c>
      <c r="QB105" s="2">
        <f ca="1">CORREL(OFFSET($B$3:$B$1162,,ROWS($1:102)-1),OFFSET($B$3:$B$1162,,COLUMNS($A:AJ)-1))</f>
        <v>-1.1282693661483498E-2</v>
      </c>
      <c r="QC105" s="2">
        <f ca="1">CORREL(OFFSET($B$3:$B$1162,,ROWS($1:102)-1),OFFSET($B$3:$B$1162,,COLUMNS($A:AK)-1))</f>
        <v>7.0600002972455569E-2</v>
      </c>
      <c r="QD105" s="2">
        <f ca="1">CORREL(OFFSET($B$3:$B$1162,,ROWS($1:102)-1),OFFSET($B$3:$B$1162,,COLUMNS($A:AL)-1))</f>
        <v>3.7019108412004932E-2</v>
      </c>
      <c r="QE105" s="2">
        <f ca="1">CORREL(OFFSET($B$3:$B$1162,,ROWS($1:102)-1),OFFSET($B$3:$B$1162,,COLUMNS($A:AM)-1))</f>
        <v>0.68484903678272668</v>
      </c>
      <c r="QF105" s="2">
        <f ca="1">CORREL(OFFSET($B$3:$B$1162,,ROWS($1:102)-1),OFFSET($B$3:$B$1162,,COLUMNS($A:AN)-1))</f>
        <v>-0.2483792647576776</v>
      </c>
      <c r="QG105" s="2">
        <f ca="1">CORREL(OFFSET($B$3:$B$1162,,ROWS($1:102)-1),OFFSET($B$3:$B$1162,,COLUMNS($A:AO)-1))</f>
        <v>-0.24697251972300135</v>
      </c>
      <c r="QH105" s="2">
        <f ca="1">CORREL(OFFSET($B$3:$B$1162,,ROWS($1:102)-1),OFFSET($B$3:$B$1162,,COLUMNS($A:AP)-1))</f>
        <v>-0.14539621668229291</v>
      </c>
      <c r="QI105" s="2">
        <f ca="1">CORREL(OFFSET($B$3:$B$1162,,ROWS($1:102)-1),OFFSET($B$3:$B$1162,,COLUMNS($A:AQ)-1))</f>
        <v>-6.8590134140528156E-2</v>
      </c>
      <c r="QJ105" s="2">
        <f ca="1">CORREL(OFFSET($B$3:$B$1162,,ROWS($1:102)-1),OFFSET($B$3:$B$1162,,COLUMNS($A:AR)-1))</f>
        <v>-2.9774527011436298E-2</v>
      </c>
      <c r="QK105" s="2">
        <f ca="1">CORREL(OFFSET($B$3:$B$1162,,ROWS($1:102)-1),OFFSET($B$3:$B$1162,,COLUMNS($A:AS)-1))</f>
        <v>-3.3387412731545725E-2</v>
      </c>
      <c r="QL105" s="2">
        <f ca="1">CORREL(OFFSET($B$3:$B$1162,,ROWS($1:102)-1),OFFSET($B$3:$B$1162,,COLUMNS($A:AT)-1))</f>
        <v>0.65199306934095669</v>
      </c>
      <c r="QM105" s="2">
        <f ca="1">CORREL(OFFSET($B$3:$B$1162,,ROWS($1:102)-1),OFFSET($B$3:$B$1162,,COLUMNS($A:AU)-1))</f>
        <v>0.48654242766470601</v>
      </c>
      <c r="QN105" s="2">
        <f ca="1">CORREL(OFFSET($B$3:$B$1162,,ROWS($1:102)-1),OFFSET($B$3:$B$1162,,COLUMNS($A:AV)-1))</f>
        <v>-2.073513315464184E-2</v>
      </c>
      <c r="QO105" s="2">
        <f ca="1">CORREL(OFFSET($B$3:$B$1162,,ROWS($1:102)-1),OFFSET($B$3:$B$1162,,COLUMNS($A:AW)-1))</f>
        <v>-0.13713456177585473</v>
      </c>
      <c r="QP105" s="2">
        <f ca="1">CORREL(OFFSET($B$3:$B$1162,,ROWS($1:102)-1),OFFSET($B$3:$B$1162,,COLUMNS($A:AX)-1))</f>
        <v>-0.21203925167033633</v>
      </c>
      <c r="QQ105" s="2">
        <f ca="1">CORREL(OFFSET($B$3:$B$1162,,ROWS($1:102)-1),OFFSET($B$3:$B$1162,,COLUMNS($A:AY)-1))</f>
        <v>0.64631648075520465</v>
      </c>
      <c r="QR105" s="2">
        <f ca="1">CORREL(OFFSET($B$3:$B$1162,,ROWS($1:102)-1),OFFSET($B$3:$B$1162,,COLUMNS($A:AZ)-1))</f>
        <v>-6.9990695300617467E-2</v>
      </c>
      <c r="QS105" s="2">
        <f ca="1">CORREL(OFFSET($B$3:$B$1162,,ROWS($1:102)-1),OFFSET($B$3:$B$1162,,COLUMNS($A:BA)-1))</f>
        <v>-1.0701817998820045E-2</v>
      </c>
      <c r="QT105" s="2">
        <f ca="1">CORREL(OFFSET($B$3:$B$1162,,ROWS($1:102)-1),OFFSET($B$3:$B$1162,,COLUMNS($A:BB)-1))</f>
        <v>-4.4274071144014888E-4</v>
      </c>
      <c r="QU105" s="2">
        <f ca="1">CORREL(OFFSET($B$3:$B$1162,,ROWS($1:102)-1),OFFSET($B$3:$B$1162,,COLUMNS($A:BC)-1))</f>
        <v>2.985768576462659E-2</v>
      </c>
      <c r="QV105" s="2">
        <f ca="1">CORREL(OFFSET($B$3:$B$1162,,ROWS($1:102)-1),OFFSET($B$3:$B$1162,,COLUMNS($A:BD)-1))</f>
        <v>-1.3544505255406861E-2</v>
      </c>
      <c r="QW105" s="2">
        <f ca="1">CORREL(OFFSET($B$3:$B$1162,,ROWS($1:102)-1),OFFSET($B$3:$B$1162,,COLUMNS($A:BE)-1))</f>
        <v>0.28862787287052166</v>
      </c>
      <c r="QX105" s="2">
        <f ca="1">CORREL(OFFSET($B$3:$B$1162,,ROWS($1:102)-1),OFFSET($B$3:$B$1162,,COLUMNS($A:BF)-1))</f>
        <v>0.16455462338399784</v>
      </c>
      <c r="QY105" s="2">
        <f ca="1">CORREL(OFFSET($B$3:$B$1162,,ROWS($1:102)-1),OFFSET($B$3:$B$1162,,COLUMNS($A:BG)-1))</f>
        <v>-5.9680182065031756E-2</v>
      </c>
      <c r="QZ105" s="2">
        <f ca="1">CORREL(OFFSET($B$3:$B$1162,,ROWS($1:102)-1),OFFSET($B$3:$B$1162,,COLUMNS($A:BH)-1))</f>
        <v>-9.9120750441489214E-2</v>
      </c>
      <c r="RA105" s="2">
        <f ca="1">CORREL(OFFSET($B$3:$B$1162,,ROWS($1:102)-1),OFFSET($B$3:$B$1162,,COLUMNS($A:BI)-1))</f>
        <v>0.61749967244506287</v>
      </c>
      <c r="RB105" s="2">
        <f ca="1">CORREL(OFFSET($B$3:$B$1162,,ROWS($1:102)-1),OFFSET($B$3:$B$1162,,COLUMNS($A:BJ)-1))</f>
        <v>0.63026760303421314</v>
      </c>
      <c r="RC105" s="2">
        <f ca="1">CORREL(OFFSET($B$3:$B$1162,,ROWS($1:102)-1),OFFSET($B$3:$B$1162,,COLUMNS($A:BK)-1))</f>
        <v>0.60410578631811152</v>
      </c>
      <c r="RD105" s="2">
        <f ca="1">CORREL(OFFSET($B$3:$B$1162,,ROWS($1:102)-1),OFFSET($B$3:$B$1162,,COLUMNS($A:BL)-1))</f>
        <v>0.63247129094484966</v>
      </c>
      <c r="RE105" s="2">
        <f ca="1">CORREL(OFFSET($B$3:$B$1162,,ROWS($1:102)-1),OFFSET($B$3:$B$1162,,COLUMNS($A:BM)-1))</f>
        <v>0.49460679660905749</v>
      </c>
      <c r="RF105" s="2">
        <f ca="1">CORREL(OFFSET($B$3:$B$1162,,ROWS($1:102)-1),OFFSET($B$3:$B$1162,,COLUMNS($A:BN)-1))</f>
        <v>0.61196301309222811</v>
      </c>
      <c r="RG105" s="2">
        <f ca="1">CORREL(OFFSET($B$3:$B$1162,,ROWS($1:102)-1),OFFSET($B$3:$B$1162,,COLUMNS($A:BO)-1))</f>
        <v>0.69764952848949469</v>
      </c>
      <c r="RH105" s="2">
        <f ca="1">CORREL(OFFSET($B$3:$B$1162,,ROWS($1:102)-1),OFFSET($B$3:$B$1162,,COLUMNS($A:BP)-1))</f>
        <v>0.57336514252423465</v>
      </c>
      <c r="RI105" s="2">
        <f ca="1">CORREL(OFFSET($B$3:$B$1162,,ROWS($1:102)-1),OFFSET($B$3:$B$1162,,COLUMNS($A:BQ)-1))</f>
        <v>0.47161037574038006</v>
      </c>
      <c r="RJ105" s="2">
        <f ca="1">CORREL(OFFSET($B$3:$B$1162,,ROWS($1:102)-1),OFFSET($B$3:$B$1162,,COLUMNS($A:BR)-1))</f>
        <v>0.49423981837835612</v>
      </c>
      <c r="RK105" s="2">
        <f ca="1">CORREL(OFFSET($B$3:$B$1162,,ROWS($1:102)-1),OFFSET($B$3:$B$1162,,COLUMNS($A:BS)-1))</f>
        <v>0.59890634870096382</v>
      </c>
      <c r="RL105" s="2">
        <f ca="1">CORREL(OFFSET($B$3:$B$1162,,ROWS($1:102)-1),OFFSET($B$3:$B$1162,,COLUMNS($A:BT)-1))</f>
        <v>0.47978041501289204</v>
      </c>
      <c r="RM105" s="2">
        <f ca="1">CORREL(OFFSET($B$3:$B$1162,,ROWS($1:102)-1),OFFSET($B$3:$B$1162,,COLUMNS($A:BU)-1))</f>
        <v>0.60578682375336645</v>
      </c>
      <c r="RN105" s="2">
        <f ca="1">CORREL(OFFSET($B$3:$B$1162,,ROWS($1:102)-1),OFFSET($B$3:$B$1162,,COLUMNS($A:BV)-1))</f>
        <v>0.45922377087710697</v>
      </c>
      <c r="RO105" s="2">
        <f ca="1">CORREL(OFFSET($B$3:$B$1162,,ROWS($1:102)-1),OFFSET($B$3:$B$1162,,COLUMNS($A:BW)-1))</f>
        <v>0.50778075762139452</v>
      </c>
      <c r="RP105" s="2">
        <f ca="1">CORREL(OFFSET($B$3:$B$1162,,ROWS($1:102)-1),OFFSET($B$3:$B$1162,,COLUMNS($A:BX)-1))</f>
        <v>0.74876353578477994</v>
      </c>
      <c r="RQ105" s="2">
        <f ca="1">CORREL(OFFSET($B$3:$B$1162,,ROWS($1:102)-1),OFFSET($B$3:$B$1162,,COLUMNS($A:BY)-1))</f>
        <v>0.6206556744784778</v>
      </c>
      <c r="RR105" s="2">
        <f ca="1">CORREL(OFFSET($B$3:$B$1162,,ROWS($1:102)-1),OFFSET($B$3:$B$1162,,COLUMNS($A:BZ)-1))</f>
        <v>0.62068513266593617</v>
      </c>
      <c r="RS105" s="2">
        <f ca="1">CORREL(OFFSET($B$3:$B$1162,,ROWS($1:102)-1),OFFSET($B$3:$B$1162,,COLUMNS($A:CA)-1))</f>
        <v>0.50165958320646964</v>
      </c>
      <c r="RT105" s="2">
        <f ca="1">CORREL(OFFSET($B$3:$B$1162,,ROWS($1:102)-1),OFFSET($B$3:$B$1162,,COLUMNS($A:CB)-1))</f>
        <v>0.53741293406098911</v>
      </c>
      <c r="RU105" s="2">
        <f ca="1">CORREL(OFFSET($B$3:$B$1162,,ROWS($1:102)-1),OFFSET($B$3:$B$1162,,COLUMNS($A:CC)-1))</f>
        <v>0.6596650654457662</v>
      </c>
      <c r="RV105" s="2">
        <f ca="1">CORREL(OFFSET($B$3:$B$1162,,ROWS($1:102)-1),OFFSET($B$3:$B$1162,,COLUMNS($A:CD)-1))</f>
        <v>0.66086129035372487</v>
      </c>
      <c r="RW105" s="2">
        <f ca="1">CORREL(OFFSET($B$3:$B$1162,,ROWS($1:102)-1),OFFSET($B$3:$B$1162,,COLUMNS($A:CE)-1))</f>
        <v>0.61951502131283498</v>
      </c>
      <c r="RX105" s="2">
        <f ca="1">CORREL(OFFSET($B$3:$B$1162,,ROWS($1:102)-1),OFFSET($B$3:$B$1162,,COLUMNS($A:CF)-1))</f>
        <v>0.61744934119003536</v>
      </c>
      <c r="RY105" s="2">
        <f ca="1">CORREL(OFFSET($B$3:$B$1162,,ROWS($1:102)-1),OFFSET($B$3:$B$1162,,COLUMNS($A:CG)-1))</f>
        <v>0.53510664944384756</v>
      </c>
      <c r="RZ105" s="2">
        <f ca="1">CORREL(OFFSET($B$3:$B$1162,,ROWS($1:102)-1),OFFSET($B$3:$B$1162,,COLUMNS($A:CH)-1))</f>
        <v>0.54034483189817595</v>
      </c>
      <c r="SA105" s="2">
        <f ca="1">CORREL(OFFSET($B$3:$B$1162,,ROWS($1:102)-1),OFFSET($B$3:$B$1162,,COLUMNS($A:CI)-1))</f>
        <v>0.46349074220279268</v>
      </c>
      <c r="SB105" s="2">
        <f ca="1">CORREL(OFFSET($B$3:$B$1162,,ROWS($1:102)-1),OFFSET($B$3:$B$1162,,COLUMNS($A:CJ)-1))</f>
        <v>0.4287905861951975</v>
      </c>
      <c r="SC105" s="2">
        <f ca="1">CORREL(OFFSET($B$3:$B$1162,,ROWS($1:102)-1),OFFSET($B$3:$B$1162,,COLUMNS($A:CK)-1))</f>
        <v>0.52160952518703863</v>
      </c>
      <c r="SD105" s="2">
        <f ca="1">CORREL(OFFSET($B$3:$B$1162,,ROWS($1:102)-1),OFFSET($B$3:$B$1162,,COLUMNS($A:CL)-1))</f>
        <v>0.44762938219939979</v>
      </c>
      <c r="SE105" s="2">
        <f ca="1">CORREL(OFFSET($B$3:$B$1162,,ROWS($1:102)-1),OFFSET($B$3:$B$1162,,COLUMNS($A:CM)-1))</f>
        <v>0.5375883577128775</v>
      </c>
      <c r="SF105" s="2">
        <f ca="1">CORREL(OFFSET($B$3:$B$1162,,ROWS($1:102)-1),OFFSET($B$3:$B$1162,,COLUMNS($A:CN)-1))</f>
        <v>0.59460533466490784</v>
      </c>
      <c r="SG105" s="2">
        <f ca="1">CORREL(OFFSET($B$3:$B$1162,,ROWS($1:102)-1),OFFSET($B$3:$B$1162,,COLUMNS($A:CO)-1))</f>
        <v>0.71274198510589559</v>
      </c>
      <c r="SH105" s="2">
        <f ca="1">CORREL(OFFSET($B$3:$B$1162,,ROWS($1:102)-1),OFFSET($B$3:$B$1162,,COLUMNS($A:CP)-1))</f>
        <v>0.61596133801982833</v>
      </c>
      <c r="SI105" s="2">
        <f ca="1">CORREL(OFFSET($B$3:$B$1162,,ROWS($1:102)-1),OFFSET($B$3:$B$1162,,COLUMNS($A:CQ)-1))</f>
        <v>0.72262083688287515</v>
      </c>
      <c r="SJ105" s="2">
        <f ca="1">CORREL(OFFSET($B$3:$B$1162,,ROWS($1:102)-1),OFFSET($B$3:$B$1162,,COLUMNS($A:CR)-1))</f>
        <v>0.78092112641474543</v>
      </c>
      <c r="SK105" s="2">
        <f ca="1">CORREL(OFFSET($B$3:$B$1162,,ROWS($1:102)-1),OFFSET($B$3:$B$1162,,COLUMNS($A:CS)-1))</f>
        <v>0.62429651358174132</v>
      </c>
      <c r="SL105" s="2">
        <f ca="1">CORREL(OFFSET($B$3:$B$1162,,ROWS($1:102)-1),OFFSET($B$3:$B$1162,,COLUMNS($A:CT)-1))</f>
        <v>0.73791964894358997</v>
      </c>
      <c r="SM105" s="2">
        <f ca="1">CORREL(OFFSET($B$3:$B$1162,,ROWS($1:102)-1),OFFSET($B$3:$B$1162,,COLUMNS($A:CU)-1))</f>
        <v>0.73096277515200603</v>
      </c>
      <c r="SN105" s="2">
        <f ca="1">CORREL(OFFSET($B$3:$B$1162,,ROWS($1:102)-1),OFFSET($B$3:$B$1162,,COLUMNS($A:CV)-1))</f>
        <v>0.63000319559285434</v>
      </c>
      <c r="SO105" s="2">
        <f ca="1">CORREL(OFFSET($B$3:$B$1162,,ROWS($1:102)-1),OFFSET($B$3:$B$1162,,COLUMNS($A:CW)-1))</f>
        <v>0.42962148548045009</v>
      </c>
      <c r="SP105" s="2">
        <f ca="1">CORREL(OFFSET($B$3:$B$1162,,ROWS($1:102)-1),OFFSET($B$3:$B$1162,,COLUMNS($A:CX)-1))</f>
        <v>1</v>
      </c>
      <c r="SQ105" s="2">
        <f ca="1">CORREL(OFFSET($B$3:$B$1162,,ROWS($1:102)-1),OFFSET($B$3:$B$1162,,COLUMNS($A:CY)-1))</f>
        <v>0.81125528868244989</v>
      </c>
      <c r="SR105" s="2">
        <f ca="1">CORREL(OFFSET($B$3:$B$1162,,ROWS($1:102)-1),OFFSET($B$3:$B$1162,,COLUMNS($A:CZ)-1))</f>
        <v>0.41918215393832237</v>
      </c>
      <c r="SS105" s="2">
        <f ca="1">CORREL(OFFSET($B$3:$B$1162,,ROWS($1:102)-1),OFFSET($B$3:$B$1162,,COLUMNS($A:DA)-1))</f>
        <v>0.82801454435014432</v>
      </c>
      <c r="ST105" s="2">
        <f ca="1">CORREL(OFFSET($B$3:$B$1162,,ROWS($1:102)-1),OFFSET($B$3:$B$1162,,COLUMNS($A:DB)-1))</f>
        <v>0.50180617297423447</v>
      </c>
      <c r="SU105" s="2">
        <f ca="1">CORREL(OFFSET($B$3:$B$1162,,ROWS($1:102)-1),OFFSET($B$3:$B$1162,,COLUMNS($A:DC)-1))</f>
        <v>0.98401504919773086</v>
      </c>
      <c r="SV105" s="2">
        <f ca="1">CORREL(OFFSET($B$3:$B$1162,,ROWS($1:102)-1),OFFSET($B$3:$B$1162,,COLUMNS($A:DD)-1))</f>
        <v>0.42766800457774218</v>
      </c>
      <c r="SW105" s="2">
        <f ca="1">CORREL(OFFSET($B$3:$B$1162,,ROWS($1:102)-1),OFFSET($B$3:$B$1162,,COLUMNS($A:DE)-1))</f>
        <v>0.60515327330619095</v>
      </c>
      <c r="SX105" s="2">
        <f ca="1">CORREL(OFFSET($B$3:$B$1162,,ROWS($1:102)-1),OFFSET($B$3:$B$1162,,COLUMNS($A:DF)-1))</f>
        <v>0.60757240545791757</v>
      </c>
      <c r="SY105" s="2">
        <f ca="1">CORREL(OFFSET($B$3:$B$1162,,ROWS($1:102)-1),OFFSET($B$3:$B$1162,,COLUMNS($A:DG)-1))</f>
        <v>0.60697765056261133</v>
      </c>
      <c r="SZ105" s="2">
        <f ca="1">CORREL(OFFSET($B$3:$B$1162,,ROWS($1:102)-1),OFFSET($B$3:$B$1162,,COLUMNS($A:DH)-1))</f>
        <v>0.5583966745732859</v>
      </c>
      <c r="TA105" s="2">
        <f ca="1">CORREL(OFFSET($B$3:$B$1162,,ROWS($1:102)-1),OFFSET($B$3:$B$1162,,COLUMNS($A:DI)-1))</f>
        <v>0.59753191134651118</v>
      </c>
      <c r="TB105" s="2">
        <f ca="1">CORREL(OFFSET($B$3:$B$1162,,ROWS($1:102)-1),OFFSET($B$3:$B$1162,,COLUMNS($A:DJ)-1))</f>
        <v>0.55261646293324895</v>
      </c>
      <c r="TC105" s="2">
        <f ca="1">CORREL(OFFSET($B$3:$B$1162,,ROWS($1:102)-1),OFFSET($B$3:$B$1162,,COLUMNS($A:DK)-1))</f>
        <v>0.61484956464941209</v>
      </c>
      <c r="TD105" s="2">
        <f ca="1">CORREL(OFFSET($B$3:$B$1162,,ROWS($1:102)-1),OFFSET($B$3:$B$1162,,COLUMNS($A:DL)-1))</f>
        <v>0.64002771793158952</v>
      </c>
      <c r="TE105" s="2">
        <f ca="1">CORREL(OFFSET($B$3:$B$1162,,ROWS($1:102)-1),OFFSET($B$3:$B$1162,,COLUMNS($A:DM)-1))</f>
        <v>0.45913079896760028</v>
      </c>
      <c r="TF105" s="2">
        <f ca="1">CORREL(OFFSET($B$3:$B$1162,,ROWS($1:102)-1),OFFSET($B$3:$B$1162,,COLUMNS($A:DN)-1))</f>
        <v>0.59001306779553497</v>
      </c>
      <c r="TG105" s="2">
        <f ca="1">CORREL(OFFSET($B$3:$B$1162,,ROWS($1:102)-1),OFFSET($B$3:$B$1162,,COLUMNS($A:DO)-1))</f>
        <v>0.55002560264545231</v>
      </c>
      <c r="TH105" s="2">
        <f ca="1">CORREL(OFFSET($B$3:$B$1162,,ROWS($1:102)-1),OFFSET($B$3:$B$1162,,COLUMNS($A:DP)-1))</f>
        <v>0.69076751029712802</v>
      </c>
      <c r="TI105" s="2">
        <f ca="1">CORREL(OFFSET($B$3:$B$1162,,ROWS($1:102)-1),OFFSET($B$3:$B$1162,,COLUMNS($A:DQ)-1))</f>
        <v>0.37467077364518986</v>
      </c>
      <c r="TJ105" s="2">
        <f ca="1">CORREL(OFFSET($B$3:$B$1162,,ROWS($1:102)-1),OFFSET($B$3:$B$1162,,COLUMNS($A:DR)-1))</f>
        <v>0.48110365896211715</v>
      </c>
      <c r="TK105" s="2">
        <f ca="1">CORREL(OFFSET($B$3:$B$1162,,ROWS($1:102)-1),OFFSET($B$3:$B$1162,,COLUMNS($A:DS)-1))</f>
        <v>0.30807475742274287</v>
      </c>
      <c r="TL105" s="2">
        <f ca="1">CORREL(OFFSET($B$3:$B$1162,,ROWS($1:102)-1),OFFSET($B$3:$B$1162,,COLUMNS($A:DT)-1))</f>
        <v>0.58352342943456337</v>
      </c>
      <c r="TM105" s="2">
        <f ca="1">CORREL(OFFSET($B$3:$B$1162,,ROWS($1:102)-1),OFFSET($B$3:$B$1162,,COLUMNS($A:DU)-1))</f>
        <v>0.40134774612722918</v>
      </c>
      <c r="TN105" s="2">
        <f ca="1">CORREL(OFFSET($B$3:$B$1162,,ROWS($1:102)-1),OFFSET($B$3:$B$1162,,COLUMNS($A:DV)-1))</f>
        <v>0.72917099610061276</v>
      </c>
      <c r="TO105" s="2">
        <f ca="1">CORREL(OFFSET($B$3:$B$1162,,ROWS($1:102)-1),OFFSET($B$3:$B$1162,,COLUMNS($A:DW)-1))</f>
        <v>0.39030920591710172</v>
      </c>
      <c r="TP105" s="2">
        <f ca="1">CORREL(OFFSET($B$3:$B$1162,,ROWS($1:102)-1),OFFSET($B$3:$B$1162,,COLUMNS($A:DX)-1))</f>
        <v>0.44269104440202384</v>
      </c>
      <c r="TQ105" s="2">
        <f ca="1">CORREL(OFFSET($B$3:$B$1162,,ROWS($1:102)-1),OFFSET($B$3:$B$1162,,COLUMNS($A:DY)-1))</f>
        <v>0.38859036399030111</v>
      </c>
      <c r="TR105" s="2">
        <f ca="1">CORREL(OFFSET($B$3:$B$1162,,ROWS($1:102)-1),OFFSET($B$3:$B$1162,,COLUMNS($A:DZ)-1))</f>
        <v>0.68822727995590716</v>
      </c>
      <c r="TS105" s="2">
        <f ca="1">CORREL(OFFSET($B$3:$B$1162,,ROWS($1:102)-1),OFFSET($B$3:$B$1162,,COLUMNS($A:EA)-1))</f>
        <v>0.55829787579783463</v>
      </c>
      <c r="TT105" s="2">
        <f ca="1">CORREL(OFFSET($B$3:$B$1162,,ROWS($1:102)-1),OFFSET($B$3:$B$1162,,COLUMNS($A:EB)-1))</f>
        <v>0.36602295983321786</v>
      </c>
      <c r="TU105" s="2">
        <f ca="1">CORREL(OFFSET($B$3:$B$1162,,ROWS($1:102)-1),OFFSET($B$3:$B$1162,,COLUMNS($A:EC)-1))</f>
        <v>0.25251430705023376</v>
      </c>
      <c r="TV105" s="2">
        <f ca="1">CORREL(OFFSET($B$3:$B$1162,,ROWS($1:102)-1),OFFSET($B$3:$B$1162,,COLUMNS($A:ED)-1))</f>
        <v>0.28344764799026684</v>
      </c>
      <c r="TW105" s="2">
        <f ca="1">CORREL(OFFSET($B$3:$B$1162,,ROWS($1:102)-1),OFFSET($B$3:$B$1162,,COLUMNS($A:EE)-1))</f>
        <v>0.75832161774485052</v>
      </c>
      <c r="TX105" s="2">
        <f ca="1">CORREL(OFFSET($B$3:$B$1162,,ROWS($1:102)-1),OFFSET($B$3:$B$1162,,COLUMNS($A:EF)-1))</f>
        <v>0.45523764577622217</v>
      </c>
      <c r="TY105" s="2">
        <f ca="1">CORREL(OFFSET($B$3:$B$1162,,ROWS($1:102)-1),OFFSET($B$3:$B$1162,,COLUMNS($A:EG)-1))</f>
        <v>0.27791372826436728</v>
      </c>
      <c r="TZ105" s="2">
        <f ca="1">CORREL(OFFSET($B$3:$B$1162,,ROWS($1:102)-1),OFFSET($B$3:$B$1162,,COLUMNS($A:EH)-1))</f>
        <v>0.28102315468550582</v>
      </c>
      <c r="UA105" s="2">
        <f ca="1">CORREL(OFFSET($B$3:$B$1162,,ROWS($1:102)-1),OFFSET($B$3:$B$1162,,COLUMNS($A:EI)-1))</f>
        <v>0.34673638105196414</v>
      </c>
      <c r="UB105" s="2">
        <f ca="1">CORREL(OFFSET($B$3:$B$1162,,ROWS($1:102)-1),OFFSET($B$3:$B$1162,,COLUMNS($A:EJ)-1))</f>
        <v>0.71426199224858666</v>
      </c>
      <c r="UC105" s="2">
        <f ca="1">CORREL(OFFSET($B$3:$B$1162,,ROWS($1:102)-1),OFFSET($B$3:$B$1162,,COLUMNS($A:EK)-1))</f>
        <v>0.81775541669804519</v>
      </c>
      <c r="UD105" s="2">
        <f ca="1">CORREL(OFFSET($B$3:$B$1162,,ROWS($1:102)-1),OFFSET($B$3:$B$1162,,COLUMNS($A:EL)-1))</f>
        <v>0.80302632875394131</v>
      </c>
      <c r="UE105" s="2">
        <f ca="1">CORREL(OFFSET($B$3:$B$1162,,ROWS($1:102)-1),OFFSET($B$3:$B$1162,,COLUMNS($A:EM)-1))</f>
        <v>0.80394512778130844</v>
      </c>
      <c r="UF105" s="2">
        <f ca="1">CORREL(OFFSET($B$3:$B$1162,,ROWS($1:102)-1),OFFSET($B$3:$B$1162,,COLUMNS($A:EN)-1))</f>
        <v>0.82678366814771231</v>
      </c>
      <c r="UG105" s="2">
        <f ca="1">CORREL(OFFSET($B$3:$B$1162,,ROWS($1:102)-1),OFFSET($B$3:$B$1162,,COLUMNS($A:EO)-1))</f>
        <v>0.73169597519875995</v>
      </c>
      <c r="UH105" s="2">
        <f ca="1">CORREL(OFFSET($B$3:$B$1162,,ROWS($1:102)-1),OFFSET($B$3:$B$1162,,COLUMNS($A:EP)-1))</f>
        <v>0.76710623773484055</v>
      </c>
      <c r="UI105" s="2">
        <f ca="1">CORREL(OFFSET($B$3:$B$1162,,ROWS($1:102)-1),OFFSET($B$3:$B$1162,,COLUMNS($A:EQ)-1))</f>
        <v>0.82288077762069978</v>
      </c>
      <c r="UJ105" s="2">
        <f ca="1">CORREL(OFFSET($B$3:$B$1162,,ROWS($1:102)-1),OFFSET($B$3:$B$1162,,COLUMNS($A:ER)-1))</f>
        <v>0.83334816997177896</v>
      </c>
      <c r="UK105" s="2">
        <f ca="1">CORREL(OFFSET($B$3:$B$1162,,ROWS($1:102)-1),OFFSET($B$3:$B$1162,,COLUMNS($A:ES)-1))</f>
        <v>0.69148054294256522</v>
      </c>
      <c r="UL105" s="2">
        <f ca="1">CORREL(OFFSET($B$3:$B$1162,,ROWS($1:102)-1),OFFSET($B$3:$B$1162,,COLUMNS($A:ET)-1))</f>
        <v>0.82864499725875296</v>
      </c>
      <c r="UM105" s="2">
        <f ca="1">CORREL(OFFSET($B$3:$B$1162,,ROWS($1:102)-1),OFFSET($B$3:$B$1162,,COLUMNS($A:EU)-1))</f>
        <v>0.83223993608977442</v>
      </c>
      <c r="UN105" s="2">
        <f ca="1">CORREL(OFFSET($B$3:$B$1162,,ROWS($1:102)-1),OFFSET($B$3:$B$1162,,COLUMNS($A:EV)-1))</f>
        <v>0.84930261791695072</v>
      </c>
      <c r="UO105" s="2">
        <f ca="1">CORREL(OFFSET($B$3:$B$1162,,ROWS($1:102)-1),OFFSET($B$3:$B$1162,,COLUMNS($A:EW)-1))</f>
        <v>0.75872170570852426</v>
      </c>
      <c r="UP105" s="2">
        <f ca="1">CORREL(OFFSET($B$3:$B$1162,,ROWS($1:102)-1),OFFSET($B$3:$B$1162,,COLUMNS($A:EX)-1))</f>
        <v>0.68672907426170116</v>
      </c>
      <c r="UQ105" s="2">
        <f ca="1">CORREL(OFFSET($B$3:$B$1162,,ROWS($1:102)-1),OFFSET($B$3:$B$1162,,COLUMNS($A:EY)-1))</f>
        <v>0.87385898048876276</v>
      </c>
      <c r="UR105" s="2">
        <f ca="1">CORREL(OFFSET($B$3:$B$1162,,ROWS($1:102)-1),OFFSET($B$3:$B$1162,,COLUMNS($A:EZ)-1))</f>
        <v>0.82488285741209233</v>
      </c>
      <c r="US105" s="2">
        <f ca="1">CORREL(OFFSET($B$3:$B$1162,,ROWS($1:102)-1),OFFSET($B$3:$B$1162,,COLUMNS($A:FA)-1))</f>
        <v>0.80679506062374895</v>
      </c>
      <c r="UT105" s="2">
        <f ca="1">CORREL(OFFSET($B$3:$B$1162,,ROWS($1:102)-1),OFFSET($B$3:$B$1162,,COLUMNS($A:FB)-1))</f>
        <v>0.80087062714070767</v>
      </c>
      <c r="UU105" s="2">
        <f ca="1">CORREL(OFFSET($B$3:$B$1162,,ROWS($1:102)-1),OFFSET($B$3:$B$1162,,COLUMNS($A:FC)-1))</f>
        <v>0.85630353029057871</v>
      </c>
      <c r="UV105" s="2">
        <f ca="1">CORREL(OFFSET($B$3:$B$1162,,ROWS($1:102)-1),OFFSET($B$3:$B$1162,,COLUMNS($A:FD)-1))</f>
        <v>0.78615721540426642</v>
      </c>
      <c r="UW105" s="2">
        <f ca="1">CORREL(OFFSET($B$3:$B$1162,,ROWS($1:102)-1),OFFSET($B$3:$B$1162,,COLUMNS($A:FE)-1))</f>
        <v>0.83693495556530439</v>
      </c>
      <c r="UX105" s="2">
        <f ca="1">CORREL(OFFSET($B$3:$B$1162,,ROWS($1:102)-1),OFFSET($B$3:$B$1162,,COLUMNS($A:FF)-1))</f>
        <v>0.80436673403911951</v>
      </c>
      <c r="UY105" s="2">
        <f ca="1">CORREL(OFFSET($B$3:$B$1162,,ROWS($1:102)-1),OFFSET($B$3:$B$1162,,COLUMNS($A:FG)-1))</f>
        <v>0.81742946713699927</v>
      </c>
      <c r="UZ105" s="2">
        <f ca="1">CORREL(OFFSET($B$3:$B$1162,,ROWS($1:102)-1),OFFSET($B$3:$B$1162,,COLUMNS($A:FH)-1))</f>
        <v>0.84332352170016389</v>
      </c>
      <c r="VA105" s="2">
        <f ca="1">CORREL(OFFSET($B$3:$B$1162,,ROWS($1:102)-1),OFFSET($B$3:$B$1162,,COLUMNS($A:FI)-1))</f>
        <v>0.80117676835965856</v>
      </c>
      <c r="VB105" s="2">
        <f ca="1">CORREL(OFFSET($B$3:$B$1162,,ROWS($1:102)-1),OFFSET($B$3:$B$1162,,COLUMNS($A:FJ)-1))</f>
        <v>0.79506160227933287</v>
      </c>
      <c r="VC105" s="2">
        <f ca="1">CORREL(OFFSET($B$3:$B$1162,,ROWS($1:102)-1),OFFSET($B$3:$B$1162,,COLUMNS($A:FK)-1))</f>
        <v>0.79065183375821058</v>
      </c>
      <c r="VD105" s="2">
        <f ca="1">CORREL(OFFSET($B$3:$B$1162,,ROWS($1:102)-1),OFFSET($B$3:$B$1162,,COLUMNS($A:FL)-1))</f>
        <v>0.79359943370419928</v>
      </c>
      <c r="VE105" s="2">
        <f ca="1">CORREL(OFFSET($B$3:$B$1162,,ROWS($1:102)-1),OFFSET($B$3:$B$1162,,COLUMNS($A:FM)-1))</f>
        <v>0.79484387977687487</v>
      </c>
      <c r="VF105" s="2">
        <f ca="1">CORREL(OFFSET($B$3:$B$1162,,ROWS($1:102)-1),OFFSET($B$3:$B$1162,,COLUMNS($A:FN)-1))</f>
        <v>0.79123589735150535</v>
      </c>
      <c r="VG105" s="2">
        <f ca="1">CORREL(OFFSET($B$3:$B$1162,,ROWS($1:102)-1),OFFSET($B$3:$B$1162,,COLUMNS($A:FO)-1))</f>
        <v>0.83310399507566957</v>
      </c>
      <c r="VH105" s="2">
        <f ca="1">CORREL(OFFSET($B$3:$B$1162,,ROWS($1:102)-1),OFFSET($B$3:$B$1162,,COLUMNS($A:FP)-1))</f>
        <v>0.817566276370297</v>
      </c>
      <c r="VI105" s="2">
        <f ca="1">CORREL(OFFSET($B$3:$B$1162,,ROWS($1:102)-1),OFFSET($B$3:$B$1162,,COLUMNS($A:FQ)-1))</f>
        <v>0.54822549138938947</v>
      </c>
      <c r="VJ105" s="2">
        <f ca="1">CORREL(OFFSET($B$3:$B$1162,,ROWS($1:102)-1),OFFSET($B$3:$B$1162,,COLUMNS($A:FR)-1))</f>
        <v>0.7718140244184476</v>
      </c>
      <c r="VK105" s="2">
        <f ca="1">CORREL(OFFSET($B$3:$B$1162,,ROWS($1:102)-1),OFFSET($B$3:$B$1162,,COLUMNS($A:FS)-1))</f>
        <v>0.68916674801624311</v>
      </c>
      <c r="VL105" s="2">
        <f ca="1">CORREL(OFFSET($B$3:$B$1162,,ROWS($1:102)-1),OFFSET($B$3:$B$1162,,COLUMNS($A:FT)-1))</f>
        <v>0.82073413307213949</v>
      </c>
      <c r="VM105" s="2">
        <f ca="1">CORREL(OFFSET($B$3:$B$1162,,ROWS($1:102)-1),OFFSET($B$3:$B$1162,,COLUMNS($A:FU)-1))</f>
        <v>0.77268747677781402</v>
      </c>
      <c r="VN105" s="2">
        <f ca="1">CORREL(OFFSET($B$3:$B$1162,,ROWS($1:102)-1),OFFSET($B$3:$B$1162,,COLUMNS($A:FV)-1))</f>
        <v>0.66214141503586843</v>
      </c>
      <c r="VO105" s="2">
        <f ca="1">CORREL(OFFSET($B$3:$B$1162,,ROWS($1:102)-1),OFFSET($B$3:$B$1162,,COLUMNS($A:FW)-1))</f>
        <v>0.69554953121795426</v>
      </c>
      <c r="VP105" s="2">
        <f ca="1">CORREL(OFFSET($B$3:$B$1162,,ROWS($1:102)-1),OFFSET($B$3:$B$1162,,COLUMNS($A:FX)-1))</f>
        <v>0.78507816477490699</v>
      </c>
      <c r="VQ105" s="2">
        <f ca="1">CORREL(OFFSET($B$3:$B$1162,,ROWS($1:102)-1),OFFSET($B$3:$B$1162,,COLUMNS($A:FY)-1))</f>
        <v>0.71204030720086531</v>
      </c>
      <c r="VR105" s="2">
        <f ca="1">CORREL(OFFSET($B$3:$B$1162,,ROWS($1:102)-1),OFFSET($B$3:$B$1162,,COLUMNS($A:FZ)-1))</f>
        <v>0.65677466981901889</v>
      </c>
      <c r="VS105" s="2">
        <f ca="1">CORREL(OFFSET($B$3:$B$1162,,ROWS($1:102)-1),OFFSET($B$3:$B$1162,,COLUMNS($A:GA)-1))</f>
        <v>0.72375263305776383</v>
      </c>
      <c r="VT105" s="2">
        <f ca="1">CORREL(OFFSET($B$3:$B$1162,,ROWS($1:102)-1),OFFSET($B$3:$B$1162,,COLUMNS($A:GB)-1))</f>
        <v>0.6926003758476843</v>
      </c>
      <c r="VU105" s="2">
        <f ca="1">CORREL(OFFSET($B$3:$B$1162,,ROWS($1:102)-1),OFFSET($B$3:$B$1162,,COLUMNS($A:GC)-1))</f>
        <v>0.66340014822987547</v>
      </c>
      <c r="VV105" s="2">
        <f ca="1">CORREL(OFFSET($B$3:$B$1162,,ROWS($1:102)-1),OFFSET($B$3:$B$1162,,COLUMNS($A:GD)-1))</f>
        <v>0.7225382332941932</v>
      </c>
      <c r="VW105" s="2">
        <f ca="1">CORREL(OFFSET($B$3:$B$1162,,ROWS($1:102)-1),OFFSET($B$3:$B$1162,,COLUMNS($A:GE)-1))</f>
        <v>0.61771339372730083</v>
      </c>
      <c r="VX105" s="2">
        <f ca="1">CORREL(OFFSET($B$3:$B$1162,,ROWS($1:102)-1),OFFSET($B$3:$B$1162,,COLUMNS($A:GF)-1))</f>
        <v>0.56198618097231057</v>
      </c>
      <c r="VY105" s="2">
        <f ca="1">CORREL(OFFSET($B$3:$B$1162,,ROWS($1:102)-1),OFFSET($B$3:$B$1162,,COLUMNS($A:GG)-1))</f>
        <v>0.79294460214077322</v>
      </c>
      <c r="VZ105" s="2">
        <f ca="1">CORREL(OFFSET($B$3:$B$1162,,ROWS($1:102)-1),OFFSET($B$3:$B$1162,,COLUMNS($A:GH)-1))</f>
        <v>0.35120839562858114</v>
      </c>
      <c r="WA105" s="2">
        <f ca="1">CORREL(OFFSET($B$3:$B$1162,,ROWS($1:102)-1),OFFSET($B$3:$B$1162,,COLUMNS($A:GI)-1))</f>
        <v>0.65982697825627801</v>
      </c>
      <c r="WB105" s="2">
        <f ca="1">CORREL(OFFSET($B$3:$B$1162,,ROWS($1:102)-1),OFFSET($B$3:$B$1162,,COLUMNS($A:GJ)-1))</f>
        <v>0.68368700976468222</v>
      </c>
      <c r="WC105" s="2">
        <f ca="1">CORREL(OFFSET($B$3:$B$1162,,ROWS($1:102)-1),OFFSET($B$3:$B$1162,,COLUMNS($A:GK)-1))</f>
        <v>0.60320162961401758</v>
      </c>
      <c r="WD105" s="2">
        <f ca="1">CORREL(OFFSET($B$3:$B$1162,,ROWS($1:102)-1),OFFSET($B$3:$B$1162,,COLUMNS($A:GL)-1))</f>
        <v>0.59164215208347992</v>
      </c>
      <c r="WE105" s="2">
        <f ca="1">CORREL(OFFSET($B$3:$B$1162,,ROWS($1:102)-1),OFFSET($B$3:$B$1162,,COLUMNS($A:GM)-1))</f>
        <v>0.79269571014012929</v>
      </c>
      <c r="WF105" s="2">
        <f ca="1">CORREL(OFFSET($B$3:$B$1162,,ROWS($1:102)-1),OFFSET($B$3:$B$1162,,COLUMNS($A:GN)-1))</f>
        <v>0.17371391649227444</v>
      </c>
      <c r="WG105" s="2">
        <f ca="1">CORREL(OFFSET($B$3:$B$1162,,ROWS($1:102)-1),OFFSET($B$3:$B$1162,,COLUMNS($A:GO)-1))</f>
        <v>0.16007762460198829</v>
      </c>
      <c r="WH105" s="2">
        <f ca="1">CORREL(OFFSET($B$3:$B$1162,,ROWS($1:102)-1),OFFSET($B$3:$B$1162,,COLUMNS($A:GP)-1))</f>
        <v>0.39831471356230985</v>
      </c>
      <c r="WI105" s="2">
        <f ca="1">CORREL(OFFSET($B$3:$B$1162,,ROWS($1:102)-1),OFFSET($B$3:$B$1162,,COLUMNS($A:GQ)-1))</f>
        <v>0.11236939550516942</v>
      </c>
      <c r="WJ105" s="2">
        <f ca="1">CORREL(OFFSET($B$3:$B$1162,,ROWS($1:102)-1),OFFSET($B$3:$B$1162,,COLUMNS($A:GR)-1))</f>
        <v>0.27392175552246184</v>
      </c>
      <c r="WL105" s="39">
        <v>0.16474835834151283</v>
      </c>
      <c r="WM105" s="39">
        <v>4.4259169811320768E-2</v>
      </c>
    </row>
    <row r="106" spans="1:611" hidden="1" x14ac:dyDescent="0.2">
      <c r="A106" s="4">
        <v>42103</v>
      </c>
      <c r="B106">
        <v>-0.25109999999999999</v>
      </c>
      <c r="C106">
        <v>-0.2157</v>
      </c>
      <c r="D106">
        <v>-0.50780000000000003</v>
      </c>
      <c r="E106">
        <v>-0.14940000000000001</v>
      </c>
      <c r="F106">
        <v>-0.24979999999999999</v>
      </c>
      <c r="G106">
        <v>-9.9400000000000002E-2</v>
      </c>
      <c r="H106">
        <v>-0.35820000000000002</v>
      </c>
      <c r="I106">
        <v>0</v>
      </c>
      <c r="J106">
        <v>-3.5299999999999998E-2</v>
      </c>
      <c r="K106">
        <v>-9.8699999999999996E-2</v>
      </c>
      <c r="L106">
        <v>-3.6999999999999998E-2</v>
      </c>
      <c r="M106">
        <v>-1.8200000000000001E-2</v>
      </c>
      <c r="N106">
        <v>2.64E-2</v>
      </c>
      <c r="O106">
        <v>-0.40529999999999999</v>
      </c>
      <c r="P106">
        <v>-1.2964</v>
      </c>
      <c r="Q106">
        <v>-9.06E-2</v>
      </c>
      <c r="R106">
        <v>-2.9499999999999998E-2</v>
      </c>
      <c r="S106">
        <v>-0.3125</v>
      </c>
      <c r="T106">
        <v>-3.7900000000000003E-2</v>
      </c>
      <c r="U106">
        <v>0</v>
      </c>
      <c r="V106">
        <v>-0.31290000000000001</v>
      </c>
      <c r="W106">
        <v>-5.0799999999999998E-2</v>
      </c>
      <c r="X106">
        <v>-3.7400000000000003E-2</v>
      </c>
      <c r="Y106">
        <v>-2.1899999999999999E-2</v>
      </c>
      <c r="Z106">
        <v>-0.2172</v>
      </c>
      <c r="AA106">
        <v>-0.38669999999999999</v>
      </c>
      <c r="AB106">
        <v>7.9799999999999996E-2</v>
      </c>
      <c r="AC106">
        <v>-8.2299999999999998E-2</v>
      </c>
      <c r="AD106">
        <v>-9.4399999999999998E-2</v>
      </c>
      <c r="AE106">
        <v>-0.15359999999999999</v>
      </c>
      <c r="AF106">
        <v>-0.48499999999999999</v>
      </c>
      <c r="AG106">
        <v>-3.9399999999999998E-2</v>
      </c>
      <c r="AH106">
        <v>-3.2599999999999997E-2</v>
      </c>
      <c r="AI106">
        <v>4.1300000000000003E-2</v>
      </c>
      <c r="AJ106">
        <v>-3.3500000000000002E-2</v>
      </c>
      <c r="AK106">
        <v>-0.1109</v>
      </c>
      <c r="AL106">
        <v>0.05</v>
      </c>
      <c r="AM106">
        <v>9.8100000000000007E-2</v>
      </c>
      <c r="AN106">
        <v>0.22750000000000001</v>
      </c>
      <c r="AO106">
        <v>-0.22040000000000001</v>
      </c>
      <c r="AP106">
        <v>-0.2442</v>
      </c>
      <c r="AQ106">
        <v>-0.18690000000000001</v>
      </c>
      <c r="AR106">
        <v>4.1200000000000001E-2</v>
      </c>
      <c r="AS106">
        <v>-0.70699999999999996</v>
      </c>
      <c r="AT106">
        <v>-0.19500000000000001</v>
      </c>
      <c r="AU106">
        <v>0.13689999999999999</v>
      </c>
      <c r="AV106">
        <v>-6.9099999999999995E-2</v>
      </c>
      <c r="AW106">
        <v>-0.106</v>
      </c>
      <c r="AX106">
        <v>-0.98150000000000004</v>
      </c>
      <c r="AY106">
        <v>-8.2900000000000001E-2</v>
      </c>
      <c r="AZ106">
        <v>0.16059999999999999</v>
      </c>
      <c r="BA106">
        <v>-0.37409999999999999</v>
      </c>
      <c r="BB106">
        <v>-0.224</v>
      </c>
      <c r="BC106">
        <v>-9.9000000000000008E-3</v>
      </c>
      <c r="BD106">
        <v>0</v>
      </c>
      <c r="BE106">
        <v>2.5999999999999999E-2</v>
      </c>
      <c r="BF106">
        <v>-4.0500000000000001E-2</v>
      </c>
      <c r="BG106">
        <v>-8.0199999999999994E-2</v>
      </c>
      <c r="BH106">
        <v>-6.6299999999999998E-2</v>
      </c>
      <c r="BI106">
        <v>-4.5400000000000003E-2</v>
      </c>
      <c r="BJ106">
        <v>9.1700000000000004E-2</v>
      </c>
      <c r="BK106">
        <v>0</v>
      </c>
      <c r="BL106">
        <v>8.2600000000000007E-2</v>
      </c>
      <c r="BM106">
        <v>0.17549999999999999</v>
      </c>
      <c r="BN106">
        <v>-0.39400000000000002</v>
      </c>
      <c r="BO106">
        <v>-0.10929999999999999</v>
      </c>
      <c r="BP106">
        <v>0.38119999999999998</v>
      </c>
      <c r="BQ106">
        <v>2.3885999999999998</v>
      </c>
      <c r="BR106">
        <v>0.28360000000000002</v>
      </c>
      <c r="BS106">
        <v>0.33479999999999999</v>
      </c>
      <c r="BT106">
        <v>0.1492</v>
      </c>
      <c r="BU106">
        <v>0.30130000000000001</v>
      </c>
      <c r="BV106">
        <v>0.24329999999999999</v>
      </c>
      <c r="BW106">
        <v>0.38350000000000001</v>
      </c>
      <c r="BX106">
        <v>-2.2200000000000001E-2</v>
      </c>
      <c r="BY106">
        <v>1.032</v>
      </c>
      <c r="BZ106">
        <v>0.14460000000000001</v>
      </c>
      <c r="CA106">
        <v>-0.10100000000000001</v>
      </c>
      <c r="CB106">
        <v>-0.1464</v>
      </c>
      <c r="CC106">
        <v>5.9499999999999997E-2</v>
      </c>
      <c r="CD106">
        <v>-5.5899999999999998E-2</v>
      </c>
      <c r="CE106">
        <v>0</v>
      </c>
      <c r="CF106">
        <v>0.38919999999999999</v>
      </c>
      <c r="CG106">
        <v>-6.9800000000000001E-2</v>
      </c>
      <c r="CH106">
        <v>0.75470000000000004</v>
      </c>
      <c r="CI106">
        <v>0.65490000000000004</v>
      </c>
      <c r="CJ106">
        <v>0.29830000000000001</v>
      </c>
      <c r="CK106">
        <v>-0.36559999999999998</v>
      </c>
      <c r="CL106">
        <v>0.77470000000000006</v>
      </c>
      <c r="CM106">
        <v>0.37819999999999998</v>
      </c>
      <c r="CN106">
        <v>0.72350000000000003</v>
      </c>
      <c r="CO106">
        <v>0.59670000000000001</v>
      </c>
      <c r="CP106">
        <v>0.4829</v>
      </c>
      <c r="CQ106">
        <v>3.2000000000000001E-2</v>
      </c>
      <c r="CR106">
        <v>0.47520000000000001</v>
      </c>
      <c r="CS106">
        <v>0</v>
      </c>
      <c r="CT106">
        <v>0.20130000000000001</v>
      </c>
      <c r="CU106">
        <v>-0.15579999999999999</v>
      </c>
      <c r="CV106">
        <v>0.57230000000000003</v>
      </c>
      <c r="CW106">
        <v>0.1353</v>
      </c>
      <c r="CX106">
        <v>-0.94289999999999996</v>
      </c>
      <c r="CY106">
        <v>0.16239999999999999</v>
      </c>
      <c r="CZ106">
        <v>0.2833</v>
      </c>
      <c r="DA106">
        <v>-1.1302000000000001</v>
      </c>
      <c r="DB106">
        <v>0.45619999999999999</v>
      </c>
      <c r="DC106">
        <v>-0.70399999999999996</v>
      </c>
      <c r="DD106">
        <v>0.29430000000000001</v>
      </c>
      <c r="DE106">
        <v>-2.4459</v>
      </c>
      <c r="DF106">
        <v>0.62829999999999997</v>
      </c>
      <c r="DG106">
        <v>0.41160000000000002</v>
      </c>
      <c r="DH106">
        <v>0.2631</v>
      </c>
      <c r="DI106">
        <v>0.1366</v>
      </c>
      <c r="DJ106">
        <v>0.53090000000000004</v>
      </c>
      <c r="DK106">
        <v>0.19439999999999999</v>
      </c>
      <c r="DL106">
        <v>0.82240000000000002</v>
      </c>
      <c r="DM106">
        <v>0.53200000000000003</v>
      </c>
      <c r="DN106">
        <v>0.77749999999999997</v>
      </c>
      <c r="DO106">
        <v>-0.10150000000000001</v>
      </c>
      <c r="DP106">
        <v>-5.8299999999999998E-2</v>
      </c>
      <c r="DQ106">
        <v>-3.8199999999999998E-2</v>
      </c>
      <c r="DR106">
        <v>-0.89270000000000005</v>
      </c>
      <c r="DS106">
        <v>1.7812999999999999</v>
      </c>
      <c r="DT106">
        <v>0</v>
      </c>
      <c r="DU106">
        <v>-9.6299999999999997E-2</v>
      </c>
      <c r="DV106">
        <v>-2.0752000000000002</v>
      </c>
      <c r="DW106">
        <v>0.95989999999999998</v>
      </c>
      <c r="DX106">
        <v>-2.1208</v>
      </c>
      <c r="DY106">
        <v>-1.7599</v>
      </c>
      <c r="DZ106">
        <v>-2.0851000000000002</v>
      </c>
      <c r="EA106">
        <v>0.29010000000000002</v>
      </c>
      <c r="EB106">
        <v>-1.0324</v>
      </c>
      <c r="EC106">
        <v>-2.0472999999999999</v>
      </c>
      <c r="ED106">
        <v>-0.42680000000000001</v>
      </c>
      <c r="EE106">
        <v>-0.4123</v>
      </c>
      <c r="EF106">
        <v>-9.3200000000000005E-2</v>
      </c>
      <c r="EG106">
        <v>-0.41749999999999998</v>
      </c>
      <c r="EH106">
        <v>-0.39300000000000002</v>
      </c>
      <c r="EI106">
        <v>-0.41839999999999999</v>
      </c>
      <c r="EJ106">
        <v>-0.38800000000000001</v>
      </c>
      <c r="EK106">
        <v>-0.624</v>
      </c>
      <c r="EL106">
        <v>0.1464</v>
      </c>
      <c r="EM106">
        <v>0.1162</v>
      </c>
      <c r="EN106">
        <v>0.1363</v>
      </c>
      <c r="EO106">
        <v>0.19289999999999999</v>
      </c>
      <c r="EP106">
        <v>0.22189999999999999</v>
      </c>
      <c r="EQ106">
        <v>9.7900000000000001E-2</v>
      </c>
      <c r="ER106">
        <v>0</v>
      </c>
      <c r="ES106">
        <v>-5.8400000000000001E-2</v>
      </c>
      <c r="ET106">
        <v>0.97470000000000001</v>
      </c>
      <c r="EU106">
        <v>0.2414</v>
      </c>
      <c r="EV106">
        <v>-0.2616</v>
      </c>
      <c r="EW106">
        <v>-3.6900000000000002E-2</v>
      </c>
      <c r="EX106">
        <v>0.15240000000000001</v>
      </c>
      <c r="EY106">
        <v>0.97829999999999995</v>
      </c>
      <c r="EZ106">
        <v>0.42859999999999998</v>
      </c>
      <c r="FA106">
        <v>-6.4299999999999996E-2</v>
      </c>
      <c r="FB106">
        <v>0.1004</v>
      </c>
      <c r="FC106">
        <v>-7.1400000000000005E-2</v>
      </c>
      <c r="FD106">
        <v>0.62070000000000003</v>
      </c>
      <c r="FE106">
        <v>-4.9000000000000002E-2</v>
      </c>
      <c r="FF106">
        <v>9.4799999999999995E-2</v>
      </c>
      <c r="FG106">
        <v>-0.17810000000000001</v>
      </c>
      <c r="FH106">
        <v>0.26350000000000001</v>
      </c>
      <c r="FI106">
        <v>0.34799999999999998</v>
      </c>
      <c r="FJ106">
        <v>0.11509999999999999</v>
      </c>
      <c r="FK106">
        <v>1.2924</v>
      </c>
      <c r="FL106">
        <v>0.97870000000000001</v>
      </c>
      <c r="FM106">
        <v>0.9899</v>
      </c>
      <c r="FN106">
        <v>1.3143</v>
      </c>
      <c r="FO106">
        <v>1.0172000000000001</v>
      </c>
      <c r="FP106">
        <v>1.0853999999999999</v>
      </c>
      <c r="FQ106">
        <v>1.1681999999999999</v>
      </c>
      <c r="FR106">
        <v>0.26219999999999999</v>
      </c>
      <c r="FS106">
        <v>0.30230000000000001</v>
      </c>
      <c r="FT106">
        <v>2.4645999999999999</v>
      </c>
      <c r="FU106">
        <v>1.5697999999999999</v>
      </c>
      <c r="FV106">
        <v>1.6223000000000001</v>
      </c>
      <c r="FW106">
        <v>2.6387</v>
      </c>
      <c r="FX106">
        <v>-8.5400000000000004E-2</v>
      </c>
      <c r="FY106">
        <v>0.74509999999999998</v>
      </c>
      <c r="FZ106">
        <v>0.5212</v>
      </c>
      <c r="GA106">
        <v>1.0656000000000001</v>
      </c>
      <c r="GB106">
        <v>-7.4499999999999997E-2</v>
      </c>
      <c r="GC106">
        <v>-0.53969999999999996</v>
      </c>
      <c r="GD106">
        <v>-0.61950000000000005</v>
      </c>
      <c r="GE106">
        <v>-0.1182</v>
      </c>
      <c r="GF106">
        <v>0</v>
      </c>
      <c r="GG106">
        <v>-0.25230000000000002</v>
      </c>
      <c r="GH106">
        <v>0.32890000000000003</v>
      </c>
      <c r="GI106">
        <v>-0.29449999999999998</v>
      </c>
      <c r="GJ106">
        <v>-0.24890000000000001</v>
      </c>
      <c r="GK106">
        <v>-0.23050000000000001</v>
      </c>
      <c r="GL106">
        <v>-0.2555</v>
      </c>
      <c r="GM106">
        <v>-0.2077</v>
      </c>
      <c r="GN106">
        <v>4.2200000000000001E-2</v>
      </c>
      <c r="GO106">
        <v>-0.69279999999999997</v>
      </c>
      <c r="GP106">
        <v>-0.68730000000000002</v>
      </c>
      <c r="GQ106">
        <v>-1.8975</v>
      </c>
      <c r="GR106">
        <v>-0.50190000000000001</v>
      </c>
      <c r="GS106">
        <v>-0.93300000000000005</v>
      </c>
      <c r="GT106" s="1"/>
      <c r="GU106" s="1"/>
      <c r="GV106" s="1"/>
      <c r="GW106" s="1"/>
      <c r="GX106" s="1"/>
      <c r="OR106" t="str">
        <v>XLB US Equity</v>
      </c>
      <c r="OS106" s="2">
        <f ca="1">CORREL(OFFSET($B$3:$B$1162,,ROWS($1:103)-1),OFFSET($B$3:$B$1162,,COLUMNS($A:A)-1))</f>
        <v>-0.20580401201663745</v>
      </c>
      <c r="OT106" s="2">
        <f ca="1">CORREL(OFFSET($B$3:$B$1162,,ROWS($1:103)-1),OFFSET($B$3:$B$1162,,COLUMNS($A:B)-1))</f>
        <v>-0.23102031007686105</v>
      </c>
      <c r="OU106" s="2">
        <f ca="1">CORREL(OFFSET($B$3:$B$1162,,ROWS($1:103)-1),OFFSET($B$3:$B$1162,,COLUMNS($A:C)-1))</f>
        <v>-5.8871698923156142E-2</v>
      </c>
      <c r="OV106" s="2">
        <f ca="1">CORREL(OFFSET($B$3:$B$1162,,ROWS($1:103)-1),OFFSET($B$3:$B$1162,,COLUMNS($A:D)-1))</f>
        <v>-5.1278835817176092E-2</v>
      </c>
      <c r="OW106" s="2">
        <f ca="1">CORREL(OFFSET($B$3:$B$1162,,ROWS($1:103)-1),OFFSET($B$3:$B$1162,,COLUMNS($A:E)-1))</f>
        <v>-0.11410358162851383</v>
      </c>
      <c r="OX106" s="2">
        <f ca="1">CORREL(OFFSET($B$3:$B$1162,,ROWS($1:103)-1),OFFSET($B$3:$B$1162,,COLUMNS($A:F)-1))</f>
        <v>-0.25719211383455853</v>
      </c>
      <c r="OY106" s="2">
        <f ca="1">CORREL(OFFSET($B$3:$B$1162,,ROWS($1:103)-1),OFFSET($B$3:$B$1162,,COLUMNS($A:G)-1))</f>
        <v>-0.13396531813673662</v>
      </c>
      <c r="OZ106" s="2">
        <f ca="1">CORREL(OFFSET($B$3:$B$1162,,ROWS($1:103)-1),OFFSET($B$3:$B$1162,,COLUMNS($A:H)-1))</f>
        <v>-6.1155555500700891E-2</v>
      </c>
      <c r="PA106" s="2">
        <f ca="1">CORREL(OFFSET($B$3:$B$1162,,ROWS($1:103)-1),OFFSET($B$3:$B$1162,,COLUMNS($A:I)-1))</f>
        <v>-0.27986052995981542</v>
      </c>
      <c r="PB106" s="2">
        <f ca="1">CORREL(OFFSET($B$3:$B$1162,,ROWS($1:103)-1),OFFSET($B$3:$B$1162,,COLUMNS($A:J)-1))</f>
        <v>0.6579706543092757</v>
      </c>
      <c r="PC106" s="2">
        <f ca="1">CORREL(OFFSET($B$3:$B$1162,,ROWS($1:103)-1),OFFSET($B$3:$B$1162,,COLUMNS($A:K)-1))</f>
        <v>-0.14554197793187473</v>
      </c>
      <c r="PD106" s="2">
        <f ca="1">CORREL(OFFSET($B$3:$B$1162,,ROWS($1:103)-1),OFFSET($B$3:$B$1162,,COLUMNS($A:L)-1))</f>
        <v>-0.20433238424893557</v>
      </c>
      <c r="PE106" s="2">
        <f ca="1">CORREL(OFFSET($B$3:$B$1162,,ROWS($1:103)-1),OFFSET($B$3:$B$1162,,COLUMNS($A:M)-1))</f>
        <v>0.39716217631761919</v>
      </c>
      <c r="PF106" s="2">
        <f ca="1">CORREL(OFFSET($B$3:$B$1162,,ROWS($1:103)-1),OFFSET($B$3:$B$1162,,COLUMNS($A:N)-1))</f>
        <v>-0.35895544611352298</v>
      </c>
      <c r="PG106" s="2">
        <f ca="1">CORREL(OFFSET($B$3:$B$1162,,ROWS($1:103)-1),OFFSET($B$3:$B$1162,,COLUMNS($A:O)-1))</f>
        <v>-0.34292719599810323</v>
      </c>
      <c r="PH106" s="2">
        <f ca="1">CORREL(OFFSET($B$3:$B$1162,,ROWS($1:103)-1),OFFSET($B$3:$B$1162,,COLUMNS($A:P)-1))</f>
        <v>-0.22932538128761421</v>
      </c>
      <c r="PI106" s="2">
        <f ca="1">CORREL(OFFSET($B$3:$B$1162,,ROWS($1:103)-1),OFFSET($B$3:$B$1162,,COLUMNS($A:Q)-1))</f>
        <v>-7.4965819282242538E-2</v>
      </c>
      <c r="PJ106" s="2">
        <f ca="1">CORREL(OFFSET($B$3:$B$1162,,ROWS($1:103)-1),OFFSET($B$3:$B$1162,,COLUMNS($A:R)-1))</f>
        <v>-0.2524544831315525</v>
      </c>
      <c r="PK106" s="2">
        <f ca="1">CORREL(OFFSET($B$3:$B$1162,,ROWS($1:103)-1),OFFSET($B$3:$B$1162,,COLUMNS($A:S)-1))</f>
        <v>-3.408615503296393E-2</v>
      </c>
      <c r="PL106" s="2">
        <f ca="1">CORREL(OFFSET($B$3:$B$1162,,ROWS($1:103)-1),OFFSET($B$3:$B$1162,,COLUMNS($A:T)-1))</f>
        <v>9.5178303441670581E-2</v>
      </c>
      <c r="PM106" s="2">
        <f ca="1">CORREL(OFFSET($B$3:$B$1162,,ROWS($1:103)-1),OFFSET($B$3:$B$1162,,COLUMNS($A:U)-1))</f>
        <v>-0.33815735620506715</v>
      </c>
      <c r="PN106" s="2">
        <f ca="1">CORREL(OFFSET($B$3:$B$1162,,ROWS($1:103)-1),OFFSET($B$3:$B$1162,,COLUMNS($A:V)-1))</f>
        <v>0.66359574137098987</v>
      </c>
      <c r="PO106" s="2">
        <f ca="1">CORREL(OFFSET($B$3:$B$1162,,ROWS($1:103)-1),OFFSET($B$3:$B$1162,,COLUMNS($A:W)-1))</f>
        <v>-0.21421896244646194</v>
      </c>
      <c r="PP106" s="2">
        <f ca="1">CORREL(OFFSET($B$3:$B$1162,,ROWS($1:103)-1),OFFSET($B$3:$B$1162,,COLUMNS($A:X)-1))</f>
        <v>2.0397874922472033E-2</v>
      </c>
      <c r="PQ106" s="2">
        <f ca="1">CORREL(OFFSET($B$3:$B$1162,,ROWS($1:103)-1),OFFSET($B$3:$B$1162,,COLUMNS($A:Y)-1))</f>
        <v>-0.33293993895954827</v>
      </c>
      <c r="PR106" s="2">
        <f ca="1">CORREL(OFFSET($B$3:$B$1162,,ROWS($1:103)-1),OFFSET($B$3:$B$1162,,COLUMNS($A:Z)-1))</f>
        <v>-0.15262223303741349</v>
      </c>
      <c r="PS106" s="2">
        <f ca="1">CORREL(OFFSET($B$3:$B$1162,,ROWS($1:103)-1),OFFSET($B$3:$B$1162,,COLUMNS($A:AA)-1))</f>
        <v>-1.9266680162273446E-2</v>
      </c>
      <c r="PT106" s="2">
        <f ca="1">CORREL(OFFSET($B$3:$B$1162,,ROWS($1:103)-1),OFFSET($B$3:$B$1162,,COLUMNS($A:AB)-1))</f>
        <v>1.935947652529691E-4</v>
      </c>
      <c r="PU106" s="2">
        <f ca="1">CORREL(OFFSET($B$3:$B$1162,,ROWS($1:103)-1),OFFSET($B$3:$B$1162,,COLUMNS($A:AC)-1))</f>
        <v>-0.24606018174485736</v>
      </c>
      <c r="PV106" s="2">
        <f ca="1">CORREL(OFFSET($B$3:$B$1162,,ROWS($1:103)-1),OFFSET($B$3:$B$1162,,COLUMNS($A:AD)-1))</f>
        <v>-9.4715483394311045E-2</v>
      </c>
      <c r="PW106" s="2">
        <f ca="1">CORREL(OFFSET($B$3:$B$1162,,ROWS($1:103)-1),OFFSET($B$3:$B$1162,,COLUMNS($A:AE)-1))</f>
        <v>0.44484241893976939</v>
      </c>
      <c r="PX106" s="2">
        <f ca="1">CORREL(OFFSET($B$3:$B$1162,,ROWS($1:103)-1),OFFSET($B$3:$B$1162,,COLUMNS($A:AF)-1))</f>
        <v>-0.25219463084726185</v>
      </c>
      <c r="PY106" s="2">
        <f ca="1">CORREL(OFFSET($B$3:$B$1162,,ROWS($1:103)-1),OFFSET($B$3:$B$1162,,COLUMNS($A:AG)-1))</f>
        <v>-4.4489126004324253E-2</v>
      </c>
      <c r="PZ106" s="2">
        <f ca="1">CORREL(OFFSET($B$3:$B$1162,,ROWS($1:103)-1),OFFSET($B$3:$B$1162,,COLUMNS($A:AH)-1))</f>
        <v>0.47892019512580847</v>
      </c>
      <c r="QA106" s="2">
        <f ca="1">CORREL(OFFSET($B$3:$B$1162,,ROWS($1:103)-1),OFFSET($B$3:$B$1162,,COLUMNS($A:AI)-1))</f>
        <v>-0.26205910387128467</v>
      </c>
      <c r="QB106" s="2">
        <f ca="1">CORREL(OFFSET($B$3:$B$1162,,ROWS($1:103)-1),OFFSET($B$3:$B$1162,,COLUMNS($A:AJ)-1))</f>
        <v>-0.10548370634169218</v>
      </c>
      <c r="QC106" s="2">
        <f ca="1">CORREL(OFFSET($B$3:$B$1162,,ROWS($1:103)-1),OFFSET($B$3:$B$1162,,COLUMNS($A:AK)-1))</f>
        <v>4.7537071272526717E-2</v>
      </c>
      <c r="QD106" s="2">
        <f ca="1">CORREL(OFFSET($B$3:$B$1162,,ROWS($1:103)-1),OFFSET($B$3:$B$1162,,COLUMNS($A:AL)-1))</f>
        <v>1.3159353301845315E-2</v>
      </c>
      <c r="QE106" s="2">
        <f ca="1">CORREL(OFFSET($B$3:$B$1162,,ROWS($1:103)-1),OFFSET($B$3:$B$1162,,COLUMNS($A:AM)-1))</f>
        <v>0.75105891246806</v>
      </c>
      <c r="QF106" s="2">
        <f ca="1">CORREL(OFFSET($B$3:$B$1162,,ROWS($1:103)-1),OFFSET($B$3:$B$1162,,COLUMNS($A:AN)-1))</f>
        <v>-0.34553649170853878</v>
      </c>
      <c r="QG106" s="2">
        <f ca="1">CORREL(OFFSET($B$3:$B$1162,,ROWS($1:103)-1),OFFSET($B$3:$B$1162,,COLUMNS($A:AO)-1))</f>
        <v>-0.34752923257339585</v>
      </c>
      <c r="QH106" s="2">
        <f ca="1">CORREL(OFFSET($B$3:$B$1162,,ROWS($1:103)-1),OFFSET($B$3:$B$1162,,COLUMNS($A:AP)-1))</f>
        <v>-0.24092781355348436</v>
      </c>
      <c r="QI106" s="2">
        <f ca="1">CORREL(OFFSET($B$3:$B$1162,,ROWS($1:103)-1),OFFSET($B$3:$B$1162,,COLUMNS($A:AQ)-1))</f>
        <v>-0.10785493291727247</v>
      </c>
      <c r="QJ106" s="2">
        <f ca="1">CORREL(OFFSET($B$3:$B$1162,,ROWS($1:103)-1),OFFSET($B$3:$B$1162,,COLUMNS($A:AR)-1))</f>
        <v>-8.8711881622986752E-2</v>
      </c>
      <c r="QK106" s="2">
        <f ca="1">CORREL(OFFSET($B$3:$B$1162,,ROWS($1:103)-1),OFFSET($B$3:$B$1162,,COLUMNS($A:AS)-1))</f>
        <v>-0.11598903043480058</v>
      </c>
      <c r="QL106" s="2">
        <f ca="1">CORREL(OFFSET($B$3:$B$1162,,ROWS($1:103)-1),OFFSET($B$3:$B$1162,,COLUMNS($A:AT)-1))</f>
        <v>0.64197484893175583</v>
      </c>
      <c r="QM106" s="2">
        <f ca="1">CORREL(OFFSET($B$3:$B$1162,,ROWS($1:103)-1),OFFSET($B$3:$B$1162,,COLUMNS($A:AU)-1))</f>
        <v>0.36966160957970789</v>
      </c>
      <c r="QN106" s="2">
        <f ca="1">CORREL(OFFSET($B$3:$B$1162,,ROWS($1:103)-1),OFFSET($B$3:$B$1162,,COLUMNS($A:AV)-1))</f>
        <v>-0.10241302840548369</v>
      </c>
      <c r="QO106" s="2">
        <f ca="1">CORREL(OFFSET($B$3:$B$1162,,ROWS($1:103)-1),OFFSET($B$3:$B$1162,,COLUMNS($A:AW)-1))</f>
        <v>-0.22252339976281885</v>
      </c>
      <c r="QP106" s="2">
        <f ca="1">CORREL(OFFSET($B$3:$B$1162,,ROWS($1:103)-1),OFFSET($B$3:$B$1162,,COLUMNS($A:AX)-1))</f>
        <v>-0.26465845913267938</v>
      </c>
      <c r="QQ106" s="2">
        <f ca="1">CORREL(OFFSET($B$3:$B$1162,,ROWS($1:103)-1),OFFSET($B$3:$B$1162,,COLUMNS($A:AY)-1))</f>
        <v>0.62734992102308662</v>
      </c>
      <c r="QR106" s="2">
        <f ca="1">CORREL(OFFSET($B$3:$B$1162,,ROWS($1:103)-1),OFFSET($B$3:$B$1162,,COLUMNS($A:AZ)-1))</f>
        <v>-9.0629280927062253E-2</v>
      </c>
      <c r="QS106" s="2">
        <f ca="1">CORREL(OFFSET($B$3:$B$1162,,ROWS($1:103)-1),OFFSET($B$3:$B$1162,,COLUMNS($A:BA)-1))</f>
        <v>-7.547287274421742E-2</v>
      </c>
      <c r="QT106" s="2">
        <f ca="1">CORREL(OFFSET($B$3:$B$1162,,ROWS($1:103)-1),OFFSET($B$3:$B$1162,,COLUMNS($A:BB)-1))</f>
        <v>-8.9757982854511226E-2</v>
      </c>
      <c r="QU106" s="2">
        <f ca="1">CORREL(OFFSET($B$3:$B$1162,,ROWS($1:103)-1),OFFSET($B$3:$B$1162,,COLUMNS($A:BC)-1))</f>
        <v>3.4349763776833318E-2</v>
      </c>
      <c r="QV106" s="2">
        <f ca="1">CORREL(OFFSET($B$3:$B$1162,,ROWS($1:103)-1),OFFSET($B$3:$B$1162,,COLUMNS($A:BD)-1))</f>
        <v>-1.6916319724188719E-2</v>
      </c>
      <c r="QW106" s="2">
        <f ca="1">CORREL(OFFSET($B$3:$B$1162,,ROWS($1:103)-1),OFFSET($B$3:$B$1162,,COLUMNS($A:BE)-1))</f>
        <v>0.30472935673990564</v>
      </c>
      <c r="QX106" s="2">
        <f ca="1">CORREL(OFFSET($B$3:$B$1162,,ROWS($1:103)-1),OFFSET($B$3:$B$1162,,COLUMNS($A:BF)-1))</f>
        <v>2.8832447052564948E-3</v>
      </c>
      <c r="QY106" s="2">
        <f ca="1">CORREL(OFFSET($B$3:$B$1162,,ROWS($1:103)-1),OFFSET($B$3:$B$1162,,COLUMNS($A:BG)-1))</f>
        <v>-9.4834009423100565E-2</v>
      </c>
      <c r="QZ106" s="2">
        <f ca="1">CORREL(OFFSET($B$3:$B$1162,,ROWS($1:103)-1),OFFSET($B$3:$B$1162,,COLUMNS($A:BH)-1))</f>
        <v>-0.18588655364995185</v>
      </c>
      <c r="RA106" s="2">
        <f ca="1">CORREL(OFFSET($B$3:$B$1162,,ROWS($1:103)-1),OFFSET($B$3:$B$1162,,COLUMNS($A:BI)-1))</f>
        <v>0.73005198960363338</v>
      </c>
      <c r="RB106" s="2">
        <f ca="1">CORREL(OFFSET($B$3:$B$1162,,ROWS($1:103)-1),OFFSET($B$3:$B$1162,,COLUMNS($A:BJ)-1))</f>
        <v>0.74198543397011141</v>
      </c>
      <c r="RC106" s="2">
        <f ca="1">CORREL(OFFSET($B$3:$B$1162,,ROWS($1:103)-1),OFFSET($B$3:$B$1162,,COLUMNS($A:BK)-1))</f>
        <v>0.71261266661590761</v>
      </c>
      <c r="RD106" s="2">
        <f ca="1">CORREL(OFFSET($B$3:$B$1162,,ROWS($1:103)-1),OFFSET($B$3:$B$1162,,COLUMNS($A:BL)-1))</f>
        <v>0.73948320899064668</v>
      </c>
      <c r="RE106" s="2">
        <f ca="1">CORREL(OFFSET($B$3:$B$1162,,ROWS($1:103)-1),OFFSET($B$3:$B$1162,,COLUMNS($A:BM)-1))</f>
        <v>0.58830078262530117</v>
      </c>
      <c r="RF106" s="2">
        <f ca="1">CORREL(OFFSET($B$3:$B$1162,,ROWS($1:103)-1),OFFSET($B$3:$B$1162,,COLUMNS($A:BN)-1))</f>
        <v>0.73213385609856385</v>
      </c>
      <c r="RG106" s="2">
        <f ca="1">CORREL(OFFSET($B$3:$B$1162,,ROWS($1:103)-1),OFFSET($B$3:$B$1162,,COLUMNS($A:BO)-1))</f>
        <v>0.76052439257574567</v>
      </c>
      <c r="RH106" s="2">
        <f ca="1">CORREL(OFFSET($B$3:$B$1162,,ROWS($1:103)-1),OFFSET($B$3:$B$1162,,COLUMNS($A:BP)-1))</f>
        <v>0.56389010265136252</v>
      </c>
      <c r="RI106" s="2">
        <f ca="1">CORREL(OFFSET($B$3:$B$1162,,ROWS($1:103)-1),OFFSET($B$3:$B$1162,,COLUMNS($A:BQ)-1))</f>
        <v>0.55030170818741631</v>
      </c>
      <c r="RJ106" s="2">
        <f ca="1">CORREL(OFFSET($B$3:$B$1162,,ROWS($1:103)-1),OFFSET($B$3:$B$1162,,COLUMNS($A:BR)-1))</f>
        <v>0.57681488394418834</v>
      </c>
      <c r="RK106" s="2">
        <f ca="1">CORREL(OFFSET($B$3:$B$1162,,ROWS($1:103)-1),OFFSET($B$3:$B$1162,,COLUMNS($A:BS)-1))</f>
        <v>0.6155632712717144</v>
      </c>
      <c r="RL106" s="2">
        <f ca="1">CORREL(OFFSET($B$3:$B$1162,,ROWS($1:103)-1),OFFSET($B$3:$B$1162,,COLUMNS($A:BT)-1))</f>
        <v>0.55415407924015303</v>
      </c>
      <c r="RM106" s="2">
        <f ca="1">CORREL(OFFSET($B$3:$B$1162,,ROWS($1:103)-1),OFFSET($B$3:$B$1162,,COLUMNS($A:BU)-1))</f>
        <v>0.70390050471441312</v>
      </c>
      <c r="RN106" s="2">
        <f ca="1">CORREL(OFFSET($B$3:$B$1162,,ROWS($1:103)-1),OFFSET($B$3:$B$1162,,COLUMNS($A:BV)-1))</f>
        <v>0.54259554306647517</v>
      </c>
      <c r="RO106" s="2">
        <f ca="1">CORREL(OFFSET($B$3:$B$1162,,ROWS($1:103)-1),OFFSET($B$3:$B$1162,,COLUMNS($A:BW)-1))</f>
        <v>0.59388834393644629</v>
      </c>
      <c r="RP106" s="2">
        <f ca="1">CORREL(OFFSET($B$3:$B$1162,,ROWS($1:103)-1),OFFSET($B$3:$B$1162,,COLUMNS($A:BX)-1))</f>
        <v>0.67472114156880769</v>
      </c>
      <c r="RQ106" s="2">
        <f ca="1">CORREL(OFFSET($B$3:$B$1162,,ROWS($1:103)-1),OFFSET($B$3:$B$1162,,COLUMNS($A:BY)-1))</f>
        <v>0.7441834410644641</v>
      </c>
      <c r="RR106" s="2">
        <f ca="1">CORREL(OFFSET($B$3:$B$1162,,ROWS($1:103)-1),OFFSET($B$3:$B$1162,,COLUMNS($A:BZ)-1))</f>
        <v>0.74262524140353048</v>
      </c>
      <c r="RS106" s="2">
        <f ca="1">CORREL(OFFSET($B$3:$B$1162,,ROWS($1:103)-1),OFFSET($B$3:$B$1162,,COLUMNS($A:CA)-1))</f>
        <v>0.61867964404953435</v>
      </c>
      <c r="RT106" s="2">
        <f ca="1">CORREL(OFFSET($B$3:$B$1162,,ROWS($1:103)-1),OFFSET($B$3:$B$1162,,COLUMNS($A:CB)-1))</f>
        <v>0.65476580126229067</v>
      </c>
      <c r="RU106" s="2">
        <f ca="1">CORREL(OFFSET($B$3:$B$1162,,ROWS($1:103)-1),OFFSET($B$3:$B$1162,,COLUMNS($A:CC)-1))</f>
        <v>0.77633248310460834</v>
      </c>
      <c r="RV106" s="2">
        <f ca="1">CORREL(OFFSET($B$3:$B$1162,,ROWS($1:103)-1),OFFSET($B$3:$B$1162,,COLUMNS($A:CD)-1))</f>
        <v>0.77991146640253572</v>
      </c>
      <c r="RW106" s="2">
        <f ca="1">CORREL(OFFSET($B$3:$B$1162,,ROWS($1:103)-1),OFFSET($B$3:$B$1162,,COLUMNS($A:CE)-1))</f>
        <v>0.74354445442512795</v>
      </c>
      <c r="RX106" s="2">
        <f ca="1">CORREL(OFFSET($B$3:$B$1162,,ROWS($1:103)-1),OFFSET($B$3:$B$1162,,COLUMNS($A:CF)-1))</f>
        <v>0.74160849077691005</v>
      </c>
      <c r="RY106" s="2">
        <f ca="1">CORREL(OFFSET($B$3:$B$1162,,ROWS($1:103)-1),OFFSET($B$3:$B$1162,,COLUMNS($A:CG)-1))</f>
        <v>0.6366330123044962</v>
      </c>
      <c r="RZ106" s="2">
        <f ca="1">CORREL(OFFSET($B$3:$B$1162,,ROWS($1:103)-1),OFFSET($B$3:$B$1162,,COLUMNS($A:CH)-1))</f>
        <v>0.64430510214652625</v>
      </c>
      <c r="SA106" s="2">
        <f ca="1">CORREL(OFFSET($B$3:$B$1162,,ROWS($1:103)-1),OFFSET($B$3:$B$1162,,COLUMNS($A:CI)-1))</f>
        <v>0.53445208295476931</v>
      </c>
      <c r="SB106" s="2">
        <f ca="1">CORREL(OFFSET($B$3:$B$1162,,ROWS($1:103)-1),OFFSET($B$3:$B$1162,,COLUMNS($A:CJ)-1))</f>
        <v>0.4967347579768045</v>
      </c>
      <c r="SC106" s="2">
        <f ca="1">CORREL(OFFSET($B$3:$B$1162,,ROWS($1:103)-1),OFFSET($B$3:$B$1162,,COLUMNS($A:CK)-1))</f>
        <v>0.64148996452440477</v>
      </c>
      <c r="SD106" s="2">
        <f ca="1">CORREL(OFFSET($B$3:$B$1162,,ROWS($1:103)-1),OFFSET($B$3:$B$1162,,COLUMNS($A:CL)-1))</f>
        <v>0.52057488149243047</v>
      </c>
      <c r="SE106" s="2">
        <f ca="1">CORREL(OFFSET($B$3:$B$1162,,ROWS($1:103)-1),OFFSET($B$3:$B$1162,,COLUMNS($A:CM)-1))</f>
        <v>0.64192800583345011</v>
      </c>
      <c r="SF106" s="2">
        <f ca="1">CORREL(OFFSET($B$3:$B$1162,,ROWS($1:103)-1),OFFSET($B$3:$B$1162,,COLUMNS($A:CN)-1))</f>
        <v>0.66516065598623875</v>
      </c>
      <c r="SG106" s="2">
        <f ca="1">CORREL(OFFSET($B$3:$B$1162,,ROWS($1:103)-1),OFFSET($B$3:$B$1162,,COLUMNS($A:CO)-1))</f>
        <v>0.84847204709069191</v>
      </c>
      <c r="SH106" s="2">
        <f ca="1">CORREL(OFFSET($B$3:$B$1162,,ROWS($1:103)-1),OFFSET($B$3:$B$1162,,COLUMNS($A:CP)-1))</f>
        <v>0.73170848014256817</v>
      </c>
      <c r="SI106" s="2">
        <f ca="1">CORREL(OFFSET($B$3:$B$1162,,ROWS($1:103)-1),OFFSET($B$3:$B$1162,,COLUMNS($A:CQ)-1))</f>
        <v>0.85455601333108888</v>
      </c>
      <c r="SJ106" s="2">
        <f ca="1">CORREL(OFFSET($B$3:$B$1162,,ROWS($1:103)-1),OFFSET($B$3:$B$1162,,COLUMNS($A:CR)-1))</f>
        <v>0.72548907034431809</v>
      </c>
      <c r="SK106" s="2">
        <f ca="1">CORREL(OFFSET($B$3:$B$1162,,ROWS($1:103)-1),OFFSET($B$3:$B$1162,,COLUMNS($A:CS)-1))</f>
        <v>0.72531512320170899</v>
      </c>
      <c r="SL106" s="2">
        <f ca="1">CORREL(OFFSET($B$3:$B$1162,,ROWS($1:103)-1),OFFSET($B$3:$B$1162,,COLUMNS($A:CT)-1))</f>
        <v>0.82164382162278893</v>
      </c>
      <c r="SM106" s="2">
        <f ca="1">CORREL(OFFSET($B$3:$B$1162,,ROWS($1:103)-1),OFFSET($B$3:$B$1162,,COLUMNS($A:CU)-1))</f>
        <v>0.86627710387069912</v>
      </c>
      <c r="SN106" s="2">
        <f ca="1">CORREL(OFFSET($B$3:$B$1162,,ROWS($1:103)-1),OFFSET($B$3:$B$1162,,COLUMNS($A:CV)-1))</f>
        <v>0.7552030306477755</v>
      </c>
      <c r="SO106" s="2">
        <f ca="1">CORREL(OFFSET($B$3:$B$1162,,ROWS($1:103)-1),OFFSET($B$3:$B$1162,,COLUMNS($A:CW)-1))</f>
        <v>0.19836996452400851</v>
      </c>
      <c r="SP106" s="2">
        <f ca="1">CORREL(OFFSET($B$3:$B$1162,,ROWS($1:103)-1),OFFSET($B$3:$B$1162,,COLUMNS($A:CX)-1))</f>
        <v>0.81125528868244989</v>
      </c>
      <c r="SQ106" s="2">
        <f ca="1">CORREL(OFFSET($B$3:$B$1162,,ROWS($1:103)-1),OFFSET($B$3:$B$1162,,COLUMNS($A:CY)-1))</f>
        <v>1</v>
      </c>
      <c r="SR106" s="2">
        <f ca="1">CORREL(OFFSET($B$3:$B$1162,,ROWS($1:103)-1),OFFSET($B$3:$B$1162,,COLUMNS($A:CZ)-1))</f>
        <v>0.1795844087610787</v>
      </c>
      <c r="SS106" s="2">
        <f ca="1">CORREL(OFFSET($B$3:$B$1162,,ROWS($1:103)-1),OFFSET($B$3:$B$1162,,COLUMNS($A:DA)-1))</f>
        <v>0.98687015272490541</v>
      </c>
      <c r="ST106" s="2">
        <f ca="1">CORREL(OFFSET($B$3:$B$1162,,ROWS($1:103)-1),OFFSET($B$3:$B$1162,,COLUMNS($A:DB)-1))</f>
        <v>0.62426546755044021</v>
      </c>
      <c r="SU106" s="2">
        <f ca="1">CORREL(OFFSET($B$3:$B$1162,,ROWS($1:103)-1),OFFSET($B$3:$B$1162,,COLUMNS($A:DC)-1))</f>
        <v>0.82677394471629284</v>
      </c>
      <c r="SV106" s="2">
        <f ca="1">CORREL(OFFSET($B$3:$B$1162,,ROWS($1:103)-1),OFFSET($B$3:$B$1162,,COLUMNS($A:DD)-1))</f>
        <v>0.19587696449638906</v>
      </c>
      <c r="SW106" s="2">
        <f ca="1">CORREL(OFFSET($B$3:$B$1162,,ROWS($1:103)-1),OFFSET($B$3:$B$1162,,COLUMNS($A:DE)-1))</f>
        <v>0.70332570537190897</v>
      </c>
      <c r="SX106" s="2">
        <f ca="1">CORREL(OFFSET($B$3:$B$1162,,ROWS($1:103)-1),OFFSET($B$3:$B$1162,,COLUMNS($A:DF)-1))</f>
        <v>0.71946274210737815</v>
      </c>
      <c r="SY106" s="2">
        <f ca="1">CORREL(OFFSET($B$3:$B$1162,,ROWS($1:103)-1),OFFSET($B$3:$B$1162,,COLUMNS($A:DG)-1))</f>
        <v>0.71377828580250291</v>
      </c>
      <c r="SZ106" s="2">
        <f ca="1">CORREL(OFFSET($B$3:$B$1162,,ROWS($1:103)-1),OFFSET($B$3:$B$1162,,COLUMNS($A:DH)-1))</f>
        <v>0.64067759155210691</v>
      </c>
      <c r="TA106" s="2">
        <f ca="1">CORREL(OFFSET($B$3:$B$1162,,ROWS($1:103)-1),OFFSET($B$3:$B$1162,,COLUMNS($A:DI)-1))</f>
        <v>0.70180526823009137</v>
      </c>
      <c r="TB106" s="2">
        <f ca="1">CORREL(OFFSET($B$3:$B$1162,,ROWS($1:103)-1),OFFSET($B$3:$B$1162,,COLUMNS($A:DJ)-1))</f>
        <v>0.64806008972645235</v>
      </c>
      <c r="TC106" s="2">
        <f ca="1">CORREL(OFFSET($B$3:$B$1162,,ROWS($1:103)-1),OFFSET($B$3:$B$1162,,COLUMNS($A:DK)-1))</f>
        <v>0.71941837027984568</v>
      </c>
      <c r="TD106" s="2">
        <f ca="1">CORREL(OFFSET($B$3:$B$1162,,ROWS($1:103)-1),OFFSET($B$3:$B$1162,,COLUMNS($A:DL)-1))</f>
        <v>0.72417337599629461</v>
      </c>
      <c r="TE106" s="2">
        <f ca="1">CORREL(OFFSET($B$3:$B$1162,,ROWS($1:103)-1),OFFSET($B$3:$B$1162,,COLUMNS($A:DM)-1))</f>
        <v>0.46288700074750094</v>
      </c>
      <c r="TF106" s="2">
        <f ca="1">CORREL(OFFSET($B$3:$B$1162,,ROWS($1:103)-1),OFFSET($B$3:$B$1162,,COLUMNS($A:DN)-1))</f>
        <v>0.61688468329127966</v>
      </c>
      <c r="TG106" s="2">
        <f ca="1">CORREL(OFFSET($B$3:$B$1162,,ROWS($1:103)-1),OFFSET($B$3:$B$1162,,COLUMNS($A:DO)-1))</f>
        <v>0.57412677214567698</v>
      </c>
      <c r="TH106" s="2">
        <f ca="1">CORREL(OFFSET($B$3:$B$1162,,ROWS($1:103)-1),OFFSET($B$3:$B$1162,,COLUMNS($A:DP)-1))</f>
        <v>0.67221292871071947</v>
      </c>
      <c r="TI106" s="2">
        <f ca="1">CORREL(OFFSET($B$3:$B$1162,,ROWS($1:103)-1),OFFSET($B$3:$B$1162,,COLUMNS($A:DQ)-1))</f>
        <v>0.40416018757254113</v>
      </c>
      <c r="TJ106" s="2">
        <f ca="1">CORREL(OFFSET($B$3:$B$1162,,ROWS($1:103)-1),OFFSET($B$3:$B$1162,,COLUMNS($A:DR)-1))</f>
        <v>0.46137550020420209</v>
      </c>
      <c r="TK106" s="2">
        <f ca="1">CORREL(OFFSET($B$3:$B$1162,,ROWS($1:103)-1),OFFSET($B$3:$B$1162,,COLUMNS($A:DS)-1))</f>
        <v>0.29309626419124329</v>
      </c>
      <c r="TL106" s="2">
        <f ca="1">CORREL(OFFSET($B$3:$B$1162,,ROWS($1:103)-1),OFFSET($B$3:$B$1162,,COLUMNS($A:DT)-1))</f>
        <v>0.62344464073975736</v>
      </c>
      <c r="TM106" s="2">
        <f ca="1">CORREL(OFFSET($B$3:$B$1162,,ROWS($1:103)-1),OFFSET($B$3:$B$1162,,COLUMNS($A:DU)-1))</f>
        <v>0.43437809035990732</v>
      </c>
      <c r="TN106" s="2">
        <f ca="1">CORREL(OFFSET($B$3:$B$1162,,ROWS($1:103)-1),OFFSET($B$3:$B$1162,,COLUMNS($A:DV)-1))</f>
        <v>0.66889400207894656</v>
      </c>
      <c r="TO106" s="2">
        <f ca="1">CORREL(OFFSET($B$3:$B$1162,,ROWS($1:103)-1),OFFSET($B$3:$B$1162,,COLUMNS($A:DW)-1))</f>
        <v>0.42580939116195093</v>
      </c>
      <c r="TP106" s="2">
        <f ca="1">CORREL(OFFSET($B$3:$B$1162,,ROWS($1:103)-1),OFFSET($B$3:$B$1162,,COLUMNS($A:DX)-1))</f>
        <v>0.47756747951411055</v>
      </c>
      <c r="TQ106" s="2">
        <f ca="1">CORREL(OFFSET($B$3:$B$1162,,ROWS($1:103)-1),OFFSET($B$3:$B$1162,,COLUMNS($A:DY)-1))</f>
        <v>0.42373739139692079</v>
      </c>
      <c r="TR106" s="2">
        <f ca="1">CORREL(OFFSET($B$3:$B$1162,,ROWS($1:103)-1),OFFSET($B$3:$B$1162,,COLUMNS($A:DZ)-1))</f>
        <v>0.6248025169889172</v>
      </c>
      <c r="TS106" s="2">
        <f ca="1">CORREL(OFFSET($B$3:$B$1162,,ROWS($1:103)-1),OFFSET($B$3:$B$1162,,COLUMNS($A:EA)-1))</f>
        <v>0.5552035834161716</v>
      </c>
      <c r="TT106" s="2">
        <f ca="1">CORREL(OFFSET($B$3:$B$1162,,ROWS($1:103)-1),OFFSET($B$3:$B$1162,,COLUMNS($A:EB)-1))</f>
        <v>0.39818747035102464</v>
      </c>
      <c r="TU106" s="2">
        <f ca="1">CORREL(OFFSET($B$3:$B$1162,,ROWS($1:103)-1),OFFSET($B$3:$B$1162,,COLUMNS($A:EC)-1))</f>
        <v>0.24133331784455528</v>
      </c>
      <c r="TV106" s="2">
        <f ca="1">CORREL(OFFSET($B$3:$B$1162,,ROWS($1:103)-1),OFFSET($B$3:$B$1162,,COLUMNS($A:ED)-1))</f>
        <v>0.27256401489326015</v>
      </c>
      <c r="TW106" s="2">
        <f ca="1">CORREL(OFFSET($B$3:$B$1162,,ROWS($1:103)-1),OFFSET($B$3:$B$1162,,COLUMNS($A:EE)-1))</f>
        <v>0.67623592231442176</v>
      </c>
      <c r="TX106" s="2">
        <f ca="1">CORREL(OFFSET($B$3:$B$1162,,ROWS($1:103)-1),OFFSET($B$3:$B$1162,,COLUMNS($A:EF)-1))</f>
        <v>0.45115857984570529</v>
      </c>
      <c r="TY106" s="2">
        <f ca="1">CORREL(OFFSET($B$3:$B$1162,,ROWS($1:103)-1),OFFSET($B$3:$B$1162,,COLUMNS($A:EG)-1))</f>
        <v>0.26571074125713445</v>
      </c>
      <c r="TZ106" s="2">
        <f ca="1">CORREL(OFFSET($B$3:$B$1162,,ROWS($1:103)-1),OFFSET($B$3:$B$1162,,COLUMNS($A:EH)-1))</f>
        <v>0.2677766398055948</v>
      </c>
      <c r="UA106" s="2">
        <f ca="1">CORREL(OFFSET($B$3:$B$1162,,ROWS($1:103)-1),OFFSET($B$3:$B$1162,,COLUMNS($A:EI)-1))</f>
        <v>0.33109450871989199</v>
      </c>
      <c r="UB106" s="2">
        <f ca="1">CORREL(OFFSET($B$3:$B$1162,,ROWS($1:103)-1),OFFSET($B$3:$B$1162,,COLUMNS($A:EJ)-1))</f>
        <v>0.63493557298217218</v>
      </c>
      <c r="UC106" s="2">
        <f ca="1">CORREL(OFFSET($B$3:$B$1162,,ROWS($1:103)-1),OFFSET($B$3:$B$1162,,COLUMNS($A:EK)-1))</f>
        <v>0.76639206647916336</v>
      </c>
      <c r="UD106" s="2">
        <f ca="1">CORREL(OFFSET($B$3:$B$1162,,ROWS($1:103)-1),OFFSET($B$3:$B$1162,,COLUMNS($A:EL)-1))</f>
        <v>0.75531618314312132</v>
      </c>
      <c r="UE106" s="2">
        <f ca="1">CORREL(OFFSET($B$3:$B$1162,,ROWS($1:103)-1),OFFSET($B$3:$B$1162,,COLUMNS($A:EM)-1))</f>
        <v>0.75626374224421644</v>
      </c>
      <c r="UF106" s="2">
        <f ca="1">CORREL(OFFSET($B$3:$B$1162,,ROWS($1:103)-1),OFFSET($B$3:$B$1162,,COLUMNS($A:EN)-1))</f>
        <v>0.77200505519885299</v>
      </c>
      <c r="UG106" s="2">
        <f ca="1">CORREL(OFFSET($B$3:$B$1162,,ROWS($1:103)-1),OFFSET($B$3:$B$1162,,COLUMNS($A:EO)-1))</f>
        <v>0.67765875781932605</v>
      </c>
      <c r="UH106" s="2">
        <f ca="1">CORREL(OFFSET($B$3:$B$1162,,ROWS($1:103)-1),OFFSET($B$3:$B$1162,,COLUMNS($A:EP)-1))</f>
        <v>0.73389521498759946</v>
      </c>
      <c r="UI106" s="2">
        <f ca="1">CORREL(OFFSET($B$3:$B$1162,,ROWS($1:103)-1),OFFSET($B$3:$B$1162,,COLUMNS($A:EQ)-1))</f>
        <v>0.75081194914542304</v>
      </c>
      <c r="UJ106" s="2">
        <f ca="1">CORREL(OFFSET($B$3:$B$1162,,ROWS($1:103)-1),OFFSET($B$3:$B$1162,,COLUMNS($A:ER)-1))</f>
        <v>0.76497456197555025</v>
      </c>
      <c r="UK106" s="2">
        <f ca="1">CORREL(OFFSET($B$3:$B$1162,,ROWS($1:103)-1),OFFSET($B$3:$B$1162,,COLUMNS($A:ES)-1))</f>
        <v>0.73323586662410922</v>
      </c>
      <c r="UL106" s="2">
        <f ca="1">CORREL(OFFSET($B$3:$B$1162,,ROWS($1:103)-1),OFFSET($B$3:$B$1162,,COLUMNS($A:ET)-1))</f>
        <v>0.77107654402755632</v>
      </c>
      <c r="UM106" s="2">
        <f ca="1">CORREL(OFFSET($B$3:$B$1162,,ROWS($1:103)-1),OFFSET($B$3:$B$1162,,COLUMNS($A:EU)-1))</f>
        <v>0.72222879521235084</v>
      </c>
      <c r="UN106" s="2">
        <f ca="1">CORREL(OFFSET($B$3:$B$1162,,ROWS($1:103)-1),OFFSET($B$3:$B$1162,,COLUMNS($A:EV)-1))</f>
        <v>0.7698538052081062</v>
      </c>
      <c r="UO106" s="2">
        <f ca="1">CORREL(OFFSET($B$3:$B$1162,,ROWS($1:103)-1),OFFSET($B$3:$B$1162,,COLUMNS($A:EW)-1))</f>
        <v>0.73210672226277052</v>
      </c>
      <c r="UP106" s="2">
        <f ca="1">CORREL(OFFSET($B$3:$B$1162,,ROWS($1:103)-1),OFFSET($B$3:$B$1162,,COLUMNS($A:EX)-1))</f>
        <v>0.72911878464888691</v>
      </c>
      <c r="UQ106" s="2">
        <f ca="1">CORREL(OFFSET($B$3:$B$1162,,ROWS($1:103)-1),OFFSET($B$3:$B$1162,,COLUMNS($A:EY)-1))</f>
        <v>0.75276103367028013</v>
      </c>
      <c r="UR106" s="2">
        <f ca="1">CORREL(OFFSET($B$3:$B$1162,,ROWS($1:103)-1),OFFSET($B$3:$B$1162,,COLUMNS($A:EZ)-1))</f>
        <v>0.75455877503355551</v>
      </c>
      <c r="US106" s="2">
        <f ca="1">CORREL(OFFSET($B$3:$B$1162,,ROWS($1:103)-1),OFFSET($B$3:$B$1162,,COLUMNS($A:FA)-1))</f>
        <v>0.74501961853173704</v>
      </c>
      <c r="UT106" s="2">
        <f ca="1">CORREL(OFFSET($B$3:$B$1162,,ROWS($1:103)-1),OFFSET($B$3:$B$1162,,COLUMNS($A:FB)-1))</f>
        <v>0.75084734862348479</v>
      </c>
      <c r="UU106" s="2">
        <f ca="1">CORREL(OFFSET($B$3:$B$1162,,ROWS($1:103)-1),OFFSET($B$3:$B$1162,,COLUMNS($A:FC)-1))</f>
        <v>0.7202656060269218</v>
      </c>
      <c r="UV106" s="2">
        <f ca="1">CORREL(OFFSET($B$3:$B$1162,,ROWS($1:103)-1),OFFSET($B$3:$B$1162,,COLUMNS($A:FD)-1))</f>
        <v>0.73565512239644992</v>
      </c>
      <c r="UW106" s="2">
        <f ca="1">CORREL(OFFSET($B$3:$B$1162,,ROWS($1:103)-1),OFFSET($B$3:$B$1162,,COLUMNS($A:FE)-1))</f>
        <v>0.76417470554959765</v>
      </c>
      <c r="UX106" s="2">
        <f ca="1">CORREL(OFFSET($B$3:$B$1162,,ROWS($1:103)-1),OFFSET($B$3:$B$1162,,COLUMNS($A:FF)-1))</f>
        <v>0.74154083105620161</v>
      </c>
      <c r="UY106" s="2">
        <f ca="1">CORREL(OFFSET($B$3:$B$1162,,ROWS($1:103)-1),OFFSET($B$3:$B$1162,,COLUMNS($A:FG)-1))</f>
        <v>0.75045270310897327</v>
      </c>
      <c r="UZ106" s="2">
        <f ca="1">CORREL(OFFSET($B$3:$B$1162,,ROWS($1:103)-1),OFFSET($B$3:$B$1162,,COLUMNS($A:FH)-1))</f>
        <v>0.75852271131936588</v>
      </c>
      <c r="VA106" s="2">
        <f ca="1">CORREL(OFFSET($B$3:$B$1162,,ROWS($1:103)-1),OFFSET($B$3:$B$1162,,COLUMNS($A:FI)-1))</f>
        <v>0.75130784242002802</v>
      </c>
      <c r="VB106" s="2">
        <f ca="1">CORREL(OFFSET($B$3:$B$1162,,ROWS($1:103)-1),OFFSET($B$3:$B$1162,,COLUMNS($A:FJ)-1))</f>
        <v>0.71502292768799935</v>
      </c>
      <c r="VC106" s="2">
        <f ca="1">CORREL(OFFSET($B$3:$B$1162,,ROWS($1:103)-1),OFFSET($B$3:$B$1162,,COLUMNS($A:FK)-1))</f>
        <v>0.7147338306010298</v>
      </c>
      <c r="VD106" s="2">
        <f ca="1">CORREL(OFFSET($B$3:$B$1162,,ROWS($1:103)-1),OFFSET($B$3:$B$1162,,COLUMNS($A:FL)-1))</f>
        <v>0.71351032550824778</v>
      </c>
      <c r="VE106" s="2">
        <f ca="1">CORREL(OFFSET($B$3:$B$1162,,ROWS($1:103)-1),OFFSET($B$3:$B$1162,,COLUMNS($A:FM)-1))</f>
        <v>0.71575232785153697</v>
      </c>
      <c r="VF106" s="2">
        <f ca="1">CORREL(OFFSET($B$3:$B$1162,,ROWS($1:103)-1),OFFSET($B$3:$B$1162,,COLUMNS($A:FN)-1))</f>
        <v>0.70640257102310189</v>
      </c>
      <c r="VG106" s="2">
        <f ca="1">CORREL(OFFSET($B$3:$B$1162,,ROWS($1:103)-1),OFFSET($B$3:$B$1162,,COLUMNS($A:FO)-1))</f>
        <v>0.69987459849965761</v>
      </c>
      <c r="VH106" s="2">
        <f ca="1">CORREL(OFFSET($B$3:$B$1162,,ROWS($1:103)-1),OFFSET($B$3:$B$1162,,COLUMNS($A:FP)-1))</f>
        <v>0.69339291638759626</v>
      </c>
      <c r="VI106" s="2">
        <f ca="1">CORREL(OFFSET($B$3:$B$1162,,ROWS($1:103)-1),OFFSET($B$3:$B$1162,,COLUMNS($A:FQ)-1))</f>
        <v>0.52923740683892262</v>
      </c>
      <c r="VJ106" s="2">
        <f ca="1">CORREL(OFFSET($B$3:$B$1162,,ROWS($1:103)-1),OFFSET($B$3:$B$1162,,COLUMNS($A:FR)-1))</f>
        <v>0.68932340932549652</v>
      </c>
      <c r="VK106" s="2">
        <f ca="1">CORREL(OFFSET($B$3:$B$1162,,ROWS($1:103)-1),OFFSET($B$3:$B$1162,,COLUMNS($A:FS)-1))</f>
        <v>0.53927961888593268</v>
      </c>
      <c r="VL106" s="2">
        <f ca="1">CORREL(OFFSET($B$3:$B$1162,,ROWS($1:103)-1),OFFSET($B$3:$B$1162,,COLUMNS($A:FT)-1))</f>
        <v>0.69320176479831253</v>
      </c>
      <c r="VM106" s="2">
        <f ca="1">CORREL(OFFSET($B$3:$B$1162,,ROWS($1:103)-1),OFFSET($B$3:$B$1162,,COLUMNS($A:FU)-1))</f>
        <v>0.67171954251406063</v>
      </c>
      <c r="VN106" s="2">
        <f ca="1">CORREL(OFFSET($B$3:$B$1162,,ROWS($1:103)-1),OFFSET($B$3:$B$1162,,COLUMNS($A:FV)-1))</f>
        <v>0.51291010492964562</v>
      </c>
      <c r="VO106" s="2">
        <f ca="1">CORREL(OFFSET($B$3:$B$1162,,ROWS($1:103)-1),OFFSET($B$3:$B$1162,,COLUMNS($A:FW)-1))</f>
        <v>0.58181331837584616</v>
      </c>
      <c r="VP106" s="2">
        <f ca="1">CORREL(OFFSET($B$3:$B$1162,,ROWS($1:103)-1),OFFSET($B$3:$B$1162,,COLUMNS($A:FX)-1))</f>
        <v>0.67905117198689458</v>
      </c>
      <c r="VQ106" s="2">
        <f ca="1">CORREL(OFFSET($B$3:$B$1162,,ROWS($1:103)-1),OFFSET($B$3:$B$1162,,COLUMNS($A:FY)-1))</f>
        <v>0.82010015683802862</v>
      </c>
      <c r="VR106" s="2">
        <f ca="1">CORREL(OFFSET($B$3:$B$1162,,ROWS($1:103)-1),OFFSET($B$3:$B$1162,,COLUMNS($A:FZ)-1))</f>
        <v>0.5652520281216159</v>
      </c>
      <c r="VS106" s="2">
        <f ca="1">CORREL(OFFSET($B$3:$B$1162,,ROWS($1:103)-1),OFFSET($B$3:$B$1162,,COLUMNS($A:GA)-1))</f>
        <v>0.64637722943919185</v>
      </c>
      <c r="VT106" s="2">
        <f ca="1">CORREL(OFFSET($B$3:$B$1162,,ROWS($1:103)-1),OFFSET($B$3:$B$1162,,COLUMNS($A:GB)-1))</f>
        <v>0.63662317069807006</v>
      </c>
      <c r="VU106" s="2">
        <f ca="1">CORREL(OFFSET($B$3:$B$1162,,ROWS($1:103)-1),OFFSET($B$3:$B$1162,,COLUMNS($A:GC)-1))</f>
        <v>0.60565577524086156</v>
      </c>
      <c r="VV106" s="2">
        <f ca="1">CORREL(OFFSET($B$3:$B$1162,,ROWS($1:103)-1),OFFSET($B$3:$B$1162,,COLUMNS($A:GD)-1))</f>
        <v>0.6968090344345117</v>
      </c>
      <c r="VW106" s="2">
        <f ca="1">CORREL(OFFSET($B$3:$B$1162,,ROWS($1:103)-1),OFFSET($B$3:$B$1162,,COLUMNS($A:GE)-1))</f>
        <v>0.56587817391826878</v>
      </c>
      <c r="VX106" s="2">
        <f ca="1">CORREL(OFFSET($B$3:$B$1162,,ROWS($1:103)-1),OFFSET($B$3:$B$1162,,COLUMNS($A:GF)-1))</f>
        <v>0.54144975410160279</v>
      </c>
      <c r="VY106" s="2">
        <f ca="1">CORREL(OFFSET($B$3:$B$1162,,ROWS($1:103)-1),OFFSET($B$3:$B$1162,,COLUMNS($A:GG)-1))</f>
        <v>0.62408450746005228</v>
      </c>
      <c r="VZ106" s="2">
        <f ca="1">CORREL(OFFSET($B$3:$B$1162,,ROWS($1:103)-1),OFFSET($B$3:$B$1162,,COLUMNS($A:GH)-1))</f>
        <v>0.33737399837543558</v>
      </c>
      <c r="WA106" s="2">
        <f ca="1">CORREL(OFFSET($B$3:$B$1162,,ROWS($1:103)-1),OFFSET($B$3:$B$1162,,COLUMNS($A:GI)-1))</f>
        <v>0.58859913451329926</v>
      </c>
      <c r="WB106" s="2">
        <f ca="1">CORREL(OFFSET($B$3:$B$1162,,ROWS($1:103)-1),OFFSET($B$3:$B$1162,,COLUMNS($A:GJ)-1))</f>
        <v>0.68603729537906566</v>
      </c>
      <c r="WC106" s="2">
        <f ca="1">CORREL(OFFSET($B$3:$B$1162,,ROWS($1:103)-1),OFFSET($B$3:$B$1162,,COLUMNS($A:GK)-1))</f>
        <v>0.60372515952363148</v>
      </c>
      <c r="WD106" s="2">
        <f ca="1">CORREL(OFFSET($B$3:$B$1162,,ROWS($1:103)-1),OFFSET($B$3:$B$1162,,COLUMNS($A:GL)-1))</f>
        <v>0.60364472118649803</v>
      </c>
      <c r="WE106" s="2">
        <f ca="1">CORREL(OFFSET($B$3:$B$1162,,ROWS($1:103)-1),OFFSET($B$3:$B$1162,,COLUMNS($A:GM)-1))</f>
        <v>0.62907782284734581</v>
      </c>
      <c r="WF106" s="2">
        <f ca="1">CORREL(OFFSET($B$3:$B$1162,,ROWS($1:103)-1),OFFSET($B$3:$B$1162,,COLUMNS($A:GN)-1))</f>
        <v>-2.3494367528905151E-2</v>
      </c>
      <c r="WG106" s="2">
        <f ca="1">CORREL(OFFSET($B$3:$B$1162,,ROWS($1:103)-1),OFFSET($B$3:$B$1162,,COLUMNS($A:GO)-1))</f>
        <v>-4.4197553128736952E-2</v>
      </c>
      <c r="WH106" s="2">
        <f ca="1">CORREL(OFFSET($B$3:$B$1162,,ROWS($1:103)-1),OFFSET($B$3:$B$1162,,COLUMNS($A:GP)-1))</f>
        <v>0.18038445089351976</v>
      </c>
      <c r="WI106" s="2">
        <f ca="1">CORREL(OFFSET($B$3:$B$1162,,ROWS($1:103)-1),OFFSET($B$3:$B$1162,,COLUMNS($A:GQ)-1))</f>
        <v>-4.2070442268305218E-2</v>
      </c>
      <c r="WJ106" s="2">
        <f ca="1">CORREL(OFFSET($B$3:$B$1162,,ROWS($1:103)-1),OFFSET($B$3:$B$1162,,COLUMNS($A:GR)-1))</f>
        <v>0.14072457572061092</v>
      </c>
      <c r="WL106" s="39">
        <v>0.15830689353268251</v>
      </c>
      <c r="WM106" s="39">
        <v>6.3778867924528304E-2</v>
      </c>
    </row>
    <row r="107" spans="1:611" hidden="1" x14ac:dyDescent="0.2">
      <c r="A107" s="4">
        <v>42104</v>
      </c>
      <c r="B107">
        <v>0</v>
      </c>
      <c r="C107">
        <v>-4.8000000000000001E-2</v>
      </c>
      <c r="D107">
        <v>0.14000000000000001</v>
      </c>
      <c r="E107">
        <v>1.2500000000000001E-2</v>
      </c>
      <c r="F107">
        <v>-5.6899999999999999E-2</v>
      </c>
      <c r="G107">
        <v>0</v>
      </c>
      <c r="H107">
        <v>-9.64E-2</v>
      </c>
      <c r="I107">
        <v>0</v>
      </c>
      <c r="J107">
        <v>-2.3599999999999999E-2</v>
      </c>
      <c r="K107">
        <v>0.2306</v>
      </c>
      <c r="L107">
        <v>9.2499999999999999E-2</v>
      </c>
      <c r="M107">
        <v>4.5400000000000003E-2</v>
      </c>
      <c r="N107">
        <v>8.8000000000000005E-3</v>
      </c>
      <c r="O107">
        <v>-2.7699999999999999E-2</v>
      </c>
      <c r="P107">
        <v>0.14680000000000001</v>
      </c>
      <c r="Q107">
        <v>-5.4399999999999997E-2</v>
      </c>
      <c r="R107">
        <v>2.9700000000000001E-2</v>
      </c>
      <c r="S107">
        <v>-3.4799999999999998E-2</v>
      </c>
      <c r="T107">
        <v>-5.6899999999999999E-2</v>
      </c>
      <c r="U107">
        <v>-0.02</v>
      </c>
      <c r="V107">
        <v>-3.9199999999999999E-2</v>
      </c>
      <c r="W107">
        <v>0.1016</v>
      </c>
      <c r="X107">
        <v>-0.11219999999999999</v>
      </c>
      <c r="Y107">
        <v>0</v>
      </c>
      <c r="Z107">
        <v>-3.2300000000000002E-2</v>
      </c>
      <c r="AA107">
        <v>-8.1600000000000006E-2</v>
      </c>
      <c r="AB107">
        <v>-1.9900000000000001E-2</v>
      </c>
      <c r="AC107">
        <v>-6.1800000000000001E-2</v>
      </c>
      <c r="AD107">
        <v>-5.67E-2</v>
      </c>
      <c r="AE107">
        <v>2.7099999999999999E-2</v>
      </c>
      <c r="AF107">
        <v>-0.43859999999999999</v>
      </c>
      <c r="AG107">
        <v>-3.9399999999999998E-2</v>
      </c>
      <c r="AH107">
        <v>9.7699999999999995E-2</v>
      </c>
      <c r="AI107">
        <v>0.1237</v>
      </c>
      <c r="AJ107">
        <v>-6.4600000000000005E-2</v>
      </c>
      <c r="AK107">
        <v>-3.0700000000000002E-2</v>
      </c>
      <c r="AL107">
        <v>-6.6600000000000006E-2</v>
      </c>
      <c r="AM107">
        <v>1.5299999999999999E-2</v>
      </c>
      <c r="AN107">
        <v>0.1651</v>
      </c>
      <c r="AO107">
        <v>-2.0299999999999999E-2</v>
      </c>
      <c r="AP107">
        <v>-7.8200000000000006E-2</v>
      </c>
      <c r="AQ107">
        <v>1.6799999999999999E-2</v>
      </c>
      <c r="AR107">
        <v>4.1200000000000001E-2</v>
      </c>
      <c r="AS107">
        <v>-5.3100000000000001E-2</v>
      </c>
      <c r="AT107">
        <v>7.8100000000000003E-2</v>
      </c>
      <c r="AU107">
        <v>-0.1709</v>
      </c>
      <c r="AV107">
        <v>-0.1037</v>
      </c>
      <c r="AW107">
        <v>3.5400000000000001E-2</v>
      </c>
      <c r="AX107">
        <v>0.1096</v>
      </c>
      <c r="AY107">
        <v>8.2900000000000001E-2</v>
      </c>
      <c r="AZ107">
        <v>0.1245</v>
      </c>
      <c r="BA107">
        <v>0.41499999999999998</v>
      </c>
      <c r="BB107">
        <v>6.4100000000000004E-2</v>
      </c>
      <c r="BC107">
        <v>4.9599999999999998E-2</v>
      </c>
      <c r="BD107">
        <v>0</v>
      </c>
      <c r="BE107">
        <v>-7.6E-3</v>
      </c>
      <c r="BF107">
        <v>2.0299999999999999E-2</v>
      </c>
      <c r="BG107">
        <v>-3.0099999999999998E-2</v>
      </c>
      <c r="BH107">
        <v>1.9099999999999999E-2</v>
      </c>
      <c r="BI107">
        <v>0.16370000000000001</v>
      </c>
      <c r="BJ107">
        <v>0.34029999999999999</v>
      </c>
      <c r="BK107">
        <v>0.35489999999999999</v>
      </c>
      <c r="BL107">
        <v>0.33689999999999998</v>
      </c>
      <c r="BM107">
        <v>0.2586</v>
      </c>
      <c r="BN107">
        <v>0.32640000000000002</v>
      </c>
      <c r="BO107">
        <v>0.1095</v>
      </c>
      <c r="BP107">
        <v>0.30919999999999997</v>
      </c>
      <c r="BQ107">
        <v>-0.31530000000000002</v>
      </c>
      <c r="BR107">
        <v>0.18179999999999999</v>
      </c>
      <c r="BS107">
        <v>0.1086</v>
      </c>
      <c r="BT107">
        <v>0.2873</v>
      </c>
      <c r="BU107">
        <v>0.1389</v>
      </c>
      <c r="BV107">
        <v>0.1195</v>
      </c>
      <c r="BW107">
        <v>-1.6400000000000001E-2</v>
      </c>
      <c r="BX107">
        <v>0.22159999999999999</v>
      </c>
      <c r="BY107">
        <v>-0.66920000000000002</v>
      </c>
      <c r="BZ107">
        <v>-2.06E-2</v>
      </c>
      <c r="CA107">
        <v>2.0199999999999999E-2</v>
      </c>
      <c r="CB107">
        <v>0.1956</v>
      </c>
      <c r="CC107">
        <v>0.11899999999999999</v>
      </c>
      <c r="CD107">
        <v>0</v>
      </c>
      <c r="CE107">
        <v>-9.6799999999999997E-2</v>
      </c>
      <c r="CF107">
        <v>0.12180000000000001</v>
      </c>
      <c r="CG107">
        <v>4.0000000000000002E-4</v>
      </c>
      <c r="CH107">
        <v>0.85799999999999998</v>
      </c>
      <c r="CI107">
        <v>0.86260000000000003</v>
      </c>
      <c r="CJ107">
        <v>1.242</v>
      </c>
      <c r="CK107">
        <v>1.4057999999999999</v>
      </c>
      <c r="CL107">
        <v>0.67789999999999995</v>
      </c>
      <c r="CM107">
        <v>1.2977000000000001</v>
      </c>
      <c r="CN107">
        <v>0.87219999999999998</v>
      </c>
      <c r="CO107">
        <v>0.84860000000000002</v>
      </c>
      <c r="CP107">
        <v>1.4062000000000001</v>
      </c>
      <c r="CQ107">
        <v>0.19969999999999999</v>
      </c>
      <c r="CR107">
        <v>1.4096</v>
      </c>
      <c r="CS107">
        <v>0.33029999999999998</v>
      </c>
      <c r="CT107">
        <v>0.2009</v>
      </c>
      <c r="CU107">
        <v>0.1961</v>
      </c>
      <c r="CV107">
        <v>1.3491</v>
      </c>
      <c r="CW107">
        <v>0.56740000000000002</v>
      </c>
      <c r="CX107">
        <v>2.8555999999999999</v>
      </c>
      <c r="CY107">
        <v>0.12970000000000001</v>
      </c>
      <c r="CZ107">
        <v>0.28249999999999997</v>
      </c>
      <c r="DA107">
        <v>3.0482999999999998</v>
      </c>
      <c r="DB107">
        <v>0.24529999999999999</v>
      </c>
      <c r="DC107">
        <v>-3.5400000000000001E-2</v>
      </c>
      <c r="DD107">
        <v>0.22570000000000001</v>
      </c>
      <c r="DE107">
        <v>8.2932000000000006</v>
      </c>
      <c r="DF107">
        <v>0.41</v>
      </c>
      <c r="DG107">
        <v>0.43780000000000002</v>
      </c>
      <c r="DH107">
        <v>0.38169999999999998</v>
      </c>
      <c r="DI107">
        <v>0.40920000000000001</v>
      </c>
      <c r="DJ107">
        <v>0.44319999999999998</v>
      </c>
      <c r="DK107">
        <v>0.65369999999999995</v>
      </c>
      <c r="DL107">
        <v>0.65790000000000004</v>
      </c>
      <c r="DM107">
        <v>0.43759999999999999</v>
      </c>
      <c r="DN107">
        <v>0.36159999999999998</v>
      </c>
      <c r="DO107">
        <v>2.2599999999999999E-2</v>
      </c>
      <c r="DP107">
        <v>-1.4E-2</v>
      </c>
      <c r="DQ107">
        <v>0.10199999999999999</v>
      </c>
      <c r="DR107">
        <v>0.50109999999999999</v>
      </c>
      <c r="DS107">
        <v>-6.5199999999999994E-2</v>
      </c>
      <c r="DT107">
        <v>-0.76080000000000003</v>
      </c>
      <c r="DU107">
        <v>-3.2099999999999997E-2</v>
      </c>
      <c r="DV107">
        <v>-7.2700000000000001E-2</v>
      </c>
      <c r="DW107">
        <v>-0.1019</v>
      </c>
      <c r="DX107">
        <v>-5.04E-2</v>
      </c>
      <c r="DY107">
        <v>-6.4000000000000001E-2</v>
      </c>
      <c r="DZ107">
        <v>-0.1081</v>
      </c>
      <c r="EA107">
        <v>-4.4499999999999998E-2</v>
      </c>
      <c r="EB107">
        <v>-0.22070000000000001</v>
      </c>
      <c r="EC107">
        <v>-0.1212</v>
      </c>
      <c r="ED107">
        <v>0.74439999999999995</v>
      </c>
      <c r="EE107">
        <v>0.74529999999999996</v>
      </c>
      <c r="EF107">
        <v>9.3200000000000005E-2</v>
      </c>
      <c r="EG107">
        <v>0.75470000000000004</v>
      </c>
      <c r="EH107">
        <v>0.79810000000000003</v>
      </c>
      <c r="EI107">
        <v>0.76949999999999996</v>
      </c>
      <c r="EJ107">
        <v>0.87309999999999999</v>
      </c>
      <c r="EK107">
        <v>0.52659999999999996</v>
      </c>
      <c r="EL107">
        <v>0.19489999999999999</v>
      </c>
      <c r="EM107">
        <v>0.21560000000000001</v>
      </c>
      <c r="EN107">
        <v>0.1966</v>
      </c>
      <c r="EO107">
        <v>0.22459999999999999</v>
      </c>
      <c r="EP107">
        <v>1.4800000000000001E-2</v>
      </c>
      <c r="EQ107">
        <v>0.33260000000000001</v>
      </c>
      <c r="ER107">
        <v>-0.23749999999999999</v>
      </c>
      <c r="ES107">
        <v>0.18490000000000001</v>
      </c>
      <c r="ET107">
        <v>0.3861</v>
      </c>
      <c r="EU107">
        <v>0.24079999999999999</v>
      </c>
      <c r="EV107">
        <v>5.8299999999999998E-2</v>
      </c>
      <c r="EW107">
        <v>0.21940000000000001</v>
      </c>
      <c r="EX107">
        <v>0.26290000000000002</v>
      </c>
      <c r="EY107">
        <v>0.38059999999999999</v>
      </c>
      <c r="EZ107">
        <v>0.46229999999999999</v>
      </c>
      <c r="FA107">
        <v>0.28949999999999998</v>
      </c>
      <c r="FB107">
        <v>0.26750000000000002</v>
      </c>
      <c r="FC107">
        <v>0.32879999999999998</v>
      </c>
      <c r="FD107">
        <v>0.2742</v>
      </c>
      <c r="FE107">
        <v>0.21249999999999999</v>
      </c>
      <c r="FF107">
        <v>0.1082</v>
      </c>
      <c r="FG107">
        <v>0.1414</v>
      </c>
      <c r="FH107">
        <v>5.62E-2</v>
      </c>
      <c r="FI107">
        <v>0.501</v>
      </c>
      <c r="FJ107">
        <v>0.45989999999999998</v>
      </c>
      <c r="FK107">
        <v>-0.2051</v>
      </c>
      <c r="FL107">
        <v>7.7499999999999999E-2</v>
      </c>
      <c r="FM107">
        <v>7.0000000000000007E-2</v>
      </c>
      <c r="FN107">
        <v>-0.22889999999999999</v>
      </c>
      <c r="FO107">
        <v>-0.21890000000000001</v>
      </c>
      <c r="FP107">
        <v>-0.20530000000000001</v>
      </c>
      <c r="FQ107">
        <v>-0.4793</v>
      </c>
      <c r="FR107">
        <v>0.29420000000000002</v>
      </c>
      <c r="FS107">
        <v>0.12920000000000001</v>
      </c>
      <c r="FT107">
        <v>-3.7359</v>
      </c>
      <c r="FU107">
        <v>-0.14960000000000001</v>
      </c>
      <c r="FV107">
        <v>-0.45029999999999998</v>
      </c>
      <c r="FW107">
        <v>-3.0981999999999998</v>
      </c>
      <c r="FX107">
        <v>0.47020000000000001</v>
      </c>
      <c r="FY107">
        <v>-0.27729999999999999</v>
      </c>
      <c r="FZ107">
        <v>0.28860000000000002</v>
      </c>
      <c r="GA107">
        <v>-0.97319999999999995</v>
      </c>
      <c r="GB107">
        <v>7.4499999999999997E-2</v>
      </c>
      <c r="GC107">
        <v>0.74570000000000003</v>
      </c>
      <c r="GD107">
        <v>-0.5101</v>
      </c>
      <c r="GE107">
        <v>-0.62129999999999996</v>
      </c>
      <c r="GF107">
        <v>1.1801999999999999</v>
      </c>
      <c r="GG107">
        <v>0.253</v>
      </c>
      <c r="GH107">
        <v>2.0901999999999998</v>
      </c>
      <c r="GI107">
        <v>0.75690000000000002</v>
      </c>
      <c r="GJ107">
        <v>0.49490000000000001</v>
      </c>
      <c r="GK107">
        <v>0.23100000000000001</v>
      </c>
      <c r="GL107">
        <v>1.1034999999999999</v>
      </c>
      <c r="GM107">
        <v>-0.41620000000000001</v>
      </c>
      <c r="GN107">
        <v>2.1949999999999998</v>
      </c>
      <c r="GO107">
        <v>1.1302000000000001</v>
      </c>
      <c r="GP107">
        <v>1.0381</v>
      </c>
      <c r="GQ107">
        <v>1.6762999999999999</v>
      </c>
      <c r="GR107">
        <v>1.0943000000000001</v>
      </c>
      <c r="GS107">
        <v>1.5845</v>
      </c>
      <c r="GT107" s="1"/>
      <c r="GU107" s="1"/>
      <c r="GV107" s="1"/>
      <c r="GW107" s="1"/>
      <c r="GX107" s="1"/>
      <c r="OR107" t="str">
        <v>GDXJ US Equity</v>
      </c>
      <c r="OS107" s="2">
        <f ca="1">CORREL(OFFSET($B$3:$B$1162,,ROWS($1:104)-1),OFFSET($B$3:$B$1162,,COLUMNS($A:A)-1))</f>
        <v>0.29037092390533731</v>
      </c>
      <c r="OT107" s="2">
        <f ca="1">CORREL(OFFSET($B$3:$B$1162,,ROWS($1:104)-1),OFFSET($B$3:$B$1162,,COLUMNS($A:B)-1))</f>
        <v>0.29776481578265385</v>
      </c>
      <c r="OU107" s="2">
        <f ca="1">CORREL(OFFSET($B$3:$B$1162,,ROWS($1:104)-1),OFFSET($B$3:$B$1162,,COLUMNS($A:C)-1))</f>
        <v>0.29607368387933786</v>
      </c>
      <c r="OV107" s="2">
        <f ca="1">CORREL(OFFSET($B$3:$B$1162,,ROWS($1:104)-1),OFFSET($B$3:$B$1162,,COLUMNS($A:D)-1))</f>
        <v>0.32416021818768553</v>
      </c>
      <c r="OW107" s="2">
        <f ca="1">CORREL(OFFSET($B$3:$B$1162,,ROWS($1:104)-1),OFFSET($B$3:$B$1162,,COLUMNS($A:E)-1))</f>
        <v>0.27970317683084789</v>
      </c>
      <c r="OX107" s="2">
        <f ca="1">CORREL(OFFSET($B$3:$B$1162,,ROWS($1:104)-1),OFFSET($B$3:$B$1162,,COLUMNS($A:F)-1))</f>
        <v>0.28812475444203994</v>
      </c>
      <c r="OY107" s="2">
        <f ca="1">CORREL(OFFSET($B$3:$B$1162,,ROWS($1:104)-1),OFFSET($B$3:$B$1162,,COLUMNS($A:G)-1))</f>
        <v>0.32770656018007882</v>
      </c>
      <c r="OZ107" s="2">
        <f ca="1">CORREL(OFFSET($B$3:$B$1162,,ROWS($1:104)-1),OFFSET($B$3:$B$1162,,COLUMNS($A:H)-1))</f>
        <v>9.2238132128113978E-2</v>
      </c>
      <c r="PA107" s="2">
        <f ca="1">CORREL(OFFSET($B$3:$B$1162,,ROWS($1:104)-1),OFFSET($B$3:$B$1162,,COLUMNS($A:I)-1))</f>
        <v>0.30135787004584769</v>
      </c>
      <c r="PB107" s="2">
        <f ca="1">CORREL(OFFSET($B$3:$B$1162,,ROWS($1:104)-1),OFFSET($B$3:$B$1162,,COLUMNS($A:J)-1))</f>
        <v>0.16955884213761077</v>
      </c>
      <c r="PC107" s="2">
        <f ca="1">CORREL(OFFSET($B$3:$B$1162,,ROWS($1:104)-1),OFFSET($B$3:$B$1162,,COLUMNS($A:K)-1))</f>
        <v>0.13768824507009395</v>
      </c>
      <c r="PD107" s="2">
        <f ca="1">CORREL(OFFSET($B$3:$B$1162,,ROWS($1:104)-1),OFFSET($B$3:$B$1162,,COLUMNS($A:L)-1))</f>
        <v>0.27554250927610213</v>
      </c>
      <c r="PE107" s="2">
        <f ca="1">CORREL(OFFSET($B$3:$B$1162,,ROWS($1:104)-1),OFFSET($B$3:$B$1162,,COLUMNS($A:M)-1))</f>
        <v>0.32962456336828927</v>
      </c>
      <c r="PF107" s="2">
        <f ca="1">CORREL(OFFSET($B$3:$B$1162,,ROWS($1:104)-1),OFFSET($B$3:$B$1162,,COLUMNS($A:N)-1))</f>
        <v>0.25442681217841373</v>
      </c>
      <c r="PG107" s="2">
        <f ca="1">CORREL(OFFSET($B$3:$B$1162,,ROWS($1:104)-1),OFFSET($B$3:$B$1162,,COLUMNS($A:O)-1))</f>
        <v>0.2088517789452824</v>
      </c>
      <c r="PH107" s="2">
        <f ca="1">CORREL(OFFSET($B$3:$B$1162,,ROWS($1:104)-1),OFFSET($B$3:$B$1162,,COLUMNS($A:P)-1))</f>
        <v>0.1429460922870861</v>
      </c>
      <c r="PI107" s="2">
        <f ca="1">CORREL(OFFSET($B$3:$B$1162,,ROWS($1:104)-1),OFFSET($B$3:$B$1162,,COLUMNS($A:Q)-1))</f>
        <v>7.0892301751708228E-2</v>
      </c>
      <c r="PJ107" s="2">
        <f ca="1">CORREL(OFFSET($B$3:$B$1162,,ROWS($1:104)-1),OFFSET($B$3:$B$1162,,COLUMNS($A:R)-1))</f>
        <v>0.28939666296576161</v>
      </c>
      <c r="PK107" s="2">
        <f ca="1">CORREL(OFFSET($B$3:$B$1162,,ROWS($1:104)-1),OFFSET($B$3:$B$1162,,COLUMNS($A:S)-1))</f>
        <v>0.2158055222695531</v>
      </c>
      <c r="PL107" s="2">
        <f ca="1">CORREL(OFFSET($B$3:$B$1162,,ROWS($1:104)-1),OFFSET($B$3:$B$1162,,COLUMNS($A:T)-1))</f>
        <v>2.8635284318234151E-2</v>
      </c>
      <c r="PM107" s="2">
        <f ca="1">CORREL(OFFSET($B$3:$B$1162,,ROWS($1:104)-1),OFFSET($B$3:$B$1162,,COLUMNS($A:U)-1))</f>
        <v>0.23759093815516527</v>
      </c>
      <c r="PN107" s="2">
        <f ca="1">CORREL(OFFSET($B$3:$B$1162,,ROWS($1:104)-1),OFFSET($B$3:$B$1162,,COLUMNS($A:V)-1))</f>
        <v>0.17463330960988319</v>
      </c>
      <c r="PO107" s="2">
        <f ca="1">CORREL(OFFSET($B$3:$B$1162,,ROWS($1:104)-1),OFFSET($B$3:$B$1162,,COLUMNS($A:W)-1))</f>
        <v>0.23518400803127545</v>
      </c>
      <c r="PP107" s="2">
        <f ca="1">CORREL(OFFSET($B$3:$B$1162,,ROWS($1:104)-1),OFFSET($B$3:$B$1162,,COLUMNS($A:X)-1))</f>
        <v>3.5866855011778498E-2</v>
      </c>
      <c r="PQ107" s="2">
        <f ca="1">CORREL(OFFSET($B$3:$B$1162,,ROWS($1:104)-1),OFFSET($B$3:$B$1162,,COLUMNS($A:Y)-1))</f>
        <v>0.28019904281149161</v>
      </c>
      <c r="PR107" s="2">
        <f ca="1">CORREL(OFFSET($B$3:$B$1162,,ROWS($1:104)-1),OFFSET($B$3:$B$1162,,COLUMNS($A:Z)-1))</f>
        <v>0.31006144853019629</v>
      </c>
      <c r="PS107" s="2">
        <f ca="1">CORREL(OFFSET($B$3:$B$1162,,ROWS($1:104)-1),OFFSET($B$3:$B$1162,,COLUMNS($A:AA)-1))</f>
        <v>3.7421107112883129E-2</v>
      </c>
      <c r="PT107" s="2">
        <f ca="1">CORREL(OFFSET($B$3:$B$1162,,ROWS($1:104)-1),OFFSET($B$3:$B$1162,,COLUMNS($A:AB)-1))</f>
        <v>0.30741615326324989</v>
      </c>
      <c r="PU107" s="2">
        <f ca="1">CORREL(OFFSET($B$3:$B$1162,,ROWS($1:104)-1),OFFSET($B$3:$B$1162,,COLUMNS($A:AC)-1))</f>
        <v>0.27255768431230404</v>
      </c>
      <c r="PV107" s="2">
        <f ca="1">CORREL(OFFSET($B$3:$B$1162,,ROWS($1:104)-1),OFFSET($B$3:$B$1162,,COLUMNS($A:AD)-1))</f>
        <v>0.29005494220788497</v>
      </c>
      <c r="PW107" s="2">
        <f ca="1">CORREL(OFFSET($B$3:$B$1162,,ROWS($1:104)-1),OFFSET($B$3:$B$1162,,COLUMNS($A:AE)-1))</f>
        <v>0.42040349711506586</v>
      </c>
      <c r="PX107" s="2">
        <f ca="1">CORREL(OFFSET($B$3:$B$1162,,ROWS($1:104)-1),OFFSET($B$3:$B$1162,,COLUMNS($A:AF)-1))</f>
        <v>0.22816397194739263</v>
      </c>
      <c r="PY107" s="2">
        <f ca="1">CORREL(OFFSET($B$3:$B$1162,,ROWS($1:104)-1),OFFSET($B$3:$B$1162,,COLUMNS($A:AG)-1))</f>
        <v>0.16674097279083203</v>
      </c>
      <c r="PZ107" s="2">
        <f ca="1">CORREL(OFFSET($B$3:$B$1162,,ROWS($1:104)-1),OFFSET($B$3:$B$1162,,COLUMNS($A:AH)-1))</f>
        <v>0.10290307785800375</v>
      </c>
      <c r="QA107" s="2">
        <f ca="1">CORREL(OFFSET($B$3:$B$1162,,ROWS($1:104)-1),OFFSET($B$3:$B$1162,,COLUMNS($A:AI)-1))</f>
        <v>0.19280508929159301</v>
      </c>
      <c r="QB107" s="2">
        <f ca="1">CORREL(OFFSET($B$3:$B$1162,,ROWS($1:104)-1),OFFSET($B$3:$B$1162,,COLUMNS($A:AJ)-1))</f>
        <v>0.26123024810547024</v>
      </c>
      <c r="QC107" s="2">
        <f ca="1">CORREL(OFFSET($B$3:$B$1162,,ROWS($1:104)-1),OFFSET($B$3:$B$1162,,COLUMNS($A:AK)-1))</f>
        <v>3.1573062591469303E-2</v>
      </c>
      <c r="QD107" s="2">
        <f ca="1">CORREL(OFFSET($B$3:$B$1162,,ROWS($1:104)-1),OFFSET($B$3:$B$1162,,COLUMNS($A:AL)-1))</f>
        <v>7.6171337057835062E-2</v>
      </c>
      <c r="QE107" s="2">
        <f ca="1">CORREL(OFFSET($B$3:$B$1162,,ROWS($1:104)-1),OFFSET($B$3:$B$1162,,COLUMNS($A:AM)-1))</f>
        <v>0.10124336182405899</v>
      </c>
      <c r="QF107" s="2">
        <f ca="1">CORREL(OFFSET($B$3:$B$1162,,ROWS($1:104)-1),OFFSET($B$3:$B$1162,,COLUMNS($A:AN)-1))</f>
        <v>0.25756829027690509</v>
      </c>
      <c r="QG107" s="2">
        <f ca="1">CORREL(OFFSET($B$3:$B$1162,,ROWS($1:104)-1),OFFSET($B$3:$B$1162,,COLUMNS($A:AO)-1))</f>
        <v>0.27386488788273933</v>
      </c>
      <c r="QH107" s="2">
        <f ca="1">CORREL(OFFSET($B$3:$B$1162,,ROWS($1:104)-1),OFFSET($B$3:$B$1162,,COLUMNS($A:AP)-1))</f>
        <v>0.2857241476318384</v>
      </c>
      <c r="QI107" s="2">
        <f ca="1">CORREL(OFFSET($B$3:$B$1162,,ROWS($1:104)-1),OFFSET($B$3:$B$1162,,COLUMNS($A:AQ)-1))</f>
        <v>0.10426830122955315</v>
      </c>
      <c r="QJ107" s="2">
        <f ca="1">CORREL(OFFSET($B$3:$B$1162,,ROWS($1:104)-1),OFFSET($B$3:$B$1162,,COLUMNS($A:AR)-1))</f>
        <v>0.23876697602269889</v>
      </c>
      <c r="QK107" s="2">
        <f ca="1">CORREL(OFFSET($B$3:$B$1162,,ROWS($1:104)-1),OFFSET($B$3:$B$1162,,COLUMNS($A:AS)-1))</f>
        <v>0.26195713853732572</v>
      </c>
      <c r="QL107" s="2">
        <f ca="1">CORREL(OFFSET($B$3:$B$1162,,ROWS($1:104)-1),OFFSET($B$3:$B$1162,,COLUMNS($A:AT)-1))</f>
        <v>0.16368440672082618</v>
      </c>
      <c r="QM107" s="2">
        <f ca="1">CORREL(OFFSET($B$3:$B$1162,,ROWS($1:104)-1),OFFSET($B$3:$B$1162,,COLUMNS($A:AU)-1))</f>
        <v>0.31365704491130553</v>
      </c>
      <c r="QN107" s="2">
        <f ca="1">CORREL(OFFSET($B$3:$B$1162,,ROWS($1:104)-1),OFFSET($B$3:$B$1162,,COLUMNS($A:AV)-1))</f>
        <v>0.28086011674740519</v>
      </c>
      <c r="QO107" s="2">
        <f ca="1">CORREL(OFFSET($B$3:$B$1162,,ROWS($1:104)-1),OFFSET($B$3:$B$1162,,COLUMNS($A:AW)-1))</f>
        <v>0.24823316584760174</v>
      </c>
      <c r="QP107" s="2">
        <f ca="1">CORREL(OFFSET($B$3:$B$1162,,ROWS($1:104)-1),OFFSET($B$3:$B$1162,,COLUMNS($A:AX)-1))</f>
        <v>0.13879736524005057</v>
      </c>
      <c r="QQ107" s="2">
        <f ca="1">CORREL(OFFSET($B$3:$B$1162,,ROWS($1:104)-1),OFFSET($B$3:$B$1162,,COLUMNS($A:AY)-1))</f>
        <v>0.15492513418069029</v>
      </c>
      <c r="QR107" s="2">
        <f ca="1">CORREL(OFFSET($B$3:$B$1162,,ROWS($1:104)-1),OFFSET($B$3:$B$1162,,COLUMNS($A:AZ)-1))</f>
        <v>7.1690138502447931E-2</v>
      </c>
      <c r="QS107" s="2">
        <f ca="1">CORREL(OFFSET($B$3:$B$1162,,ROWS($1:104)-1),OFFSET($B$3:$B$1162,,COLUMNS($A:BA)-1))</f>
        <v>0.18278448695524449</v>
      </c>
      <c r="QT107" s="2">
        <f ca="1">CORREL(OFFSET($B$3:$B$1162,,ROWS($1:104)-1),OFFSET($B$3:$B$1162,,COLUMNS($A:BB)-1))</f>
        <v>0.23514492922173347</v>
      </c>
      <c r="QU107" s="2">
        <f ca="1">CORREL(OFFSET($B$3:$B$1162,,ROWS($1:104)-1),OFFSET($B$3:$B$1162,,COLUMNS($A:BC)-1))</f>
        <v>1.9408881186374863E-2</v>
      </c>
      <c r="QV107" s="2">
        <f ca="1">CORREL(OFFSET($B$3:$B$1162,,ROWS($1:104)-1),OFFSET($B$3:$B$1162,,COLUMNS($A:BD)-1))</f>
        <v>6.0171657416188129E-2</v>
      </c>
      <c r="QW107" s="2">
        <f ca="1">CORREL(OFFSET($B$3:$B$1162,,ROWS($1:104)-1),OFFSET($B$3:$B$1162,,COLUMNS($A:BE)-1))</f>
        <v>3.3879584534489596E-2</v>
      </c>
      <c r="QX107" s="2">
        <f ca="1">CORREL(OFFSET($B$3:$B$1162,,ROWS($1:104)-1),OFFSET($B$3:$B$1162,,COLUMNS($A:BF)-1))</f>
        <v>0.33332282685765174</v>
      </c>
      <c r="QY107" s="2">
        <f ca="1">CORREL(OFFSET($B$3:$B$1162,,ROWS($1:104)-1),OFFSET($B$3:$B$1162,,COLUMNS($A:BG)-1))</f>
        <v>0.13169295643448173</v>
      </c>
      <c r="QZ107" s="2">
        <f ca="1">CORREL(OFFSET($B$3:$B$1162,,ROWS($1:104)-1),OFFSET($B$3:$B$1162,,COLUMNS($A:BH)-1))</f>
        <v>0.22245511809697965</v>
      </c>
      <c r="RA107" s="2">
        <f ca="1">CORREL(OFFSET($B$3:$B$1162,,ROWS($1:104)-1),OFFSET($B$3:$B$1162,,COLUMNS($A:BI)-1))</f>
        <v>7.8353535860459303E-3</v>
      </c>
      <c r="RB107" s="2">
        <f ca="1">CORREL(OFFSET($B$3:$B$1162,,ROWS($1:104)-1),OFFSET($B$3:$B$1162,,COLUMNS($A:BJ)-1))</f>
        <v>8.678054721368662E-3</v>
      </c>
      <c r="RC107" s="2">
        <f ca="1">CORREL(OFFSET($B$3:$B$1162,,ROWS($1:104)-1),OFFSET($B$3:$B$1162,,COLUMNS($A:BK)-1))</f>
        <v>4.1369837138856332E-3</v>
      </c>
      <c r="RD107" s="2">
        <f ca="1">CORREL(OFFSET($B$3:$B$1162,,ROWS($1:104)-1),OFFSET($B$3:$B$1162,,COLUMNS($A:BL)-1))</f>
        <v>1.1371636133617496E-2</v>
      </c>
      <c r="RE107" s="2">
        <f ca="1">CORREL(OFFSET($B$3:$B$1162,,ROWS($1:104)-1),OFFSET($B$3:$B$1162,,COLUMNS($A:BM)-1))</f>
        <v>-1.8057712296956741E-2</v>
      </c>
      <c r="RF107" s="2">
        <f ca="1">CORREL(OFFSET($B$3:$B$1162,,ROWS($1:104)-1),OFFSET($B$3:$B$1162,,COLUMNS($A:BN)-1))</f>
        <v>1.5231550952767965E-2</v>
      </c>
      <c r="RG107" s="2">
        <f ca="1">CORREL(OFFSET($B$3:$B$1162,,ROWS($1:104)-1),OFFSET($B$3:$B$1162,,COLUMNS($A:BO)-1))</f>
        <v>5.2832758930182355E-2</v>
      </c>
      <c r="RH107" s="2">
        <f ca="1">CORREL(OFFSET($B$3:$B$1162,,ROWS($1:104)-1),OFFSET($B$3:$B$1162,,COLUMNS($A:BP)-1))</f>
        <v>8.6877570777465885E-2</v>
      </c>
      <c r="RI107" s="2">
        <f ca="1">CORREL(OFFSET($B$3:$B$1162,,ROWS($1:104)-1),OFFSET($B$3:$B$1162,,COLUMNS($A:BQ)-1))</f>
        <v>5.393956963234825E-2</v>
      </c>
      <c r="RJ107" s="2">
        <f ca="1">CORREL(OFFSET($B$3:$B$1162,,ROWS($1:104)-1),OFFSET($B$3:$B$1162,,COLUMNS($A:BR)-1))</f>
        <v>5.7680949499812124E-2</v>
      </c>
      <c r="RK107" s="2">
        <f ca="1">CORREL(OFFSET($B$3:$B$1162,,ROWS($1:104)-1),OFFSET($B$3:$B$1162,,COLUMNS($A:BS)-1))</f>
        <v>0.11953644516635593</v>
      </c>
      <c r="RL107" s="2">
        <f ca="1">CORREL(OFFSET($B$3:$B$1162,,ROWS($1:104)-1),OFFSET($B$3:$B$1162,,COLUMNS($A:BT)-1))</f>
        <v>5.8018967055368832E-2</v>
      </c>
      <c r="RM107" s="2">
        <f ca="1">CORREL(OFFSET($B$3:$B$1162,,ROWS($1:104)-1),OFFSET($B$3:$B$1162,,COLUMNS($A:BU)-1))</f>
        <v>7.1008989895887151E-2</v>
      </c>
      <c r="RN107" s="2">
        <f ca="1">CORREL(OFFSET($B$3:$B$1162,,ROWS($1:104)-1),OFFSET($B$3:$B$1162,,COLUMNS($A:BV)-1))</f>
        <v>5.8920387314246786E-2</v>
      </c>
      <c r="RO107" s="2">
        <f ca="1">CORREL(OFFSET($B$3:$B$1162,,ROWS($1:104)-1),OFFSET($B$3:$B$1162,,COLUMNS($A:BW)-1))</f>
        <v>6.5321819838176462E-2</v>
      </c>
      <c r="RP107" s="2">
        <f ca="1">CORREL(OFFSET($B$3:$B$1162,,ROWS($1:104)-1),OFFSET($B$3:$B$1162,,COLUMNS($A:BX)-1))</f>
        <v>0.23480352969193066</v>
      </c>
      <c r="RQ107" s="2">
        <f ca="1">CORREL(OFFSET($B$3:$B$1162,,ROWS($1:104)-1),OFFSET($B$3:$B$1162,,COLUMNS($A:BY)-1))</f>
        <v>-5.8518961792341541E-2</v>
      </c>
      <c r="RR107" s="2">
        <f ca="1">CORREL(OFFSET($B$3:$B$1162,,ROWS($1:104)-1),OFFSET($B$3:$B$1162,,COLUMNS($A:BZ)-1))</f>
        <v>-5.4670010531377565E-2</v>
      </c>
      <c r="RS107" s="2">
        <f ca="1">CORREL(OFFSET($B$3:$B$1162,,ROWS($1:104)-1),OFFSET($B$3:$B$1162,,COLUMNS($A:CA)-1))</f>
        <v>-0.11590759922664451</v>
      </c>
      <c r="RT107" s="2">
        <f ca="1">CORREL(OFFSET($B$3:$B$1162,,ROWS($1:104)-1),OFFSET($B$3:$B$1162,,COLUMNS($A:CB)-1))</f>
        <v>-0.10110448407208422</v>
      </c>
      <c r="RU107" s="2">
        <f ca="1">CORREL(OFFSET($B$3:$B$1162,,ROWS($1:104)-1),OFFSET($B$3:$B$1162,,COLUMNS($A:CC)-1))</f>
        <v>-3.5560651861952675E-2</v>
      </c>
      <c r="RV107" s="2">
        <f ca="1">CORREL(OFFSET($B$3:$B$1162,,ROWS($1:104)-1),OFFSET($B$3:$B$1162,,COLUMNS($A:CD)-1))</f>
        <v>-3.4434759744596206E-2</v>
      </c>
      <c r="RW107" s="2">
        <f ca="1">CORREL(OFFSET($B$3:$B$1162,,ROWS($1:104)-1),OFFSET($B$3:$B$1162,,COLUMNS($A:CE)-1))</f>
        <v>-7.437053561529923E-2</v>
      </c>
      <c r="RX107" s="2">
        <f ca="1">CORREL(OFFSET($B$3:$B$1162,,ROWS($1:104)-1),OFFSET($B$3:$B$1162,,COLUMNS($A:CF)-1))</f>
        <v>-5.6902911098084701E-2</v>
      </c>
      <c r="RY107" s="2">
        <f ca="1">CORREL(OFFSET($B$3:$B$1162,,ROWS($1:104)-1),OFFSET($B$3:$B$1162,,COLUMNS($A:CG)-1))</f>
        <v>4.5029810898011675E-2</v>
      </c>
      <c r="RZ107" s="2">
        <f ca="1">CORREL(OFFSET($B$3:$B$1162,,ROWS($1:104)-1),OFFSET($B$3:$B$1162,,COLUMNS($A:CH)-1))</f>
        <v>4.606634004276948E-2</v>
      </c>
      <c r="SA107" s="2">
        <f ca="1">CORREL(OFFSET($B$3:$B$1162,,ROWS($1:104)-1),OFFSET($B$3:$B$1162,,COLUMNS($A:CI)-1))</f>
        <v>6.0982344162344097E-2</v>
      </c>
      <c r="SB107" s="2">
        <f ca="1">CORREL(OFFSET($B$3:$B$1162,,ROWS($1:104)-1),OFFSET($B$3:$B$1162,,COLUMNS($A:CJ)-1))</f>
        <v>5.0157373137565193E-2</v>
      </c>
      <c r="SC107" s="2">
        <f ca="1">CORREL(OFFSET($B$3:$B$1162,,ROWS($1:104)-1),OFFSET($B$3:$B$1162,,COLUMNS($A:CK)-1))</f>
        <v>4.1408684772041335E-2</v>
      </c>
      <c r="SD107" s="2">
        <f ca="1">CORREL(OFFSET($B$3:$B$1162,,ROWS($1:104)-1),OFFSET($B$3:$B$1162,,COLUMNS($A:CL)-1))</f>
        <v>6.0648983279578711E-2</v>
      </c>
      <c r="SE107" s="2">
        <f ca="1">CORREL(OFFSET($B$3:$B$1162,,ROWS($1:104)-1),OFFSET($B$3:$B$1162,,COLUMNS($A:CM)-1))</f>
        <v>4.6522295304646327E-2</v>
      </c>
      <c r="SF107" s="2">
        <f ca="1">CORREL(OFFSET($B$3:$B$1162,,ROWS($1:104)-1),OFFSET($B$3:$B$1162,,COLUMNS($A:CN)-1))</f>
        <v>8.1144146571887801E-2</v>
      </c>
      <c r="SG107" s="2">
        <f ca="1">CORREL(OFFSET($B$3:$B$1162,,ROWS($1:104)-1),OFFSET($B$3:$B$1162,,COLUMNS($A:CO)-1))</f>
        <v>4.815509351081726E-2</v>
      </c>
      <c r="SH107" s="2">
        <f ca="1">CORREL(OFFSET($B$3:$B$1162,,ROWS($1:104)-1),OFFSET($B$3:$B$1162,,COLUMNS($A:CP)-1))</f>
        <v>3.9133551667862337E-2</v>
      </c>
      <c r="SI107" s="2">
        <f ca="1">CORREL(OFFSET($B$3:$B$1162,,ROWS($1:104)-1),OFFSET($B$3:$B$1162,,COLUMNS($A:CQ)-1))</f>
        <v>4.9954307724553636E-2</v>
      </c>
      <c r="SJ107" s="2">
        <f ca="1">CORREL(OFFSET($B$3:$B$1162,,ROWS($1:104)-1),OFFSET($B$3:$B$1162,,COLUMNS($A:CR)-1))</f>
        <v>0.14978206742218456</v>
      </c>
      <c r="SK107" s="2">
        <f ca="1">CORREL(OFFSET($B$3:$B$1162,,ROWS($1:104)-1),OFFSET($B$3:$B$1162,,COLUMNS($A:CS)-1))</f>
        <v>5.9543908749653839E-2</v>
      </c>
      <c r="SL107" s="2">
        <f ca="1">CORREL(OFFSET($B$3:$B$1162,,ROWS($1:104)-1),OFFSET($B$3:$B$1162,,COLUMNS($A:CT)-1))</f>
        <v>0.12493001955852948</v>
      </c>
      <c r="SM107" s="2">
        <f ca="1">CORREL(OFFSET($B$3:$B$1162,,ROWS($1:104)-1),OFFSET($B$3:$B$1162,,COLUMNS($A:CU)-1))</f>
        <v>5.01872647250114E-2</v>
      </c>
      <c r="SN107" s="2">
        <f ca="1">CORREL(OFFSET($B$3:$B$1162,,ROWS($1:104)-1),OFFSET($B$3:$B$1162,,COLUMNS($A:CV)-1))</f>
        <v>3.9288249373535956E-2</v>
      </c>
      <c r="SO107" s="2">
        <f ca="1">CORREL(OFFSET($B$3:$B$1162,,ROWS($1:104)-1),OFFSET($B$3:$B$1162,,COLUMNS($A:CW)-1))</f>
        <v>0.95238877376370001</v>
      </c>
      <c r="SP107" s="2">
        <f ca="1">CORREL(OFFSET($B$3:$B$1162,,ROWS($1:104)-1),OFFSET($B$3:$B$1162,,COLUMNS($A:CX)-1))</f>
        <v>0.41918215393832237</v>
      </c>
      <c r="SQ107" s="2">
        <f ca="1">CORREL(OFFSET($B$3:$B$1162,,ROWS($1:104)-1),OFFSET($B$3:$B$1162,,COLUMNS($A:CY)-1))</f>
        <v>0.1795844087610787</v>
      </c>
      <c r="SR107" s="2">
        <f ca="1">CORREL(OFFSET($B$3:$B$1162,,ROWS($1:104)-1),OFFSET($B$3:$B$1162,,COLUMNS($A:CZ)-1))</f>
        <v>0.99999999999999989</v>
      </c>
      <c r="SS107" s="2">
        <f ca="1">CORREL(OFFSET($B$3:$B$1162,,ROWS($1:104)-1),OFFSET($B$3:$B$1162,,COLUMNS($A:DA)-1))</f>
        <v>0.20075922346285216</v>
      </c>
      <c r="ST107" s="2">
        <f ca="1">CORREL(OFFSET($B$3:$B$1162,,ROWS($1:104)-1),OFFSET($B$3:$B$1162,,COLUMNS($A:DB)-1))</f>
        <v>6.0069406726845589E-2</v>
      </c>
      <c r="SU107" s="2">
        <f ca="1">CORREL(OFFSET($B$3:$B$1162,,ROWS($1:104)-1),OFFSET($B$3:$B$1162,,COLUMNS($A:DC)-1))</f>
        <v>0.37014831213950028</v>
      </c>
      <c r="SV107" s="2">
        <f ca="1">CORREL(OFFSET($B$3:$B$1162,,ROWS($1:104)-1),OFFSET($B$3:$B$1162,,COLUMNS($A:DD)-1))</f>
        <v>0.95490651730090581</v>
      </c>
      <c r="SW107" s="2">
        <f ca="1">CORREL(OFFSET($B$3:$B$1162,,ROWS($1:104)-1),OFFSET($B$3:$B$1162,,COLUMNS($A:DE)-1))</f>
        <v>3.7602808616466664E-2</v>
      </c>
      <c r="SX107" s="2">
        <f ca="1">CORREL(OFFSET($B$3:$B$1162,,ROWS($1:104)-1),OFFSET($B$3:$B$1162,,COLUMNS($A:DF)-1))</f>
        <v>2.7871245328375791E-2</v>
      </c>
      <c r="SY107" s="2">
        <f ca="1">CORREL(OFFSET($B$3:$B$1162,,ROWS($1:104)-1),OFFSET($B$3:$B$1162,,COLUMNS($A:DG)-1))</f>
        <v>3.5829576629807597E-2</v>
      </c>
      <c r="SZ107" s="2">
        <f ca="1">CORREL(OFFSET($B$3:$B$1162,,ROWS($1:104)-1),OFFSET($B$3:$B$1162,,COLUMNS($A:DH)-1))</f>
        <v>2.1375449671617312E-2</v>
      </c>
      <c r="TA107" s="2">
        <f ca="1">CORREL(OFFSET($B$3:$B$1162,,ROWS($1:104)-1),OFFSET($B$3:$B$1162,,COLUMNS($A:DI)-1))</f>
        <v>3.5833035777258403E-2</v>
      </c>
      <c r="TB107" s="2">
        <f ca="1">CORREL(OFFSET($B$3:$B$1162,,ROWS($1:104)-1),OFFSET($B$3:$B$1162,,COLUMNS($A:DJ)-1))</f>
        <v>3.3786941074029311E-2</v>
      </c>
      <c r="TC107" s="2">
        <f ca="1">CORREL(OFFSET($B$3:$B$1162,,ROWS($1:104)-1),OFFSET($B$3:$B$1162,,COLUMNS($A:DK)-1))</f>
        <v>4.2847685131543661E-2</v>
      </c>
      <c r="TD107" s="2">
        <f ca="1">CORREL(OFFSET($B$3:$B$1162,,ROWS($1:104)-1),OFFSET($B$3:$B$1162,,COLUMNS($A:DL)-1))</f>
        <v>4.8596395374104213E-2</v>
      </c>
      <c r="TE107" s="2">
        <f ca="1">CORREL(OFFSET($B$3:$B$1162,,ROWS($1:104)-1),OFFSET($B$3:$B$1162,,COLUMNS($A:DM)-1))</f>
        <v>7.224248461717455E-3</v>
      </c>
      <c r="TF107" s="2">
        <f ca="1">CORREL(OFFSET($B$3:$B$1162,,ROWS($1:104)-1),OFFSET($B$3:$B$1162,,COLUMNS($A:DN)-1))</f>
        <v>0.12554959573013116</v>
      </c>
      <c r="TG107" s="2">
        <f ca="1">CORREL(OFFSET($B$3:$B$1162,,ROWS($1:104)-1),OFFSET($B$3:$B$1162,,COLUMNS($A:DO)-1))</f>
        <v>0.10034820219770833</v>
      </c>
      <c r="TH107" s="2">
        <f ca="1">CORREL(OFFSET($B$3:$B$1162,,ROWS($1:104)-1),OFFSET($B$3:$B$1162,,COLUMNS($A:DP)-1))</f>
        <v>0.15952312586710649</v>
      </c>
      <c r="TI107" s="2">
        <f ca="1">CORREL(OFFSET($B$3:$B$1162,,ROWS($1:104)-1),OFFSET($B$3:$B$1162,,COLUMNS($A:DQ)-1))</f>
        <v>0.10315185792178437</v>
      </c>
      <c r="TJ107" s="2">
        <f ca="1">CORREL(OFFSET($B$3:$B$1162,,ROWS($1:104)-1),OFFSET($B$3:$B$1162,,COLUMNS($A:DR)-1))</f>
        <v>0.10133533193387829</v>
      </c>
      <c r="TK107" s="2">
        <f ca="1">CORREL(OFFSET($B$3:$B$1162,,ROWS($1:104)-1),OFFSET($B$3:$B$1162,,COLUMNS($A:DS)-1))</f>
        <v>7.8868693325727282E-2</v>
      </c>
      <c r="TL107" s="2">
        <f ca="1">CORREL(OFFSET($B$3:$B$1162,,ROWS($1:104)-1),OFFSET($B$3:$B$1162,,COLUMNS($A:DT)-1))</f>
        <v>0.11170493615106666</v>
      </c>
      <c r="TM107" s="2">
        <f ca="1">CORREL(OFFSET($B$3:$B$1162,,ROWS($1:104)-1),OFFSET($B$3:$B$1162,,COLUMNS($A:DU)-1))</f>
        <v>0.11349905187622418</v>
      </c>
      <c r="TN107" s="2">
        <f ca="1">CORREL(OFFSET($B$3:$B$1162,,ROWS($1:104)-1),OFFSET($B$3:$B$1162,,COLUMNS($A:DV)-1))</f>
        <v>0.21853020535428519</v>
      </c>
      <c r="TO107" s="2">
        <f ca="1">CORREL(OFFSET($B$3:$B$1162,,ROWS($1:104)-1),OFFSET($B$3:$B$1162,,COLUMNS($A:DW)-1))</f>
        <v>9.7216280569914021E-2</v>
      </c>
      <c r="TP107" s="2">
        <f ca="1">CORREL(OFFSET($B$3:$B$1162,,ROWS($1:104)-1),OFFSET($B$3:$B$1162,,COLUMNS($A:DX)-1))</f>
        <v>0.11615769001360231</v>
      </c>
      <c r="TQ107" s="2">
        <f ca="1">CORREL(OFFSET($B$3:$B$1162,,ROWS($1:104)-1),OFFSET($B$3:$B$1162,,COLUMNS($A:DY)-1))</f>
        <v>9.5563941872992456E-2</v>
      </c>
      <c r="TR107" s="2">
        <f ca="1">CORREL(OFFSET($B$3:$B$1162,,ROWS($1:104)-1),OFFSET($B$3:$B$1162,,COLUMNS($A:DZ)-1))</f>
        <v>0.20820018497294138</v>
      </c>
      <c r="TS107" s="2">
        <f ca="1">CORREL(OFFSET($B$3:$B$1162,,ROWS($1:104)-1),OFFSET($B$3:$B$1162,,COLUMNS($A:EA)-1))</f>
        <v>0.15593674544530275</v>
      </c>
      <c r="TT107" s="2">
        <f ca="1">CORREL(OFFSET($B$3:$B$1162,,ROWS($1:104)-1),OFFSET($B$3:$B$1162,,COLUMNS($A:EB)-1))</f>
        <v>0.10011658966075324</v>
      </c>
      <c r="TU107" s="2">
        <f ca="1">CORREL(OFFSET($B$3:$B$1162,,ROWS($1:104)-1),OFFSET($B$3:$B$1162,,COLUMNS($A:EC)-1))</f>
        <v>0.16318229425510816</v>
      </c>
      <c r="TV107" s="2">
        <f ca="1">CORREL(OFFSET($B$3:$B$1162,,ROWS($1:104)-1),OFFSET($B$3:$B$1162,,COLUMNS($A:ED)-1))</f>
        <v>0.15897192777349411</v>
      </c>
      <c r="TW107" s="2">
        <f ca="1">CORREL(OFFSET($B$3:$B$1162,,ROWS($1:104)-1),OFFSET($B$3:$B$1162,,COLUMNS($A:EE)-1))</f>
        <v>0.24454224384000744</v>
      </c>
      <c r="TX107" s="2">
        <f ca="1">CORREL(OFFSET($B$3:$B$1162,,ROWS($1:104)-1),OFFSET($B$3:$B$1162,,COLUMNS($A:EF)-1))</f>
        <v>0.17013120188703312</v>
      </c>
      <c r="TY107" s="2">
        <f ca="1">CORREL(OFFSET($B$3:$B$1162,,ROWS($1:104)-1),OFFSET($B$3:$B$1162,,COLUMNS($A:EG)-1))</f>
        <v>0.15988035383102206</v>
      </c>
      <c r="TZ107" s="2">
        <f ca="1">CORREL(OFFSET($B$3:$B$1162,,ROWS($1:104)-1),OFFSET($B$3:$B$1162,,COLUMNS($A:EH)-1))</f>
        <v>0.16100607048403315</v>
      </c>
      <c r="UA107" s="2">
        <f ca="1">CORREL(OFFSET($B$3:$B$1162,,ROWS($1:104)-1),OFFSET($B$3:$B$1162,,COLUMNS($A:EI)-1))</f>
        <v>0.17638999770154554</v>
      </c>
      <c r="UB107" s="2">
        <f ca="1">CORREL(OFFSET($B$3:$B$1162,,ROWS($1:104)-1),OFFSET($B$3:$B$1162,,COLUMNS($A:EJ)-1))</f>
        <v>0.23823550197504556</v>
      </c>
      <c r="UC107" s="2">
        <f ca="1">CORREL(OFFSET($B$3:$B$1162,,ROWS($1:104)-1),OFFSET($B$3:$B$1162,,COLUMNS($A:EK)-1))</f>
        <v>0.17036861060801084</v>
      </c>
      <c r="UD107" s="2">
        <f ca="1">CORREL(OFFSET($B$3:$B$1162,,ROWS($1:104)-1),OFFSET($B$3:$B$1162,,COLUMNS($A:EL)-1))</f>
        <v>0.15724870253922091</v>
      </c>
      <c r="UE107" s="2">
        <f ca="1">CORREL(OFFSET($B$3:$B$1162,,ROWS($1:104)-1),OFFSET($B$3:$B$1162,,COLUMNS($A:EM)-1))</f>
        <v>0.149011025089232</v>
      </c>
      <c r="UF107" s="2">
        <f ca="1">CORREL(OFFSET($B$3:$B$1162,,ROWS($1:104)-1),OFFSET($B$3:$B$1162,,COLUMNS($A:EN)-1))</f>
        <v>0.17279542922851998</v>
      </c>
      <c r="UG107" s="2">
        <f ca="1">CORREL(OFFSET($B$3:$B$1162,,ROWS($1:104)-1),OFFSET($B$3:$B$1162,,COLUMNS($A:EO)-1))</f>
        <v>0.20910963710095051</v>
      </c>
      <c r="UH107" s="2">
        <f ca="1">CORREL(OFFSET($B$3:$B$1162,,ROWS($1:104)-1),OFFSET($B$3:$B$1162,,COLUMNS($A:EP)-1))</f>
        <v>0.17635093518618389</v>
      </c>
      <c r="UI107" s="2">
        <f ca="1">CORREL(OFFSET($B$3:$B$1162,,ROWS($1:104)-1),OFFSET($B$3:$B$1162,,COLUMNS($A:EQ)-1))</f>
        <v>0.1618085142368153</v>
      </c>
      <c r="UJ107" s="2">
        <f ca="1">CORREL(OFFSET($B$3:$B$1162,,ROWS($1:104)-1),OFFSET($B$3:$B$1162,,COLUMNS($A:ER)-1))</f>
        <v>0.27221288046681386</v>
      </c>
      <c r="UK107" s="2">
        <f ca="1">CORREL(OFFSET($B$3:$B$1162,,ROWS($1:104)-1),OFFSET($B$3:$B$1162,,COLUMNS($A:ES)-1))</f>
        <v>-2.8497545389726545E-2</v>
      </c>
      <c r="UL107" s="2">
        <f ca="1">CORREL(OFFSET($B$3:$B$1162,,ROWS($1:104)-1),OFFSET($B$3:$B$1162,,COLUMNS($A:ET)-1))</f>
        <v>0.17773533800152991</v>
      </c>
      <c r="UM107" s="2">
        <f ca="1">CORREL(OFFSET($B$3:$B$1162,,ROWS($1:104)-1),OFFSET($B$3:$B$1162,,COLUMNS($A:EU)-1))</f>
        <v>0.22565763869966454</v>
      </c>
      <c r="UN107" s="2">
        <f ca="1">CORREL(OFFSET($B$3:$B$1162,,ROWS($1:104)-1),OFFSET($B$3:$B$1162,,COLUMNS($A:EV)-1))</f>
        <v>0.18479834304939083</v>
      </c>
      <c r="UO107" s="2">
        <f ca="1">CORREL(OFFSET($B$3:$B$1162,,ROWS($1:104)-1),OFFSET($B$3:$B$1162,,COLUMNS($A:EW)-1))</f>
        <v>0.14874910426109358</v>
      </c>
      <c r="UP107" s="2">
        <f ca="1">CORREL(OFFSET($B$3:$B$1162,,ROWS($1:104)-1),OFFSET($B$3:$B$1162,,COLUMNS($A:EX)-1))</f>
        <v>-2.9632519248983497E-2</v>
      </c>
      <c r="UQ107" s="2">
        <f ca="1">CORREL(OFFSET($B$3:$B$1162,,ROWS($1:104)-1),OFFSET($B$3:$B$1162,,COLUMNS($A:EY)-1))</f>
        <v>0.33507612586784918</v>
      </c>
      <c r="UR107" s="2">
        <f ca="1">CORREL(OFFSET($B$3:$B$1162,,ROWS($1:104)-1),OFFSET($B$3:$B$1162,,COLUMNS($A:EZ)-1))</f>
        <v>0.26702927284905609</v>
      </c>
      <c r="US107" s="2">
        <f ca="1">CORREL(OFFSET($B$3:$B$1162,,ROWS($1:104)-1),OFFSET($B$3:$B$1162,,COLUMNS($A:FA)-1))</f>
        <v>0.25522251646800753</v>
      </c>
      <c r="UT107" s="2">
        <f ca="1">CORREL(OFFSET($B$3:$B$1162,,ROWS($1:104)-1),OFFSET($B$3:$B$1162,,COLUMNS($A:FB)-1))</f>
        <v>0.20923075739941938</v>
      </c>
      <c r="UU107" s="2">
        <f ca="1">CORREL(OFFSET($B$3:$B$1162,,ROWS($1:104)-1),OFFSET($B$3:$B$1162,,COLUMNS($A:FC)-1))</f>
        <v>0.27915897904890524</v>
      </c>
      <c r="UV107" s="2">
        <f ca="1">CORREL(OFFSET($B$3:$B$1162,,ROWS($1:104)-1),OFFSET($B$3:$B$1162,,COLUMNS($A:FD)-1))</f>
        <v>0.19184805321570031</v>
      </c>
      <c r="UW107" s="2">
        <f ca="1">CORREL(OFFSET($B$3:$B$1162,,ROWS($1:104)-1),OFFSET($B$3:$B$1162,,COLUMNS($A:FE)-1))</f>
        <v>0.17116494818041353</v>
      </c>
      <c r="UX107" s="2">
        <f ca="1">CORREL(OFFSET($B$3:$B$1162,,ROWS($1:104)-1),OFFSET($B$3:$B$1162,,COLUMNS($A:FF)-1))</f>
        <v>0.1820636996060094</v>
      </c>
      <c r="UY107" s="2">
        <f ca="1">CORREL(OFFSET($B$3:$B$1162,,ROWS($1:104)-1),OFFSET($B$3:$B$1162,,COLUMNS($A:FG)-1))</f>
        <v>0.16614781825394026</v>
      </c>
      <c r="UZ107" s="2">
        <f ca="1">CORREL(OFFSET($B$3:$B$1162,,ROWS($1:104)-1),OFFSET($B$3:$B$1162,,COLUMNS($A:FH)-1))</f>
        <v>0.20617917889565729</v>
      </c>
      <c r="VA107" s="2">
        <f ca="1">CORREL(OFFSET($B$3:$B$1162,,ROWS($1:104)-1),OFFSET($B$3:$B$1162,,COLUMNS($A:FI)-1))</f>
        <v>0.19016476479233652</v>
      </c>
      <c r="VB107" s="2">
        <f ca="1">CORREL(OFFSET($B$3:$B$1162,,ROWS($1:104)-1),OFFSET($B$3:$B$1162,,COLUMNS($A:FJ)-1))</f>
        <v>0.23788671944980022</v>
      </c>
      <c r="VC107" s="2">
        <f ca="1">CORREL(OFFSET($B$3:$B$1162,,ROWS($1:104)-1),OFFSET($B$3:$B$1162,,COLUMNS($A:FK)-1))</f>
        <v>0.23440567637229059</v>
      </c>
      <c r="VD107" s="2">
        <f ca="1">CORREL(OFFSET($B$3:$B$1162,,ROWS($1:104)-1),OFFSET($B$3:$B$1162,,COLUMNS($A:FL)-1))</f>
        <v>0.2398457241922958</v>
      </c>
      <c r="VE107" s="2">
        <f ca="1">CORREL(OFFSET($B$3:$B$1162,,ROWS($1:104)-1),OFFSET($B$3:$B$1162,,COLUMNS($A:FM)-1))</f>
        <v>0.2428545549313709</v>
      </c>
      <c r="VF107" s="2">
        <f ca="1">CORREL(OFFSET($B$3:$B$1162,,ROWS($1:104)-1),OFFSET($B$3:$B$1162,,COLUMNS($A:FN)-1))</f>
        <v>0.23764914884191018</v>
      </c>
      <c r="VG107" s="2">
        <f ca="1">CORREL(OFFSET($B$3:$B$1162,,ROWS($1:104)-1),OFFSET($B$3:$B$1162,,COLUMNS($A:FO)-1))</f>
        <v>0.2849497701561497</v>
      </c>
      <c r="VH107" s="2">
        <f ca="1">CORREL(OFFSET($B$3:$B$1162,,ROWS($1:104)-1),OFFSET($B$3:$B$1162,,COLUMNS($A:FP)-1))</f>
        <v>0.25962570220534265</v>
      </c>
      <c r="VI107" s="2">
        <f ca="1">CORREL(OFFSET($B$3:$B$1162,,ROWS($1:104)-1),OFFSET($B$3:$B$1162,,COLUMNS($A:FQ)-1))</f>
        <v>0.16795637395294952</v>
      </c>
      <c r="VJ107" s="2">
        <f ca="1">CORREL(OFFSET($B$3:$B$1162,,ROWS($1:104)-1),OFFSET($B$3:$B$1162,,COLUMNS($A:FR)-1))</f>
        <v>0.24946058698071308</v>
      </c>
      <c r="VK107" s="2">
        <f ca="1">CORREL(OFFSET($B$3:$B$1162,,ROWS($1:104)-1),OFFSET($B$3:$B$1162,,COLUMNS($A:FS)-1))</f>
        <v>0.2489051379730407</v>
      </c>
      <c r="VL107" s="2">
        <f ca="1">CORREL(OFFSET($B$3:$B$1162,,ROWS($1:104)-1),OFFSET($B$3:$B$1162,,COLUMNS($A:FT)-1))</f>
        <v>0.27869732504350958</v>
      </c>
      <c r="VM107" s="2">
        <f ca="1">CORREL(OFFSET($B$3:$B$1162,,ROWS($1:104)-1),OFFSET($B$3:$B$1162,,COLUMNS($A:FU)-1))</f>
        <v>0.25897616113201477</v>
      </c>
      <c r="VN107" s="2">
        <f ca="1">CORREL(OFFSET($B$3:$B$1162,,ROWS($1:104)-1),OFFSET($B$3:$B$1162,,COLUMNS($A:FV)-1))</f>
        <v>0.23439992738389959</v>
      </c>
      <c r="VO107" s="2">
        <f ca="1">CORREL(OFFSET($B$3:$B$1162,,ROWS($1:104)-1),OFFSET($B$3:$B$1162,,COLUMNS($A:FW)-1))</f>
        <v>0.2896728424162498</v>
      </c>
      <c r="VP107" s="2">
        <f ca="1">CORREL(OFFSET($B$3:$B$1162,,ROWS($1:104)-1),OFFSET($B$3:$B$1162,,COLUMNS($A:FX)-1))</f>
        <v>0.27572822863851815</v>
      </c>
      <c r="VQ107" s="2">
        <f ca="1">CORREL(OFFSET($B$3:$B$1162,,ROWS($1:104)-1),OFFSET($B$3:$B$1162,,COLUMNS($A:FY)-1))</f>
        <v>5.682356616627366E-2</v>
      </c>
      <c r="VR107" s="2">
        <f ca="1">CORREL(OFFSET($B$3:$B$1162,,ROWS($1:104)-1),OFFSET($B$3:$B$1162,,COLUMNS($A:FZ)-1))</f>
        <v>0.20044202897490712</v>
      </c>
      <c r="VS107" s="2">
        <f ca="1">CORREL(OFFSET($B$3:$B$1162,,ROWS($1:104)-1),OFFSET($B$3:$B$1162,,COLUMNS($A:GA)-1))</f>
        <v>0.18475663163226724</v>
      </c>
      <c r="VT107" s="2">
        <f ca="1">CORREL(OFFSET($B$3:$B$1162,,ROWS($1:104)-1),OFFSET($B$3:$B$1162,,COLUMNS($A:GB)-1))</f>
        <v>0.15283704147649677</v>
      </c>
      <c r="VU107" s="2">
        <f ca="1">CORREL(OFFSET($B$3:$B$1162,,ROWS($1:104)-1),OFFSET($B$3:$B$1162,,COLUMNS($A:GC)-1))</f>
        <v>0.11885217137695896</v>
      </c>
      <c r="VV107" s="2">
        <f ca="1">CORREL(OFFSET($B$3:$B$1162,,ROWS($1:104)-1),OFFSET($B$3:$B$1162,,COLUMNS($A:GD)-1))</f>
        <v>0.14832588573142677</v>
      </c>
      <c r="VW107" s="2">
        <f ca="1">CORREL(OFFSET($B$3:$B$1162,,ROWS($1:104)-1),OFFSET($B$3:$B$1162,,COLUMNS($A:GE)-1))</f>
        <v>0.13303281563549174</v>
      </c>
      <c r="VX107" s="2">
        <f ca="1">CORREL(OFFSET($B$3:$B$1162,,ROWS($1:104)-1),OFFSET($B$3:$B$1162,,COLUMNS($A:GF)-1))</f>
        <v>8.60070976399301E-2</v>
      </c>
      <c r="VY107" s="2">
        <f ca="1">CORREL(OFFSET($B$3:$B$1162,,ROWS($1:104)-1),OFFSET($B$3:$B$1162,,COLUMNS($A:GG)-1))</f>
        <v>0.25608310776360133</v>
      </c>
      <c r="VZ107" s="2">
        <f ca="1">CORREL(OFFSET($B$3:$B$1162,,ROWS($1:104)-1),OFFSET($B$3:$B$1162,,COLUMNS($A:GH)-1))</f>
        <v>0.1066001795451923</v>
      </c>
      <c r="WA107" s="2">
        <f ca="1">CORREL(OFFSET($B$3:$B$1162,,ROWS($1:104)-1),OFFSET($B$3:$B$1162,,COLUMNS($A:GI)-1))</f>
        <v>0.17983400143702247</v>
      </c>
      <c r="WB107" s="2">
        <f ca="1">CORREL(OFFSET($B$3:$B$1162,,ROWS($1:104)-1),OFFSET($B$3:$B$1162,,COLUMNS($A:GJ)-1))</f>
        <v>8.5686178072214417E-2</v>
      </c>
      <c r="WC107" s="2">
        <f ca="1">CORREL(OFFSET($B$3:$B$1162,,ROWS($1:104)-1),OFFSET($B$3:$B$1162,,COLUMNS($A:GK)-1))</f>
        <v>5.3783845305028388E-2</v>
      </c>
      <c r="WD107" s="2">
        <f ca="1">CORREL(OFFSET($B$3:$B$1162,,ROWS($1:104)-1),OFFSET($B$3:$B$1162,,COLUMNS($A:GL)-1))</f>
        <v>0.10645187598158255</v>
      </c>
      <c r="WE107" s="2">
        <f ca="1">CORREL(OFFSET($B$3:$B$1162,,ROWS($1:104)-1),OFFSET($B$3:$B$1162,,COLUMNS($A:GM)-1))</f>
        <v>0.25164143669173367</v>
      </c>
      <c r="WF107" s="2">
        <f ca="1">CORREL(OFFSET($B$3:$B$1162,,ROWS($1:104)-1),OFFSET($B$3:$B$1162,,COLUMNS($A:GN)-1))</f>
        <v>0.74193542234374255</v>
      </c>
      <c r="WG107" s="2">
        <f ca="1">CORREL(OFFSET($B$3:$B$1162,,ROWS($1:104)-1),OFFSET($B$3:$B$1162,,COLUMNS($A:GO)-1))</f>
        <v>0.73328464259125448</v>
      </c>
      <c r="WH107" s="2">
        <f ca="1">CORREL(OFFSET($B$3:$B$1162,,ROWS($1:104)-1),OFFSET($B$3:$B$1162,,COLUMNS($A:GP)-1))</f>
        <v>0.6967980206130987</v>
      </c>
      <c r="WI107" s="2">
        <f ca="1">CORREL(OFFSET($B$3:$B$1162,,ROWS($1:104)-1),OFFSET($B$3:$B$1162,,COLUMNS($A:GQ)-1))</f>
        <v>0.55540084697949632</v>
      </c>
      <c r="WJ107" s="2">
        <f ca="1">CORREL(OFFSET($B$3:$B$1162,,ROWS($1:104)-1),OFFSET($B$3:$B$1162,,COLUMNS($A:GR)-1))</f>
        <v>0.40864861220052129</v>
      </c>
      <c r="WL107" s="39">
        <v>0.40042469700243877</v>
      </c>
      <c r="WM107" s="39">
        <v>0.14812505660377356</v>
      </c>
    </row>
    <row r="108" spans="1:611" hidden="1" x14ac:dyDescent="0.2">
      <c r="A108" s="4">
        <v>42107</v>
      </c>
      <c r="B108">
        <v>0.1079</v>
      </c>
      <c r="C108">
        <v>2.4E-2</v>
      </c>
      <c r="D108">
        <v>-3.2899999999999999E-2</v>
      </c>
      <c r="E108">
        <v>8.7300000000000003E-2</v>
      </c>
      <c r="F108">
        <v>-0.13669999999999999</v>
      </c>
      <c r="G108">
        <v>6.2199999999999998E-2</v>
      </c>
      <c r="H108">
        <v>2.63E-2</v>
      </c>
      <c r="I108">
        <v>-9.1000000000000004E-3</v>
      </c>
      <c r="J108">
        <v>5.8900000000000001E-2</v>
      </c>
      <c r="K108">
        <v>-0.18629999999999999</v>
      </c>
      <c r="L108">
        <v>3.6999999999999998E-2</v>
      </c>
      <c r="M108">
        <v>0.127</v>
      </c>
      <c r="N108">
        <v>-0.14080000000000001</v>
      </c>
      <c r="O108">
        <v>0.2036</v>
      </c>
      <c r="P108">
        <v>0.1389</v>
      </c>
      <c r="Q108">
        <v>3.6299999999999999E-2</v>
      </c>
      <c r="R108">
        <v>6.9199999999999998E-2</v>
      </c>
      <c r="S108">
        <v>4.65E-2</v>
      </c>
      <c r="T108">
        <v>6.6400000000000001E-2</v>
      </c>
      <c r="U108">
        <v>2.0000000000000001E-4</v>
      </c>
      <c r="V108">
        <v>3.9199999999999999E-2</v>
      </c>
      <c r="W108">
        <v>5.0799999999999998E-2</v>
      </c>
      <c r="X108">
        <v>3.7400000000000003E-2</v>
      </c>
      <c r="Y108">
        <v>-2.1899999999999999E-2</v>
      </c>
      <c r="Z108">
        <v>0.1371</v>
      </c>
      <c r="AA108">
        <v>6.7199999999999996E-2</v>
      </c>
      <c r="AB108">
        <v>-1.9900000000000001E-2</v>
      </c>
      <c r="AC108">
        <v>8.2400000000000001E-2</v>
      </c>
      <c r="AD108">
        <v>0.104</v>
      </c>
      <c r="AE108">
        <v>0.1719</v>
      </c>
      <c r="AF108">
        <v>-0.83209999999999995</v>
      </c>
      <c r="AG108">
        <v>4.7300000000000002E-2</v>
      </c>
      <c r="AH108">
        <v>3.2500000000000001E-2</v>
      </c>
      <c r="AI108">
        <v>-4.1200000000000001E-2</v>
      </c>
      <c r="AJ108">
        <v>8.1900000000000001E-2</v>
      </c>
      <c r="AK108">
        <v>0.1187</v>
      </c>
      <c r="AL108">
        <v>0</v>
      </c>
      <c r="AM108">
        <v>-0.17860000000000001</v>
      </c>
      <c r="AN108">
        <v>-0.57669999999999999</v>
      </c>
      <c r="AO108">
        <v>9.3899999999999997E-2</v>
      </c>
      <c r="AP108">
        <v>0.151</v>
      </c>
      <c r="AQ108">
        <v>6.8199999999999997E-2</v>
      </c>
      <c r="AR108">
        <v>0</v>
      </c>
      <c r="AS108">
        <v>7.4399999999999994E-2</v>
      </c>
      <c r="AT108">
        <v>0.15609999999999999</v>
      </c>
      <c r="AU108">
        <v>0.1027</v>
      </c>
      <c r="AV108">
        <v>-0.1038</v>
      </c>
      <c r="AW108">
        <v>2.6499999999999999E-2</v>
      </c>
      <c r="AX108">
        <v>3.6499999999999998E-2</v>
      </c>
      <c r="AY108">
        <v>0</v>
      </c>
      <c r="AZ108">
        <v>-0.22359999999999999</v>
      </c>
      <c r="BA108">
        <v>0.41499999999999998</v>
      </c>
      <c r="BB108">
        <v>0.1603</v>
      </c>
      <c r="BC108">
        <v>0.19109999999999999</v>
      </c>
      <c r="BD108">
        <v>0</v>
      </c>
      <c r="BE108">
        <v>-2.9700000000000001E-2</v>
      </c>
      <c r="BF108">
        <v>0.1216</v>
      </c>
      <c r="BG108">
        <v>6.0199999999999997E-2</v>
      </c>
      <c r="BH108">
        <v>0.123</v>
      </c>
      <c r="BI108">
        <v>0.22700000000000001</v>
      </c>
      <c r="BJ108">
        <v>-0.54779999999999995</v>
      </c>
      <c r="BK108">
        <v>-0.6028</v>
      </c>
      <c r="BL108">
        <v>-0.4728</v>
      </c>
      <c r="BM108">
        <v>-0.54820000000000002</v>
      </c>
      <c r="BN108">
        <v>7.8899999999999998E-2</v>
      </c>
      <c r="BO108">
        <v>-0.45329999999999998</v>
      </c>
      <c r="BP108">
        <v>-0.67600000000000005</v>
      </c>
      <c r="BQ108">
        <v>-1.0752999999999999</v>
      </c>
      <c r="BR108">
        <v>-0.4637</v>
      </c>
      <c r="BS108">
        <v>-0.4264</v>
      </c>
      <c r="BT108">
        <v>-0.58950000000000002</v>
      </c>
      <c r="BU108">
        <v>-0.42809999999999998</v>
      </c>
      <c r="BV108">
        <v>-0.54559999999999997</v>
      </c>
      <c r="BW108">
        <v>-0.49680000000000002</v>
      </c>
      <c r="BX108">
        <v>-0.28739999999999999</v>
      </c>
      <c r="BY108">
        <v>-1.0638000000000001</v>
      </c>
      <c r="BZ108">
        <v>0.37130000000000002</v>
      </c>
      <c r="CA108">
        <v>0.34379999999999999</v>
      </c>
      <c r="CB108">
        <v>1.0002</v>
      </c>
      <c r="CC108">
        <v>0.86180000000000001</v>
      </c>
      <c r="CD108">
        <v>0.2349</v>
      </c>
      <c r="CE108">
        <v>0.46820000000000001</v>
      </c>
      <c r="CF108">
        <v>0.36509999999999998</v>
      </c>
      <c r="CG108">
        <v>0.34689999999999999</v>
      </c>
      <c r="CH108">
        <v>-0.54010000000000002</v>
      </c>
      <c r="CI108">
        <v>-0.3624</v>
      </c>
      <c r="CJ108">
        <v>0.24479999999999999</v>
      </c>
      <c r="CK108">
        <v>1.1814</v>
      </c>
      <c r="CL108">
        <v>-0.37769999999999998</v>
      </c>
      <c r="CM108">
        <v>0.49590000000000001</v>
      </c>
      <c r="CN108">
        <v>-0.46410000000000001</v>
      </c>
      <c r="CO108">
        <v>-0.59719999999999995</v>
      </c>
      <c r="CP108">
        <v>-0.94789999999999996</v>
      </c>
      <c r="CQ108">
        <v>-0.62990000000000002</v>
      </c>
      <c r="CR108">
        <v>-0.83220000000000005</v>
      </c>
      <c r="CS108">
        <v>-0.54859999999999998</v>
      </c>
      <c r="CT108">
        <v>-0.66830000000000001</v>
      </c>
      <c r="CU108">
        <v>-0.51919999999999999</v>
      </c>
      <c r="CV108">
        <v>-0.92369999999999997</v>
      </c>
      <c r="CW108">
        <v>-0.91349999999999998</v>
      </c>
      <c r="CX108">
        <v>-0.97689999999999999</v>
      </c>
      <c r="CY108">
        <v>-0.61550000000000005</v>
      </c>
      <c r="CZ108">
        <v>-0.40239999999999998</v>
      </c>
      <c r="DA108">
        <v>-1.8898999999999999</v>
      </c>
      <c r="DB108">
        <v>-0.4531</v>
      </c>
      <c r="DC108">
        <v>-0.6028</v>
      </c>
      <c r="DD108">
        <v>-0.54039999999999999</v>
      </c>
      <c r="DE108">
        <v>-3.1166999999999998</v>
      </c>
      <c r="DF108">
        <v>-0.25059999999999999</v>
      </c>
      <c r="DG108">
        <v>-0.41739999999999999</v>
      </c>
      <c r="DH108">
        <v>-0.28520000000000001</v>
      </c>
      <c r="DI108">
        <v>3.0200000000000001E-2</v>
      </c>
      <c r="DJ108">
        <v>-0.30980000000000002</v>
      </c>
      <c r="DK108">
        <v>-1.0552999999999999</v>
      </c>
      <c r="DL108">
        <v>-0.69820000000000004</v>
      </c>
      <c r="DM108">
        <v>-0.41539999999999999</v>
      </c>
      <c r="DN108">
        <v>0.1681</v>
      </c>
      <c r="DO108">
        <v>-2.2599999999999999E-2</v>
      </c>
      <c r="DP108">
        <v>0.36149999999999999</v>
      </c>
      <c r="DQ108">
        <v>7.9600000000000004E-2</v>
      </c>
      <c r="DR108">
        <v>-0.19839999999999999</v>
      </c>
      <c r="DS108">
        <v>0.77580000000000005</v>
      </c>
      <c r="DT108">
        <v>0.21190000000000001</v>
      </c>
      <c r="DU108">
        <v>-0.28920000000000001</v>
      </c>
      <c r="DV108">
        <v>-0.2666</v>
      </c>
      <c r="DW108">
        <v>-0.88380000000000003</v>
      </c>
      <c r="DX108">
        <v>-0.30249999999999999</v>
      </c>
      <c r="DY108">
        <v>-0.28170000000000001</v>
      </c>
      <c r="DZ108">
        <v>-0.29220000000000002</v>
      </c>
      <c r="EA108">
        <v>-1.3134000000000001</v>
      </c>
      <c r="EB108">
        <v>-0.64329999999999998</v>
      </c>
      <c r="EC108">
        <v>-0.32350000000000001</v>
      </c>
      <c r="ED108">
        <v>-0.98519999999999996</v>
      </c>
      <c r="EE108">
        <v>-0.98629999999999995</v>
      </c>
      <c r="EF108">
        <v>-0.72189999999999999</v>
      </c>
      <c r="EG108">
        <v>-1.0404</v>
      </c>
      <c r="EH108">
        <v>-1.0720000000000001</v>
      </c>
      <c r="EI108">
        <v>-0.97189999999999999</v>
      </c>
      <c r="EJ108">
        <v>-1.0519000000000001</v>
      </c>
      <c r="EK108">
        <v>-0.9879</v>
      </c>
      <c r="EL108">
        <v>-0.53490000000000004</v>
      </c>
      <c r="EM108">
        <v>-0.64549999999999996</v>
      </c>
      <c r="EN108">
        <v>-0.63390000000000002</v>
      </c>
      <c r="EO108">
        <v>-0.54430000000000001</v>
      </c>
      <c r="EP108">
        <v>-0.60509999999999997</v>
      </c>
      <c r="EQ108">
        <v>-0.62390000000000001</v>
      </c>
      <c r="ER108">
        <v>-0.55859999999999999</v>
      </c>
      <c r="ES108">
        <v>-0.28170000000000001</v>
      </c>
      <c r="ET108">
        <v>-0.57689999999999997</v>
      </c>
      <c r="EU108">
        <v>-0.54910000000000003</v>
      </c>
      <c r="EV108">
        <v>-1.1069</v>
      </c>
      <c r="EW108">
        <v>-0.54620000000000002</v>
      </c>
      <c r="EX108">
        <v>-0.6623</v>
      </c>
      <c r="EY108">
        <v>-0.5171</v>
      </c>
      <c r="EZ108">
        <v>-0.1416</v>
      </c>
      <c r="FA108">
        <v>-0.32069999999999999</v>
      </c>
      <c r="FB108">
        <v>-0.66690000000000005</v>
      </c>
      <c r="FC108">
        <v>-0.71960000000000002</v>
      </c>
      <c r="FD108">
        <v>-0.86580000000000001</v>
      </c>
      <c r="FE108">
        <v>-0.76649999999999996</v>
      </c>
      <c r="FF108">
        <v>-0.46289999999999998</v>
      </c>
      <c r="FG108">
        <v>-0.41660000000000003</v>
      </c>
      <c r="FH108">
        <v>-0.58009999999999995</v>
      </c>
      <c r="FI108">
        <v>-0.76690000000000003</v>
      </c>
      <c r="FJ108">
        <v>-0.91959999999999997</v>
      </c>
      <c r="FK108">
        <v>-0.34250000000000003</v>
      </c>
      <c r="FL108">
        <v>-0.44550000000000001</v>
      </c>
      <c r="FM108">
        <v>-0.58299999999999996</v>
      </c>
      <c r="FN108">
        <v>-0.34420000000000001</v>
      </c>
      <c r="FO108">
        <v>-0.11700000000000001</v>
      </c>
      <c r="FP108">
        <v>-0.21759999999999999</v>
      </c>
      <c r="FQ108">
        <v>0</v>
      </c>
      <c r="FR108">
        <v>6.5199999999999994E-2</v>
      </c>
      <c r="FS108">
        <v>-0.58050000000000002</v>
      </c>
      <c r="FT108">
        <v>2.1265000000000001</v>
      </c>
      <c r="FU108">
        <v>-0.05</v>
      </c>
      <c r="FV108">
        <v>0.2467</v>
      </c>
      <c r="FW108">
        <v>1.0204</v>
      </c>
      <c r="FX108">
        <v>-1.4750000000000001</v>
      </c>
      <c r="FY108">
        <v>8.8800000000000004E-2</v>
      </c>
      <c r="FZ108">
        <v>-0.4471</v>
      </c>
      <c r="GA108">
        <v>-0.90090000000000003</v>
      </c>
      <c r="GB108">
        <v>-0.1489</v>
      </c>
      <c r="GC108">
        <v>-0.74009999999999998</v>
      </c>
      <c r="GD108">
        <v>0.19939999999999999</v>
      </c>
      <c r="GE108">
        <v>-0.4466</v>
      </c>
      <c r="GF108">
        <v>-2.8400000000000002E-2</v>
      </c>
      <c r="GG108">
        <v>-0.58040000000000003</v>
      </c>
      <c r="GH108">
        <v>-0.60219999999999996</v>
      </c>
      <c r="GI108">
        <v>-0.84279999999999999</v>
      </c>
      <c r="GJ108">
        <v>-0.36630000000000001</v>
      </c>
      <c r="GK108">
        <v>-0.38419999999999999</v>
      </c>
      <c r="GL108">
        <v>-1.0048999999999999</v>
      </c>
      <c r="GM108">
        <v>-0.67920000000000003</v>
      </c>
      <c r="GN108">
        <v>-0.78480000000000005</v>
      </c>
      <c r="GO108">
        <v>-0.71230000000000004</v>
      </c>
      <c r="GP108">
        <v>-0.59930000000000005</v>
      </c>
      <c r="GQ108">
        <v>-1.0780000000000001</v>
      </c>
      <c r="GR108">
        <v>-0.65969999999999995</v>
      </c>
      <c r="GS108">
        <v>-1.8805000000000001</v>
      </c>
      <c r="GT108" s="1"/>
      <c r="GU108" s="1"/>
      <c r="GV108" s="1"/>
      <c r="GW108" s="1"/>
      <c r="GX108" s="1"/>
      <c r="OR108" t="str">
        <v>VAW US Equity</v>
      </c>
      <c r="OS108" s="2">
        <f ca="1">CORREL(OFFSET($B$3:$B$1162,,ROWS($1:105)-1),OFFSET($B$3:$B$1162,,COLUMNS($A:A)-1))</f>
        <v>-0.20911139142572968</v>
      </c>
      <c r="OT108" s="2">
        <f ca="1">CORREL(OFFSET($B$3:$B$1162,,ROWS($1:105)-1),OFFSET($B$3:$B$1162,,COLUMNS($A:B)-1))</f>
        <v>-0.23378608171763332</v>
      </c>
      <c r="OU108" s="2">
        <f ca="1">CORREL(OFFSET($B$3:$B$1162,,ROWS($1:105)-1),OFFSET($B$3:$B$1162,,COLUMNS($A:C)-1))</f>
        <v>-5.8502678152755228E-2</v>
      </c>
      <c r="OV108" s="2">
        <f ca="1">CORREL(OFFSET($B$3:$B$1162,,ROWS($1:105)-1),OFFSET($B$3:$B$1162,,COLUMNS($A:D)-1))</f>
        <v>-5.3415424513059952E-2</v>
      </c>
      <c r="OW108" s="2">
        <f ca="1">CORREL(OFFSET($B$3:$B$1162,,ROWS($1:105)-1),OFFSET($B$3:$B$1162,,COLUMNS($A:E)-1))</f>
        <v>-0.11589099643896324</v>
      </c>
      <c r="OX108" s="2">
        <f ca="1">CORREL(OFFSET($B$3:$B$1162,,ROWS($1:105)-1),OFFSET($B$3:$B$1162,,COLUMNS($A:F)-1))</f>
        <v>-0.26137247254420048</v>
      </c>
      <c r="OY108" s="2">
        <f ca="1">CORREL(OFFSET($B$3:$B$1162,,ROWS($1:105)-1),OFFSET($B$3:$B$1162,,COLUMNS($A:G)-1))</f>
        <v>-0.13269395154055624</v>
      </c>
      <c r="OZ108" s="2">
        <f ca="1">CORREL(OFFSET($B$3:$B$1162,,ROWS($1:105)-1),OFFSET($B$3:$B$1162,,COLUMNS($A:H)-1))</f>
        <v>-6.1014040695533969E-2</v>
      </c>
      <c r="PA108" s="2">
        <f ca="1">CORREL(OFFSET($B$3:$B$1162,,ROWS($1:105)-1),OFFSET($B$3:$B$1162,,COLUMNS($A:I)-1))</f>
        <v>-0.28351075802640052</v>
      </c>
      <c r="PB108" s="2">
        <f ca="1">CORREL(OFFSET($B$3:$B$1162,,ROWS($1:105)-1),OFFSET($B$3:$B$1162,,COLUMNS($A:J)-1))</f>
        <v>0.67258672313343459</v>
      </c>
      <c r="PC108" s="2">
        <f ca="1">CORREL(OFFSET($B$3:$B$1162,,ROWS($1:105)-1),OFFSET($B$3:$B$1162,,COLUMNS($A:K)-1))</f>
        <v>-0.14812236884609487</v>
      </c>
      <c r="PD108" s="2">
        <f ca="1">CORREL(OFFSET($B$3:$B$1162,,ROWS($1:105)-1),OFFSET($B$3:$B$1162,,COLUMNS($A:L)-1))</f>
        <v>-0.21007090002587087</v>
      </c>
      <c r="PE108" s="2">
        <f ca="1">CORREL(OFFSET($B$3:$B$1162,,ROWS($1:105)-1),OFFSET($B$3:$B$1162,,COLUMNS($A:M)-1))</f>
        <v>0.40454705189509899</v>
      </c>
      <c r="PF108" s="2">
        <f ca="1">CORREL(OFFSET($B$3:$B$1162,,ROWS($1:105)-1),OFFSET($B$3:$B$1162,,COLUMNS($A:N)-1))</f>
        <v>-0.36504669642742915</v>
      </c>
      <c r="PG108" s="2">
        <f ca="1">CORREL(OFFSET($B$3:$B$1162,,ROWS($1:105)-1),OFFSET($B$3:$B$1162,,COLUMNS($A:O)-1))</f>
        <v>-0.3482491861096178</v>
      </c>
      <c r="PH108" s="2">
        <f ca="1">CORREL(OFFSET($B$3:$B$1162,,ROWS($1:105)-1),OFFSET($B$3:$B$1162,,COLUMNS($A:P)-1))</f>
        <v>-0.24336553058956856</v>
      </c>
      <c r="PI108" s="2">
        <f ca="1">CORREL(OFFSET($B$3:$B$1162,,ROWS($1:105)-1),OFFSET($B$3:$B$1162,,COLUMNS($A:Q)-1))</f>
        <v>-7.5439080880502607E-2</v>
      </c>
      <c r="PJ108" s="2">
        <f ca="1">CORREL(OFFSET($B$3:$B$1162,,ROWS($1:105)-1),OFFSET($B$3:$B$1162,,COLUMNS($A:R)-1))</f>
        <v>-0.25790148703654825</v>
      </c>
      <c r="PK108" s="2">
        <f ca="1">CORREL(OFFSET($B$3:$B$1162,,ROWS($1:105)-1),OFFSET($B$3:$B$1162,,COLUMNS($A:S)-1))</f>
        <v>-3.345761452899311E-2</v>
      </c>
      <c r="PL108" s="2">
        <f ca="1">CORREL(OFFSET($B$3:$B$1162,,ROWS($1:105)-1),OFFSET($B$3:$B$1162,,COLUMNS($A:T)-1))</f>
        <v>9.5287298651095712E-2</v>
      </c>
      <c r="PM108" s="2">
        <f ca="1">CORREL(OFFSET($B$3:$B$1162,,ROWS($1:105)-1),OFFSET($B$3:$B$1162,,COLUMNS($A:U)-1))</f>
        <v>-0.34772091262143529</v>
      </c>
      <c r="PN108" s="2">
        <f ca="1">CORREL(OFFSET($B$3:$B$1162,,ROWS($1:105)-1),OFFSET($B$3:$B$1162,,COLUMNS($A:V)-1))</f>
        <v>0.67570427179539216</v>
      </c>
      <c r="PO108" s="2">
        <f ca="1">CORREL(OFFSET($B$3:$B$1162,,ROWS($1:105)-1),OFFSET($B$3:$B$1162,,COLUMNS($A:W)-1))</f>
        <v>-0.22206715021629025</v>
      </c>
      <c r="PP108" s="2">
        <f ca="1">CORREL(OFFSET($B$3:$B$1162,,ROWS($1:105)-1),OFFSET($B$3:$B$1162,,COLUMNS($A:X)-1))</f>
        <v>1.1913741429167889E-2</v>
      </c>
      <c r="PQ108" s="2">
        <f ca="1">CORREL(OFFSET($B$3:$B$1162,,ROWS($1:105)-1),OFFSET($B$3:$B$1162,,COLUMNS($A:Y)-1))</f>
        <v>-0.33971121329141463</v>
      </c>
      <c r="PR108" s="2">
        <f ca="1">CORREL(OFFSET($B$3:$B$1162,,ROWS($1:105)-1),OFFSET($B$3:$B$1162,,COLUMNS($A:Z)-1))</f>
        <v>-0.15176900584019784</v>
      </c>
      <c r="PS108" s="2">
        <f ca="1">CORREL(OFFSET($B$3:$B$1162,,ROWS($1:105)-1),OFFSET($B$3:$B$1162,,COLUMNS($A:AA)-1))</f>
        <v>-2.2908676211398027E-2</v>
      </c>
      <c r="PT108" s="2">
        <f ca="1">CORREL(OFFSET($B$3:$B$1162,,ROWS($1:105)-1),OFFSET($B$3:$B$1162,,COLUMNS($A:AB)-1))</f>
        <v>4.9820691550210797E-3</v>
      </c>
      <c r="PU108" s="2">
        <f ca="1">CORREL(OFFSET($B$3:$B$1162,,ROWS($1:105)-1),OFFSET($B$3:$B$1162,,COLUMNS($A:AC)-1))</f>
        <v>-0.25172631642742738</v>
      </c>
      <c r="PV108" s="2">
        <f ca="1">CORREL(OFFSET($B$3:$B$1162,,ROWS($1:105)-1),OFFSET($B$3:$B$1162,,COLUMNS($A:AD)-1))</f>
        <v>-9.5876693416953748E-2</v>
      </c>
      <c r="PW108" s="2">
        <f ca="1">CORREL(OFFSET($B$3:$B$1162,,ROWS($1:105)-1),OFFSET($B$3:$B$1162,,COLUMNS($A:AE)-1))</f>
        <v>0.45786605185213236</v>
      </c>
      <c r="PX108" s="2">
        <f ca="1">CORREL(OFFSET($B$3:$B$1162,,ROWS($1:105)-1),OFFSET($B$3:$B$1162,,COLUMNS($A:AF)-1))</f>
        <v>-0.25709173352675319</v>
      </c>
      <c r="PY108" s="2">
        <f ca="1">CORREL(OFFSET($B$3:$B$1162,,ROWS($1:105)-1),OFFSET($B$3:$B$1162,,COLUMNS($A:AG)-1))</f>
        <v>-4.5950047188923086E-2</v>
      </c>
      <c r="PZ108" s="2">
        <f ca="1">CORREL(OFFSET($B$3:$B$1162,,ROWS($1:105)-1),OFFSET($B$3:$B$1162,,COLUMNS($A:AH)-1))</f>
        <v>0.48906063115392728</v>
      </c>
      <c r="QA108" s="2">
        <f ca="1">CORREL(OFFSET($B$3:$B$1162,,ROWS($1:105)-1),OFFSET($B$3:$B$1162,,COLUMNS($A:AI)-1))</f>
        <v>-0.27432997663993769</v>
      </c>
      <c r="QB108" s="2">
        <f ca="1">CORREL(OFFSET($B$3:$B$1162,,ROWS($1:105)-1),OFFSET($B$3:$B$1162,,COLUMNS($A:AJ)-1))</f>
        <v>-0.10796716300578897</v>
      </c>
      <c r="QC108" s="2">
        <f ca="1">CORREL(OFFSET($B$3:$B$1162,,ROWS($1:105)-1),OFFSET($B$3:$B$1162,,COLUMNS($A:AK)-1))</f>
        <v>4.7608509801826619E-2</v>
      </c>
      <c r="QD108" s="2">
        <f ca="1">CORREL(OFFSET($B$3:$B$1162,,ROWS($1:105)-1),OFFSET($B$3:$B$1162,,COLUMNS($A:AL)-1))</f>
        <v>1.9038768603043297E-2</v>
      </c>
      <c r="QE108" s="2">
        <f ca="1">CORREL(OFFSET($B$3:$B$1162,,ROWS($1:105)-1),OFFSET($B$3:$B$1162,,COLUMNS($A:AM)-1))</f>
        <v>0.77140876298391348</v>
      </c>
      <c r="QF108" s="2">
        <f ca="1">CORREL(OFFSET($B$3:$B$1162,,ROWS($1:105)-1),OFFSET($B$3:$B$1162,,COLUMNS($A:AN)-1))</f>
        <v>-0.35252610368184023</v>
      </c>
      <c r="QG108" s="2">
        <f ca="1">CORREL(OFFSET($B$3:$B$1162,,ROWS($1:105)-1),OFFSET($B$3:$B$1162,,COLUMNS($A:AO)-1))</f>
        <v>-0.35359473197247543</v>
      </c>
      <c r="QH108" s="2">
        <f ca="1">CORREL(OFFSET($B$3:$B$1162,,ROWS($1:105)-1),OFFSET($B$3:$B$1162,,COLUMNS($A:AP)-1))</f>
        <v>-0.24496655561838085</v>
      </c>
      <c r="QI108" s="2">
        <f ca="1">CORREL(OFFSET($B$3:$B$1162,,ROWS($1:105)-1),OFFSET($B$3:$B$1162,,COLUMNS($A:AQ)-1))</f>
        <v>-0.11398667815053</v>
      </c>
      <c r="QJ108" s="2">
        <f ca="1">CORREL(OFFSET($B$3:$B$1162,,ROWS($1:105)-1),OFFSET($B$3:$B$1162,,COLUMNS($A:AR)-1))</f>
        <v>-9.5970917560141547E-2</v>
      </c>
      <c r="QK108" s="2">
        <f ca="1">CORREL(OFFSET($B$3:$B$1162,,ROWS($1:105)-1),OFFSET($B$3:$B$1162,,COLUMNS($A:AS)-1))</f>
        <v>-0.11559209922194824</v>
      </c>
      <c r="QL108" s="2">
        <f ca="1">CORREL(OFFSET($B$3:$B$1162,,ROWS($1:105)-1),OFFSET($B$3:$B$1162,,COLUMNS($A:AT)-1))</f>
        <v>0.65510271712598533</v>
      </c>
      <c r="QM108" s="2">
        <f ca="1">CORREL(OFFSET($B$3:$B$1162,,ROWS($1:105)-1),OFFSET($B$3:$B$1162,,COLUMNS($A:AU)-1))</f>
        <v>0.37950896508481086</v>
      </c>
      <c r="QN108" s="2">
        <f ca="1">CORREL(OFFSET($B$3:$B$1162,,ROWS($1:105)-1),OFFSET($B$3:$B$1162,,COLUMNS($A:AV)-1))</f>
        <v>-0.1035684690039376</v>
      </c>
      <c r="QO108" s="2">
        <f ca="1">CORREL(OFFSET($B$3:$B$1162,,ROWS($1:105)-1),OFFSET($B$3:$B$1162,,COLUMNS($A:AW)-1))</f>
        <v>-0.2271776890036615</v>
      </c>
      <c r="QP108" s="2">
        <f ca="1">CORREL(OFFSET($B$3:$B$1162,,ROWS($1:105)-1),OFFSET($B$3:$B$1162,,COLUMNS($A:AX)-1))</f>
        <v>-0.27494396540970895</v>
      </c>
      <c r="QQ108" s="2">
        <f ca="1">CORREL(OFFSET($B$3:$B$1162,,ROWS($1:105)-1),OFFSET($B$3:$B$1162,,COLUMNS($A:AY)-1))</f>
        <v>0.64163649172571646</v>
      </c>
      <c r="QR108" s="2">
        <f ca="1">CORREL(OFFSET($B$3:$B$1162,,ROWS($1:105)-1),OFFSET($B$3:$B$1162,,COLUMNS($A:AZ)-1))</f>
        <v>-9.4569887929062568E-2</v>
      </c>
      <c r="QS108" s="2">
        <f ca="1">CORREL(OFFSET($B$3:$B$1162,,ROWS($1:105)-1),OFFSET($B$3:$B$1162,,COLUMNS($A:BA)-1))</f>
        <v>-7.9946588017945644E-2</v>
      </c>
      <c r="QT108" s="2">
        <f ca="1">CORREL(OFFSET($B$3:$B$1162,,ROWS($1:105)-1),OFFSET($B$3:$B$1162,,COLUMNS($A:BB)-1))</f>
        <v>-9.1828082615567852E-2</v>
      </c>
      <c r="QU108" s="2">
        <f ca="1">CORREL(OFFSET($B$3:$B$1162,,ROWS($1:105)-1),OFFSET($B$3:$B$1162,,COLUMNS($A:BC)-1))</f>
        <v>3.1161761969233048E-2</v>
      </c>
      <c r="QV108" s="2">
        <f ca="1">CORREL(OFFSET($B$3:$B$1162,,ROWS($1:105)-1),OFFSET($B$3:$B$1162,,COLUMNS($A:BD)-1))</f>
        <v>-1.9355715409935692E-2</v>
      </c>
      <c r="QW108" s="2">
        <f ca="1">CORREL(OFFSET($B$3:$B$1162,,ROWS($1:105)-1),OFFSET($B$3:$B$1162,,COLUMNS($A:BE)-1))</f>
        <v>0.3091649868835552</v>
      </c>
      <c r="QX108" s="2">
        <f ca="1">CORREL(OFFSET($B$3:$B$1162,,ROWS($1:105)-1),OFFSET($B$3:$B$1162,,COLUMNS($A:BF)-1))</f>
        <v>5.5999925661010521E-3</v>
      </c>
      <c r="QY108" s="2">
        <f ca="1">CORREL(OFFSET($B$3:$B$1162,,ROWS($1:105)-1),OFFSET($B$3:$B$1162,,COLUMNS($A:BG)-1))</f>
        <v>-9.7476977643788168E-2</v>
      </c>
      <c r="QZ108" s="2">
        <f ca="1">CORREL(OFFSET($B$3:$B$1162,,ROWS($1:105)-1),OFFSET($B$3:$B$1162,,COLUMNS($A:BH)-1))</f>
        <v>-0.18396897658955549</v>
      </c>
      <c r="RA108" s="2">
        <f ca="1">CORREL(OFFSET($B$3:$B$1162,,ROWS($1:105)-1),OFFSET($B$3:$B$1162,,COLUMNS($A:BI)-1))</f>
        <v>0.74411219068477996</v>
      </c>
      <c r="RB108" s="2">
        <f ca="1">CORREL(OFFSET($B$3:$B$1162,,ROWS($1:105)-1),OFFSET($B$3:$B$1162,,COLUMNS($A:BJ)-1))</f>
        <v>0.76021553767285499</v>
      </c>
      <c r="RC108" s="2">
        <f ca="1">CORREL(OFFSET($B$3:$B$1162,,ROWS($1:105)-1),OFFSET($B$3:$B$1162,,COLUMNS($A:BK)-1))</f>
        <v>0.72897431187755346</v>
      </c>
      <c r="RD108" s="2">
        <f ca="1">CORREL(OFFSET($B$3:$B$1162,,ROWS($1:105)-1),OFFSET($B$3:$B$1162,,COLUMNS($A:BL)-1))</f>
        <v>0.75886752771819699</v>
      </c>
      <c r="RE108" s="2">
        <f ca="1">CORREL(OFFSET($B$3:$B$1162,,ROWS($1:105)-1),OFFSET($B$3:$B$1162,,COLUMNS($A:BM)-1))</f>
        <v>0.61364188670708164</v>
      </c>
      <c r="RF108" s="2">
        <f ca="1">CORREL(OFFSET($B$3:$B$1162,,ROWS($1:105)-1),OFFSET($B$3:$B$1162,,COLUMNS($A:BN)-1))</f>
        <v>0.75435318631383741</v>
      </c>
      <c r="RG108" s="2">
        <f ca="1">CORREL(OFFSET($B$3:$B$1162,,ROWS($1:105)-1),OFFSET($B$3:$B$1162,,COLUMNS($A:BO)-1))</f>
        <v>0.77455673917477985</v>
      </c>
      <c r="RH108" s="2">
        <f ca="1">CORREL(OFFSET($B$3:$B$1162,,ROWS($1:105)-1),OFFSET($B$3:$B$1162,,COLUMNS($A:BP)-1))</f>
        <v>0.57637244010603506</v>
      </c>
      <c r="RI108" s="2">
        <f ca="1">CORREL(OFFSET($B$3:$B$1162,,ROWS($1:105)-1),OFFSET($B$3:$B$1162,,COLUMNS($A:BQ)-1))</f>
        <v>0.5423385123190112</v>
      </c>
      <c r="RJ108" s="2">
        <f ca="1">CORREL(OFFSET($B$3:$B$1162,,ROWS($1:105)-1),OFFSET($B$3:$B$1162,,COLUMNS($A:BR)-1))</f>
        <v>0.57297888605031688</v>
      </c>
      <c r="RK108" s="2">
        <f ca="1">CORREL(OFFSET($B$3:$B$1162,,ROWS($1:105)-1),OFFSET($B$3:$B$1162,,COLUMNS($A:BS)-1))</f>
        <v>0.6120965524030868</v>
      </c>
      <c r="RL108" s="2">
        <f ca="1">CORREL(OFFSET($B$3:$B$1162,,ROWS($1:105)-1),OFFSET($B$3:$B$1162,,COLUMNS($A:BT)-1))</f>
        <v>0.54972539867229619</v>
      </c>
      <c r="RM108" s="2">
        <f ca="1">CORREL(OFFSET($B$3:$B$1162,,ROWS($1:105)-1),OFFSET($B$3:$B$1162,,COLUMNS($A:BU)-1))</f>
        <v>0.70591755500810538</v>
      </c>
      <c r="RN108" s="2">
        <f ca="1">CORREL(OFFSET($B$3:$B$1162,,ROWS($1:105)-1),OFFSET($B$3:$B$1162,,COLUMNS($A:BV)-1))</f>
        <v>0.53897084697926512</v>
      </c>
      <c r="RO108" s="2">
        <f ca="1">CORREL(OFFSET($B$3:$B$1162,,ROWS($1:105)-1),OFFSET($B$3:$B$1162,,COLUMNS($A:BW)-1))</f>
        <v>0.59905824359996884</v>
      </c>
      <c r="RP108" s="2">
        <f ca="1">CORREL(OFFSET($B$3:$B$1162,,ROWS($1:105)-1),OFFSET($B$3:$B$1162,,COLUMNS($A:BX)-1))</f>
        <v>0.68912005590882142</v>
      </c>
      <c r="RQ108" s="2">
        <f ca="1">CORREL(OFFSET($B$3:$B$1162,,ROWS($1:105)-1),OFFSET($B$3:$B$1162,,COLUMNS($A:BY)-1))</f>
        <v>0.7570336888218524</v>
      </c>
      <c r="RR108" s="2">
        <f ca="1">CORREL(OFFSET($B$3:$B$1162,,ROWS($1:105)-1),OFFSET($B$3:$B$1162,,COLUMNS($A:BZ)-1))</f>
        <v>0.76068994572093307</v>
      </c>
      <c r="RS108" s="2">
        <f ca="1">CORREL(OFFSET($B$3:$B$1162,,ROWS($1:105)-1),OFFSET($B$3:$B$1162,,COLUMNS($A:CA)-1))</f>
        <v>0.64613270418241464</v>
      </c>
      <c r="RT108" s="2">
        <f ca="1">CORREL(OFFSET($B$3:$B$1162,,ROWS($1:105)-1),OFFSET($B$3:$B$1162,,COLUMNS($A:CB)-1))</f>
        <v>0.68111802217201534</v>
      </c>
      <c r="RU108" s="2">
        <f ca="1">CORREL(OFFSET($B$3:$B$1162,,ROWS($1:105)-1),OFFSET($B$3:$B$1162,,COLUMNS($A:CC)-1))</f>
        <v>0.79122085995113156</v>
      </c>
      <c r="RV108" s="2">
        <f ca="1">CORREL(OFFSET($B$3:$B$1162,,ROWS($1:105)-1),OFFSET($B$3:$B$1162,,COLUMNS($A:CD)-1))</f>
        <v>0.79452827546896376</v>
      </c>
      <c r="RW108" s="2">
        <f ca="1">CORREL(OFFSET($B$3:$B$1162,,ROWS($1:105)-1),OFFSET($B$3:$B$1162,,COLUMNS($A:CE)-1))</f>
        <v>0.75916392126522036</v>
      </c>
      <c r="RX108" s="2">
        <f ca="1">CORREL(OFFSET($B$3:$B$1162,,ROWS($1:105)-1),OFFSET($B$3:$B$1162,,COLUMNS($A:CF)-1))</f>
        <v>0.75872116672190637</v>
      </c>
      <c r="RY108" s="2">
        <f ca="1">CORREL(OFFSET($B$3:$B$1162,,ROWS($1:105)-1),OFFSET($B$3:$B$1162,,COLUMNS($A:CG)-1))</f>
        <v>0.64516909349216767</v>
      </c>
      <c r="RZ108" s="2">
        <f ca="1">CORREL(OFFSET($B$3:$B$1162,,ROWS($1:105)-1),OFFSET($B$3:$B$1162,,COLUMNS($A:CH)-1))</f>
        <v>0.65774954483073655</v>
      </c>
      <c r="SA108" s="2">
        <f ca="1">CORREL(OFFSET($B$3:$B$1162,,ROWS($1:105)-1),OFFSET($B$3:$B$1162,,COLUMNS($A:CI)-1))</f>
        <v>0.55505902927492834</v>
      </c>
      <c r="SB108" s="2">
        <f ca="1">CORREL(OFFSET($B$3:$B$1162,,ROWS($1:105)-1),OFFSET($B$3:$B$1162,,COLUMNS($A:CJ)-1))</f>
        <v>0.5256590005085563</v>
      </c>
      <c r="SC108" s="2">
        <f ca="1">CORREL(OFFSET($B$3:$B$1162,,ROWS($1:105)-1),OFFSET($B$3:$B$1162,,COLUMNS($A:CK)-1))</f>
        <v>0.65572305630173477</v>
      </c>
      <c r="SD108" s="2">
        <f ca="1">CORREL(OFFSET($B$3:$B$1162,,ROWS($1:105)-1),OFFSET($B$3:$B$1162,,COLUMNS($A:CL)-1))</f>
        <v>0.54383993852688284</v>
      </c>
      <c r="SE108" s="2">
        <f ca="1">CORREL(OFFSET($B$3:$B$1162,,ROWS($1:105)-1),OFFSET($B$3:$B$1162,,COLUMNS($A:CM)-1))</f>
        <v>0.65277550610864477</v>
      </c>
      <c r="SF108" s="2">
        <f ca="1">CORREL(OFFSET($B$3:$B$1162,,ROWS($1:105)-1),OFFSET($B$3:$B$1162,,COLUMNS($A:CN)-1))</f>
        <v>0.67385388593920326</v>
      </c>
      <c r="SG108" s="2">
        <f ca="1">CORREL(OFFSET($B$3:$B$1162,,ROWS($1:105)-1),OFFSET($B$3:$B$1162,,COLUMNS($A:CO)-1))</f>
        <v>0.85845969059356142</v>
      </c>
      <c r="SH108" s="2">
        <f ca="1">CORREL(OFFSET($B$3:$B$1162,,ROWS($1:105)-1),OFFSET($B$3:$B$1162,,COLUMNS($A:CP)-1))</f>
        <v>0.75089091846981659</v>
      </c>
      <c r="SI108" s="2">
        <f ca="1">CORREL(OFFSET($B$3:$B$1162,,ROWS($1:105)-1),OFFSET($B$3:$B$1162,,COLUMNS($A:CQ)-1))</f>
        <v>0.87309971311024603</v>
      </c>
      <c r="SJ108" s="2">
        <f ca="1">CORREL(OFFSET($B$3:$B$1162,,ROWS($1:105)-1),OFFSET($B$3:$B$1162,,COLUMNS($A:CR)-1))</f>
        <v>0.73230693624009724</v>
      </c>
      <c r="SK108" s="2">
        <f ca="1">CORREL(OFFSET($B$3:$B$1162,,ROWS($1:105)-1),OFFSET($B$3:$B$1162,,COLUMNS($A:CS)-1))</f>
        <v>0.75068825302934161</v>
      </c>
      <c r="SL108" s="2">
        <f ca="1">CORREL(OFFSET($B$3:$B$1162,,ROWS($1:105)-1),OFFSET($B$3:$B$1162,,COLUMNS($A:CT)-1))</f>
        <v>0.84348274905070653</v>
      </c>
      <c r="SM108" s="2">
        <f ca="1">CORREL(OFFSET($B$3:$B$1162,,ROWS($1:105)-1),OFFSET($B$3:$B$1162,,COLUMNS($A:CU)-1))</f>
        <v>0.88182342341722186</v>
      </c>
      <c r="SN108" s="2">
        <f ca="1">CORREL(OFFSET($B$3:$B$1162,,ROWS($1:105)-1),OFFSET($B$3:$B$1162,,COLUMNS($A:CV)-1))</f>
        <v>0.77469597937360823</v>
      </c>
      <c r="SO108" s="2">
        <f ca="1">CORREL(OFFSET($B$3:$B$1162,,ROWS($1:105)-1),OFFSET($B$3:$B$1162,,COLUMNS($A:CW)-1))</f>
        <v>0.21590089065098275</v>
      </c>
      <c r="SP108" s="2">
        <f ca="1">CORREL(OFFSET($B$3:$B$1162,,ROWS($1:105)-1),OFFSET($B$3:$B$1162,,COLUMNS($A:CX)-1))</f>
        <v>0.82801454435014432</v>
      </c>
      <c r="SQ108" s="2">
        <f ca="1">CORREL(OFFSET($B$3:$B$1162,,ROWS($1:105)-1),OFFSET($B$3:$B$1162,,COLUMNS($A:CY)-1))</f>
        <v>0.98687015272490541</v>
      </c>
      <c r="SR108" s="2">
        <f ca="1">CORREL(OFFSET($B$3:$B$1162,,ROWS($1:105)-1),OFFSET($B$3:$B$1162,,COLUMNS($A:CZ)-1))</f>
        <v>0.20075922346285216</v>
      </c>
      <c r="SS108" s="2">
        <f ca="1">CORREL(OFFSET($B$3:$B$1162,,ROWS($1:105)-1),OFFSET($B$3:$B$1162,,COLUMNS($A:DA)-1))</f>
        <v>1.0000000000000002</v>
      </c>
      <c r="ST108" s="2">
        <f ca="1">CORREL(OFFSET($B$3:$B$1162,,ROWS($1:105)-1),OFFSET($B$3:$B$1162,,COLUMNS($A:DB)-1))</f>
        <v>0.64865215741548465</v>
      </c>
      <c r="SU108" s="2">
        <f ca="1">CORREL(OFFSET($B$3:$B$1162,,ROWS($1:105)-1),OFFSET($B$3:$B$1162,,COLUMNS($A:DC)-1))</f>
        <v>0.84361758555072019</v>
      </c>
      <c r="SV108" s="2">
        <f ca="1">CORREL(OFFSET($B$3:$B$1162,,ROWS($1:105)-1),OFFSET($B$3:$B$1162,,COLUMNS($A:DD)-1))</f>
        <v>0.21371854839439008</v>
      </c>
      <c r="SW108" s="2">
        <f ca="1">CORREL(OFFSET($B$3:$B$1162,,ROWS($1:105)-1),OFFSET($B$3:$B$1162,,COLUMNS($A:DE)-1))</f>
        <v>0.71437789380583316</v>
      </c>
      <c r="SX108" s="2">
        <f ca="1">CORREL(OFFSET($B$3:$B$1162,,ROWS($1:105)-1),OFFSET($B$3:$B$1162,,COLUMNS($A:DF)-1))</f>
        <v>0.73261203669797992</v>
      </c>
      <c r="SY108" s="2">
        <f ca="1">CORREL(OFFSET($B$3:$B$1162,,ROWS($1:105)-1),OFFSET($B$3:$B$1162,,COLUMNS($A:DG)-1))</f>
        <v>0.72271119544802431</v>
      </c>
      <c r="SZ108" s="2">
        <f ca="1">CORREL(OFFSET($B$3:$B$1162,,ROWS($1:105)-1),OFFSET($B$3:$B$1162,,COLUMNS($A:DH)-1))</f>
        <v>0.66122497202761343</v>
      </c>
      <c r="TA108" s="2">
        <f ca="1">CORREL(OFFSET($B$3:$B$1162,,ROWS($1:105)-1),OFFSET($B$3:$B$1162,,COLUMNS($A:DI)-1))</f>
        <v>0.713839945112689</v>
      </c>
      <c r="TB108" s="2">
        <f ca="1">CORREL(OFFSET($B$3:$B$1162,,ROWS($1:105)-1),OFFSET($B$3:$B$1162,,COLUMNS($A:DJ)-1))</f>
        <v>0.66777355048470166</v>
      </c>
      <c r="TC108" s="2">
        <f ca="1">CORREL(OFFSET($B$3:$B$1162,,ROWS($1:105)-1),OFFSET($B$3:$B$1162,,COLUMNS($A:DK)-1))</f>
        <v>0.73757556175355987</v>
      </c>
      <c r="TD108" s="2">
        <f ca="1">CORREL(OFFSET($B$3:$B$1162,,ROWS($1:105)-1),OFFSET($B$3:$B$1162,,COLUMNS($A:DL)-1))</f>
        <v>0.73612897339081818</v>
      </c>
      <c r="TE108" s="2">
        <f ca="1">CORREL(OFFSET($B$3:$B$1162,,ROWS($1:105)-1),OFFSET($B$3:$B$1162,,COLUMNS($A:DM)-1))</f>
        <v>0.47062415049784317</v>
      </c>
      <c r="TF108" s="2">
        <f ca="1">CORREL(OFFSET($B$3:$B$1162,,ROWS($1:105)-1),OFFSET($B$3:$B$1162,,COLUMNS($A:DN)-1))</f>
        <v>0.63908350411985082</v>
      </c>
      <c r="TG108" s="2">
        <f ca="1">CORREL(OFFSET($B$3:$B$1162,,ROWS($1:105)-1),OFFSET($B$3:$B$1162,,COLUMNS($A:DO)-1))</f>
        <v>0.5928430093728092</v>
      </c>
      <c r="TH108" s="2">
        <f ca="1">CORREL(OFFSET($B$3:$B$1162,,ROWS($1:105)-1),OFFSET($B$3:$B$1162,,COLUMNS($A:DP)-1))</f>
        <v>0.67960873963228274</v>
      </c>
      <c r="TI108" s="2">
        <f ca="1">CORREL(OFFSET($B$3:$B$1162,,ROWS($1:105)-1),OFFSET($B$3:$B$1162,,COLUMNS($A:DQ)-1))</f>
        <v>0.4253089885184026</v>
      </c>
      <c r="TJ108" s="2">
        <f ca="1">CORREL(OFFSET($B$3:$B$1162,,ROWS($1:105)-1),OFFSET($B$3:$B$1162,,COLUMNS($A:DR)-1))</f>
        <v>0.47450304273063959</v>
      </c>
      <c r="TK108" s="2">
        <f ca="1">CORREL(OFFSET($B$3:$B$1162,,ROWS($1:105)-1),OFFSET($B$3:$B$1162,,COLUMNS($A:DS)-1))</f>
        <v>0.30498702509997883</v>
      </c>
      <c r="TL108" s="2">
        <f ca="1">CORREL(OFFSET($B$3:$B$1162,,ROWS($1:105)-1),OFFSET($B$3:$B$1162,,COLUMNS($A:DT)-1))</f>
        <v>0.64724406407331225</v>
      </c>
      <c r="TM108" s="2">
        <f ca="1">CORREL(OFFSET($B$3:$B$1162,,ROWS($1:105)-1),OFFSET($B$3:$B$1162,,COLUMNS($A:DU)-1))</f>
        <v>0.44157597500668883</v>
      </c>
      <c r="TN108" s="2">
        <f ca="1">CORREL(OFFSET($B$3:$B$1162,,ROWS($1:105)-1),OFFSET($B$3:$B$1162,,COLUMNS($A:DV)-1))</f>
        <v>0.6786472571589619</v>
      </c>
      <c r="TO108" s="2">
        <f ca="1">CORREL(OFFSET($B$3:$B$1162,,ROWS($1:105)-1),OFFSET($B$3:$B$1162,,COLUMNS($A:DW)-1))</f>
        <v>0.43138667909556416</v>
      </c>
      <c r="TP108" s="2">
        <f ca="1">CORREL(OFFSET($B$3:$B$1162,,ROWS($1:105)-1),OFFSET($B$3:$B$1162,,COLUMNS($A:DX)-1))</f>
        <v>0.48472170804780323</v>
      </c>
      <c r="TQ108" s="2">
        <f ca="1">CORREL(OFFSET($B$3:$B$1162,,ROWS($1:105)-1),OFFSET($B$3:$B$1162,,COLUMNS($A:DY)-1))</f>
        <v>0.42899179024224532</v>
      </c>
      <c r="TR108" s="2">
        <f ca="1">CORREL(OFFSET($B$3:$B$1162,,ROWS($1:105)-1),OFFSET($B$3:$B$1162,,COLUMNS($A:DZ)-1))</f>
        <v>0.63051726481317616</v>
      </c>
      <c r="TS108" s="2">
        <f ca="1">CORREL(OFFSET($B$3:$B$1162,,ROWS($1:105)-1),OFFSET($B$3:$B$1162,,COLUMNS($A:EA)-1))</f>
        <v>0.56144822266326033</v>
      </c>
      <c r="TT108" s="2">
        <f ca="1">CORREL(OFFSET($B$3:$B$1162,,ROWS($1:105)-1),OFFSET($B$3:$B$1162,,COLUMNS($A:EB)-1))</f>
        <v>0.39967932931358957</v>
      </c>
      <c r="TU108" s="2">
        <f ca="1">CORREL(OFFSET($B$3:$B$1162,,ROWS($1:105)-1),OFFSET($B$3:$B$1162,,COLUMNS($A:EC)-1))</f>
        <v>0.22905710954397743</v>
      </c>
      <c r="TV108" s="2">
        <f ca="1">CORREL(OFFSET($B$3:$B$1162,,ROWS($1:105)-1),OFFSET($B$3:$B$1162,,COLUMNS($A:ED)-1))</f>
        <v>0.26371960973897041</v>
      </c>
      <c r="TW108" s="2">
        <f ca="1">CORREL(OFFSET($B$3:$B$1162,,ROWS($1:105)-1),OFFSET($B$3:$B$1162,,COLUMNS($A:EE)-1))</f>
        <v>0.67592939021446352</v>
      </c>
      <c r="TX108" s="2">
        <f ca="1">CORREL(OFFSET($B$3:$B$1162,,ROWS($1:105)-1),OFFSET($B$3:$B$1162,,COLUMNS($A:EF)-1))</f>
        <v>0.45439728033141674</v>
      </c>
      <c r="TY108" s="2">
        <f ca="1">CORREL(OFFSET($B$3:$B$1162,,ROWS($1:105)-1),OFFSET($B$3:$B$1162,,COLUMNS($A:EG)-1))</f>
        <v>0.25627180041361286</v>
      </c>
      <c r="TZ108" s="2">
        <f ca="1">CORREL(OFFSET($B$3:$B$1162,,ROWS($1:105)-1),OFFSET($B$3:$B$1162,,COLUMNS($A:EH)-1))</f>
        <v>0.26026355064347828</v>
      </c>
      <c r="UA108" s="2">
        <f ca="1">CORREL(OFFSET($B$3:$B$1162,,ROWS($1:105)-1),OFFSET($B$3:$B$1162,,COLUMNS($A:EI)-1))</f>
        <v>0.32360895247107935</v>
      </c>
      <c r="UB108" s="2">
        <f ca="1">CORREL(OFFSET($B$3:$B$1162,,ROWS($1:105)-1),OFFSET($B$3:$B$1162,,COLUMNS($A:EJ)-1))</f>
        <v>0.6355884697106633</v>
      </c>
      <c r="UC108" s="2">
        <f ca="1">CORREL(OFFSET($B$3:$B$1162,,ROWS($1:105)-1),OFFSET($B$3:$B$1162,,COLUMNS($A:EK)-1))</f>
        <v>0.77584926021854239</v>
      </c>
      <c r="UD108" s="2">
        <f ca="1">CORREL(OFFSET($B$3:$B$1162,,ROWS($1:105)-1),OFFSET($B$3:$B$1162,,COLUMNS($A:EL)-1))</f>
        <v>0.76389290313358249</v>
      </c>
      <c r="UE108" s="2">
        <f ca="1">CORREL(OFFSET($B$3:$B$1162,,ROWS($1:105)-1),OFFSET($B$3:$B$1162,,COLUMNS($A:EM)-1))</f>
        <v>0.76478646536966477</v>
      </c>
      <c r="UF108" s="2">
        <f ca="1">CORREL(OFFSET($B$3:$B$1162,,ROWS($1:105)-1),OFFSET($B$3:$B$1162,,COLUMNS($A:EN)-1))</f>
        <v>0.78192129570110802</v>
      </c>
      <c r="UG108" s="2">
        <f ca="1">CORREL(OFFSET($B$3:$B$1162,,ROWS($1:105)-1),OFFSET($B$3:$B$1162,,COLUMNS($A:EO)-1))</f>
        <v>0.68314116199748121</v>
      </c>
      <c r="UH108" s="2">
        <f ca="1">CORREL(OFFSET($B$3:$B$1162,,ROWS($1:105)-1),OFFSET($B$3:$B$1162,,COLUMNS($A:EP)-1))</f>
        <v>0.74343603396381963</v>
      </c>
      <c r="UI108" s="2">
        <f ca="1">CORREL(OFFSET($B$3:$B$1162,,ROWS($1:105)-1),OFFSET($B$3:$B$1162,,COLUMNS($A:EQ)-1))</f>
        <v>0.76063102091768664</v>
      </c>
      <c r="UJ108" s="2">
        <f ca="1">CORREL(OFFSET($B$3:$B$1162,,ROWS($1:105)-1),OFFSET($B$3:$B$1162,,COLUMNS($A:ER)-1))</f>
        <v>0.7808705607196792</v>
      </c>
      <c r="UK108" s="2">
        <f ca="1">CORREL(OFFSET($B$3:$B$1162,,ROWS($1:105)-1),OFFSET($B$3:$B$1162,,COLUMNS($A:ES)-1))</f>
        <v>0.74123368020597835</v>
      </c>
      <c r="UL108" s="2">
        <f ca="1">CORREL(OFFSET($B$3:$B$1162,,ROWS($1:105)-1),OFFSET($B$3:$B$1162,,COLUMNS($A:ET)-1))</f>
        <v>0.78213838614247666</v>
      </c>
      <c r="UM108" s="2">
        <f ca="1">CORREL(OFFSET($B$3:$B$1162,,ROWS($1:105)-1),OFFSET($B$3:$B$1162,,COLUMNS($A:EU)-1))</f>
        <v>0.73113559925548266</v>
      </c>
      <c r="UN108" s="2">
        <f ca="1">CORREL(OFFSET($B$3:$B$1162,,ROWS($1:105)-1),OFFSET($B$3:$B$1162,,COLUMNS($A:EV)-1))</f>
        <v>0.78089931383501887</v>
      </c>
      <c r="UO108" s="2">
        <f ca="1">CORREL(OFFSET($B$3:$B$1162,,ROWS($1:105)-1),OFFSET($B$3:$B$1162,,COLUMNS($A:EW)-1))</f>
        <v>0.73934815937259668</v>
      </c>
      <c r="UP108" s="2">
        <f ca="1">CORREL(OFFSET($B$3:$B$1162,,ROWS($1:105)-1),OFFSET($B$3:$B$1162,,COLUMNS($A:EX)-1))</f>
        <v>0.73670574709612235</v>
      </c>
      <c r="UQ108" s="2">
        <f ca="1">CORREL(OFFSET($B$3:$B$1162,,ROWS($1:105)-1),OFFSET($B$3:$B$1162,,COLUMNS($A:EY)-1))</f>
        <v>0.76608604477740694</v>
      </c>
      <c r="UR108" s="2">
        <f ca="1">CORREL(OFFSET($B$3:$B$1162,,ROWS($1:105)-1),OFFSET($B$3:$B$1162,,COLUMNS($A:EZ)-1))</f>
        <v>0.7692785764860971</v>
      </c>
      <c r="US108" s="2">
        <f ca="1">CORREL(OFFSET($B$3:$B$1162,,ROWS($1:105)-1),OFFSET($B$3:$B$1162,,COLUMNS($A:FA)-1))</f>
        <v>0.76040483517984636</v>
      </c>
      <c r="UT108" s="2">
        <f ca="1">CORREL(OFFSET($B$3:$B$1162,,ROWS($1:105)-1),OFFSET($B$3:$B$1162,,COLUMNS($A:FB)-1))</f>
        <v>0.76385127296809818</v>
      </c>
      <c r="UU108" s="2">
        <f ca="1">CORREL(OFFSET($B$3:$B$1162,,ROWS($1:105)-1),OFFSET($B$3:$B$1162,,COLUMNS($A:FC)-1))</f>
        <v>0.73118036030907463</v>
      </c>
      <c r="UV108" s="2">
        <f ca="1">CORREL(OFFSET($B$3:$B$1162,,ROWS($1:105)-1),OFFSET($B$3:$B$1162,,COLUMNS($A:FD)-1))</f>
        <v>0.74704840337002287</v>
      </c>
      <c r="UW108" s="2">
        <f ca="1">CORREL(OFFSET($B$3:$B$1162,,ROWS($1:105)-1),OFFSET($B$3:$B$1162,,COLUMNS($A:FE)-1))</f>
        <v>0.77505260712466051</v>
      </c>
      <c r="UX108" s="2">
        <f ca="1">CORREL(OFFSET($B$3:$B$1162,,ROWS($1:105)-1),OFFSET($B$3:$B$1162,,COLUMNS($A:FF)-1))</f>
        <v>0.75187000699273121</v>
      </c>
      <c r="UY108" s="2">
        <f ca="1">CORREL(OFFSET($B$3:$B$1162,,ROWS($1:105)-1),OFFSET($B$3:$B$1162,,COLUMNS($A:FG)-1))</f>
        <v>0.75908827028757719</v>
      </c>
      <c r="UZ108" s="2">
        <f ca="1">CORREL(OFFSET($B$3:$B$1162,,ROWS($1:105)-1),OFFSET($B$3:$B$1162,,COLUMNS($A:FH)-1))</f>
        <v>0.7690607306083177</v>
      </c>
      <c r="VA108" s="2">
        <f ca="1">CORREL(OFFSET($B$3:$B$1162,,ROWS($1:105)-1),OFFSET($B$3:$B$1162,,COLUMNS($A:FI)-1))</f>
        <v>0.76607480282995866</v>
      </c>
      <c r="VB108" s="2">
        <f ca="1">CORREL(OFFSET($B$3:$B$1162,,ROWS($1:105)-1),OFFSET($B$3:$B$1162,,COLUMNS($A:FJ)-1))</f>
        <v>0.72771023314213623</v>
      </c>
      <c r="VC108" s="2">
        <f ca="1">CORREL(OFFSET($B$3:$B$1162,,ROWS($1:105)-1),OFFSET($B$3:$B$1162,,COLUMNS($A:FK)-1))</f>
        <v>0.72794979499064683</v>
      </c>
      <c r="VD108" s="2">
        <f ca="1">CORREL(OFFSET($B$3:$B$1162,,ROWS($1:105)-1),OFFSET($B$3:$B$1162,,COLUMNS($A:FL)-1))</f>
        <v>0.72730693505202071</v>
      </c>
      <c r="VE108" s="2">
        <f ca="1">CORREL(OFFSET($B$3:$B$1162,,ROWS($1:105)-1),OFFSET($B$3:$B$1162,,COLUMNS($A:FM)-1))</f>
        <v>0.72944415282677266</v>
      </c>
      <c r="VF108" s="2">
        <f ca="1">CORREL(OFFSET($B$3:$B$1162,,ROWS($1:105)-1),OFFSET($B$3:$B$1162,,COLUMNS($A:FN)-1))</f>
        <v>0.72070309470650429</v>
      </c>
      <c r="VG108" s="2">
        <f ca="1">CORREL(OFFSET($B$3:$B$1162,,ROWS($1:105)-1),OFFSET($B$3:$B$1162,,COLUMNS($A:FO)-1))</f>
        <v>0.71918291142393664</v>
      </c>
      <c r="VH108" s="2">
        <f ca="1">CORREL(OFFSET($B$3:$B$1162,,ROWS($1:105)-1),OFFSET($B$3:$B$1162,,COLUMNS($A:FP)-1))</f>
        <v>0.70850341767518799</v>
      </c>
      <c r="VI108" s="2">
        <f ca="1">CORREL(OFFSET($B$3:$B$1162,,ROWS($1:105)-1),OFFSET($B$3:$B$1162,,COLUMNS($A:FQ)-1))</f>
        <v>0.53432069616599109</v>
      </c>
      <c r="VJ108" s="2">
        <f ca="1">CORREL(OFFSET($B$3:$B$1162,,ROWS($1:105)-1),OFFSET($B$3:$B$1162,,COLUMNS($A:FR)-1))</f>
        <v>0.70322247145797778</v>
      </c>
      <c r="VK108" s="2">
        <f ca="1">CORREL(OFFSET($B$3:$B$1162,,ROWS($1:105)-1),OFFSET($B$3:$B$1162,,COLUMNS($A:FS)-1))</f>
        <v>0.55486648354147539</v>
      </c>
      <c r="VL108" s="2">
        <f ca="1">CORREL(OFFSET($B$3:$B$1162,,ROWS($1:105)-1),OFFSET($B$3:$B$1162,,COLUMNS($A:FT)-1))</f>
        <v>0.7097238837881541</v>
      </c>
      <c r="VM108" s="2">
        <f ca="1">CORREL(OFFSET($B$3:$B$1162,,ROWS($1:105)-1),OFFSET($B$3:$B$1162,,COLUMNS($A:FU)-1))</f>
        <v>0.68628931792576908</v>
      </c>
      <c r="VN108" s="2">
        <f ca="1">CORREL(OFFSET($B$3:$B$1162,,ROWS($1:105)-1),OFFSET($B$3:$B$1162,,COLUMNS($A:FV)-1))</f>
        <v>0.52689656596782719</v>
      </c>
      <c r="VO108" s="2">
        <f ca="1">CORREL(OFFSET($B$3:$B$1162,,ROWS($1:105)-1),OFFSET($B$3:$B$1162,,COLUMNS($A:FW)-1))</f>
        <v>0.59430707718544751</v>
      </c>
      <c r="VP108" s="2">
        <f ca="1">CORREL(OFFSET($B$3:$B$1162,,ROWS($1:105)-1),OFFSET($B$3:$B$1162,,COLUMNS($A:FX)-1))</f>
        <v>0.69549828332765939</v>
      </c>
      <c r="VQ108" s="2">
        <f ca="1">CORREL(OFFSET($B$3:$B$1162,,ROWS($1:105)-1),OFFSET($B$3:$B$1162,,COLUMNS($A:FY)-1))</f>
        <v>0.83293251076130781</v>
      </c>
      <c r="VR108" s="2">
        <f ca="1">CORREL(OFFSET($B$3:$B$1162,,ROWS($1:105)-1),OFFSET($B$3:$B$1162,,COLUMNS($A:FZ)-1))</f>
        <v>0.5761498302358492</v>
      </c>
      <c r="VS108" s="2">
        <f ca="1">CORREL(OFFSET($B$3:$B$1162,,ROWS($1:105)-1),OFFSET($B$3:$B$1162,,COLUMNS($A:GA)-1))</f>
        <v>0.65284496898102551</v>
      </c>
      <c r="VT108" s="2">
        <f ca="1">CORREL(OFFSET($B$3:$B$1162,,ROWS($1:105)-1),OFFSET($B$3:$B$1162,,COLUMNS($A:GB)-1))</f>
        <v>0.643562333728526</v>
      </c>
      <c r="VU108" s="2">
        <f ca="1">CORREL(OFFSET($B$3:$B$1162,,ROWS($1:105)-1),OFFSET($B$3:$B$1162,,COLUMNS($A:GC)-1))</f>
        <v>0.61128959297471874</v>
      </c>
      <c r="VV108" s="2">
        <f ca="1">CORREL(OFFSET($B$3:$B$1162,,ROWS($1:105)-1),OFFSET($B$3:$B$1162,,COLUMNS($A:GD)-1))</f>
        <v>0.70135892494174157</v>
      </c>
      <c r="VW108" s="2">
        <f ca="1">CORREL(OFFSET($B$3:$B$1162,,ROWS($1:105)-1),OFFSET($B$3:$B$1162,,COLUMNS($A:GE)-1))</f>
        <v>0.58213997831712183</v>
      </c>
      <c r="VX108" s="2">
        <f ca="1">CORREL(OFFSET($B$3:$B$1162,,ROWS($1:105)-1),OFFSET($B$3:$B$1162,,COLUMNS($A:GF)-1))</f>
        <v>0.54039082340464051</v>
      </c>
      <c r="VY108" s="2">
        <f ca="1">CORREL(OFFSET($B$3:$B$1162,,ROWS($1:105)-1),OFFSET($B$3:$B$1162,,COLUMNS($A:GG)-1))</f>
        <v>0.63139602451709231</v>
      </c>
      <c r="VZ108" s="2">
        <f ca="1">CORREL(OFFSET($B$3:$B$1162,,ROWS($1:105)-1),OFFSET($B$3:$B$1162,,COLUMNS($A:GH)-1))</f>
        <v>0.33233066939054678</v>
      </c>
      <c r="WA108" s="2">
        <f ca="1">CORREL(OFFSET($B$3:$B$1162,,ROWS($1:105)-1),OFFSET($B$3:$B$1162,,COLUMNS($A:GI)-1))</f>
        <v>0.59139980238242573</v>
      </c>
      <c r="WB108" s="2">
        <f ca="1">CORREL(OFFSET($B$3:$B$1162,,ROWS($1:105)-1),OFFSET($B$3:$B$1162,,COLUMNS($A:GJ)-1))</f>
        <v>0.69206711804102006</v>
      </c>
      <c r="WC108" s="2">
        <f ca="1">CORREL(OFFSET($B$3:$B$1162,,ROWS($1:105)-1),OFFSET($B$3:$B$1162,,COLUMNS($A:GK)-1))</f>
        <v>0.61052928820467522</v>
      </c>
      <c r="WD108" s="2">
        <f ca="1">CORREL(OFFSET($B$3:$B$1162,,ROWS($1:105)-1),OFFSET($B$3:$B$1162,,COLUMNS($A:GL)-1))</f>
        <v>0.61402829138807447</v>
      </c>
      <c r="WE108" s="2">
        <f ca="1">CORREL(OFFSET($B$3:$B$1162,,ROWS($1:105)-1),OFFSET($B$3:$B$1162,,COLUMNS($A:GM)-1))</f>
        <v>0.63524670502856251</v>
      </c>
      <c r="WF108" s="2">
        <f ca="1">CORREL(OFFSET($B$3:$B$1162,,ROWS($1:105)-1),OFFSET($B$3:$B$1162,,COLUMNS($A:GN)-1))</f>
        <v>-1.3080446944473979E-2</v>
      </c>
      <c r="WG108" s="2">
        <f ca="1">CORREL(OFFSET($B$3:$B$1162,,ROWS($1:105)-1),OFFSET($B$3:$B$1162,,COLUMNS($A:GO)-1))</f>
        <v>-2.9267044946054446E-2</v>
      </c>
      <c r="WH108" s="2">
        <f ca="1">CORREL(OFFSET($B$3:$B$1162,,ROWS($1:105)-1),OFFSET($B$3:$B$1162,,COLUMNS($A:GP)-1))</f>
        <v>0.19700007444612971</v>
      </c>
      <c r="WI108" s="2">
        <f ca="1">CORREL(OFFSET($B$3:$B$1162,,ROWS($1:105)-1),OFFSET($B$3:$B$1162,,COLUMNS($A:GQ)-1))</f>
        <v>-2.7490962289609955E-2</v>
      </c>
      <c r="WJ108" s="2">
        <f ca="1">CORREL(OFFSET($B$3:$B$1162,,ROWS($1:105)-1),OFFSET($B$3:$B$1162,,COLUMNS($A:GR)-1))</f>
        <v>0.15409270568470104</v>
      </c>
      <c r="WL108" s="39">
        <v>0.16321260740575705</v>
      </c>
      <c r="WM108" s="39">
        <v>6.4413962264150942E-2</v>
      </c>
    </row>
    <row r="109" spans="1:611" hidden="1" x14ac:dyDescent="0.2">
      <c r="A109" s="4">
        <v>42108</v>
      </c>
      <c r="B109">
        <v>0.1077</v>
      </c>
      <c r="C109">
        <v>0.1802</v>
      </c>
      <c r="D109">
        <v>0.2303</v>
      </c>
      <c r="E109">
        <v>7.4800000000000005E-2</v>
      </c>
      <c r="F109">
        <v>0.25090000000000001</v>
      </c>
      <c r="G109">
        <v>2.4899999999999999E-2</v>
      </c>
      <c r="H109">
        <v>0.26319999999999999</v>
      </c>
      <c r="I109">
        <v>4.4999999999999997E-3</v>
      </c>
      <c r="J109">
        <v>4.7100000000000003E-2</v>
      </c>
      <c r="K109">
        <v>4.3900000000000002E-2</v>
      </c>
      <c r="L109">
        <v>9.2399999999999996E-2</v>
      </c>
      <c r="M109">
        <v>9.9699999999999997E-2</v>
      </c>
      <c r="N109">
        <v>0.11459999999999999</v>
      </c>
      <c r="O109">
        <v>0.29549999999999998</v>
      </c>
      <c r="P109">
        <v>0.70879999999999999</v>
      </c>
      <c r="Q109">
        <v>-4.5400000000000003E-2</v>
      </c>
      <c r="R109">
        <v>-1.9800000000000002E-2</v>
      </c>
      <c r="S109">
        <v>0.23219999999999999</v>
      </c>
      <c r="T109">
        <v>4.7399999999999998E-2</v>
      </c>
      <c r="U109">
        <v>1.9699999999999999E-2</v>
      </c>
      <c r="V109">
        <v>0.31380000000000002</v>
      </c>
      <c r="W109">
        <v>0.1268</v>
      </c>
      <c r="X109">
        <v>0.13100000000000001</v>
      </c>
      <c r="Y109">
        <v>2.1899999999999999E-2</v>
      </c>
      <c r="Z109">
        <v>0.14499999999999999</v>
      </c>
      <c r="AA109">
        <v>0.17780000000000001</v>
      </c>
      <c r="AB109">
        <v>7.9799999999999996E-2</v>
      </c>
      <c r="AC109">
        <v>4.1200000000000001E-2</v>
      </c>
      <c r="AD109">
        <v>0.17949999999999999</v>
      </c>
      <c r="AE109">
        <v>4.5100000000000001E-2</v>
      </c>
      <c r="AF109">
        <v>0.69099999999999995</v>
      </c>
      <c r="AG109">
        <v>4.3700000000000003E-2</v>
      </c>
      <c r="AH109">
        <v>-6.5000000000000002E-2</v>
      </c>
      <c r="AI109">
        <v>-4.1200000000000001E-2</v>
      </c>
      <c r="AJ109">
        <v>1.2500000000000001E-2</v>
      </c>
      <c r="AK109">
        <v>5.7799999999999997E-2</v>
      </c>
      <c r="AL109">
        <v>1.67E-2</v>
      </c>
      <c r="AM109">
        <v>0.13089999999999999</v>
      </c>
      <c r="AN109">
        <v>-0.12429999999999999</v>
      </c>
      <c r="AO109">
        <v>0.2208</v>
      </c>
      <c r="AP109">
        <v>0.2026</v>
      </c>
      <c r="AQ109">
        <v>0.13589999999999999</v>
      </c>
      <c r="AR109">
        <v>-0.1235</v>
      </c>
      <c r="AS109">
        <v>0.23380000000000001</v>
      </c>
      <c r="AT109">
        <v>8.77E-2</v>
      </c>
      <c r="AU109">
        <v>0</v>
      </c>
      <c r="AV109">
        <v>0.27700000000000002</v>
      </c>
      <c r="AW109">
        <v>0.17680000000000001</v>
      </c>
      <c r="AX109">
        <v>0.56259999999999999</v>
      </c>
      <c r="AY109">
        <v>0.12429999999999999</v>
      </c>
      <c r="AZ109">
        <v>0.1222</v>
      </c>
      <c r="BA109">
        <v>-5.8999999999999997E-2</v>
      </c>
      <c r="BB109">
        <v>3.2000000000000001E-2</v>
      </c>
      <c r="BC109">
        <v>-1.8599999999999998E-2</v>
      </c>
      <c r="BD109">
        <v>0</v>
      </c>
      <c r="BE109">
        <v>1.84E-2</v>
      </c>
      <c r="BF109">
        <v>-2.0199999999999999E-2</v>
      </c>
      <c r="BG109">
        <v>8.43E-2</v>
      </c>
      <c r="BH109">
        <v>-0.1041</v>
      </c>
      <c r="BI109">
        <v>-0.1178</v>
      </c>
      <c r="BJ109">
        <v>-5.2499999999999998E-2</v>
      </c>
      <c r="BK109">
        <v>-0.1779</v>
      </c>
      <c r="BL109">
        <v>-0.22720000000000001</v>
      </c>
      <c r="BM109">
        <v>-0.12970000000000001</v>
      </c>
      <c r="BN109">
        <v>-0.84709999999999996</v>
      </c>
      <c r="BO109">
        <v>-0.16070000000000001</v>
      </c>
      <c r="BP109">
        <v>6.5500000000000003E-2</v>
      </c>
      <c r="BQ109">
        <v>-1.7903</v>
      </c>
      <c r="BR109">
        <v>0.2228</v>
      </c>
      <c r="BS109">
        <v>0.18679999999999999</v>
      </c>
      <c r="BT109">
        <v>0.28349999999999997</v>
      </c>
      <c r="BU109">
        <v>0.1205</v>
      </c>
      <c r="BV109">
        <v>0.1474</v>
      </c>
      <c r="BW109">
        <v>0.1318</v>
      </c>
      <c r="BX109">
        <v>4.4299999999999999E-2</v>
      </c>
      <c r="BY109">
        <v>-0.1792</v>
      </c>
      <c r="BZ109">
        <v>0</v>
      </c>
      <c r="CA109">
        <v>0</v>
      </c>
      <c r="CB109">
        <v>-0.53139999999999998</v>
      </c>
      <c r="CC109">
        <v>-0.442</v>
      </c>
      <c r="CD109">
        <v>3.3500000000000002E-2</v>
      </c>
      <c r="CE109">
        <v>0.30530000000000002</v>
      </c>
      <c r="CF109">
        <v>-4.41E-2</v>
      </c>
      <c r="CG109">
        <v>-6.9099999999999995E-2</v>
      </c>
      <c r="CH109">
        <v>0.16289999999999999</v>
      </c>
      <c r="CI109">
        <v>7.2700000000000001E-2</v>
      </c>
      <c r="CJ109">
        <v>-0.30980000000000002</v>
      </c>
      <c r="CK109">
        <v>-8.1900000000000001E-2</v>
      </c>
      <c r="CL109">
        <v>-0.30499999999999999</v>
      </c>
      <c r="CM109">
        <v>-0.45229999999999998</v>
      </c>
      <c r="CN109">
        <v>3.8300000000000001E-2</v>
      </c>
      <c r="CO109">
        <v>8.1900000000000001E-2</v>
      </c>
      <c r="CP109">
        <v>0.124</v>
      </c>
      <c r="CQ109">
        <v>-0.12839999999999999</v>
      </c>
      <c r="CR109">
        <v>0.12909999999999999</v>
      </c>
      <c r="CS109">
        <v>0.88260000000000005</v>
      </c>
      <c r="CT109">
        <v>-0.15140000000000001</v>
      </c>
      <c r="CU109">
        <v>0.64180000000000004</v>
      </c>
      <c r="CV109">
        <v>4.5699999999999998E-2</v>
      </c>
      <c r="CW109">
        <v>-0.16270000000000001</v>
      </c>
      <c r="CX109">
        <v>0.77880000000000005</v>
      </c>
      <c r="CY109">
        <v>1.1734</v>
      </c>
      <c r="CZ109">
        <v>0.42420000000000002</v>
      </c>
      <c r="DA109">
        <v>0.25130000000000002</v>
      </c>
      <c r="DB109">
        <v>0.33679999999999999</v>
      </c>
      <c r="DC109">
        <v>0.71350000000000002</v>
      </c>
      <c r="DD109">
        <v>1.1331</v>
      </c>
      <c r="DE109">
        <v>2.6654</v>
      </c>
      <c r="DF109">
        <v>-0.28839999999999999</v>
      </c>
      <c r="DG109">
        <v>-0.36320000000000002</v>
      </c>
      <c r="DH109">
        <v>-0.30980000000000002</v>
      </c>
      <c r="DI109">
        <v>-0.18110000000000001</v>
      </c>
      <c r="DJ109">
        <v>-0.39550000000000002</v>
      </c>
      <c r="DK109">
        <v>-0.30769999999999997</v>
      </c>
      <c r="DL109">
        <v>-0.45390000000000003</v>
      </c>
      <c r="DM109">
        <v>-0.30530000000000002</v>
      </c>
      <c r="DN109">
        <v>-0.26619999999999999</v>
      </c>
      <c r="DO109">
        <v>-6.7799999999999999E-2</v>
      </c>
      <c r="DP109">
        <v>-0.4546</v>
      </c>
      <c r="DQ109">
        <v>0.54069999999999996</v>
      </c>
      <c r="DR109">
        <v>-7.6600000000000001E-2</v>
      </c>
      <c r="DS109">
        <v>-1.2346999999999999</v>
      </c>
      <c r="DT109">
        <v>-0.14099999999999999</v>
      </c>
      <c r="DU109">
        <v>-6.4500000000000002E-2</v>
      </c>
      <c r="DV109">
        <v>0.35239999999999999</v>
      </c>
      <c r="DW109">
        <v>0.65159999999999996</v>
      </c>
      <c r="DX109">
        <v>0.40460000000000002</v>
      </c>
      <c r="DY109">
        <v>0.2054</v>
      </c>
      <c r="DZ109">
        <v>0.37990000000000002</v>
      </c>
      <c r="EA109">
        <v>0.90229999999999999</v>
      </c>
      <c r="EB109">
        <v>0.60699999999999998</v>
      </c>
      <c r="EC109">
        <v>0.42599999999999999</v>
      </c>
      <c r="ED109">
        <v>0.4975</v>
      </c>
      <c r="EE109">
        <v>0.50849999999999995</v>
      </c>
      <c r="EF109">
        <v>0.72719999999999996</v>
      </c>
      <c r="EG109">
        <v>0.5887</v>
      </c>
      <c r="EH109">
        <v>0.52610000000000001</v>
      </c>
      <c r="EI109">
        <v>0.56079999999999997</v>
      </c>
      <c r="EJ109">
        <v>0.432</v>
      </c>
      <c r="EK109">
        <v>1.405</v>
      </c>
      <c r="EL109">
        <v>0.75780000000000003</v>
      </c>
      <c r="EM109">
        <v>0.76629999999999998</v>
      </c>
      <c r="EN109">
        <v>0.74419999999999997</v>
      </c>
      <c r="EO109">
        <v>0.74050000000000005</v>
      </c>
      <c r="EP109">
        <v>0.90569999999999995</v>
      </c>
      <c r="EQ109">
        <v>0.94169999999999998</v>
      </c>
      <c r="ER109">
        <v>0.96689999999999998</v>
      </c>
      <c r="ES109">
        <v>0.99380000000000002</v>
      </c>
      <c r="ET109">
        <v>0.16120000000000001</v>
      </c>
      <c r="EU109">
        <v>0.62150000000000005</v>
      </c>
      <c r="EV109">
        <v>1.0604</v>
      </c>
      <c r="EW109">
        <v>0.91539999999999999</v>
      </c>
      <c r="EX109">
        <v>0.65290000000000004</v>
      </c>
      <c r="EY109">
        <v>0.17330000000000001</v>
      </c>
      <c r="EZ109">
        <v>0.92169999999999996</v>
      </c>
      <c r="FA109">
        <v>0.86870000000000003</v>
      </c>
      <c r="FB109">
        <v>1.2084999999999999</v>
      </c>
      <c r="FC109">
        <v>0.99570000000000003</v>
      </c>
      <c r="FD109">
        <v>1.4936</v>
      </c>
      <c r="FE109">
        <v>1.0682</v>
      </c>
      <c r="FF109">
        <v>0.99739999999999995</v>
      </c>
      <c r="FG109">
        <v>0.93530000000000002</v>
      </c>
      <c r="FH109">
        <v>0.79049999999999998</v>
      </c>
      <c r="FI109">
        <v>0.81140000000000001</v>
      </c>
      <c r="FJ109">
        <v>0.81259999999999999</v>
      </c>
      <c r="FK109">
        <v>0.27489999999999998</v>
      </c>
      <c r="FL109">
        <v>0.44750000000000001</v>
      </c>
      <c r="FM109">
        <v>0.44569999999999999</v>
      </c>
      <c r="FN109">
        <v>0.11509999999999999</v>
      </c>
      <c r="FO109">
        <v>0.38069999999999998</v>
      </c>
      <c r="FP109">
        <v>1.0108999999999999</v>
      </c>
      <c r="FQ109">
        <v>0.94130000000000003</v>
      </c>
      <c r="FR109">
        <v>0.16289999999999999</v>
      </c>
      <c r="FS109">
        <v>0.56230000000000002</v>
      </c>
      <c r="FT109">
        <v>1.7699</v>
      </c>
      <c r="FU109">
        <v>0.8921</v>
      </c>
      <c r="FV109">
        <v>0.49220000000000003</v>
      </c>
      <c r="FW109">
        <v>1.7507999999999999</v>
      </c>
      <c r="FX109">
        <v>0.92130000000000001</v>
      </c>
      <c r="FY109">
        <v>0.76659999999999995</v>
      </c>
      <c r="FZ109">
        <v>6.6699999999999995E-2</v>
      </c>
      <c r="GA109">
        <v>8.2600000000000007E-2</v>
      </c>
      <c r="GB109">
        <v>0.62360000000000004</v>
      </c>
      <c r="GC109">
        <v>1.0630999999999999</v>
      </c>
      <c r="GD109">
        <v>0.39800000000000002</v>
      </c>
      <c r="GE109">
        <v>1.256</v>
      </c>
      <c r="GF109">
        <v>0.39839999999999998</v>
      </c>
      <c r="GG109">
        <v>0.38069999999999998</v>
      </c>
      <c r="GH109">
        <v>3.0695000000000001</v>
      </c>
      <c r="GI109">
        <v>0.53580000000000005</v>
      </c>
      <c r="GJ109">
        <v>0.79810000000000003</v>
      </c>
      <c r="GK109">
        <v>0.57850000000000001</v>
      </c>
      <c r="GL109">
        <v>0.42</v>
      </c>
      <c r="GM109">
        <v>0.97319999999999995</v>
      </c>
      <c r="GN109">
        <v>3.2057000000000002</v>
      </c>
      <c r="GO109">
        <v>-0.60799999999999998</v>
      </c>
      <c r="GP109">
        <v>-0.68910000000000005</v>
      </c>
      <c r="GQ109">
        <v>-0.57689999999999997</v>
      </c>
      <c r="GR109">
        <v>-0.64680000000000004</v>
      </c>
      <c r="GS109">
        <v>2.69E-2</v>
      </c>
      <c r="GT109" s="1"/>
      <c r="GU109" s="1"/>
      <c r="GV109" s="1"/>
      <c r="GW109" s="1"/>
      <c r="GX109" s="1"/>
      <c r="OR109" t="str">
        <v>ITB US Equity</v>
      </c>
      <c r="OS109" s="2">
        <f ca="1">CORREL(OFFSET($B$3:$B$1162,,ROWS($1:106)-1),OFFSET($B$3:$B$1162,,COLUMNS($A:A)-1))</f>
        <v>-7.4208939325903028E-2</v>
      </c>
      <c r="OT109" s="2">
        <f ca="1">CORREL(OFFSET($B$3:$B$1162,,ROWS($1:106)-1),OFFSET($B$3:$B$1162,,COLUMNS($A:B)-1))</f>
        <v>-9.5322121440380561E-2</v>
      </c>
      <c r="OU109" s="2">
        <f ca="1">CORREL(OFFSET($B$3:$B$1162,,ROWS($1:106)-1),OFFSET($B$3:$B$1162,,COLUMNS($A:C)-1))</f>
        <v>4.5573255663391057E-2</v>
      </c>
      <c r="OV109" s="2">
        <f ca="1">CORREL(OFFSET($B$3:$B$1162,,ROWS($1:106)-1),OFFSET($B$3:$B$1162,,COLUMNS($A:D)-1))</f>
        <v>1.5839004699929434E-2</v>
      </c>
      <c r="OW109" s="2">
        <f ca="1">CORREL(OFFSET($B$3:$B$1162,,ROWS($1:106)-1),OFFSET($B$3:$B$1162,,COLUMNS($A:E)-1))</f>
        <v>-3.4724094186948417E-4</v>
      </c>
      <c r="OX109" s="2">
        <f ca="1">CORREL(OFFSET($B$3:$B$1162,,ROWS($1:106)-1),OFFSET($B$3:$B$1162,,COLUMNS($A:F)-1))</f>
        <v>-0.12246292095046768</v>
      </c>
      <c r="OY109" s="2">
        <f ca="1">CORREL(OFFSET($B$3:$B$1162,,ROWS($1:106)-1),OFFSET($B$3:$B$1162,,COLUMNS($A:G)-1))</f>
        <v>-6.8563943185440332E-2</v>
      </c>
      <c r="OZ109" s="2">
        <f ca="1">CORREL(OFFSET($B$3:$B$1162,,ROWS($1:106)-1),OFFSET($B$3:$B$1162,,COLUMNS($A:H)-1))</f>
        <v>-5.4541818794337033E-2</v>
      </c>
      <c r="PA109" s="2">
        <f ca="1">CORREL(OFFSET($B$3:$B$1162,,ROWS($1:106)-1),OFFSET($B$3:$B$1162,,COLUMNS($A:I)-1))</f>
        <v>-0.16551441595849148</v>
      </c>
      <c r="PB109" s="2">
        <f ca="1">CORREL(OFFSET($B$3:$B$1162,,ROWS($1:106)-1),OFFSET($B$3:$B$1162,,COLUMNS($A:J)-1))</f>
        <v>0.50723952374519132</v>
      </c>
      <c r="PC109" s="2">
        <f ca="1">CORREL(OFFSET($B$3:$B$1162,,ROWS($1:106)-1),OFFSET($B$3:$B$1162,,COLUMNS($A:K)-1))</f>
        <v>-1.5656897029517412E-2</v>
      </c>
      <c r="PD109" s="2">
        <f ca="1">CORREL(OFFSET($B$3:$B$1162,,ROWS($1:106)-1),OFFSET($B$3:$B$1162,,COLUMNS($A:L)-1))</f>
        <v>-7.9105414674044056E-2</v>
      </c>
      <c r="PE109" s="2">
        <f ca="1">CORREL(OFFSET($B$3:$B$1162,,ROWS($1:106)-1),OFFSET($B$3:$B$1162,,COLUMNS($A:M)-1))</f>
        <v>0.31013509997109312</v>
      </c>
      <c r="PF109" s="2">
        <f ca="1">CORREL(OFFSET($B$3:$B$1162,,ROWS($1:106)-1),OFFSET($B$3:$B$1162,,COLUMNS($A:N)-1))</f>
        <v>-0.19877718410968176</v>
      </c>
      <c r="PG109" s="2">
        <f ca="1">CORREL(OFFSET($B$3:$B$1162,,ROWS($1:106)-1),OFFSET($B$3:$B$1162,,COLUMNS($A:O)-1))</f>
        <v>-0.18043778968609861</v>
      </c>
      <c r="PH109" s="2">
        <f ca="1">CORREL(OFFSET($B$3:$B$1162,,ROWS($1:106)-1),OFFSET($B$3:$B$1162,,COLUMNS($A:P)-1))</f>
        <v>-0.10276023949762915</v>
      </c>
      <c r="PI109" s="2">
        <f ca="1">CORREL(OFFSET($B$3:$B$1162,,ROWS($1:106)-1),OFFSET($B$3:$B$1162,,COLUMNS($A:Q)-1))</f>
        <v>-4.8100623864931094E-2</v>
      </c>
      <c r="PJ109" s="2">
        <f ca="1">CORREL(OFFSET($B$3:$B$1162,,ROWS($1:106)-1),OFFSET($B$3:$B$1162,,COLUMNS($A:R)-1))</f>
        <v>-0.11060661963721735</v>
      </c>
      <c r="PK109" s="2">
        <f ca="1">CORREL(OFFSET($B$3:$B$1162,,ROWS($1:106)-1),OFFSET($B$3:$B$1162,,COLUMNS($A:S)-1))</f>
        <v>4.2332046538902594E-2</v>
      </c>
      <c r="PL109" s="2">
        <f ca="1">CORREL(OFFSET($B$3:$B$1162,,ROWS($1:106)-1),OFFSET($B$3:$B$1162,,COLUMNS($A:T)-1))</f>
        <v>7.491031299466884E-2</v>
      </c>
      <c r="PM109" s="2">
        <f ca="1">CORREL(OFFSET($B$3:$B$1162,,ROWS($1:106)-1),OFFSET($B$3:$B$1162,,COLUMNS($A:U)-1))</f>
        <v>-0.18061331470529657</v>
      </c>
      <c r="PN109" s="2">
        <f ca="1">CORREL(OFFSET($B$3:$B$1162,,ROWS($1:106)-1),OFFSET($B$3:$B$1162,,COLUMNS($A:V)-1))</f>
        <v>0.50837102402891665</v>
      </c>
      <c r="PO109" s="2">
        <f ca="1">CORREL(OFFSET($B$3:$B$1162,,ROWS($1:106)-1),OFFSET($B$3:$B$1162,,COLUMNS($A:W)-1))</f>
        <v>-9.6034555222815621E-2</v>
      </c>
      <c r="PP109" s="2">
        <f ca="1">CORREL(OFFSET($B$3:$B$1162,,ROWS($1:106)-1),OFFSET($B$3:$B$1162,,COLUMNS($A:X)-1))</f>
        <v>2.10941130186456E-2</v>
      </c>
      <c r="PQ109" s="2">
        <f ca="1">CORREL(OFFSET($B$3:$B$1162,,ROWS($1:106)-1),OFFSET($B$3:$B$1162,,COLUMNS($A:Y)-1))</f>
        <v>-0.18484170010785864</v>
      </c>
      <c r="PR109" s="2">
        <f ca="1">CORREL(OFFSET($B$3:$B$1162,,ROWS($1:106)-1),OFFSET($B$3:$B$1162,,COLUMNS($A:Z)-1))</f>
        <v>-8.3538878927849322E-2</v>
      </c>
      <c r="PS109" s="2">
        <f ca="1">CORREL(OFFSET($B$3:$B$1162,,ROWS($1:106)-1),OFFSET($B$3:$B$1162,,COLUMNS($A:AA)-1))</f>
        <v>-1.838931206389979E-2</v>
      </c>
      <c r="PT109" s="2">
        <f ca="1">CORREL(OFFSET($B$3:$B$1162,,ROWS($1:106)-1),OFFSET($B$3:$B$1162,,COLUMNS($A:AB)-1))</f>
        <v>-3.5944622555791252E-3</v>
      </c>
      <c r="PU109" s="2">
        <f ca="1">CORREL(OFFSET($B$3:$B$1162,,ROWS($1:106)-1),OFFSET($B$3:$B$1162,,COLUMNS($A:AC)-1))</f>
        <v>-0.11140371601177355</v>
      </c>
      <c r="PV109" s="2">
        <f ca="1">CORREL(OFFSET($B$3:$B$1162,,ROWS($1:106)-1),OFFSET($B$3:$B$1162,,COLUMNS($A:AD)-1))</f>
        <v>5.1102582131725372E-3</v>
      </c>
      <c r="PW109" s="2">
        <f ca="1">CORREL(OFFSET($B$3:$B$1162,,ROWS($1:106)-1),OFFSET($B$3:$B$1162,,COLUMNS($A:AE)-1))</f>
        <v>0.29930635605375716</v>
      </c>
      <c r="PX109" s="2">
        <f ca="1">CORREL(OFFSET($B$3:$B$1162,,ROWS($1:106)-1),OFFSET($B$3:$B$1162,,COLUMNS($A:AF)-1))</f>
        <v>-0.15084377195779508</v>
      </c>
      <c r="PY109" s="2">
        <f ca="1">CORREL(OFFSET($B$3:$B$1162,,ROWS($1:106)-1),OFFSET($B$3:$B$1162,,COLUMNS($A:AG)-1))</f>
        <v>1.4856843359173108E-2</v>
      </c>
      <c r="PZ109" s="2">
        <f ca="1">CORREL(OFFSET($B$3:$B$1162,,ROWS($1:106)-1),OFFSET($B$3:$B$1162,,COLUMNS($A:AH)-1))</f>
        <v>0.36522596498286486</v>
      </c>
      <c r="QA109" s="2">
        <f ca="1">CORREL(OFFSET($B$3:$B$1162,,ROWS($1:106)-1),OFFSET($B$3:$B$1162,,COLUMNS($A:AI)-1))</f>
        <v>-0.15666980473409201</v>
      </c>
      <c r="QB109" s="2">
        <f ca="1">CORREL(OFFSET($B$3:$B$1162,,ROWS($1:106)-1),OFFSET($B$3:$B$1162,,COLUMNS($A:AJ)-1))</f>
        <v>-2.7265713079505947E-2</v>
      </c>
      <c r="QC109" s="2">
        <f ca="1">CORREL(OFFSET($B$3:$B$1162,,ROWS($1:106)-1),OFFSET($B$3:$B$1162,,COLUMNS($A:AK)-1))</f>
        <v>3.9664393875418265E-2</v>
      </c>
      <c r="QD109" s="2">
        <f ca="1">CORREL(OFFSET($B$3:$B$1162,,ROWS($1:106)-1),OFFSET($B$3:$B$1162,,COLUMNS($A:AL)-1))</f>
        <v>1.2732577546856272E-3</v>
      </c>
      <c r="QE109" s="2">
        <f ca="1">CORREL(OFFSET($B$3:$B$1162,,ROWS($1:106)-1),OFFSET($B$3:$B$1162,,COLUMNS($A:AM)-1))</f>
        <v>0.6212809865632013</v>
      </c>
      <c r="QF109" s="2">
        <f ca="1">CORREL(OFFSET($B$3:$B$1162,,ROWS($1:106)-1),OFFSET($B$3:$B$1162,,COLUMNS($A:AN)-1))</f>
        <v>-0.18784716010836561</v>
      </c>
      <c r="QG109" s="2">
        <f ca="1">CORREL(OFFSET($B$3:$B$1162,,ROWS($1:106)-1),OFFSET($B$3:$B$1162,,COLUMNS($A:AO)-1))</f>
        <v>-0.21008818253436112</v>
      </c>
      <c r="QH109" s="2">
        <f ca="1">CORREL(OFFSET($B$3:$B$1162,,ROWS($1:106)-1),OFFSET($B$3:$B$1162,,COLUMNS($A:AP)-1))</f>
        <v>-0.10762678814869281</v>
      </c>
      <c r="QI109" s="2">
        <f ca="1">CORREL(OFFSET($B$3:$B$1162,,ROWS($1:106)-1),OFFSET($B$3:$B$1162,,COLUMNS($A:AQ)-1))</f>
        <v>-4.6006610372367689E-2</v>
      </c>
      <c r="QJ109" s="2">
        <f ca="1">CORREL(OFFSET($B$3:$B$1162,,ROWS($1:106)-1),OFFSET($B$3:$B$1162,,COLUMNS($A:AR)-1))</f>
        <v>1.0641271361616337E-2</v>
      </c>
      <c r="QK109" s="2">
        <f ca="1">CORREL(OFFSET($B$3:$B$1162,,ROWS($1:106)-1),OFFSET($B$3:$B$1162,,COLUMNS($A:AS)-1))</f>
        <v>8.3140011872127259E-3</v>
      </c>
      <c r="QL109" s="2">
        <f ca="1">CORREL(OFFSET($B$3:$B$1162,,ROWS($1:106)-1),OFFSET($B$3:$B$1162,,COLUMNS($A:AT)-1))</f>
        <v>0.50110496354359013</v>
      </c>
      <c r="QM109" s="2">
        <f ca="1">CORREL(OFFSET($B$3:$B$1162,,ROWS($1:106)-1),OFFSET($B$3:$B$1162,,COLUMNS($A:AU)-1))</f>
        <v>0.29848189206928916</v>
      </c>
      <c r="QN109" s="2">
        <f ca="1">CORREL(OFFSET($B$3:$B$1162,,ROWS($1:106)-1),OFFSET($B$3:$B$1162,,COLUMNS($A:AV)-1))</f>
        <v>8.5534197147232299E-3</v>
      </c>
      <c r="QO109" s="2">
        <f ca="1">CORREL(OFFSET($B$3:$B$1162,,ROWS($1:106)-1),OFFSET($B$3:$B$1162,,COLUMNS($A:AW)-1))</f>
        <v>-9.5603786049865372E-2</v>
      </c>
      <c r="QP109" s="2">
        <f ca="1">CORREL(OFFSET($B$3:$B$1162,,ROWS($1:106)-1),OFFSET($B$3:$B$1162,,COLUMNS($A:AX)-1))</f>
        <v>-0.12661330193073408</v>
      </c>
      <c r="QQ109" s="2">
        <f ca="1">CORREL(OFFSET($B$3:$B$1162,,ROWS($1:106)-1),OFFSET($B$3:$B$1162,,COLUMNS($A:AY)-1))</f>
        <v>0.50863374600626954</v>
      </c>
      <c r="QR109" s="2">
        <f ca="1">CORREL(OFFSET($B$3:$B$1162,,ROWS($1:106)-1),OFFSET($B$3:$B$1162,,COLUMNS($A:AZ)-1))</f>
        <v>-7.4334067914547289E-2</v>
      </c>
      <c r="QS109" s="2">
        <f ca="1">CORREL(OFFSET($B$3:$B$1162,,ROWS($1:106)-1),OFFSET($B$3:$B$1162,,COLUMNS($A:BA)-1))</f>
        <v>1.1118963696550936E-2</v>
      </c>
      <c r="QT109" s="2">
        <f ca="1">CORREL(OFFSET($B$3:$B$1162,,ROWS($1:106)-1),OFFSET($B$3:$B$1162,,COLUMNS($A:BB)-1))</f>
        <v>-2.8867388637647942E-2</v>
      </c>
      <c r="QU109" s="2">
        <f ca="1">CORREL(OFFSET($B$3:$B$1162,,ROWS($1:106)-1),OFFSET($B$3:$B$1162,,COLUMNS($A:BC)-1))</f>
        <v>1.1888639686022199E-2</v>
      </c>
      <c r="QV109" s="2">
        <f ca="1">CORREL(OFFSET($B$3:$B$1162,,ROWS($1:106)-1),OFFSET($B$3:$B$1162,,COLUMNS($A:BD)-1))</f>
        <v>-2.2217249331343333E-2</v>
      </c>
      <c r="QW109" s="2">
        <f ca="1">CORREL(OFFSET($B$3:$B$1162,,ROWS($1:106)-1),OFFSET($B$3:$B$1162,,COLUMNS($A:BE)-1))</f>
        <v>0.2254134133304285</v>
      </c>
      <c r="QX109" s="2">
        <f ca="1">CORREL(OFFSET($B$3:$B$1162,,ROWS($1:106)-1),OFFSET($B$3:$B$1162,,COLUMNS($A:BF)-1))</f>
        <v>-2.6989378604800766E-2</v>
      </c>
      <c r="QY109" s="2">
        <f ca="1">CORREL(OFFSET($B$3:$B$1162,,ROWS($1:106)-1),OFFSET($B$3:$B$1162,,COLUMNS($A:BG)-1))</f>
        <v>-4.4585362329518451E-2</v>
      </c>
      <c r="QZ109" s="2">
        <f ca="1">CORREL(OFFSET($B$3:$B$1162,,ROWS($1:106)-1),OFFSET($B$3:$B$1162,,COLUMNS($A:BH)-1))</f>
        <v>-6.327445212899506E-2</v>
      </c>
      <c r="RA109" s="2">
        <f ca="1">CORREL(OFFSET($B$3:$B$1162,,ROWS($1:106)-1),OFFSET($B$3:$B$1162,,COLUMNS($A:BI)-1))</f>
        <v>0.68908176563875034</v>
      </c>
      <c r="RB109" s="2">
        <f ca="1">CORREL(OFFSET($B$3:$B$1162,,ROWS($1:106)-1),OFFSET($B$3:$B$1162,,COLUMNS($A:BJ)-1))</f>
        <v>0.71083380627977621</v>
      </c>
      <c r="RC109" s="2">
        <f ca="1">CORREL(OFFSET($B$3:$B$1162,,ROWS($1:106)-1),OFFSET($B$3:$B$1162,,COLUMNS($A:BK)-1))</f>
        <v>0.67012573925240604</v>
      </c>
      <c r="RD109" s="2">
        <f ca="1">CORREL(OFFSET($B$3:$B$1162,,ROWS($1:106)-1),OFFSET($B$3:$B$1162,,COLUMNS($A:BL)-1))</f>
        <v>0.70826231511544813</v>
      </c>
      <c r="RE109" s="2">
        <f ca="1">CORREL(OFFSET($B$3:$B$1162,,ROWS($1:106)-1),OFFSET($B$3:$B$1162,,COLUMNS($A:BM)-1))</f>
        <v>0.61611844887073086</v>
      </c>
      <c r="RF109" s="2">
        <f ca="1">CORREL(OFFSET($B$3:$B$1162,,ROWS($1:106)-1),OFFSET($B$3:$B$1162,,COLUMNS($A:BN)-1))</f>
        <v>0.76013388868561116</v>
      </c>
      <c r="RG109" s="2">
        <f ca="1">CORREL(OFFSET($B$3:$B$1162,,ROWS($1:106)-1),OFFSET($B$3:$B$1162,,COLUMNS($A:BO)-1))</f>
        <v>0.6864915239255055</v>
      </c>
      <c r="RH109" s="2">
        <f ca="1">CORREL(OFFSET($B$3:$B$1162,,ROWS($1:106)-1),OFFSET($B$3:$B$1162,,COLUMNS($A:BP)-1))</f>
        <v>0.41854943098689262</v>
      </c>
      <c r="RI109" s="2">
        <f ca="1">CORREL(OFFSET($B$3:$B$1162,,ROWS($1:106)-1),OFFSET($B$3:$B$1162,,COLUMNS($A:BQ)-1))</f>
        <v>0.48708739764772058</v>
      </c>
      <c r="RJ109" s="2">
        <f ca="1">CORREL(OFFSET($B$3:$B$1162,,ROWS($1:106)-1),OFFSET($B$3:$B$1162,,COLUMNS($A:BR)-1))</f>
        <v>0.51301472126398684</v>
      </c>
      <c r="RK109" s="2">
        <f ca="1">CORREL(OFFSET($B$3:$B$1162,,ROWS($1:106)-1),OFFSET($B$3:$B$1162,,COLUMNS($A:BS)-1))</f>
        <v>0.52589361837698878</v>
      </c>
      <c r="RL109" s="2">
        <f ca="1">CORREL(OFFSET($B$3:$B$1162,,ROWS($1:106)-1),OFFSET($B$3:$B$1162,,COLUMNS($A:BT)-1))</f>
        <v>0.49677129720787416</v>
      </c>
      <c r="RM109" s="2">
        <f ca="1">CORREL(OFFSET($B$3:$B$1162,,ROWS($1:106)-1),OFFSET($B$3:$B$1162,,COLUMNS($A:BU)-1))</f>
        <v>0.64450943588438681</v>
      </c>
      <c r="RN109" s="2">
        <f ca="1">CORREL(OFFSET($B$3:$B$1162,,ROWS($1:106)-1),OFFSET($B$3:$B$1162,,COLUMNS($A:BV)-1))</f>
        <v>0.49676150354597182</v>
      </c>
      <c r="RO109" s="2">
        <f ca="1">CORREL(OFFSET($B$3:$B$1162,,ROWS($1:106)-1),OFFSET($B$3:$B$1162,,COLUMNS($A:BW)-1))</f>
        <v>0.53732096900569404</v>
      </c>
      <c r="RP109" s="2">
        <f ca="1">CORREL(OFFSET($B$3:$B$1162,,ROWS($1:106)-1),OFFSET($B$3:$B$1162,,COLUMNS($A:BX)-1))</f>
        <v>0.52224735647009568</v>
      </c>
      <c r="RQ109" s="2">
        <f ca="1">CORREL(OFFSET($B$3:$B$1162,,ROWS($1:106)-1),OFFSET($B$3:$B$1162,,COLUMNS($A:BY)-1))</f>
        <v>0.59362684614045635</v>
      </c>
      <c r="RR109" s="2">
        <f ca="1">CORREL(OFFSET($B$3:$B$1162,,ROWS($1:106)-1),OFFSET($B$3:$B$1162,,COLUMNS($A:BZ)-1))</f>
        <v>0.61183033497087047</v>
      </c>
      <c r="RS109" s="2">
        <f ca="1">CORREL(OFFSET($B$3:$B$1162,,ROWS($1:106)-1),OFFSET($B$3:$B$1162,,COLUMNS($A:CA)-1))</f>
        <v>0.53067093807410559</v>
      </c>
      <c r="RT109" s="2">
        <f ca="1">CORREL(OFFSET($B$3:$B$1162,,ROWS($1:106)-1),OFFSET($B$3:$B$1162,,COLUMNS($A:CB)-1))</f>
        <v>0.5541578482225763</v>
      </c>
      <c r="RU109" s="2">
        <f ca="1">CORREL(OFFSET($B$3:$B$1162,,ROWS($1:106)-1),OFFSET($B$3:$B$1162,,COLUMNS($A:CC)-1))</f>
        <v>0.64548321675477105</v>
      </c>
      <c r="RV109" s="2">
        <f ca="1">CORREL(OFFSET($B$3:$B$1162,,ROWS($1:106)-1),OFFSET($B$3:$B$1162,,COLUMNS($A:CD)-1))</f>
        <v>0.64857521698543041</v>
      </c>
      <c r="RW109" s="2">
        <f ca="1">CORREL(OFFSET($B$3:$B$1162,,ROWS($1:106)-1),OFFSET($B$3:$B$1162,,COLUMNS($A:CE)-1))</f>
        <v>0.59318501137810276</v>
      </c>
      <c r="RX109" s="2">
        <f ca="1">CORREL(OFFSET($B$3:$B$1162,,ROWS($1:106)-1),OFFSET($B$3:$B$1162,,COLUMNS($A:CF)-1))</f>
        <v>0.60837503288292338</v>
      </c>
      <c r="RY109" s="2">
        <f ca="1">CORREL(OFFSET($B$3:$B$1162,,ROWS($1:106)-1),OFFSET($B$3:$B$1162,,COLUMNS($A:CG)-1))</f>
        <v>0.52780965162835558</v>
      </c>
      <c r="RZ109" s="2">
        <f ca="1">CORREL(OFFSET($B$3:$B$1162,,ROWS($1:106)-1),OFFSET($B$3:$B$1162,,COLUMNS($A:CH)-1))</f>
        <v>0.55151714280814279</v>
      </c>
      <c r="SA109" s="2">
        <f ca="1">CORREL(OFFSET($B$3:$B$1162,,ROWS($1:106)-1),OFFSET($B$3:$B$1162,,COLUMNS($A:CI)-1))</f>
        <v>0.47692027355970495</v>
      </c>
      <c r="SB109" s="2">
        <f ca="1">CORREL(OFFSET($B$3:$B$1162,,ROWS($1:106)-1),OFFSET($B$3:$B$1162,,COLUMNS($A:CJ)-1))</f>
        <v>0.46476319350595025</v>
      </c>
      <c r="SC109" s="2">
        <f ca="1">CORREL(OFFSET($B$3:$B$1162,,ROWS($1:106)-1),OFFSET($B$3:$B$1162,,COLUMNS($A:CK)-1))</f>
        <v>0.56546489794658206</v>
      </c>
      <c r="SD109" s="2">
        <f ca="1">CORREL(OFFSET($B$3:$B$1162,,ROWS($1:106)-1),OFFSET($B$3:$B$1162,,COLUMNS($A:CL)-1))</f>
        <v>0.47060478069409017</v>
      </c>
      <c r="SE109" s="2">
        <f ca="1">CORREL(OFFSET($B$3:$B$1162,,ROWS($1:106)-1),OFFSET($B$3:$B$1162,,COLUMNS($A:CM)-1))</f>
        <v>0.54231768278017467</v>
      </c>
      <c r="SF109" s="2">
        <f ca="1">CORREL(OFFSET($B$3:$B$1162,,ROWS($1:106)-1),OFFSET($B$3:$B$1162,,COLUMNS($A:CN)-1))</f>
        <v>0.54888346903416751</v>
      </c>
      <c r="SG109" s="2">
        <f ca="1">CORREL(OFFSET($B$3:$B$1162,,ROWS($1:106)-1),OFFSET($B$3:$B$1162,,COLUMNS($A:CO)-1))</f>
        <v>0.6518942870473905</v>
      </c>
      <c r="SH109" s="2">
        <f ca="1">CORREL(OFFSET($B$3:$B$1162,,ROWS($1:106)-1),OFFSET($B$3:$B$1162,,COLUMNS($A:CP)-1))</f>
        <v>0.59512795820434816</v>
      </c>
      <c r="SI109" s="2">
        <f ca="1">CORREL(OFFSET($B$3:$B$1162,,ROWS($1:106)-1),OFFSET($B$3:$B$1162,,COLUMNS($A:CQ)-1))</f>
        <v>0.68153717183928941</v>
      </c>
      <c r="SJ109" s="2">
        <f ca="1">CORREL(OFFSET($B$3:$B$1162,,ROWS($1:106)-1),OFFSET($B$3:$B$1162,,COLUMNS($A:CR)-1))</f>
        <v>0.53767219380301978</v>
      </c>
      <c r="SK109" s="2">
        <f ca="1">CORREL(OFFSET($B$3:$B$1162,,ROWS($1:106)-1),OFFSET($B$3:$B$1162,,COLUMNS($A:CS)-1))</f>
        <v>0.60334867862878117</v>
      </c>
      <c r="SL109" s="2">
        <f ca="1">CORREL(OFFSET($B$3:$B$1162,,ROWS($1:106)-1),OFFSET($B$3:$B$1162,,COLUMNS($A:CT)-1))</f>
        <v>0.64622307762338171</v>
      </c>
      <c r="SM109" s="2">
        <f ca="1">CORREL(OFFSET($B$3:$B$1162,,ROWS($1:106)-1),OFFSET($B$3:$B$1162,,COLUMNS($A:CU)-1))</f>
        <v>0.67512752654921526</v>
      </c>
      <c r="SN109" s="2">
        <f ca="1">CORREL(OFFSET($B$3:$B$1162,,ROWS($1:106)-1),OFFSET($B$3:$B$1162,,COLUMNS($A:CV)-1))</f>
        <v>0.61653629240163954</v>
      </c>
      <c r="SO109" s="2">
        <f ca="1">CORREL(OFFSET($B$3:$B$1162,,ROWS($1:106)-1),OFFSET($B$3:$B$1162,,COLUMNS($A:CW)-1))</f>
        <v>6.6321927168518494E-2</v>
      </c>
      <c r="SP109" s="2">
        <f ca="1">CORREL(OFFSET($B$3:$B$1162,,ROWS($1:106)-1),OFFSET($B$3:$B$1162,,COLUMNS($A:CX)-1))</f>
        <v>0.50180617297423447</v>
      </c>
      <c r="SQ109" s="2">
        <f ca="1">CORREL(OFFSET($B$3:$B$1162,,ROWS($1:106)-1),OFFSET($B$3:$B$1162,,COLUMNS($A:CY)-1))</f>
        <v>0.62426546755044021</v>
      </c>
      <c r="SR109" s="2">
        <f ca="1">CORREL(OFFSET($B$3:$B$1162,,ROWS($1:106)-1),OFFSET($B$3:$B$1162,,COLUMNS($A:CZ)-1))</f>
        <v>6.0069406726845589E-2</v>
      </c>
      <c r="SS109" s="2">
        <f ca="1">CORREL(OFFSET($B$3:$B$1162,,ROWS($1:106)-1),OFFSET($B$3:$B$1162,,COLUMNS($A:DA)-1))</f>
        <v>0.64865215741548465</v>
      </c>
      <c r="ST109" s="2">
        <f ca="1">CORREL(OFFSET($B$3:$B$1162,,ROWS($1:106)-1),OFFSET($B$3:$B$1162,,COLUMNS($A:DB)-1))</f>
        <v>1.0000000000000002</v>
      </c>
      <c r="SU109" s="2">
        <f ca="1">CORREL(OFFSET($B$3:$B$1162,,ROWS($1:106)-1),OFFSET($B$3:$B$1162,,COLUMNS($A:DC)-1))</f>
        <v>0.51480117804014358</v>
      </c>
      <c r="SV109" s="2">
        <f ca="1">CORREL(OFFSET($B$3:$B$1162,,ROWS($1:106)-1),OFFSET($B$3:$B$1162,,COLUMNS($A:DD)-1))</f>
        <v>6.6783425795049325E-2</v>
      </c>
      <c r="SW109" s="2">
        <f ca="1">CORREL(OFFSET($B$3:$B$1162,,ROWS($1:106)-1),OFFSET($B$3:$B$1162,,COLUMNS($A:DE)-1))</f>
        <v>0.58630717740481009</v>
      </c>
      <c r="SX109" s="2">
        <f ca="1">CORREL(OFFSET($B$3:$B$1162,,ROWS($1:106)-1),OFFSET($B$3:$B$1162,,COLUMNS($A:DF)-1))</f>
        <v>0.583241507472395</v>
      </c>
      <c r="SY109" s="2">
        <f ca="1">CORREL(OFFSET($B$3:$B$1162,,ROWS($1:106)-1),OFFSET($B$3:$B$1162,,COLUMNS($A:DG)-1))</f>
        <v>0.56649451867197409</v>
      </c>
      <c r="SZ109" s="2">
        <f ca="1">CORREL(OFFSET($B$3:$B$1162,,ROWS($1:106)-1),OFFSET($B$3:$B$1162,,COLUMNS($A:DH)-1))</f>
        <v>0.54780530682738093</v>
      </c>
      <c r="TA109" s="2">
        <f ca="1">CORREL(OFFSET($B$3:$B$1162,,ROWS($1:106)-1),OFFSET($B$3:$B$1162,,COLUMNS($A:DI)-1))</f>
        <v>0.56750706970020048</v>
      </c>
      <c r="TB109" s="2">
        <f ca="1">CORREL(OFFSET($B$3:$B$1162,,ROWS($1:106)-1),OFFSET($B$3:$B$1162,,COLUMNS($A:DJ)-1))</f>
        <v>0.56578492964430427</v>
      </c>
      <c r="TC109" s="2">
        <f ca="1">CORREL(OFFSET($B$3:$B$1162,,ROWS($1:106)-1),OFFSET($B$3:$B$1162,,COLUMNS($A:DK)-1))</f>
        <v>0.5967332532903421</v>
      </c>
      <c r="TD109" s="2">
        <f ca="1">CORREL(OFFSET($B$3:$B$1162,,ROWS($1:106)-1),OFFSET($B$3:$B$1162,,COLUMNS($A:DL)-1))</f>
        <v>0.57213547070319282</v>
      </c>
      <c r="TE109" s="2">
        <f ca="1">CORREL(OFFSET($B$3:$B$1162,,ROWS($1:106)-1),OFFSET($B$3:$B$1162,,COLUMNS($A:DM)-1))</f>
        <v>0.35290171327427422</v>
      </c>
      <c r="TF109" s="2">
        <f ca="1">CORREL(OFFSET($B$3:$B$1162,,ROWS($1:106)-1),OFFSET($B$3:$B$1162,,COLUMNS($A:DN)-1))</f>
        <v>0.54270098696871938</v>
      </c>
      <c r="TG109" s="2">
        <f ca="1">CORREL(OFFSET($B$3:$B$1162,,ROWS($1:106)-1),OFFSET($B$3:$B$1162,,COLUMNS($A:DO)-1))</f>
        <v>0.53490781795438036</v>
      </c>
      <c r="TH109" s="2">
        <f ca="1">CORREL(OFFSET($B$3:$B$1162,,ROWS($1:106)-1),OFFSET($B$3:$B$1162,,COLUMNS($A:DP)-1))</f>
        <v>0.53673877147389015</v>
      </c>
      <c r="TI109" s="2">
        <f ca="1">CORREL(OFFSET($B$3:$B$1162,,ROWS($1:106)-1),OFFSET($B$3:$B$1162,,COLUMNS($A:DQ)-1))</f>
        <v>0.40983230787682989</v>
      </c>
      <c r="TJ109" s="2">
        <f ca="1">CORREL(OFFSET($B$3:$B$1162,,ROWS($1:106)-1),OFFSET($B$3:$B$1162,,COLUMNS($A:DR)-1))</f>
        <v>0.34089671074476813</v>
      </c>
      <c r="TK109" s="2">
        <f ca="1">CORREL(OFFSET($B$3:$B$1162,,ROWS($1:106)-1),OFFSET($B$3:$B$1162,,COLUMNS($A:DS)-1))</f>
        <v>0.22493884331740641</v>
      </c>
      <c r="TL109" s="2">
        <f ca="1">CORREL(OFFSET($B$3:$B$1162,,ROWS($1:106)-1),OFFSET($B$3:$B$1162,,COLUMNS($A:DT)-1))</f>
        <v>0.54821708265626123</v>
      </c>
      <c r="TM109" s="2">
        <f ca="1">CORREL(OFFSET($B$3:$B$1162,,ROWS($1:106)-1),OFFSET($B$3:$B$1162,,COLUMNS($A:DU)-1))</f>
        <v>0.48110690795245198</v>
      </c>
      <c r="TN109" s="2">
        <f ca="1">CORREL(OFFSET($B$3:$B$1162,,ROWS($1:106)-1),OFFSET($B$3:$B$1162,,COLUMNS($A:DV)-1))</f>
        <v>0.53884654554497413</v>
      </c>
      <c r="TO109" s="2">
        <f ca="1">CORREL(OFFSET($B$3:$B$1162,,ROWS($1:106)-1),OFFSET($B$3:$B$1162,,COLUMNS($A:DW)-1))</f>
        <v>0.4670294739492053</v>
      </c>
      <c r="TP109" s="2">
        <f ca="1">CORREL(OFFSET($B$3:$B$1162,,ROWS($1:106)-1),OFFSET($B$3:$B$1162,,COLUMNS($A:DX)-1))</f>
        <v>0.51420284149469642</v>
      </c>
      <c r="TQ109" s="2">
        <f ca="1">CORREL(OFFSET($B$3:$B$1162,,ROWS($1:106)-1),OFFSET($B$3:$B$1162,,COLUMNS($A:DY)-1))</f>
        <v>0.46779751661263863</v>
      </c>
      <c r="TR109" s="2">
        <f ca="1">CORREL(OFFSET($B$3:$B$1162,,ROWS($1:106)-1),OFFSET($B$3:$B$1162,,COLUMNS($A:DZ)-1))</f>
        <v>0.5209746597288295</v>
      </c>
      <c r="TS109" s="2">
        <f ca="1">CORREL(OFFSET($B$3:$B$1162,,ROWS($1:106)-1),OFFSET($B$3:$B$1162,,COLUMNS($A:EA)-1))</f>
        <v>0.54314700762794099</v>
      </c>
      <c r="TT109" s="2">
        <f ca="1">CORREL(OFFSET($B$3:$B$1162,,ROWS($1:106)-1),OFFSET($B$3:$B$1162,,COLUMNS($A:EB)-1))</f>
        <v>0.44221298969869521</v>
      </c>
      <c r="TU109" s="2">
        <f ca="1">CORREL(OFFSET($B$3:$B$1162,,ROWS($1:106)-1),OFFSET($B$3:$B$1162,,COLUMNS($A:EC)-1))</f>
        <v>0.23635400552323968</v>
      </c>
      <c r="TV109" s="2">
        <f ca="1">CORREL(OFFSET($B$3:$B$1162,,ROWS($1:106)-1),OFFSET($B$3:$B$1162,,COLUMNS($A:ED)-1))</f>
        <v>0.26481044834233802</v>
      </c>
      <c r="TW109" s="2">
        <f ca="1">CORREL(OFFSET($B$3:$B$1162,,ROWS($1:106)-1),OFFSET($B$3:$B$1162,,COLUMNS($A:EE)-1))</f>
        <v>0.51662548780881157</v>
      </c>
      <c r="TX109" s="2">
        <f ca="1">CORREL(OFFSET($B$3:$B$1162,,ROWS($1:106)-1),OFFSET($B$3:$B$1162,,COLUMNS($A:EF)-1))</f>
        <v>0.40459721128693549</v>
      </c>
      <c r="TY109" s="2">
        <f ca="1">CORREL(OFFSET($B$3:$B$1162,,ROWS($1:106)-1),OFFSET($B$3:$B$1162,,COLUMNS($A:EG)-1))</f>
        <v>0.25534755622797239</v>
      </c>
      <c r="TZ109" s="2">
        <f ca="1">CORREL(OFFSET($B$3:$B$1162,,ROWS($1:106)-1),OFFSET($B$3:$B$1162,,COLUMNS($A:EH)-1))</f>
        <v>0.26233729347976925</v>
      </c>
      <c r="UA109" s="2">
        <f ca="1">CORREL(OFFSET($B$3:$B$1162,,ROWS($1:106)-1),OFFSET($B$3:$B$1162,,COLUMNS($A:EI)-1))</f>
        <v>0.30291912356216277</v>
      </c>
      <c r="UB109" s="2">
        <f ca="1">CORREL(OFFSET($B$3:$B$1162,,ROWS($1:106)-1),OFFSET($B$3:$B$1162,,COLUMNS($A:EJ)-1))</f>
        <v>0.47795279589198136</v>
      </c>
      <c r="UC109" s="2">
        <f ca="1">CORREL(OFFSET($B$3:$B$1162,,ROWS($1:106)-1),OFFSET($B$3:$B$1162,,COLUMNS($A:EK)-1))</f>
        <v>0.58696902935597539</v>
      </c>
      <c r="UD109" s="2">
        <f ca="1">CORREL(OFFSET($B$3:$B$1162,,ROWS($1:106)-1),OFFSET($B$3:$B$1162,,COLUMNS($A:EL)-1))</f>
        <v>0.57885498044872696</v>
      </c>
      <c r="UE109" s="2">
        <f ca="1">CORREL(OFFSET($B$3:$B$1162,,ROWS($1:106)-1),OFFSET($B$3:$B$1162,,COLUMNS($A:EM)-1))</f>
        <v>0.58034392498432796</v>
      </c>
      <c r="UF109" s="2">
        <f ca="1">CORREL(OFFSET($B$3:$B$1162,,ROWS($1:106)-1),OFFSET($B$3:$B$1162,,COLUMNS($A:EN)-1))</f>
        <v>0.58564279211523118</v>
      </c>
      <c r="UG109" s="2">
        <f ca="1">CORREL(OFFSET($B$3:$B$1162,,ROWS($1:106)-1),OFFSET($B$3:$B$1162,,COLUMNS($A:EO)-1))</f>
        <v>0.53947810880351232</v>
      </c>
      <c r="UH109" s="2">
        <f ca="1">CORREL(OFFSET($B$3:$B$1162,,ROWS($1:106)-1),OFFSET($B$3:$B$1162,,COLUMNS($A:EP)-1))</f>
        <v>0.57242099126601775</v>
      </c>
      <c r="UI109" s="2">
        <f ca="1">CORREL(OFFSET($B$3:$B$1162,,ROWS($1:106)-1),OFFSET($B$3:$B$1162,,COLUMNS($A:EQ)-1))</f>
        <v>0.56222416399849651</v>
      </c>
      <c r="UJ109" s="2">
        <f ca="1">CORREL(OFFSET($B$3:$B$1162,,ROWS($1:106)-1),OFFSET($B$3:$B$1162,,COLUMNS($A:ER)-1))</f>
        <v>0.57145680840981405</v>
      </c>
      <c r="UK109" s="2">
        <f ca="1">CORREL(OFFSET($B$3:$B$1162,,ROWS($1:106)-1),OFFSET($B$3:$B$1162,,COLUMNS($A:ES)-1))</f>
        <v>0.58434906845474377</v>
      </c>
      <c r="UL109" s="2">
        <f ca="1">CORREL(OFFSET($B$3:$B$1162,,ROWS($1:106)-1),OFFSET($B$3:$B$1162,,COLUMNS($A:ET)-1))</f>
        <v>0.58156376561533463</v>
      </c>
      <c r="UM109" s="2">
        <f ca="1">CORREL(OFFSET($B$3:$B$1162,,ROWS($1:106)-1),OFFSET($B$3:$B$1162,,COLUMNS($A:EU)-1))</f>
        <v>0.53299898964530701</v>
      </c>
      <c r="UN109" s="2">
        <f ca="1">CORREL(OFFSET($B$3:$B$1162,,ROWS($1:106)-1),OFFSET($B$3:$B$1162,,COLUMNS($A:EV)-1))</f>
        <v>0.57295661757050387</v>
      </c>
      <c r="UO109" s="2">
        <f ca="1">CORREL(OFFSET($B$3:$B$1162,,ROWS($1:106)-1),OFFSET($B$3:$B$1162,,COLUMNS($A:EW)-1))</f>
        <v>0.57588611327905859</v>
      </c>
      <c r="UP109" s="2">
        <f ca="1">CORREL(OFFSET($B$3:$B$1162,,ROWS($1:106)-1),OFFSET($B$3:$B$1162,,COLUMNS($A:EX)-1))</f>
        <v>0.58410439626759281</v>
      </c>
      <c r="UQ109" s="2">
        <f ca="1">CORREL(OFFSET($B$3:$B$1162,,ROWS($1:106)-1),OFFSET($B$3:$B$1162,,COLUMNS($A:EY)-1))</f>
        <v>0.49681287247300721</v>
      </c>
      <c r="UR109" s="2">
        <f ca="1">CORREL(OFFSET($B$3:$B$1162,,ROWS($1:106)-1),OFFSET($B$3:$B$1162,,COLUMNS($A:EZ)-1))</f>
        <v>0.55972560116009418</v>
      </c>
      <c r="US109" s="2">
        <f ca="1">CORREL(OFFSET($B$3:$B$1162,,ROWS($1:106)-1),OFFSET($B$3:$B$1162,,COLUMNS($A:FA)-1))</f>
        <v>0.56017544537675723</v>
      </c>
      <c r="UT109" s="2">
        <f ca="1">CORREL(OFFSET($B$3:$B$1162,,ROWS($1:106)-1),OFFSET($B$3:$B$1162,,COLUMNS($A:FB)-1))</f>
        <v>0.58253671383476691</v>
      </c>
      <c r="UU109" s="2">
        <f ca="1">CORREL(OFFSET($B$3:$B$1162,,ROWS($1:106)-1),OFFSET($B$3:$B$1162,,COLUMNS($A:FC)-1))</f>
        <v>0.51945419304885221</v>
      </c>
      <c r="UV109" s="2">
        <f ca="1">CORREL(OFFSET($B$3:$B$1162,,ROWS($1:106)-1),OFFSET($B$3:$B$1162,,COLUMNS($A:FD)-1))</f>
        <v>0.55674564294898443</v>
      </c>
      <c r="UW109" s="2">
        <f ca="1">CORREL(OFFSET($B$3:$B$1162,,ROWS($1:106)-1),OFFSET($B$3:$B$1162,,COLUMNS($A:FE)-1))</f>
        <v>0.57073485998794948</v>
      </c>
      <c r="UX109" s="2">
        <f ca="1">CORREL(OFFSET($B$3:$B$1162,,ROWS($1:106)-1),OFFSET($B$3:$B$1162,,COLUMNS($A:FF)-1))</f>
        <v>0.55730717702217514</v>
      </c>
      <c r="UY109" s="2">
        <f ca="1">CORREL(OFFSET($B$3:$B$1162,,ROWS($1:106)-1),OFFSET($B$3:$B$1162,,COLUMNS($A:FG)-1))</f>
        <v>0.56020769160536921</v>
      </c>
      <c r="UZ109" s="2">
        <f ca="1">CORREL(OFFSET($B$3:$B$1162,,ROWS($1:106)-1),OFFSET($B$3:$B$1162,,COLUMNS($A:FH)-1))</f>
        <v>0.56290663199004531</v>
      </c>
      <c r="VA109" s="2">
        <f ca="1">CORREL(OFFSET($B$3:$B$1162,,ROWS($1:106)-1),OFFSET($B$3:$B$1162,,COLUMNS($A:FI)-1))</f>
        <v>0.57890443634559341</v>
      </c>
      <c r="VB109" s="2">
        <f ca="1">CORREL(OFFSET($B$3:$B$1162,,ROWS($1:106)-1),OFFSET($B$3:$B$1162,,COLUMNS($A:FJ)-1))</f>
        <v>0.53015273121293305</v>
      </c>
      <c r="VC109" s="2">
        <f ca="1">CORREL(OFFSET($B$3:$B$1162,,ROWS($1:106)-1),OFFSET($B$3:$B$1162,,COLUMNS($A:FK)-1))</f>
        <v>0.52780441872104411</v>
      </c>
      <c r="VD109" s="2">
        <f ca="1">CORREL(OFFSET($B$3:$B$1162,,ROWS($1:106)-1),OFFSET($B$3:$B$1162,,COLUMNS($A:FL)-1))</f>
        <v>0.52961835626208209</v>
      </c>
      <c r="VE109" s="2">
        <f ca="1">CORREL(OFFSET($B$3:$B$1162,,ROWS($1:106)-1),OFFSET($B$3:$B$1162,,COLUMNS($A:FM)-1))</f>
        <v>0.52538021323659378</v>
      </c>
      <c r="VF109" s="2">
        <f ca="1">CORREL(OFFSET($B$3:$B$1162,,ROWS($1:106)-1),OFFSET($B$3:$B$1162,,COLUMNS($A:FN)-1))</f>
        <v>0.52576909771688285</v>
      </c>
      <c r="VG109" s="2">
        <f ca="1">CORREL(OFFSET($B$3:$B$1162,,ROWS($1:106)-1),OFFSET($B$3:$B$1162,,COLUMNS($A:FO)-1))</f>
        <v>0.50397464359883892</v>
      </c>
      <c r="VH109" s="2">
        <f ca="1">CORREL(OFFSET($B$3:$B$1162,,ROWS($1:106)-1),OFFSET($B$3:$B$1162,,COLUMNS($A:FP)-1))</f>
        <v>0.49987996577342525</v>
      </c>
      <c r="VI109" s="2">
        <f ca="1">CORREL(OFFSET($B$3:$B$1162,,ROWS($1:106)-1),OFFSET($B$3:$B$1162,,COLUMNS($A:FQ)-1))</f>
        <v>0.37406802296761216</v>
      </c>
      <c r="VJ109" s="2">
        <f ca="1">CORREL(OFFSET($B$3:$B$1162,,ROWS($1:106)-1),OFFSET($B$3:$B$1162,,COLUMNS($A:FR)-1))</f>
        <v>0.50726385439341037</v>
      </c>
      <c r="VK109" s="2">
        <f ca="1">CORREL(OFFSET($B$3:$B$1162,,ROWS($1:106)-1),OFFSET($B$3:$B$1162,,COLUMNS($A:FS)-1))</f>
        <v>0.3655439280647868</v>
      </c>
      <c r="VL109" s="2">
        <f ca="1">CORREL(OFFSET($B$3:$B$1162,,ROWS($1:106)-1),OFFSET($B$3:$B$1162,,COLUMNS($A:FT)-1))</f>
        <v>0.49013141209475958</v>
      </c>
      <c r="VM109" s="2">
        <f ca="1">CORREL(OFFSET($B$3:$B$1162,,ROWS($1:106)-1),OFFSET($B$3:$B$1162,,COLUMNS($A:FU)-1))</f>
        <v>0.48101444005181976</v>
      </c>
      <c r="VN109" s="2">
        <f ca="1">CORREL(OFFSET($B$3:$B$1162,,ROWS($1:106)-1),OFFSET($B$3:$B$1162,,COLUMNS($A:FV)-1))</f>
        <v>0.3460718406097737</v>
      </c>
      <c r="VO109" s="2">
        <f ca="1">CORREL(OFFSET($B$3:$B$1162,,ROWS($1:106)-1),OFFSET($B$3:$B$1162,,COLUMNS($A:FW)-1))</f>
        <v>0.43100552710274459</v>
      </c>
      <c r="VP109" s="2">
        <f ca="1">CORREL(OFFSET($B$3:$B$1162,,ROWS($1:106)-1),OFFSET($B$3:$B$1162,,COLUMNS($A:FX)-1))</f>
        <v>0.49147591467809087</v>
      </c>
      <c r="VQ109" s="2">
        <f ca="1">CORREL(OFFSET($B$3:$B$1162,,ROWS($1:106)-1),OFFSET($B$3:$B$1162,,COLUMNS($A:FY)-1))</f>
        <v>0.65794888323950895</v>
      </c>
      <c r="VR109" s="2">
        <f ca="1">CORREL(OFFSET($B$3:$B$1162,,ROWS($1:106)-1),OFFSET($B$3:$B$1162,,COLUMNS($A:FZ)-1))</f>
        <v>0.40785176328701966</v>
      </c>
      <c r="VS109" s="2">
        <f ca="1">CORREL(OFFSET($B$3:$B$1162,,ROWS($1:106)-1),OFFSET($B$3:$B$1162,,COLUMNS($A:GA)-1))</f>
        <v>0.48932010622629396</v>
      </c>
      <c r="VT109" s="2">
        <f ca="1">CORREL(OFFSET($B$3:$B$1162,,ROWS($1:106)-1),OFFSET($B$3:$B$1162,,COLUMNS($A:GB)-1))</f>
        <v>0.46446581738771647</v>
      </c>
      <c r="VU109" s="2">
        <f ca="1">CORREL(OFFSET($B$3:$B$1162,,ROWS($1:106)-1),OFFSET($B$3:$B$1162,,COLUMNS($A:GC)-1))</f>
        <v>0.44490771489604597</v>
      </c>
      <c r="VV109" s="2">
        <f ca="1">CORREL(OFFSET($B$3:$B$1162,,ROWS($1:106)-1),OFFSET($B$3:$B$1162,,COLUMNS($A:GD)-1))</f>
        <v>0.50324647890851848</v>
      </c>
      <c r="VW109" s="2">
        <f ca="1">CORREL(OFFSET($B$3:$B$1162,,ROWS($1:106)-1),OFFSET($B$3:$B$1162,,COLUMNS($A:GE)-1))</f>
        <v>0.41970054791286648</v>
      </c>
      <c r="VX109" s="2">
        <f ca="1">CORREL(OFFSET($B$3:$B$1162,,ROWS($1:106)-1),OFFSET($B$3:$B$1162,,COLUMNS($A:GF)-1))</f>
        <v>0.40306764645360849</v>
      </c>
      <c r="VY109" s="2">
        <f ca="1">CORREL(OFFSET($B$3:$B$1162,,ROWS($1:106)-1),OFFSET($B$3:$B$1162,,COLUMNS($A:GG)-1))</f>
        <v>0.3904737416484973</v>
      </c>
      <c r="VZ109" s="2">
        <f ca="1">CORREL(OFFSET($B$3:$B$1162,,ROWS($1:106)-1),OFFSET($B$3:$B$1162,,COLUMNS($A:GH)-1))</f>
        <v>0.25123604673398126</v>
      </c>
      <c r="WA109" s="2">
        <f ca="1">CORREL(OFFSET($B$3:$B$1162,,ROWS($1:106)-1),OFFSET($B$3:$B$1162,,COLUMNS($A:GI)-1))</f>
        <v>0.4519937586517711</v>
      </c>
      <c r="WB109" s="2">
        <f ca="1">CORREL(OFFSET($B$3:$B$1162,,ROWS($1:106)-1),OFFSET($B$3:$B$1162,,COLUMNS($A:GJ)-1))</f>
        <v>0.52856174252900567</v>
      </c>
      <c r="WC109" s="2">
        <f ca="1">CORREL(OFFSET($B$3:$B$1162,,ROWS($1:106)-1),OFFSET($B$3:$B$1162,,COLUMNS($A:GK)-1))</f>
        <v>0.45404407432592903</v>
      </c>
      <c r="WD109" s="2">
        <f ca="1">CORREL(OFFSET($B$3:$B$1162,,ROWS($1:106)-1),OFFSET($B$3:$B$1162,,COLUMNS($A:GL)-1))</f>
        <v>0.50885527799648878</v>
      </c>
      <c r="WE109" s="2">
        <f ca="1">CORREL(OFFSET($B$3:$B$1162,,ROWS($1:106)-1),OFFSET($B$3:$B$1162,,COLUMNS($A:GM)-1))</f>
        <v>0.38788270042947987</v>
      </c>
      <c r="WF109" s="2">
        <f ca="1">CORREL(OFFSET($B$3:$B$1162,,ROWS($1:106)-1),OFFSET($B$3:$B$1162,,COLUMNS($A:GN)-1))</f>
        <v>-7.2262873180154591E-2</v>
      </c>
      <c r="WG109" s="2">
        <f ca="1">CORREL(OFFSET($B$3:$B$1162,,ROWS($1:106)-1),OFFSET($B$3:$B$1162,,COLUMNS($A:GO)-1))</f>
        <v>-8.4530281295145976E-2</v>
      </c>
      <c r="WH109" s="2">
        <f ca="1">CORREL(OFFSET($B$3:$B$1162,,ROWS($1:106)-1),OFFSET($B$3:$B$1162,,COLUMNS($A:GP)-1))</f>
        <v>6.02246152425394E-2</v>
      </c>
      <c r="WI109" s="2">
        <f ca="1">CORREL(OFFSET($B$3:$B$1162,,ROWS($1:106)-1),OFFSET($B$3:$B$1162,,COLUMNS($A:GQ)-1))</f>
        <v>-7.2931399514595804E-2</v>
      </c>
      <c r="WJ109" s="2">
        <f ca="1">CORREL(OFFSET($B$3:$B$1162,,ROWS($1:106)-1),OFFSET($B$3:$B$1162,,COLUMNS($A:GR)-1))</f>
        <v>6.2326591938156289E-2</v>
      </c>
      <c r="WL109" s="39">
        <v>0.18977791924439341</v>
      </c>
      <c r="WM109" s="39">
        <v>0.10881237735849054</v>
      </c>
    </row>
    <row r="110" spans="1:611" hidden="1" x14ac:dyDescent="0.2">
      <c r="A110" s="4">
        <v>42109</v>
      </c>
      <c r="B110">
        <v>0.13450000000000001</v>
      </c>
      <c r="C110">
        <v>9.5899999999999999E-2</v>
      </c>
      <c r="D110">
        <v>6.5600000000000006E-2</v>
      </c>
      <c r="E110">
        <v>7.4700000000000003E-2</v>
      </c>
      <c r="F110">
        <v>0.35260000000000002</v>
      </c>
      <c r="G110">
        <v>8.6999999999999994E-2</v>
      </c>
      <c r="H110">
        <v>0.30630000000000002</v>
      </c>
      <c r="I110">
        <v>4.4999999999999997E-3</v>
      </c>
      <c r="J110">
        <v>0</v>
      </c>
      <c r="K110">
        <v>0.39500000000000002</v>
      </c>
      <c r="L110">
        <v>7.3800000000000004E-2</v>
      </c>
      <c r="M110">
        <v>3.6200000000000003E-2</v>
      </c>
      <c r="N110">
        <v>0.1585</v>
      </c>
      <c r="O110">
        <v>5.5199999999999999E-2</v>
      </c>
      <c r="P110">
        <v>-8.4099999999999994E-2</v>
      </c>
      <c r="Q110">
        <v>0.1089</v>
      </c>
      <c r="R110">
        <v>2.9600000000000001E-2</v>
      </c>
      <c r="S110">
        <v>0.1158</v>
      </c>
      <c r="T110">
        <v>9.4700000000000006E-2</v>
      </c>
      <c r="U110">
        <v>0</v>
      </c>
      <c r="V110">
        <v>-3.3700000000000001E-2</v>
      </c>
      <c r="W110">
        <v>0.25340000000000001</v>
      </c>
      <c r="X110">
        <v>1.8700000000000001E-2</v>
      </c>
      <c r="Y110">
        <v>-2.1899999999999999E-2</v>
      </c>
      <c r="Z110">
        <v>4.8300000000000003E-2</v>
      </c>
      <c r="AA110">
        <v>0.27160000000000001</v>
      </c>
      <c r="AB110">
        <v>-3.6499999999999998E-2</v>
      </c>
      <c r="AC110">
        <v>0.1646</v>
      </c>
      <c r="AD110">
        <v>3.7699999999999997E-2</v>
      </c>
      <c r="AE110">
        <v>0.1173</v>
      </c>
      <c r="AF110">
        <v>0.1961</v>
      </c>
      <c r="AG110">
        <v>2.7199999999999998E-2</v>
      </c>
      <c r="AH110">
        <v>6.5100000000000005E-2</v>
      </c>
      <c r="AI110">
        <v>0.13789999999999999</v>
      </c>
      <c r="AJ110">
        <v>3.3999999999999998E-3</v>
      </c>
      <c r="AK110">
        <v>0.2311</v>
      </c>
      <c r="AL110">
        <v>0.05</v>
      </c>
      <c r="AM110">
        <v>-8.1699999999999995E-2</v>
      </c>
      <c r="AN110">
        <v>0.82969999999999999</v>
      </c>
      <c r="AO110">
        <v>3.6700000000000003E-2</v>
      </c>
      <c r="AP110">
        <v>6.0999999999999999E-2</v>
      </c>
      <c r="AQ110">
        <v>5.0900000000000001E-2</v>
      </c>
      <c r="AR110">
        <v>0.1237</v>
      </c>
      <c r="AS110">
        <v>0.21199999999999999</v>
      </c>
      <c r="AT110">
        <v>7.7899999999999997E-2</v>
      </c>
      <c r="AU110">
        <v>0.1711</v>
      </c>
      <c r="AV110">
        <v>3.4500000000000003E-2</v>
      </c>
      <c r="AW110">
        <v>8.8200000000000001E-2</v>
      </c>
      <c r="AX110">
        <v>-4.1399999999999999E-2</v>
      </c>
      <c r="AY110">
        <v>0</v>
      </c>
      <c r="AZ110">
        <v>0.214</v>
      </c>
      <c r="BA110">
        <v>-5.8999999999999997E-2</v>
      </c>
      <c r="BB110">
        <v>-6.4000000000000001E-2</v>
      </c>
      <c r="BC110">
        <v>-9.2999999999999999E-2</v>
      </c>
      <c r="BD110">
        <v>0</v>
      </c>
      <c r="BE110">
        <v>-9.4000000000000004E-3</v>
      </c>
      <c r="BF110">
        <v>8.1000000000000003E-2</v>
      </c>
      <c r="BG110">
        <v>0.1865</v>
      </c>
      <c r="BH110">
        <v>4.7300000000000002E-2</v>
      </c>
      <c r="BI110">
        <v>7.2499999999999995E-2</v>
      </c>
      <c r="BJ110">
        <v>0</v>
      </c>
      <c r="BK110">
        <v>0.12959999999999999</v>
      </c>
      <c r="BL110">
        <v>-9.6600000000000005E-2</v>
      </c>
      <c r="BM110">
        <v>0</v>
      </c>
      <c r="BN110">
        <v>-6.9500000000000006E-2</v>
      </c>
      <c r="BO110">
        <v>0.21460000000000001</v>
      </c>
      <c r="BP110">
        <v>0.26100000000000001</v>
      </c>
      <c r="BQ110">
        <v>-1.1718999999999999</v>
      </c>
      <c r="BR110">
        <v>-0.28289999999999998</v>
      </c>
      <c r="BS110">
        <v>-0.1943</v>
      </c>
      <c r="BT110">
        <v>0.2235</v>
      </c>
      <c r="BU110">
        <v>-0.19789999999999999</v>
      </c>
      <c r="BV110">
        <v>4.6800000000000001E-2</v>
      </c>
      <c r="BW110">
        <v>-0.22819999999999999</v>
      </c>
      <c r="BX110">
        <v>-0.22159999999999999</v>
      </c>
      <c r="BY110">
        <v>-0.43090000000000001</v>
      </c>
      <c r="BZ110">
        <v>0.36990000000000001</v>
      </c>
      <c r="CA110">
        <v>0.34260000000000002</v>
      </c>
      <c r="CB110">
        <v>1.3599000000000001</v>
      </c>
      <c r="CC110">
        <v>1.1838</v>
      </c>
      <c r="CD110">
        <v>0.26769999999999999</v>
      </c>
      <c r="CE110">
        <v>0.89710000000000001</v>
      </c>
      <c r="CF110">
        <v>0.66169999999999995</v>
      </c>
      <c r="CG110">
        <v>0.48430000000000001</v>
      </c>
      <c r="CH110">
        <v>0.25750000000000001</v>
      </c>
      <c r="CI110">
        <v>0.2253</v>
      </c>
      <c r="CJ110">
        <v>1.0442</v>
      </c>
      <c r="CK110">
        <v>0.52180000000000004</v>
      </c>
      <c r="CL110">
        <v>0.1323</v>
      </c>
      <c r="CM110">
        <v>0.39660000000000001</v>
      </c>
      <c r="CN110">
        <v>0.30649999999999999</v>
      </c>
      <c r="CO110">
        <v>0.27289999999999998</v>
      </c>
      <c r="CP110">
        <v>0.17699999999999999</v>
      </c>
      <c r="CQ110">
        <v>0.16070000000000001</v>
      </c>
      <c r="CR110">
        <v>0.35</v>
      </c>
      <c r="CS110">
        <v>0.50309999999999999</v>
      </c>
      <c r="CT110">
        <v>0.27639999999999998</v>
      </c>
      <c r="CU110">
        <v>1.4365000000000001</v>
      </c>
      <c r="CV110">
        <v>0.27410000000000001</v>
      </c>
      <c r="CW110">
        <v>5.4300000000000001E-2</v>
      </c>
      <c r="CX110">
        <v>2.9365999999999999</v>
      </c>
      <c r="CY110">
        <v>1.6108</v>
      </c>
      <c r="CZ110">
        <v>0.96560000000000001</v>
      </c>
      <c r="DA110">
        <v>4.5113000000000003</v>
      </c>
      <c r="DB110">
        <v>0.88</v>
      </c>
      <c r="DC110">
        <v>0.73040000000000005</v>
      </c>
      <c r="DD110">
        <v>1.7225999999999999</v>
      </c>
      <c r="DE110">
        <v>8.3259000000000007</v>
      </c>
      <c r="DF110">
        <v>0.62519999999999998</v>
      </c>
      <c r="DG110">
        <v>0.90669999999999995</v>
      </c>
      <c r="DH110">
        <v>0.88449999999999995</v>
      </c>
      <c r="DI110">
        <v>0.19650000000000001</v>
      </c>
      <c r="DJ110">
        <v>1.0493999999999999</v>
      </c>
      <c r="DK110">
        <v>0.90529999999999999</v>
      </c>
      <c r="DL110">
        <v>1.1623000000000001</v>
      </c>
      <c r="DM110">
        <v>0.47970000000000002</v>
      </c>
      <c r="DN110">
        <v>0.35830000000000001</v>
      </c>
      <c r="DO110">
        <v>0.71189999999999998</v>
      </c>
      <c r="DP110">
        <v>0.63759999999999994</v>
      </c>
      <c r="DQ110">
        <v>0.26889999999999997</v>
      </c>
      <c r="DR110">
        <v>0.29099999999999998</v>
      </c>
      <c r="DS110">
        <v>1.9794</v>
      </c>
      <c r="DT110">
        <v>0.60489999999999999</v>
      </c>
      <c r="DU110">
        <v>0.77390000000000003</v>
      </c>
      <c r="DV110">
        <v>-0.75070000000000003</v>
      </c>
      <c r="DW110">
        <v>0.15329999999999999</v>
      </c>
      <c r="DX110">
        <v>-0.70509999999999995</v>
      </c>
      <c r="DY110">
        <v>-0.58940000000000003</v>
      </c>
      <c r="DZ110">
        <v>-0.67030000000000001</v>
      </c>
      <c r="EA110">
        <v>0.26829999999999998</v>
      </c>
      <c r="EB110">
        <v>-0.36199999999999999</v>
      </c>
      <c r="EC110">
        <v>-0.74729999999999996</v>
      </c>
      <c r="ED110">
        <v>0.2475</v>
      </c>
      <c r="EE110">
        <v>0.26840000000000003</v>
      </c>
      <c r="EF110">
        <v>0.6986</v>
      </c>
      <c r="EG110">
        <v>0.29260000000000003</v>
      </c>
      <c r="EH110">
        <v>0.2147</v>
      </c>
      <c r="EI110">
        <v>0.1638</v>
      </c>
      <c r="EJ110">
        <v>0.28000000000000003</v>
      </c>
      <c r="EK110">
        <v>0.5222</v>
      </c>
      <c r="EL110">
        <v>0.46089999999999998</v>
      </c>
      <c r="EM110">
        <v>0.46289999999999998</v>
      </c>
      <c r="EN110">
        <v>0.45229999999999998</v>
      </c>
      <c r="EO110">
        <v>0.60719999999999996</v>
      </c>
      <c r="EP110">
        <v>0.20599999999999999</v>
      </c>
      <c r="EQ110">
        <v>0.311</v>
      </c>
      <c r="ER110">
        <v>0.54720000000000002</v>
      </c>
      <c r="ES110">
        <v>0.5978</v>
      </c>
      <c r="ET110">
        <v>6.4399999999999999E-2</v>
      </c>
      <c r="EU110">
        <v>0.754</v>
      </c>
      <c r="EV110">
        <v>0.75780000000000003</v>
      </c>
      <c r="EW110">
        <v>0.76200000000000001</v>
      </c>
      <c r="EX110">
        <v>0.2898</v>
      </c>
      <c r="EY110">
        <v>3.4599999999999999E-2</v>
      </c>
      <c r="EZ110">
        <v>1.9670000000000001</v>
      </c>
      <c r="FA110">
        <v>0.73370000000000002</v>
      </c>
      <c r="FB110">
        <v>0.59699999999999998</v>
      </c>
      <c r="FC110">
        <v>0.36420000000000002</v>
      </c>
      <c r="FD110">
        <v>1.5628</v>
      </c>
      <c r="FE110">
        <v>0.24390000000000001</v>
      </c>
      <c r="FF110">
        <v>0.75339999999999996</v>
      </c>
      <c r="FG110">
        <v>0.65259999999999996</v>
      </c>
      <c r="FH110">
        <v>0.39219999999999999</v>
      </c>
      <c r="FI110">
        <v>0.72819999999999996</v>
      </c>
      <c r="FJ110">
        <v>0.17469999999999999</v>
      </c>
      <c r="FK110">
        <v>0.59399999999999997</v>
      </c>
      <c r="FL110">
        <v>0.50360000000000005</v>
      </c>
      <c r="FM110">
        <v>0.7006</v>
      </c>
      <c r="FN110">
        <v>0.61329999999999996</v>
      </c>
      <c r="FO110">
        <v>0.46679999999999999</v>
      </c>
      <c r="FP110">
        <v>1.8446</v>
      </c>
      <c r="FQ110">
        <v>2.0819999999999999</v>
      </c>
      <c r="FR110">
        <v>-0.16259999999999999</v>
      </c>
      <c r="FS110">
        <v>0.19350000000000001</v>
      </c>
      <c r="FT110">
        <v>5.0639000000000003</v>
      </c>
      <c r="FU110">
        <v>1.7906</v>
      </c>
      <c r="FV110">
        <v>0.53059999999999996</v>
      </c>
      <c r="FW110">
        <v>4.7651000000000003</v>
      </c>
      <c r="FX110">
        <v>-0.4279</v>
      </c>
      <c r="FY110">
        <v>0.75970000000000004</v>
      </c>
      <c r="FZ110">
        <v>0.47420000000000001</v>
      </c>
      <c r="GA110">
        <v>1.3211999999999999</v>
      </c>
      <c r="GB110">
        <v>0.93659999999999999</v>
      </c>
      <c r="GC110">
        <v>0.4647</v>
      </c>
      <c r="GD110">
        <v>0.1699</v>
      </c>
      <c r="GE110">
        <v>0.7974</v>
      </c>
      <c r="GF110">
        <v>-5.67E-2</v>
      </c>
      <c r="GG110">
        <v>0.32869999999999999</v>
      </c>
      <c r="GH110">
        <v>2.0375999999999999</v>
      </c>
      <c r="GI110">
        <v>0.16539999999999999</v>
      </c>
      <c r="GJ110">
        <v>0.54559999999999997</v>
      </c>
      <c r="GK110">
        <v>-0.115</v>
      </c>
      <c r="GL110">
        <v>0</v>
      </c>
      <c r="GM110">
        <v>1.2081999999999999</v>
      </c>
      <c r="GN110">
        <v>2.0573000000000001</v>
      </c>
      <c r="GO110">
        <v>0.86509999999999998</v>
      </c>
      <c r="GP110">
        <v>0.86729999999999996</v>
      </c>
      <c r="GQ110">
        <v>0.77370000000000005</v>
      </c>
      <c r="GR110">
        <v>0.83960000000000001</v>
      </c>
      <c r="GS110">
        <v>0.84160000000000001</v>
      </c>
      <c r="GT110" s="1"/>
      <c r="GU110" s="1"/>
      <c r="GV110" s="1"/>
      <c r="GW110" s="1"/>
      <c r="GX110" s="1"/>
      <c r="OR110" t="str">
        <v>GNR US Equity</v>
      </c>
      <c r="OS110" s="2">
        <f ca="1">CORREL(OFFSET($B$3:$B$1162,,ROWS($1:107)-1),OFFSET($B$3:$B$1162,,COLUMNS($A:A)-1))</f>
        <v>-0.14262878698557915</v>
      </c>
      <c r="OT110" s="2">
        <f ca="1">CORREL(OFFSET($B$3:$B$1162,,ROWS($1:107)-1),OFFSET($B$3:$B$1162,,COLUMNS($A:B)-1))</f>
        <v>-0.16425353826125527</v>
      </c>
      <c r="OU110" s="2">
        <f ca="1">CORREL(OFFSET($B$3:$B$1162,,ROWS($1:107)-1),OFFSET($B$3:$B$1162,,COLUMNS($A:C)-1))</f>
        <v>-1.0027261980739012E-2</v>
      </c>
      <c r="OV110" s="2">
        <f ca="1">CORREL(OFFSET($B$3:$B$1162,,ROWS($1:107)-1),OFFSET($B$3:$B$1162,,COLUMNS($A:D)-1))</f>
        <v>8.9411531681843088E-3</v>
      </c>
      <c r="OW110" s="2">
        <f ca="1">CORREL(OFFSET($B$3:$B$1162,,ROWS($1:107)-1),OFFSET($B$3:$B$1162,,COLUMNS($A:E)-1))</f>
        <v>-6.075475165858165E-2</v>
      </c>
      <c r="OX110" s="2">
        <f ca="1">CORREL(OFFSET($B$3:$B$1162,,ROWS($1:107)-1),OFFSET($B$3:$B$1162,,COLUMNS($A:F)-1))</f>
        <v>-0.18464283779560212</v>
      </c>
      <c r="OY110" s="2">
        <f ca="1">CORREL(OFFSET($B$3:$B$1162,,ROWS($1:107)-1),OFFSET($B$3:$B$1162,,COLUMNS($A:G)-1))</f>
        <v>-2.9203836331006781E-2</v>
      </c>
      <c r="OZ110" s="2">
        <f ca="1">CORREL(OFFSET($B$3:$B$1162,,ROWS($1:107)-1),OFFSET($B$3:$B$1162,,COLUMNS($A:H)-1))</f>
        <v>-5.9812354322796177E-2</v>
      </c>
      <c r="PA110" s="2">
        <f ca="1">CORREL(OFFSET($B$3:$B$1162,,ROWS($1:107)-1),OFFSET($B$3:$B$1162,,COLUMNS($A:I)-1))</f>
        <v>-0.19622869084242808</v>
      </c>
      <c r="PB110" s="2">
        <f ca="1">CORREL(OFFSET($B$3:$B$1162,,ROWS($1:107)-1),OFFSET($B$3:$B$1162,,COLUMNS($A:J)-1))</f>
        <v>0.68469395770471986</v>
      </c>
      <c r="PC110" s="2">
        <f ca="1">CORREL(OFFSET($B$3:$B$1162,,ROWS($1:107)-1),OFFSET($B$3:$B$1162,,COLUMNS($A:K)-1))</f>
        <v>-0.13884594785346085</v>
      </c>
      <c r="PD110" s="2">
        <f ca="1">CORREL(OFFSET($B$3:$B$1162,,ROWS($1:107)-1),OFFSET($B$3:$B$1162,,COLUMNS($A:L)-1))</f>
        <v>-0.14697497188963038</v>
      </c>
      <c r="PE110" s="2">
        <f ca="1">CORREL(OFFSET($B$3:$B$1162,,ROWS($1:107)-1),OFFSET($B$3:$B$1162,,COLUMNS($A:M)-1))</f>
        <v>0.50149836219422617</v>
      </c>
      <c r="PF110" s="2">
        <f ca="1">CORREL(OFFSET($B$3:$B$1162,,ROWS($1:107)-1),OFFSET($B$3:$B$1162,,COLUMNS($A:N)-1))</f>
        <v>-0.29854136292916167</v>
      </c>
      <c r="PG110" s="2">
        <f ca="1">CORREL(OFFSET($B$3:$B$1162,,ROWS($1:107)-1),OFFSET($B$3:$B$1162,,COLUMNS($A:O)-1))</f>
        <v>-0.29619441280907755</v>
      </c>
      <c r="PH110" s="2">
        <f ca="1">CORREL(OFFSET($B$3:$B$1162,,ROWS($1:107)-1),OFFSET($B$3:$B$1162,,COLUMNS($A:P)-1))</f>
        <v>-0.20460490585112798</v>
      </c>
      <c r="PI110" s="2">
        <f ca="1">CORREL(OFFSET($B$3:$B$1162,,ROWS($1:107)-1),OFFSET($B$3:$B$1162,,COLUMNS($A:Q)-1))</f>
        <v>-5.6480702769612166E-2</v>
      </c>
      <c r="PJ110" s="2">
        <f ca="1">CORREL(OFFSET($B$3:$B$1162,,ROWS($1:107)-1),OFFSET($B$3:$B$1162,,COLUMNS($A:R)-1))</f>
        <v>-0.18843648295892199</v>
      </c>
      <c r="PK110" s="2">
        <f ca="1">CORREL(OFFSET($B$3:$B$1162,,ROWS($1:107)-1),OFFSET($B$3:$B$1162,,COLUMNS($A:S)-1))</f>
        <v>4.6565836133533297E-3</v>
      </c>
      <c r="PL110" s="2">
        <f ca="1">CORREL(OFFSET($B$3:$B$1162,,ROWS($1:107)-1),OFFSET($B$3:$B$1162,,COLUMNS($A:T)-1))</f>
        <v>9.0373055687780521E-2</v>
      </c>
      <c r="PM110" s="2">
        <f ca="1">CORREL(OFFSET($B$3:$B$1162,,ROWS($1:107)-1),OFFSET($B$3:$B$1162,,COLUMNS($A:U)-1))</f>
        <v>-0.28276247750229</v>
      </c>
      <c r="PN110" s="2">
        <f ca="1">CORREL(OFFSET($B$3:$B$1162,,ROWS($1:107)-1),OFFSET($B$3:$B$1162,,COLUMNS($A:V)-1))</f>
        <v>0.68943055616087978</v>
      </c>
      <c r="PO110" s="2">
        <f ca="1">CORREL(OFFSET($B$3:$B$1162,,ROWS($1:107)-1),OFFSET($B$3:$B$1162,,COLUMNS($A:W)-1))</f>
        <v>-0.17119109160382739</v>
      </c>
      <c r="PP110" s="2">
        <f ca="1">CORREL(OFFSET($B$3:$B$1162,,ROWS($1:107)-1),OFFSET($B$3:$B$1162,,COLUMNS($A:X)-1))</f>
        <v>2.2764294359328328E-2</v>
      </c>
      <c r="PQ110" s="2">
        <f ca="1">CORREL(OFFSET($B$3:$B$1162,,ROWS($1:107)-1),OFFSET($B$3:$B$1162,,COLUMNS($A:Y)-1))</f>
        <v>-0.26334645842274429</v>
      </c>
      <c r="PR110" s="2">
        <f ca="1">CORREL(OFFSET($B$3:$B$1162,,ROWS($1:107)-1),OFFSET($B$3:$B$1162,,COLUMNS($A:Z)-1))</f>
        <v>-5.1820341072652439E-2</v>
      </c>
      <c r="PS110" s="2">
        <f ca="1">CORREL(OFFSET($B$3:$B$1162,,ROWS($1:107)-1),OFFSET($B$3:$B$1162,,COLUMNS($A:AA)-1))</f>
        <v>-1.8517086601529998E-2</v>
      </c>
      <c r="PT110" s="2">
        <f ca="1">CORREL(OFFSET($B$3:$B$1162,,ROWS($1:107)-1),OFFSET($B$3:$B$1162,,COLUMNS($A:AB)-1))</f>
        <v>0.13800118184410196</v>
      </c>
      <c r="PU110" s="2">
        <f ca="1">CORREL(OFFSET($B$3:$B$1162,,ROWS($1:107)-1),OFFSET($B$3:$B$1162,,COLUMNS($A:AC)-1))</f>
        <v>-0.17726278427671177</v>
      </c>
      <c r="PV110" s="2">
        <f ca="1">CORREL(OFFSET($B$3:$B$1162,,ROWS($1:107)-1),OFFSET($B$3:$B$1162,,COLUMNS($A:AD)-1))</f>
        <v>-4.1881772082540666E-2</v>
      </c>
      <c r="PW110" s="2">
        <f ca="1">CORREL(OFFSET($B$3:$B$1162,,ROWS($1:107)-1),OFFSET($B$3:$B$1162,,COLUMNS($A:AE)-1))</f>
        <v>0.61133438028964859</v>
      </c>
      <c r="PX110" s="2">
        <f ca="1">CORREL(OFFSET($B$3:$B$1162,,ROWS($1:107)-1),OFFSET($B$3:$B$1162,,COLUMNS($A:AF)-1))</f>
        <v>-0.18673361856068174</v>
      </c>
      <c r="PY110" s="2">
        <f ca="1">CORREL(OFFSET($B$3:$B$1162,,ROWS($1:107)-1),OFFSET($B$3:$B$1162,,COLUMNS($A:AG)-1))</f>
        <v>-1.635643726316678E-3</v>
      </c>
      <c r="PZ110" s="2">
        <f ca="1">CORREL(OFFSET($B$3:$B$1162,,ROWS($1:107)-1),OFFSET($B$3:$B$1162,,COLUMNS($A:AH)-1))</f>
        <v>0.49162242201814066</v>
      </c>
      <c r="QA110" s="2">
        <f ca="1">CORREL(OFFSET($B$3:$B$1162,,ROWS($1:107)-1),OFFSET($B$3:$B$1162,,COLUMNS($A:AI)-1))</f>
        <v>-0.21102267625340562</v>
      </c>
      <c r="QB110" s="2">
        <f ca="1">CORREL(OFFSET($B$3:$B$1162,,ROWS($1:107)-1),OFFSET($B$3:$B$1162,,COLUMNS($A:AJ)-1))</f>
        <v>-3.6966250989716752E-2</v>
      </c>
      <c r="QC110" s="2">
        <f ca="1">CORREL(OFFSET($B$3:$B$1162,,ROWS($1:107)-1),OFFSET($B$3:$B$1162,,COLUMNS($A:AK)-1))</f>
        <v>5.8515855565916083E-2</v>
      </c>
      <c r="QD110" s="2">
        <f ca="1">CORREL(OFFSET($B$3:$B$1162,,ROWS($1:107)-1),OFFSET($B$3:$B$1162,,COLUMNS($A:AL)-1))</f>
        <v>4.0703706212148659E-2</v>
      </c>
      <c r="QE110" s="2">
        <f ca="1">CORREL(OFFSET($B$3:$B$1162,,ROWS($1:107)-1),OFFSET($B$3:$B$1162,,COLUMNS($A:AM)-1))</f>
        <v>0.6937792457489671</v>
      </c>
      <c r="QF110" s="2">
        <f ca="1">CORREL(OFFSET($B$3:$B$1162,,ROWS($1:107)-1),OFFSET($B$3:$B$1162,,COLUMNS($A:AN)-1))</f>
        <v>-0.28209963419825773</v>
      </c>
      <c r="QG110" s="2">
        <f ca="1">CORREL(OFFSET($B$3:$B$1162,,ROWS($1:107)-1),OFFSET($B$3:$B$1162,,COLUMNS($A:AO)-1))</f>
        <v>-0.28379926545822376</v>
      </c>
      <c r="QH110" s="2">
        <f ca="1">CORREL(OFFSET($B$3:$B$1162,,ROWS($1:107)-1),OFFSET($B$3:$B$1162,,COLUMNS($A:AP)-1))</f>
        <v>-0.17602916136958255</v>
      </c>
      <c r="QI110" s="2">
        <f ca="1">CORREL(OFFSET($B$3:$B$1162,,ROWS($1:107)-1),OFFSET($B$3:$B$1162,,COLUMNS($A:AQ)-1))</f>
        <v>-9.8161675306918161E-2</v>
      </c>
      <c r="QJ110" s="2">
        <f ca="1">CORREL(OFFSET($B$3:$B$1162,,ROWS($1:107)-1),OFFSET($B$3:$B$1162,,COLUMNS($A:AR)-1))</f>
        <v>-4.990143313910566E-2</v>
      </c>
      <c r="QK110" s="2">
        <f ca="1">CORREL(OFFSET($B$3:$B$1162,,ROWS($1:107)-1),OFFSET($B$3:$B$1162,,COLUMNS($A:AS)-1))</f>
        <v>-6.7251583514431862E-2</v>
      </c>
      <c r="QL110" s="2">
        <f ca="1">CORREL(OFFSET($B$3:$B$1162,,ROWS($1:107)-1),OFFSET($B$3:$B$1162,,COLUMNS($A:AT)-1))</f>
        <v>0.65689126636165207</v>
      </c>
      <c r="QM110" s="2">
        <f ca="1">CORREL(OFFSET($B$3:$B$1162,,ROWS($1:107)-1),OFFSET($B$3:$B$1162,,COLUMNS($A:AU)-1))</f>
        <v>0.47166228795828152</v>
      </c>
      <c r="QN110" s="2">
        <f ca="1">CORREL(OFFSET($B$3:$B$1162,,ROWS($1:107)-1),OFFSET($B$3:$B$1162,,COLUMNS($A:AV)-1))</f>
        <v>-4.4241265546327846E-2</v>
      </c>
      <c r="QO110" s="2">
        <f ca="1">CORREL(OFFSET($B$3:$B$1162,,ROWS($1:107)-1),OFFSET($B$3:$B$1162,,COLUMNS($A:AW)-1))</f>
        <v>-0.16228065818803369</v>
      </c>
      <c r="QP110" s="2">
        <f ca="1">CORREL(OFFSET($B$3:$B$1162,,ROWS($1:107)-1),OFFSET($B$3:$B$1162,,COLUMNS($A:AX)-1))</f>
        <v>-0.23485732326588413</v>
      </c>
      <c r="QQ110" s="2">
        <f ca="1">CORREL(OFFSET($B$3:$B$1162,,ROWS($1:107)-1),OFFSET($B$3:$B$1162,,COLUMNS($A:AY)-1))</f>
        <v>0.6539701515364067</v>
      </c>
      <c r="QR110" s="2">
        <f ca="1">CORREL(OFFSET($B$3:$B$1162,,ROWS($1:107)-1),OFFSET($B$3:$B$1162,,COLUMNS($A:AZ)-1))</f>
        <v>-7.979712290512582E-2</v>
      </c>
      <c r="QS110" s="2">
        <f ca="1">CORREL(OFFSET($B$3:$B$1162,,ROWS($1:107)-1),OFFSET($B$3:$B$1162,,COLUMNS($A:BA)-1))</f>
        <v>-2.8848394064720478E-2</v>
      </c>
      <c r="QT110" s="2">
        <f ca="1">CORREL(OFFSET($B$3:$B$1162,,ROWS($1:107)-1),OFFSET($B$3:$B$1162,,COLUMNS($A:BB)-1))</f>
        <v>-3.4054182659363975E-2</v>
      </c>
      <c r="QU110" s="2">
        <f ca="1">CORREL(OFFSET($B$3:$B$1162,,ROWS($1:107)-1),OFFSET($B$3:$B$1162,,COLUMNS($A:BC)-1))</f>
        <v>2.6188942517261709E-2</v>
      </c>
      <c r="QV110" s="2">
        <f ca="1">CORREL(OFFSET($B$3:$B$1162,,ROWS($1:107)-1),OFFSET($B$3:$B$1162,,COLUMNS($A:BD)-1))</f>
        <v>-2.5735547076797437E-2</v>
      </c>
      <c r="QW110" s="2">
        <f ca="1">CORREL(OFFSET($B$3:$B$1162,,ROWS($1:107)-1),OFFSET($B$3:$B$1162,,COLUMNS($A:BE)-1))</f>
        <v>0.3011107703312797</v>
      </c>
      <c r="QX110" s="2">
        <f ca="1">CORREL(OFFSET($B$3:$B$1162,,ROWS($1:107)-1),OFFSET($B$3:$B$1162,,COLUMNS($A:BF)-1))</f>
        <v>0.13942367959205362</v>
      </c>
      <c r="QY110" s="2">
        <f ca="1">CORREL(OFFSET($B$3:$B$1162,,ROWS($1:107)-1),OFFSET($B$3:$B$1162,,COLUMNS($A:BG)-1))</f>
        <v>-8.4062928028871803E-2</v>
      </c>
      <c r="QZ110" s="2">
        <f ca="1">CORREL(OFFSET($B$3:$B$1162,,ROWS($1:107)-1),OFFSET($B$3:$B$1162,,COLUMNS($A:BH)-1))</f>
        <v>-0.11641070112031243</v>
      </c>
      <c r="RA110" s="2">
        <f ca="1">CORREL(OFFSET($B$3:$B$1162,,ROWS($1:107)-1),OFFSET($B$3:$B$1162,,COLUMNS($A:BI)-1))</f>
        <v>0.63362241930078178</v>
      </c>
      <c r="RB110" s="2">
        <f ca="1">CORREL(OFFSET($B$3:$B$1162,,ROWS($1:107)-1),OFFSET($B$3:$B$1162,,COLUMNS($A:BJ)-1))</f>
        <v>0.64598547465542466</v>
      </c>
      <c r="RC110" s="2">
        <f ca="1">CORREL(OFFSET($B$3:$B$1162,,ROWS($1:107)-1),OFFSET($B$3:$B$1162,,COLUMNS($A:BK)-1))</f>
        <v>0.61903741871711859</v>
      </c>
      <c r="RD110" s="2">
        <f ca="1">CORREL(OFFSET($B$3:$B$1162,,ROWS($1:107)-1),OFFSET($B$3:$B$1162,,COLUMNS($A:BL)-1))</f>
        <v>0.64880069969913956</v>
      </c>
      <c r="RE110" s="2">
        <f ca="1">CORREL(OFFSET($B$3:$B$1162,,ROWS($1:107)-1),OFFSET($B$3:$B$1162,,COLUMNS($A:BM)-1))</f>
        <v>0.50444675591789978</v>
      </c>
      <c r="RF110" s="2">
        <f ca="1">CORREL(OFFSET($B$3:$B$1162,,ROWS($1:107)-1),OFFSET($B$3:$B$1162,,COLUMNS($A:BN)-1))</f>
        <v>0.62516718345846978</v>
      </c>
      <c r="RG110" s="2">
        <f ca="1">CORREL(OFFSET($B$3:$B$1162,,ROWS($1:107)-1),OFFSET($B$3:$B$1162,,COLUMNS($A:BO)-1))</f>
        <v>0.71767847089974268</v>
      </c>
      <c r="RH110" s="2">
        <f ca="1">CORREL(OFFSET($B$3:$B$1162,,ROWS($1:107)-1),OFFSET($B$3:$B$1162,,COLUMNS($A:BP)-1))</f>
        <v>0.58502899097960048</v>
      </c>
      <c r="RI110" s="2">
        <f ca="1">CORREL(OFFSET($B$3:$B$1162,,ROWS($1:107)-1),OFFSET($B$3:$B$1162,,COLUMNS($A:BQ)-1))</f>
        <v>0.46171053118193617</v>
      </c>
      <c r="RJ110" s="2">
        <f ca="1">CORREL(OFFSET($B$3:$B$1162,,ROWS($1:107)-1),OFFSET($B$3:$B$1162,,COLUMNS($A:BR)-1))</f>
        <v>0.48509638501017471</v>
      </c>
      <c r="RK110" s="2">
        <f ca="1">CORREL(OFFSET($B$3:$B$1162,,ROWS($1:107)-1),OFFSET($B$3:$B$1162,,COLUMNS($A:BS)-1))</f>
        <v>0.59274065921066921</v>
      </c>
      <c r="RL110" s="2">
        <f ca="1">CORREL(OFFSET($B$3:$B$1162,,ROWS($1:107)-1),OFFSET($B$3:$B$1162,,COLUMNS($A:BT)-1))</f>
        <v>0.47003409391118678</v>
      </c>
      <c r="RM110" s="2">
        <f ca="1">CORREL(OFFSET($B$3:$B$1162,,ROWS($1:107)-1),OFFSET($B$3:$B$1162,,COLUMNS($A:BU)-1))</f>
        <v>0.60512425971642136</v>
      </c>
      <c r="RN110" s="2">
        <f ca="1">CORREL(OFFSET($B$3:$B$1162,,ROWS($1:107)-1),OFFSET($B$3:$B$1162,,COLUMNS($A:BV)-1))</f>
        <v>0.44656129109922782</v>
      </c>
      <c r="RO110" s="2">
        <f ca="1">CORREL(OFFSET($B$3:$B$1162,,ROWS($1:107)-1),OFFSET($B$3:$B$1162,,COLUMNS($A:BW)-1))</f>
        <v>0.49876873831142821</v>
      </c>
      <c r="RP110" s="2">
        <f ca="1">CORREL(OFFSET($B$3:$B$1162,,ROWS($1:107)-1),OFFSET($B$3:$B$1162,,COLUMNS($A:BX)-1))</f>
        <v>0.74655869525870056</v>
      </c>
      <c r="RQ110" s="2">
        <f ca="1">CORREL(OFFSET($B$3:$B$1162,,ROWS($1:107)-1),OFFSET($B$3:$B$1162,,COLUMNS($A:BY)-1))</f>
        <v>0.64892945540657143</v>
      </c>
      <c r="RR110" s="2">
        <f ca="1">CORREL(OFFSET($B$3:$B$1162,,ROWS($1:107)-1),OFFSET($B$3:$B$1162,,COLUMNS($A:BZ)-1))</f>
        <v>0.64941222985450986</v>
      </c>
      <c r="RS110" s="2">
        <f ca="1">CORREL(OFFSET($B$3:$B$1162,,ROWS($1:107)-1),OFFSET($B$3:$B$1162,,COLUMNS($A:CA)-1))</f>
        <v>0.53324854560651314</v>
      </c>
      <c r="RT110" s="2">
        <f ca="1">CORREL(OFFSET($B$3:$B$1162,,ROWS($1:107)-1),OFFSET($B$3:$B$1162,,COLUMNS($A:CB)-1))</f>
        <v>0.56880308734617391</v>
      </c>
      <c r="RU110" s="2">
        <f ca="1">CORREL(OFFSET($B$3:$B$1162,,ROWS($1:107)-1),OFFSET($B$3:$B$1162,,COLUMNS($A:CC)-1))</f>
        <v>0.68330457135217448</v>
      </c>
      <c r="RV110" s="2">
        <f ca="1">CORREL(OFFSET($B$3:$B$1162,,ROWS($1:107)-1),OFFSET($B$3:$B$1162,,COLUMNS($A:CD)-1))</f>
        <v>0.68496769071699459</v>
      </c>
      <c r="RW110" s="2">
        <f ca="1">CORREL(OFFSET($B$3:$B$1162,,ROWS($1:107)-1),OFFSET($B$3:$B$1162,,COLUMNS($A:CE)-1))</f>
        <v>0.65079340580877354</v>
      </c>
      <c r="RX110" s="2">
        <f ca="1">CORREL(OFFSET($B$3:$B$1162,,ROWS($1:107)-1),OFFSET($B$3:$B$1162,,COLUMNS($A:CF)-1))</f>
        <v>0.64647203898434014</v>
      </c>
      <c r="RY110" s="2">
        <f ca="1">CORREL(OFFSET($B$3:$B$1162,,ROWS($1:107)-1),OFFSET($B$3:$B$1162,,COLUMNS($A:CG)-1))</f>
        <v>0.54590223678192762</v>
      </c>
      <c r="RZ110" s="2">
        <f ca="1">CORREL(OFFSET($B$3:$B$1162,,ROWS($1:107)-1),OFFSET($B$3:$B$1162,,COLUMNS($A:CH)-1))</f>
        <v>0.5516494786949121</v>
      </c>
      <c r="SA110" s="2">
        <f ca="1">CORREL(OFFSET($B$3:$B$1162,,ROWS($1:107)-1),OFFSET($B$3:$B$1162,,COLUMNS($A:CI)-1))</f>
        <v>0.47132449048651659</v>
      </c>
      <c r="SB110" s="2">
        <f ca="1">CORREL(OFFSET($B$3:$B$1162,,ROWS($1:107)-1),OFFSET($B$3:$B$1162,,COLUMNS($A:CJ)-1))</f>
        <v>0.43983739553663598</v>
      </c>
      <c r="SC110" s="2">
        <f ca="1">CORREL(OFFSET($B$3:$B$1162,,ROWS($1:107)-1),OFFSET($B$3:$B$1162,,COLUMNS($A:CK)-1))</f>
        <v>0.53560451005700305</v>
      </c>
      <c r="SD110" s="2">
        <f ca="1">CORREL(OFFSET($B$3:$B$1162,,ROWS($1:107)-1),OFFSET($B$3:$B$1162,,COLUMNS($A:CL)-1))</f>
        <v>0.45774784822421327</v>
      </c>
      <c r="SE110" s="2">
        <f ca="1">CORREL(OFFSET($B$3:$B$1162,,ROWS($1:107)-1),OFFSET($B$3:$B$1162,,COLUMNS($A:CM)-1))</f>
        <v>0.5480508240498938</v>
      </c>
      <c r="SF110" s="2">
        <f ca="1">CORREL(OFFSET($B$3:$B$1162,,ROWS($1:107)-1),OFFSET($B$3:$B$1162,,COLUMNS($A:CN)-1))</f>
        <v>0.60582727397876501</v>
      </c>
      <c r="SG110" s="2">
        <f ca="1">CORREL(OFFSET($B$3:$B$1162,,ROWS($1:107)-1),OFFSET($B$3:$B$1162,,COLUMNS($A:CO)-1))</f>
        <v>0.73341696180639082</v>
      </c>
      <c r="SH110" s="2">
        <f ca="1">CORREL(OFFSET($B$3:$B$1162,,ROWS($1:107)-1),OFFSET($B$3:$B$1162,,COLUMNS($A:CP)-1))</f>
        <v>0.63266421711307952</v>
      </c>
      <c r="SI110" s="2">
        <f ca="1">CORREL(OFFSET($B$3:$B$1162,,ROWS($1:107)-1),OFFSET($B$3:$B$1162,,COLUMNS($A:CQ)-1))</f>
        <v>0.74498559376569862</v>
      </c>
      <c r="SJ110" s="2">
        <f ca="1">CORREL(OFFSET($B$3:$B$1162,,ROWS($1:107)-1),OFFSET($B$3:$B$1162,,COLUMNS($A:CR)-1))</f>
        <v>0.79905951240360873</v>
      </c>
      <c r="SK110" s="2">
        <f ca="1">CORREL(OFFSET($B$3:$B$1162,,ROWS($1:107)-1),OFFSET($B$3:$B$1162,,COLUMNS($A:CS)-1))</f>
        <v>0.64084462123275787</v>
      </c>
      <c r="SL110" s="2">
        <f ca="1">CORREL(OFFSET($B$3:$B$1162,,ROWS($1:107)-1),OFFSET($B$3:$B$1162,,COLUMNS($A:CT)-1))</f>
        <v>0.74612224560992346</v>
      </c>
      <c r="SM110" s="2">
        <f ca="1">CORREL(OFFSET($B$3:$B$1162,,ROWS($1:107)-1),OFFSET($B$3:$B$1162,,COLUMNS($A:CU)-1))</f>
        <v>0.7524332639424518</v>
      </c>
      <c r="SN110" s="2">
        <f ca="1">CORREL(OFFSET($B$3:$B$1162,,ROWS($1:107)-1),OFFSET($B$3:$B$1162,,COLUMNS($A:CV)-1))</f>
        <v>0.64728468024281383</v>
      </c>
      <c r="SO110" s="2">
        <f ca="1">CORREL(OFFSET($B$3:$B$1162,,ROWS($1:107)-1),OFFSET($B$3:$B$1162,,COLUMNS($A:CW)-1))</f>
        <v>0.37828846813093964</v>
      </c>
      <c r="SP110" s="2">
        <f ca="1">CORREL(OFFSET($B$3:$B$1162,,ROWS($1:107)-1),OFFSET($B$3:$B$1162,,COLUMNS($A:CX)-1))</f>
        <v>0.98401504919773086</v>
      </c>
      <c r="SQ110" s="2">
        <f ca="1">CORREL(OFFSET($B$3:$B$1162,,ROWS($1:107)-1),OFFSET($B$3:$B$1162,,COLUMNS($A:CY)-1))</f>
        <v>0.82677394471629284</v>
      </c>
      <c r="SR110" s="2">
        <f ca="1">CORREL(OFFSET($B$3:$B$1162,,ROWS($1:107)-1),OFFSET($B$3:$B$1162,,COLUMNS($A:CZ)-1))</f>
        <v>0.37014831213950028</v>
      </c>
      <c r="SS110" s="2">
        <f ca="1">CORREL(OFFSET($B$3:$B$1162,,ROWS($1:107)-1),OFFSET($B$3:$B$1162,,COLUMNS($A:DA)-1))</f>
        <v>0.84361758555072019</v>
      </c>
      <c r="ST110" s="2">
        <f ca="1">CORREL(OFFSET($B$3:$B$1162,,ROWS($1:107)-1),OFFSET($B$3:$B$1162,,COLUMNS($A:DB)-1))</f>
        <v>0.51480117804014358</v>
      </c>
      <c r="SU110" s="2">
        <f ca="1">CORREL(OFFSET($B$3:$B$1162,,ROWS($1:107)-1),OFFSET($B$3:$B$1162,,COLUMNS($A:DC)-1))</f>
        <v>1.0000000000000002</v>
      </c>
      <c r="SV110" s="2">
        <f ca="1">CORREL(OFFSET($B$3:$B$1162,,ROWS($1:107)-1),OFFSET($B$3:$B$1162,,COLUMNS($A:DD)-1))</f>
        <v>0.37635910288456964</v>
      </c>
      <c r="SW110" s="2">
        <f ca="1">CORREL(OFFSET($B$3:$B$1162,,ROWS($1:107)-1),OFFSET($B$3:$B$1162,,COLUMNS($A:DE)-1))</f>
        <v>0.61963577936880143</v>
      </c>
      <c r="SX110" s="2">
        <f ca="1">CORREL(OFFSET($B$3:$B$1162,,ROWS($1:107)-1),OFFSET($B$3:$B$1162,,COLUMNS($A:DF)-1))</f>
        <v>0.62503170253984797</v>
      </c>
      <c r="SY110" s="2">
        <f ca="1">CORREL(OFFSET($B$3:$B$1162,,ROWS($1:107)-1),OFFSET($B$3:$B$1162,,COLUMNS($A:DG)-1))</f>
        <v>0.62418308376607012</v>
      </c>
      <c r="SZ110" s="2">
        <f ca="1">CORREL(OFFSET($B$3:$B$1162,,ROWS($1:107)-1),OFFSET($B$3:$B$1162,,COLUMNS($A:DH)-1))</f>
        <v>0.5767125236204822</v>
      </c>
      <c r="TA110" s="2">
        <f ca="1">CORREL(OFFSET($B$3:$B$1162,,ROWS($1:107)-1),OFFSET($B$3:$B$1162,,COLUMNS($A:DI)-1))</f>
        <v>0.61420030487325794</v>
      </c>
      <c r="TB110" s="2">
        <f ca="1">CORREL(OFFSET($B$3:$B$1162,,ROWS($1:107)-1),OFFSET($B$3:$B$1162,,COLUMNS($A:DJ)-1))</f>
        <v>0.56755061432085963</v>
      </c>
      <c r="TC110" s="2">
        <f ca="1">CORREL(OFFSET($B$3:$B$1162,,ROWS($1:107)-1),OFFSET($B$3:$B$1162,,COLUMNS($A:DK)-1))</f>
        <v>0.63116670625294091</v>
      </c>
      <c r="TD110" s="2">
        <f ca="1">CORREL(OFFSET($B$3:$B$1162,,ROWS($1:107)-1),OFFSET($B$3:$B$1162,,COLUMNS($A:DL)-1))</f>
        <v>0.65747890262848985</v>
      </c>
      <c r="TE110" s="2">
        <f ca="1">CORREL(OFFSET($B$3:$B$1162,,ROWS($1:107)-1),OFFSET($B$3:$B$1162,,COLUMNS($A:DM)-1))</f>
        <v>0.47754968483592769</v>
      </c>
      <c r="TF110" s="2">
        <f ca="1">CORREL(OFFSET($B$3:$B$1162,,ROWS($1:107)-1),OFFSET($B$3:$B$1162,,COLUMNS($A:DN)-1))</f>
        <v>0.59829138397490134</v>
      </c>
      <c r="TG110" s="2">
        <f ca="1">CORREL(OFFSET($B$3:$B$1162,,ROWS($1:107)-1),OFFSET($B$3:$B$1162,,COLUMNS($A:DO)-1))</f>
        <v>0.55442838901130553</v>
      </c>
      <c r="TH110" s="2">
        <f ca="1">CORREL(OFFSET($B$3:$B$1162,,ROWS($1:107)-1),OFFSET($B$3:$B$1162,,COLUMNS($A:DP)-1))</f>
        <v>0.70134210709220302</v>
      </c>
      <c r="TI110" s="2">
        <f ca="1">CORREL(OFFSET($B$3:$B$1162,,ROWS($1:107)-1),OFFSET($B$3:$B$1162,,COLUMNS($A:DQ)-1))</f>
        <v>0.3649031916429864</v>
      </c>
      <c r="TJ110" s="2">
        <f ca="1">CORREL(OFFSET($B$3:$B$1162,,ROWS($1:107)-1),OFFSET($B$3:$B$1162,,COLUMNS($A:DR)-1))</f>
        <v>0.48894262692066143</v>
      </c>
      <c r="TK110" s="2">
        <f ca="1">CORREL(OFFSET($B$3:$B$1162,,ROWS($1:107)-1),OFFSET($B$3:$B$1162,,COLUMNS($A:DS)-1))</f>
        <v>0.31309169087163546</v>
      </c>
      <c r="TL110" s="2">
        <f ca="1">CORREL(OFFSET($B$3:$B$1162,,ROWS($1:107)-1),OFFSET($B$3:$B$1162,,COLUMNS($A:DT)-1))</f>
        <v>0.59147983434451734</v>
      </c>
      <c r="TM110" s="2">
        <f ca="1">CORREL(OFFSET($B$3:$B$1162,,ROWS($1:107)-1),OFFSET($B$3:$B$1162,,COLUMNS($A:DU)-1))</f>
        <v>0.3843168783820039</v>
      </c>
      <c r="TN110" s="2">
        <f ca="1">CORREL(OFFSET($B$3:$B$1162,,ROWS($1:107)-1),OFFSET($B$3:$B$1162,,COLUMNS($A:DV)-1))</f>
        <v>0.72834119476301229</v>
      </c>
      <c r="TO110" s="2">
        <f ca="1">CORREL(OFFSET($B$3:$B$1162,,ROWS($1:107)-1),OFFSET($B$3:$B$1162,,COLUMNS($A:DW)-1))</f>
        <v>0.37360726078736661</v>
      </c>
      <c r="TP110" s="2">
        <f ca="1">CORREL(OFFSET($B$3:$B$1162,,ROWS($1:107)-1),OFFSET($B$3:$B$1162,,COLUMNS($A:DX)-1))</f>
        <v>0.42664862876939175</v>
      </c>
      <c r="TQ110" s="2">
        <f ca="1">CORREL(OFFSET($B$3:$B$1162,,ROWS($1:107)-1),OFFSET($B$3:$B$1162,,COLUMNS($A:DY)-1))</f>
        <v>0.37195798290874027</v>
      </c>
      <c r="TR110" s="2">
        <f ca="1">CORREL(OFFSET($B$3:$B$1162,,ROWS($1:107)-1),OFFSET($B$3:$B$1162,,COLUMNS($A:DZ)-1))</f>
        <v>0.68333416162413263</v>
      </c>
      <c r="TS110" s="2">
        <f ca="1">CORREL(OFFSET($B$3:$B$1162,,ROWS($1:107)-1),OFFSET($B$3:$B$1162,,COLUMNS($A:EA)-1))</f>
        <v>0.54548767331029535</v>
      </c>
      <c r="TT110" s="2">
        <f ca="1">CORREL(OFFSET($B$3:$B$1162,,ROWS($1:107)-1),OFFSET($B$3:$B$1162,,COLUMNS($A:EB)-1))</f>
        <v>0.34725925784556666</v>
      </c>
      <c r="TU110" s="2">
        <f ca="1">CORREL(OFFSET($B$3:$B$1162,,ROWS($1:107)-1),OFFSET($B$3:$B$1162,,COLUMNS($A:EC)-1))</f>
        <v>0.2221665294545222</v>
      </c>
      <c r="TV110" s="2">
        <f ca="1">CORREL(OFFSET($B$3:$B$1162,,ROWS($1:107)-1),OFFSET($B$3:$B$1162,,COLUMNS($A:ED)-1))</f>
        <v>0.25424558965990718</v>
      </c>
      <c r="TW110" s="2">
        <f ca="1">CORREL(OFFSET($B$3:$B$1162,,ROWS($1:107)-1),OFFSET($B$3:$B$1162,,COLUMNS($A:EE)-1))</f>
        <v>0.75279002603282041</v>
      </c>
      <c r="TX110" s="2">
        <f ca="1">CORREL(OFFSET($B$3:$B$1162,,ROWS($1:107)-1),OFFSET($B$3:$B$1162,,COLUMNS($A:EF)-1))</f>
        <v>0.43502620714763895</v>
      </c>
      <c r="TY110" s="2">
        <f ca="1">CORREL(OFFSET($B$3:$B$1162,,ROWS($1:107)-1),OFFSET($B$3:$B$1162,,COLUMNS($A:EG)-1))</f>
        <v>0.24748467320516138</v>
      </c>
      <c r="TZ110" s="2">
        <f ca="1">CORREL(OFFSET($B$3:$B$1162,,ROWS($1:107)-1),OFFSET($B$3:$B$1162,,COLUMNS($A:EH)-1))</f>
        <v>0.25166886483901491</v>
      </c>
      <c r="UA110" s="2">
        <f ca="1">CORREL(OFFSET($B$3:$B$1162,,ROWS($1:107)-1),OFFSET($B$3:$B$1162,,COLUMNS($A:EI)-1))</f>
        <v>0.32023707114910099</v>
      </c>
      <c r="UB110" s="2">
        <f ca="1">CORREL(OFFSET($B$3:$B$1162,,ROWS($1:107)-1),OFFSET($B$3:$B$1162,,COLUMNS($A:EJ)-1))</f>
        <v>0.7122568130230984</v>
      </c>
      <c r="UC110" s="2">
        <f ca="1">CORREL(OFFSET($B$3:$B$1162,,ROWS($1:107)-1),OFFSET($B$3:$B$1162,,COLUMNS($A:EK)-1))</f>
        <v>0.83549645634161407</v>
      </c>
      <c r="UD110" s="2">
        <f ca="1">CORREL(OFFSET($B$3:$B$1162,,ROWS($1:107)-1),OFFSET($B$3:$B$1162,,COLUMNS($A:EL)-1))</f>
        <v>0.82161875575676435</v>
      </c>
      <c r="UE110" s="2">
        <f ca="1">CORREL(OFFSET($B$3:$B$1162,,ROWS($1:107)-1),OFFSET($B$3:$B$1162,,COLUMNS($A:EM)-1))</f>
        <v>0.82281897173227847</v>
      </c>
      <c r="UF110" s="2">
        <f ca="1">CORREL(OFFSET($B$3:$B$1162,,ROWS($1:107)-1),OFFSET($B$3:$B$1162,,COLUMNS($A:EN)-1))</f>
        <v>0.84364453919265081</v>
      </c>
      <c r="UG110" s="2">
        <f ca="1">CORREL(OFFSET($B$3:$B$1162,,ROWS($1:107)-1),OFFSET($B$3:$B$1162,,COLUMNS($A:EO)-1))</f>
        <v>0.73691356171240541</v>
      </c>
      <c r="UH110" s="2">
        <f ca="1">CORREL(OFFSET($B$3:$B$1162,,ROWS($1:107)-1),OFFSET($B$3:$B$1162,,COLUMNS($A:EP)-1))</f>
        <v>0.78732126848672113</v>
      </c>
      <c r="UI110" s="2">
        <f ca="1">CORREL(OFFSET($B$3:$B$1162,,ROWS($1:107)-1),OFFSET($B$3:$B$1162,,COLUMNS($A:EQ)-1))</f>
        <v>0.84234232457386782</v>
      </c>
      <c r="UJ110" s="2">
        <f ca="1">CORREL(OFFSET($B$3:$B$1162,,ROWS($1:107)-1),OFFSET($B$3:$B$1162,,COLUMNS($A:ER)-1))</f>
        <v>0.84452227873668884</v>
      </c>
      <c r="UK110" s="2">
        <f ca="1">CORREL(OFFSET($B$3:$B$1162,,ROWS($1:107)-1),OFFSET($B$3:$B$1162,,COLUMNS($A:ES)-1))</f>
        <v>0.71921883601138159</v>
      </c>
      <c r="UL110" s="2">
        <f ca="1">CORREL(OFFSET($B$3:$B$1162,,ROWS($1:107)-1),OFFSET($B$3:$B$1162,,COLUMNS($A:ET)-1))</f>
        <v>0.84692317780297066</v>
      </c>
      <c r="UM110" s="2">
        <f ca="1">CORREL(OFFSET($B$3:$B$1162,,ROWS($1:107)-1),OFFSET($B$3:$B$1162,,COLUMNS($A:EU)-1))</f>
        <v>0.84521216819750178</v>
      </c>
      <c r="UN110" s="2">
        <f ca="1">CORREL(OFFSET($B$3:$B$1162,,ROWS($1:107)-1),OFFSET($B$3:$B$1162,,COLUMNS($A:EV)-1))</f>
        <v>0.86645515976881071</v>
      </c>
      <c r="UO110" s="2">
        <f ca="1">CORREL(OFFSET($B$3:$B$1162,,ROWS($1:107)-1),OFFSET($B$3:$B$1162,,COLUMNS($A:EW)-1))</f>
        <v>0.77465623622716584</v>
      </c>
      <c r="UP110" s="2">
        <f ca="1">CORREL(OFFSET($B$3:$B$1162,,ROWS($1:107)-1),OFFSET($B$3:$B$1162,,COLUMNS($A:EX)-1))</f>
        <v>0.71329564369656329</v>
      </c>
      <c r="UQ110" s="2">
        <f ca="1">CORREL(OFFSET($B$3:$B$1162,,ROWS($1:107)-1),OFFSET($B$3:$B$1162,,COLUMNS($A:EY)-1))</f>
        <v>0.86984659584982504</v>
      </c>
      <c r="UR110" s="2">
        <f ca="1">CORREL(OFFSET($B$3:$B$1162,,ROWS($1:107)-1),OFFSET($B$3:$B$1162,,COLUMNS($A:EZ)-1))</f>
        <v>0.83801876519183438</v>
      </c>
      <c r="US110" s="2">
        <f ca="1">CORREL(OFFSET($B$3:$B$1162,,ROWS($1:107)-1),OFFSET($B$3:$B$1162,,COLUMNS($A:FA)-1))</f>
        <v>0.820894464077363</v>
      </c>
      <c r="UT110" s="2">
        <f ca="1">CORREL(OFFSET($B$3:$B$1162,,ROWS($1:107)-1),OFFSET($B$3:$B$1162,,COLUMNS($A:FB)-1))</f>
        <v>0.81734601322502398</v>
      </c>
      <c r="UU110" s="2">
        <f ca="1">CORREL(OFFSET($B$3:$B$1162,,ROWS($1:107)-1),OFFSET($B$3:$B$1162,,COLUMNS($A:FC)-1))</f>
        <v>0.8580158807127205</v>
      </c>
      <c r="UV110" s="2">
        <f ca="1">CORREL(OFFSET($B$3:$B$1162,,ROWS($1:107)-1),OFFSET($B$3:$B$1162,,COLUMNS($A:FD)-1))</f>
        <v>0.80494906028324775</v>
      </c>
      <c r="UW110" s="2">
        <f ca="1">CORREL(OFFSET($B$3:$B$1162,,ROWS($1:107)-1),OFFSET($B$3:$B$1162,,COLUMNS($A:FE)-1))</f>
        <v>0.85737202412590652</v>
      </c>
      <c r="UX110" s="2">
        <f ca="1">CORREL(OFFSET($B$3:$B$1162,,ROWS($1:107)-1),OFFSET($B$3:$B$1162,,COLUMNS($A:FF)-1))</f>
        <v>0.82497793578340839</v>
      </c>
      <c r="UY110" s="2">
        <f ca="1">CORREL(OFFSET($B$3:$B$1162,,ROWS($1:107)-1),OFFSET($B$3:$B$1162,,COLUMNS($A:FG)-1))</f>
        <v>0.83446797505851611</v>
      </c>
      <c r="UZ110" s="2">
        <f ca="1">CORREL(OFFSET($B$3:$B$1162,,ROWS($1:107)-1),OFFSET($B$3:$B$1162,,COLUMNS($A:FH)-1))</f>
        <v>0.8547948705323245</v>
      </c>
      <c r="VA110" s="2">
        <f ca="1">CORREL(OFFSET($B$3:$B$1162,,ROWS($1:107)-1),OFFSET($B$3:$B$1162,,COLUMNS($A:FI)-1))</f>
        <v>0.81929838530970289</v>
      </c>
      <c r="VB110" s="2">
        <f ca="1">CORREL(OFFSET($B$3:$B$1162,,ROWS($1:107)-1),OFFSET($B$3:$B$1162,,COLUMNS($A:FJ)-1))</f>
        <v>0.7964100904458028</v>
      </c>
      <c r="VC110" s="2">
        <f ca="1">CORREL(OFFSET($B$3:$B$1162,,ROWS($1:107)-1),OFFSET($B$3:$B$1162,,COLUMNS($A:FK)-1))</f>
        <v>0.79408094594135936</v>
      </c>
      <c r="VD110" s="2">
        <f ca="1">CORREL(OFFSET($B$3:$B$1162,,ROWS($1:107)-1),OFFSET($B$3:$B$1162,,COLUMNS($A:FL)-1))</f>
        <v>0.7971188586037149</v>
      </c>
      <c r="VE110" s="2">
        <f ca="1">CORREL(OFFSET($B$3:$B$1162,,ROWS($1:107)-1),OFFSET($B$3:$B$1162,,COLUMNS($A:FM)-1))</f>
        <v>0.79714404401530048</v>
      </c>
      <c r="VF110" s="2">
        <f ca="1">CORREL(OFFSET($B$3:$B$1162,,ROWS($1:107)-1),OFFSET($B$3:$B$1162,,COLUMNS($A:FN)-1))</f>
        <v>0.7919936719989652</v>
      </c>
      <c r="VG110" s="2">
        <f ca="1">CORREL(OFFSET($B$3:$B$1162,,ROWS($1:107)-1),OFFSET($B$3:$B$1162,,COLUMNS($A:FO)-1))</f>
        <v>0.83401654796087277</v>
      </c>
      <c r="VH110" s="2">
        <f ca="1">CORREL(OFFSET($B$3:$B$1162,,ROWS($1:107)-1),OFFSET($B$3:$B$1162,,COLUMNS($A:FP)-1))</f>
        <v>0.81962215207343825</v>
      </c>
      <c r="VI110" s="2">
        <f ca="1">CORREL(OFFSET($B$3:$B$1162,,ROWS($1:107)-1),OFFSET($B$3:$B$1162,,COLUMNS($A:FQ)-1))</f>
        <v>0.5531610250706317</v>
      </c>
      <c r="VJ110" s="2">
        <f ca="1">CORREL(OFFSET($B$3:$B$1162,,ROWS($1:107)-1),OFFSET($B$3:$B$1162,,COLUMNS($A:FR)-1))</f>
        <v>0.77157995531732027</v>
      </c>
      <c r="VK110" s="2">
        <f ca="1">CORREL(OFFSET($B$3:$B$1162,,ROWS($1:107)-1),OFFSET($B$3:$B$1162,,COLUMNS($A:FS)-1))</f>
        <v>0.69135260442819058</v>
      </c>
      <c r="VL110" s="2">
        <f ca="1">CORREL(OFFSET($B$3:$B$1162,,ROWS($1:107)-1),OFFSET($B$3:$B$1162,,COLUMNS($A:FT)-1))</f>
        <v>0.82054460196033241</v>
      </c>
      <c r="VM110" s="2">
        <f ca="1">CORREL(OFFSET($B$3:$B$1162,,ROWS($1:107)-1),OFFSET($B$3:$B$1162,,COLUMNS($A:FU)-1))</f>
        <v>0.77464539847882163</v>
      </c>
      <c r="VN110" s="2">
        <f ca="1">CORREL(OFFSET($B$3:$B$1162,,ROWS($1:107)-1),OFFSET($B$3:$B$1162,,COLUMNS($A:FV)-1))</f>
        <v>0.66570768777958478</v>
      </c>
      <c r="VO110" s="2">
        <f ca="1">CORREL(OFFSET($B$3:$B$1162,,ROWS($1:107)-1),OFFSET($B$3:$B$1162,,COLUMNS($A:FW)-1))</f>
        <v>0.6886910828666104</v>
      </c>
      <c r="VP110" s="2">
        <f ca="1">CORREL(OFFSET($B$3:$B$1162,,ROWS($1:107)-1),OFFSET($B$3:$B$1162,,COLUMNS($A:FX)-1))</f>
        <v>0.78165598697068128</v>
      </c>
      <c r="VQ110" s="2">
        <f ca="1">CORREL(OFFSET($B$3:$B$1162,,ROWS($1:107)-1),OFFSET($B$3:$B$1162,,COLUMNS($A:FY)-1))</f>
        <v>0.72818233604969962</v>
      </c>
      <c r="VR110" s="2">
        <f ca="1">CORREL(OFFSET($B$3:$B$1162,,ROWS($1:107)-1),OFFSET($B$3:$B$1162,,COLUMNS($A:FZ)-1))</f>
        <v>0.67052379683048557</v>
      </c>
      <c r="VS110" s="2">
        <f ca="1">CORREL(OFFSET($B$3:$B$1162,,ROWS($1:107)-1),OFFSET($B$3:$B$1162,,COLUMNS($A:GA)-1))</f>
        <v>0.73772274044671871</v>
      </c>
      <c r="VT110" s="2">
        <f ca="1">CORREL(OFFSET($B$3:$B$1162,,ROWS($1:107)-1),OFFSET($B$3:$B$1162,,COLUMNS($A:GB)-1))</f>
        <v>0.70897733437892185</v>
      </c>
      <c r="VU110" s="2">
        <f ca="1">CORREL(OFFSET($B$3:$B$1162,,ROWS($1:107)-1),OFFSET($B$3:$B$1162,,COLUMNS($A:GC)-1))</f>
        <v>0.68385693587232022</v>
      </c>
      <c r="VV110" s="2">
        <f ca="1">CORREL(OFFSET($B$3:$B$1162,,ROWS($1:107)-1),OFFSET($B$3:$B$1162,,COLUMNS($A:GD)-1))</f>
        <v>0.74310986827129533</v>
      </c>
      <c r="VW110" s="2">
        <f ca="1">CORREL(OFFSET($B$3:$B$1162,,ROWS($1:107)-1),OFFSET($B$3:$B$1162,,COLUMNS($A:GE)-1))</f>
        <v>0.64539654906643384</v>
      </c>
      <c r="VX110" s="2">
        <f ca="1">CORREL(OFFSET($B$3:$B$1162,,ROWS($1:107)-1),OFFSET($B$3:$B$1162,,COLUMNS($A:GF)-1))</f>
        <v>0.57123248848967678</v>
      </c>
      <c r="VY110" s="2">
        <f ca="1">CORREL(OFFSET($B$3:$B$1162,,ROWS($1:107)-1),OFFSET($B$3:$B$1162,,COLUMNS($A:GG)-1))</f>
        <v>0.79995488390394065</v>
      </c>
      <c r="VZ110" s="2">
        <f ca="1">CORREL(OFFSET($B$3:$B$1162,,ROWS($1:107)-1),OFFSET($B$3:$B$1162,,COLUMNS($A:GH)-1))</f>
        <v>0.35087083498659671</v>
      </c>
      <c r="WA110" s="2">
        <f ca="1">CORREL(OFFSET($B$3:$B$1162,,ROWS($1:107)-1),OFFSET($B$3:$B$1162,,COLUMNS($A:GI)-1))</f>
        <v>0.66952639159360638</v>
      </c>
      <c r="WB110" s="2">
        <f ca="1">CORREL(OFFSET($B$3:$B$1162,,ROWS($1:107)-1),OFFSET($B$3:$B$1162,,COLUMNS($A:GJ)-1))</f>
        <v>0.70003102765604563</v>
      </c>
      <c r="WC110" s="2">
        <f ca="1">CORREL(OFFSET($B$3:$B$1162,,ROWS($1:107)-1),OFFSET($B$3:$B$1162,,COLUMNS($A:GK)-1))</f>
        <v>0.62682871223599912</v>
      </c>
      <c r="WD110" s="2">
        <f ca="1">CORREL(OFFSET($B$3:$B$1162,,ROWS($1:107)-1),OFFSET($B$3:$B$1162,,COLUMNS($A:GL)-1))</f>
        <v>0.61121330270596363</v>
      </c>
      <c r="WE110" s="2">
        <f ca="1">CORREL(OFFSET($B$3:$B$1162,,ROWS($1:107)-1),OFFSET($B$3:$B$1162,,COLUMNS($A:GM)-1))</f>
        <v>0.8014138725351686</v>
      </c>
      <c r="WF110" s="2">
        <f ca="1">CORREL(OFFSET($B$3:$B$1162,,ROWS($1:107)-1),OFFSET($B$3:$B$1162,,COLUMNS($A:GN)-1))</f>
        <v>0.13033396831347857</v>
      </c>
      <c r="WG110" s="2">
        <f ca="1">CORREL(OFFSET($B$3:$B$1162,,ROWS($1:107)-1),OFFSET($B$3:$B$1162,,COLUMNS($A:GO)-1))</f>
        <v>0.1244767100429742</v>
      </c>
      <c r="WH110" s="2">
        <f ca="1">CORREL(OFFSET($B$3:$B$1162,,ROWS($1:107)-1),OFFSET($B$3:$B$1162,,COLUMNS($A:GP)-1))</f>
        <v>0.36558531008596501</v>
      </c>
      <c r="WI110" s="2">
        <f ca="1">CORREL(OFFSET($B$3:$B$1162,,ROWS($1:107)-1),OFFSET($B$3:$B$1162,,COLUMNS($A:GQ)-1))</f>
        <v>8.9790577780093583E-2</v>
      </c>
      <c r="WJ110" s="2">
        <f ca="1">CORREL(OFFSET($B$3:$B$1162,,ROWS($1:107)-1),OFFSET($B$3:$B$1162,,COLUMNS($A:GR)-1))</f>
        <v>0.26242105111171571</v>
      </c>
      <c r="WL110" s="39">
        <v>0.17659816792599684</v>
      </c>
      <c r="WM110" s="39">
        <v>3.9656150943396223E-2</v>
      </c>
    </row>
    <row r="111" spans="1:611" hidden="1" x14ac:dyDescent="0.2">
      <c r="A111" s="4">
        <v>42110</v>
      </c>
      <c r="B111">
        <v>-5.3699999999999998E-2</v>
      </c>
      <c r="C111">
        <v>-2.4E-2</v>
      </c>
      <c r="D111">
        <v>-5.74E-2</v>
      </c>
      <c r="E111">
        <v>7.46E-2</v>
      </c>
      <c r="F111">
        <v>-0.13600000000000001</v>
      </c>
      <c r="G111">
        <v>2.4799999999999999E-2</v>
      </c>
      <c r="H111">
        <v>0.1134</v>
      </c>
      <c r="I111">
        <v>0</v>
      </c>
      <c r="J111">
        <v>4.7100000000000003E-2</v>
      </c>
      <c r="K111">
        <v>-0.2077</v>
      </c>
      <c r="L111">
        <v>-0.16600000000000001</v>
      </c>
      <c r="M111">
        <v>-6.3399999999999998E-2</v>
      </c>
      <c r="N111">
        <v>-0.21970000000000001</v>
      </c>
      <c r="O111">
        <v>7.3599999999999999E-2</v>
      </c>
      <c r="P111">
        <v>-0.49769999999999998</v>
      </c>
      <c r="Q111">
        <v>-4.53E-2</v>
      </c>
      <c r="R111">
        <v>9.9000000000000008E-3</v>
      </c>
      <c r="S111">
        <v>9.2499999999999999E-2</v>
      </c>
      <c r="T111">
        <v>3.7900000000000003E-2</v>
      </c>
      <c r="U111">
        <v>-1.9699999999999999E-2</v>
      </c>
      <c r="V111">
        <v>3.3700000000000001E-2</v>
      </c>
      <c r="W111">
        <v>-0.1011</v>
      </c>
      <c r="X111">
        <v>-1.8700000000000001E-2</v>
      </c>
      <c r="Y111">
        <v>2.1899999999999999E-2</v>
      </c>
      <c r="Z111">
        <v>0.13669999999999999</v>
      </c>
      <c r="AA111">
        <v>0.18060000000000001</v>
      </c>
      <c r="AB111">
        <v>-3.3999999999999998E-3</v>
      </c>
      <c r="AC111">
        <v>8.2199999999999995E-2</v>
      </c>
      <c r="AD111">
        <v>3.7699999999999997E-2</v>
      </c>
      <c r="AE111">
        <v>4.5100000000000001E-2</v>
      </c>
      <c r="AF111">
        <v>0.44030000000000002</v>
      </c>
      <c r="AG111">
        <v>5.91E-2</v>
      </c>
      <c r="AH111">
        <v>-6.5000000000000002E-2</v>
      </c>
      <c r="AI111">
        <v>0</v>
      </c>
      <c r="AJ111">
        <v>6.59E-2</v>
      </c>
      <c r="AK111">
        <v>-2.8799999999999999E-2</v>
      </c>
      <c r="AL111">
        <v>-3.3300000000000003E-2</v>
      </c>
      <c r="AM111">
        <v>1.6400000000000001E-2</v>
      </c>
      <c r="AN111">
        <v>-2.06E-2</v>
      </c>
      <c r="AO111">
        <v>0.15939999999999999</v>
      </c>
      <c r="AP111">
        <v>5.3400000000000003E-2</v>
      </c>
      <c r="AQ111">
        <v>-5.0900000000000001E-2</v>
      </c>
      <c r="AR111">
        <v>-0.1235</v>
      </c>
      <c r="AS111">
        <v>-0.39140000000000003</v>
      </c>
      <c r="AT111">
        <v>-3.8899999999999997E-2</v>
      </c>
      <c r="AU111">
        <v>0</v>
      </c>
      <c r="AV111">
        <v>-0.34660000000000002</v>
      </c>
      <c r="AW111">
        <v>-0.11459999999999999</v>
      </c>
      <c r="AX111">
        <v>-0.22800000000000001</v>
      </c>
      <c r="AY111">
        <v>0</v>
      </c>
      <c r="AZ111">
        <v>-0.15260000000000001</v>
      </c>
      <c r="BA111">
        <v>-0.33479999999999999</v>
      </c>
      <c r="BB111">
        <v>-9.6000000000000002E-2</v>
      </c>
      <c r="BC111">
        <v>0.30690000000000001</v>
      </c>
      <c r="BD111">
        <v>0</v>
      </c>
      <c r="BE111">
        <v>-1.1599999999999999E-2</v>
      </c>
      <c r="BF111">
        <v>0.20230000000000001</v>
      </c>
      <c r="BG111">
        <v>6.9199999999999998E-2</v>
      </c>
      <c r="BH111">
        <v>4.1599999999999998E-2</v>
      </c>
      <c r="BI111">
        <v>0</v>
      </c>
      <c r="BJ111">
        <v>0.1968</v>
      </c>
      <c r="BK111">
        <v>0.1618</v>
      </c>
      <c r="BL111">
        <v>9.6699999999999994E-2</v>
      </c>
      <c r="BM111">
        <v>0.12989999999999999</v>
      </c>
      <c r="BN111">
        <v>6.9599999999999995E-2</v>
      </c>
      <c r="BO111">
        <v>-0.16059999999999999</v>
      </c>
      <c r="BP111">
        <v>0</v>
      </c>
      <c r="BQ111">
        <v>0.79049999999999998</v>
      </c>
      <c r="BR111">
        <v>0.36480000000000001</v>
      </c>
      <c r="BS111">
        <v>0.24909999999999999</v>
      </c>
      <c r="BT111">
        <v>0.499</v>
      </c>
      <c r="BU111">
        <v>0.40200000000000002</v>
      </c>
      <c r="BV111">
        <v>0.55200000000000005</v>
      </c>
      <c r="BW111">
        <v>8.2400000000000001E-2</v>
      </c>
      <c r="BX111">
        <v>-0.19989999999999999</v>
      </c>
      <c r="BY111">
        <v>1.1539999999999999</v>
      </c>
      <c r="BZ111">
        <v>0.14330000000000001</v>
      </c>
      <c r="CA111">
        <v>0.1406</v>
      </c>
      <c r="CB111">
        <v>-2.4E-2</v>
      </c>
      <c r="CC111">
        <v>-8.77E-2</v>
      </c>
      <c r="CD111">
        <v>0.12239999999999999</v>
      </c>
      <c r="CE111">
        <v>0.2223</v>
      </c>
      <c r="CF111">
        <v>0.15340000000000001</v>
      </c>
      <c r="CG111">
        <v>0.13769999999999999</v>
      </c>
      <c r="CH111">
        <v>-5.4100000000000002E-2</v>
      </c>
      <c r="CI111">
        <v>2.9000000000000001E-2</v>
      </c>
      <c r="CJ111">
        <v>0.1552</v>
      </c>
      <c r="CK111">
        <v>0.73360000000000003</v>
      </c>
      <c r="CL111">
        <v>-0.14860000000000001</v>
      </c>
      <c r="CM111">
        <v>0.41970000000000002</v>
      </c>
      <c r="CN111">
        <v>-1.2699999999999999E-2</v>
      </c>
      <c r="CO111">
        <v>-5.4399999999999997E-2</v>
      </c>
      <c r="CP111">
        <v>-0.21199999999999999</v>
      </c>
      <c r="CQ111">
        <v>-0.1452</v>
      </c>
      <c r="CR111">
        <v>-0.27529999999999999</v>
      </c>
      <c r="CS111">
        <v>0.1741</v>
      </c>
      <c r="CT111">
        <v>-0.24210000000000001</v>
      </c>
      <c r="CU111">
        <v>-0.27529999999999999</v>
      </c>
      <c r="CV111">
        <v>-0.41909999999999997</v>
      </c>
      <c r="CW111">
        <v>-0.13569999999999999</v>
      </c>
      <c r="CX111">
        <v>-1.2012</v>
      </c>
      <c r="CY111">
        <v>0.41220000000000001</v>
      </c>
      <c r="CZ111">
        <v>-0.21920000000000001</v>
      </c>
      <c r="DA111">
        <v>-1.1191</v>
      </c>
      <c r="DB111">
        <v>-0.37769999999999998</v>
      </c>
      <c r="DC111">
        <v>-1.8504</v>
      </c>
      <c r="DD111">
        <v>0.24210000000000001</v>
      </c>
      <c r="DE111">
        <v>-3.8016999999999999</v>
      </c>
      <c r="DF111">
        <v>-0.1391</v>
      </c>
      <c r="DG111">
        <v>-0.20380000000000001</v>
      </c>
      <c r="DH111">
        <v>-0.35549999999999998</v>
      </c>
      <c r="DI111">
        <v>1.1617</v>
      </c>
      <c r="DJ111">
        <v>-0.28070000000000001</v>
      </c>
      <c r="DK111">
        <v>9.1800000000000007E-2</v>
      </c>
      <c r="DL111">
        <v>-0.33779999999999999</v>
      </c>
      <c r="DM111">
        <v>-0.12189999999999999</v>
      </c>
      <c r="DN111">
        <v>0.1246</v>
      </c>
      <c r="DO111">
        <v>-0.3029</v>
      </c>
      <c r="DP111">
        <v>-0.25169999999999998</v>
      </c>
      <c r="DQ111">
        <v>0.2051</v>
      </c>
      <c r="DR111">
        <v>-0.27779999999999999</v>
      </c>
      <c r="DS111">
        <v>2.294</v>
      </c>
      <c r="DT111">
        <v>0</v>
      </c>
      <c r="DU111">
        <v>-6.4000000000000001E-2</v>
      </c>
      <c r="DV111">
        <v>0.25619999999999998</v>
      </c>
      <c r="DW111">
        <v>0.66339999999999999</v>
      </c>
      <c r="DX111">
        <v>0.35510000000000003</v>
      </c>
      <c r="DY111">
        <v>0.41249999999999998</v>
      </c>
      <c r="DZ111">
        <v>0.30480000000000002</v>
      </c>
      <c r="EA111">
        <v>0.31219999999999998</v>
      </c>
      <c r="EB111">
        <v>0.32300000000000001</v>
      </c>
      <c r="EC111">
        <v>0.4375</v>
      </c>
      <c r="ED111">
        <v>-0.65100000000000002</v>
      </c>
      <c r="EE111">
        <v>-0.64870000000000005</v>
      </c>
      <c r="EF111">
        <v>0.185</v>
      </c>
      <c r="EG111">
        <v>-0.79200000000000004</v>
      </c>
      <c r="EH111">
        <v>-0.5534</v>
      </c>
      <c r="EI111">
        <v>-0.58850000000000002</v>
      </c>
      <c r="EJ111">
        <v>-0.64139999999999997</v>
      </c>
      <c r="EK111">
        <v>-0.45729999999999998</v>
      </c>
      <c r="EL111">
        <v>0.24149999999999999</v>
      </c>
      <c r="EM111">
        <v>0.26329999999999998</v>
      </c>
      <c r="EN111">
        <v>0.27010000000000001</v>
      </c>
      <c r="EO111">
        <v>0.25409999999999999</v>
      </c>
      <c r="EP111">
        <v>0.42580000000000001</v>
      </c>
      <c r="EQ111">
        <v>0.31</v>
      </c>
      <c r="ER111">
        <v>0.30840000000000001</v>
      </c>
      <c r="ES111">
        <v>0.55649999999999999</v>
      </c>
      <c r="ET111">
        <v>-0.38600000000000001</v>
      </c>
      <c r="EU111">
        <v>0.30630000000000002</v>
      </c>
      <c r="EV111">
        <v>0.98350000000000004</v>
      </c>
      <c r="EW111">
        <v>7.8799999999999995E-2</v>
      </c>
      <c r="EX111">
        <v>0.2477</v>
      </c>
      <c r="EY111">
        <v>-0.3458</v>
      </c>
      <c r="EZ111">
        <v>0.44779999999999998</v>
      </c>
      <c r="FA111">
        <v>0.28499999999999998</v>
      </c>
      <c r="FB111">
        <v>0.62849999999999995</v>
      </c>
      <c r="FC111">
        <v>0.28320000000000001</v>
      </c>
      <c r="FD111">
        <v>0.95879999999999999</v>
      </c>
      <c r="FE111">
        <v>0.66500000000000004</v>
      </c>
      <c r="FF111">
        <v>0.25719999999999998</v>
      </c>
      <c r="FG111">
        <v>0.22409999999999999</v>
      </c>
      <c r="FH111">
        <v>0.27900000000000003</v>
      </c>
      <c r="FI111">
        <v>0.72299999999999998</v>
      </c>
      <c r="FJ111">
        <v>0.13059999999999999</v>
      </c>
      <c r="FK111">
        <v>0.90849999999999997</v>
      </c>
      <c r="FL111">
        <v>0.94430000000000003</v>
      </c>
      <c r="FM111">
        <v>0.78849999999999998</v>
      </c>
      <c r="FN111">
        <v>0.76190000000000002</v>
      </c>
      <c r="FO111">
        <v>0.89849999999999997</v>
      </c>
      <c r="FP111">
        <v>0.69359999999999999</v>
      </c>
      <c r="FQ111">
        <v>0.8286</v>
      </c>
      <c r="FR111">
        <v>1.0749</v>
      </c>
      <c r="FS111">
        <v>0.88</v>
      </c>
      <c r="FT111">
        <v>-0.29210000000000003</v>
      </c>
      <c r="FU111">
        <v>0.77859999999999996</v>
      </c>
      <c r="FV111">
        <v>1.1368</v>
      </c>
      <c r="FW111">
        <v>-0.1263</v>
      </c>
      <c r="FX111">
        <v>2.1343999999999999</v>
      </c>
      <c r="FY111">
        <v>0.86660000000000004</v>
      </c>
      <c r="FZ111">
        <v>-0.1595</v>
      </c>
      <c r="GA111">
        <v>-1.4670000000000001</v>
      </c>
      <c r="GB111">
        <v>-0.21290000000000001</v>
      </c>
      <c r="GC111">
        <v>0.77110000000000001</v>
      </c>
      <c r="GD111">
        <v>-0.3674</v>
      </c>
      <c r="GE111">
        <v>0.9083</v>
      </c>
      <c r="GF111">
        <v>0.19819999999999999</v>
      </c>
      <c r="GG111">
        <v>-0.3528</v>
      </c>
      <c r="GH111">
        <v>1.0752999999999999</v>
      </c>
      <c r="GI111">
        <v>-1.83E-2</v>
      </c>
      <c r="GJ111">
        <v>0.40310000000000001</v>
      </c>
      <c r="GK111">
        <v>7.6799999999999993E-2</v>
      </c>
      <c r="GL111">
        <v>-1.3589</v>
      </c>
      <c r="GM111">
        <v>0.73660000000000003</v>
      </c>
      <c r="GN111">
        <v>1.2647999999999999</v>
      </c>
      <c r="GO111">
        <v>-0.34649999999999997</v>
      </c>
      <c r="GP111">
        <v>-0.25800000000000001</v>
      </c>
      <c r="GQ111">
        <v>-0.38390000000000002</v>
      </c>
      <c r="GR111">
        <v>-0.28039999999999998</v>
      </c>
      <c r="GS111">
        <v>-0.2752</v>
      </c>
      <c r="GT111" s="1"/>
      <c r="GU111" s="1"/>
      <c r="GV111" s="1"/>
      <c r="GW111" s="1"/>
      <c r="GX111" s="1"/>
      <c r="OR111" t="str">
        <v>NUGT US Equity</v>
      </c>
      <c r="OS111" s="2">
        <f ca="1">CORREL(OFFSET($B$3:$B$1162,,ROWS($1:108)-1),OFFSET($B$3:$B$1162,,COLUMNS($A:A)-1))</f>
        <v>0.31105470611799646</v>
      </c>
      <c r="OT111" s="2">
        <f ca="1">CORREL(OFFSET($B$3:$B$1162,,ROWS($1:108)-1),OFFSET($B$3:$B$1162,,COLUMNS($A:B)-1))</f>
        <v>0.31572445660044518</v>
      </c>
      <c r="OU111" s="2">
        <f ca="1">CORREL(OFFSET($B$3:$B$1162,,ROWS($1:108)-1),OFFSET($B$3:$B$1162,,COLUMNS($A:C)-1))</f>
        <v>0.30607153224670874</v>
      </c>
      <c r="OV111" s="2">
        <f ca="1">CORREL(OFFSET($B$3:$B$1162,,ROWS($1:108)-1),OFFSET($B$3:$B$1162,,COLUMNS($A:D)-1))</f>
        <v>0.33220523887050685</v>
      </c>
      <c r="OW111" s="2">
        <f ca="1">CORREL(OFFSET($B$3:$B$1162,,ROWS($1:108)-1),OFFSET($B$3:$B$1162,,COLUMNS($A:E)-1))</f>
        <v>0.29660813562953114</v>
      </c>
      <c r="OX111" s="2">
        <f ca="1">CORREL(OFFSET($B$3:$B$1162,,ROWS($1:108)-1),OFFSET($B$3:$B$1162,,COLUMNS($A:F)-1))</f>
        <v>0.30209475488322907</v>
      </c>
      <c r="OY111" s="2">
        <f ca="1">CORREL(OFFSET($B$3:$B$1162,,ROWS($1:108)-1),OFFSET($B$3:$B$1162,,COLUMNS($A:G)-1))</f>
        <v>0.34357345478178708</v>
      </c>
      <c r="OZ111" s="2">
        <f ca="1">CORREL(OFFSET($B$3:$B$1162,,ROWS($1:108)-1),OFFSET($B$3:$B$1162,,COLUMNS($A:H)-1))</f>
        <v>0.10131189596725269</v>
      </c>
      <c r="PA111" s="2">
        <f ca="1">CORREL(OFFSET($B$3:$B$1162,,ROWS($1:108)-1),OFFSET($B$3:$B$1162,,COLUMNS($A:I)-1))</f>
        <v>0.31235484884326936</v>
      </c>
      <c r="PB111" s="2">
        <f ca="1">CORREL(OFFSET($B$3:$B$1162,,ROWS($1:108)-1),OFFSET($B$3:$B$1162,,COLUMNS($A:J)-1))</f>
        <v>0.15996834849844341</v>
      </c>
      <c r="PC111" s="2">
        <f ca="1">CORREL(OFFSET($B$3:$B$1162,,ROWS($1:108)-1),OFFSET($B$3:$B$1162,,COLUMNS($A:K)-1))</f>
        <v>0.16765269460285964</v>
      </c>
      <c r="PD111" s="2">
        <f ca="1">CORREL(OFFSET($B$3:$B$1162,,ROWS($1:108)-1),OFFSET($B$3:$B$1162,,COLUMNS($A:L)-1))</f>
        <v>0.27857877088550309</v>
      </c>
      <c r="PE111" s="2">
        <f ca="1">CORREL(OFFSET($B$3:$B$1162,,ROWS($1:108)-1),OFFSET($B$3:$B$1162,,COLUMNS($A:M)-1))</f>
        <v>0.3266546561834518</v>
      </c>
      <c r="PF111" s="2">
        <f ca="1">CORREL(OFFSET($B$3:$B$1162,,ROWS($1:108)-1),OFFSET($B$3:$B$1162,,COLUMNS($A:N)-1))</f>
        <v>0.27601911998811757</v>
      </c>
      <c r="PG111" s="2">
        <f ca="1">CORREL(OFFSET($B$3:$B$1162,,ROWS($1:108)-1),OFFSET($B$3:$B$1162,,COLUMNS($A:O)-1))</f>
        <v>0.22912967369976617</v>
      </c>
      <c r="PH111" s="2">
        <f ca="1">CORREL(OFFSET($B$3:$B$1162,,ROWS($1:108)-1),OFFSET($B$3:$B$1162,,COLUMNS($A:P)-1))</f>
        <v>0.17136743848558372</v>
      </c>
      <c r="PI111" s="2">
        <f ca="1">CORREL(OFFSET($B$3:$B$1162,,ROWS($1:108)-1),OFFSET($B$3:$B$1162,,COLUMNS($A:Q)-1))</f>
        <v>6.0458830793802092E-2</v>
      </c>
      <c r="PJ111" s="2">
        <f ca="1">CORREL(OFFSET($B$3:$B$1162,,ROWS($1:108)-1),OFFSET($B$3:$B$1162,,COLUMNS($A:R)-1))</f>
        <v>0.30711197837351101</v>
      </c>
      <c r="PK111" s="2">
        <f ca="1">CORREL(OFFSET($B$3:$B$1162,,ROWS($1:108)-1),OFFSET($B$3:$B$1162,,COLUMNS($A:S)-1))</f>
        <v>0.22442942540906693</v>
      </c>
      <c r="PL111" s="2">
        <f ca="1">CORREL(OFFSET($B$3:$B$1162,,ROWS($1:108)-1),OFFSET($B$3:$B$1162,,COLUMNS($A:T)-1))</f>
        <v>1.7533476743768966E-2</v>
      </c>
      <c r="PM111" s="2">
        <f ca="1">CORREL(OFFSET($B$3:$B$1162,,ROWS($1:108)-1),OFFSET($B$3:$B$1162,,COLUMNS($A:U)-1))</f>
        <v>0.25712971028415632</v>
      </c>
      <c r="PN111" s="2">
        <f ca="1">CORREL(OFFSET($B$3:$B$1162,,ROWS($1:108)-1),OFFSET($B$3:$B$1162,,COLUMNS($A:V)-1))</f>
        <v>0.15880468616323537</v>
      </c>
      <c r="PO111" s="2">
        <f ca="1">CORREL(OFFSET($B$3:$B$1162,,ROWS($1:108)-1),OFFSET($B$3:$B$1162,,COLUMNS($A:W)-1))</f>
        <v>0.23549225240687124</v>
      </c>
      <c r="PP111" s="2">
        <f ca="1">CORREL(OFFSET($B$3:$B$1162,,ROWS($1:108)-1),OFFSET($B$3:$B$1162,,COLUMNS($A:X)-1))</f>
        <v>3.1607420609849037E-2</v>
      </c>
      <c r="PQ111" s="2">
        <f ca="1">CORREL(OFFSET($B$3:$B$1162,,ROWS($1:108)-1),OFFSET($B$3:$B$1162,,COLUMNS($A:Y)-1))</f>
        <v>0.29878606954590348</v>
      </c>
      <c r="PR111" s="2">
        <f ca="1">CORREL(OFFSET($B$3:$B$1162,,ROWS($1:108)-1),OFFSET($B$3:$B$1162,,COLUMNS($A:Z)-1))</f>
        <v>0.31967587262642583</v>
      </c>
      <c r="PS111" s="2">
        <f ca="1">CORREL(OFFSET($B$3:$B$1162,,ROWS($1:108)-1),OFFSET($B$3:$B$1162,,COLUMNS($A:AA)-1))</f>
        <v>1.6414009123228029E-2</v>
      </c>
      <c r="PT111" s="2">
        <f ca="1">CORREL(OFFSET($B$3:$B$1162,,ROWS($1:108)-1),OFFSET($B$3:$B$1162,,COLUMNS($A:AB)-1))</f>
        <v>0.30839790313299542</v>
      </c>
      <c r="PU111" s="2">
        <f ca="1">CORREL(OFFSET($B$3:$B$1162,,ROWS($1:108)-1),OFFSET($B$3:$B$1162,,COLUMNS($A:AC)-1))</f>
        <v>0.29168629442648492</v>
      </c>
      <c r="PV111" s="2">
        <f ca="1">CORREL(OFFSET($B$3:$B$1162,,ROWS($1:108)-1),OFFSET($B$3:$B$1162,,COLUMNS($A:AD)-1))</f>
        <v>0.30610651366850605</v>
      </c>
      <c r="PW111" s="2">
        <f ca="1">CORREL(OFFSET($B$3:$B$1162,,ROWS($1:108)-1),OFFSET($B$3:$B$1162,,COLUMNS($A:AE)-1))</f>
        <v>0.42251075387687143</v>
      </c>
      <c r="PX111" s="2">
        <f ca="1">CORREL(OFFSET($B$3:$B$1162,,ROWS($1:108)-1),OFFSET($B$3:$B$1162,,COLUMNS($A:AF)-1))</f>
        <v>0.24074715641002814</v>
      </c>
      <c r="PY111" s="2">
        <f ca="1">CORREL(OFFSET($B$3:$B$1162,,ROWS($1:108)-1),OFFSET($B$3:$B$1162,,COLUMNS($A:AG)-1))</f>
        <v>0.18631686315441726</v>
      </c>
      <c r="PZ111" s="2">
        <f ca="1">CORREL(OFFSET($B$3:$B$1162,,ROWS($1:108)-1),OFFSET($B$3:$B$1162,,COLUMNS($A:AH)-1))</f>
        <v>9.3549290625729004E-2</v>
      </c>
      <c r="QA111" s="2">
        <f ca="1">CORREL(OFFSET($B$3:$B$1162,,ROWS($1:108)-1),OFFSET($B$3:$B$1162,,COLUMNS($A:AI)-1))</f>
        <v>0.21109951698229537</v>
      </c>
      <c r="QB111" s="2">
        <f ca="1">CORREL(OFFSET($B$3:$B$1162,,ROWS($1:108)-1),OFFSET($B$3:$B$1162,,COLUMNS($A:AJ)-1))</f>
        <v>0.26804638037651424</v>
      </c>
      <c r="QC111" s="2">
        <f ca="1">CORREL(OFFSET($B$3:$B$1162,,ROWS($1:108)-1),OFFSET($B$3:$B$1162,,COLUMNS($A:AK)-1))</f>
        <v>3.0027619301504528E-2</v>
      </c>
      <c r="QD111" s="2">
        <f ca="1">CORREL(OFFSET($B$3:$B$1162,,ROWS($1:108)-1),OFFSET($B$3:$B$1162,,COLUMNS($A:AL)-1))</f>
        <v>6.4474774597887127E-2</v>
      </c>
      <c r="QE111" s="2">
        <f ca="1">CORREL(OFFSET($B$3:$B$1162,,ROWS($1:108)-1),OFFSET($B$3:$B$1162,,COLUMNS($A:AM)-1))</f>
        <v>0.10760841405828205</v>
      </c>
      <c r="QF111" s="2">
        <f ca="1">CORREL(OFFSET($B$3:$B$1162,,ROWS($1:108)-1),OFFSET($B$3:$B$1162,,COLUMNS($A:AN)-1))</f>
        <v>0.27493406662857495</v>
      </c>
      <c r="QG111" s="2">
        <f ca="1">CORREL(OFFSET($B$3:$B$1162,,ROWS($1:108)-1),OFFSET($B$3:$B$1162,,COLUMNS($A:AO)-1))</f>
        <v>0.28956926728544741</v>
      </c>
      <c r="QH111" s="2">
        <f ca="1">CORREL(OFFSET($B$3:$B$1162,,ROWS($1:108)-1),OFFSET($B$3:$B$1162,,COLUMNS($A:AP)-1))</f>
        <v>0.30367023038698382</v>
      </c>
      <c r="QI111" s="2">
        <f ca="1">CORREL(OFFSET($B$3:$B$1162,,ROWS($1:108)-1),OFFSET($B$3:$B$1162,,COLUMNS($A:AQ)-1))</f>
        <v>0.12652928387125437</v>
      </c>
      <c r="QJ111" s="2">
        <f ca="1">CORREL(OFFSET($B$3:$B$1162,,ROWS($1:108)-1),OFFSET($B$3:$B$1162,,COLUMNS($A:AR)-1))</f>
        <v>0.25167089984912921</v>
      </c>
      <c r="QK111" s="2">
        <f ca="1">CORREL(OFFSET($B$3:$B$1162,,ROWS($1:108)-1),OFFSET($B$3:$B$1162,,COLUMNS($A:AS)-1))</f>
        <v>0.26779637972032405</v>
      </c>
      <c r="QL111" s="2">
        <f ca="1">CORREL(OFFSET($B$3:$B$1162,,ROWS($1:108)-1),OFFSET($B$3:$B$1162,,COLUMNS($A:AT)-1))</f>
        <v>0.14141697427999333</v>
      </c>
      <c r="QM111" s="2">
        <f ca="1">CORREL(OFFSET($B$3:$B$1162,,ROWS($1:108)-1),OFFSET($B$3:$B$1162,,COLUMNS($A:AU)-1))</f>
        <v>0.31873969551460135</v>
      </c>
      <c r="QN111" s="2">
        <f ca="1">CORREL(OFFSET($B$3:$B$1162,,ROWS($1:108)-1),OFFSET($B$3:$B$1162,,COLUMNS($A:AV)-1))</f>
        <v>0.29314095586924832</v>
      </c>
      <c r="QO111" s="2">
        <f ca="1">CORREL(OFFSET($B$3:$B$1162,,ROWS($1:108)-1),OFFSET($B$3:$B$1162,,COLUMNS($A:AW)-1))</f>
        <v>0.26537276142647759</v>
      </c>
      <c r="QP111" s="2">
        <f ca="1">CORREL(OFFSET($B$3:$B$1162,,ROWS($1:108)-1),OFFSET($B$3:$B$1162,,COLUMNS($A:AX)-1))</f>
        <v>0.15793714166784559</v>
      </c>
      <c r="QQ111" s="2">
        <f ca="1">CORREL(OFFSET($B$3:$B$1162,,ROWS($1:108)-1),OFFSET($B$3:$B$1162,,COLUMNS($A:AY)-1))</f>
        <v>0.13320080436864423</v>
      </c>
      <c r="QR111" s="2">
        <f ca="1">CORREL(OFFSET($B$3:$B$1162,,ROWS($1:108)-1),OFFSET($B$3:$B$1162,,COLUMNS($A:AZ)-1))</f>
        <v>7.0408083866759938E-2</v>
      </c>
      <c r="QS111" s="2">
        <f ca="1">CORREL(OFFSET($B$3:$B$1162,,ROWS($1:108)-1),OFFSET($B$3:$B$1162,,COLUMNS($A:BA)-1))</f>
        <v>0.19496043757680506</v>
      </c>
      <c r="QT111" s="2">
        <f ca="1">CORREL(OFFSET($B$3:$B$1162,,ROWS($1:108)-1),OFFSET($B$3:$B$1162,,COLUMNS($A:BB)-1))</f>
        <v>0.24311555903294024</v>
      </c>
      <c r="QU111" s="2">
        <f ca="1">CORREL(OFFSET($B$3:$B$1162,,ROWS($1:108)-1),OFFSET($B$3:$B$1162,,COLUMNS($A:BC)-1))</f>
        <v>-4.6287717115721001E-3</v>
      </c>
      <c r="QV111" s="2">
        <f ca="1">CORREL(OFFSET($B$3:$B$1162,,ROWS($1:108)-1),OFFSET($B$3:$B$1162,,COLUMNS($A:BD)-1))</f>
        <v>5.0019965672838972E-2</v>
      </c>
      <c r="QW111" s="2">
        <f ca="1">CORREL(OFFSET($B$3:$B$1162,,ROWS($1:108)-1),OFFSET($B$3:$B$1162,,COLUMNS($A:BE)-1))</f>
        <v>2.5989938291219199E-2</v>
      </c>
      <c r="QX111" s="2">
        <f ca="1">CORREL(OFFSET($B$3:$B$1162,,ROWS($1:108)-1),OFFSET($B$3:$B$1162,,COLUMNS($A:BF)-1))</f>
        <v>0.33359991133522404</v>
      </c>
      <c r="QY111" s="2">
        <f ca="1">CORREL(OFFSET($B$3:$B$1162,,ROWS($1:108)-1),OFFSET($B$3:$B$1162,,COLUMNS($A:BG)-1))</f>
        <v>0.14547488354820376</v>
      </c>
      <c r="QZ111" s="2">
        <f ca="1">CORREL(OFFSET($B$3:$B$1162,,ROWS($1:108)-1),OFFSET($B$3:$B$1162,,COLUMNS($A:BH)-1))</f>
        <v>0.23290685836006264</v>
      </c>
      <c r="RA111" s="2">
        <f ca="1">CORREL(OFFSET($B$3:$B$1162,,ROWS($1:108)-1),OFFSET($B$3:$B$1162,,COLUMNS($A:BI)-1))</f>
        <v>4.7098411779056253E-3</v>
      </c>
      <c r="RB111" s="2">
        <f ca="1">CORREL(OFFSET($B$3:$B$1162,,ROWS($1:108)-1),OFFSET($B$3:$B$1162,,COLUMNS($A:BJ)-1))</f>
        <v>5.5738572908266828E-3</v>
      </c>
      <c r="RC111" s="2">
        <f ca="1">CORREL(OFFSET($B$3:$B$1162,,ROWS($1:108)-1),OFFSET($B$3:$B$1162,,COLUMNS($A:BK)-1))</f>
        <v>7.7902872833548759E-4</v>
      </c>
      <c r="RD111" s="2">
        <f ca="1">CORREL(OFFSET($B$3:$B$1162,,ROWS($1:108)-1),OFFSET($B$3:$B$1162,,COLUMNS($A:BL)-1))</f>
        <v>8.5463352117620354E-3</v>
      </c>
      <c r="RE111" s="2">
        <f ca="1">CORREL(OFFSET($B$3:$B$1162,,ROWS($1:108)-1),OFFSET($B$3:$B$1162,,COLUMNS($A:BM)-1))</f>
        <v>-1.9156841415260761E-2</v>
      </c>
      <c r="RF111" s="2">
        <f ca="1">CORREL(OFFSET($B$3:$B$1162,,ROWS($1:108)-1),OFFSET($B$3:$B$1162,,COLUMNS($A:BN)-1))</f>
        <v>1.2229535956303666E-2</v>
      </c>
      <c r="RG111" s="2">
        <f ca="1">CORREL(OFFSET($B$3:$B$1162,,ROWS($1:108)-1),OFFSET($B$3:$B$1162,,COLUMNS($A:BO)-1))</f>
        <v>4.143571097361716E-2</v>
      </c>
      <c r="RH111" s="2">
        <f ca="1">CORREL(OFFSET($B$3:$B$1162,,ROWS($1:108)-1),OFFSET($B$3:$B$1162,,COLUMNS($A:BP)-1))</f>
        <v>7.9777053271275017E-2</v>
      </c>
      <c r="RI111" s="2">
        <f ca="1">CORREL(OFFSET($B$3:$B$1162,,ROWS($1:108)-1),OFFSET($B$3:$B$1162,,COLUMNS($A:BQ)-1))</f>
        <v>6.4489799103540829E-2</v>
      </c>
      <c r="RJ111" s="2">
        <f ca="1">CORREL(OFFSET($B$3:$B$1162,,ROWS($1:108)-1),OFFSET($B$3:$B$1162,,COLUMNS($A:BR)-1))</f>
        <v>6.8347451796717265E-2</v>
      </c>
      <c r="RK111" s="2">
        <f ca="1">CORREL(OFFSET($B$3:$B$1162,,ROWS($1:108)-1),OFFSET($B$3:$B$1162,,COLUMNS($A:BS)-1))</f>
        <v>0.12786102969020857</v>
      </c>
      <c r="RL111" s="2">
        <f ca="1">CORREL(OFFSET($B$3:$B$1162,,ROWS($1:108)-1),OFFSET($B$3:$B$1162,,COLUMNS($A:BT)-1))</f>
        <v>6.8734343732004613E-2</v>
      </c>
      <c r="RM111" s="2">
        <f ca="1">CORREL(OFFSET($B$3:$B$1162,,ROWS($1:108)-1),OFFSET($B$3:$B$1162,,COLUMNS($A:BU)-1))</f>
        <v>7.7158744410465899E-2</v>
      </c>
      <c r="RN111" s="2">
        <f ca="1">CORREL(OFFSET($B$3:$B$1162,,ROWS($1:108)-1),OFFSET($B$3:$B$1162,,COLUMNS($A:BV)-1))</f>
        <v>6.7216693412097198E-2</v>
      </c>
      <c r="RO111" s="2">
        <f ca="1">CORREL(OFFSET($B$3:$B$1162,,ROWS($1:108)-1),OFFSET($B$3:$B$1162,,COLUMNS($A:BW)-1))</f>
        <v>7.3935333973349129E-2</v>
      </c>
      <c r="RP111" s="2">
        <f ca="1">CORREL(OFFSET($B$3:$B$1162,,ROWS($1:108)-1),OFFSET($B$3:$B$1162,,COLUMNS($A:BX)-1))</f>
        <v>0.23171658329114511</v>
      </c>
      <c r="RQ111" s="2">
        <f ca="1">CORREL(OFFSET($B$3:$B$1162,,ROWS($1:108)-1),OFFSET($B$3:$B$1162,,COLUMNS($A:BY)-1))</f>
        <v>-7.471248695202172E-2</v>
      </c>
      <c r="RR111" s="2">
        <f ca="1">CORREL(OFFSET($B$3:$B$1162,,ROWS($1:108)-1),OFFSET($B$3:$B$1162,,COLUMNS($A:BZ)-1))</f>
        <v>-6.9759133885594266E-2</v>
      </c>
      <c r="RS111" s="2">
        <f ca="1">CORREL(OFFSET($B$3:$B$1162,,ROWS($1:108)-1),OFFSET($B$3:$B$1162,,COLUMNS($A:CA)-1))</f>
        <v>-0.13500594398557794</v>
      </c>
      <c r="RT111" s="2">
        <f ca="1">CORREL(OFFSET($B$3:$B$1162,,ROWS($1:108)-1),OFFSET($B$3:$B$1162,,COLUMNS($A:CB)-1))</f>
        <v>-0.12070505138116204</v>
      </c>
      <c r="RU111" s="2">
        <f ca="1">CORREL(OFFSET($B$3:$B$1162,,ROWS($1:108)-1),OFFSET($B$3:$B$1162,,COLUMNS($A:CC)-1))</f>
        <v>-4.741874767786701E-2</v>
      </c>
      <c r="RV111" s="2">
        <f ca="1">CORREL(OFFSET($B$3:$B$1162,,ROWS($1:108)-1),OFFSET($B$3:$B$1162,,COLUMNS($A:CD)-1))</f>
        <v>-4.6694772021047583E-2</v>
      </c>
      <c r="RW111" s="2">
        <f ca="1">CORREL(OFFSET($B$3:$B$1162,,ROWS($1:108)-1),OFFSET($B$3:$B$1162,,COLUMNS($A:CE)-1))</f>
        <v>-9.2317363532385663E-2</v>
      </c>
      <c r="RX111" s="2">
        <f ca="1">CORREL(OFFSET($B$3:$B$1162,,ROWS($1:108)-1),OFFSET($B$3:$B$1162,,COLUMNS($A:CF)-1))</f>
        <v>-7.2005811347623128E-2</v>
      </c>
      <c r="RY111" s="2">
        <f ca="1">CORREL(OFFSET($B$3:$B$1162,,ROWS($1:108)-1),OFFSET($B$3:$B$1162,,COLUMNS($A:CG)-1))</f>
        <v>4.4817917573208611E-2</v>
      </c>
      <c r="RZ111" s="2">
        <f ca="1">CORREL(OFFSET($B$3:$B$1162,,ROWS($1:108)-1),OFFSET($B$3:$B$1162,,COLUMNS($A:CH)-1))</f>
        <v>4.5310388570601483E-2</v>
      </c>
      <c r="SA111" s="2">
        <f ca="1">CORREL(OFFSET($B$3:$B$1162,,ROWS($1:108)-1),OFFSET($B$3:$B$1162,,COLUMNS($A:CI)-1))</f>
        <v>5.8415177735460844E-2</v>
      </c>
      <c r="SB111" s="2">
        <f ca="1">CORREL(OFFSET($B$3:$B$1162,,ROWS($1:108)-1),OFFSET($B$3:$B$1162,,COLUMNS($A:CJ)-1))</f>
        <v>4.9974339868229273E-2</v>
      </c>
      <c r="SC111" s="2">
        <f ca="1">CORREL(OFFSET($B$3:$B$1162,,ROWS($1:108)-1),OFFSET($B$3:$B$1162,,COLUMNS($A:CK)-1))</f>
        <v>4.4273803236266687E-2</v>
      </c>
      <c r="SD111" s="2">
        <f ca="1">CORREL(OFFSET($B$3:$B$1162,,ROWS($1:108)-1),OFFSET($B$3:$B$1162,,COLUMNS($A:CL)-1))</f>
        <v>5.5275067143840499E-2</v>
      </c>
      <c r="SE111" s="2">
        <f ca="1">CORREL(OFFSET($B$3:$B$1162,,ROWS($1:108)-1),OFFSET($B$3:$B$1162,,COLUMNS($A:CM)-1))</f>
        <v>4.6047614926281656E-2</v>
      </c>
      <c r="SF111" s="2">
        <f ca="1">CORREL(OFFSET($B$3:$B$1162,,ROWS($1:108)-1),OFFSET($B$3:$B$1162,,COLUMNS($A:CN)-1))</f>
        <v>7.9827168957766037E-2</v>
      </c>
      <c r="SG111" s="2">
        <f ca="1">CORREL(OFFSET($B$3:$B$1162,,ROWS($1:108)-1),OFFSET($B$3:$B$1162,,COLUMNS($A:CO)-1))</f>
        <v>5.2534270622541339E-2</v>
      </c>
      <c r="SH111" s="2">
        <f ca="1">CORREL(OFFSET($B$3:$B$1162,,ROWS($1:108)-1),OFFSET($B$3:$B$1162,,COLUMNS($A:CP)-1))</f>
        <v>5.1151878398962819E-2</v>
      </c>
      <c r="SI111" s="2">
        <f ca="1">CORREL(OFFSET($B$3:$B$1162,,ROWS($1:108)-1),OFFSET($B$3:$B$1162,,COLUMNS($A:CQ)-1))</f>
        <v>5.3050635371087347E-2</v>
      </c>
      <c r="SJ111" s="2">
        <f ca="1">CORREL(OFFSET($B$3:$B$1162,,ROWS($1:108)-1),OFFSET($B$3:$B$1162,,COLUMNS($A:CR)-1))</f>
        <v>0.1416226868562192</v>
      </c>
      <c r="SK111" s="2">
        <f ca="1">CORREL(OFFSET($B$3:$B$1162,,ROWS($1:108)-1),OFFSET($B$3:$B$1162,,COLUMNS($A:CS)-1))</f>
        <v>7.2128413758919097E-2</v>
      </c>
      <c r="SL111" s="2">
        <f ca="1">CORREL(OFFSET($B$3:$B$1162,,ROWS($1:108)-1),OFFSET($B$3:$B$1162,,COLUMNS($A:CT)-1))</f>
        <v>0.13277388954381542</v>
      </c>
      <c r="SM111" s="2">
        <f ca="1">CORREL(OFFSET($B$3:$B$1162,,ROWS($1:108)-1),OFFSET($B$3:$B$1162,,COLUMNS($A:CU)-1))</f>
        <v>5.4983671261516737E-2</v>
      </c>
      <c r="SN111" s="2">
        <f ca="1">CORREL(OFFSET($B$3:$B$1162,,ROWS($1:108)-1),OFFSET($B$3:$B$1162,,COLUMNS($A:CV)-1))</f>
        <v>5.2084596327693751E-2</v>
      </c>
      <c r="SO111" s="2">
        <f ca="1">CORREL(OFFSET($B$3:$B$1162,,ROWS($1:108)-1),OFFSET($B$3:$B$1162,,COLUMNS($A:CW)-1))</f>
        <v>0.99718185500810064</v>
      </c>
      <c r="SP111" s="2">
        <f ca="1">CORREL(OFFSET($B$3:$B$1162,,ROWS($1:108)-1),OFFSET($B$3:$B$1162,,COLUMNS($A:CX)-1))</f>
        <v>0.42766800457774218</v>
      </c>
      <c r="SQ111" s="2">
        <f ca="1">CORREL(OFFSET($B$3:$B$1162,,ROWS($1:108)-1),OFFSET($B$3:$B$1162,,COLUMNS($A:CY)-1))</f>
        <v>0.19587696449638906</v>
      </c>
      <c r="SR111" s="2">
        <f ca="1">CORREL(OFFSET($B$3:$B$1162,,ROWS($1:108)-1),OFFSET($B$3:$B$1162,,COLUMNS($A:CZ)-1))</f>
        <v>0.95490651730090581</v>
      </c>
      <c r="SS111" s="2">
        <f ca="1">CORREL(OFFSET($B$3:$B$1162,,ROWS($1:108)-1),OFFSET($B$3:$B$1162,,COLUMNS($A:DA)-1))</f>
        <v>0.21371854839439008</v>
      </c>
      <c r="ST111" s="2">
        <f ca="1">CORREL(OFFSET($B$3:$B$1162,,ROWS($1:108)-1),OFFSET($B$3:$B$1162,,COLUMNS($A:DB)-1))</f>
        <v>6.6783425795049325E-2</v>
      </c>
      <c r="SU111" s="2">
        <f ca="1">CORREL(OFFSET($B$3:$B$1162,,ROWS($1:108)-1),OFFSET($B$3:$B$1162,,COLUMNS($A:DC)-1))</f>
        <v>0.37635910288456964</v>
      </c>
      <c r="SV111" s="2">
        <f ca="1">CORREL(OFFSET($B$3:$B$1162,,ROWS($1:108)-1),OFFSET($B$3:$B$1162,,COLUMNS($A:DD)-1))</f>
        <v>1</v>
      </c>
      <c r="SW111" s="2">
        <f ca="1">CORREL(OFFSET($B$3:$B$1162,,ROWS($1:108)-1),OFFSET($B$3:$B$1162,,COLUMNS($A:DE)-1))</f>
        <v>3.4848719261052284E-2</v>
      </c>
      <c r="SX111" s="2">
        <f ca="1">CORREL(OFFSET($B$3:$B$1162,,ROWS($1:108)-1),OFFSET($B$3:$B$1162,,COLUMNS($A:DF)-1))</f>
        <v>2.9350407283797494E-2</v>
      </c>
      <c r="SY111" s="2">
        <f ca="1">CORREL(OFFSET($B$3:$B$1162,,ROWS($1:108)-1),OFFSET($B$3:$B$1162,,COLUMNS($A:DG)-1))</f>
        <v>3.9369383669226495E-2</v>
      </c>
      <c r="SZ111" s="2">
        <f ca="1">CORREL(OFFSET($B$3:$B$1162,,ROWS($1:108)-1),OFFSET($B$3:$B$1162,,COLUMNS($A:DH)-1))</f>
        <v>1.3305282860396828E-2</v>
      </c>
      <c r="TA111" s="2">
        <f ca="1">CORREL(OFFSET($B$3:$B$1162,,ROWS($1:108)-1),OFFSET($B$3:$B$1162,,COLUMNS($A:DI)-1))</f>
        <v>3.7947162305048895E-2</v>
      </c>
      <c r="TB111" s="2">
        <f ca="1">CORREL(OFFSET($B$3:$B$1162,,ROWS($1:108)-1),OFFSET($B$3:$B$1162,,COLUMNS($A:DJ)-1))</f>
        <v>3.5475010154291171E-2</v>
      </c>
      <c r="TC111" s="2">
        <f ca="1">CORREL(OFFSET($B$3:$B$1162,,ROWS($1:108)-1),OFFSET($B$3:$B$1162,,COLUMNS($A:DK)-1))</f>
        <v>5.0140352511645322E-2</v>
      </c>
      <c r="TD111" s="2">
        <f ca="1">CORREL(OFFSET($B$3:$B$1162,,ROWS($1:108)-1),OFFSET($B$3:$B$1162,,COLUMNS($A:DL)-1))</f>
        <v>4.9078336477660987E-2</v>
      </c>
      <c r="TE111" s="2">
        <f ca="1">CORREL(OFFSET($B$3:$B$1162,,ROWS($1:108)-1),OFFSET($B$3:$B$1162,,COLUMNS($A:DM)-1))</f>
        <v>-5.4009220614509063E-4</v>
      </c>
      <c r="TF111" s="2">
        <f ca="1">CORREL(OFFSET($B$3:$B$1162,,ROWS($1:108)-1),OFFSET($B$3:$B$1162,,COLUMNS($A:DN)-1))</f>
        <v>0.12755863350426941</v>
      </c>
      <c r="TG111" s="2">
        <f ca="1">CORREL(OFFSET($B$3:$B$1162,,ROWS($1:108)-1),OFFSET($B$3:$B$1162,,COLUMNS($A:DO)-1))</f>
        <v>0.10141207202956434</v>
      </c>
      <c r="TH111" s="2">
        <f ca="1">CORREL(OFFSET($B$3:$B$1162,,ROWS($1:108)-1),OFFSET($B$3:$B$1162,,COLUMNS($A:DP)-1))</f>
        <v>0.16332112415312106</v>
      </c>
      <c r="TI111" s="2">
        <f ca="1">CORREL(OFFSET($B$3:$B$1162,,ROWS($1:108)-1),OFFSET($B$3:$B$1162,,COLUMNS($A:DQ)-1))</f>
        <v>0.1203528220028113</v>
      </c>
      <c r="TJ111" s="2">
        <f ca="1">CORREL(OFFSET($B$3:$B$1162,,ROWS($1:108)-1),OFFSET($B$3:$B$1162,,COLUMNS($A:DR)-1))</f>
        <v>0.10083766563408207</v>
      </c>
      <c r="TK111" s="2">
        <f ca="1">CORREL(OFFSET($B$3:$B$1162,,ROWS($1:108)-1),OFFSET($B$3:$B$1162,,COLUMNS($A:DS)-1))</f>
        <v>7.4652868757372301E-2</v>
      </c>
      <c r="TL111" s="2">
        <f ca="1">CORREL(OFFSET($B$3:$B$1162,,ROWS($1:108)-1),OFFSET($B$3:$B$1162,,COLUMNS($A:DT)-1))</f>
        <v>0.10944419022249599</v>
      </c>
      <c r="TM111" s="2">
        <f ca="1">CORREL(OFFSET($B$3:$B$1162,,ROWS($1:108)-1),OFFSET($B$3:$B$1162,,COLUMNS($A:DU)-1))</f>
        <v>0.12537727677181684</v>
      </c>
      <c r="TN111" s="2">
        <f ca="1">CORREL(OFFSET($B$3:$B$1162,,ROWS($1:108)-1),OFFSET($B$3:$B$1162,,COLUMNS($A:DV)-1))</f>
        <v>0.21629193687302153</v>
      </c>
      <c r="TO111" s="2">
        <f ca="1">CORREL(OFFSET($B$3:$B$1162,,ROWS($1:108)-1),OFFSET($B$3:$B$1162,,COLUMNS($A:DW)-1))</f>
        <v>0.10932096490832065</v>
      </c>
      <c r="TP111" s="2">
        <f ca="1">CORREL(OFFSET($B$3:$B$1162,,ROWS($1:108)-1),OFFSET($B$3:$B$1162,,COLUMNS($A:DX)-1))</f>
        <v>0.12931752346902162</v>
      </c>
      <c r="TQ111" s="2">
        <f ca="1">CORREL(OFFSET($B$3:$B$1162,,ROWS($1:108)-1),OFFSET($B$3:$B$1162,,COLUMNS($A:DY)-1))</f>
        <v>0.107319220844868</v>
      </c>
      <c r="TR111" s="2">
        <f ca="1">CORREL(OFFSET($B$3:$B$1162,,ROWS($1:108)-1),OFFSET($B$3:$B$1162,,COLUMNS($A:DZ)-1))</f>
        <v>0.21181998578405314</v>
      </c>
      <c r="TS111" s="2">
        <f ca="1">CORREL(OFFSET($B$3:$B$1162,,ROWS($1:108)-1),OFFSET($B$3:$B$1162,,COLUMNS($A:EA)-1))</f>
        <v>0.16489822820422886</v>
      </c>
      <c r="TT111" s="2">
        <f ca="1">CORREL(OFFSET($B$3:$B$1162,,ROWS($1:108)-1),OFFSET($B$3:$B$1162,,COLUMNS($A:EB)-1))</f>
        <v>0.11253357045785839</v>
      </c>
      <c r="TU111" s="2">
        <f ca="1">CORREL(OFFSET($B$3:$B$1162,,ROWS($1:108)-1),OFFSET($B$3:$B$1162,,COLUMNS($A:EC)-1))</f>
        <v>0.18851888537643263</v>
      </c>
      <c r="TV111" s="2">
        <f ca="1">CORREL(OFFSET($B$3:$B$1162,,ROWS($1:108)-1),OFFSET($B$3:$B$1162,,COLUMNS($A:ED)-1))</f>
        <v>0.18560892305805207</v>
      </c>
      <c r="TW111" s="2">
        <f ca="1">CORREL(OFFSET($B$3:$B$1162,,ROWS($1:108)-1),OFFSET($B$3:$B$1162,,COLUMNS($A:EE)-1))</f>
        <v>0.25826671162397991</v>
      </c>
      <c r="TX111" s="2">
        <f ca="1">CORREL(OFFSET($B$3:$B$1162,,ROWS($1:108)-1),OFFSET($B$3:$B$1162,,COLUMNS($A:EF)-1))</f>
        <v>0.1934879384125027</v>
      </c>
      <c r="TY111" s="2">
        <f ca="1">CORREL(OFFSET($B$3:$B$1162,,ROWS($1:108)-1),OFFSET($B$3:$B$1162,,COLUMNS($A:EG)-1))</f>
        <v>0.18669548469568695</v>
      </c>
      <c r="TZ111" s="2">
        <f ca="1">CORREL(OFFSET($B$3:$B$1162,,ROWS($1:108)-1),OFFSET($B$3:$B$1162,,COLUMNS($A:EH)-1))</f>
        <v>0.18757417005865437</v>
      </c>
      <c r="UA111" s="2">
        <f ca="1">CORREL(OFFSET($B$3:$B$1162,,ROWS($1:108)-1),OFFSET($B$3:$B$1162,,COLUMNS($A:EI)-1))</f>
        <v>0.19881885456959053</v>
      </c>
      <c r="UB111" s="2">
        <f ca="1">CORREL(OFFSET($B$3:$B$1162,,ROWS($1:108)-1),OFFSET($B$3:$B$1162,,COLUMNS($A:EJ)-1))</f>
        <v>0.24798435008410685</v>
      </c>
      <c r="UC111" s="2">
        <f ca="1">CORREL(OFFSET($B$3:$B$1162,,ROWS($1:108)-1),OFFSET($B$3:$B$1162,,COLUMNS($A:EK)-1))</f>
        <v>0.15833114781790439</v>
      </c>
      <c r="UD111" s="2">
        <f ca="1">CORREL(OFFSET($B$3:$B$1162,,ROWS($1:108)-1),OFFSET($B$3:$B$1162,,COLUMNS($A:EL)-1))</f>
        <v>0.14503196724300715</v>
      </c>
      <c r="UE111" s="2">
        <f ca="1">CORREL(OFFSET($B$3:$B$1162,,ROWS($1:108)-1),OFFSET($B$3:$B$1162,,COLUMNS($A:EM)-1))</f>
        <v>0.13729842124717337</v>
      </c>
      <c r="UF111" s="2">
        <f ca="1">CORREL(OFFSET($B$3:$B$1162,,ROWS($1:108)-1),OFFSET($B$3:$B$1162,,COLUMNS($A:EN)-1))</f>
        <v>0.16178438036047146</v>
      </c>
      <c r="UG111" s="2">
        <f ca="1">CORREL(OFFSET($B$3:$B$1162,,ROWS($1:108)-1),OFFSET($B$3:$B$1162,,COLUMNS($A:EO)-1))</f>
        <v>0.204778102589802</v>
      </c>
      <c r="UH111" s="2">
        <f ca="1">CORREL(OFFSET($B$3:$B$1162,,ROWS($1:108)-1),OFFSET($B$3:$B$1162,,COLUMNS($A:EP)-1))</f>
        <v>0.16420073172537245</v>
      </c>
      <c r="UI111" s="2">
        <f ca="1">CORREL(OFFSET($B$3:$B$1162,,ROWS($1:108)-1),OFFSET($B$3:$B$1162,,COLUMNS($A:EQ)-1))</f>
        <v>0.14615116620626958</v>
      </c>
      <c r="UJ111" s="2">
        <f ca="1">CORREL(OFFSET($B$3:$B$1162,,ROWS($1:108)-1),OFFSET($B$3:$B$1162,,COLUMNS($A:ER)-1))</f>
        <v>0.26117999944147102</v>
      </c>
      <c r="UK111" s="2">
        <f ca="1">CORREL(OFFSET($B$3:$B$1162,,ROWS($1:108)-1),OFFSET($B$3:$B$1162,,COLUMNS($A:ES)-1))</f>
        <v>-4.2407935848801641E-2</v>
      </c>
      <c r="UL111" s="2">
        <f ca="1">CORREL(OFFSET($B$3:$B$1162,,ROWS($1:108)-1),OFFSET($B$3:$B$1162,,COLUMNS($A:ET)-1))</f>
        <v>0.1669285467207032</v>
      </c>
      <c r="UM111" s="2">
        <f ca="1">CORREL(OFFSET($B$3:$B$1162,,ROWS($1:108)-1),OFFSET($B$3:$B$1162,,COLUMNS($A:EU)-1))</f>
        <v>0.21831577201251848</v>
      </c>
      <c r="UN111" s="2">
        <f ca="1">CORREL(OFFSET($B$3:$B$1162,,ROWS($1:108)-1),OFFSET($B$3:$B$1162,,COLUMNS($A:EV)-1))</f>
        <v>0.17038455206877684</v>
      </c>
      <c r="UO111" s="2">
        <f ca="1">CORREL(OFFSET($B$3:$B$1162,,ROWS($1:108)-1),OFFSET($B$3:$B$1162,,COLUMNS($A:EW)-1))</f>
        <v>0.13925811677191421</v>
      </c>
      <c r="UP111" s="2">
        <f ca="1">CORREL(OFFSET($B$3:$B$1162,,ROWS($1:108)-1),OFFSET($B$3:$B$1162,,COLUMNS($A:EX)-1))</f>
        <v>-4.3646854685057711E-2</v>
      </c>
      <c r="UQ111" s="2">
        <f ca="1">CORREL(OFFSET($B$3:$B$1162,,ROWS($1:108)-1),OFFSET($B$3:$B$1162,,COLUMNS($A:EY)-1))</f>
        <v>0.34313037722308243</v>
      </c>
      <c r="UR111" s="2">
        <f ca="1">CORREL(OFFSET($B$3:$B$1162,,ROWS($1:108)-1),OFFSET($B$3:$B$1162,,COLUMNS($A:EZ)-1))</f>
        <v>0.25414176622225154</v>
      </c>
      <c r="US111" s="2">
        <f ca="1">CORREL(OFFSET($B$3:$B$1162,,ROWS($1:108)-1),OFFSET($B$3:$B$1162,,COLUMNS($A:FA)-1))</f>
        <v>0.24323058802371428</v>
      </c>
      <c r="UT111" s="2">
        <f ca="1">CORREL(OFFSET($B$3:$B$1162,,ROWS($1:108)-1),OFFSET($B$3:$B$1162,,COLUMNS($A:FB)-1))</f>
        <v>0.19518339494003462</v>
      </c>
      <c r="UU111" s="2">
        <f ca="1">CORREL(OFFSET($B$3:$B$1162,,ROWS($1:108)-1),OFFSET($B$3:$B$1162,,COLUMNS($A:FC)-1))</f>
        <v>0.27621221659049039</v>
      </c>
      <c r="UV111" s="2">
        <f ca="1">CORREL(OFFSET($B$3:$B$1162,,ROWS($1:108)-1),OFFSET($B$3:$B$1162,,COLUMNS($A:FD)-1))</f>
        <v>0.17967038640452812</v>
      </c>
      <c r="UW111" s="2">
        <f ca="1">CORREL(OFFSET($B$3:$B$1162,,ROWS($1:108)-1),OFFSET($B$3:$B$1162,,COLUMNS($A:FE)-1))</f>
        <v>0.15671223862910091</v>
      </c>
      <c r="UX111" s="2">
        <f ca="1">CORREL(OFFSET($B$3:$B$1162,,ROWS($1:108)-1),OFFSET($B$3:$B$1162,,COLUMNS($A:FF)-1))</f>
        <v>0.16570594088206123</v>
      </c>
      <c r="UY111" s="2">
        <f ca="1">CORREL(OFFSET($B$3:$B$1162,,ROWS($1:108)-1),OFFSET($B$3:$B$1162,,COLUMNS($A:FG)-1))</f>
        <v>0.15666262375611811</v>
      </c>
      <c r="UZ111" s="2">
        <f ca="1">CORREL(OFFSET($B$3:$B$1162,,ROWS($1:108)-1),OFFSET($B$3:$B$1162,,COLUMNS($A:FH)-1))</f>
        <v>0.1968573299952113</v>
      </c>
      <c r="VA111" s="2">
        <f ca="1">CORREL(OFFSET($B$3:$B$1162,,ROWS($1:108)-1),OFFSET($B$3:$B$1162,,COLUMNS($A:FI)-1))</f>
        <v>0.17851135059377465</v>
      </c>
      <c r="VB111" s="2">
        <f ca="1">CORREL(OFFSET($B$3:$B$1162,,ROWS($1:108)-1),OFFSET($B$3:$B$1162,,COLUMNS($A:FJ)-1))</f>
        <v>0.23170381579613347</v>
      </c>
      <c r="VC111" s="2">
        <f ca="1">CORREL(OFFSET($B$3:$B$1162,,ROWS($1:108)-1),OFFSET($B$3:$B$1162,,COLUMNS($A:FK)-1))</f>
        <v>0.2305454239186861</v>
      </c>
      <c r="VD111" s="2">
        <f ca="1">CORREL(OFFSET($B$3:$B$1162,,ROWS($1:108)-1),OFFSET($B$3:$B$1162,,COLUMNS($A:FL)-1))</f>
        <v>0.23608122633481576</v>
      </c>
      <c r="VE111" s="2">
        <f ca="1">CORREL(OFFSET($B$3:$B$1162,,ROWS($1:108)-1),OFFSET($B$3:$B$1162,,COLUMNS($A:FM)-1))</f>
        <v>0.2363785966228785</v>
      </c>
      <c r="VF111" s="2">
        <f ca="1">CORREL(OFFSET($B$3:$B$1162,,ROWS($1:108)-1),OFFSET($B$3:$B$1162,,COLUMNS($A:FN)-1))</f>
        <v>0.23233591393407246</v>
      </c>
      <c r="VG111" s="2">
        <f ca="1">CORREL(OFFSET($B$3:$B$1162,,ROWS($1:108)-1),OFFSET($B$3:$B$1162,,COLUMNS($A:FO)-1))</f>
        <v>0.27671701054660425</v>
      </c>
      <c r="VH111" s="2">
        <f ca="1">CORREL(OFFSET($B$3:$B$1162,,ROWS($1:108)-1),OFFSET($B$3:$B$1162,,COLUMNS($A:FP)-1))</f>
        <v>0.25235996544831735</v>
      </c>
      <c r="VI111" s="2">
        <f ca="1">CORREL(OFFSET($B$3:$B$1162,,ROWS($1:108)-1),OFFSET($B$3:$B$1162,,COLUMNS($A:FQ)-1))</f>
        <v>0.16673046411891287</v>
      </c>
      <c r="VJ111" s="2">
        <f ca="1">CORREL(OFFSET($B$3:$B$1162,,ROWS($1:108)-1),OFFSET($B$3:$B$1162,,COLUMNS($A:FR)-1))</f>
        <v>0.24697833355598425</v>
      </c>
      <c r="VK111" s="2">
        <f ca="1">CORREL(OFFSET($B$3:$B$1162,,ROWS($1:108)-1),OFFSET($B$3:$B$1162,,COLUMNS($A:FS)-1))</f>
        <v>0.23819214107909792</v>
      </c>
      <c r="VL111" s="2">
        <f ca="1">CORREL(OFFSET($B$3:$B$1162,,ROWS($1:108)-1),OFFSET($B$3:$B$1162,,COLUMNS($A:FT)-1))</f>
        <v>0.26895836641140886</v>
      </c>
      <c r="VM111" s="2">
        <f ca="1">CORREL(OFFSET($B$3:$B$1162,,ROWS($1:108)-1),OFFSET($B$3:$B$1162,,COLUMNS($A:FU)-1))</f>
        <v>0.24985323324277842</v>
      </c>
      <c r="VN111" s="2">
        <f ca="1">CORREL(OFFSET($B$3:$B$1162,,ROWS($1:108)-1),OFFSET($B$3:$B$1162,,COLUMNS($A:FV)-1))</f>
        <v>0.2230274414220477</v>
      </c>
      <c r="VO111" s="2">
        <f ca="1">CORREL(OFFSET($B$3:$B$1162,,ROWS($1:108)-1),OFFSET($B$3:$B$1162,,COLUMNS($A:FW)-1))</f>
        <v>0.28034006800743572</v>
      </c>
      <c r="VP111" s="2">
        <f ca="1">CORREL(OFFSET($B$3:$B$1162,,ROWS($1:108)-1),OFFSET($B$3:$B$1162,,COLUMNS($A:FX)-1))</f>
        <v>0.27344053026149429</v>
      </c>
      <c r="VQ111" s="2">
        <f ca="1">CORREL(OFFSET($B$3:$B$1162,,ROWS($1:108)-1),OFFSET($B$3:$B$1162,,COLUMNS($A:FY)-1))</f>
        <v>6.1962657918139243E-2</v>
      </c>
      <c r="VR111" s="2">
        <f ca="1">CORREL(OFFSET($B$3:$B$1162,,ROWS($1:108)-1),OFFSET($B$3:$B$1162,,COLUMNS($A:FZ)-1))</f>
        <v>0.20049662355988221</v>
      </c>
      <c r="VS111" s="2">
        <f ca="1">CORREL(OFFSET($B$3:$B$1162,,ROWS($1:108)-1),OFFSET($B$3:$B$1162,,COLUMNS($A:GA)-1))</f>
        <v>0.17598605111622115</v>
      </c>
      <c r="VT111" s="2">
        <f ca="1">CORREL(OFFSET($B$3:$B$1162,,ROWS($1:108)-1),OFFSET($B$3:$B$1162,,COLUMNS($A:GB)-1))</f>
        <v>0.13899981613505411</v>
      </c>
      <c r="VU111" s="2">
        <f ca="1">CORREL(OFFSET($B$3:$B$1162,,ROWS($1:108)-1),OFFSET($B$3:$B$1162,,COLUMNS($A:GC)-1))</f>
        <v>0.11270544138277272</v>
      </c>
      <c r="VV111" s="2">
        <f ca="1">CORREL(OFFSET($B$3:$B$1162,,ROWS($1:108)-1),OFFSET($B$3:$B$1162,,COLUMNS($A:GD)-1))</f>
        <v>0.14347755775559115</v>
      </c>
      <c r="VW111" s="2">
        <f ca="1">CORREL(OFFSET($B$3:$B$1162,,ROWS($1:108)-1),OFFSET($B$3:$B$1162,,COLUMNS($A:GE)-1))</f>
        <v>0.12113665241184139</v>
      </c>
      <c r="VX111" s="2">
        <f ca="1">CORREL(OFFSET($B$3:$B$1162,,ROWS($1:108)-1),OFFSET($B$3:$B$1162,,COLUMNS($A:GF)-1))</f>
        <v>7.525344901589566E-2</v>
      </c>
      <c r="VY111" s="2">
        <f ca="1">CORREL(OFFSET($B$3:$B$1162,,ROWS($1:108)-1),OFFSET($B$3:$B$1162,,COLUMNS($A:GG)-1))</f>
        <v>0.23743625825256556</v>
      </c>
      <c r="VZ111" s="2">
        <f ca="1">CORREL(OFFSET($B$3:$B$1162,,ROWS($1:108)-1),OFFSET($B$3:$B$1162,,COLUMNS($A:GH)-1))</f>
        <v>9.4592582001890232E-2</v>
      </c>
      <c r="WA111" s="2">
        <f ca="1">CORREL(OFFSET($B$3:$B$1162,,ROWS($1:108)-1),OFFSET($B$3:$B$1162,,COLUMNS($A:GI)-1))</f>
        <v>0.17966828155222991</v>
      </c>
      <c r="WB111" s="2">
        <f ca="1">CORREL(OFFSET($B$3:$B$1162,,ROWS($1:108)-1),OFFSET($B$3:$B$1162,,COLUMNS($A:GJ)-1))</f>
        <v>8.1884764781260833E-2</v>
      </c>
      <c r="WC111" s="2">
        <f ca="1">CORREL(OFFSET($B$3:$B$1162,,ROWS($1:108)-1),OFFSET($B$3:$B$1162,,COLUMNS($A:GK)-1))</f>
        <v>4.6790416121361339E-2</v>
      </c>
      <c r="WD111" s="2">
        <f ca="1">CORREL(OFFSET($B$3:$B$1162,,ROWS($1:108)-1),OFFSET($B$3:$B$1162,,COLUMNS($A:GL)-1))</f>
        <v>9.1068490664777041E-2</v>
      </c>
      <c r="WE111" s="2">
        <f ca="1">CORREL(OFFSET($B$3:$B$1162,,ROWS($1:108)-1),OFFSET($B$3:$B$1162,,COLUMNS($A:GM)-1))</f>
        <v>0.23288121317814958</v>
      </c>
      <c r="WF111" s="2">
        <f ca="1">CORREL(OFFSET($B$3:$B$1162,,ROWS($1:108)-1),OFFSET($B$3:$B$1162,,COLUMNS($A:GN)-1))</f>
        <v>0.76537415640430584</v>
      </c>
      <c r="WG111" s="2">
        <f ca="1">CORREL(OFFSET($B$3:$B$1162,,ROWS($1:108)-1),OFFSET($B$3:$B$1162,,COLUMNS($A:GO)-1))</f>
        <v>0.76086015532974272</v>
      </c>
      <c r="WH111" s="2">
        <f ca="1">CORREL(OFFSET($B$3:$B$1162,,ROWS($1:108)-1),OFFSET($B$3:$B$1162,,COLUMNS($A:GP)-1))</f>
        <v>0.71307631123019044</v>
      </c>
      <c r="WI111" s="2">
        <f ca="1">CORREL(OFFSET($B$3:$B$1162,,ROWS($1:108)-1),OFFSET($B$3:$B$1162,,COLUMNS($A:GQ)-1))</f>
        <v>0.58031636959986577</v>
      </c>
      <c r="WJ111" s="2">
        <f ca="1">CORREL(OFFSET($B$3:$B$1162,,ROWS($1:108)-1),OFFSET($B$3:$B$1162,,COLUMNS($A:GR)-1))</f>
        <v>0.42326262099028517</v>
      </c>
      <c r="WL111" s="39">
        <v>1.1657283966547924</v>
      </c>
      <c r="WM111" s="39">
        <v>0.23560686792452837</v>
      </c>
    </row>
    <row r="112" spans="1:611" hidden="1" x14ac:dyDescent="0.2">
      <c r="A112" s="4">
        <v>42111</v>
      </c>
      <c r="B112">
        <v>8.0699999999999994E-2</v>
      </c>
      <c r="C112">
        <v>0.16769999999999999</v>
      </c>
      <c r="D112">
        <v>0.2707</v>
      </c>
      <c r="E112">
        <v>-4.9700000000000001E-2</v>
      </c>
      <c r="F112">
        <v>6.8099999999999994E-2</v>
      </c>
      <c r="G112">
        <v>-1.24E-2</v>
      </c>
      <c r="H112">
        <v>0.6361</v>
      </c>
      <c r="I112">
        <v>0</v>
      </c>
      <c r="J112">
        <v>-4.7100000000000003E-2</v>
      </c>
      <c r="K112">
        <v>-0.30659999999999998</v>
      </c>
      <c r="L112">
        <v>3.6900000000000002E-2</v>
      </c>
      <c r="M112">
        <v>5.4300000000000001E-2</v>
      </c>
      <c r="N112">
        <v>-0.1321</v>
      </c>
      <c r="O112">
        <v>0.20230000000000001</v>
      </c>
      <c r="P112">
        <v>1.1465000000000001</v>
      </c>
      <c r="Q112">
        <v>7.2599999999999998E-2</v>
      </c>
      <c r="R112">
        <v>-4.9399999999999999E-2</v>
      </c>
      <c r="S112">
        <v>3.4700000000000002E-2</v>
      </c>
      <c r="T112">
        <v>-4.7300000000000002E-2</v>
      </c>
      <c r="U112">
        <v>5.9200000000000003E-2</v>
      </c>
      <c r="V112">
        <v>0.15640000000000001</v>
      </c>
      <c r="W112">
        <v>-0.30359999999999998</v>
      </c>
      <c r="X112">
        <v>1.8700000000000001E-2</v>
      </c>
      <c r="Y112">
        <v>-2.1899999999999999E-2</v>
      </c>
      <c r="Z112">
        <v>-3.2099999999999997E-2</v>
      </c>
      <c r="AA112">
        <v>0.52280000000000004</v>
      </c>
      <c r="AB112">
        <v>-5.9799999999999999E-2</v>
      </c>
      <c r="AC112">
        <v>0.20519999999999999</v>
      </c>
      <c r="AD112">
        <v>0.13189999999999999</v>
      </c>
      <c r="AE112">
        <v>0</v>
      </c>
      <c r="AF112">
        <v>-0.2923</v>
      </c>
      <c r="AG112">
        <v>-3.9399999999999998E-2</v>
      </c>
      <c r="AH112">
        <v>-3.2500000000000001E-2</v>
      </c>
      <c r="AI112">
        <v>-0.37159999999999999</v>
      </c>
      <c r="AJ112">
        <v>-2.0000000000000001E-4</v>
      </c>
      <c r="AK112">
        <v>0.1153</v>
      </c>
      <c r="AL112">
        <v>0</v>
      </c>
      <c r="AM112">
        <v>6.54E-2</v>
      </c>
      <c r="AN112">
        <v>-1.07</v>
      </c>
      <c r="AO112">
        <v>-1.26E-2</v>
      </c>
      <c r="AP112">
        <v>5.33E-2</v>
      </c>
      <c r="AQ112">
        <v>0.1018</v>
      </c>
      <c r="AR112">
        <v>0.1237</v>
      </c>
      <c r="AS112">
        <v>0.72219999999999995</v>
      </c>
      <c r="AT112">
        <v>-0.26269999999999999</v>
      </c>
      <c r="AU112">
        <v>-6.83E-2</v>
      </c>
      <c r="AV112">
        <v>-0.27829999999999999</v>
      </c>
      <c r="AW112">
        <v>6.1800000000000001E-2</v>
      </c>
      <c r="AX112">
        <v>0.66490000000000005</v>
      </c>
      <c r="AY112">
        <v>8.2699999999999996E-2</v>
      </c>
      <c r="AZ112">
        <v>-2.4799999999999999E-2</v>
      </c>
      <c r="BA112">
        <v>-9.8799999999999999E-2</v>
      </c>
      <c r="BB112">
        <v>0.41649999999999998</v>
      </c>
      <c r="BC112">
        <v>-0.13819999999999999</v>
      </c>
      <c r="BD112">
        <v>0</v>
      </c>
      <c r="BE112">
        <v>0.01</v>
      </c>
      <c r="BF112">
        <v>-3.6299999999999999E-2</v>
      </c>
      <c r="BG112">
        <v>0.1709</v>
      </c>
      <c r="BH112">
        <v>-4.1599999999999998E-2</v>
      </c>
      <c r="BI112">
        <v>9.06E-2</v>
      </c>
      <c r="BJ112">
        <v>-1.4798</v>
      </c>
      <c r="BK112">
        <v>-1.4296</v>
      </c>
      <c r="BL112">
        <v>-1.4837</v>
      </c>
      <c r="BM112">
        <v>-1.3942999999999999</v>
      </c>
      <c r="BN112">
        <v>-1.8677000000000001</v>
      </c>
      <c r="BO112">
        <v>-1.3144</v>
      </c>
      <c r="BP112">
        <v>-1.2807999999999999</v>
      </c>
      <c r="BQ112">
        <v>-3.3332999999999999</v>
      </c>
      <c r="BR112">
        <v>-0.92889999999999995</v>
      </c>
      <c r="BS112">
        <v>-0.93969999999999998</v>
      </c>
      <c r="BT112">
        <v>-0.97199999999999998</v>
      </c>
      <c r="BU112">
        <v>-0.90090000000000003</v>
      </c>
      <c r="BV112">
        <v>-0.73509999999999998</v>
      </c>
      <c r="BW112">
        <v>-0.91249999999999998</v>
      </c>
      <c r="BX112">
        <v>-1.1574</v>
      </c>
      <c r="BY112">
        <v>-2.4241999999999999</v>
      </c>
      <c r="BZ112">
        <v>-1.329</v>
      </c>
      <c r="CA112">
        <v>-1.2836000000000001</v>
      </c>
      <c r="CB112">
        <v>-1.7492999999999999</v>
      </c>
      <c r="CC112">
        <v>-1.4344000000000001</v>
      </c>
      <c r="CD112">
        <v>-1.3334999999999999</v>
      </c>
      <c r="CE112">
        <v>-3.7785000000000002</v>
      </c>
      <c r="CF112">
        <v>-1.597</v>
      </c>
      <c r="CG112">
        <v>-1.2375</v>
      </c>
      <c r="CH112">
        <v>-0.86570000000000003</v>
      </c>
      <c r="CI112">
        <v>-0.89180000000000004</v>
      </c>
      <c r="CJ112">
        <v>-1.3942000000000001</v>
      </c>
      <c r="CK112">
        <v>-1.7204999999999999</v>
      </c>
      <c r="CL112">
        <v>-0.63670000000000004</v>
      </c>
      <c r="CM112">
        <v>-1.4013</v>
      </c>
      <c r="CN112">
        <v>-0.91679999999999995</v>
      </c>
      <c r="CO112">
        <v>-0.88939999999999997</v>
      </c>
      <c r="CP112">
        <v>-1.204</v>
      </c>
      <c r="CQ112">
        <v>-1.6621000000000001</v>
      </c>
      <c r="CR112">
        <v>-1.1872</v>
      </c>
      <c r="CS112">
        <v>-1.3469</v>
      </c>
      <c r="CT112">
        <v>-1.6756</v>
      </c>
      <c r="CU112">
        <v>-1.3012999999999999</v>
      </c>
      <c r="CV112">
        <v>-1.2717000000000001</v>
      </c>
      <c r="CW112">
        <v>-1.6852</v>
      </c>
      <c r="CX112">
        <v>-0.1013</v>
      </c>
      <c r="CY112">
        <v>-1.2314000000000001</v>
      </c>
      <c r="CZ112">
        <v>-0.91849999999999998</v>
      </c>
      <c r="DA112">
        <v>-0.48499999999999999</v>
      </c>
      <c r="DB112">
        <v>-0.6915</v>
      </c>
      <c r="DC112">
        <v>-1.254</v>
      </c>
      <c r="DD112">
        <v>-1.2514000000000001</v>
      </c>
      <c r="DE112">
        <v>-8.5900000000000004E-2</v>
      </c>
      <c r="DF112">
        <v>-1.56</v>
      </c>
      <c r="DG112">
        <v>-1.5316000000000001</v>
      </c>
      <c r="DH112">
        <v>-1.3793</v>
      </c>
      <c r="DI112">
        <v>-1.9836</v>
      </c>
      <c r="DJ112">
        <v>-1.6137999999999999</v>
      </c>
      <c r="DK112">
        <v>-2.1288999999999998</v>
      </c>
      <c r="DL112">
        <v>-1.3107</v>
      </c>
      <c r="DM112">
        <v>-1.6577</v>
      </c>
      <c r="DN112">
        <v>-1.675</v>
      </c>
      <c r="DO112">
        <v>-1.1929000000000001</v>
      </c>
      <c r="DP112">
        <v>-1.478</v>
      </c>
      <c r="DQ112">
        <v>-1.1335</v>
      </c>
      <c r="DR112">
        <v>-1.3862999999999999</v>
      </c>
      <c r="DS112">
        <v>-4.0305</v>
      </c>
      <c r="DT112">
        <v>0</v>
      </c>
      <c r="DU112">
        <v>-1.4409000000000001</v>
      </c>
      <c r="DV112">
        <v>-0.46239999999999998</v>
      </c>
      <c r="DW112">
        <v>-1.0983000000000001</v>
      </c>
      <c r="DX112">
        <v>-0.55600000000000005</v>
      </c>
      <c r="DY112">
        <v>-0.52629999999999999</v>
      </c>
      <c r="DZ112">
        <v>-0.5534</v>
      </c>
      <c r="EA112">
        <v>-1.1557999999999999</v>
      </c>
      <c r="EB112">
        <v>-0.88529999999999998</v>
      </c>
      <c r="EC112">
        <v>-0.43559999999999999</v>
      </c>
      <c r="ED112">
        <v>-0.36149999999999999</v>
      </c>
      <c r="EE112">
        <v>-0.33160000000000001</v>
      </c>
      <c r="EF112">
        <v>-0.80789999999999995</v>
      </c>
      <c r="EG112">
        <v>-0.50419999999999998</v>
      </c>
      <c r="EH112">
        <v>-0.41289999999999999</v>
      </c>
      <c r="EI112">
        <v>-0.34260000000000002</v>
      </c>
      <c r="EJ112">
        <v>-0.51100000000000001</v>
      </c>
      <c r="EK112">
        <v>-0.98550000000000004</v>
      </c>
      <c r="EL112">
        <v>-1.2044999999999999</v>
      </c>
      <c r="EM112">
        <v>-1.3622000000000001</v>
      </c>
      <c r="EN112">
        <v>-1.2572999999999999</v>
      </c>
      <c r="EO112">
        <v>-1.1407</v>
      </c>
      <c r="EP112">
        <v>-0.86270000000000002</v>
      </c>
      <c r="EQ112">
        <v>-1.2556</v>
      </c>
      <c r="ER112">
        <v>-1.0851999999999999</v>
      </c>
      <c r="ES112">
        <v>-1.173</v>
      </c>
      <c r="ET112">
        <v>-1.5175999999999998</v>
      </c>
      <c r="EU112">
        <v>-1.1536999999999999</v>
      </c>
      <c r="EV112">
        <v>-1.0885</v>
      </c>
      <c r="EW112">
        <v>-1.0142</v>
      </c>
      <c r="EX112">
        <v>-1.3315000000000001</v>
      </c>
      <c r="EY112">
        <v>-1.5960999999999999</v>
      </c>
      <c r="EZ112">
        <v>-0.51439999999999997</v>
      </c>
      <c r="FA112">
        <v>-1.1367</v>
      </c>
      <c r="FB112">
        <v>-0.85389999999999999</v>
      </c>
      <c r="FC112">
        <v>-1.3412999999999999</v>
      </c>
      <c r="FD112">
        <v>-1.1263000000000001</v>
      </c>
      <c r="FE112">
        <v>-1.0634999999999999</v>
      </c>
      <c r="FF112">
        <v>-1.1414</v>
      </c>
      <c r="FG112">
        <v>-1.23</v>
      </c>
      <c r="FH112">
        <v>-1.0387999999999999</v>
      </c>
      <c r="FI112">
        <v>-1.4689000000000001</v>
      </c>
      <c r="FJ112">
        <v>-1.4658</v>
      </c>
      <c r="FK112">
        <v>-2.0482</v>
      </c>
      <c r="FL112">
        <v>-1.9473</v>
      </c>
      <c r="FM112">
        <v>-1.7486999999999999</v>
      </c>
      <c r="FN112">
        <v>-1.9281999999999999</v>
      </c>
      <c r="FO112">
        <v>-2.1137000000000001</v>
      </c>
      <c r="FP112">
        <v>-2.3765999999999998</v>
      </c>
      <c r="FQ112">
        <v>-2.5916999999999999</v>
      </c>
      <c r="FR112">
        <v>0.51559999999999995</v>
      </c>
      <c r="FS112">
        <v>-0.85109999999999997</v>
      </c>
      <c r="FT112">
        <v>-5.7129000000000003</v>
      </c>
      <c r="FU112">
        <v>-2.2694000000000001</v>
      </c>
      <c r="FV112">
        <v>-2.4889999999999999</v>
      </c>
      <c r="FW112">
        <v>-5.5661000000000005</v>
      </c>
      <c r="FX112">
        <v>-1.8934</v>
      </c>
      <c r="FY112">
        <v>-1.04</v>
      </c>
      <c r="FZ112">
        <v>-1.3893</v>
      </c>
      <c r="GA112">
        <v>-2.2332999999999998</v>
      </c>
      <c r="GB112">
        <v>-1.0375000000000001</v>
      </c>
      <c r="GC112">
        <v>-2.4859</v>
      </c>
      <c r="GD112">
        <v>-1.7871999999999999</v>
      </c>
      <c r="GE112">
        <v>-2.6132</v>
      </c>
      <c r="GF112">
        <v>-1.5847</v>
      </c>
      <c r="GG112">
        <v>-1.7450999999999999</v>
      </c>
      <c r="GH112">
        <v>-2.5076000000000001</v>
      </c>
      <c r="GI112">
        <v>-1.5232000000000001</v>
      </c>
      <c r="GJ112">
        <v>-0.96350000000000002</v>
      </c>
      <c r="GK112">
        <v>-1.5727</v>
      </c>
      <c r="GL112">
        <v>-2.0457000000000001</v>
      </c>
      <c r="GM112">
        <v>-0.58760000000000001</v>
      </c>
      <c r="GN112">
        <v>-2.6541999999999999</v>
      </c>
      <c r="GO112">
        <v>0.4955</v>
      </c>
      <c r="GP112">
        <v>0.3448</v>
      </c>
      <c r="GQ112">
        <v>-6.4199999999999993E-2</v>
      </c>
      <c r="GR112">
        <v>0.40039999999999998</v>
      </c>
      <c r="GS112">
        <v>1.1306</v>
      </c>
      <c r="GT112" s="1"/>
      <c r="GU112" s="1"/>
      <c r="GV112" s="1"/>
      <c r="GW112" s="1"/>
      <c r="GX112" s="1"/>
      <c r="OR112" t="str">
        <v>QQQ US Equity</v>
      </c>
      <c r="OS112" s="2">
        <f ca="1">CORREL(OFFSET($B$3:$B$1162,,ROWS($1:109)-1),OFFSET($B$3:$B$1162,,COLUMNS($A:A)-1))</f>
        <v>-0.14320945498726365</v>
      </c>
      <c r="OT112" s="2">
        <f ca="1">CORREL(OFFSET($B$3:$B$1162,,ROWS($1:109)-1),OFFSET($B$3:$B$1162,,COLUMNS($A:B)-1))</f>
        <v>-0.17599967334898148</v>
      </c>
      <c r="OU112" s="2">
        <f ca="1">CORREL(OFFSET($B$3:$B$1162,,ROWS($1:109)-1),OFFSET($B$3:$B$1162,,COLUMNS($A:C)-1))</f>
        <v>1.1667832971661806E-3</v>
      </c>
      <c r="OV112" s="2">
        <f ca="1">CORREL(OFFSET($B$3:$B$1162,,ROWS($1:109)-1),OFFSET($B$3:$B$1162,,COLUMNS($A:D)-1))</f>
        <v>-3.1101098803415717E-2</v>
      </c>
      <c r="OW112" s="2">
        <f ca="1">CORREL(OFFSET($B$3:$B$1162,,ROWS($1:109)-1),OFFSET($B$3:$B$1162,,COLUMNS($A:E)-1))</f>
        <v>-6.4028183897618079E-2</v>
      </c>
      <c r="OX112" s="2">
        <f ca="1">CORREL(OFFSET($B$3:$B$1162,,ROWS($1:109)-1),OFFSET($B$3:$B$1162,,COLUMNS($A:F)-1))</f>
        <v>-0.25181951090518656</v>
      </c>
      <c r="OY112" s="2">
        <f ca="1">CORREL(OFFSET($B$3:$B$1162,,ROWS($1:109)-1),OFFSET($B$3:$B$1162,,COLUMNS($A:G)-1))</f>
        <v>-0.13163763696999278</v>
      </c>
      <c r="OZ112" s="2">
        <f ca="1">CORREL(OFFSET($B$3:$B$1162,,ROWS($1:109)-1),OFFSET($B$3:$B$1162,,COLUMNS($A:H)-1))</f>
        <v>-7.928041956060948E-2</v>
      </c>
      <c r="PA112" s="2">
        <f ca="1">CORREL(OFFSET($B$3:$B$1162,,ROWS($1:109)-1),OFFSET($B$3:$B$1162,,COLUMNS($A:I)-1))</f>
        <v>-0.2740171716736774</v>
      </c>
      <c r="PB112" s="2">
        <f ca="1">CORREL(OFFSET($B$3:$B$1162,,ROWS($1:109)-1),OFFSET($B$3:$B$1162,,COLUMNS($A:J)-1))</f>
        <v>0.6212312292209794</v>
      </c>
      <c r="PC112" s="2">
        <f ca="1">CORREL(OFFSET($B$3:$B$1162,,ROWS($1:109)-1),OFFSET($B$3:$B$1162,,COLUMNS($A:K)-1))</f>
        <v>-7.3459824809368371E-2</v>
      </c>
      <c r="PD112" s="2">
        <f ca="1">CORREL(OFFSET($B$3:$B$1162,,ROWS($1:109)-1),OFFSET($B$3:$B$1162,,COLUMNS($A:L)-1))</f>
        <v>-0.14694509268822745</v>
      </c>
      <c r="PE112" s="2">
        <f ca="1">CORREL(OFFSET($B$3:$B$1162,,ROWS($1:109)-1),OFFSET($B$3:$B$1162,,COLUMNS($A:M)-1))</f>
        <v>0.41240047686157805</v>
      </c>
      <c r="PF112" s="2">
        <f ca="1">CORREL(OFFSET($B$3:$B$1162,,ROWS($1:109)-1),OFFSET($B$3:$B$1162,,COLUMNS($A:N)-1))</f>
        <v>-0.30244019062754152</v>
      </c>
      <c r="PG112" s="2">
        <f ca="1">CORREL(OFFSET($B$3:$B$1162,,ROWS($1:109)-1),OFFSET($B$3:$B$1162,,COLUMNS($A:O)-1))</f>
        <v>-0.27084409178961888</v>
      </c>
      <c r="PH112" s="2">
        <f ca="1">CORREL(OFFSET($B$3:$B$1162,,ROWS($1:109)-1),OFFSET($B$3:$B$1162,,COLUMNS($A:P)-1))</f>
        <v>-0.16143964639626923</v>
      </c>
      <c r="PI112" s="2">
        <f ca="1">CORREL(OFFSET($B$3:$B$1162,,ROWS($1:109)-1),OFFSET($B$3:$B$1162,,COLUMNS($A:Q)-1))</f>
        <v>-9.1239731485431769E-2</v>
      </c>
      <c r="PJ112" s="2">
        <f ca="1">CORREL(OFFSET($B$3:$B$1162,,ROWS($1:109)-1),OFFSET($B$3:$B$1162,,COLUMNS($A:R)-1))</f>
        <v>-0.20569766135004319</v>
      </c>
      <c r="PK112" s="2">
        <f ca="1">CORREL(OFFSET($B$3:$B$1162,,ROWS($1:109)-1),OFFSET($B$3:$B$1162,,COLUMNS($A:S)-1))</f>
        <v>-3.3579628961456852E-2</v>
      </c>
      <c r="PL112" s="2">
        <f ca="1">CORREL(OFFSET($B$3:$B$1162,,ROWS($1:109)-1),OFFSET($B$3:$B$1162,,COLUMNS($A:T)-1))</f>
        <v>6.2516872047386776E-2</v>
      </c>
      <c r="PM112" s="2">
        <f ca="1">CORREL(OFFSET($B$3:$B$1162,,ROWS($1:109)-1),OFFSET($B$3:$B$1162,,COLUMNS($A:U)-1))</f>
        <v>-0.28671731046397486</v>
      </c>
      <c r="PN112" s="2">
        <f ca="1">CORREL(OFFSET($B$3:$B$1162,,ROWS($1:109)-1),OFFSET($B$3:$B$1162,,COLUMNS($A:V)-1))</f>
        <v>0.62322728285998708</v>
      </c>
      <c r="PO112" s="2">
        <f ca="1">CORREL(OFFSET($B$3:$B$1162,,ROWS($1:109)-1),OFFSET($B$3:$B$1162,,COLUMNS($A:W)-1))</f>
        <v>-0.14846452821203768</v>
      </c>
      <c r="PP112" s="2">
        <f ca="1">CORREL(OFFSET($B$3:$B$1162,,ROWS($1:109)-1),OFFSET($B$3:$B$1162,,COLUMNS($A:X)-1))</f>
        <v>-5.154551900247448E-3</v>
      </c>
      <c r="PQ112" s="2">
        <f ca="1">CORREL(OFFSET($B$3:$B$1162,,ROWS($1:109)-1),OFFSET($B$3:$B$1162,,COLUMNS($A:Y)-1))</f>
        <v>-0.30340368740409174</v>
      </c>
      <c r="PR112" s="2">
        <f ca="1">CORREL(OFFSET($B$3:$B$1162,,ROWS($1:109)-1),OFFSET($B$3:$B$1162,,COLUMNS($A:Z)-1))</f>
        <v>-0.14756696739174305</v>
      </c>
      <c r="PS112" s="2">
        <f ca="1">CORREL(OFFSET($B$3:$B$1162,,ROWS($1:109)-1),OFFSET($B$3:$B$1162,,COLUMNS($A:AA)-1))</f>
        <v>-1.3063030075047798E-2</v>
      </c>
      <c r="PT112" s="2">
        <f ca="1">CORREL(OFFSET($B$3:$B$1162,,ROWS($1:109)-1),OFFSET($B$3:$B$1162,,COLUMNS($A:AB)-1))</f>
        <v>-6.4517366919668681E-2</v>
      </c>
      <c r="PU112" s="2">
        <f ca="1">CORREL(OFFSET($B$3:$B$1162,,ROWS($1:109)-1),OFFSET($B$3:$B$1162,,COLUMNS($A:AC)-1))</f>
        <v>-0.17798760189411539</v>
      </c>
      <c r="PV112" s="2">
        <f ca="1">CORREL(OFFSET($B$3:$B$1162,,ROWS($1:109)-1),OFFSET($B$3:$B$1162,,COLUMNS($A:AD)-1))</f>
        <v>-7.4996431967774974E-2</v>
      </c>
      <c r="PW112" s="2">
        <f ca="1">CORREL(OFFSET($B$3:$B$1162,,ROWS($1:109)-1),OFFSET($B$3:$B$1162,,COLUMNS($A:AE)-1))</f>
        <v>0.37967663949297087</v>
      </c>
      <c r="PX112" s="2">
        <f ca="1">CORREL(OFFSET($B$3:$B$1162,,ROWS($1:109)-1),OFFSET($B$3:$B$1162,,COLUMNS($A:AF)-1))</f>
        <v>-0.25667422154292296</v>
      </c>
      <c r="PY112" s="2">
        <f ca="1">CORREL(OFFSET($B$3:$B$1162,,ROWS($1:109)-1),OFFSET($B$3:$B$1162,,COLUMNS($A:AG)-1))</f>
        <v>-1.1432649777117058E-2</v>
      </c>
      <c r="PZ112" s="2">
        <f ca="1">CORREL(OFFSET($B$3:$B$1162,,ROWS($1:109)-1),OFFSET($B$3:$B$1162,,COLUMNS($A:AH)-1))</f>
        <v>0.4687383430028973</v>
      </c>
      <c r="QA112" s="2">
        <f ca="1">CORREL(OFFSET($B$3:$B$1162,,ROWS($1:109)-1),OFFSET($B$3:$B$1162,,COLUMNS($A:AI)-1))</f>
        <v>-0.2891641420776479</v>
      </c>
      <c r="QB112" s="2">
        <f ca="1">CORREL(OFFSET($B$3:$B$1162,,ROWS($1:109)-1),OFFSET($B$3:$B$1162,,COLUMNS($A:AJ)-1))</f>
        <v>-6.8726723288296487E-2</v>
      </c>
      <c r="QC112" s="2">
        <f ca="1">CORREL(OFFSET($B$3:$B$1162,,ROWS($1:109)-1),OFFSET($B$3:$B$1162,,COLUMNS($A:AK)-1))</f>
        <v>2.1404542853391575E-2</v>
      </c>
      <c r="QD112" s="2">
        <f ca="1">CORREL(OFFSET($B$3:$B$1162,,ROWS($1:109)-1),OFFSET($B$3:$B$1162,,COLUMNS($A:AL)-1))</f>
        <v>-3.3629114755835063E-3</v>
      </c>
      <c r="QE112" s="2">
        <f ca="1">CORREL(OFFSET($B$3:$B$1162,,ROWS($1:109)-1),OFFSET($B$3:$B$1162,,COLUMNS($A:AM)-1))</f>
        <v>0.88695681252394865</v>
      </c>
      <c r="QF112" s="2">
        <f ca="1">CORREL(OFFSET($B$3:$B$1162,,ROWS($1:109)-1),OFFSET($B$3:$B$1162,,COLUMNS($A:AN)-1))</f>
        <v>-0.31046493100446804</v>
      </c>
      <c r="QG112" s="2">
        <f ca="1">CORREL(OFFSET($B$3:$B$1162,,ROWS($1:109)-1),OFFSET($B$3:$B$1162,,COLUMNS($A:AO)-1))</f>
        <v>-0.32226182167068723</v>
      </c>
      <c r="QH112" s="2">
        <f ca="1">CORREL(OFFSET($B$3:$B$1162,,ROWS($1:109)-1),OFFSET($B$3:$B$1162,,COLUMNS($A:AP)-1))</f>
        <v>-0.18925321254639044</v>
      </c>
      <c r="QI112" s="2">
        <f ca="1">CORREL(OFFSET($B$3:$B$1162,,ROWS($1:109)-1),OFFSET($B$3:$B$1162,,COLUMNS($A:AQ)-1))</f>
        <v>-0.10164980637239973</v>
      </c>
      <c r="QJ112" s="2">
        <f ca="1">CORREL(OFFSET($B$3:$B$1162,,ROWS($1:109)-1),OFFSET($B$3:$B$1162,,COLUMNS($A:AR)-1))</f>
        <v>-2.1862809135049247E-2</v>
      </c>
      <c r="QK112" s="2">
        <f ca="1">CORREL(OFFSET($B$3:$B$1162,,ROWS($1:109)-1),OFFSET($B$3:$B$1162,,COLUMNS($A:AS)-1))</f>
        <v>-5.3018987645871929E-2</v>
      </c>
      <c r="QL112" s="2">
        <f ca="1">CORREL(OFFSET($B$3:$B$1162,,ROWS($1:109)-1),OFFSET($B$3:$B$1162,,COLUMNS($A:AT)-1))</f>
        <v>0.60711606129987827</v>
      </c>
      <c r="QM112" s="2">
        <f ca="1">CORREL(OFFSET($B$3:$B$1162,,ROWS($1:109)-1),OFFSET($B$3:$B$1162,,COLUMNS($A:AU)-1))</f>
        <v>0.39984716512528373</v>
      </c>
      <c r="QN112" s="2">
        <f ca="1">CORREL(OFFSET($B$3:$B$1162,,ROWS($1:109)-1),OFFSET($B$3:$B$1162,,COLUMNS($A:AV)-1))</f>
        <v>-5.4617947533180361E-2</v>
      </c>
      <c r="QO112" s="2">
        <f ca="1">CORREL(OFFSET($B$3:$B$1162,,ROWS($1:109)-1),OFFSET($B$3:$B$1162,,COLUMNS($A:AW)-1))</f>
        <v>-0.15304920419661969</v>
      </c>
      <c r="QP112" s="2">
        <f ca="1">CORREL(OFFSET($B$3:$B$1162,,ROWS($1:109)-1),OFFSET($B$3:$B$1162,,COLUMNS($A:AX)-1))</f>
        <v>-0.1836425035197263</v>
      </c>
      <c r="QQ112" s="2">
        <f ca="1">CORREL(OFFSET($B$3:$B$1162,,ROWS($1:109)-1),OFFSET($B$3:$B$1162,,COLUMNS($A:AY)-1))</f>
        <v>0.61552321898144968</v>
      </c>
      <c r="QR112" s="2">
        <f ca="1">CORREL(OFFSET($B$3:$B$1162,,ROWS($1:109)-1),OFFSET($B$3:$B$1162,,COLUMNS($A:AZ)-1))</f>
        <v>-7.6325460726052577E-2</v>
      </c>
      <c r="QS112" s="2">
        <f ca="1">CORREL(OFFSET($B$3:$B$1162,,ROWS($1:109)-1),OFFSET($B$3:$B$1162,,COLUMNS($A:BA)-1))</f>
        <v>1.8104957997397184E-2</v>
      </c>
      <c r="QT112" s="2">
        <f ca="1">CORREL(OFFSET($B$3:$B$1162,,ROWS($1:109)-1),OFFSET($B$3:$B$1162,,COLUMNS($A:BB)-1))</f>
        <v>-7.4575457491889666E-2</v>
      </c>
      <c r="QU112" s="2">
        <f ca="1">CORREL(OFFSET($B$3:$B$1162,,ROWS($1:109)-1),OFFSET($B$3:$B$1162,,COLUMNS($A:BC)-1))</f>
        <v>3.1999506906840551E-2</v>
      </c>
      <c r="QV112" s="2">
        <f ca="1">CORREL(OFFSET($B$3:$B$1162,,ROWS($1:109)-1),OFFSET($B$3:$B$1162,,COLUMNS($A:BD)-1))</f>
        <v>-2.5719532252075301E-2</v>
      </c>
      <c r="QW112" s="2">
        <f ca="1">CORREL(OFFSET($B$3:$B$1162,,ROWS($1:109)-1),OFFSET($B$3:$B$1162,,COLUMNS($A:BE)-1))</f>
        <v>0.31180358977879685</v>
      </c>
      <c r="QX112" s="2">
        <f ca="1">CORREL(OFFSET($B$3:$B$1162,,ROWS($1:109)-1),OFFSET($B$3:$B$1162,,COLUMNS($A:BF)-1))</f>
        <v>-7.9174579059051398E-2</v>
      </c>
      <c r="QY112" s="2">
        <f ca="1">CORREL(OFFSET($B$3:$B$1162,,ROWS($1:109)-1),OFFSET($B$3:$B$1162,,COLUMNS($A:BG)-1))</f>
        <v>-5.6090074385532422E-2</v>
      </c>
      <c r="QZ112" s="2">
        <f ca="1">CORREL(OFFSET($B$3:$B$1162,,ROWS($1:109)-1),OFFSET($B$3:$B$1162,,COLUMNS($A:BH)-1))</f>
        <v>-9.8893020443089202E-2</v>
      </c>
      <c r="RA112" s="2">
        <f ca="1">CORREL(OFFSET($B$3:$B$1162,,ROWS($1:109)-1),OFFSET($B$3:$B$1162,,COLUMNS($A:BI)-1))</f>
        <v>0.88918330320174066</v>
      </c>
      <c r="RB112" s="2">
        <f ca="1">CORREL(OFFSET($B$3:$B$1162,,ROWS($1:109)-1),OFFSET($B$3:$B$1162,,COLUMNS($A:BJ)-1))</f>
        <v>0.88617205187783143</v>
      </c>
      <c r="RC112" s="2">
        <f ca="1">CORREL(OFFSET($B$3:$B$1162,,ROWS($1:109)-1),OFFSET($B$3:$B$1162,,COLUMNS($A:BK)-1))</f>
        <v>0.89521709233602498</v>
      </c>
      <c r="RD112" s="2">
        <f ca="1">CORREL(OFFSET($B$3:$B$1162,,ROWS($1:109)-1),OFFSET($B$3:$B$1162,,COLUMNS($A:BL)-1))</f>
        <v>0.88609560535876253</v>
      </c>
      <c r="RE112" s="2">
        <f ca="1">CORREL(OFFSET($B$3:$B$1162,,ROWS($1:109)-1),OFFSET($B$3:$B$1162,,COLUMNS($A:BM)-1))</f>
        <v>0.60651047410140013</v>
      </c>
      <c r="RF112" s="2">
        <f ca="1">CORREL(OFFSET($B$3:$B$1162,,ROWS($1:109)-1),OFFSET($B$3:$B$1162,,COLUMNS($A:BN)-1))</f>
        <v>0.76618435726975243</v>
      </c>
      <c r="RG112" s="2">
        <f ca="1">CORREL(OFFSET($B$3:$B$1162,,ROWS($1:109)-1),OFFSET($B$3:$B$1162,,COLUMNS($A:BO)-1))</f>
        <v>0.86793360793528185</v>
      </c>
      <c r="RH112" s="2">
        <f ca="1">CORREL(OFFSET($B$3:$B$1162,,ROWS($1:109)-1),OFFSET($B$3:$B$1162,,COLUMNS($A:BP)-1))</f>
        <v>0.62908057702656295</v>
      </c>
      <c r="RI112" s="2">
        <f ca="1">CORREL(OFFSET($B$3:$B$1162,,ROWS($1:109)-1),OFFSET($B$3:$B$1162,,COLUMNS($A:BQ)-1))</f>
        <v>0.60050149700283706</v>
      </c>
      <c r="RJ112" s="2">
        <f ca="1">CORREL(OFFSET($B$3:$B$1162,,ROWS($1:109)-1),OFFSET($B$3:$B$1162,,COLUMNS($A:BR)-1))</f>
        <v>0.62063278214412509</v>
      </c>
      <c r="RK112" s="2">
        <f ca="1">CORREL(OFFSET($B$3:$B$1162,,ROWS($1:109)-1),OFFSET($B$3:$B$1162,,COLUMNS($A:BS)-1))</f>
        <v>0.6685910252937044</v>
      </c>
      <c r="RL112" s="2">
        <f ca="1">CORREL(OFFSET($B$3:$B$1162,,ROWS($1:109)-1),OFFSET($B$3:$B$1162,,COLUMNS($A:BT)-1))</f>
        <v>0.60178302728488131</v>
      </c>
      <c r="RM112" s="2">
        <f ca="1">CORREL(OFFSET($B$3:$B$1162,,ROWS($1:109)-1),OFFSET($B$3:$B$1162,,COLUMNS($A:BU)-1))</f>
        <v>0.73953662680791421</v>
      </c>
      <c r="RN112" s="2">
        <f ca="1">CORREL(OFFSET($B$3:$B$1162,,ROWS($1:109)-1),OFFSET($B$3:$B$1162,,COLUMNS($A:BV)-1))</f>
        <v>0.57867526290704463</v>
      </c>
      <c r="RO112" s="2">
        <f ca="1">CORREL(OFFSET($B$3:$B$1162,,ROWS($1:109)-1),OFFSET($B$3:$B$1162,,COLUMNS($A:BW)-1))</f>
        <v>0.61045144723633571</v>
      </c>
      <c r="RP112" s="2">
        <f ca="1">CORREL(OFFSET($B$3:$B$1162,,ROWS($1:109)-1),OFFSET($B$3:$B$1162,,COLUMNS($A:BX)-1))</f>
        <v>0.68387566816438794</v>
      </c>
      <c r="RQ112" s="2">
        <f ca="1">CORREL(OFFSET($B$3:$B$1162,,ROWS($1:109)-1),OFFSET($B$3:$B$1162,,COLUMNS($A:BY)-1))</f>
        <v>0.69774319527184392</v>
      </c>
      <c r="RR112" s="2">
        <f ca="1">CORREL(OFFSET($B$3:$B$1162,,ROWS($1:109)-1),OFFSET($B$3:$B$1162,,COLUMNS($A:BZ)-1))</f>
        <v>0.69673852360033328</v>
      </c>
      <c r="RS112" s="2">
        <f ca="1">CORREL(OFFSET($B$3:$B$1162,,ROWS($1:109)-1),OFFSET($B$3:$B$1162,,COLUMNS($A:CA)-1))</f>
        <v>0.53190645395484981</v>
      </c>
      <c r="RT112" s="2">
        <f ca="1">CORREL(OFFSET($B$3:$B$1162,,ROWS($1:109)-1),OFFSET($B$3:$B$1162,,COLUMNS($A:CB)-1))</f>
        <v>0.57152453751404897</v>
      </c>
      <c r="RU112" s="2">
        <f ca="1">CORREL(OFFSET($B$3:$B$1162,,ROWS($1:109)-1),OFFSET($B$3:$B$1162,,COLUMNS($A:CC)-1))</f>
        <v>0.75642841432597774</v>
      </c>
      <c r="RV112" s="2">
        <f ca="1">CORREL(OFFSET($B$3:$B$1162,,ROWS($1:109)-1),OFFSET($B$3:$B$1162,,COLUMNS($A:CD)-1))</f>
        <v>0.77485187865085903</v>
      </c>
      <c r="RW112" s="2">
        <f ca="1">CORREL(OFFSET($B$3:$B$1162,,ROWS($1:109)-1),OFFSET($B$3:$B$1162,,COLUMNS($A:CE)-1))</f>
        <v>0.71618712211256841</v>
      </c>
      <c r="RX112" s="2">
        <f ca="1">CORREL(OFFSET($B$3:$B$1162,,ROWS($1:109)-1),OFFSET($B$3:$B$1162,,COLUMNS($A:CF)-1))</f>
        <v>0.69241698616734648</v>
      </c>
      <c r="RY112" s="2">
        <f ca="1">CORREL(OFFSET($B$3:$B$1162,,ROWS($1:109)-1),OFFSET($B$3:$B$1162,,COLUMNS($A:CG)-1))</f>
        <v>0.77281019005649609</v>
      </c>
      <c r="RZ112" s="2">
        <f ca="1">CORREL(OFFSET($B$3:$B$1162,,ROWS($1:109)-1),OFFSET($B$3:$B$1162,,COLUMNS($A:CH)-1))</f>
        <v>0.79073532557869641</v>
      </c>
      <c r="SA112" s="2">
        <f ca="1">CORREL(OFFSET($B$3:$B$1162,,ROWS($1:109)-1),OFFSET($B$3:$B$1162,,COLUMNS($A:CI)-1))</f>
        <v>0.70601059445281311</v>
      </c>
      <c r="SB112" s="2">
        <f ca="1">CORREL(OFFSET($B$3:$B$1162,,ROWS($1:109)-1),OFFSET($B$3:$B$1162,,COLUMNS($A:CJ)-1))</f>
        <v>0.64844438953229866</v>
      </c>
      <c r="SC112" s="2">
        <f ca="1">CORREL(OFFSET($B$3:$B$1162,,ROWS($1:109)-1),OFFSET($B$3:$B$1162,,COLUMNS($A:CK)-1))</f>
        <v>0.79413180485843538</v>
      </c>
      <c r="SD112" s="2">
        <f ca="1">CORREL(OFFSET($B$3:$B$1162,,ROWS($1:109)-1),OFFSET($B$3:$B$1162,,COLUMNS($A:CL)-1))</f>
        <v>0.68248556323764165</v>
      </c>
      <c r="SE112" s="2">
        <f ca="1">CORREL(OFFSET($B$3:$B$1162,,ROWS($1:109)-1),OFFSET($B$3:$B$1162,,COLUMNS($A:CM)-1))</f>
        <v>0.78333053780969075</v>
      </c>
      <c r="SF112" s="2">
        <f ca="1">CORREL(OFFSET($B$3:$B$1162,,ROWS($1:109)-1),OFFSET($B$3:$B$1162,,COLUMNS($A:CN)-1))</f>
        <v>0.78953003916920206</v>
      </c>
      <c r="SG112" s="2">
        <f ca="1">CORREL(OFFSET($B$3:$B$1162,,ROWS($1:109)-1),OFFSET($B$3:$B$1162,,COLUMNS($A:CO)-1))</f>
        <v>0.77728383677694635</v>
      </c>
      <c r="SH112" s="2">
        <f ca="1">CORREL(OFFSET($B$3:$B$1162,,ROWS($1:109)-1),OFFSET($B$3:$B$1162,,COLUMNS($A:CP)-1))</f>
        <v>0.7122694217246397</v>
      </c>
      <c r="SI112" s="2">
        <f ca="1">CORREL(OFFSET($B$3:$B$1162,,ROWS($1:109)-1),OFFSET($B$3:$B$1162,,COLUMNS($A:CQ)-1))</f>
        <v>0.78585648833599131</v>
      </c>
      <c r="SJ112" s="2">
        <f ca="1">CORREL(OFFSET($B$3:$B$1162,,ROWS($1:109)-1),OFFSET($B$3:$B$1162,,COLUMNS($A:CR)-1))</f>
        <v>0.68302236073343447</v>
      </c>
      <c r="SK112" s="2">
        <f ca="1">CORREL(OFFSET($B$3:$B$1162,,ROWS($1:109)-1),OFFSET($B$3:$B$1162,,COLUMNS($A:CS)-1))</f>
        <v>0.6992169916944756</v>
      </c>
      <c r="SL112" s="2">
        <f ca="1">CORREL(OFFSET($B$3:$B$1162,,ROWS($1:109)-1),OFFSET($B$3:$B$1162,,COLUMNS($A:CT)-1))</f>
        <v>0.73129608433750426</v>
      </c>
      <c r="SM112" s="2">
        <f ca="1">CORREL(OFFSET($B$3:$B$1162,,ROWS($1:109)-1),OFFSET($B$3:$B$1162,,COLUMNS($A:CU)-1))</f>
        <v>0.82099959697632707</v>
      </c>
      <c r="SN112" s="2">
        <f ca="1">CORREL(OFFSET($B$3:$B$1162,,ROWS($1:109)-1),OFFSET($B$3:$B$1162,,COLUMNS($A:CV)-1))</f>
        <v>0.74320685559944788</v>
      </c>
      <c r="SO112" s="2">
        <f ca="1">CORREL(OFFSET($B$3:$B$1162,,ROWS($1:109)-1),OFFSET($B$3:$B$1162,,COLUMNS($A:CW)-1))</f>
        <v>3.7290429699638465E-2</v>
      </c>
      <c r="SP112" s="2">
        <f ca="1">CORREL(OFFSET($B$3:$B$1162,,ROWS($1:109)-1),OFFSET($B$3:$B$1162,,COLUMNS($A:CX)-1))</f>
        <v>0.60515327330619095</v>
      </c>
      <c r="SQ112" s="2">
        <f ca="1">CORREL(OFFSET($B$3:$B$1162,,ROWS($1:109)-1),OFFSET($B$3:$B$1162,,COLUMNS($A:CY)-1))</f>
        <v>0.70332570537190897</v>
      </c>
      <c r="SR112" s="2">
        <f ca="1">CORREL(OFFSET($B$3:$B$1162,,ROWS($1:109)-1),OFFSET($B$3:$B$1162,,COLUMNS($A:CZ)-1))</f>
        <v>3.7602808616466664E-2</v>
      </c>
      <c r="SS112" s="2">
        <f ca="1">CORREL(OFFSET($B$3:$B$1162,,ROWS($1:109)-1),OFFSET($B$3:$B$1162,,COLUMNS($A:DA)-1))</f>
        <v>0.71437789380583316</v>
      </c>
      <c r="ST112" s="2">
        <f ca="1">CORREL(OFFSET($B$3:$B$1162,,ROWS($1:109)-1),OFFSET($B$3:$B$1162,,COLUMNS($A:DB)-1))</f>
        <v>0.58630717740481009</v>
      </c>
      <c r="SU112" s="2">
        <f ca="1">CORREL(OFFSET($B$3:$B$1162,,ROWS($1:109)-1),OFFSET($B$3:$B$1162,,COLUMNS($A:DC)-1))</f>
        <v>0.61963577936880143</v>
      </c>
      <c r="SV112" s="2">
        <f ca="1">CORREL(OFFSET($B$3:$B$1162,,ROWS($1:109)-1),OFFSET($B$3:$B$1162,,COLUMNS($A:DD)-1))</f>
        <v>3.4848719261052284E-2</v>
      </c>
      <c r="SW112" s="2">
        <f ca="1">CORREL(OFFSET($B$3:$B$1162,,ROWS($1:109)-1),OFFSET($B$3:$B$1162,,COLUMNS($A:DE)-1))</f>
        <v>1.0000000000000002</v>
      </c>
      <c r="SX112" s="2">
        <f ca="1">CORREL(OFFSET($B$3:$B$1162,,ROWS($1:109)-1),OFFSET($B$3:$B$1162,,COLUMNS($A:DF)-1))</f>
        <v>0.97314365044101236</v>
      </c>
      <c r="SY112" s="2">
        <f ca="1">CORREL(OFFSET($B$3:$B$1162,,ROWS($1:109)-1),OFFSET($B$3:$B$1162,,COLUMNS($A:DG)-1))</f>
        <v>0.97293189103735478</v>
      </c>
      <c r="SZ112" s="2">
        <f ca="1">CORREL(OFFSET($B$3:$B$1162,,ROWS($1:109)-1),OFFSET($B$3:$B$1162,,COLUMNS($A:DH)-1))</f>
        <v>0.92348133813087829</v>
      </c>
      <c r="TA112" s="2">
        <f ca="1">CORREL(OFFSET($B$3:$B$1162,,ROWS($1:109)-1),OFFSET($B$3:$B$1162,,COLUMNS($A:DI)-1))</f>
        <v>0.97721114522142161</v>
      </c>
      <c r="TB112" s="2">
        <f ca="1">CORREL(OFFSET($B$3:$B$1162,,ROWS($1:109)-1),OFFSET($B$3:$B$1162,,COLUMNS($A:DJ)-1))</f>
        <v>0.8908181650715048</v>
      </c>
      <c r="TC112" s="2">
        <f ca="1">CORREL(OFFSET($B$3:$B$1162,,ROWS($1:109)-1),OFFSET($B$3:$B$1162,,COLUMNS($A:DK)-1))</f>
        <v>0.91758190640646842</v>
      </c>
      <c r="TD112" s="2">
        <f ca="1">CORREL(OFFSET($B$3:$B$1162,,ROWS($1:109)-1),OFFSET($B$3:$B$1162,,COLUMNS($A:DL)-1))</f>
        <v>0.96562016197249012</v>
      </c>
      <c r="TE112" s="2">
        <f ca="1">CORREL(OFFSET($B$3:$B$1162,,ROWS($1:109)-1),OFFSET($B$3:$B$1162,,COLUMNS($A:DM)-1))</f>
        <v>0.50712875802766799</v>
      </c>
      <c r="TF112" s="2">
        <f ca="1">CORREL(OFFSET($B$3:$B$1162,,ROWS($1:109)-1),OFFSET($B$3:$B$1162,,COLUMNS($A:DN)-1))</f>
        <v>0.6826910408345942</v>
      </c>
      <c r="TG112" s="2">
        <f ca="1">CORREL(OFFSET($B$3:$B$1162,,ROWS($1:109)-1),OFFSET($B$3:$B$1162,,COLUMNS($A:DO)-1))</f>
        <v>0.60208510603798138</v>
      </c>
      <c r="TH112" s="2">
        <f ca="1">CORREL(OFFSET($B$3:$B$1162,,ROWS($1:109)-1),OFFSET($B$3:$B$1162,,COLUMNS($A:DP)-1))</f>
        <v>0.71322078897309049</v>
      </c>
      <c r="TI112" s="2">
        <f ca="1">CORREL(OFFSET($B$3:$B$1162,,ROWS($1:109)-1),OFFSET($B$3:$B$1162,,COLUMNS($A:DQ)-1))</f>
        <v>0.41958302882514864</v>
      </c>
      <c r="TJ112" s="2">
        <f ca="1">CORREL(OFFSET($B$3:$B$1162,,ROWS($1:109)-1),OFFSET($B$3:$B$1162,,COLUMNS($A:DR)-1))</f>
        <v>0.54735891519385471</v>
      </c>
      <c r="TK112" s="2">
        <f ca="1">CORREL(OFFSET($B$3:$B$1162,,ROWS($1:109)-1),OFFSET($B$3:$B$1162,,COLUMNS($A:DS)-1))</f>
        <v>0.2528507802396911</v>
      </c>
      <c r="TL112" s="2">
        <f ca="1">CORREL(OFFSET($B$3:$B$1162,,ROWS($1:109)-1),OFFSET($B$3:$B$1162,,COLUMNS($A:DT)-1))</f>
        <v>0.64656160585540257</v>
      </c>
      <c r="TM112" s="2">
        <f ca="1">CORREL(OFFSET($B$3:$B$1162,,ROWS($1:109)-1),OFFSET($B$3:$B$1162,,COLUMNS($A:DU)-1))</f>
        <v>0.47393699451164223</v>
      </c>
      <c r="TN112" s="2">
        <f ca="1">CORREL(OFFSET($B$3:$B$1162,,ROWS($1:109)-1),OFFSET($B$3:$B$1162,,COLUMNS($A:DV)-1))</f>
        <v>0.69706477571569192</v>
      </c>
      <c r="TO112" s="2">
        <f ca="1">CORREL(OFFSET($B$3:$B$1162,,ROWS($1:109)-1),OFFSET($B$3:$B$1162,,COLUMNS($A:DW)-1))</f>
        <v>0.45654547070703166</v>
      </c>
      <c r="TP112" s="2">
        <f ca="1">CORREL(OFFSET($B$3:$B$1162,,ROWS($1:109)-1),OFFSET($B$3:$B$1162,,COLUMNS($A:DX)-1))</f>
        <v>0.51755655886525265</v>
      </c>
      <c r="TQ112" s="2">
        <f ca="1">CORREL(OFFSET($B$3:$B$1162,,ROWS($1:109)-1),OFFSET($B$3:$B$1162,,COLUMNS($A:DY)-1))</f>
        <v>0.4552676041843971</v>
      </c>
      <c r="TR112" s="2">
        <f ca="1">CORREL(OFFSET($B$3:$B$1162,,ROWS($1:109)-1),OFFSET($B$3:$B$1162,,COLUMNS($A:DZ)-1))</f>
        <v>0.644720777998117</v>
      </c>
      <c r="TS112" s="2">
        <f ca="1">CORREL(OFFSET($B$3:$B$1162,,ROWS($1:109)-1),OFFSET($B$3:$B$1162,,COLUMNS($A:EA)-1))</f>
        <v>0.5892249718315562</v>
      </c>
      <c r="TT112" s="2">
        <f ca="1">CORREL(OFFSET($B$3:$B$1162,,ROWS($1:109)-1),OFFSET($B$3:$B$1162,,COLUMNS($A:EB)-1))</f>
        <v>0.44596693985013525</v>
      </c>
      <c r="TU112" s="2">
        <f ca="1">CORREL(OFFSET($B$3:$B$1162,,ROWS($1:109)-1),OFFSET($B$3:$B$1162,,COLUMNS($A:EC)-1))</f>
        <v>0.26479867198186385</v>
      </c>
      <c r="TV112" s="2">
        <f ca="1">CORREL(OFFSET($B$3:$B$1162,,ROWS($1:109)-1),OFFSET($B$3:$B$1162,,COLUMNS($A:ED)-1))</f>
        <v>0.29297867111674725</v>
      </c>
      <c r="TW112" s="2">
        <f ca="1">CORREL(OFFSET($B$3:$B$1162,,ROWS($1:109)-1),OFFSET($B$3:$B$1162,,COLUMNS($A:EE)-1))</f>
        <v>0.63300314793733048</v>
      </c>
      <c r="TX112" s="2">
        <f ca="1">CORREL(OFFSET($B$3:$B$1162,,ROWS($1:109)-1),OFFSET($B$3:$B$1162,,COLUMNS($A:EF)-1))</f>
        <v>0.43243662044448472</v>
      </c>
      <c r="TY112" s="2">
        <f ca="1">CORREL(OFFSET($B$3:$B$1162,,ROWS($1:109)-1),OFFSET($B$3:$B$1162,,COLUMNS($A:EG)-1))</f>
        <v>0.28640221276899613</v>
      </c>
      <c r="TZ112" s="2">
        <f ca="1">CORREL(OFFSET($B$3:$B$1162,,ROWS($1:109)-1),OFFSET($B$3:$B$1162,,COLUMNS($A:EH)-1))</f>
        <v>0.28466061660667086</v>
      </c>
      <c r="UA112" s="2">
        <f ca="1">CORREL(OFFSET($B$3:$B$1162,,ROWS($1:109)-1),OFFSET($B$3:$B$1162,,COLUMNS($A:EI)-1))</f>
        <v>0.32932124929283579</v>
      </c>
      <c r="UB112" s="2">
        <f ca="1">CORREL(OFFSET($B$3:$B$1162,,ROWS($1:109)-1),OFFSET($B$3:$B$1162,,COLUMNS($A:EJ)-1))</f>
        <v>0.58318694693548112</v>
      </c>
      <c r="UC112" s="2">
        <f ca="1">CORREL(OFFSET($B$3:$B$1162,,ROWS($1:109)-1),OFFSET($B$3:$B$1162,,COLUMNS($A:EK)-1))</f>
        <v>0.74956756349104547</v>
      </c>
      <c r="UD112" s="2">
        <f ca="1">CORREL(OFFSET($B$3:$B$1162,,ROWS($1:109)-1),OFFSET($B$3:$B$1162,,COLUMNS($A:EL)-1))</f>
        <v>0.74173289179568169</v>
      </c>
      <c r="UE112" s="2">
        <f ca="1">CORREL(OFFSET($B$3:$B$1162,,ROWS($1:109)-1),OFFSET($B$3:$B$1162,,COLUMNS($A:EM)-1))</f>
        <v>0.7409369318530119</v>
      </c>
      <c r="UF112" s="2">
        <f ca="1">CORREL(OFFSET($B$3:$B$1162,,ROWS($1:109)-1),OFFSET($B$3:$B$1162,,COLUMNS($A:EN)-1))</f>
        <v>0.75007026931763443</v>
      </c>
      <c r="UG112" s="2">
        <f ca="1">CORREL(OFFSET($B$3:$B$1162,,ROWS($1:109)-1),OFFSET($B$3:$B$1162,,COLUMNS($A:EO)-1))</f>
        <v>0.70454826824855721</v>
      </c>
      <c r="UH112" s="2">
        <f ca="1">CORREL(OFFSET($B$3:$B$1162,,ROWS($1:109)-1),OFFSET($B$3:$B$1162,,COLUMNS($A:EP)-1))</f>
        <v>0.73910176575586528</v>
      </c>
      <c r="UI112" s="2">
        <f ca="1">CORREL(OFFSET($B$3:$B$1162,,ROWS($1:109)-1),OFFSET($B$3:$B$1162,,COLUMNS($A:EQ)-1))</f>
        <v>0.69260921403980691</v>
      </c>
      <c r="UJ112" s="2">
        <f ca="1">CORREL(OFFSET($B$3:$B$1162,,ROWS($1:109)-1),OFFSET($B$3:$B$1162,,COLUMNS($A:ER)-1))</f>
        <v>0.73044986025914205</v>
      </c>
      <c r="UK112" s="2">
        <f ca="1">CORREL(OFFSET($B$3:$B$1162,,ROWS($1:109)-1),OFFSET($B$3:$B$1162,,COLUMNS($A:ES)-1))</f>
        <v>0.76569034531460123</v>
      </c>
      <c r="UL112" s="2">
        <f ca="1">CORREL(OFFSET($B$3:$B$1162,,ROWS($1:109)-1),OFFSET($B$3:$B$1162,,COLUMNS($A:ET)-1))</f>
        <v>0.74532302442643283</v>
      </c>
      <c r="UM112" s="2">
        <f ca="1">CORREL(OFFSET($B$3:$B$1162,,ROWS($1:109)-1),OFFSET($B$3:$B$1162,,COLUMNS($A:EU)-1))</f>
        <v>0.6621156630526166</v>
      </c>
      <c r="UN112" s="2">
        <f ca="1">CORREL(OFFSET($B$3:$B$1162,,ROWS($1:109)-1),OFFSET($B$3:$B$1162,,COLUMNS($A:EV)-1))</f>
        <v>0.70985746909080505</v>
      </c>
      <c r="UO112" s="2">
        <f ca="1">CORREL(OFFSET($B$3:$B$1162,,ROWS($1:109)-1),OFFSET($B$3:$B$1162,,COLUMNS($A:EW)-1))</f>
        <v>0.76223471191097303</v>
      </c>
      <c r="UP112" s="2">
        <f ca="1">CORREL(OFFSET($B$3:$B$1162,,ROWS($1:109)-1),OFFSET($B$3:$B$1162,,COLUMNS($A:EX)-1))</f>
        <v>0.76249865457938837</v>
      </c>
      <c r="UQ112" s="2">
        <f ca="1">CORREL(OFFSET($B$3:$B$1162,,ROWS($1:109)-1),OFFSET($B$3:$B$1162,,COLUMNS($A:EY)-1))</f>
        <v>0.60075585012264421</v>
      </c>
      <c r="UR112" s="2">
        <f ca="1">CORREL(OFFSET($B$3:$B$1162,,ROWS($1:109)-1),OFFSET($B$3:$B$1162,,COLUMNS($A:EZ)-1))</f>
        <v>0.71923230638378244</v>
      </c>
      <c r="US112" s="2">
        <f ca="1">CORREL(OFFSET($B$3:$B$1162,,ROWS($1:109)-1),OFFSET($B$3:$B$1162,,COLUMNS($A:FA)-1))</f>
        <v>0.73337905246402413</v>
      </c>
      <c r="UT112" s="2">
        <f ca="1">CORREL(OFFSET($B$3:$B$1162,,ROWS($1:109)-1),OFFSET($B$3:$B$1162,,COLUMNS($A:FB)-1))</f>
        <v>0.73485220171975363</v>
      </c>
      <c r="UU112" s="2">
        <f ca="1">CORREL(OFFSET($B$3:$B$1162,,ROWS($1:109)-1),OFFSET($B$3:$B$1162,,COLUMNS($A:FC)-1))</f>
        <v>0.64531969357559871</v>
      </c>
      <c r="UV112" s="2">
        <f ca="1">CORREL(OFFSET($B$3:$B$1162,,ROWS($1:109)-1),OFFSET($B$3:$B$1162,,COLUMNS($A:FD)-1))</f>
        <v>0.71930317120113363</v>
      </c>
      <c r="UW112" s="2">
        <f ca="1">CORREL(OFFSET($B$3:$B$1162,,ROWS($1:109)-1),OFFSET($B$3:$B$1162,,COLUMNS($A:FE)-1))</f>
        <v>0.70334247313871434</v>
      </c>
      <c r="UX112" s="2">
        <f ca="1">CORREL(OFFSET($B$3:$B$1162,,ROWS($1:109)-1),OFFSET($B$3:$B$1162,,COLUMNS($A:FF)-1))</f>
        <v>0.7077294827233207</v>
      </c>
      <c r="UY112" s="2">
        <f ca="1">CORREL(OFFSET($B$3:$B$1162,,ROWS($1:109)-1),OFFSET($B$3:$B$1162,,COLUMNS($A:FG)-1))</f>
        <v>0.71847610832274822</v>
      </c>
      <c r="UZ112" s="2">
        <f ca="1">CORREL(OFFSET($B$3:$B$1162,,ROWS($1:109)-1),OFFSET($B$3:$B$1162,,COLUMNS($A:FH)-1))</f>
        <v>0.7236801662410669</v>
      </c>
      <c r="VA112" s="2">
        <f ca="1">CORREL(OFFSET($B$3:$B$1162,,ROWS($1:109)-1),OFFSET($B$3:$B$1162,,COLUMNS($A:FI)-1))</f>
        <v>0.75565570814491034</v>
      </c>
      <c r="VB112" s="2">
        <f ca="1">CORREL(OFFSET($B$3:$B$1162,,ROWS($1:109)-1),OFFSET($B$3:$B$1162,,COLUMNS($A:FJ)-1))</f>
        <v>0.71356656884160319</v>
      </c>
      <c r="VC112" s="2">
        <f ca="1">CORREL(OFFSET($B$3:$B$1162,,ROWS($1:109)-1),OFFSET($B$3:$B$1162,,COLUMNS($A:FK)-1))</f>
        <v>0.724979430174297</v>
      </c>
      <c r="VD112" s="2">
        <f ca="1">CORREL(OFFSET($B$3:$B$1162,,ROWS($1:109)-1),OFFSET($B$3:$B$1162,,COLUMNS($A:FL)-1))</f>
        <v>0.71898736057239598</v>
      </c>
      <c r="VE112" s="2">
        <f ca="1">CORREL(OFFSET($B$3:$B$1162,,ROWS($1:109)-1),OFFSET($B$3:$B$1162,,COLUMNS($A:FM)-1))</f>
        <v>0.71988130265159278</v>
      </c>
      <c r="VF112" s="2">
        <f ca="1">CORREL(OFFSET($B$3:$B$1162,,ROWS($1:109)-1),OFFSET($B$3:$B$1162,,COLUMNS($A:FN)-1))</f>
        <v>0.71738205754325746</v>
      </c>
      <c r="VG112" s="2">
        <f ca="1">CORREL(OFFSET($B$3:$B$1162,,ROWS($1:109)-1),OFFSET($B$3:$B$1162,,COLUMNS($A:FO)-1))</f>
        <v>0.65344605697156288</v>
      </c>
      <c r="VH112" s="2">
        <f ca="1">CORREL(OFFSET($B$3:$B$1162,,ROWS($1:109)-1),OFFSET($B$3:$B$1162,,COLUMNS($A:FP)-1))</f>
        <v>0.66414101846788176</v>
      </c>
      <c r="VI112" s="2">
        <f ca="1">CORREL(OFFSET($B$3:$B$1162,,ROWS($1:109)-1),OFFSET($B$3:$B$1162,,COLUMNS($A:FQ)-1))</f>
        <v>0.48784370869760668</v>
      </c>
      <c r="VJ112" s="2">
        <f ca="1">CORREL(OFFSET($B$3:$B$1162,,ROWS($1:109)-1),OFFSET($B$3:$B$1162,,COLUMNS($A:FR)-1))</f>
        <v>0.69386761780333694</v>
      </c>
      <c r="VK112" s="2">
        <f ca="1">CORREL(OFFSET($B$3:$B$1162,,ROWS($1:109)-1),OFFSET($B$3:$B$1162,,COLUMNS($A:FS)-1))</f>
        <v>0.44212049211456267</v>
      </c>
      <c r="VL112" s="2">
        <f ca="1">CORREL(OFFSET($B$3:$B$1162,,ROWS($1:109)-1),OFFSET($B$3:$B$1162,,COLUMNS($A:FT)-1))</f>
        <v>0.65024410613620387</v>
      </c>
      <c r="VM112" s="2">
        <f ca="1">CORREL(OFFSET($B$3:$B$1162,,ROWS($1:109)-1),OFFSET($B$3:$B$1162,,COLUMNS($A:FU)-1))</f>
        <v>0.65241751122735048</v>
      </c>
      <c r="VN112" s="2">
        <f ca="1">CORREL(OFFSET($B$3:$B$1162,,ROWS($1:109)-1),OFFSET($B$3:$B$1162,,COLUMNS($A:FV)-1))</f>
        <v>0.41922278202676905</v>
      </c>
      <c r="VO112" s="2">
        <f ca="1">CORREL(OFFSET($B$3:$B$1162,,ROWS($1:109)-1),OFFSET($B$3:$B$1162,,COLUMNS($A:FW)-1))</f>
        <v>0.57634064072057745</v>
      </c>
      <c r="VP112" s="2">
        <f ca="1">CORREL(OFFSET($B$3:$B$1162,,ROWS($1:109)-1),OFFSET($B$3:$B$1162,,COLUMNS($A:FX)-1))</f>
        <v>0.6405827901527732</v>
      </c>
      <c r="VQ112" s="2">
        <f ca="1">CORREL(OFFSET($B$3:$B$1162,,ROWS($1:109)-1),OFFSET($B$3:$B$1162,,COLUMNS($A:FY)-1))</f>
        <v>0.88654549514673808</v>
      </c>
      <c r="VR112" s="2">
        <f ca="1">CORREL(OFFSET($B$3:$B$1162,,ROWS($1:109)-1),OFFSET($B$3:$B$1162,,COLUMNS($A:FZ)-1))</f>
        <v>0.50536239454096965</v>
      </c>
      <c r="VS112" s="2">
        <f ca="1">CORREL(OFFSET($B$3:$B$1162,,ROWS($1:109)-1),OFFSET($B$3:$B$1162,,COLUMNS($A:GA)-1))</f>
        <v>0.59079223482679921</v>
      </c>
      <c r="VT112" s="2">
        <f ca="1">CORREL(OFFSET($B$3:$B$1162,,ROWS($1:109)-1),OFFSET($B$3:$B$1162,,COLUMNS($A:GB)-1))</f>
        <v>0.60871315911905621</v>
      </c>
      <c r="VU112" s="2">
        <f ca="1">CORREL(OFFSET($B$3:$B$1162,,ROWS($1:109)-1),OFFSET($B$3:$B$1162,,COLUMNS($A:GC)-1))</f>
        <v>0.53293490305237678</v>
      </c>
      <c r="VV112" s="2">
        <f ca="1">CORREL(OFFSET($B$3:$B$1162,,ROWS($1:109)-1),OFFSET($B$3:$B$1162,,COLUMNS($A:GD)-1))</f>
        <v>0.64601970156962396</v>
      </c>
      <c r="VW112" s="2">
        <f ca="1">CORREL(OFFSET($B$3:$B$1162,,ROWS($1:109)-1),OFFSET($B$3:$B$1162,,COLUMNS($A:GE)-1))</f>
        <v>0.55663391599666645</v>
      </c>
      <c r="VX112" s="2">
        <f ca="1">CORREL(OFFSET($B$3:$B$1162,,ROWS($1:109)-1),OFFSET($B$3:$B$1162,,COLUMNS($A:GF)-1))</f>
        <v>0.50236947525506737</v>
      </c>
      <c r="VY112" s="2">
        <f ca="1">CORREL(OFFSET($B$3:$B$1162,,ROWS($1:109)-1),OFFSET($B$3:$B$1162,,COLUMNS($A:GG)-1))</f>
        <v>0.49136719604706125</v>
      </c>
      <c r="VZ112" s="2">
        <f ca="1">CORREL(OFFSET($B$3:$B$1162,,ROWS($1:109)-1),OFFSET($B$3:$B$1162,,COLUMNS($A:GH)-1))</f>
        <v>0.3247970826754667</v>
      </c>
      <c r="WA112" s="2">
        <f ca="1">CORREL(OFFSET($B$3:$B$1162,,ROWS($1:109)-1),OFFSET($B$3:$B$1162,,COLUMNS($A:GI)-1))</f>
        <v>0.58381987208489183</v>
      </c>
      <c r="WB112" s="2">
        <f ca="1">CORREL(OFFSET($B$3:$B$1162,,ROWS($1:109)-1),OFFSET($B$3:$B$1162,,COLUMNS($A:GJ)-1))</f>
        <v>0.69189652805571011</v>
      </c>
      <c r="WC112" s="2">
        <f ca="1">CORREL(OFFSET($B$3:$B$1162,,ROWS($1:109)-1),OFFSET($B$3:$B$1162,,COLUMNS($A:GK)-1))</f>
        <v>0.57688905366986931</v>
      </c>
      <c r="WD112" s="2">
        <f ca="1">CORREL(OFFSET($B$3:$B$1162,,ROWS($1:109)-1),OFFSET($B$3:$B$1162,,COLUMNS($A:GL)-1))</f>
        <v>0.57145305968650317</v>
      </c>
      <c r="WE112" s="2">
        <f ca="1">CORREL(OFFSET($B$3:$B$1162,,ROWS($1:109)-1),OFFSET($B$3:$B$1162,,COLUMNS($A:GM)-1))</f>
        <v>0.48937373817364965</v>
      </c>
      <c r="WF112" s="2">
        <f ca="1">CORREL(OFFSET($B$3:$B$1162,,ROWS($1:109)-1),OFFSET($B$3:$B$1162,,COLUMNS($A:GN)-1))</f>
        <v>-0.12119686163307321</v>
      </c>
      <c r="WG112" s="2">
        <f ca="1">CORREL(OFFSET($B$3:$B$1162,,ROWS($1:109)-1),OFFSET($B$3:$B$1162,,COLUMNS($A:GO)-1))</f>
        <v>-0.12331139308597017</v>
      </c>
      <c r="WH112" s="2">
        <f ca="1">CORREL(OFFSET($B$3:$B$1162,,ROWS($1:109)-1),OFFSET($B$3:$B$1162,,COLUMNS($A:GP)-1))</f>
        <v>6.406393283263756E-2</v>
      </c>
      <c r="WI112" s="2">
        <f ca="1">CORREL(OFFSET($B$3:$B$1162,,ROWS($1:109)-1),OFFSET($B$3:$B$1162,,COLUMNS($A:GQ)-1))</f>
        <v>-9.4043882837052034E-2</v>
      </c>
      <c r="WJ112" s="2">
        <f ca="1">CORREL(OFFSET($B$3:$B$1162,,ROWS($1:109)-1),OFFSET($B$3:$B$1162,,COLUMNS($A:GR)-1))</f>
        <v>8.2772265674009499E-2</v>
      </c>
      <c r="WL112" s="39">
        <v>0.14912241580521993</v>
      </c>
      <c r="WM112" s="39">
        <v>0.15121901886792449</v>
      </c>
    </row>
    <row r="113" spans="1:611" hidden="1" x14ac:dyDescent="0.2">
      <c r="A113" s="4">
        <v>42114</v>
      </c>
      <c r="B113">
        <v>-7.1599999999999997E-2</v>
      </c>
      <c r="C113">
        <v>-0.1076</v>
      </c>
      <c r="D113">
        <v>-0.23730000000000001</v>
      </c>
      <c r="E113">
        <v>-9.9500000000000005E-2</v>
      </c>
      <c r="F113">
        <v>1.1299999999999999E-2</v>
      </c>
      <c r="G113">
        <v>-4.9700000000000001E-2</v>
      </c>
      <c r="H113">
        <v>-0.26840000000000003</v>
      </c>
      <c r="I113">
        <v>-9.1000000000000004E-3</v>
      </c>
      <c r="J113">
        <v>-1.18E-2</v>
      </c>
      <c r="K113">
        <v>0.21970000000000001</v>
      </c>
      <c r="L113">
        <v>-0.12920000000000001</v>
      </c>
      <c r="M113">
        <v>-9.9599999999999994E-2</v>
      </c>
      <c r="N113">
        <v>-0.2382</v>
      </c>
      <c r="O113">
        <v>-0.1835</v>
      </c>
      <c r="P113">
        <v>-0.88249999999999995</v>
      </c>
      <c r="Q113">
        <v>-8.1600000000000006E-2</v>
      </c>
      <c r="R113">
        <v>9.9000000000000008E-3</v>
      </c>
      <c r="S113">
        <v>-4.6199999999999998E-2</v>
      </c>
      <c r="T113">
        <v>-4.7300000000000002E-2</v>
      </c>
      <c r="U113">
        <v>-7.8899999999999998E-2</v>
      </c>
      <c r="V113">
        <v>-0.15620000000000001</v>
      </c>
      <c r="W113">
        <v>0.30449999999999999</v>
      </c>
      <c r="X113">
        <v>1.8700000000000001E-2</v>
      </c>
      <c r="Y113">
        <v>0</v>
      </c>
      <c r="Z113">
        <v>-3.2099999999999997E-2</v>
      </c>
      <c r="AA113">
        <v>-0.1076</v>
      </c>
      <c r="AB113">
        <v>5.9900000000000002E-2</v>
      </c>
      <c r="AC113">
        <v>-2.0500000000000001E-2</v>
      </c>
      <c r="AD113">
        <v>-0.1129</v>
      </c>
      <c r="AE113">
        <v>-9.9099999999999994E-2</v>
      </c>
      <c r="AF113">
        <v>-0.68389999999999995</v>
      </c>
      <c r="AG113">
        <v>-5.91E-2</v>
      </c>
      <c r="AH113">
        <v>0</v>
      </c>
      <c r="AI113">
        <v>0.1658</v>
      </c>
      <c r="AJ113">
        <v>-5.7500000000000002E-2</v>
      </c>
      <c r="AK113">
        <v>-0.1152</v>
      </c>
      <c r="AL113">
        <v>4.99E-2</v>
      </c>
      <c r="AM113">
        <v>3.27E-2</v>
      </c>
      <c r="AN113">
        <v>0.64480000000000004</v>
      </c>
      <c r="AO113">
        <v>-7.3300000000000004E-2</v>
      </c>
      <c r="AP113">
        <v>-4.5699999999999998E-2</v>
      </c>
      <c r="AQ113">
        <v>-1.7000000000000001E-2</v>
      </c>
      <c r="AR113">
        <v>-4.1200000000000001E-2</v>
      </c>
      <c r="AS113">
        <v>-0.37959999999999999</v>
      </c>
      <c r="AT113">
        <v>0.17560000000000001</v>
      </c>
      <c r="AU113">
        <v>0.13669999999999999</v>
      </c>
      <c r="AV113">
        <v>-0.20930000000000001</v>
      </c>
      <c r="AW113">
        <v>-0.1235</v>
      </c>
      <c r="AX113">
        <v>-0.43340000000000001</v>
      </c>
      <c r="AY113">
        <v>-4.1300000000000003E-2</v>
      </c>
      <c r="AZ113">
        <v>0.22819999999999999</v>
      </c>
      <c r="BA113">
        <v>9.8900000000000002E-2</v>
      </c>
      <c r="BB113">
        <v>0</v>
      </c>
      <c r="BC113">
        <v>-0.158</v>
      </c>
      <c r="BD113">
        <v>0.34599999999999997</v>
      </c>
      <c r="BE113">
        <v>0.05</v>
      </c>
      <c r="BF113">
        <v>4.4000000000000003E-3</v>
      </c>
      <c r="BG113">
        <v>-4.99E-2</v>
      </c>
      <c r="BH113">
        <v>4.7300000000000002E-2</v>
      </c>
      <c r="BI113">
        <v>-3.6200000000000003E-2</v>
      </c>
      <c r="BJ113">
        <v>1.1032999999999999</v>
      </c>
      <c r="BK113">
        <v>0.95050000000000001</v>
      </c>
      <c r="BL113">
        <v>0.86860000000000004</v>
      </c>
      <c r="BM113">
        <v>1.0194000000000001</v>
      </c>
      <c r="BN113">
        <v>0.92120000000000002</v>
      </c>
      <c r="BO113">
        <v>0.97860000000000003</v>
      </c>
      <c r="BP113">
        <v>0.81359999999999999</v>
      </c>
      <c r="BQ113">
        <v>1.0818000000000001</v>
      </c>
      <c r="BR113">
        <v>0.34649999999999997</v>
      </c>
      <c r="BS113">
        <v>0.31359999999999999</v>
      </c>
      <c r="BT113">
        <v>0.19839999999999999</v>
      </c>
      <c r="BU113">
        <v>0.26979999999999998</v>
      </c>
      <c r="BV113">
        <v>0.56240000000000001</v>
      </c>
      <c r="BW113">
        <v>0.1827</v>
      </c>
      <c r="BX113">
        <v>9.01E-2</v>
      </c>
      <c r="BY113">
        <v>-0.76729999999999998</v>
      </c>
      <c r="BZ113">
        <v>0.41439999999999999</v>
      </c>
      <c r="CA113">
        <v>0.46729999999999999</v>
      </c>
      <c r="CB113">
        <v>0.68289999999999995</v>
      </c>
      <c r="CC113">
        <v>0.71279999999999999</v>
      </c>
      <c r="CD113">
        <v>0.48430000000000001</v>
      </c>
      <c r="CE113">
        <v>1.2101999999999999</v>
      </c>
      <c r="CF113">
        <v>0.51129999999999998</v>
      </c>
      <c r="CG113">
        <v>0.41770000000000002</v>
      </c>
      <c r="CH113">
        <v>0.61399999999999999</v>
      </c>
      <c r="CI113">
        <v>0.5706</v>
      </c>
      <c r="CJ113">
        <v>0.41799999999999998</v>
      </c>
      <c r="CK113">
        <v>0.20369999999999999</v>
      </c>
      <c r="CL113">
        <v>1.0485</v>
      </c>
      <c r="CM113">
        <v>6.6500000000000004E-2</v>
      </c>
      <c r="CN113">
        <v>0.66830000000000001</v>
      </c>
      <c r="CO113">
        <v>0.46700000000000003</v>
      </c>
      <c r="CP113">
        <v>1.1649</v>
      </c>
      <c r="CQ113">
        <v>1.2499</v>
      </c>
      <c r="CR113">
        <v>1.0617000000000001</v>
      </c>
      <c r="CS113">
        <v>0.1101</v>
      </c>
      <c r="CT113">
        <v>1.3805000000000001</v>
      </c>
      <c r="CU113">
        <v>0.79900000000000004</v>
      </c>
      <c r="CV113">
        <v>1.0471999999999999</v>
      </c>
      <c r="CW113">
        <v>1.1739999999999999</v>
      </c>
      <c r="CX113">
        <v>0.55779999999999996</v>
      </c>
      <c r="CY113">
        <v>0.1918</v>
      </c>
      <c r="CZ113">
        <v>0.72550000000000003</v>
      </c>
      <c r="DA113">
        <v>0.64990000000000003</v>
      </c>
      <c r="DB113">
        <v>0.64170000000000005</v>
      </c>
      <c r="DC113">
        <v>-0.2903</v>
      </c>
      <c r="DD113">
        <v>0.1779</v>
      </c>
      <c r="DE113">
        <v>1.8917000000000002</v>
      </c>
      <c r="DF113">
        <v>1.4999</v>
      </c>
      <c r="DG113">
        <v>1.6308</v>
      </c>
      <c r="DH113">
        <v>1.7121</v>
      </c>
      <c r="DI113">
        <v>1.3847</v>
      </c>
      <c r="DJ113">
        <v>1.9741</v>
      </c>
      <c r="DK113">
        <v>1.3113999999999999</v>
      </c>
      <c r="DL113">
        <v>1.0992</v>
      </c>
      <c r="DM113">
        <v>1.4581</v>
      </c>
      <c r="DN113">
        <v>0.33829999999999999</v>
      </c>
      <c r="DO113">
        <v>1.2642</v>
      </c>
      <c r="DP113">
        <v>1.3171999999999999</v>
      </c>
      <c r="DQ113">
        <v>0.87580000000000002</v>
      </c>
      <c r="DR113">
        <v>2.0381999999999998</v>
      </c>
      <c r="DS113">
        <v>1.4986999999999999</v>
      </c>
      <c r="DT113">
        <v>-1.8235999999999999</v>
      </c>
      <c r="DU113">
        <v>1.397</v>
      </c>
      <c r="DV113">
        <v>0.1467</v>
      </c>
      <c r="DW113">
        <v>-0.25629999999999997</v>
      </c>
      <c r="DX113">
        <v>0.20330000000000001</v>
      </c>
      <c r="DY113">
        <v>0.129</v>
      </c>
      <c r="DZ113">
        <v>0.22919999999999999</v>
      </c>
      <c r="EA113">
        <v>-6.7500000000000004E-2</v>
      </c>
      <c r="EB113">
        <v>6.0900000000000003E-2</v>
      </c>
      <c r="EC113">
        <v>0.1119</v>
      </c>
      <c r="ED113">
        <v>1.4965999999999999</v>
      </c>
      <c r="EE113">
        <v>1.4037999999999999</v>
      </c>
      <c r="EF113">
        <v>0.1862</v>
      </c>
      <c r="EG113">
        <v>1.4358</v>
      </c>
      <c r="EH113">
        <v>1.4691000000000001</v>
      </c>
      <c r="EI113">
        <v>1.4527999999999999</v>
      </c>
      <c r="EJ113">
        <v>1.4462999999999999</v>
      </c>
      <c r="EK113">
        <v>0.82299999999999995</v>
      </c>
      <c r="EL113">
        <v>0.17069999999999999</v>
      </c>
      <c r="EM113">
        <v>0.21629999999999999</v>
      </c>
      <c r="EN113">
        <v>0.1061</v>
      </c>
      <c r="EO113">
        <v>0.1603</v>
      </c>
      <c r="EP113">
        <v>0.1032</v>
      </c>
      <c r="EQ113">
        <v>-0.25430000000000003</v>
      </c>
      <c r="ER113">
        <v>0.128</v>
      </c>
      <c r="ES113">
        <v>-0.22189999999999999</v>
      </c>
      <c r="ET113">
        <v>0.65569999999999995</v>
      </c>
      <c r="EU113">
        <v>0.24030000000000001</v>
      </c>
      <c r="EV113">
        <v>-0.20269999999999999</v>
      </c>
      <c r="EW113">
        <v>0.21809999999999999</v>
      </c>
      <c r="EX113">
        <v>2.7799999999999998E-2</v>
      </c>
      <c r="EY113">
        <v>0.74050000000000005</v>
      </c>
      <c r="EZ113">
        <v>0.37919999999999998</v>
      </c>
      <c r="FA113">
        <v>1E-3</v>
      </c>
      <c r="FB113">
        <v>-0.23130000000000001</v>
      </c>
      <c r="FC113">
        <v>-3.5799999999999998E-2</v>
      </c>
      <c r="FD113">
        <v>0.15640000000000001</v>
      </c>
      <c r="FE113">
        <v>-0.43969999999999998</v>
      </c>
      <c r="FF113">
        <v>0.35339999999999999</v>
      </c>
      <c r="FG113">
        <v>-9.7000000000000003E-2</v>
      </c>
      <c r="FH113">
        <v>0.15</v>
      </c>
      <c r="FI113">
        <v>3.3799999999999997E-2</v>
      </c>
      <c r="FJ113">
        <v>0.13519999999999999</v>
      </c>
      <c r="FK113">
        <v>-0.32169999999999999</v>
      </c>
      <c r="FL113">
        <v>0</v>
      </c>
      <c r="FM113">
        <v>-9.3700000000000006E-2</v>
      </c>
      <c r="FN113">
        <v>-0.30840000000000001</v>
      </c>
      <c r="FO113">
        <v>-0.2205</v>
      </c>
      <c r="FP113">
        <v>8.2299999999999998E-2</v>
      </c>
      <c r="FQ113">
        <v>-2.1600000000000001E-2</v>
      </c>
      <c r="FR113">
        <v>-0.56110000000000004</v>
      </c>
      <c r="FS113">
        <v>-0.10730000000000001</v>
      </c>
      <c r="FT113">
        <v>-0.77680000000000005</v>
      </c>
      <c r="FU113">
        <v>-0.1482</v>
      </c>
      <c r="FV113">
        <v>-0.16470000000000001</v>
      </c>
      <c r="FW113">
        <v>-1.1386000000000001</v>
      </c>
      <c r="FX113">
        <v>-0.97209999999999996</v>
      </c>
      <c r="FY113">
        <v>-0.41120000000000001</v>
      </c>
      <c r="FZ113">
        <v>1.0006999999999999</v>
      </c>
      <c r="GA113">
        <v>-0.25380000000000003</v>
      </c>
      <c r="GB113">
        <v>0.2974</v>
      </c>
      <c r="GC113">
        <v>0.31140000000000001</v>
      </c>
      <c r="GD113">
        <v>-0.57769999999999999</v>
      </c>
      <c r="GE113">
        <v>0.26829999999999998</v>
      </c>
      <c r="GF113">
        <v>-5.79E-2</v>
      </c>
      <c r="GG113">
        <v>0.33460000000000001</v>
      </c>
      <c r="GH113">
        <v>-0.4677</v>
      </c>
      <c r="GI113">
        <v>0.78269999999999995</v>
      </c>
      <c r="GJ113">
        <v>0.16209999999999999</v>
      </c>
      <c r="GK113">
        <v>0.27279999999999999</v>
      </c>
      <c r="GL113">
        <v>0.93359999999999999</v>
      </c>
      <c r="GM113">
        <v>-0.51400000000000001</v>
      </c>
      <c r="GN113">
        <v>-0.52129999999999999</v>
      </c>
      <c r="GO113">
        <v>-0.76119999999999999</v>
      </c>
      <c r="GP113">
        <v>-0.68730000000000002</v>
      </c>
      <c r="GQ113">
        <v>-1.7351999999999999</v>
      </c>
      <c r="GR113">
        <v>-0.72470000000000001</v>
      </c>
      <c r="GS113">
        <v>-2.0335000000000001</v>
      </c>
      <c r="GT113" s="1"/>
      <c r="GU113" s="1"/>
      <c r="GV113" s="1"/>
      <c r="GW113" s="1"/>
      <c r="GX113" s="1"/>
      <c r="OR113" t="str">
        <v>VGT US Equity</v>
      </c>
      <c r="OS113" s="2">
        <f ca="1">CORREL(OFFSET($B$3:$B$1162,,ROWS($1:110)-1),OFFSET($B$3:$B$1162,,COLUMNS($A:A)-1))</f>
        <v>-0.1597181362978124</v>
      </c>
      <c r="OT113" s="2">
        <f ca="1">CORREL(OFFSET($B$3:$B$1162,,ROWS($1:110)-1),OFFSET($B$3:$B$1162,,COLUMNS($A:B)-1))</f>
        <v>-0.19609426955821582</v>
      </c>
      <c r="OU113" s="2">
        <f ca="1">CORREL(OFFSET($B$3:$B$1162,,ROWS($1:110)-1),OFFSET($B$3:$B$1162,,COLUMNS($A:C)-1))</f>
        <v>-9.1975694515542775E-3</v>
      </c>
      <c r="OV113" s="2">
        <f ca="1">CORREL(OFFSET($B$3:$B$1162,,ROWS($1:110)-1),OFFSET($B$3:$B$1162,,COLUMNS($A:D)-1))</f>
        <v>-4.2140856400581177E-2</v>
      </c>
      <c r="OW113" s="2">
        <f ca="1">CORREL(OFFSET($B$3:$B$1162,,ROWS($1:110)-1),OFFSET($B$3:$B$1162,,COLUMNS($A:E)-1))</f>
        <v>-7.6964359630200901E-2</v>
      </c>
      <c r="OX113" s="2">
        <f ca="1">CORREL(OFFSET($B$3:$B$1162,,ROWS($1:110)-1),OFFSET($B$3:$B$1162,,COLUMNS($A:F)-1))</f>
        <v>-0.25851630070555082</v>
      </c>
      <c r="OY113" s="2">
        <f ca="1">CORREL(OFFSET($B$3:$B$1162,,ROWS($1:110)-1),OFFSET($B$3:$B$1162,,COLUMNS($A:G)-1))</f>
        <v>-0.14723055348304109</v>
      </c>
      <c r="OZ113" s="2">
        <f ca="1">CORREL(OFFSET($B$3:$B$1162,,ROWS($1:110)-1),OFFSET($B$3:$B$1162,,COLUMNS($A:H)-1))</f>
        <v>-6.7615746330297585E-2</v>
      </c>
      <c r="PA113" s="2">
        <f ca="1">CORREL(OFFSET($B$3:$B$1162,,ROWS($1:110)-1),OFFSET($B$3:$B$1162,,COLUMNS($A:I)-1))</f>
        <v>-0.27889450063713445</v>
      </c>
      <c r="PB113" s="2">
        <f ca="1">CORREL(OFFSET($B$3:$B$1162,,ROWS($1:110)-1),OFFSET($B$3:$B$1162,,COLUMNS($A:J)-1))</f>
        <v>0.61154317348711318</v>
      </c>
      <c r="PC113" s="2">
        <f ca="1">CORREL(OFFSET($B$3:$B$1162,,ROWS($1:110)-1),OFFSET($B$3:$B$1162,,COLUMNS($A:K)-1))</f>
        <v>-7.9228565176425E-2</v>
      </c>
      <c r="PD113" s="2">
        <f ca="1">CORREL(OFFSET($B$3:$B$1162,,ROWS($1:110)-1),OFFSET($B$3:$B$1162,,COLUMNS($A:L)-1))</f>
        <v>-0.16281327335480422</v>
      </c>
      <c r="PE113" s="2">
        <f ca="1">CORREL(OFFSET($B$3:$B$1162,,ROWS($1:110)-1),OFFSET($B$3:$B$1162,,COLUMNS($A:M)-1))</f>
        <v>0.39426769217123014</v>
      </c>
      <c r="PF113" s="2">
        <f ca="1">CORREL(OFFSET($B$3:$B$1162,,ROWS($1:110)-1),OFFSET($B$3:$B$1162,,COLUMNS($A:N)-1))</f>
        <v>-0.31850129121744425</v>
      </c>
      <c r="PG113" s="2">
        <f ca="1">CORREL(OFFSET($B$3:$B$1162,,ROWS($1:110)-1),OFFSET($B$3:$B$1162,,COLUMNS($A:O)-1))</f>
        <v>-0.28509937945735392</v>
      </c>
      <c r="PH113" s="2">
        <f ca="1">CORREL(OFFSET($B$3:$B$1162,,ROWS($1:110)-1),OFFSET($B$3:$B$1162,,COLUMNS($A:P)-1))</f>
        <v>-0.17031193823668406</v>
      </c>
      <c r="PI113" s="2">
        <f ca="1">CORREL(OFFSET($B$3:$B$1162,,ROWS($1:110)-1),OFFSET($B$3:$B$1162,,COLUMNS($A:Q)-1))</f>
        <v>-7.154044906446369E-2</v>
      </c>
      <c r="PJ113" s="2">
        <f ca="1">CORREL(OFFSET($B$3:$B$1162,,ROWS($1:110)-1),OFFSET($B$3:$B$1162,,COLUMNS($A:R)-1))</f>
        <v>-0.21798541707469352</v>
      </c>
      <c r="PK113" s="2">
        <f ca="1">CORREL(OFFSET($B$3:$B$1162,,ROWS($1:110)-1),OFFSET($B$3:$B$1162,,COLUMNS($A:S)-1))</f>
        <v>-2.982601759115374E-2</v>
      </c>
      <c r="PL113" s="2">
        <f ca="1">CORREL(OFFSET($B$3:$B$1162,,ROWS($1:110)-1),OFFSET($B$3:$B$1162,,COLUMNS($A:T)-1))</f>
        <v>7.0674460257417415E-2</v>
      </c>
      <c r="PM113" s="2">
        <f ca="1">CORREL(OFFSET($B$3:$B$1162,,ROWS($1:110)-1),OFFSET($B$3:$B$1162,,COLUMNS($A:U)-1))</f>
        <v>-0.30462913885715509</v>
      </c>
      <c r="PN113" s="2">
        <f ca="1">CORREL(OFFSET($B$3:$B$1162,,ROWS($1:110)-1),OFFSET($B$3:$B$1162,,COLUMNS($A:V)-1))</f>
        <v>0.61916012065572235</v>
      </c>
      <c r="PO113" s="2">
        <f ca="1">CORREL(OFFSET($B$3:$B$1162,,ROWS($1:110)-1),OFFSET($B$3:$B$1162,,COLUMNS($A:W)-1))</f>
        <v>-0.15909259611317342</v>
      </c>
      <c r="PP113" s="2">
        <f ca="1">CORREL(OFFSET($B$3:$B$1162,,ROWS($1:110)-1),OFFSET($B$3:$B$1162,,COLUMNS($A:X)-1))</f>
        <v>1.1646324359594696E-2</v>
      </c>
      <c r="PQ113" s="2">
        <f ca="1">CORREL(OFFSET($B$3:$B$1162,,ROWS($1:110)-1),OFFSET($B$3:$B$1162,,COLUMNS($A:Y)-1))</f>
        <v>-0.31604505687377871</v>
      </c>
      <c r="PR113" s="2">
        <f ca="1">CORREL(OFFSET($B$3:$B$1162,,ROWS($1:110)-1),OFFSET($B$3:$B$1162,,COLUMNS($A:Z)-1))</f>
        <v>-0.16492464183132016</v>
      </c>
      <c r="PS113" s="2">
        <f ca="1">CORREL(OFFSET($B$3:$B$1162,,ROWS($1:110)-1),OFFSET($B$3:$B$1162,,COLUMNS($A:AA)-1))</f>
        <v>-1.4392747686180459E-2</v>
      </c>
      <c r="PT113" s="2">
        <f ca="1">CORREL(OFFSET($B$3:$B$1162,,ROWS($1:110)-1),OFFSET($B$3:$B$1162,,COLUMNS($A:AB)-1))</f>
        <v>-6.7307383532911116E-2</v>
      </c>
      <c r="PU113" s="2">
        <f ca="1">CORREL(OFFSET($B$3:$B$1162,,ROWS($1:110)-1),OFFSET($B$3:$B$1162,,COLUMNS($A:AC)-1))</f>
        <v>-0.19054678459821459</v>
      </c>
      <c r="PV113" s="2">
        <f ca="1">CORREL(OFFSET($B$3:$B$1162,,ROWS($1:110)-1),OFFSET($B$3:$B$1162,,COLUMNS($A:AD)-1))</f>
        <v>-8.4960619119129263E-2</v>
      </c>
      <c r="PW113" s="2">
        <f ca="1">CORREL(OFFSET($B$3:$B$1162,,ROWS($1:110)-1),OFFSET($B$3:$B$1162,,COLUMNS($A:AE)-1))</f>
        <v>0.37320446885116965</v>
      </c>
      <c r="PX113" s="2">
        <f ca="1">CORREL(OFFSET($B$3:$B$1162,,ROWS($1:110)-1),OFFSET($B$3:$B$1162,,COLUMNS($A:AF)-1))</f>
        <v>-0.25666693905370069</v>
      </c>
      <c r="PY113" s="2">
        <f ca="1">CORREL(OFFSET($B$3:$B$1162,,ROWS($1:110)-1),OFFSET($B$3:$B$1162,,COLUMNS($A:AG)-1))</f>
        <v>-1.9586233370305899E-2</v>
      </c>
      <c r="PZ113" s="2">
        <f ca="1">CORREL(OFFSET($B$3:$B$1162,,ROWS($1:110)-1),OFFSET($B$3:$B$1162,,COLUMNS($A:AH)-1))</f>
        <v>0.45812309438242105</v>
      </c>
      <c r="QA113" s="2">
        <f ca="1">CORREL(OFFSET($B$3:$B$1162,,ROWS($1:110)-1),OFFSET($B$3:$B$1162,,COLUMNS($A:AI)-1))</f>
        <v>-0.28949548075386777</v>
      </c>
      <c r="QB113" s="2">
        <f ca="1">CORREL(OFFSET($B$3:$B$1162,,ROWS($1:110)-1),OFFSET($B$3:$B$1162,,COLUMNS($A:AJ)-1))</f>
        <v>-7.5738158544822895E-2</v>
      </c>
      <c r="QC113" s="2">
        <f ca="1">CORREL(OFFSET($B$3:$B$1162,,ROWS($1:110)-1),OFFSET($B$3:$B$1162,,COLUMNS($A:AK)-1))</f>
        <v>3.5233293495172131E-2</v>
      </c>
      <c r="QD113" s="2">
        <f ca="1">CORREL(OFFSET($B$3:$B$1162,,ROWS($1:110)-1),OFFSET($B$3:$B$1162,,COLUMNS($A:AL)-1))</f>
        <v>5.3711215325169641E-3</v>
      </c>
      <c r="QE113" s="2">
        <f ca="1">CORREL(OFFSET($B$3:$B$1162,,ROWS($1:110)-1),OFFSET($B$3:$B$1162,,COLUMNS($A:AM)-1))</f>
        <v>0.89169464346178451</v>
      </c>
      <c r="QF113" s="2">
        <f ca="1">CORREL(OFFSET($B$3:$B$1162,,ROWS($1:110)-1),OFFSET($B$3:$B$1162,,COLUMNS($A:AN)-1))</f>
        <v>-0.32291226859176048</v>
      </c>
      <c r="QG113" s="2">
        <f ca="1">CORREL(OFFSET($B$3:$B$1162,,ROWS($1:110)-1),OFFSET($B$3:$B$1162,,COLUMNS($A:AO)-1))</f>
        <v>-0.33323588091047285</v>
      </c>
      <c r="QH113" s="2">
        <f ca="1">CORREL(OFFSET($B$3:$B$1162,,ROWS($1:110)-1),OFFSET($B$3:$B$1162,,COLUMNS($A:AP)-1))</f>
        <v>-0.20508484688518769</v>
      </c>
      <c r="QI113" s="2">
        <f ca="1">CORREL(OFFSET($B$3:$B$1162,,ROWS($1:110)-1),OFFSET($B$3:$B$1162,,COLUMNS($A:AQ)-1))</f>
        <v>-0.1033417855074809</v>
      </c>
      <c r="QJ113" s="2">
        <f ca="1">CORREL(OFFSET($B$3:$B$1162,,ROWS($1:110)-1),OFFSET($B$3:$B$1162,,COLUMNS($A:AR)-1))</f>
        <v>-3.9696730478664885E-2</v>
      </c>
      <c r="QK113" s="2">
        <f ca="1">CORREL(OFFSET($B$3:$B$1162,,ROWS($1:110)-1),OFFSET($B$3:$B$1162,,COLUMNS($A:AS)-1))</f>
        <v>-7.4343503749651693E-2</v>
      </c>
      <c r="QL113" s="2">
        <f ca="1">CORREL(OFFSET($B$3:$B$1162,,ROWS($1:110)-1),OFFSET($B$3:$B$1162,,COLUMNS($A:AT)-1))</f>
        <v>0.60106523591158023</v>
      </c>
      <c r="QM113" s="2">
        <f ca="1">CORREL(OFFSET($B$3:$B$1162,,ROWS($1:110)-1),OFFSET($B$3:$B$1162,,COLUMNS($A:AU)-1))</f>
        <v>0.37964598829652785</v>
      </c>
      <c r="QN113" s="2">
        <f ca="1">CORREL(OFFSET($B$3:$B$1162,,ROWS($1:110)-1),OFFSET($B$3:$B$1162,,COLUMNS($A:AV)-1))</f>
        <v>-6.3867545730860675E-2</v>
      </c>
      <c r="QO113" s="2">
        <f ca="1">CORREL(OFFSET($B$3:$B$1162,,ROWS($1:110)-1),OFFSET($B$3:$B$1162,,COLUMNS($A:AW)-1))</f>
        <v>-0.16992839949581312</v>
      </c>
      <c r="QP113" s="2">
        <f ca="1">CORREL(OFFSET($B$3:$B$1162,,ROWS($1:110)-1),OFFSET($B$3:$B$1162,,COLUMNS($A:AX)-1))</f>
        <v>-0.20084256634010009</v>
      </c>
      <c r="QQ113" s="2">
        <f ca="1">CORREL(OFFSET($B$3:$B$1162,,ROWS($1:110)-1),OFFSET($B$3:$B$1162,,COLUMNS($A:AY)-1))</f>
        <v>0.60735070176857264</v>
      </c>
      <c r="QR113" s="2">
        <f ca="1">CORREL(OFFSET($B$3:$B$1162,,ROWS($1:110)-1),OFFSET($B$3:$B$1162,,COLUMNS($A:AZ)-1))</f>
        <v>-7.9221197487877607E-2</v>
      </c>
      <c r="QS113" s="2">
        <f ca="1">CORREL(OFFSET($B$3:$B$1162,,ROWS($1:110)-1),OFFSET($B$3:$B$1162,,COLUMNS($A:BA)-1))</f>
        <v>1.2734416348802574E-2</v>
      </c>
      <c r="QT113" s="2">
        <f ca="1">CORREL(OFFSET($B$3:$B$1162,,ROWS($1:110)-1),OFFSET($B$3:$B$1162,,COLUMNS($A:BB)-1))</f>
        <v>-7.3560900473398666E-2</v>
      </c>
      <c r="QU113" s="2">
        <f ca="1">CORREL(OFFSET($B$3:$B$1162,,ROWS($1:110)-1),OFFSET($B$3:$B$1162,,COLUMNS($A:BC)-1))</f>
        <v>2.3208686398072418E-2</v>
      </c>
      <c r="QV113" s="2">
        <f ca="1">CORREL(OFFSET($B$3:$B$1162,,ROWS($1:110)-1),OFFSET($B$3:$B$1162,,COLUMNS($A:BD)-1))</f>
        <v>-1.1836756631946228E-2</v>
      </c>
      <c r="QW113" s="2">
        <f ca="1">CORREL(OFFSET($B$3:$B$1162,,ROWS($1:110)-1),OFFSET($B$3:$B$1162,,COLUMNS($A:BE)-1))</f>
        <v>0.29791356985574602</v>
      </c>
      <c r="QX113" s="2">
        <f ca="1">CORREL(OFFSET($B$3:$B$1162,,ROWS($1:110)-1),OFFSET($B$3:$B$1162,,COLUMNS($A:BF)-1))</f>
        <v>-7.6896390271634432E-2</v>
      </c>
      <c r="QY113" s="2">
        <f ca="1">CORREL(OFFSET($B$3:$B$1162,,ROWS($1:110)-1),OFFSET($B$3:$B$1162,,COLUMNS($A:BG)-1))</f>
        <v>-7.0849667047711451E-2</v>
      </c>
      <c r="QZ113" s="2">
        <f ca="1">CORREL(OFFSET($B$3:$B$1162,,ROWS($1:110)-1),OFFSET($B$3:$B$1162,,COLUMNS($A:BH)-1))</f>
        <v>-0.10835918479919238</v>
      </c>
      <c r="RA113" s="2">
        <f ca="1">CORREL(OFFSET($B$3:$B$1162,,ROWS($1:110)-1),OFFSET($B$3:$B$1162,,COLUMNS($A:BI)-1))</f>
        <v>0.85064819841555583</v>
      </c>
      <c r="RB113" s="2">
        <f ca="1">CORREL(OFFSET($B$3:$B$1162,,ROWS($1:110)-1),OFFSET($B$3:$B$1162,,COLUMNS($A:BJ)-1))</f>
        <v>0.8535572349852999</v>
      </c>
      <c r="RC113" s="2">
        <f ca="1">CORREL(OFFSET($B$3:$B$1162,,ROWS($1:110)-1),OFFSET($B$3:$B$1162,,COLUMNS($A:BK)-1))</f>
        <v>0.8497957130514413</v>
      </c>
      <c r="RD113" s="2">
        <f ca="1">CORREL(OFFSET($B$3:$B$1162,,ROWS($1:110)-1),OFFSET($B$3:$B$1162,,COLUMNS($A:BL)-1))</f>
        <v>0.85285057236865625</v>
      </c>
      <c r="RE113" s="2">
        <f ca="1">CORREL(OFFSET($B$3:$B$1162,,ROWS($1:110)-1),OFFSET($B$3:$B$1162,,COLUMNS($A:BM)-1))</f>
        <v>0.5961498892474687</v>
      </c>
      <c r="RF113" s="2">
        <f ca="1">CORREL(OFFSET($B$3:$B$1162,,ROWS($1:110)-1),OFFSET($B$3:$B$1162,,COLUMNS($A:BN)-1))</f>
        <v>0.75351125511466988</v>
      </c>
      <c r="RG113" s="2">
        <f ca="1">CORREL(OFFSET($B$3:$B$1162,,ROWS($1:110)-1),OFFSET($B$3:$B$1162,,COLUMNS($A:BO)-1))</f>
        <v>0.84031631302453436</v>
      </c>
      <c r="RH113" s="2">
        <f ca="1">CORREL(OFFSET($B$3:$B$1162,,ROWS($1:110)-1),OFFSET($B$3:$B$1162,,COLUMNS($A:BP)-1))</f>
        <v>0.61502345805512715</v>
      </c>
      <c r="RI113" s="2">
        <f ca="1">CORREL(OFFSET($B$3:$B$1162,,ROWS($1:110)-1),OFFSET($B$3:$B$1162,,COLUMNS($A:BQ)-1))</f>
        <v>0.56965913088740872</v>
      </c>
      <c r="RJ113" s="2">
        <f ca="1">CORREL(OFFSET($B$3:$B$1162,,ROWS($1:110)-1),OFFSET($B$3:$B$1162,,COLUMNS($A:BR)-1))</f>
        <v>0.59390048609300139</v>
      </c>
      <c r="RK113" s="2">
        <f ca="1">CORREL(OFFSET($B$3:$B$1162,,ROWS($1:110)-1),OFFSET($B$3:$B$1162,,COLUMNS($A:BS)-1))</f>
        <v>0.6459894820903932</v>
      </c>
      <c r="RL113" s="2">
        <f ca="1">CORREL(OFFSET($B$3:$B$1162,,ROWS($1:110)-1),OFFSET($B$3:$B$1162,,COLUMNS($A:BT)-1))</f>
        <v>0.57597079207910951</v>
      </c>
      <c r="RM113" s="2">
        <f ca="1">CORREL(OFFSET($B$3:$B$1162,,ROWS($1:110)-1),OFFSET($B$3:$B$1162,,COLUMNS($A:BU)-1))</f>
        <v>0.7222410020096145</v>
      </c>
      <c r="RN113" s="2">
        <f ca="1">CORREL(OFFSET($B$3:$B$1162,,ROWS($1:110)-1),OFFSET($B$3:$B$1162,,COLUMNS($A:BV)-1))</f>
        <v>0.55107410598360573</v>
      </c>
      <c r="RO113" s="2">
        <f ca="1">CORREL(OFFSET($B$3:$B$1162,,ROWS($1:110)-1),OFFSET($B$3:$B$1162,,COLUMNS($A:BW)-1))</f>
        <v>0.58526424173399683</v>
      </c>
      <c r="RP113" s="2">
        <f ca="1">CORREL(OFFSET($B$3:$B$1162,,ROWS($1:110)-1),OFFSET($B$3:$B$1162,,COLUMNS($A:BX)-1))</f>
        <v>0.67360474662787617</v>
      </c>
      <c r="RQ113" s="2">
        <f ca="1">CORREL(OFFSET($B$3:$B$1162,,ROWS($1:110)-1),OFFSET($B$3:$B$1162,,COLUMNS($A:BY)-1))</f>
        <v>0.7039186392191551</v>
      </c>
      <c r="RR113" s="2">
        <f ca="1">CORREL(OFFSET($B$3:$B$1162,,ROWS($1:110)-1),OFFSET($B$3:$B$1162,,COLUMNS($A:BZ)-1))</f>
        <v>0.70380447176263405</v>
      </c>
      <c r="RS113" s="2">
        <f ca="1">CORREL(OFFSET($B$3:$B$1162,,ROWS($1:110)-1),OFFSET($B$3:$B$1162,,COLUMNS($A:CA)-1))</f>
        <v>0.54770404598754374</v>
      </c>
      <c r="RT113" s="2">
        <f ca="1">CORREL(OFFSET($B$3:$B$1162,,ROWS($1:110)-1),OFFSET($B$3:$B$1162,,COLUMNS($A:CB)-1))</f>
        <v>0.5859787038716735</v>
      </c>
      <c r="RU113" s="2">
        <f ca="1">CORREL(OFFSET($B$3:$B$1162,,ROWS($1:110)-1),OFFSET($B$3:$B$1162,,COLUMNS($A:CC)-1))</f>
        <v>0.76426085127162247</v>
      </c>
      <c r="RV113" s="2">
        <f ca="1">CORREL(OFFSET($B$3:$B$1162,,ROWS($1:110)-1),OFFSET($B$3:$B$1162,,COLUMNS($A:CD)-1))</f>
        <v>0.78327131772399694</v>
      </c>
      <c r="RW113" s="2">
        <f ca="1">CORREL(OFFSET($B$3:$B$1162,,ROWS($1:110)-1),OFFSET($B$3:$B$1162,,COLUMNS($A:CE)-1))</f>
        <v>0.72862921814542037</v>
      </c>
      <c r="RX113" s="2">
        <f ca="1">CORREL(OFFSET($B$3:$B$1162,,ROWS($1:110)-1),OFFSET($B$3:$B$1162,,COLUMNS($A:CF)-1))</f>
        <v>0.69967541562904756</v>
      </c>
      <c r="RY113" s="2">
        <f ca="1">CORREL(OFFSET($B$3:$B$1162,,ROWS($1:110)-1),OFFSET($B$3:$B$1162,,COLUMNS($A:CG)-1))</f>
        <v>0.72204708087661018</v>
      </c>
      <c r="RZ113" s="2">
        <f ca="1">CORREL(OFFSET($B$3:$B$1162,,ROWS($1:110)-1),OFFSET($B$3:$B$1162,,COLUMNS($A:CH)-1))</f>
        <v>0.74357856215778906</v>
      </c>
      <c r="SA113" s="2">
        <f ca="1">CORREL(OFFSET($B$3:$B$1162,,ROWS($1:110)-1),OFFSET($B$3:$B$1162,,COLUMNS($A:CI)-1))</f>
        <v>0.63950669370313939</v>
      </c>
      <c r="SB113" s="2">
        <f ca="1">CORREL(OFFSET($B$3:$B$1162,,ROWS($1:110)-1),OFFSET($B$3:$B$1162,,COLUMNS($A:CJ)-1))</f>
        <v>0.60422781339259779</v>
      </c>
      <c r="SC113" s="2">
        <f ca="1">CORREL(OFFSET($B$3:$B$1162,,ROWS($1:110)-1),OFFSET($B$3:$B$1162,,COLUMNS($A:CK)-1))</f>
        <v>0.78263327499019653</v>
      </c>
      <c r="SD113" s="2">
        <f ca="1">CORREL(OFFSET($B$3:$B$1162,,ROWS($1:110)-1),OFFSET($B$3:$B$1162,,COLUMNS($A:CL)-1))</f>
        <v>0.62789173413111288</v>
      </c>
      <c r="SE113" s="2">
        <f ca="1">CORREL(OFFSET($B$3:$B$1162,,ROWS($1:110)-1),OFFSET($B$3:$B$1162,,COLUMNS($A:CM)-1))</f>
        <v>0.73375111844765295</v>
      </c>
      <c r="SF113" s="2">
        <f ca="1">CORREL(OFFSET($B$3:$B$1162,,ROWS($1:110)-1),OFFSET($B$3:$B$1162,,COLUMNS($A:CN)-1))</f>
        <v>0.74256735379761307</v>
      </c>
      <c r="SG113" s="2">
        <f ca="1">CORREL(OFFSET($B$3:$B$1162,,ROWS($1:110)-1),OFFSET($B$3:$B$1162,,COLUMNS($A:CO)-1))</f>
        <v>0.78825222330857958</v>
      </c>
      <c r="SH113" s="2">
        <f ca="1">CORREL(OFFSET($B$3:$B$1162,,ROWS($1:110)-1),OFFSET($B$3:$B$1162,,COLUMNS($A:CP)-1))</f>
        <v>0.73067618184576322</v>
      </c>
      <c r="SI113" s="2">
        <f ca="1">CORREL(OFFSET($B$3:$B$1162,,ROWS($1:110)-1),OFFSET($B$3:$B$1162,,COLUMNS($A:CQ)-1))</f>
        <v>0.7985010453868675</v>
      </c>
      <c r="SJ113" s="2">
        <f ca="1">CORREL(OFFSET($B$3:$B$1162,,ROWS($1:110)-1),OFFSET($B$3:$B$1162,,COLUMNS($A:CR)-1))</f>
        <v>0.67934477576055485</v>
      </c>
      <c r="SK113" s="2">
        <f ca="1">CORREL(OFFSET($B$3:$B$1162,,ROWS($1:110)-1),OFFSET($B$3:$B$1162,,COLUMNS($A:CS)-1))</f>
        <v>0.72132632391357376</v>
      </c>
      <c r="SL113" s="2">
        <f ca="1">CORREL(OFFSET($B$3:$B$1162,,ROWS($1:110)-1),OFFSET($B$3:$B$1162,,COLUMNS($A:CT)-1))</f>
        <v>0.74775485903910266</v>
      </c>
      <c r="SM113" s="2">
        <f ca="1">CORREL(OFFSET($B$3:$B$1162,,ROWS($1:110)-1),OFFSET($B$3:$B$1162,,COLUMNS($A:CU)-1))</f>
        <v>0.83738681245308955</v>
      </c>
      <c r="SN113" s="2">
        <f ca="1">CORREL(OFFSET($B$3:$B$1162,,ROWS($1:110)-1),OFFSET($B$3:$B$1162,,COLUMNS($A:CV)-1))</f>
        <v>0.76193562001461912</v>
      </c>
      <c r="SO113" s="2">
        <f ca="1">CORREL(OFFSET($B$3:$B$1162,,ROWS($1:110)-1),OFFSET($B$3:$B$1162,,COLUMNS($A:CW)-1))</f>
        <v>3.2781965523263852E-2</v>
      </c>
      <c r="SP113" s="2">
        <f ca="1">CORREL(OFFSET($B$3:$B$1162,,ROWS($1:110)-1),OFFSET($B$3:$B$1162,,COLUMNS($A:CX)-1))</f>
        <v>0.60757240545791757</v>
      </c>
      <c r="SQ113" s="2">
        <f ca="1">CORREL(OFFSET($B$3:$B$1162,,ROWS($1:110)-1),OFFSET($B$3:$B$1162,,COLUMNS($A:CY)-1))</f>
        <v>0.71946274210737815</v>
      </c>
      <c r="SR113" s="2">
        <f ca="1">CORREL(OFFSET($B$3:$B$1162,,ROWS($1:110)-1),OFFSET($B$3:$B$1162,,COLUMNS($A:CZ)-1))</f>
        <v>2.7871245328375791E-2</v>
      </c>
      <c r="SS113" s="2">
        <f ca="1">CORREL(OFFSET($B$3:$B$1162,,ROWS($1:110)-1),OFFSET($B$3:$B$1162,,COLUMNS($A:DA)-1))</f>
        <v>0.73261203669797992</v>
      </c>
      <c r="ST113" s="2">
        <f ca="1">CORREL(OFFSET($B$3:$B$1162,,ROWS($1:110)-1),OFFSET($B$3:$B$1162,,COLUMNS($A:DB)-1))</f>
        <v>0.583241507472395</v>
      </c>
      <c r="SU113" s="2">
        <f ca="1">CORREL(OFFSET($B$3:$B$1162,,ROWS($1:110)-1),OFFSET($B$3:$B$1162,,COLUMNS($A:DC)-1))</f>
        <v>0.62503170253984797</v>
      </c>
      <c r="SV113" s="2">
        <f ca="1">CORREL(OFFSET($B$3:$B$1162,,ROWS($1:110)-1),OFFSET($B$3:$B$1162,,COLUMNS($A:DD)-1))</f>
        <v>2.9350407283797494E-2</v>
      </c>
      <c r="SW113" s="2">
        <f ca="1">CORREL(OFFSET($B$3:$B$1162,,ROWS($1:110)-1),OFFSET($B$3:$B$1162,,COLUMNS($A:DE)-1))</f>
        <v>0.97314365044101236</v>
      </c>
      <c r="SX113" s="2">
        <f ca="1">CORREL(OFFSET($B$3:$B$1162,,ROWS($1:110)-1),OFFSET($B$3:$B$1162,,COLUMNS($A:DF)-1))</f>
        <v>1.0000000000000002</v>
      </c>
      <c r="SY113" s="2">
        <f ca="1">CORREL(OFFSET($B$3:$B$1162,,ROWS($1:110)-1),OFFSET($B$3:$B$1162,,COLUMNS($A:DG)-1))</f>
        <v>0.99143371007111358</v>
      </c>
      <c r="SZ113" s="2">
        <f ca="1">CORREL(OFFSET($B$3:$B$1162,,ROWS($1:110)-1),OFFSET($B$3:$B$1162,,COLUMNS($A:DH)-1))</f>
        <v>0.91206584127398693</v>
      </c>
      <c r="TA113" s="2">
        <f ca="1">CORREL(OFFSET($B$3:$B$1162,,ROWS($1:110)-1),OFFSET($B$3:$B$1162,,COLUMNS($A:DI)-1))</f>
        <v>0.99308062137340014</v>
      </c>
      <c r="TB113" s="2">
        <f ca="1">CORREL(OFFSET($B$3:$B$1162,,ROWS($1:110)-1),OFFSET($B$3:$B$1162,,COLUMNS($A:DJ)-1))</f>
        <v>0.91681202840574405</v>
      </c>
      <c r="TC113" s="2">
        <f ca="1">CORREL(OFFSET($B$3:$B$1162,,ROWS($1:110)-1),OFFSET($B$3:$B$1162,,COLUMNS($A:DK)-1))</f>
        <v>0.94431039996070798</v>
      </c>
      <c r="TD113" s="2">
        <f ca="1">CORREL(OFFSET($B$3:$B$1162,,ROWS($1:110)-1),OFFSET($B$3:$B$1162,,COLUMNS($A:DL)-1))</f>
        <v>0.9825290838828723</v>
      </c>
      <c r="TE113" s="2">
        <f ca="1">CORREL(OFFSET($B$3:$B$1162,,ROWS($1:110)-1),OFFSET($B$3:$B$1162,,COLUMNS($A:DM)-1))</f>
        <v>0.52287904556686915</v>
      </c>
      <c r="TF113" s="2">
        <f ca="1">CORREL(OFFSET($B$3:$B$1162,,ROWS($1:110)-1),OFFSET($B$3:$B$1162,,COLUMNS($A:DN)-1))</f>
        <v>0.65997260466069263</v>
      </c>
      <c r="TG113" s="2">
        <f ca="1">CORREL(OFFSET($B$3:$B$1162,,ROWS($1:110)-1),OFFSET($B$3:$B$1162,,COLUMNS($A:DO)-1))</f>
        <v>0.58522812929851231</v>
      </c>
      <c r="TH113" s="2">
        <f ca="1">CORREL(OFFSET($B$3:$B$1162,,ROWS($1:110)-1),OFFSET($B$3:$B$1162,,COLUMNS($A:DP)-1))</f>
        <v>0.69183724785380407</v>
      </c>
      <c r="TI113" s="2">
        <f ca="1">CORREL(OFFSET($B$3:$B$1162,,ROWS($1:110)-1),OFFSET($B$3:$B$1162,,COLUMNS($A:DQ)-1))</f>
        <v>0.41743704416050897</v>
      </c>
      <c r="TJ113" s="2">
        <f ca="1">CORREL(OFFSET($B$3:$B$1162,,ROWS($1:110)-1),OFFSET($B$3:$B$1162,,COLUMNS($A:DR)-1))</f>
        <v>0.54224999011519848</v>
      </c>
      <c r="TK113" s="2">
        <f ca="1">CORREL(OFFSET($B$3:$B$1162,,ROWS($1:110)-1),OFFSET($B$3:$B$1162,,COLUMNS($A:DS)-1))</f>
        <v>0.25538213342212224</v>
      </c>
      <c r="TL113" s="2">
        <f ca="1">CORREL(OFFSET($B$3:$B$1162,,ROWS($1:110)-1),OFFSET($B$3:$B$1162,,COLUMNS($A:DT)-1))</f>
        <v>0.64487759006807688</v>
      </c>
      <c r="TM113" s="2">
        <f ca="1">CORREL(OFFSET($B$3:$B$1162,,ROWS($1:110)-1),OFFSET($B$3:$B$1162,,COLUMNS($A:DU)-1))</f>
        <v>0.45981464670028377</v>
      </c>
      <c r="TN113" s="2">
        <f ca="1">CORREL(OFFSET($B$3:$B$1162,,ROWS($1:110)-1),OFFSET($B$3:$B$1162,,COLUMNS($A:DV)-1))</f>
        <v>0.68423764754653271</v>
      </c>
      <c r="TO113" s="2">
        <f ca="1">CORREL(OFFSET($B$3:$B$1162,,ROWS($1:110)-1),OFFSET($B$3:$B$1162,,COLUMNS($A:DW)-1))</f>
        <v>0.44340522509545299</v>
      </c>
      <c r="TP113" s="2">
        <f ca="1">CORREL(OFFSET($B$3:$B$1162,,ROWS($1:110)-1),OFFSET($B$3:$B$1162,,COLUMNS($A:DX)-1))</f>
        <v>0.50618821792956203</v>
      </c>
      <c r="TQ113" s="2">
        <f ca="1">CORREL(OFFSET($B$3:$B$1162,,ROWS($1:110)-1),OFFSET($B$3:$B$1162,,COLUMNS($A:DY)-1))</f>
        <v>0.44207765610530947</v>
      </c>
      <c r="TR113" s="2">
        <f ca="1">CORREL(OFFSET($B$3:$B$1162,,ROWS($1:110)-1),OFFSET($B$3:$B$1162,,COLUMNS($A:DZ)-1))</f>
        <v>0.63183583179854996</v>
      </c>
      <c r="TS113" s="2">
        <f ca="1">CORREL(OFFSET($B$3:$B$1162,,ROWS($1:110)-1),OFFSET($B$3:$B$1162,,COLUMNS($A:EA)-1))</f>
        <v>0.57444170551993401</v>
      </c>
      <c r="TT113" s="2">
        <f ca="1">CORREL(OFFSET($B$3:$B$1162,,ROWS($1:110)-1),OFFSET($B$3:$B$1162,,COLUMNS($A:EB)-1))</f>
        <v>0.43080146343080195</v>
      </c>
      <c r="TU113" s="2">
        <f ca="1">CORREL(OFFSET($B$3:$B$1162,,ROWS($1:110)-1),OFFSET($B$3:$B$1162,,COLUMNS($A:EC)-1))</f>
        <v>0.25555307328683996</v>
      </c>
      <c r="TV113" s="2">
        <f ca="1">CORREL(OFFSET($B$3:$B$1162,,ROWS($1:110)-1),OFFSET($B$3:$B$1162,,COLUMNS($A:ED)-1))</f>
        <v>0.28431023877080785</v>
      </c>
      <c r="TW113" s="2">
        <f ca="1">CORREL(OFFSET($B$3:$B$1162,,ROWS($1:110)-1),OFFSET($B$3:$B$1162,,COLUMNS($A:EE)-1))</f>
        <v>0.6250313173428752</v>
      </c>
      <c r="TX113" s="2">
        <f ca="1">CORREL(OFFSET($B$3:$B$1162,,ROWS($1:110)-1),OFFSET($B$3:$B$1162,,COLUMNS($A:EF)-1))</f>
        <v>0.42211010441318292</v>
      </c>
      <c r="TY113" s="2">
        <f ca="1">CORREL(OFFSET($B$3:$B$1162,,ROWS($1:110)-1),OFFSET($B$3:$B$1162,,COLUMNS($A:EG)-1))</f>
        <v>0.27600479643127773</v>
      </c>
      <c r="TZ113" s="2">
        <f ca="1">CORREL(OFFSET($B$3:$B$1162,,ROWS($1:110)-1),OFFSET($B$3:$B$1162,,COLUMNS($A:EH)-1))</f>
        <v>0.27547658723966512</v>
      </c>
      <c r="UA113" s="2">
        <f ca="1">CORREL(OFFSET($B$3:$B$1162,,ROWS($1:110)-1),OFFSET($B$3:$B$1162,,COLUMNS($A:EI)-1))</f>
        <v>0.31835928621240867</v>
      </c>
      <c r="UB113" s="2">
        <f ca="1">CORREL(OFFSET($B$3:$B$1162,,ROWS($1:110)-1),OFFSET($B$3:$B$1162,,COLUMNS($A:EJ)-1))</f>
        <v>0.58029548427881039</v>
      </c>
      <c r="UC113" s="2">
        <f ca="1">CORREL(OFFSET($B$3:$B$1162,,ROWS($1:110)-1),OFFSET($B$3:$B$1162,,COLUMNS($A:EK)-1))</f>
        <v>0.7419729634753468</v>
      </c>
      <c r="UD113" s="2">
        <f ca="1">CORREL(OFFSET($B$3:$B$1162,,ROWS($1:110)-1),OFFSET($B$3:$B$1162,,COLUMNS($A:EL)-1))</f>
        <v>0.73491675558528324</v>
      </c>
      <c r="UE113" s="2">
        <f ca="1">CORREL(OFFSET($B$3:$B$1162,,ROWS($1:110)-1),OFFSET($B$3:$B$1162,,COLUMNS($A:EM)-1))</f>
        <v>0.73377236009391755</v>
      </c>
      <c r="UF113" s="2">
        <f ca="1">CORREL(OFFSET($B$3:$B$1162,,ROWS($1:110)-1),OFFSET($B$3:$B$1162,,COLUMNS($A:EN)-1))</f>
        <v>0.74373452926952888</v>
      </c>
      <c r="UG113" s="2">
        <f ca="1">CORREL(OFFSET($B$3:$B$1162,,ROWS($1:110)-1),OFFSET($B$3:$B$1162,,COLUMNS($A:EO)-1))</f>
        <v>0.68957763889218604</v>
      </c>
      <c r="UH113" s="2">
        <f ca="1">CORREL(OFFSET($B$3:$B$1162,,ROWS($1:110)-1),OFFSET($B$3:$B$1162,,COLUMNS($A:EP)-1))</f>
        <v>0.73223677888907979</v>
      </c>
      <c r="UI113" s="2">
        <f ca="1">CORREL(OFFSET($B$3:$B$1162,,ROWS($1:110)-1),OFFSET($B$3:$B$1162,,COLUMNS($A:EQ)-1))</f>
        <v>0.68851389931344564</v>
      </c>
      <c r="UJ113" s="2">
        <f ca="1">CORREL(OFFSET($B$3:$B$1162,,ROWS($1:110)-1),OFFSET($B$3:$B$1162,,COLUMNS($A:ER)-1))</f>
        <v>0.7289963689938892</v>
      </c>
      <c r="UK113" s="2">
        <f ca="1">CORREL(OFFSET($B$3:$B$1162,,ROWS($1:110)-1),OFFSET($B$3:$B$1162,,COLUMNS($A:ES)-1))</f>
        <v>0.76040800787004459</v>
      </c>
      <c r="UL113" s="2">
        <f ca="1">CORREL(OFFSET($B$3:$B$1162,,ROWS($1:110)-1),OFFSET($B$3:$B$1162,,COLUMNS($A:ET)-1))</f>
        <v>0.74036139347405372</v>
      </c>
      <c r="UM113" s="2">
        <f ca="1">CORREL(OFFSET($B$3:$B$1162,,ROWS($1:110)-1),OFFSET($B$3:$B$1162,,COLUMNS($A:EU)-1))</f>
        <v>0.65329996165907311</v>
      </c>
      <c r="UN113" s="2">
        <f ca="1">CORREL(OFFSET($B$3:$B$1162,,ROWS($1:110)-1),OFFSET($B$3:$B$1162,,COLUMNS($A:EV)-1))</f>
        <v>0.70625471688934005</v>
      </c>
      <c r="UO113" s="2">
        <f ca="1">CORREL(OFFSET($B$3:$B$1162,,ROWS($1:110)-1),OFFSET($B$3:$B$1162,,COLUMNS($A:EW)-1))</f>
        <v>0.75216219916386362</v>
      </c>
      <c r="UP113" s="2">
        <f ca="1">CORREL(OFFSET($B$3:$B$1162,,ROWS($1:110)-1),OFFSET($B$3:$B$1162,,COLUMNS($A:EX)-1))</f>
        <v>0.75807071104927815</v>
      </c>
      <c r="UQ113" s="2">
        <f ca="1">CORREL(OFFSET($B$3:$B$1162,,ROWS($1:110)-1),OFFSET($B$3:$B$1162,,COLUMNS($A:EY)-1))</f>
        <v>0.60930343366577222</v>
      </c>
      <c r="UR113" s="2">
        <f ca="1">CORREL(OFFSET($B$3:$B$1162,,ROWS($1:110)-1),OFFSET($B$3:$B$1162,,COLUMNS($A:EZ)-1))</f>
        <v>0.71580330770800216</v>
      </c>
      <c r="US113" s="2">
        <f ca="1">CORREL(OFFSET($B$3:$B$1162,,ROWS($1:110)-1),OFFSET($B$3:$B$1162,,COLUMNS($A:FA)-1))</f>
        <v>0.72612742871041902</v>
      </c>
      <c r="UT113" s="2">
        <f ca="1">CORREL(OFFSET($B$3:$B$1162,,ROWS($1:110)-1),OFFSET($B$3:$B$1162,,COLUMNS($A:FB)-1))</f>
        <v>0.72962180363645068</v>
      </c>
      <c r="UU113" s="2">
        <f ca="1">CORREL(OFFSET($B$3:$B$1162,,ROWS($1:110)-1),OFFSET($B$3:$B$1162,,COLUMNS($A:FC)-1))</f>
        <v>0.64171337761312908</v>
      </c>
      <c r="UV113" s="2">
        <f ca="1">CORREL(OFFSET($B$3:$B$1162,,ROWS($1:110)-1),OFFSET($B$3:$B$1162,,COLUMNS($A:FD)-1))</f>
        <v>0.71374457815666903</v>
      </c>
      <c r="UW113" s="2">
        <f ca="1">CORREL(OFFSET($B$3:$B$1162,,ROWS($1:110)-1),OFFSET($B$3:$B$1162,,COLUMNS($A:FE)-1))</f>
        <v>0.69963647405566542</v>
      </c>
      <c r="UX113" s="2">
        <f ca="1">CORREL(OFFSET($B$3:$B$1162,,ROWS($1:110)-1),OFFSET($B$3:$B$1162,,COLUMNS($A:FF)-1))</f>
        <v>0.70087831339635831</v>
      </c>
      <c r="UY113" s="2">
        <f ca="1">CORREL(OFFSET($B$3:$B$1162,,ROWS($1:110)-1),OFFSET($B$3:$B$1162,,COLUMNS($A:FG)-1))</f>
        <v>0.71052901882754349</v>
      </c>
      <c r="UZ113" s="2">
        <f ca="1">CORREL(OFFSET($B$3:$B$1162,,ROWS($1:110)-1),OFFSET($B$3:$B$1162,,COLUMNS($A:FH)-1))</f>
        <v>0.71694870087020179</v>
      </c>
      <c r="VA113" s="2">
        <f ca="1">CORREL(OFFSET($B$3:$B$1162,,ROWS($1:110)-1),OFFSET($B$3:$B$1162,,COLUMNS($A:FI)-1))</f>
        <v>0.74842493712354818</v>
      </c>
      <c r="VB113" s="2">
        <f ca="1">CORREL(OFFSET($B$3:$B$1162,,ROWS($1:110)-1),OFFSET($B$3:$B$1162,,COLUMNS($A:FJ)-1))</f>
        <v>0.70523671464033566</v>
      </c>
      <c r="VC113" s="2">
        <f ca="1">CORREL(OFFSET($B$3:$B$1162,,ROWS($1:110)-1),OFFSET($B$3:$B$1162,,COLUMNS($A:FK)-1))</f>
        <v>0.7168135815757869</v>
      </c>
      <c r="VD113" s="2">
        <f ca="1">CORREL(OFFSET($B$3:$B$1162,,ROWS($1:110)-1),OFFSET($B$3:$B$1162,,COLUMNS($A:FL)-1))</f>
        <v>0.71150066543452872</v>
      </c>
      <c r="VE113" s="2">
        <f ca="1">CORREL(OFFSET($B$3:$B$1162,,ROWS($1:110)-1),OFFSET($B$3:$B$1162,,COLUMNS($A:FM)-1))</f>
        <v>0.71152210721206155</v>
      </c>
      <c r="VF113" s="2">
        <f ca="1">CORREL(OFFSET($B$3:$B$1162,,ROWS($1:110)-1),OFFSET($B$3:$B$1162,,COLUMNS($A:FN)-1))</f>
        <v>0.70764454670353472</v>
      </c>
      <c r="VG113" s="2">
        <f ca="1">CORREL(OFFSET($B$3:$B$1162,,ROWS($1:110)-1),OFFSET($B$3:$B$1162,,COLUMNS($A:FO)-1))</f>
        <v>0.6491903660291436</v>
      </c>
      <c r="VH113" s="2">
        <f ca="1">CORREL(OFFSET($B$3:$B$1162,,ROWS($1:110)-1),OFFSET($B$3:$B$1162,,COLUMNS($A:FP)-1))</f>
        <v>0.65831273891578945</v>
      </c>
      <c r="VI113" s="2">
        <f ca="1">CORREL(OFFSET($B$3:$B$1162,,ROWS($1:110)-1),OFFSET($B$3:$B$1162,,COLUMNS($A:FQ)-1))</f>
        <v>0.48336448002846416</v>
      </c>
      <c r="VJ113" s="2">
        <f ca="1">CORREL(OFFSET($B$3:$B$1162,,ROWS($1:110)-1),OFFSET($B$3:$B$1162,,COLUMNS($A:FR)-1))</f>
        <v>0.68864383686179809</v>
      </c>
      <c r="VK113" s="2">
        <f ca="1">CORREL(OFFSET($B$3:$B$1162,,ROWS($1:110)-1),OFFSET($B$3:$B$1162,,COLUMNS($A:FS)-1))</f>
        <v>0.43848917924399133</v>
      </c>
      <c r="VL113" s="2">
        <f ca="1">CORREL(OFFSET($B$3:$B$1162,,ROWS($1:110)-1),OFFSET($B$3:$B$1162,,COLUMNS($A:FT)-1))</f>
        <v>0.64251992200358454</v>
      </c>
      <c r="VM113" s="2">
        <f ca="1">CORREL(OFFSET($B$3:$B$1162,,ROWS($1:110)-1),OFFSET($B$3:$B$1162,,COLUMNS($A:FU)-1))</f>
        <v>0.64098410139539697</v>
      </c>
      <c r="VN113" s="2">
        <f ca="1">CORREL(OFFSET($B$3:$B$1162,,ROWS($1:110)-1),OFFSET($B$3:$B$1162,,COLUMNS($A:FV)-1))</f>
        <v>0.41647743013402039</v>
      </c>
      <c r="VO113" s="2">
        <f ca="1">CORREL(OFFSET($B$3:$B$1162,,ROWS($1:110)-1),OFFSET($B$3:$B$1162,,COLUMNS($A:FW)-1))</f>
        <v>0.56476442931468096</v>
      </c>
      <c r="VP113" s="2">
        <f ca="1">CORREL(OFFSET($B$3:$B$1162,,ROWS($1:110)-1),OFFSET($B$3:$B$1162,,COLUMNS($A:FX)-1))</f>
        <v>0.63642577520778532</v>
      </c>
      <c r="VQ113" s="2">
        <f ca="1">CORREL(OFFSET($B$3:$B$1162,,ROWS($1:110)-1),OFFSET($B$3:$B$1162,,COLUMNS($A:FY)-1))</f>
        <v>0.88509979121442839</v>
      </c>
      <c r="VR113" s="2">
        <f ca="1">CORREL(OFFSET($B$3:$B$1162,,ROWS($1:110)-1),OFFSET($B$3:$B$1162,,COLUMNS($A:FZ)-1))</f>
        <v>0.50281078587329453</v>
      </c>
      <c r="VS113" s="2">
        <f ca="1">CORREL(OFFSET($B$3:$B$1162,,ROWS($1:110)-1),OFFSET($B$3:$B$1162,,COLUMNS($A:GA)-1))</f>
        <v>0.58159829942783126</v>
      </c>
      <c r="VT113" s="2">
        <f ca="1">CORREL(OFFSET($B$3:$B$1162,,ROWS($1:110)-1),OFFSET($B$3:$B$1162,,COLUMNS($A:GB)-1))</f>
        <v>0.60798107079996</v>
      </c>
      <c r="VU113" s="2">
        <f ca="1">CORREL(OFFSET($B$3:$B$1162,,ROWS($1:110)-1),OFFSET($B$3:$B$1162,,COLUMNS($A:GC)-1))</f>
        <v>0.5321917325945088</v>
      </c>
      <c r="VV113" s="2">
        <f ca="1">CORREL(OFFSET($B$3:$B$1162,,ROWS($1:110)-1),OFFSET($B$3:$B$1162,,COLUMNS($A:GD)-1))</f>
        <v>0.64926101517803048</v>
      </c>
      <c r="VW113" s="2">
        <f ca="1">CORREL(OFFSET($B$3:$B$1162,,ROWS($1:110)-1),OFFSET($B$3:$B$1162,,COLUMNS($A:GE)-1))</f>
        <v>0.55315508357583087</v>
      </c>
      <c r="VX113" s="2">
        <f ca="1">CORREL(OFFSET($B$3:$B$1162,,ROWS($1:110)-1),OFFSET($B$3:$B$1162,,COLUMNS($A:GF)-1))</f>
        <v>0.51097961453778296</v>
      </c>
      <c r="VY113" s="2">
        <f ca="1">CORREL(OFFSET($B$3:$B$1162,,ROWS($1:110)-1),OFFSET($B$3:$B$1162,,COLUMNS($A:GG)-1))</f>
        <v>0.49489098745121068</v>
      </c>
      <c r="VZ113" s="2">
        <f ca="1">CORREL(OFFSET($B$3:$B$1162,,ROWS($1:110)-1),OFFSET($B$3:$B$1162,,COLUMNS($A:GH)-1))</f>
        <v>0.33413403259654356</v>
      </c>
      <c r="WA113" s="2">
        <f ca="1">CORREL(OFFSET($B$3:$B$1162,,ROWS($1:110)-1),OFFSET($B$3:$B$1162,,COLUMNS($A:GI)-1))</f>
        <v>0.57107504029725653</v>
      </c>
      <c r="WB113" s="2">
        <f ca="1">CORREL(OFFSET($B$3:$B$1162,,ROWS($1:110)-1),OFFSET($B$3:$B$1162,,COLUMNS($A:GJ)-1))</f>
        <v>0.6911159036608</v>
      </c>
      <c r="WC113" s="2">
        <f ca="1">CORREL(OFFSET($B$3:$B$1162,,ROWS($1:110)-1),OFFSET($B$3:$B$1162,,COLUMNS($A:GK)-1))</f>
        <v>0.58115685927167393</v>
      </c>
      <c r="WD113" s="2">
        <f ca="1">CORREL(OFFSET($B$3:$B$1162,,ROWS($1:110)-1),OFFSET($B$3:$B$1162,,COLUMNS($A:GL)-1))</f>
        <v>0.57184388691679067</v>
      </c>
      <c r="WE113" s="2">
        <f ca="1">CORREL(OFFSET($B$3:$B$1162,,ROWS($1:110)-1),OFFSET($B$3:$B$1162,,COLUMNS($A:GM)-1))</f>
        <v>0.492366716067972</v>
      </c>
      <c r="WF113" s="2">
        <f ca="1">CORREL(OFFSET($B$3:$B$1162,,ROWS($1:110)-1),OFFSET($B$3:$B$1162,,COLUMNS($A:GN)-1))</f>
        <v>-0.12412138518268413</v>
      </c>
      <c r="WG113" s="2">
        <f ca="1">CORREL(OFFSET($B$3:$B$1162,,ROWS($1:110)-1),OFFSET($B$3:$B$1162,,COLUMNS($A:GO)-1))</f>
        <v>-0.13500564930163667</v>
      </c>
      <c r="WH113" s="2">
        <f ca="1">CORREL(OFFSET($B$3:$B$1162,,ROWS($1:110)-1),OFFSET($B$3:$B$1162,,COLUMNS($A:GP)-1))</f>
        <v>5.4986500756428774E-2</v>
      </c>
      <c r="WI113" s="2">
        <f ca="1">CORREL(OFFSET($B$3:$B$1162,,ROWS($1:110)-1),OFFSET($B$3:$B$1162,,COLUMNS($A:GQ)-1))</f>
        <v>-0.11191658943027252</v>
      </c>
      <c r="WJ113" s="2">
        <f ca="1">CORREL(OFFSET($B$3:$B$1162,,ROWS($1:110)-1),OFFSET($B$3:$B$1162,,COLUMNS($A:GR)-1))</f>
        <v>6.5084560589759768E-2</v>
      </c>
      <c r="WL113" s="39">
        <v>0.15670616883045205</v>
      </c>
      <c r="WM113" s="39">
        <v>0.18073788679245278</v>
      </c>
    </row>
    <row r="114" spans="1:611" hidden="1" x14ac:dyDescent="0.2">
      <c r="A114" s="4">
        <v>42115</v>
      </c>
      <c r="B114">
        <v>-0.1075</v>
      </c>
      <c r="C114">
        <v>-0.1197</v>
      </c>
      <c r="D114">
        <v>-2.46E-2</v>
      </c>
      <c r="E114">
        <v>-6.2300000000000001E-2</v>
      </c>
      <c r="F114">
        <v>-2.2700000000000001E-2</v>
      </c>
      <c r="G114">
        <v>0</v>
      </c>
      <c r="H114">
        <v>-0.35599999999999998</v>
      </c>
      <c r="I114">
        <v>0</v>
      </c>
      <c r="J114">
        <v>1.18E-2</v>
      </c>
      <c r="K114">
        <v>6.5799999999999997E-2</v>
      </c>
      <c r="L114">
        <v>-0.16639999999999999</v>
      </c>
      <c r="M114">
        <v>-8.1500000000000003E-2</v>
      </c>
      <c r="N114">
        <v>8.8400000000000006E-2</v>
      </c>
      <c r="O114">
        <v>-0.2114</v>
      </c>
      <c r="P114">
        <v>-0.45279999999999998</v>
      </c>
      <c r="Q114">
        <v>-6.3500000000000001E-2</v>
      </c>
      <c r="R114">
        <v>-3.95E-2</v>
      </c>
      <c r="S114">
        <v>-8.09E-2</v>
      </c>
      <c r="T114">
        <v>-2.8400000000000002E-2</v>
      </c>
      <c r="U114">
        <v>1.9800000000000002E-2</v>
      </c>
      <c r="V114">
        <v>-7.8200000000000006E-2</v>
      </c>
      <c r="W114">
        <v>5.0599999999999999E-2</v>
      </c>
      <c r="X114">
        <v>-0.13070000000000001</v>
      </c>
      <c r="Y114">
        <v>2.1899999999999999E-2</v>
      </c>
      <c r="Z114">
        <v>-7.2300000000000003E-2</v>
      </c>
      <c r="AA114">
        <v>-0.39500000000000002</v>
      </c>
      <c r="AB114">
        <v>0</v>
      </c>
      <c r="AC114">
        <v>-0.2253</v>
      </c>
      <c r="AD114">
        <v>-0.11310000000000001</v>
      </c>
      <c r="AE114">
        <v>1.7999999999999999E-2</v>
      </c>
      <c r="AF114">
        <v>-9.8400000000000001E-2</v>
      </c>
      <c r="AG114">
        <v>1.9699999999999999E-2</v>
      </c>
      <c r="AH114">
        <v>0</v>
      </c>
      <c r="AI114">
        <v>-0.2069</v>
      </c>
      <c r="AJ114">
        <v>-7.4000000000000003E-3</v>
      </c>
      <c r="AK114">
        <v>-2.8799999999999999E-2</v>
      </c>
      <c r="AL114">
        <v>-6.6600000000000006E-2</v>
      </c>
      <c r="AM114">
        <v>9.8000000000000004E-2</v>
      </c>
      <c r="AN114">
        <v>8.2699999999999996E-2</v>
      </c>
      <c r="AO114">
        <v>-9.1700000000000004E-2</v>
      </c>
      <c r="AP114">
        <v>-0.12189999999999999</v>
      </c>
      <c r="AQ114">
        <v>-0.1356</v>
      </c>
      <c r="AR114">
        <v>-4.1200000000000001E-2</v>
      </c>
      <c r="AS114">
        <v>-0.1799</v>
      </c>
      <c r="AT114">
        <v>-6.8199999999999997E-2</v>
      </c>
      <c r="AU114">
        <v>3.4099999999999998E-2</v>
      </c>
      <c r="AV114">
        <v>0.13980000000000001</v>
      </c>
      <c r="AW114">
        <v>-9.7100000000000006E-2</v>
      </c>
      <c r="AX114">
        <v>-0.29020000000000001</v>
      </c>
      <c r="AY114">
        <v>-0.1241</v>
      </c>
      <c r="AZ114">
        <v>-1.7500000000000002E-2</v>
      </c>
      <c r="BA114">
        <v>0.25190000000000001</v>
      </c>
      <c r="BB114">
        <v>-0.19139999999999999</v>
      </c>
      <c r="BC114">
        <v>7.9100000000000004E-2</v>
      </c>
      <c r="BD114">
        <v>0.34599999999999997</v>
      </c>
      <c r="BE114">
        <v>0.02</v>
      </c>
      <c r="BF114">
        <v>3.1899999999999998E-2</v>
      </c>
      <c r="BG114">
        <v>-0.12989999999999999</v>
      </c>
      <c r="BH114">
        <v>0</v>
      </c>
      <c r="BI114">
        <v>-0.1177</v>
      </c>
      <c r="BJ114">
        <v>0.1052</v>
      </c>
      <c r="BK114">
        <v>0.12180000000000001</v>
      </c>
      <c r="BL114">
        <v>0.34029999999999999</v>
      </c>
      <c r="BM114">
        <v>9.7699999999999995E-2</v>
      </c>
      <c r="BN114">
        <v>0.2107</v>
      </c>
      <c r="BO114">
        <v>0.3498</v>
      </c>
      <c r="BP114">
        <v>0.55620000000000003</v>
      </c>
      <c r="BQ114">
        <v>3.2776000000000001</v>
      </c>
      <c r="BR114">
        <v>0.18279999999999999</v>
      </c>
      <c r="BS114">
        <v>0.125</v>
      </c>
      <c r="BT114">
        <v>0.20180000000000001</v>
      </c>
      <c r="BU114">
        <v>0.1003</v>
      </c>
      <c r="BV114">
        <v>9.2999999999999992E-3</v>
      </c>
      <c r="BW114">
        <v>0.1124</v>
      </c>
      <c r="BX114">
        <v>-0.13500000000000001</v>
      </c>
      <c r="BY114">
        <v>1.1414</v>
      </c>
      <c r="BZ114">
        <v>-0.49530000000000002</v>
      </c>
      <c r="CA114">
        <v>-0.38419999999999999</v>
      </c>
      <c r="CB114">
        <v>-2.4199999999999999E-2</v>
      </c>
      <c r="CC114">
        <v>2.9499999999999998E-2</v>
      </c>
      <c r="CD114">
        <v>-0.3362</v>
      </c>
      <c r="CE114">
        <v>-0.91910000000000003</v>
      </c>
      <c r="CF114">
        <v>-0.33179999999999998</v>
      </c>
      <c r="CG114">
        <v>-0.41589999999999999</v>
      </c>
      <c r="CH114">
        <v>0.66449999999999998</v>
      </c>
      <c r="CI114">
        <v>0.72740000000000005</v>
      </c>
      <c r="CJ114">
        <v>1.8298999999999999</v>
      </c>
      <c r="CK114">
        <v>0.73509999999999998</v>
      </c>
      <c r="CL114">
        <v>0.4612</v>
      </c>
      <c r="CM114">
        <v>0.79730000000000001</v>
      </c>
      <c r="CN114">
        <v>0.70850000000000002</v>
      </c>
      <c r="CO114">
        <v>0.70179999999999998</v>
      </c>
      <c r="CP114">
        <v>-0.124</v>
      </c>
      <c r="CQ114">
        <v>0.10489999999999999</v>
      </c>
      <c r="CR114">
        <v>-0.16589999999999999</v>
      </c>
      <c r="CS114">
        <v>0.76990000000000003</v>
      </c>
      <c r="CT114">
        <v>-0.1166</v>
      </c>
      <c r="CU114">
        <v>-0.95120000000000005</v>
      </c>
      <c r="CV114">
        <v>-0.30259999999999998</v>
      </c>
      <c r="CW114">
        <v>0.15129999999999999</v>
      </c>
      <c r="CX114">
        <v>0.70599999999999996</v>
      </c>
      <c r="CY114">
        <v>-0.44669999999999999</v>
      </c>
      <c r="CZ114">
        <v>-0.74029999999999996</v>
      </c>
      <c r="DA114">
        <v>1.1298999999999999</v>
      </c>
      <c r="DB114">
        <v>-0.76770000000000005</v>
      </c>
      <c r="DC114">
        <v>1.4192</v>
      </c>
      <c r="DD114">
        <v>-0.62139999999999995</v>
      </c>
      <c r="DE114">
        <v>1.7722</v>
      </c>
      <c r="DF114">
        <v>0.42749999999999999</v>
      </c>
      <c r="DG114">
        <v>8.3500000000000005E-2</v>
      </c>
      <c r="DH114">
        <v>-4.7399999999999998E-2</v>
      </c>
      <c r="DI114">
        <v>0.1201</v>
      </c>
      <c r="DJ114">
        <v>-9.35E-2</v>
      </c>
      <c r="DK114">
        <v>0.7601</v>
      </c>
      <c r="DL114">
        <v>0.54359999999999997</v>
      </c>
      <c r="DM114">
        <v>0.316</v>
      </c>
      <c r="DN114">
        <v>0.2964</v>
      </c>
      <c r="DO114">
        <v>5.2200000000000003E-2</v>
      </c>
      <c r="DP114">
        <v>0.27089999999999997</v>
      </c>
      <c r="DQ114">
        <v>0.45779999999999998</v>
      </c>
      <c r="DR114">
        <v>-0.59419999999999995</v>
      </c>
      <c r="DS114">
        <v>2.8452999999999999</v>
      </c>
      <c r="DT114">
        <v>0</v>
      </c>
      <c r="DU114">
        <v>0.4486</v>
      </c>
      <c r="DV114">
        <v>0.1709</v>
      </c>
      <c r="DW114">
        <v>0.41110000000000002</v>
      </c>
      <c r="DX114">
        <v>0.2029</v>
      </c>
      <c r="DY114">
        <v>7.7299999999999994E-2</v>
      </c>
      <c r="DZ114">
        <v>0.2177</v>
      </c>
      <c r="EA114">
        <v>-0.22500000000000001</v>
      </c>
      <c r="EB114">
        <v>8.1199999999999994E-2</v>
      </c>
      <c r="EC114">
        <v>0.24390000000000001</v>
      </c>
      <c r="ED114">
        <v>-0.89370000000000005</v>
      </c>
      <c r="EE114">
        <v>-0.8921</v>
      </c>
      <c r="EF114">
        <v>0.22070000000000001</v>
      </c>
      <c r="EG114">
        <v>-0.62450000000000006</v>
      </c>
      <c r="EH114">
        <v>-0.92379999999999995</v>
      </c>
      <c r="EI114">
        <v>-0.98199999999999998</v>
      </c>
      <c r="EJ114">
        <v>-0.71950000000000003</v>
      </c>
      <c r="EK114">
        <v>0.12870000000000001</v>
      </c>
      <c r="EL114">
        <v>0.85199999999999998</v>
      </c>
      <c r="EM114">
        <v>0.8135</v>
      </c>
      <c r="EN114">
        <v>0.89339999999999997</v>
      </c>
      <c r="EO114">
        <v>0.70399999999999996</v>
      </c>
      <c r="EP114">
        <v>0.81040000000000001</v>
      </c>
      <c r="EQ114">
        <v>0.84330000000000005</v>
      </c>
      <c r="ER114">
        <v>0.56610000000000005</v>
      </c>
      <c r="ES114">
        <v>0.2611</v>
      </c>
      <c r="ET114">
        <v>0.97719999999999996</v>
      </c>
      <c r="EU114">
        <v>0.59460000000000002</v>
      </c>
      <c r="EV114">
        <v>0.23219999999999999</v>
      </c>
      <c r="EW114">
        <v>0.54410000000000003</v>
      </c>
      <c r="EX114">
        <v>1.0569999999999999</v>
      </c>
      <c r="EY114">
        <v>0.94499999999999995</v>
      </c>
      <c r="EZ114">
        <v>-0.82420000000000004</v>
      </c>
      <c r="FA114">
        <v>0.54200000000000004</v>
      </c>
      <c r="FB114">
        <v>0.4637</v>
      </c>
      <c r="FC114">
        <v>0.68</v>
      </c>
      <c r="FD114">
        <v>-0.62439999999999996</v>
      </c>
      <c r="FE114">
        <v>0.5726</v>
      </c>
      <c r="FF114">
        <v>0.18779999999999999</v>
      </c>
      <c r="FG114">
        <v>0.8175</v>
      </c>
      <c r="FH114">
        <v>0.59240000000000004</v>
      </c>
      <c r="FI114">
        <v>0.42159999999999997</v>
      </c>
      <c r="FJ114">
        <v>1.0226</v>
      </c>
      <c r="FK114">
        <v>0.78380000000000005</v>
      </c>
      <c r="FL114">
        <v>0.58409999999999995</v>
      </c>
      <c r="FM114">
        <v>0.58599999999999997</v>
      </c>
      <c r="FN114">
        <v>0.85070000000000001</v>
      </c>
      <c r="FO114">
        <v>0.72199999999999998</v>
      </c>
      <c r="FP114">
        <v>0.66200000000000003</v>
      </c>
      <c r="FQ114">
        <v>0.84379999999999999</v>
      </c>
      <c r="FR114">
        <v>-0.27410000000000001</v>
      </c>
      <c r="FS114">
        <v>-2.1499999999999998E-2</v>
      </c>
      <c r="FT114">
        <v>1.2003999999999999</v>
      </c>
      <c r="FU114">
        <v>0.69269999999999998</v>
      </c>
      <c r="FV114">
        <v>0.65980000000000005</v>
      </c>
      <c r="FW114">
        <v>0.94850000000000001</v>
      </c>
      <c r="FX114">
        <v>0.63519999999999999</v>
      </c>
      <c r="FY114">
        <v>0.16059999999999999</v>
      </c>
      <c r="FZ114">
        <v>-0.26379999999999998</v>
      </c>
      <c r="GA114">
        <v>0.33929999999999999</v>
      </c>
      <c r="GB114">
        <v>0.37059999999999998</v>
      </c>
      <c r="GC114">
        <v>1.9073</v>
      </c>
      <c r="GD114">
        <v>0.58109999999999995</v>
      </c>
      <c r="GE114">
        <v>1.6652</v>
      </c>
      <c r="GF114">
        <v>1.2953000000000001</v>
      </c>
      <c r="GG114">
        <v>0.46179999999999999</v>
      </c>
      <c r="GH114">
        <v>7.8299999999999995E-2</v>
      </c>
      <c r="GI114">
        <v>1.8306</v>
      </c>
      <c r="GJ114">
        <v>0.68799999999999994</v>
      </c>
      <c r="GK114">
        <v>1.2048000000000001</v>
      </c>
      <c r="GL114">
        <v>0.85780000000000001</v>
      </c>
      <c r="GM114">
        <v>0.38750000000000001</v>
      </c>
      <c r="GN114">
        <v>0</v>
      </c>
      <c r="GO114">
        <v>0.57530000000000003</v>
      </c>
      <c r="GP114">
        <v>0.60550000000000004</v>
      </c>
      <c r="GQ114">
        <v>0.19620000000000001</v>
      </c>
      <c r="GR114">
        <v>0.47010000000000002</v>
      </c>
      <c r="GS114">
        <v>4.4900000000000002E-2</v>
      </c>
      <c r="GT114" s="1"/>
      <c r="GU114" s="1"/>
      <c r="GV114" s="1"/>
      <c r="GW114" s="1"/>
      <c r="GX114" s="1"/>
      <c r="OR114" t="str">
        <v>XLK US Equity</v>
      </c>
      <c r="OS114" s="2">
        <f ca="1">CORREL(OFFSET($B$3:$B$1162,,ROWS($1:111)-1),OFFSET($B$3:$B$1162,,COLUMNS($A:A)-1))</f>
        <v>-0.14763936075875508</v>
      </c>
      <c r="OT114" s="2">
        <f ca="1">CORREL(OFFSET($B$3:$B$1162,,ROWS($1:111)-1),OFFSET($B$3:$B$1162,,COLUMNS($A:B)-1))</f>
        <v>-0.18418039538112224</v>
      </c>
      <c r="OU114" s="2">
        <f ca="1">CORREL(OFFSET($B$3:$B$1162,,ROWS($1:111)-1),OFFSET($B$3:$B$1162,,COLUMNS($A:C)-1))</f>
        <v>2.2207873184637763E-3</v>
      </c>
      <c r="OV114" s="2">
        <f ca="1">CORREL(OFFSET($B$3:$B$1162,,ROWS($1:111)-1),OFFSET($B$3:$B$1162,,COLUMNS($A:D)-1))</f>
        <v>-3.7980758729402778E-2</v>
      </c>
      <c r="OW114" s="2">
        <f ca="1">CORREL(OFFSET($B$3:$B$1162,,ROWS($1:111)-1),OFFSET($B$3:$B$1162,,COLUMNS($A:E)-1))</f>
        <v>-6.4099621467119242E-2</v>
      </c>
      <c r="OX114" s="2">
        <f ca="1">CORREL(OFFSET($B$3:$B$1162,,ROWS($1:111)-1),OFFSET($B$3:$B$1162,,COLUMNS($A:F)-1))</f>
        <v>-0.25818074914227568</v>
      </c>
      <c r="OY114" s="2">
        <f ca="1">CORREL(OFFSET($B$3:$B$1162,,ROWS($1:111)-1),OFFSET($B$3:$B$1162,,COLUMNS($A:G)-1))</f>
        <v>-0.14137670066291014</v>
      </c>
      <c r="OZ114" s="2">
        <f ca="1">CORREL(OFFSET($B$3:$B$1162,,ROWS($1:111)-1),OFFSET($B$3:$B$1162,,COLUMNS($A:H)-1))</f>
        <v>-8.6385305092479145E-2</v>
      </c>
      <c r="PA114" s="2">
        <f ca="1">CORREL(OFFSET($B$3:$B$1162,,ROWS($1:111)-1),OFFSET($B$3:$B$1162,,COLUMNS($A:I)-1))</f>
        <v>-0.27252771949035354</v>
      </c>
      <c r="PB114" s="2">
        <f ca="1">CORREL(OFFSET($B$3:$B$1162,,ROWS($1:111)-1),OFFSET($B$3:$B$1162,,COLUMNS($A:J)-1))</f>
        <v>0.61212694746807372</v>
      </c>
      <c r="PC114" s="2">
        <f ca="1">CORREL(OFFSET($B$3:$B$1162,,ROWS($1:111)-1),OFFSET($B$3:$B$1162,,COLUMNS($A:K)-1))</f>
        <v>-7.4597562169328335E-2</v>
      </c>
      <c r="PD114" s="2">
        <f ca="1">CORREL(OFFSET($B$3:$B$1162,,ROWS($1:111)-1),OFFSET($B$3:$B$1162,,COLUMNS($A:L)-1))</f>
        <v>-0.15450069379992382</v>
      </c>
      <c r="PE114" s="2">
        <f ca="1">CORREL(OFFSET($B$3:$B$1162,,ROWS($1:111)-1),OFFSET($B$3:$B$1162,,COLUMNS($A:M)-1))</f>
        <v>0.39526640144168751</v>
      </c>
      <c r="PF114" s="2">
        <f ca="1">CORREL(OFFSET($B$3:$B$1162,,ROWS($1:111)-1),OFFSET($B$3:$B$1162,,COLUMNS($A:N)-1))</f>
        <v>-0.30642040236049861</v>
      </c>
      <c r="PG114" s="2">
        <f ca="1">CORREL(OFFSET($B$3:$B$1162,,ROWS($1:111)-1),OFFSET($B$3:$B$1162,,COLUMNS($A:O)-1))</f>
        <v>-0.27464518378580216</v>
      </c>
      <c r="PH114" s="2">
        <f ca="1">CORREL(OFFSET($B$3:$B$1162,,ROWS($1:111)-1),OFFSET($B$3:$B$1162,,COLUMNS($A:P)-1))</f>
        <v>-0.16519667195656662</v>
      </c>
      <c r="PI114" s="2">
        <f ca="1">CORREL(OFFSET($B$3:$B$1162,,ROWS($1:111)-1),OFFSET($B$3:$B$1162,,COLUMNS($A:Q)-1))</f>
        <v>-8.5074497736694871E-2</v>
      </c>
      <c r="PJ114" s="2">
        <f ca="1">CORREL(OFFSET($B$3:$B$1162,,ROWS($1:111)-1),OFFSET($B$3:$B$1162,,COLUMNS($A:R)-1))</f>
        <v>-0.20592183509354492</v>
      </c>
      <c r="PK114" s="2">
        <f ca="1">CORREL(OFFSET($B$3:$B$1162,,ROWS($1:111)-1),OFFSET($B$3:$B$1162,,COLUMNS($A:S)-1))</f>
        <v>-3.8712935656519627E-2</v>
      </c>
      <c r="PL114" s="2">
        <f ca="1">CORREL(OFFSET($B$3:$B$1162,,ROWS($1:111)-1),OFFSET($B$3:$B$1162,,COLUMNS($A:T)-1))</f>
        <v>4.8673073855421072E-2</v>
      </c>
      <c r="PM114" s="2">
        <f ca="1">CORREL(OFFSET($B$3:$B$1162,,ROWS($1:111)-1),OFFSET($B$3:$B$1162,,COLUMNS($A:U)-1))</f>
        <v>-0.29253128386914773</v>
      </c>
      <c r="PN114" s="2">
        <f ca="1">CORREL(OFFSET($B$3:$B$1162,,ROWS($1:111)-1),OFFSET($B$3:$B$1162,,COLUMNS($A:V)-1))</f>
        <v>0.61219170544829005</v>
      </c>
      <c r="PO114" s="2">
        <f ca="1">CORREL(OFFSET($B$3:$B$1162,,ROWS($1:111)-1),OFFSET($B$3:$B$1162,,COLUMNS($A:W)-1))</f>
        <v>-0.16076387345842649</v>
      </c>
      <c r="PP114" s="2">
        <f ca="1">CORREL(OFFSET($B$3:$B$1162,,ROWS($1:111)-1),OFFSET($B$3:$B$1162,,COLUMNS($A:X)-1))</f>
        <v>-1.3783038864836034E-2</v>
      </c>
      <c r="PQ114" s="2">
        <f ca="1">CORREL(OFFSET($B$3:$B$1162,,ROWS($1:111)-1),OFFSET($B$3:$B$1162,,COLUMNS($A:Y)-1))</f>
        <v>-0.30691615242912185</v>
      </c>
      <c r="PR114" s="2">
        <f ca="1">CORREL(OFFSET($B$3:$B$1162,,ROWS($1:111)-1),OFFSET($B$3:$B$1162,,COLUMNS($A:Z)-1))</f>
        <v>-0.15773427228029271</v>
      </c>
      <c r="PS114" s="2">
        <f ca="1">CORREL(OFFSET($B$3:$B$1162,,ROWS($1:111)-1),OFFSET($B$3:$B$1162,,COLUMNS($A:AA)-1))</f>
        <v>-1.7881345292494827E-2</v>
      </c>
      <c r="PT114" s="2">
        <f ca="1">CORREL(OFFSET($B$3:$B$1162,,ROWS($1:111)-1),OFFSET($B$3:$B$1162,,COLUMNS($A:AB)-1))</f>
        <v>-6.2296713327339728E-2</v>
      </c>
      <c r="PU114" s="2">
        <f ca="1">CORREL(OFFSET($B$3:$B$1162,,ROWS($1:111)-1),OFFSET($B$3:$B$1162,,COLUMNS($A:AC)-1))</f>
        <v>-0.18167754660693289</v>
      </c>
      <c r="PV114" s="2">
        <f ca="1">CORREL(OFFSET($B$3:$B$1162,,ROWS($1:111)-1),OFFSET($B$3:$B$1162,,COLUMNS($A:AD)-1))</f>
        <v>-7.2248237295847659E-2</v>
      </c>
      <c r="PW114" s="2">
        <f ca="1">CORREL(OFFSET($B$3:$B$1162,,ROWS($1:111)-1),OFFSET($B$3:$B$1162,,COLUMNS($A:AE)-1))</f>
        <v>0.37347503036310664</v>
      </c>
      <c r="PX114" s="2">
        <f ca="1">CORREL(OFFSET($B$3:$B$1162,,ROWS($1:111)-1),OFFSET($B$3:$B$1162,,COLUMNS($A:AF)-1))</f>
        <v>-0.26466102650983808</v>
      </c>
      <c r="PY114" s="2">
        <f ca="1">CORREL(OFFSET($B$3:$B$1162,,ROWS($1:111)-1),OFFSET($B$3:$B$1162,,COLUMNS($A:AG)-1))</f>
        <v>-7.3459265715886584E-3</v>
      </c>
      <c r="PZ114" s="2">
        <f ca="1">CORREL(OFFSET($B$3:$B$1162,,ROWS($1:111)-1),OFFSET($B$3:$B$1162,,COLUMNS($A:AH)-1))</f>
        <v>0.452660217366671</v>
      </c>
      <c r="QA114" s="2">
        <f ca="1">CORREL(OFFSET($B$3:$B$1162,,ROWS($1:111)-1),OFFSET($B$3:$B$1162,,COLUMNS($A:AI)-1))</f>
        <v>-0.28912843778912112</v>
      </c>
      <c r="QB114" s="2">
        <f ca="1">CORREL(OFFSET($B$3:$B$1162,,ROWS($1:111)-1),OFFSET($B$3:$B$1162,,COLUMNS($A:AJ)-1))</f>
        <v>-7.0118805324580119E-2</v>
      </c>
      <c r="QC114" s="2">
        <f ca="1">CORREL(OFFSET($B$3:$B$1162,,ROWS($1:111)-1),OFFSET($B$3:$B$1162,,COLUMNS($A:AK)-1))</f>
        <v>2.5720558661167306E-2</v>
      </c>
      <c r="QD114" s="2">
        <f ca="1">CORREL(OFFSET($B$3:$B$1162,,ROWS($1:111)-1),OFFSET($B$3:$B$1162,,COLUMNS($A:AL)-1))</f>
        <v>-5.8224297803558074E-3</v>
      </c>
      <c r="QE114" s="2">
        <f ca="1">CORREL(OFFSET($B$3:$B$1162,,ROWS($1:111)-1),OFFSET($B$3:$B$1162,,COLUMNS($A:AM)-1))</f>
        <v>0.87349230898857344</v>
      </c>
      <c r="QF114" s="2">
        <f ca="1">CORREL(OFFSET($B$3:$B$1162,,ROWS($1:111)-1),OFFSET($B$3:$B$1162,,COLUMNS($A:AN)-1))</f>
        <v>-0.31440826795749205</v>
      </c>
      <c r="QG114" s="2">
        <f ca="1">CORREL(OFFSET($B$3:$B$1162,,ROWS($1:111)-1),OFFSET($B$3:$B$1162,,COLUMNS($A:AO)-1))</f>
        <v>-0.32321283770097964</v>
      </c>
      <c r="QH114" s="2">
        <f ca="1">CORREL(OFFSET($B$3:$B$1162,,ROWS($1:111)-1),OFFSET($B$3:$B$1162,,COLUMNS($A:AP)-1))</f>
        <v>-0.19337063426271867</v>
      </c>
      <c r="QI114" s="2">
        <f ca="1">CORREL(OFFSET($B$3:$B$1162,,ROWS($1:111)-1),OFFSET($B$3:$B$1162,,COLUMNS($A:AQ)-1))</f>
        <v>-0.1073250421662726</v>
      </c>
      <c r="QJ114" s="2">
        <f ca="1">CORREL(OFFSET($B$3:$B$1162,,ROWS($1:111)-1),OFFSET($B$3:$B$1162,,COLUMNS($A:AR)-1))</f>
        <v>-2.912024638633702E-2</v>
      </c>
      <c r="QK114" s="2">
        <f ca="1">CORREL(OFFSET($B$3:$B$1162,,ROWS($1:111)-1),OFFSET($B$3:$B$1162,,COLUMNS($A:AS)-1))</f>
        <v>-6.4930712425526393E-2</v>
      </c>
      <c r="QL114" s="2">
        <f ca="1">CORREL(OFFSET($B$3:$B$1162,,ROWS($1:111)-1),OFFSET($B$3:$B$1162,,COLUMNS($A:AT)-1))</f>
        <v>0.59525981823485996</v>
      </c>
      <c r="QM114" s="2">
        <f ca="1">CORREL(OFFSET($B$3:$B$1162,,ROWS($1:111)-1),OFFSET($B$3:$B$1162,,COLUMNS($A:AU)-1))</f>
        <v>0.38331216163376758</v>
      </c>
      <c r="QN114" s="2">
        <f ca="1">CORREL(OFFSET($B$3:$B$1162,,ROWS($1:111)-1),OFFSET($B$3:$B$1162,,COLUMNS($A:AV)-1))</f>
        <v>-5.3262699832539652E-2</v>
      </c>
      <c r="QO114" s="2">
        <f ca="1">CORREL(OFFSET($B$3:$B$1162,,ROWS($1:111)-1),OFFSET($B$3:$B$1162,,COLUMNS($A:AW)-1))</f>
        <v>-0.15612331819273931</v>
      </c>
      <c r="QP114" s="2">
        <f ca="1">CORREL(OFFSET($B$3:$B$1162,,ROWS($1:111)-1),OFFSET($B$3:$B$1162,,COLUMNS($A:AX)-1))</f>
        <v>-0.18486815548031774</v>
      </c>
      <c r="QQ114" s="2">
        <f ca="1">CORREL(OFFSET($B$3:$B$1162,,ROWS($1:111)-1),OFFSET($B$3:$B$1162,,COLUMNS($A:AY)-1))</f>
        <v>0.59709688950745021</v>
      </c>
      <c r="QR114" s="2">
        <f ca="1">CORREL(OFFSET($B$3:$B$1162,,ROWS($1:111)-1),OFFSET($B$3:$B$1162,,COLUMNS($A:AZ)-1))</f>
        <v>-7.1605675556445883E-2</v>
      </c>
      <c r="QS114" s="2">
        <f ca="1">CORREL(OFFSET($B$3:$B$1162,,ROWS($1:111)-1),OFFSET($B$3:$B$1162,,COLUMNS($A:BA)-1))</f>
        <v>1.5423135154221205E-2</v>
      </c>
      <c r="QT114" s="2">
        <f ca="1">CORREL(OFFSET($B$3:$B$1162,,ROWS($1:111)-1),OFFSET($B$3:$B$1162,,COLUMNS($A:BB)-1))</f>
        <v>-7.8201497930782599E-2</v>
      </c>
      <c r="QU114" s="2">
        <f ca="1">CORREL(OFFSET($B$3:$B$1162,,ROWS($1:111)-1),OFFSET($B$3:$B$1162,,COLUMNS($A:BC)-1))</f>
        <v>2.4350639548809849E-2</v>
      </c>
      <c r="QV114" s="2">
        <f ca="1">CORREL(OFFSET($B$3:$B$1162,,ROWS($1:111)-1),OFFSET($B$3:$B$1162,,COLUMNS($A:BD)-1))</f>
        <v>-3.1566862245728564E-2</v>
      </c>
      <c r="QW114" s="2">
        <f ca="1">CORREL(OFFSET($B$3:$B$1162,,ROWS($1:111)-1),OFFSET($B$3:$B$1162,,COLUMNS($A:BE)-1))</f>
        <v>0.30583739169052987</v>
      </c>
      <c r="QX114" s="2">
        <f ca="1">CORREL(OFFSET($B$3:$B$1162,,ROWS($1:111)-1),OFFSET($B$3:$B$1162,,COLUMNS($A:BF)-1))</f>
        <v>-8.0607734629663974E-2</v>
      </c>
      <c r="QY114" s="2">
        <f ca="1">CORREL(OFFSET($B$3:$B$1162,,ROWS($1:111)-1),OFFSET($B$3:$B$1162,,COLUMNS($A:BG)-1))</f>
        <v>-7.1063973591210125E-2</v>
      </c>
      <c r="QZ114" s="2">
        <f ca="1">CORREL(OFFSET($B$3:$B$1162,,ROWS($1:111)-1),OFFSET($B$3:$B$1162,,COLUMNS($A:BH)-1))</f>
        <v>-0.10133796323467442</v>
      </c>
      <c r="RA114" s="2">
        <f ca="1">CORREL(OFFSET($B$3:$B$1162,,ROWS($1:111)-1),OFFSET($B$3:$B$1162,,COLUMNS($A:BI)-1))</f>
        <v>0.84872193215118119</v>
      </c>
      <c r="RB114" s="2">
        <f ca="1">CORREL(OFFSET($B$3:$B$1162,,ROWS($1:111)-1),OFFSET($B$3:$B$1162,,COLUMNS($A:BJ)-1))</f>
        <v>0.84682302727996828</v>
      </c>
      <c r="RC114" s="2">
        <f ca="1">CORREL(OFFSET($B$3:$B$1162,,ROWS($1:111)-1),OFFSET($B$3:$B$1162,,COLUMNS($A:BK)-1))</f>
        <v>0.8479395725344453</v>
      </c>
      <c r="RD114" s="2">
        <f ca="1">CORREL(OFFSET($B$3:$B$1162,,ROWS($1:111)-1),OFFSET($B$3:$B$1162,,COLUMNS($A:BL)-1))</f>
        <v>0.84698872029684502</v>
      </c>
      <c r="RE114" s="2">
        <f ca="1">CORREL(OFFSET($B$3:$B$1162,,ROWS($1:111)-1),OFFSET($B$3:$B$1162,,COLUMNS($A:BM)-1))</f>
        <v>0.58079290685524265</v>
      </c>
      <c r="RF114" s="2">
        <f ca="1">CORREL(OFFSET($B$3:$B$1162,,ROWS($1:111)-1),OFFSET($B$3:$B$1162,,COLUMNS($A:BN)-1))</f>
        <v>0.735985231655086</v>
      </c>
      <c r="RG114" s="2">
        <f ca="1">CORREL(OFFSET($B$3:$B$1162,,ROWS($1:111)-1),OFFSET($B$3:$B$1162,,COLUMNS($A:BO)-1))</f>
        <v>0.83652975784669648</v>
      </c>
      <c r="RH114" s="2">
        <f ca="1">CORREL(OFFSET($B$3:$B$1162,,ROWS($1:111)-1),OFFSET($B$3:$B$1162,,COLUMNS($A:BP)-1))</f>
        <v>0.60822276682400667</v>
      </c>
      <c r="RI114" s="2">
        <f ca="1">CORREL(OFFSET($B$3:$B$1162,,ROWS($1:111)-1),OFFSET($B$3:$B$1162,,COLUMNS($A:BQ)-1))</f>
        <v>0.59184328533871056</v>
      </c>
      <c r="RJ114" s="2">
        <f ca="1">CORREL(OFFSET($B$3:$B$1162,,ROWS($1:111)-1),OFFSET($B$3:$B$1162,,COLUMNS($A:BR)-1))</f>
        <v>0.61293754125331956</v>
      </c>
      <c r="RK114" s="2">
        <f ca="1">CORREL(OFFSET($B$3:$B$1162,,ROWS($1:111)-1),OFFSET($B$3:$B$1162,,COLUMNS($A:BS)-1))</f>
        <v>0.66289979508690722</v>
      </c>
      <c r="RL114" s="2">
        <f ca="1">CORREL(OFFSET($B$3:$B$1162,,ROWS($1:111)-1),OFFSET($B$3:$B$1162,,COLUMNS($A:BT)-1))</f>
        <v>0.59533901667404565</v>
      </c>
      <c r="RM114" s="2">
        <f ca="1">CORREL(OFFSET($B$3:$B$1162,,ROWS($1:111)-1),OFFSET($B$3:$B$1162,,COLUMNS($A:BU)-1))</f>
        <v>0.73182745368994073</v>
      </c>
      <c r="RN114" s="2">
        <f ca="1">CORREL(OFFSET($B$3:$B$1162,,ROWS($1:111)-1),OFFSET($B$3:$B$1162,,COLUMNS($A:BV)-1))</f>
        <v>0.56716891094353727</v>
      </c>
      <c r="RO114" s="2">
        <f ca="1">CORREL(OFFSET($B$3:$B$1162,,ROWS($1:111)-1),OFFSET($B$3:$B$1162,,COLUMNS($A:BW)-1))</f>
        <v>0.59107732885519371</v>
      </c>
      <c r="RP114" s="2">
        <f ca="1">CORREL(OFFSET($B$3:$B$1162,,ROWS($1:111)-1),OFFSET($B$3:$B$1162,,COLUMNS($A:BX)-1))</f>
        <v>0.67024964020733058</v>
      </c>
      <c r="RQ114" s="2">
        <f ca="1">CORREL(OFFSET($B$3:$B$1162,,ROWS($1:111)-1),OFFSET($B$3:$B$1162,,COLUMNS($A:BY)-1))</f>
        <v>0.7006648164344641</v>
      </c>
      <c r="RR114" s="2">
        <f ca="1">CORREL(OFFSET($B$3:$B$1162,,ROWS($1:111)-1),OFFSET($B$3:$B$1162,,COLUMNS($A:BZ)-1))</f>
        <v>0.69824221924475871</v>
      </c>
      <c r="RS114" s="2">
        <f ca="1">CORREL(OFFSET($B$3:$B$1162,,ROWS($1:111)-1),OFFSET($B$3:$B$1162,,COLUMNS($A:CA)-1))</f>
        <v>0.52895869688186736</v>
      </c>
      <c r="RT114" s="2">
        <f ca="1">CORREL(OFFSET($B$3:$B$1162,,ROWS($1:111)-1),OFFSET($B$3:$B$1162,,COLUMNS($A:CB)-1))</f>
        <v>0.56871681336702673</v>
      </c>
      <c r="RU114" s="2">
        <f ca="1">CORREL(OFFSET($B$3:$B$1162,,ROWS($1:111)-1),OFFSET($B$3:$B$1162,,COLUMNS($A:CC)-1))</f>
        <v>0.75908092095441038</v>
      </c>
      <c r="RV114" s="2">
        <f ca="1">CORREL(OFFSET($B$3:$B$1162,,ROWS($1:111)-1),OFFSET($B$3:$B$1162,,COLUMNS($A:CD)-1))</f>
        <v>0.77884001649843881</v>
      </c>
      <c r="RW114" s="2">
        <f ca="1">CORREL(OFFSET($B$3:$B$1162,,ROWS($1:111)-1),OFFSET($B$3:$B$1162,,COLUMNS($A:CE)-1))</f>
        <v>0.7175678066502712</v>
      </c>
      <c r="RX114" s="2">
        <f ca="1">CORREL(OFFSET($B$3:$B$1162,,ROWS($1:111)-1),OFFSET($B$3:$B$1162,,COLUMNS($A:CF)-1))</f>
        <v>0.69403088133068391</v>
      </c>
      <c r="RY114" s="2">
        <f ca="1">CORREL(OFFSET($B$3:$B$1162,,ROWS($1:111)-1),OFFSET($B$3:$B$1162,,COLUMNS($A:CG)-1))</f>
        <v>0.7219656177008944</v>
      </c>
      <c r="RZ114" s="2">
        <f ca="1">CORREL(OFFSET($B$3:$B$1162,,ROWS($1:111)-1),OFFSET($B$3:$B$1162,,COLUMNS($A:CH)-1))</f>
        <v>0.73657903937329117</v>
      </c>
      <c r="SA114" s="2">
        <f ca="1">CORREL(OFFSET($B$3:$B$1162,,ROWS($1:111)-1),OFFSET($B$3:$B$1162,,COLUMNS($A:CI)-1))</f>
        <v>0.62000801682501006</v>
      </c>
      <c r="SB114" s="2">
        <f ca="1">CORREL(OFFSET($B$3:$B$1162,,ROWS($1:111)-1),OFFSET($B$3:$B$1162,,COLUMNS($A:CJ)-1))</f>
        <v>0.57637733830689863</v>
      </c>
      <c r="SC114" s="2">
        <f ca="1">CORREL(OFFSET($B$3:$B$1162,,ROWS($1:111)-1),OFFSET($B$3:$B$1162,,COLUMNS($A:CK)-1))</f>
        <v>0.77131153859356694</v>
      </c>
      <c r="SD114" s="2">
        <f ca="1">CORREL(OFFSET($B$3:$B$1162,,ROWS($1:111)-1),OFFSET($B$3:$B$1162,,COLUMNS($A:CL)-1))</f>
        <v>0.60634569429794838</v>
      </c>
      <c r="SE114" s="2">
        <f ca="1">CORREL(OFFSET($B$3:$B$1162,,ROWS($1:111)-1),OFFSET($B$3:$B$1162,,COLUMNS($A:CM)-1))</f>
        <v>0.73026133240636681</v>
      </c>
      <c r="SF114" s="2">
        <f ca="1">CORREL(OFFSET($B$3:$B$1162,,ROWS($1:111)-1),OFFSET($B$3:$B$1162,,COLUMNS($A:CN)-1))</f>
        <v>0.74335821911801647</v>
      </c>
      <c r="SG114" s="2">
        <f ca="1">CORREL(OFFSET($B$3:$B$1162,,ROWS($1:111)-1),OFFSET($B$3:$B$1162,,COLUMNS($A:CO)-1))</f>
        <v>0.78496010562058383</v>
      </c>
      <c r="SH114" s="2">
        <f ca="1">CORREL(OFFSET($B$3:$B$1162,,ROWS($1:111)-1),OFFSET($B$3:$B$1162,,COLUMNS($A:CP)-1))</f>
        <v>0.72008776546350617</v>
      </c>
      <c r="SI114" s="2">
        <f ca="1">CORREL(OFFSET($B$3:$B$1162,,ROWS($1:111)-1),OFFSET($B$3:$B$1162,,COLUMNS($A:CQ)-1))</f>
        <v>0.79284615094872268</v>
      </c>
      <c r="SJ114" s="2">
        <f ca="1">CORREL(OFFSET($B$3:$B$1162,,ROWS($1:111)-1),OFFSET($B$3:$B$1162,,COLUMNS($A:CR)-1))</f>
        <v>0.67736055184610799</v>
      </c>
      <c r="SK114" s="2">
        <f ca="1">CORREL(OFFSET($B$3:$B$1162,,ROWS($1:111)-1),OFFSET($B$3:$B$1162,,COLUMNS($A:CS)-1))</f>
        <v>0.70403933944250241</v>
      </c>
      <c r="SL114" s="2">
        <f ca="1">CORREL(OFFSET($B$3:$B$1162,,ROWS($1:111)-1),OFFSET($B$3:$B$1162,,COLUMNS($A:CT)-1))</f>
        <v>0.73649241118958286</v>
      </c>
      <c r="SM114" s="2">
        <f ca="1">CORREL(OFFSET($B$3:$B$1162,,ROWS($1:111)-1),OFFSET($B$3:$B$1162,,COLUMNS($A:CU)-1))</f>
        <v>0.8310180090379452</v>
      </c>
      <c r="SN114" s="2">
        <f ca="1">CORREL(OFFSET($B$3:$B$1162,,ROWS($1:111)-1),OFFSET($B$3:$B$1162,,COLUMNS($A:CV)-1))</f>
        <v>0.75056382445457392</v>
      </c>
      <c r="SO114" s="2">
        <f ca="1">CORREL(OFFSET($B$3:$B$1162,,ROWS($1:111)-1),OFFSET($B$3:$B$1162,,COLUMNS($A:CW)-1))</f>
        <v>4.2509482356082595E-2</v>
      </c>
      <c r="SP114" s="2">
        <f ca="1">CORREL(OFFSET($B$3:$B$1162,,ROWS($1:111)-1),OFFSET($B$3:$B$1162,,COLUMNS($A:CX)-1))</f>
        <v>0.60697765056261133</v>
      </c>
      <c r="SQ114" s="2">
        <f ca="1">CORREL(OFFSET($B$3:$B$1162,,ROWS($1:111)-1),OFFSET($B$3:$B$1162,,COLUMNS($A:CY)-1))</f>
        <v>0.71377828580250291</v>
      </c>
      <c r="SR114" s="2">
        <f ca="1">CORREL(OFFSET($B$3:$B$1162,,ROWS($1:111)-1),OFFSET($B$3:$B$1162,,COLUMNS($A:CZ)-1))</f>
        <v>3.5829576629807597E-2</v>
      </c>
      <c r="SS114" s="2">
        <f ca="1">CORREL(OFFSET($B$3:$B$1162,,ROWS($1:111)-1),OFFSET($B$3:$B$1162,,COLUMNS($A:DA)-1))</f>
        <v>0.72271119544802431</v>
      </c>
      <c r="ST114" s="2">
        <f ca="1">CORREL(OFFSET($B$3:$B$1162,,ROWS($1:111)-1),OFFSET($B$3:$B$1162,,COLUMNS($A:DB)-1))</f>
        <v>0.56649451867197409</v>
      </c>
      <c r="SU114" s="2">
        <f ca="1">CORREL(OFFSET($B$3:$B$1162,,ROWS($1:111)-1),OFFSET($B$3:$B$1162,,COLUMNS($A:DC)-1))</f>
        <v>0.62418308376607012</v>
      </c>
      <c r="SV114" s="2">
        <f ca="1">CORREL(OFFSET($B$3:$B$1162,,ROWS($1:111)-1),OFFSET($B$3:$B$1162,,COLUMNS($A:DD)-1))</f>
        <v>3.9369383669226495E-2</v>
      </c>
      <c r="SW114" s="2">
        <f ca="1">CORREL(OFFSET($B$3:$B$1162,,ROWS($1:111)-1),OFFSET($B$3:$B$1162,,COLUMNS($A:DE)-1))</f>
        <v>0.97293189103735478</v>
      </c>
      <c r="SX114" s="2">
        <f ca="1">CORREL(OFFSET($B$3:$B$1162,,ROWS($1:111)-1),OFFSET($B$3:$B$1162,,COLUMNS($A:DF)-1))</f>
        <v>0.99143371007111358</v>
      </c>
      <c r="SY114" s="2">
        <f ca="1">CORREL(OFFSET($B$3:$B$1162,,ROWS($1:111)-1),OFFSET($B$3:$B$1162,,COLUMNS($A:DG)-1))</f>
        <v>1.0000000000000002</v>
      </c>
      <c r="SZ114" s="2">
        <f ca="1">CORREL(OFFSET($B$3:$B$1162,,ROWS($1:111)-1),OFFSET($B$3:$B$1162,,COLUMNS($A:DH)-1))</f>
        <v>0.89315565438743816</v>
      </c>
      <c r="TA114" s="2">
        <f ca="1">CORREL(OFFSET($B$3:$B$1162,,ROWS($1:111)-1),OFFSET($B$3:$B$1162,,COLUMNS($A:DI)-1))</f>
        <v>0.98902767123407931</v>
      </c>
      <c r="TB114" s="2">
        <f ca="1">CORREL(OFFSET($B$3:$B$1162,,ROWS($1:111)-1),OFFSET($B$3:$B$1162,,COLUMNS($A:DJ)-1))</f>
        <v>0.89323509972984372</v>
      </c>
      <c r="TC114" s="2">
        <f ca="1">CORREL(OFFSET($B$3:$B$1162,,ROWS($1:111)-1),OFFSET($B$3:$B$1162,,COLUMNS($A:DK)-1))</f>
        <v>0.92707920716267445</v>
      </c>
      <c r="TD114" s="2">
        <f ca="1">CORREL(OFFSET($B$3:$B$1162,,ROWS($1:111)-1),OFFSET($B$3:$B$1162,,COLUMNS($A:DL)-1))</f>
        <v>0.98228765673254581</v>
      </c>
      <c r="TE114" s="2">
        <f ca="1">CORREL(OFFSET($B$3:$B$1162,,ROWS($1:111)-1),OFFSET($B$3:$B$1162,,COLUMNS($A:DM)-1))</f>
        <v>0.50566701178295492</v>
      </c>
      <c r="TF114" s="2">
        <f ca="1">CORREL(OFFSET($B$3:$B$1162,,ROWS($1:111)-1),OFFSET($B$3:$B$1162,,COLUMNS($A:DN)-1))</f>
        <v>0.68809883146960737</v>
      </c>
      <c r="TG114" s="2">
        <f ca="1">CORREL(OFFSET($B$3:$B$1162,,ROWS($1:111)-1),OFFSET($B$3:$B$1162,,COLUMNS($A:DO)-1))</f>
        <v>0.60843957619743883</v>
      </c>
      <c r="TH114" s="2">
        <f ca="1">CORREL(OFFSET($B$3:$B$1162,,ROWS($1:111)-1),OFFSET($B$3:$B$1162,,COLUMNS($A:DP)-1))</f>
        <v>0.72089334645865033</v>
      </c>
      <c r="TI114" s="2">
        <f ca="1">CORREL(OFFSET($B$3:$B$1162,,ROWS($1:111)-1),OFFSET($B$3:$B$1162,,COLUMNS($A:DQ)-1))</f>
        <v>0.42300874338463912</v>
      </c>
      <c r="TJ114" s="2">
        <f ca="1">CORREL(OFFSET($B$3:$B$1162,,ROWS($1:111)-1),OFFSET($B$3:$B$1162,,COLUMNS($A:DR)-1))</f>
        <v>0.52869871685047565</v>
      </c>
      <c r="TK114" s="2">
        <f ca="1">CORREL(OFFSET($B$3:$B$1162,,ROWS($1:111)-1),OFFSET($B$3:$B$1162,,COLUMNS($A:DS)-1))</f>
        <v>0.26021172093951628</v>
      </c>
      <c r="TL114" s="2">
        <f ca="1">CORREL(OFFSET($B$3:$B$1162,,ROWS($1:111)-1),OFFSET($B$3:$B$1162,,COLUMNS($A:DT)-1))</f>
        <v>0.65378511071456247</v>
      </c>
      <c r="TM114" s="2">
        <f ca="1">CORREL(OFFSET($B$3:$B$1162,,ROWS($1:111)-1),OFFSET($B$3:$B$1162,,COLUMNS($A:DU)-1))</f>
        <v>0.4683332542806859</v>
      </c>
      <c r="TN114" s="2">
        <f ca="1">CORREL(OFFSET($B$3:$B$1162,,ROWS($1:111)-1),OFFSET($B$3:$B$1162,,COLUMNS($A:DV)-1))</f>
        <v>0.68300588445443733</v>
      </c>
      <c r="TO114" s="2">
        <f ca="1">CORREL(OFFSET($B$3:$B$1162,,ROWS($1:111)-1),OFFSET($B$3:$B$1162,,COLUMNS($A:DW)-1))</f>
        <v>0.45219004036967547</v>
      </c>
      <c r="TP114" s="2">
        <f ca="1">CORREL(OFFSET($B$3:$B$1162,,ROWS($1:111)-1),OFFSET($B$3:$B$1162,,COLUMNS($A:DX)-1))</f>
        <v>0.51139837199706606</v>
      </c>
      <c r="TQ114" s="2">
        <f ca="1">CORREL(OFFSET($B$3:$B$1162,,ROWS($1:111)-1),OFFSET($B$3:$B$1162,,COLUMNS($A:DY)-1))</f>
        <v>0.45001845611390534</v>
      </c>
      <c r="TR114" s="2">
        <f ca="1">CORREL(OFFSET($B$3:$B$1162,,ROWS($1:111)-1),OFFSET($B$3:$B$1162,,COLUMNS($A:DZ)-1))</f>
        <v>0.63007605394906563</v>
      </c>
      <c r="TS114" s="2">
        <f ca="1">CORREL(OFFSET($B$3:$B$1162,,ROWS($1:111)-1),OFFSET($B$3:$B$1162,,COLUMNS($A:EA)-1))</f>
        <v>0.58084574993499738</v>
      </c>
      <c r="TT114" s="2">
        <f ca="1">CORREL(OFFSET($B$3:$B$1162,,ROWS($1:111)-1),OFFSET($B$3:$B$1162,,COLUMNS($A:EB)-1))</f>
        <v>0.44034311525742797</v>
      </c>
      <c r="TU114" s="2">
        <f ca="1">CORREL(OFFSET($B$3:$B$1162,,ROWS($1:111)-1),OFFSET($B$3:$B$1162,,COLUMNS($A:EC)-1))</f>
        <v>0.27513753258178347</v>
      </c>
      <c r="TV114" s="2">
        <f ca="1">CORREL(OFFSET($B$3:$B$1162,,ROWS($1:111)-1),OFFSET($B$3:$B$1162,,COLUMNS($A:ED)-1))</f>
        <v>0.30486229214140126</v>
      </c>
      <c r="TW114" s="2">
        <f ca="1">CORREL(OFFSET($B$3:$B$1162,,ROWS($1:111)-1),OFFSET($B$3:$B$1162,,COLUMNS($A:EE)-1))</f>
        <v>0.63080374621215995</v>
      </c>
      <c r="TX114" s="2">
        <f ca="1">CORREL(OFFSET($B$3:$B$1162,,ROWS($1:111)-1),OFFSET($B$3:$B$1162,,COLUMNS($A:EF)-1))</f>
        <v>0.44256849285034755</v>
      </c>
      <c r="TY114" s="2">
        <f ca="1">CORREL(OFFSET($B$3:$B$1162,,ROWS($1:111)-1),OFFSET($B$3:$B$1162,,COLUMNS($A:EG)-1))</f>
        <v>0.29710603261479573</v>
      </c>
      <c r="TZ114" s="2">
        <f ca="1">CORREL(OFFSET($B$3:$B$1162,,ROWS($1:111)-1),OFFSET($B$3:$B$1162,,COLUMNS($A:EH)-1))</f>
        <v>0.29626037682075146</v>
      </c>
      <c r="UA114" s="2">
        <f ca="1">CORREL(OFFSET($B$3:$B$1162,,ROWS($1:111)-1),OFFSET($B$3:$B$1162,,COLUMNS($A:EI)-1))</f>
        <v>0.34185822839190239</v>
      </c>
      <c r="UB114" s="2">
        <f ca="1">CORREL(OFFSET($B$3:$B$1162,,ROWS($1:111)-1),OFFSET($B$3:$B$1162,,COLUMNS($A:EJ)-1))</f>
        <v>0.58472722472918026</v>
      </c>
      <c r="UC114" s="2">
        <f ca="1">CORREL(OFFSET($B$3:$B$1162,,ROWS($1:111)-1),OFFSET($B$3:$B$1162,,COLUMNS($A:EK)-1))</f>
        <v>0.74013649000829662</v>
      </c>
      <c r="UD114" s="2">
        <f ca="1">CORREL(OFFSET($B$3:$B$1162,,ROWS($1:111)-1),OFFSET($B$3:$B$1162,,COLUMNS($A:EL)-1))</f>
        <v>0.73340132448362216</v>
      </c>
      <c r="UE114" s="2">
        <f ca="1">CORREL(OFFSET($B$3:$B$1162,,ROWS($1:111)-1),OFFSET($B$3:$B$1162,,COLUMNS($A:EM)-1))</f>
        <v>0.73275367459100849</v>
      </c>
      <c r="UF114" s="2">
        <f ca="1">CORREL(OFFSET($B$3:$B$1162,,ROWS($1:111)-1),OFFSET($B$3:$B$1162,,COLUMNS($A:EN)-1))</f>
        <v>0.74233766241532084</v>
      </c>
      <c r="UG114" s="2">
        <f ca="1">CORREL(OFFSET($B$3:$B$1162,,ROWS($1:111)-1),OFFSET($B$3:$B$1162,,COLUMNS($A:EO)-1))</f>
        <v>0.69106113957375093</v>
      </c>
      <c r="UH114" s="2">
        <f ca="1">CORREL(OFFSET($B$3:$B$1162,,ROWS($1:111)-1),OFFSET($B$3:$B$1162,,COLUMNS($A:EP)-1))</f>
        <v>0.7302622417825354</v>
      </c>
      <c r="UI114" s="2">
        <f ca="1">CORREL(OFFSET($B$3:$B$1162,,ROWS($1:111)-1),OFFSET($B$3:$B$1162,,COLUMNS($A:EQ)-1))</f>
        <v>0.68402903073370469</v>
      </c>
      <c r="UJ114" s="2">
        <f ca="1">CORREL(OFFSET($B$3:$B$1162,,ROWS($1:111)-1),OFFSET($B$3:$B$1162,,COLUMNS($A:ER)-1))</f>
        <v>0.72402888315289249</v>
      </c>
      <c r="UK114" s="2">
        <f ca="1">CORREL(OFFSET($B$3:$B$1162,,ROWS($1:111)-1),OFFSET($B$3:$B$1162,,COLUMNS($A:ES)-1))</f>
        <v>0.75706698728352051</v>
      </c>
      <c r="UL114" s="2">
        <f ca="1">CORREL(OFFSET($B$3:$B$1162,,ROWS($1:111)-1),OFFSET($B$3:$B$1162,,COLUMNS($A:ET)-1))</f>
        <v>0.7376652196031781</v>
      </c>
      <c r="UM114" s="2">
        <f ca="1">CORREL(OFFSET($B$3:$B$1162,,ROWS($1:111)-1),OFFSET($B$3:$B$1162,,COLUMNS($A:EU)-1))</f>
        <v>0.65262973421413417</v>
      </c>
      <c r="UN114" s="2">
        <f ca="1">CORREL(OFFSET($B$3:$B$1162,,ROWS($1:111)-1),OFFSET($B$3:$B$1162,,COLUMNS($A:EV)-1))</f>
        <v>0.70443839793143759</v>
      </c>
      <c r="UO114" s="2">
        <f ca="1">CORREL(OFFSET($B$3:$B$1162,,ROWS($1:111)-1),OFFSET($B$3:$B$1162,,COLUMNS($A:EW)-1))</f>
        <v>0.75320292582148041</v>
      </c>
      <c r="UP114" s="2">
        <f ca="1">CORREL(OFFSET($B$3:$B$1162,,ROWS($1:111)-1),OFFSET($B$3:$B$1162,,COLUMNS($A:EX)-1))</f>
        <v>0.75246380640115884</v>
      </c>
      <c r="UQ114" s="2">
        <f ca="1">CORREL(OFFSET($B$3:$B$1162,,ROWS($1:111)-1),OFFSET($B$3:$B$1162,,COLUMNS($A:EY)-1))</f>
        <v>0.60342775047696429</v>
      </c>
      <c r="UR114" s="2">
        <f ca="1">CORREL(OFFSET($B$3:$B$1162,,ROWS($1:111)-1),OFFSET($B$3:$B$1162,,COLUMNS($A:EZ)-1))</f>
        <v>0.7102146398055037</v>
      </c>
      <c r="US114" s="2">
        <f ca="1">CORREL(OFFSET($B$3:$B$1162,,ROWS($1:111)-1),OFFSET($B$3:$B$1162,,COLUMNS($A:FA)-1))</f>
        <v>0.72308654976686282</v>
      </c>
      <c r="UT114" s="2">
        <f ca="1">CORREL(OFFSET($B$3:$B$1162,,ROWS($1:111)-1),OFFSET($B$3:$B$1162,,COLUMNS($A:FB)-1))</f>
        <v>0.72423440295676644</v>
      </c>
      <c r="UU114" s="2">
        <f ca="1">CORREL(OFFSET($B$3:$B$1162,,ROWS($1:111)-1),OFFSET($B$3:$B$1162,,COLUMNS($A:FC)-1))</f>
        <v>0.64118758458314662</v>
      </c>
      <c r="UV114" s="2">
        <f ca="1">CORREL(OFFSET($B$3:$B$1162,,ROWS($1:111)-1),OFFSET($B$3:$B$1162,,COLUMNS($A:FD)-1))</f>
        <v>0.71199273462128176</v>
      </c>
      <c r="UW114" s="2">
        <f ca="1">CORREL(OFFSET($B$3:$B$1162,,ROWS($1:111)-1),OFFSET($B$3:$B$1162,,COLUMNS($A:FE)-1))</f>
        <v>0.69705680676157711</v>
      </c>
      <c r="UX114" s="2">
        <f ca="1">CORREL(OFFSET($B$3:$B$1162,,ROWS($1:111)-1),OFFSET($B$3:$B$1162,,COLUMNS($A:FF)-1))</f>
        <v>0.69862957130171222</v>
      </c>
      <c r="UY114" s="2">
        <f ca="1">CORREL(OFFSET($B$3:$B$1162,,ROWS($1:111)-1),OFFSET($B$3:$B$1162,,COLUMNS($A:FG)-1))</f>
        <v>0.71020801236644326</v>
      </c>
      <c r="UZ114" s="2">
        <f ca="1">CORREL(OFFSET($B$3:$B$1162,,ROWS($1:111)-1),OFFSET($B$3:$B$1162,,COLUMNS($A:FH)-1))</f>
        <v>0.71675517758261043</v>
      </c>
      <c r="VA114" s="2">
        <f ca="1">CORREL(OFFSET($B$3:$B$1162,,ROWS($1:111)-1),OFFSET($B$3:$B$1162,,COLUMNS($A:FI)-1))</f>
        <v>0.74652881563733131</v>
      </c>
      <c r="VB114" s="2">
        <f ca="1">CORREL(OFFSET($B$3:$B$1162,,ROWS($1:111)-1),OFFSET($B$3:$B$1162,,COLUMNS($A:FJ)-1))</f>
        <v>0.70325265777367274</v>
      </c>
      <c r="VC114" s="2">
        <f ca="1">CORREL(OFFSET($B$3:$B$1162,,ROWS($1:111)-1),OFFSET($B$3:$B$1162,,COLUMNS($A:FK)-1))</f>
        <v>0.7153530881455068</v>
      </c>
      <c r="VD114" s="2">
        <f ca="1">CORREL(OFFSET($B$3:$B$1162,,ROWS($1:111)-1),OFFSET($B$3:$B$1162,,COLUMNS($A:FL)-1))</f>
        <v>0.71062960944393605</v>
      </c>
      <c r="VE114" s="2">
        <f ca="1">CORREL(OFFSET($B$3:$B$1162,,ROWS($1:111)-1),OFFSET($B$3:$B$1162,,COLUMNS($A:FM)-1))</f>
        <v>0.7118475505162507</v>
      </c>
      <c r="VF114" s="2">
        <f ca="1">CORREL(OFFSET($B$3:$B$1162,,ROWS($1:111)-1),OFFSET($B$3:$B$1162,,COLUMNS($A:FN)-1))</f>
        <v>0.70489074038155253</v>
      </c>
      <c r="VG114" s="2">
        <f ca="1">CORREL(OFFSET($B$3:$B$1162,,ROWS($1:111)-1),OFFSET($B$3:$B$1162,,COLUMNS($A:FO)-1))</f>
        <v>0.64821418376792517</v>
      </c>
      <c r="VH114" s="2">
        <f ca="1">CORREL(OFFSET($B$3:$B$1162,,ROWS($1:111)-1),OFFSET($B$3:$B$1162,,COLUMNS($A:FP)-1))</f>
        <v>0.65911530004251262</v>
      </c>
      <c r="VI114" s="2">
        <f ca="1">CORREL(OFFSET($B$3:$B$1162,,ROWS($1:111)-1),OFFSET($B$3:$B$1162,,COLUMNS($A:FQ)-1))</f>
        <v>0.48609640575865859</v>
      </c>
      <c r="VJ114" s="2">
        <f ca="1">CORREL(OFFSET($B$3:$B$1162,,ROWS($1:111)-1),OFFSET($B$3:$B$1162,,COLUMNS($A:FR)-1))</f>
        <v>0.6889981416299793</v>
      </c>
      <c r="VK114" s="2">
        <f ca="1">CORREL(OFFSET($B$3:$B$1162,,ROWS($1:111)-1),OFFSET($B$3:$B$1162,,COLUMNS($A:FS)-1))</f>
        <v>0.43649955809855084</v>
      </c>
      <c r="VL114" s="2">
        <f ca="1">CORREL(OFFSET($B$3:$B$1162,,ROWS($1:111)-1),OFFSET($B$3:$B$1162,,COLUMNS($A:FT)-1))</f>
        <v>0.64379856891224252</v>
      </c>
      <c r="VM114" s="2">
        <f ca="1">CORREL(OFFSET($B$3:$B$1162,,ROWS($1:111)-1),OFFSET($B$3:$B$1162,,COLUMNS($A:FU)-1))</f>
        <v>0.64220008432657572</v>
      </c>
      <c r="VN114" s="2">
        <f ca="1">CORREL(OFFSET($B$3:$B$1162,,ROWS($1:111)-1),OFFSET($B$3:$B$1162,,COLUMNS($A:FV)-1))</f>
        <v>0.41474924005361213</v>
      </c>
      <c r="VO114" s="2">
        <f ca="1">CORREL(OFFSET($B$3:$B$1162,,ROWS($1:111)-1),OFFSET($B$3:$B$1162,,COLUMNS($A:FW)-1))</f>
        <v>0.56863410720015117</v>
      </c>
      <c r="VP114" s="2">
        <f ca="1">CORREL(OFFSET($B$3:$B$1162,,ROWS($1:111)-1),OFFSET($B$3:$B$1162,,COLUMNS($A:FX)-1))</f>
        <v>0.6342679877605425</v>
      </c>
      <c r="VQ114" s="2">
        <f ca="1">CORREL(OFFSET($B$3:$B$1162,,ROWS($1:111)-1),OFFSET($B$3:$B$1162,,COLUMNS($A:FY)-1))</f>
        <v>0.8879668156754994</v>
      </c>
      <c r="VR114" s="2">
        <f ca="1">CORREL(OFFSET($B$3:$B$1162,,ROWS($1:111)-1),OFFSET($B$3:$B$1162,,COLUMNS($A:FZ)-1))</f>
        <v>0.50693921318504509</v>
      </c>
      <c r="VS114" s="2">
        <f ca="1">CORREL(OFFSET($B$3:$B$1162,,ROWS($1:111)-1),OFFSET($B$3:$B$1162,,COLUMNS($A:GA)-1))</f>
        <v>0.57816173047120212</v>
      </c>
      <c r="VT114" s="2">
        <f ca="1">CORREL(OFFSET($B$3:$B$1162,,ROWS($1:111)-1),OFFSET($B$3:$B$1162,,COLUMNS($A:GB)-1))</f>
        <v>0.60016080464047139</v>
      </c>
      <c r="VU114" s="2">
        <f ca="1">CORREL(OFFSET($B$3:$B$1162,,ROWS($1:111)-1),OFFSET($B$3:$B$1162,,COLUMNS($A:GC)-1))</f>
        <v>0.53000696902554534</v>
      </c>
      <c r="VV114" s="2">
        <f ca="1">CORREL(OFFSET($B$3:$B$1162,,ROWS($1:111)-1),OFFSET($B$3:$B$1162,,COLUMNS($A:GD)-1))</f>
        <v>0.64267712232831864</v>
      </c>
      <c r="VW114" s="2">
        <f ca="1">CORREL(OFFSET($B$3:$B$1162,,ROWS($1:111)-1),OFFSET($B$3:$B$1162,,COLUMNS($A:GE)-1))</f>
        <v>0.56286653789524155</v>
      </c>
      <c r="VX114" s="2">
        <f ca="1">CORREL(OFFSET($B$3:$B$1162,,ROWS($1:111)-1),OFFSET($B$3:$B$1162,,COLUMNS($A:GF)-1))</f>
        <v>0.49027757446078346</v>
      </c>
      <c r="VY114" s="2">
        <f ca="1">CORREL(OFFSET($B$3:$B$1162,,ROWS($1:111)-1),OFFSET($B$3:$B$1162,,COLUMNS($A:GG)-1))</f>
        <v>0.49474390306781646</v>
      </c>
      <c r="VZ114" s="2">
        <f ca="1">CORREL(OFFSET($B$3:$B$1162,,ROWS($1:111)-1),OFFSET($B$3:$B$1162,,COLUMNS($A:GH)-1))</f>
        <v>0.30697773940691503</v>
      </c>
      <c r="WA114" s="2">
        <f ca="1">CORREL(OFFSET($B$3:$B$1162,,ROWS($1:111)-1),OFFSET($B$3:$B$1162,,COLUMNS($A:GI)-1))</f>
        <v>0.57802837224736159</v>
      </c>
      <c r="WB114" s="2">
        <f ca="1">CORREL(OFFSET($B$3:$B$1162,,ROWS($1:111)-1),OFFSET($B$3:$B$1162,,COLUMNS($A:GJ)-1))</f>
        <v>0.69120653295782886</v>
      </c>
      <c r="WC114" s="2">
        <f ca="1">CORREL(OFFSET($B$3:$B$1162,,ROWS($1:111)-1),OFFSET($B$3:$B$1162,,COLUMNS($A:GK)-1))</f>
        <v>0.5750361432836677</v>
      </c>
      <c r="WD114" s="2">
        <f ca="1">CORREL(OFFSET($B$3:$B$1162,,ROWS($1:111)-1),OFFSET($B$3:$B$1162,,COLUMNS($A:GL)-1))</f>
        <v>0.56662513154899607</v>
      </c>
      <c r="WE114" s="2">
        <f ca="1">CORREL(OFFSET($B$3:$B$1162,,ROWS($1:111)-1),OFFSET($B$3:$B$1162,,COLUMNS($A:GM)-1))</f>
        <v>0.49069466133814488</v>
      </c>
      <c r="WF114" s="2">
        <f ca="1">CORREL(OFFSET($B$3:$B$1162,,ROWS($1:111)-1),OFFSET($B$3:$B$1162,,COLUMNS($A:GN)-1))</f>
        <v>-0.12025933875615816</v>
      </c>
      <c r="WG114" s="2">
        <f ca="1">CORREL(OFFSET($B$3:$B$1162,,ROWS($1:111)-1),OFFSET($B$3:$B$1162,,COLUMNS($A:GO)-1))</f>
        <v>-0.11198906228677878</v>
      </c>
      <c r="WH114" s="2">
        <f ca="1">CORREL(OFFSET($B$3:$B$1162,,ROWS($1:111)-1),OFFSET($B$3:$B$1162,,COLUMNS($A:GP)-1))</f>
        <v>6.4921707451436217E-2</v>
      </c>
      <c r="WI114" s="2">
        <f ca="1">CORREL(OFFSET($B$3:$B$1162,,ROWS($1:111)-1),OFFSET($B$3:$B$1162,,COLUMNS($A:GQ)-1))</f>
        <v>-7.9651330702999956E-2</v>
      </c>
      <c r="WJ114" s="2">
        <f ca="1">CORREL(OFFSET($B$3:$B$1162,,ROWS($1:111)-1),OFFSET($B$3:$B$1162,,COLUMNS($A:GR)-1))</f>
        <v>9.4209459947084295E-2</v>
      </c>
      <c r="WL114" s="39">
        <v>0.1486818215064116</v>
      </c>
      <c r="WM114" s="39">
        <v>0.16492324528301888</v>
      </c>
    </row>
    <row r="115" spans="1:611" hidden="1" x14ac:dyDescent="0.2">
      <c r="A115" s="4">
        <v>42116</v>
      </c>
      <c r="B115">
        <v>-0.29599999999999999</v>
      </c>
      <c r="C115">
        <v>-0.37159999999999999</v>
      </c>
      <c r="D115">
        <v>-0.64810000000000001</v>
      </c>
      <c r="E115">
        <v>-8.72E-2</v>
      </c>
      <c r="F115">
        <v>-0.37440000000000001</v>
      </c>
      <c r="G115">
        <v>-0.1366</v>
      </c>
      <c r="H115">
        <v>-0.46179999999999999</v>
      </c>
      <c r="I115">
        <v>0</v>
      </c>
      <c r="J115">
        <v>-8.2400000000000001E-2</v>
      </c>
      <c r="K115">
        <v>-9.8599999999999993E-2</v>
      </c>
      <c r="L115">
        <v>-0.1852</v>
      </c>
      <c r="M115">
        <v>-8.1600000000000006E-2</v>
      </c>
      <c r="N115">
        <v>0.36220000000000002</v>
      </c>
      <c r="O115">
        <v>-0.58040000000000003</v>
      </c>
      <c r="P115">
        <v>-1.5266</v>
      </c>
      <c r="Q115">
        <v>-0.15429999999999999</v>
      </c>
      <c r="R115">
        <v>0.01</v>
      </c>
      <c r="S115">
        <v>-0.41649999999999998</v>
      </c>
      <c r="T115">
        <v>-3.7900000000000003E-2</v>
      </c>
      <c r="U115">
        <v>1.9699999999999999E-2</v>
      </c>
      <c r="V115">
        <v>-0.43049999999999999</v>
      </c>
      <c r="W115">
        <v>-2.53E-2</v>
      </c>
      <c r="X115">
        <v>-9.35E-2</v>
      </c>
      <c r="Y115">
        <v>-2.1899999999999999E-2</v>
      </c>
      <c r="Z115">
        <v>-0.29749999999999999</v>
      </c>
      <c r="AA115">
        <v>-0.46860000000000002</v>
      </c>
      <c r="AB115">
        <v>-1.9900000000000001E-2</v>
      </c>
      <c r="AC115">
        <v>2.0500000000000001E-2</v>
      </c>
      <c r="AD115">
        <v>-0.33960000000000001</v>
      </c>
      <c r="AE115">
        <v>-0.24349999999999999</v>
      </c>
      <c r="AF115">
        <v>0</v>
      </c>
      <c r="AG115">
        <v>-7.8799999999999995E-2</v>
      </c>
      <c r="AH115">
        <v>0</v>
      </c>
      <c r="AI115">
        <v>0.29020000000000001</v>
      </c>
      <c r="AJ115">
        <v>-6.5699999999999995E-2</v>
      </c>
      <c r="AK115">
        <v>-0.23069999999999999</v>
      </c>
      <c r="AL115">
        <v>6.6600000000000006E-2</v>
      </c>
      <c r="AM115">
        <v>-3.2599999999999997E-2</v>
      </c>
      <c r="AN115">
        <v>0.26840000000000003</v>
      </c>
      <c r="AO115">
        <v>-0.33029999999999998</v>
      </c>
      <c r="AP115">
        <v>-0.39679999999999999</v>
      </c>
      <c r="AQ115">
        <v>-0.35649999999999998</v>
      </c>
      <c r="AR115">
        <v>-4.1200000000000001E-2</v>
      </c>
      <c r="AS115">
        <v>-1.0603</v>
      </c>
      <c r="AT115">
        <v>-0.2437</v>
      </c>
      <c r="AU115">
        <v>6.8199999999999997E-2</v>
      </c>
      <c r="AV115">
        <v>0.62829999999999997</v>
      </c>
      <c r="AW115">
        <v>-0.41549999999999998</v>
      </c>
      <c r="AX115">
        <v>-1.1331</v>
      </c>
      <c r="AY115">
        <v>-0.33129999999999998</v>
      </c>
      <c r="AZ115">
        <v>0.1055</v>
      </c>
      <c r="BA115">
        <v>-0.41489999999999999</v>
      </c>
      <c r="BB115">
        <v>-0.25580000000000003</v>
      </c>
      <c r="BC115">
        <v>-0.25719999999999998</v>
      </c>
      <c r="BD115">
        <v>0.34599999999999997</v>
      </c>
      <c r="BE115">
        <v>-9.9900000000000003E-2</v>
      </c>
      <c r="BF115">
        <v>2.0199999999999999E-2</v>
      </c>
      <c r="BG115">
        <v>-0.04</v>
      </c>
      <c r="BH115">
        <v>-0.1041</v>
      </c>
      <c r="BI115">
        <v>-0.51690000000000003</v>
      </c>
      <c r="BJ115">
        <v>9.1899999999999996E-2</v>
      </c>
      <c r="BK115">
        <v>0.13619999999999999</v>
      </c>
      <c r="BL115">
        <v>0.1799</v>
      </c>
      <c r="BM115">
        <v>0.13009999999999999</v>
      </c>
      <c r="BN115">
        <v>0.2402</v>
      </c>
      <c r="BO115">
        <v>0.10730000000000001</v>
      </c>
      <c r="BP115">
        <v>0</v>
      </c>
      <c r="BQ115">
        <v>1.0363</v>
      </c>
      <c r="BR115">
        <v>6.08E-2</v>
      </c>
      <c r="BS115">
        <v>0.14050000000000001</v>
      </c>
      <c r="BT115">
        <v>3.6299999999999999E-2</v>
      </c>
      <c r="BU115">
        <v>0.1681</v>
      </c>
      <c r="BV115">
        <v>0.17710000000000001</v>
      </c>
      <c r="BW115">
        <v>1.5599999999999999E-2</v>
      </c>
      <c r="BX115">
        <v>6.7599999999999993E-2</v>
      </c>
      <c r="BY115">
        <v>0.3276</v>
      </c>
      <c r="BZ115">
        <v>0.70509999999999995</v>
      </c>
      <c r="CA115">
        <v>0.62929999999999997</v>
      </c>
      <c r="CB115">
        <v>0.70269999999999999</v>
      </c>
      <c r="CC115">
        <v>0.64859999999999995</v>
      </c>
      <c r="CD115">
        <v>0.85470000000000002</v>
      </c>
      <c r="CE115">
        <v>2.4300000000000002</v>
      </c>
      <c r="CF115">
        <v>1.2205999999999999</v>
      </c>
      <c r="CG115">
        <v>0.58819999999999995</v>
      </c>
      <c r="CH115">
        <v>0.16170000000000001</v>
      </c>
      <c r="CI115">
        <v>7.9399999999999998E-2</v>
      </c>
      <c r="CJ115">
        <v>-0.18110000000000001</v>
      </c>
      <c r="CK115">
        <v>-0.13739999999999999</v>
      </c>
      <c r="CL115">
        <v>0.35249999999999998</v>
      </c>
      <c r="CM115">
        <v>-0.2225</v>
      </c>
      <c r="CN115">
        <v>5.0700000000000002E-2</v>
      </c>
      <c r="CO115">
        <v>0.17199999999999999</v>
      </c>
      <c r="CP115">
        <v>0.42570000000000002</v>
      </c>
      <c r="CQ115">
        <v>-4.0300000000000002E-2</v>
      </c>
      <c r="CR115">
        <v>0.40620000000000001</v>
      </c>
      <c r="CS115">
        <v>0</v>
      </c>
      <c r="CT115">
        <v>-5.7799999999999997E-2</v>
      </c>
      <c r="CU115">
        <v>0.28010000000000002</v>
      </c>
      <c r="CV115">
        <v>0.37719999999999998</v>
      </c>
      <c r="CW115">
        <v>5.4600000000000003E-2</v>
      </c>
      <c r="CX115">
        <v>-3.3043</v>
      </c>
      <c r="CY115">
        <v>0.1923</v>
      </c>
      <c r="CZ115">
        <v>0.2016</v>
      </c>
      <c r="DA115">
        <v>-3.2721</v>
      </c>
      <c r="DB115">
        <v>0.2366</v>
      </c>
      <c r="DC115">
        <v>-1.5070000000000001</v>
      </c>
      <c r="DD115">
        <v>0.24560000000000001</v>
      </c>
      <c r="DE115">
        <v>-9.5357000000000003</v>
      </c>
      <c r="DF115">
        <v>0.54600000000000004</v>
      </c>
      <c r="DG115">
        <v>0.96389999999999998</v>
      </c>
      <c r="DH115">
        <v>1.0199</v>
      </c>
      <c r="DI115">
        <v>0.76449999999999996</v>
      </c>
      <c r="DJ115">
        <v>0.87990000000000002</v>
      </c>
      <c r="DK115">
        <v>0.82579999999999998</v>
      </c>
      <c r="DL115">
        <v>0.87860000000000005</v>
      </c>
      <c r="DM115">
        <v>1.2701</v>
      </c>
      <c r="DN115">
        <v>1.2304999999999999</v>
      </c>
      <c r="DO115">
        <v>0.54369999999999996</v>
      </c>
      <c r="DP115">
        <v>0.30609999999999998</v>
      </c>
      <c r="DQ115">
        <v>0.56569999999999998</v>
      </c>
      <c r="DR115">
        <v>-0.26200000000000001</v>
      </c>
      <c r="DS115">
        <v>2.5297999999999998</v>
      </c>
      <c r="DT115">
        <v>1.643</v>
      </c>
      <c r="DU115">
        <v>0.31900000000000001</v>
      </c>
      <c r="DV115">
        <v>0.2072</v>
      </c>
      <c r="DW115">
        <v>0.73350000000000004</v>
      </c>
      <c r="DX115">
        <v>0.2278</v>
      </c>
      <c r="DY115">
        <v>0.29620000000000002</v>
      </c>
      <c r="DZ115">
        <v>0.2064</v>
      </c>
      <c r="EA115">
        <v>0.27060000000000001</v>
      </c>
      <c r="EB115">
        <v>0.2838</v>
      </c>
      <c r="EC115">
        <v>0.1014</v>
      </c>
      <c r="ED115">
        <v>0.2029</v>
      </c>
      <c r="EE115">
        <v>0.2276</v>
      </c>
      <c r="EF115">
        <v>0.68679999999999997</v>
      </c>
      <c r="EG115">
        <v>0.20949999999999999</v>
      </c>
      <c r="EH115">
        <v>0.24210000000000001</v>
      </c>
      <c r="EI115">
        <v>0.24479999999999999</v>
      </c>
      <c r="EJ115">
        <v>0.29530000000000001</v>
      </c>
      <c r="EK115">
        <v>0.70279999999999998</v>
      </c>
      <c r="EL115">
        <v>0.2172</v>
      </c>
      <c r="EM115">
        <v>0.21410000000000001</v>
      </c>
      <c r="EN115">
        <v>0.1951</v>
      </c>
      <c r="EO115">
        <v>0.25419999999999998</v>
      </c>
      <c r="EP115">
        <v>-7.3099999999999998E-2</v>
      </c>
      <c r="EQ115">
        <v>0.1167</v>
      </c>
      <c r="ER115">
        <v>0.29049999999999998</v>
      </c>
      <c r="ES115">
        <v>0.28939999999999999</v>
      </c>
      <c r="ET115">
        <v>0.2581</v>
      </c>
      <c r="EU115">
        <v>0.19189999999999999</v>
      </c>
      <c r="EV115">
        <v>0.14480000000000001</v>
      </c>
      <c r="EW115">
        <v>0</v>
      </c>
      <c r="EX115">
        <v>0.28899999999999998</v>
      </c>
      <c r="EY115">
        <v>0.20799999999999999</v>
      </c>
      <c r="EZ115">
        <v>0.20780000000000001</v>
      </c>
      <c r="FA115">
        <v>-6.3500000000000001E-2</v>
      </c>
      <c r="FB115">
        <v>0.32969999999999999</v>
      </c>
      <c r="FC115">
        <v>7.1099999999999997E-2</v>
      </c>
      <c r="FD115">
        <v>0.26929999999999998</v>
      </c>
      <c r="FE115">
        <v>0.48799999999999999</v>
      </c>
      <c r="FF115">
        <v>0.1406</v>
      </c>
      <c r="FG115">
        <v>4.0099999999999997E-2</v>
      </c>
      <c r="FH115">
        <v>6.4999999999999997E-3</v>
      </c>
      <c r="FI115">
        <v>0.30530000000000002</v>
      </c>
      <c r="FJ115">
        <v>0.15279999999999999</v>
      </c>
      <c r="FK115">
        <v>1.1665000000000001</v>
      </c>
      <c r="FL115">
        <v>0.96789999999999998</v>
      </c>
      <c r="FM115">
        <v>1.0720000000000001</v>
      </c>
      <c r="FN115">
        <v>1.1120000000000001</v>
      </c>
      <c r="FO115">
        <v>0.99470000000000003</v>
      </c>
      <c r="FP115">
        <v>0.74709999999999999</v>
      </c>
      <c r="FQ115">
        <v>0.6865</v>
      </c>
      <c r="FR115">
        <v>0.64659999999999995</v>
      </c>
      <c r="FS115">
        <v>0.8165</v>
      </c>
      <c r="FT115">
        <v>0.51570000000000005</v>
      </c>
      <c r="FU115">
        <v>1.1794</v>
      </c>
      <c r="FV115">
        <v>1.9516</v>
      </c>
      <c r="FW115">
        <v>0.53690000000000004</v>
      </c>
      <c r="FX115">
        <v>-0.31559999999999999</v>
      </c>
      <c r="FY115">
        <v>1.2368000000000001</v>
      </c>
      <c r="FZ115">
        <v>0.51229999999999998</v>
      </c>
      <c r="GA115">
        <v>-0.95520000000000005</v>
      </c>
      <c r="GB115">
        <v>-0.36930000000000002</v>
      </c>
      <c r="GC115">
        <v>-8.4500000000000006E-2</v>
      </c>
      <c r="GD115">
        <v>5.7799999999999997E-2</v>
      </c>
      <c r="GE115">
        <v>0.36559999999999998</v>
      </c>
      <c r="GF115">
        <v>-0.65339999999999998</v>
      </c>
      <c r="GG115">
        <v>0.2298</v>
      </c>
      <c r="GH115">
        <v>-0.6583</v>
      </c>
      <c r="GI115">
        <v>-0.79879999999999995</v>
      </c>
      <c r="GJ115">
        <v>-0.76370000000000005</v>
      </c>
      <c r="GK115">
        <v>0.4224</v>
      </c>
      <c r="GL115">
        <v>-0.49609999999999999</v>
      </c>
      <c r="GM115">
        <v>0.2059</v>
      </c>
      <c r="GN115">
        <v>-0.32250000000000001</v>
      </c>
      <c r="GO115">
        <v>-1.3433999999999999</v>
      </c>
      <c r="GP115">
        <v>-1.2898000000000001</v>
      </c>
      <c r="GQ115">
        <v>-1.3708</v>
      </c>
      <c r="GR115">
        <v>-1.1796</v>
      </c>
      <c r="GS115">
        <v>-1.6977</v>
      </c>
      <c r="GT115" s="1"/>
      <c r="GU115" s="1"/>
      <c r="GV115" s="1"/>
      <c r="GW115" s="1"/>
      <c r="GX115" s="1"/>
      <c r="OR115" t="str">
        <v>FDN US Equity</v>
      </c>
      <c r="OS115" s="2">
        <f ca="1">CORREL(OFFSET($B$3:$B$1162,,ROWS($1:112)-1),OFFSET($B$3:$B$1162,,COLUMNS($A:A)-1))</f>
        <v>-0.16516545508555597</v>
      </c>
      <c r="OT115" s="2">
        <f ca="1">CORREL(OFFSET($B$3:$B$1162,,ROWS($1:112)-1),OFFSET($B$3:$B$1162,,COLUMNS($A:B)-1))</f>
        <v>-0.19361444441556408</v>
      </c>
      <c r="OU115" s="2">
        <f ca="1">CORREL(OFFSET($B$3:$B$1162,,ROWS($1:112)-1),OFFSET($B$3:$B$1162,,COLUMNS($A:C)-1))</f>
        <v>-2.3442592519471742E-2</v>
      </c>
      <c r="OV115" s="2">
        <f ca="1">CORREL(OFFSET($B$3:$B$1162,,ROWS($1:112)-1),OFFSET($B$3:$B$1162,,COLUMNS($A:D)-1))</f>
        <v>-4.8961377585316761E-2</v>
      </c>
      <c r="OW115" s="2">
        <f ca="1">CORREL(OFFSET($B$3:$B$1162,,ROWS($1:112)-1),OFFSET($B$3:$B$1162,,COLUMNS($A:E)-1))</f>
        <v>-8.5263617012358003E-2</v>
      </c>
      <c r="OX115" s="2">
        <f ca="1">CORREL(OFFSET($B$3:$B$1162,,ROWS($1:112)-1),OFFSET($B$3:$B$1162,,COLUMNS($A:F)-1))</f>
        <v>-0.25712143060955056</v>
      </c>
      <c r="OY115" s="2">
        <f ca="1">CORREL(OFFSET($B$3:$B$1162,,ROWS($1:112)-1),OFFSET($B$3:$B$1162,,COLUMNS($A:G)-1))</f>
        <v>-0.12778167522964101</v>
      </c>
      <c r="OZ115" s="2">
        <f ca="1">CORREL(OFFSET($B$3:$B$1162,,ROWS($1:112)-1),OFFSET($B$3:$B$1162,,COLUMNS($A:H)-1))</f>
        <v>-6.6947013790691332E-2</v>
      </c>
      <c r="PA115" s="2">
        <f ca="1">CORREL(OFFSET($B$3:$B$1162,,ROWS($1:112)-1),OFFSET($B$3:$B$1162,,COLUMNS($A:I)-1))</f>
        <v>-0.27779482019661517</v>
      </c>
      <c r="PB115" s="2">
        <f ca="1">CORREL(OFFSET($B$3:$B$1162,,ROWS($1:112)-1),OFFSET($B$3:$B$1162,,COLUMNS($A:J)-1))</f>
        <v>0.58606238733932103</v>
      </c>
      <c r="PC115" s="2">
        <f ca="1">CORREL(OFFSET($B$3:$B$1162,,ROWS($1:112)-1),OFFSET($B$3:$B$1162,,COLUMNS($A:K)-1))</f>
        <v>-8.402435477892857E-2</v>
      </c>
      <c r="PD115" s="2">
        <f ca="1">CORREL(OFFSET($B$3:$B$1162,,ROWS($1:112)-1),OFFSET($B$3:$B$1162,,COLUMNS($A:L)-1))</f>
        <v>-0.16427612416700291</v>
      </c>
      <c r="PE115" s="2">
        <f ca="1">CORREL(OFFSET($B$3:$B$1162,,ROWS($1:112)-1),OFFSET($B$3:$B$1162,,COLUMNS($A:M)-1))</f>
        <v>0.38984453453165813</v>
      </c>
      <c r="PF115" s="2">
        <f ca="1">CORREL(OFFSET($B$3:$B$1162,,ROWS($1:112)-1),OFFSET($B$3:$B$1162,,COLUMNS($A:N)-1))</f>
        <v>-0.31642572411487668</v>
      </c>
      <c r="PG115" s="2">
        <f ca="1">CORREL(OFFSET($B$3:$B$1162,,ROWS($1:112)-1),OFFSET($B$3:$B$1162,,COLUMNS($A:O)-1))</f>
        <v>-0.27859945256679902</v>
      </c>
      <c r="PH115" s="2">
        <f ca="1">CORREL(OFFSET($B$3:$B$1162,,ROWS($1:112)-1),OFFSET($B$3:$B$1162,,COLUMNS($A:P)-1))</f>
        <v>-0.1638619948587515</v>
      </c>
      <c r="PI115" s="2">
        <f ca="1">CORREL(OFFSET($B$3:$B$1162,,ROWS($1:112)-1),OFFSET($B$3:$B$1162,,COLUMNS($A:Q)-1))</f>
        <v>-8.8771726030337922E-2</v>
      </c>
      <c r="PJ115" s="2">
        <f ca="1">CORREL(OFFSET($B$3:$B$1162,,ROWS($1:112)-1),OFFSET($B$3:$B$1162,,COLUMNS($A:R)-1))</f>
        <v>-0.22303349331680003</v>
      </c>
      <c r="PK115" s="2">
        <f ca="1">CORREL(OFFSET($B$3:$B$1162,,ROWS($1:112)-1),OFFSET($B$3:$B$1162,,COLUMNS($A:S)-1))</f>
        <v>-3.8416991740929725E-2</v>
      </c>
      <c r="PL115" s="2">
        <f ca="1">CORREL(OFFSET($B$3:$B$1162,,ROWS($1:112)-1),OFFSET($B$3:$B$1162,,COLUMNS($A:T)-1))</f>
        <v>8.6180842705920052E-2</v>
      </c>
      <c r="PM115" s="2">
        <f ca="1">CORREL(OFFSET($B$3:$B$1162,,ROWS($1:112)-1),OFFSET($B$3:$B$1162,,COLUMNS($A:U)-1))</f>
        <v>-0.29723938079785839</v>
      </c>
      <c r="PN115" s="2">
        <f ca="1">CORREL(OFFSET($B$3:$B$1162,,ROWS($1:112)-1),OFFSET($B$3:$B$1162,,COLUMNS($A:V)-1))</f>
        <v>0.59351020038817315</v>
      </c>
      <c r="PO115" s="2">
        <f ca="1">CORREL(OFFSET($B$3:$B$1162,,ROWS($1:112)-1),OFFSET($B$3:$B$1162,,COLUMNS($A:W)-1))</f>
        <v>-0.15429405476378641</v>
      </c>
      <c r="PP115" s="2">
        <f ca="1">CORREL(OFFSET($B$3:$B$1162,,ROWS($1:112)-1),OFFSET($B$3:$B$1162,,COLUMNS($A:X)-1))</f>
        <v>1.5297745946687036E-2</v>
      </c>
      <c r="PQ115" s="2">
        <f ca="1">CORREL(OFFSET($B$3:$B$1162,,ROWS($1:112)-1),OFFSET($B$3:$B$1162,,COLUMNS($A:Y)-1))</f>
        <v>-0.31518849538296878</v>
      </c>
      <c r="PR115" s="2">
        <f ca="1">CORREL(OFFSET($B$3:$B$1162,,ROWS($1:112)-1),OFFSET($B$3:$B$1162,,COLUMNS($A:Z)-1))</f>
        <v>-0.14356990965961408</v>
      </c>
      <c r="PS115" s="2">
        <f ca="1">CORREL(OFFSET($B$3:$B$1162,,ROWS($1:112)-1),OFFSET($B$3:$B$1162,,COLUMNS($A:AA)-1))</f>
        <v>-9.50039321619193E-3</v>
      </c>
      <c r="PT115" s="2">
        <f ca="1">CORREL(OFFSET($B$3:$B$1162,,ROWS($1:112)-1),OFFSET($B$3:$B$1162,,COLUMNS($A:AB)-1))</f>
        <v>-5.5886168283683424E-2</v>
      </c>
      <c r="PU115" s="2">
        <f ca="1">CORREL(OFFSET($B$3:$B$1162,,ROWS($1:112)-1),OFFSET($B$3:$B$1162,,COLUMNS($A:AC)-1))</f>
        <v>-0.19104775885034603</v>
      </c>
      <c r="PV115" s="2">
        <f ca="1">CORREL(OFFSET($B$3:$B$1162,,ROWS($1:112)-1),OFFSET($B$3:$B$1162,,COLUMNS($A:AD)-1))</f>
        <v>-9.9081485313601336E-2</v>
      </c>
      <c r="PW115" s="2">
        <f ca="1">CORREL(OFFSET($B$3:$B$1162,,ROWS($1:112)-1),OFFSET($B$3:$B$1162,,COLUMNS($A:AE)-1))</f>
        <v>0.35747089818074063</v>
      </c>
      <c r="PX115" s="2">
        <f ca="1">CORREL(OFFSET($B$3:$B$1162,,ROWS($1:112)-1),OFFSET($B$3:$B$1162,,COLUMNS($A:AF)-1))</f>
        <v>-0.25069717461603502</v>
      </c>
      <c r="PY115" s="2">
        <f ca="1">CORREL(OFFSET($B$3:$B$1162,,ROWS($1:112)-1),OFFSET($B$3:$B$1162,,COLUMNS($A:AG)-1))</f>
        <v>-2.4570441326326544E-2</v>
      </c>
      <c r="PZ115" s="2">
        <f ca="1">CORREL(OFFSET($B$3:$B$1162,,ROWS($1:112)-1),OFFSET($B$3:$B$1162,,COLUMNS($A:AH)-1))</f>
        <v>0.44644636466278254</v>
      </c>
      <c r="QA115" s="2">
        <f ca="1">CORREL(OFFSET($B$3:$B$1162,,ROWS($1:112)-1),OFFSET($B$3:$B$1162,,COLUMNS($A:AI)-1))</f>
        <v>-0.29120489580435188</v>
      </c>
      <c r="QB115" s="2">
        <f ca="1">CORREL(OFFSET($B$3:$B$1162,,ROWS($1:112)-1),OFFSET($B$3:$B$1162,,COLUMNS($A:AJ)-1))</f>
        <v>-7.9655524691818566E-2</v>
      </c>
      <c r="QC115" s="2">
        <f ca="1">CORREL(OFFSET($B$3:$B$1162,,ROWS($1:112)-1),OFFSET($B$3:$B$1162,,COLUMNS($A:AK)-1))</f>
        <v>2.4673454095503217E-2</v>
      </c>
      <c r="QD115" s="2">
        <f ca="1">CORREL(OFFSET($B$3:$B$1162,,ROWS($1:112)-1),OFFSET($B$3:$B$1162,,COLUMNS($A:AL)-1))</f>
        <v>9.8687158289250433E-3</v>
      </c>
      <c r="QE115" s="2">
        <f ca="1">CORREL(OFFSET($B$3:$B$1162,,ROWS($1:112)-1),OFFSET($B$3:$B$1162,,COLUMNS($A:AM)-1))</f>
        <v>0.85743230109622426</v>
      </c>
      <c r="QF115" s="2">
        <f ca="1">CORREL(OFFSET($B$3:$B$1162,,ROWS($1:112)-1),OFFSET($B$3:$B$1162,,COLUMNS($A:AN)-1))</f>
        <v>-0.31894861647595651</v>
      </c>
      <c r="QG115" s="2">
        <f ca="1">CORREL(OFFSET($B$3:$B$1162,,ROWS($1:112)-1),OFFSET($B$3:$B$1162,,COLUMNS($A:AO)-1))</f>
        <v>-0.32992722864191165</v>
      </c>
      <c r="QH115" s="2">
        <f ca="1">CORREL(OFFSET($B$3:$B$1162,,ROWS($1:112)-1),OFFSET($B$3:$B$1162,,COLUMNS($A:AP)-1))</f>
        <v>-0.20674030656965023</v>
      </c>
      <c r="QI115" s="2">
        <f ca="1">CORREL(OFFSET($B$3:$B$1162,,ROWS($1:112)-1),OFFSET($B$3:$B$1162,,COLUMNS($A:AQ)-1))</f>
        <v>-0.10992724380859757</v>
      </c>
      <c r="QJ115" s="2">
        <f ca="1">CORREL(OFFSET($B$3:$B$1162,,ROWS($1:112)-1),OFFSET($B$3:$B$1162,,COLUMNS($A:AR)-1))</f>
        <v>-4.2267278122173971E-2</v>
      </c>
      <c r="QK115" s="2">
        <f ca="1">CORREL(OFFSET($B$3:$B$1162,,ROWS($1:112)-1),OFFSET($B$3:$B$1162,,COLUMNS($A:AS)-1))</f>
        <v>-7.4592997978678341E-2</v>
      </c>
      <c r="QL115" s="2">
        <f ca="1">CORREL(OFFSET($B$3:$B$1162,,ROWS($1:112)-1),OFFSET($B$3:$B$1162,,COLUMNS($A:AT)-1))</f>
        <v>0.57191038899343227</v>
      </c>
      <c r="QM115" s="2">
        <f ca="1">CORREL(OFFSET($B$3:$B$1162,,ROWS($1:112)-1),OFFSET($B$3:$B$1162,,COLUMNS($A:AU)-1))</f>
        <v>0.36863454778448945</v>
      </c>
      <c r="QN115" s="2">
        <f ca="1">CORREL(OFFSET($B$3:$B$1162,,ROWS($1:112)-1),OFFSET($B$3:$B$1162,,COLUMNS($A:AV)-1))</f>
        <v>-7.1375718536820204E-2</v>
      </c>
      <c r="QO115" s="2">
        <f ca="1">CORREL(OFFSET($B$3:$B$1162,,ROWS($1:112)-1),OFFSET($B$3:$B$1162,,COLUMNS($A:AW)-1))</f>
        <v>-0.16853221419497147</v>
      </c>
      <c r="QP115" s="2">
        <f ca="1">CORREL(OFFSET($B$3:$B$1162,,ROWS($1:112)-1),OFFSET($B$3:$B$1162,,COLUMNS($A:AX)-1))</f>
        <v>-0.19799545993504603</v>
      </c>
      <c r="QQ115" s="2">
        <f ca="1">CORREL(OFFSET($B$3:$B$1162,,ROWS($1:112)-1),OFFSET($B$3:$B$1162,,COLUMNS($A:AY)-1))</f>
        <v>0.58608130905342404</v>
      </c>
      <c r="QR115" s="2">
        <f ca="1">CORREL(OFFSET($B$3:$B$1162,,ROWS($1:112)-1),OFFSET($B$3:$B$1162,,COLUMNS($A:AZ)-1))</f>
        <v>-8.1819585492036773E-2</v>
      </c>
      <c r="QS115" s="2">
        <f ca="1">CORREL(OFFSET($B$3:$B$1162,,ROWS($1:112)-1),OFFSET($B$3:$B$1162,,COLUMNS($A:BA)-1))</f>
        <v>1.5218505411488175E-2</v>
      </c>
      <c r="QT115" s="2">
        <f ca="1">CORREL(OFFSET($B$3:$B$1162,,ROWS($1:112)-1),OFFSET($B$3:$B$1162,,COLUMNS($A:BB)-1))</f>
        <v>-6.5482460992229582E-2</v>
      </c>
      <c r="QU115" s="2">
        <f ca="1">CORREL(OFFSET($B$3:$B$1162,,ROWS($1:112)-1),OFFSET($B$3:$B$1162,,COLUMNS($A:BC)-1))</f>
        <v>4.0767777916207511E-2</v>
      </c>
      <c r="QV115" s="2">
        <f ca="1">CORREL(OFFSET($B$3:$B$1162,,ROWS($1:112)-1),OFFSET($B$3:$B$1162,,COLUMNS($A:BD)-1))</f>
        <v>-1.8654281821183595E-2</v>
      </c>
      <c r="QW115" s="2">
        <f ca="1">CORREL(OFFSET($B$3:$B$1162,,ROWS($1:112)-1),OFFSET($B$3:$B$1162,,COLUMNS($A:BE)-1))</f>
        <v>0.28863360710578456</v>
      </c>
      <c r="QX115" s="2">
        <f ca="1">CORREL(OFFSET($B$3:$B$1162,,ROWS($1:112)-1),OFFSET($B$3:$B$1162,,COLUMNS($A:BF)-1))</f>
        <v>-6.7998014279776267E-2</v>
      </c>
      <c r="QY115" s="2">
        <f ca="1">CORREL(OFFSET($B$3:$B$1162,,ROWS($1:112)-1),OFFSET($B$3:$B$1162,,COLUMNS($A:BG)-1))</f>
        <v>-5.559528142842686E-2</v>
      </c>
      <c r="QZ115" s="2">
        <f ca="1">CORREL(OFFSET($B$3:$B$1162,,ROWS($1:112)-1),OFFSET($B$3:$B$1162,,COLUMNS($A:BH)-1))</f>
        <v>-9.8705578572190408E-2</v>
      </c>
      <c r="RA115" s="2">
        <f ca="1">CORREL(OFFSET($B$3:$B$1162,,ROWS($1:112)-1),OFFSET($B$3:$B$1162,,COLUMNS($A:BI)-1))</f>
        <v>0.8516360363259684</v>
      </c>
      <c r="RB115" s="2">
        <f ca="1">CORREL(OFFSET($B$3:$B$1162,,ROWS($1:112)-1),OFFSET($B$3:$B$1162,,COLUMNS($A:BJ)-1))</f>
        <v>0.85617914437927856</v>
      </c>
      <c r="RC115" s="2">
        <f ca="1">CORREL(OFFSET($B$3:$B$1162,,ROWS($1:112)-1),OFFSET($B$3:$B$1162,,COLUMNS($A:BK)-1))</f>
        <v>0.84621958457851698</v>
      </c>
      <c r="RD115" s="2">
        <f ca="1">CORREL(OFFSET($B$3:$B$1162,,ROWS($1:112)-1),OFFSET($B$3:$B$1162,,COLUMNS($A:BL)-1))</f>
        <v>0.85484163731709206</v>
      </c>
      <c r="RE115" s="2">
        <f ca="1">CORREL(OFFSET($B$3:$B$1162,,ROWS($1:112)-1),OFFSET($B$3:$B$1162,,COLUMNS($A:BM)-1))</f>
        <v>0.60094003002618579</v>
      </c>
      <c r="RF115" s="2">
        <f ca="1">CORREL(OFFSET($B$3:$B$1162,,ROWS($1:112)-1),OFFSET($B$3:$B$1162,,COLUMNS($A:BN)-1))</f>
        <v>0.73769217238120754</v>
      </c>
      <c r="RG115" s="2">
        <f ca="1">CORREL(OFFSET($B$3:$B$1162,,ROWS($1:112)-1),OFFSET($B$3:$B$1162,,COLUMNS($A:BO)-1))</f>
        <v>0.82276910857275998</v>
      </c>
      <c r="RH115" s="2">
        <f ca="1">CORREL(OFFSET($B$3:$B$1162,,ROWS($1:112)-1),OFFSET($B$3:$B$1162,,COLUMNS($A:BP)-1))</f>
        <v>0.61926117433560146</v>
      </c>
      <c r="RI115" s="2">
        <f ca="1">CORREL(OFFSET($B$3:$B$1162,,ROWS($1:112)-1),OFFSET($B$3:$B$1162,,COLUMNS($A:BQ)-1))</f>
        <v>0.47340712901361076</v>
      </c>
      <c r="RJ115" s="2">
        <f ca="1">CORREL(OFFSET($B$3:$B$1162,,ROWS($1:112)-1),OFFSET($B$3:$B$1162,,COLUMNS($A:BR)-1))</f>
        <v>0.49959799243438713</v>
      </c>
      <c r="RK115" s="2">
        <f ca="1">CORREL(OFFSET($B$3:$B$1162,,ROWS($1:112)-1),OFFSET($B$3:$B$1162,,COLUMNS($A:BS)-1))</f>
        <v>0.56086641987615438</v>
      </c>
      <c r="RL115" s="2">
        <f ca="1">CORREL(OFFSET($B$3:$B$1162,,ROWS($1:112)-1),OFFSET($B$3:$B$1162,,COLUMNS($A:BT)-1))</f>
        <v>0.48253791083554398</v>
      </c>
      <c r="RM115" s="2">
        <f ca="1">CORREL(OFFSET($B$3:$B$1162,,ROWS($1:112)-1),OFFSET($B$3:$B$1162,,COLUMNS($A:BU)-1))</f>
        <v>0.64462508681829422</v>
      </c>
      <c r="RN115" s="2">
        <f ca="1">CORREL(OFFSET($B$3:$B$1162,,ROWS($1:112)-1),OFFSET($B$3:$B$1162,,COLUMNS($A:BV)-1))</f>
        <v>0.46784282923018045</v>
      </c>
      <c r="RO115" s="2">
        <f ca="1">CORREL(OFFSET($B$3:$B$1162,,ROWS($1:112)-1),OFFSET($B$3:$B$1162,,COLUMNS($A:BW)-1))</f>
        <v>0.51961156672619846</v>
      </c>
      <c r="RP115" s="2">
        <f ca="1">CORREL(OFFSET($B$3:$B$1162,,ROWS($1:112)-1),OFFSET($B$3:$B$1162,,COLUMNS($A:BX)-1))</f>
        <v>0.645481035294731</v>
      </c>
      <c r="RQ115" s="2">
        <f ca="1">CORREL(OFFSET($B$3:$B$1162,,ROWS($1:112)-1),OFFSET($B$3:$B$1162,,COLUMNS($A:BY)-1))</f>
        <v>0.63684153606725369</v>
      </c>
      <c r="RR115" s="2">
        <f ca="1">CORREL(OFFSET($B$3:$B$1162,,ROWS($1:112)-1),OFFSET($B$3:$B$1162,,COLUMNS($A:BZ)-1))</f>
        <v>0.64424225211148656</v>
      </c>
      <c r="RS115" s="2">
        <f ca="1">CORREL(OFFSET($B$3:$B$1162,,ROWS($1:112)-1),OFFSET($B$3:$B$1162,,COLUMNS($A:CA)-1))</f>
        <v>0.52185321482145608</v>
      </c>
      <c r="RT115" s="2">
        <f ca="1">CORREL(OFFSET($B$3:$B$1162,,ROWS($1:112)-1),OFFSET($B$3:$B$1162,,COLUMNS($A:CB)-1))</f>
        <v>0.55539846579651919</v>
      </c>
      <c r="RU115" s="2">
        <f ca="1">CORREL(OFFSET($B$3:$B$1162,,ROWS($1:112)-1),OFFSET($B$3:$B$1162,,COLUMNS($A:CC)-1))</f>
        <v>0.6965381061236946</v>
      </c>
      <c r="RV115" s="2">
        <f ca="1">CORREL(OFFSET($B$3:$B$1162,,ROWS($1:112)-1),OFFSET($B$3:$B$1162,,COLUMNS($A:CD)-1))</f>
        <v>0.71692011746917805</v>
      </c>
      <c r="RW115" s="2">
        <f ca="1">CORREL(OFFSET($B$3:$B$1162,,ROWS($1:112)-1),OFFSET($B$3:$B$1162,,COLUMNS($A:CE)-1))</f>
        <v>0.67704804198787027</v>
      </c>
      <c r="RX115" s="2">
        <f ca="1">CORREL(OFFSET($B$3:$B$1162,,ROWS($1:112)-1),OFFSET($B$3:$B$1162,,COLUMNS($A:CF)-1))</f>
        <v>0.63960306420042035</v>
      </c>
      <c r="RY115" s="2">
        <f ca="1">CORREL(OFFSET($B$3:$B$1162,,ROWS($1:112)-1),OFFSET($B$3:$B$1162,,COLUMNS($A:CG)-1))</f>
        <v>0.67148326226280897</v>
      </c>
      <c r="RZ115" s="2">
        <f ca="1">CORREL(OFFSET($B$3:$B$1162,,ROWS($1:112)-1),OFFSET($B$3:$B$1162,,COLUMNS($A:CH)-1))</f>
        <v>0.70653880628965104</v>
      </c>
      <c r="SA115" s="2">
        <f ca="1">CORREL(OFFSET($B$3:$B$1162,,ROWS($1:112)-1),OFFSET($B$3:$B$1162,,COLUMNS($A:CI)-1))</f>
        <v>0.65017416075878465</v>
      </c>
      <c r="SB115" s="2">
        <f ca="1">CORREL(OFFSET($B$3:$B$1162,,ROWS($1:112)-1),OFFSET($B$3:$B$1162,,COLUMNS($A:CJ)-1))</f>
        <v>0.63231389563413476</v>
      </c>
      <c r="SC115" s="2">
        <f ca="1">CORREL(OFFSET($B$3:$B$1162,,ROWS($1:112)-1),OFFSET($B$3:$B$1162,,COLUMNS($A:CK)-1))</f>
        <v>0.74960593284264632</v>
      </c>
      <c r="SD115" s="2">
        <f ca="1">CORREL(OFFSET($B$3:$B$1162,,ROWS($1:112)-1),OFFSET($B$3:$B$1162,,COLUMNS($A:CL)-1))</f>
        <v>0.64627229310461443</v>
      </c>
      <c r="SE115" s="2">
        <f ca="1">CORREL(OFFSET($B$3:$B$1162,,ROWS($1:112)-1),OFFSET($B$3:$B$1162,,COLUMNS($A:CM)-1))</f>
        <v>0.69011374544667548</v>
      </c>
      <c r="SF115" s="2">
        <f ca="1">CORREL(OFFSET($B$3:$B$1162,,ROWS($1:112)-1),OFFSET($B$3:$B$1162,,COLUMNS($A:CN)-1))</f>
        <v>0.69016370071150424</v>
      </c>
      <c r="SG115" s="2">
        <f ca="1">CORREL(OFFSET($B$3:$B$1162,,ROWS($1:112)-1),OFFSET($B$3:$B$1162,,COLUMNS($A:CO)-1))</f>
        <v>0.70120482675109952</v>
      </c>
      <c r="SH115" s="2">
        <f ca="1">CORREL(OFFSET($B$3:$B$1162,,ROWS($1:112)-1),OFFSET($B$3:$B$1162,,COLUMNS($A:CP)-1))</f>
        <v>0.66347114722043432</v>
      </c>
      <c r="SI115" s="2">
        <f ca="1">CORREL(OFFSET($B$3:$B$1162,,ROWS($1:112)-1),OFFSET($B$3:$B$1162,,COLUMNS($A:CQ)-1))</f>
        <v>0.72164544409942133</v>
      </c>
      <c r="SJ115" s="2">
        <f ca="1">CORREL(OFFSET($B$3:$B$1162,,ROWS($1:112)-1),OFFSET($B$3:$B$1162,,COLUMNS($A:CR)-1))</f>
        <v>0.6257976095495682</v>
      </c>
      <c r="SK115" s="2">
        <f ca="1">CORREL(OFFSET($B$3:$B$1162,,ROWS($1:112)-1),OFFSET($B$3:$B$1162,,COLUMNS($A:CS)-1))</f>
        <v>0.66853948985284961</v>
      </c>
      <c r="SL115" s="2">
        <f ca="1">CORREL(OFFSET($B$3:$B$1162,,ROWS($1:112)-1),OFFSET($B$3:$B$1162,,COLUMNS($A:CT)-1))</f>
        <v>0.68244569583263426</v>
      </c>
      <c r="SM115" s="2">
        <f ca="1">CORREL(OFFSET($B$3:$B$1162,,ROWS($1:112)-1),OFFSET($B$3:$B$1162,,COLUMNS($A:CU)-1))</f>
        <v>0.7596658127471716</v>
      </c>
      <c r="SN115" s="2">
        <f ca="1">CORREL(OFFSET($B$3:$B$1162,,ROWS($1:112)-1),OFFSET($B$3:$B$1162,,COLUMNS($A:CV)-1))</f>
        <v>0.69041689980495102</v>
      </c>
      <c r="SO115" s="2">
        <f ca="1">CORREL(OFFSET($B$3:$B$1162,,ROWS($1:112)-1),OFFSET($B$3:$B$1162,,COLUMNS($A:CW)-1))</f>
        <v>1.5055984566286337E-2</v>
      </c>
      <c r="SP115" s="2">
        <f ca="1">CORREL(OFFSET($B$3:$B$1162,,ROWS($1:112)-1),OFFSET($B$3:$B$1162,,COLUMNS($A:CX)-1))</f>
        <v>0.5583966745732859</v>
      </c>
      <c r="SQ115" s="2">
        <f ca="1">CORREL(OFFSET($B$3:$B$1162,,ROWS($1:112)-1),OFFSET($B$3:$B$1162,,COLUMNS($A:CY)-1))</f>
        <v>0.64067759155210691</v>
      </c>
      <c r="SR115" s="2">
        <f ca="1">CORREL(OFFSET($B$3:$B$1162,,ROWS($1:112)-1),OFFSET($B$3:$B$1162,,COLUMNS($A:CZ)-1))</f>
        <v>2.1375449671617312E-2</v>
      </c>
      <c r="SS115" s="2">
        <f ca="1">CORREL(OFFSET($B$3:$B$1162,,ROWS($1:112)-1),OFFSET($B$3:$B$1162,,COLUMNS($A:DA)-1))</f>
        <v>0.66122497202761343</v>
      </c>
      <c r="ST115" s="2">
        <f ca="1">CORREL(OFFSET($B$3:$B$1162,,ROWS($1:112)-1),OFFSET($B$3:$B$1162,,COLUMNS($A:DB)-1))</f>
        <v>0.54780530682738093</v>
      </c>
      <c r="SU115" s="2">
        <f ca="1">CORREL(OFFSET($B$3:$B$1162,,ROWS($1:112)-1),OFFSET($B$3:$B$1162,,COLUMNS($A:DC)-1))</f>
        <v>0.5767125236204822</v>
      </c>
      <c r="SV115" s="2">
        <f ca="1">CORREL(OFFSET($B$3:$B$1162,,ROWS($1:112)-1),OFFSET($B$3:$B$1162,,COLUMNS($A:DD)-1))</f>
        <v>1.3305282860396828E-2</v>
      </c>
      <c r="SW115" s="2">
        <f ca="1">CORREL(OFFSET($B$3:$B$1162,,ROWS($1:112)-1),OFFSET($B$3:$B$1162,,COLUMNS($A:DE)-1))</f>
        <v>0.92348133813087829</v>
      </c>
      <c r="SX115" s="2">
        <f ca="1">CORREL(OFFSET($B$3:$B$1162,,ROWS($1:112)-1),OFFSET($B$3:$B$1162,,COLUMNS($A:DF)-1))</f>
        <v>0.91206584127398693</v>
      </c>
      <c r="SY115" s="2">
        <f ca="1">CORREL(OFFSET($B$3:$B$1162,,ROWS($1:112)-1),OFFSET($B$3:$B$1162,,COLUMNS($A:DG)-1))</f>
        <v>0.89315565438743816</v>
      </c>
      <c r="SZ115" s="2">
        <f ca="1">CORREL(OFFSET($B$3:$B$1162,,ROWS($1:112)-1),OFFSET($B$3:$B$1162,,COLUMNS($A:DH)-1))</f>
        <v>1.0000000000000002</v>
      </c>
      <c r="TA115" s="2">
        <f ca="1">CORREL(OFFSET($B$3:$B$1162,,ROWS($1:112)-1),OFFSET($B$3:$B$1162,,COLUMNS($A:DI)-1))</f>
        <v>0.91043247424384532</v>
      </c>
      <c r="TB115" s="2">
        <f ca="1">CORREL(OFFSET($B$3:$B$1162,,ROWS($1:112)-1),OFFSET($B$3:$B$1162,,COLUMNS($A:DJ)-1))</f>
        <v>0.90574698209903148</v>
      </c>
      <c r="TC115" s="2">
        <f ca="1">CORREL(OFFSET($B$3:$B$1162,,ROWS($1:112)-1),OFFSET($B$3:$B$1162,,COLUMNS($A:DK)-1))</f>
        <v>0.86149452734900278</v>
      </c>
      <c r="TD115" s="2">
        <f ca="1">CORREL(OFFSET($B$3:$B$1162,,ROWS($1:112)-1),OFFSET($B$3:$B$1162,,COLUMNS($A:DL)-1))</f>
        <v>0.89502498329127012</v>
      </c>
      <c r="TE115" s="2">
        <f ca="1">CORREL(OFFSET($B$3:$B$1162,,ROWS($1:112)-1),OFFSET($B$3:$B$1162,,COLUMNS($A:DM)-1))</f>
        <v>0.48496141512309326</v>
      </c>
      <c r="TF115" s="2">
        <f ca="1">CORREL(OFFSET($B$3:$B$1162,,ROWS($1:112)-1),OFFSET($B$3:$B$1162,,COLUMNS($A:DN)-1))</f>
        <v>0.64866416935285509</v>
      </c>
      <c r="TG115" s="2">
        <f ca="1">CORREL(OFFSET($B$3:$B$1162,,ROWS($1:112)-1),OFFSET($B$3:$B$1162,,COLUMNS($A:DO)-1))</f>
        <v>0.5582900439452011</v>
      </c>
      <c r="TH115" s="2">
        <f ca="1">CORREL(OFFSET($B$3:$B$1162,,ROWS($1:112)-1),OFFSET($B$3:$B$1162,,COLUMNS($A:DP)-1))</f>
        <v>0.6474860694904051</v>
      </c>
      <c r="TI115" s="2">
        <f ca="1">CORREL(OFFSET($B$3:$B$1162,,ROWS($1:112)-1),OFFSET($B$3:$B$1162,,COLUMNS($A:DQ)-1))</f>
        <v>0.38545903963192935</v>
      </c>
      <c r="TJ115" s="2">
        <f ca="1">CORREL(OFFSET($B$3:$B$1162,,ROWS($1:112)-1),OFFSET($B$3:$B$1162,,COLUMNS($A:DR)-1))</f>
        <v>0.55327815302659789</v>
      </c>
      <c r="TK115" s="2">
        <f ca="1">CORREL(OFFSET($B$3:$B$1162,,ROWS($1:112)-1),OFFSET($B$3:$B$1162,,COLUMNS($A:DS)-1))</f>
        <v>0.25776563463902086</v>
      </c>
      <c r="TL115" s="2">
        <f ca="1">CORREL(OFFSET($B$3:$B$1162,,ROWS($1:112)-1),OFFSET($B$3:$B$1162,,COLUMNS($A:DT)-1))</f>
        <v>0.62358001282325493</v>
      </c>
      <c r="TM115" s="2">
        <f ca="1">CORREL(OFFSET($B$3:$B$1162,,ROWS($1:112)-1),OFFSET($B$3:$B$1162,,COLUMNS($A:DU)-1))</f>
        <v>0.40583821528537334</v>
      </c>
      <c r="TN115" s="2">
        <f ca="1">CORREL(OFFSET($B$3:$B$1162,,ROWS($1:112)-1),OFFSET($B$3:$B$1162,,COLUMNS($A:DV)-1))</f>
        <v>0.64512705636573819</v>
      </c>
      <c r="TO115" s="2">
        <f ca="1">CORREL(OFFSET($B$3:$B$1162,,ROWS($1:112)-1),OFFSET($B$3:$B$1162,,COLUMNS($A:DW)-1))</f>
        <v>0.3857246844090253</v>
      </c>
      <c r="TP115" s="2">
        <f ca="1">CORREL(OFFSET($B$3:$B$1162,,ROWS($1:112)-1),OFFSET($B$3:$B$1162,,COLUMNS($A:DX)-1))</f>
        <v>0.45140230240376733</v>
      </c>
      <c r="TQ115" s="2">
        <f ca="1">CORREL(OFFSET($B$3:$B$1162,,ROWS($1:112)-1),OFFSET($B$3:$B$1162,,COLUMNS($A:DY)-1))</f>
        <v>0.38453200381159525</v>
      </c>
      <c r="TR115" s="2">
        <f ca="1">CORREL(OFFSET($B$3:$B$1162,,ROWS($1:112)-1),OFFSET($B$3:$B$1162,,COLUMNS($A:DZ)-1))</f>
        <v>0.59531813818873691</v>
      </c>
      <c r="TS115" s="2">
        <f ca="1">CORREL(OFFSET($B$3:$B$1162,,ROWS($1:112)-1),OFFSET($B$3:$B$1162,,COLUMNS($A:EA)-1))</f>
        <v>0.51984298219222602</v>
      </c>
      <c r="TT115" s="2">
        <f ca="1">CORREL(OFFSET($B$3:$B$1162,,ROWS($1:112)-1),OFFSET($B$3:$B$1162,,COLUMNS($A:EB)-1))</f>
        <v>0.37376808835452807</v>
      </c>
      <c r="TU115" s="2">
        <f ca="1">CORREL(OFFSET($B$3:$B$1162,,ROWS($1:112)-1),OFFSET($B$3:$B$1162,,COLUMNS($A:EC)-1))</f>
        <v>0.1654040458153106</v>
      </c>
      <c r="TV115" s="2">
        <f ca="1">CORREL(OFFSET($B$3:$B$1162,,ROWS($1:112)-1),OFFSET($B$3:$B$1162,,COLUMNS($A:ED)-1))</f>
        <v>0.19354079005596223</v>
      </c>
      <c r="TW115" s="2">
        <f ca="1">CORREL(OFFSET($B$3:$B$1162,,ROWS($1:112)-1),OFFSET($B$3:$B$1162,,COLUMNS($A:EE)-1))</f>
        <v>0.55846285549514685</v>
      </c>
      <c r="TX115" s="2">
        <f ca="1">CORREL(OFFSET($B$3:$B$1162,,ROWS($1:112)-1),OFFSET($B$3:$B$1162,,COLUMNS($A:EF)-1))</f>
        <v>0.34045757573921831</v>
      </c>
      <c r="TY115" s="2">
        <f ca="1">CORREL(OFFSET($B$3:$B$1162,,ROWS($1:112)-1),OFFSET($B$3:$B$1162,,COLUMNS($A:EG)-1))</f>
        <v>0.18567171128858195</v>
      </c>
      <c r="TZ115" s="2">
        <f ca="1">CORREL(OFFSET($B$3:$B$1162,,ROWS($1:112)-1),OFFSET($B$3:$B$1162,,COLUMNS($A:EH)-1))</f>
        <v>0.18634806602430581</v>
      </c>
      <c r="UA115" s="2">
        <f ca="1">CORREL(OFFSET($B$3:$B$1162,,ROWS($1:112)-1),OFFSET($B$3:$B$1162,,COLUMNS($A:EI)-1))</f>
        <v>0.22964343586200706</v>
      </c>
      <c r="UB115" s="2">
        <f ca="1">CORREL(OFFSET($B$3:$B$1162,,ROWS($1:112)-1),OFFSET($B$3:$B$1162,,COLUMNS($A:EJ)-1))</f>
        <v>0.52662095931161246</v>
      </c>
      <c r="UC115" s="2">
        <f ca="1">CORREL(OFFSET($B$3:$B$1162,,ROWS($1:112)-1),OFFSET($B$3:$B$1162,,COLUMNS($A:EK)-1))</f>
        <v>0.68936454401619252</v>
      </c>
      <c r="UD115" s="2">
        <f ca="1">CORREL(OFFSET($B$3:$B$1162,,ROWS($1:112)-1),OFFSET($B$3:$B$1162,,COLUMNS($A:EL)-1))</f>
        <v>0.68241953178081671</v>
      </c>
      <c r="UE115" s="2">
        <f ca="1">CORREL(OFFSET($B$3:$B$1162,,ROWS($1:112)-1),OFFSET($B$3:$B$1162,,COLUMNS($A:EM)-1))</f>
        <v>0.68023665424012503</v>
      </c>
      <c r="UF115" s="2">
        <f ca="1">CORREL(OFFSET($B$3:$B$1162,,ROWS($1:112)-1),OFFSET($B$3:$B$1162,,COLUMNS($A:EN)-1))</f>
        <v>0.68944332861988211</v>
      </c>
      <c r="UG115" s="2">
        <f ca="1">CORREL(OFFSET($B$3:$B$1162,,ROWS($1:112)-1),OFFSET($B$3:$B$1162,,COLUMNS($A:EO)-1))</f>
        <v>0.64003773827285848</v>
      </c>
      <c r="UH115" s="2">
        <f ca="1">CORREL(OFFSET($B$3:$B$1162,,ROWS($1:112)-1),OFFSET($B$3:$B$1162,,COLUMNS($A:EP)-1))</f>
        <v>0.68946661363033335</v>
      </c>
      <c r="UI115" s="2">
        <f ca="1">CORREL(OFFSET($B$3:$B$1162,,ROWS($1:112)-1),OFFSET($B$3:$B$1162,,COLUMNS($A:EQ)-1))</f>
        <v>0.63621787151259168</v>
      </c>
      <c r="UJ115" s="2">
        <f ca="1">CORREL(OFFSET($B$3:$B$1162,,ROWS($1:112)-1),OFFSET($B$3:$B$1162,,COLUMNS($A:ER)-1))</f>
        <v>0.68785800746466241</v>
      </c>
      <c r="UK115" s="2">
        <f ca="1">CORREL(OFFSET($B$3:$B$1162,,ROWS($1:112)-1),OFFSET($B$3:$B$1162,,COLUMNS($A:ES)-1))</f>
        <v>0.70628970699382521</v>
      </c>
      <c r="UL115" s="2">
        <f ca="1">CORREL(OFFSET($B$3:$B$1162,,ROWS($1:112)-1),OFFSET($B$3:$B$1162,,COLUMNS($A:ET)-1))</f>
        <v>0.68837451442114894</v>
      </c>
      <c r="UM115" s="2">
        <f ca="1">CORREL(OFFSET($B$3:$B$1162,,ROWS($1:112)-1),OFFSET($B$3:$B$1162,,COLUMNS($A:EU)-1))</f>
        <v>0.61049737654423586</v>
      </c>
      <c r="UN115" s="2">
        <f ca="1">CORREL(OFFSET($B$3:$B$1162,,ROWS($1:112)-1),OFFSET($B$3:$B$1162,,COLUMNS($A:EV)-1))</f>
        <v>0.65460159872769574</v>
      </c>
      <c r="UO115" s="2">
        <f ca="1">CORREL(OFFSET($B$3:$B$1162,,ROWS($1:112)-1),OFFSET($B$3:$B$1162,,COLUMNS($A:EW)-1))</f>
        <v>0.69955260686670817</v>
      </c>
      <c r="UP115" s="2">
        <f ca="1">CORREL(OFFSET($B$3:$B$1162,,ROWS($1:112)-1),OFFSET($B$3:$B$1162,,COLUMNS($A:EX)-1))</f>
        <v>0.70326333820589881</v>
      </c>
      <c r="UQ115" s="2">
        <f ca="1">CORREL(OFFSET($B$3:$B$1162,,ROWS($1:112)-1),OFFSET($B$3:$B$1162,,COLUMNS($A:EY)-1))</f>
        <v>0.57872776182260988</v>
      </c>
      <c r="UR115" s="2">
        <f ca="1">CORREL(OFFSET($B$3:$B$1162,,ROWS($1:112)-1),OFFSET($B$3:$B$1162,,COLUMNS($A:EZ)-1))</f>
        <v>0.68046100658859332</v>
      </c>
      <c r="US115" s="2">
        <f ca="1">CORREL(OFFSET($B$3:$B$1162,,ROWS($1:112)-1),OFFSET($B$3:$B$1162,,COLUMNS($A:FA)-1))</f>
        <v>0.68429790441825478</v>
      </c>
      <c r="UT115" s="2">
        <f ca="1">CORREL(OFFSET($B$3:$B$1162,,ROWS($1:112)-1),OFFSET($B$3:$B$1162,,COLUMNS($A:FB)-1))</f>
        <v>0.6854676890279453</v>
      </c>
      <c r="UU115" s="2">
        <f ca="1">CORREL(OFFSET($B$3:$B$1162,,ROWS($1:112)-1),OFFSET($B$3:$B$1162,,COLUMNS($A:FC)-1))</f>
        <v>0.60308404059880738</v>
      </c>
      <c r="UV115" s="2">
        <f ca="1">CORREL(OFFSET($B$3:$B$1162,,ROWS($1:112)-1),OFFSET($B$3:$B$1162,,COLUMNS($A:FD)-1))</f>
        <v>0.66984228094488052</v>
      </c>
      <c r="UW115" s="2">
        <f ca="1">CORREL(OFFSET($B$3:$B$1162,,ROWS($1:112)-1),OFFSET($B$3:$B$1162,,COLUMNS($A:FE)-1))</f>
        <v>0.65158594756478527</v>
      </c>
      <c r="UX115" s="2">
        <f ca="1">CORREL(OFFSET($B$3:$B$1162,,ROWS($1:112)-1),OFFSET($B$3:$B$1162,,COLUMNS($A:FF)-1))</f>
        <v>0.66102505248875987</v>
      </c>
      <c r="UY115" s="2">
        <f ca="1">CORREL(OFFSET($B$3:$B$1162,,ROWS($1:112)-1),OFFSET($B$3:$B$1162,,COLUMNS($A:FG)-1))</f>
        <v>0.65800442713981167</v>
      </c>
      <c r="UZ115" s="2">
        <f ca="1">CORREL(OFFSET($B$3:$B$1162,,ROWS($1:112)-1),OFFSET($B$3:$B$1162,,COLUMNS($A:FH)-1))</f>
        <v>0.66099136479481924</v>
      </c>
      <c r="VA115" s="2">
        <f ca="1">CORREL(OFFSET($B$3:$B$1162,,ROWS($1:112)-1),OFFSET($B$3:$B$1162,,COLUMNS($A:FI)-1))</f>
        <v>0.70713234534455427</v>
      </c>
      <c r="VB115" s="2">
        <f ca="1">CORREL(OFFSET($B$3:$B$1162,,ROWS($1:112)-1),OFFSET($B$3:$B$1162,,COLUMNS($A:FJ)-1))</f>
        <v>0.66170866335663736</v>
      </c>
      <c r="VC115" s="2">
        <f ca="1">CORREL(OFFSET($B$3:$B$1162,,ROWS($1:112)-1),OFFSET($B$3:$B$1162,,COLUMNS($A:FK)-1))</f>
        <v>0.67155591989308538</v>
      </c>
      <c r="VD115" s="2">
        <f ca="1">CORREL(OFFSET($B$3:$B$1162,,ROWS($1:112)-1),OFFSET($B$3:$B$1162,,COLUMNS($A:FL)-1))</f>
        <v>0.66622802627165778</v>
      </c>
      <c r="VE115" s="2">
        <f ca="1">CORREL(OFFSET($B$3:$B$1162,,ROWS($1:112)-1),OFFSET($B$3:$B$1162,,COLUMNS($A:FM)-1))</f>
        <v>0.66559561213179375</v>
      </c>
      <c r="VF115" s="2">
        <f ca="1">CORREL(OFFSET($B$3:$B$1162,,ROWS($1:112)-1),OFFSET($B$3:$B$1162,,COLUMNS($A:FN)-1))</f>
        <v>0.67219620693122273</v>
      </c>
      <c r="VG115" s="2">
        <f ca="1">CORREL(OFFSET($B$3:$B$1162,,ROWS($1:112)-1),OFFSET($B$3:$B$1162,,COLUMNS($A:FO)-1))</f>
        <v>0.60487030313592149</v>
      </c>
      <c r="VH115" s="2">
        <f ca="1">CORREL(OFFSET($B$3:$B$1162,,ROWS($1:112)-1),OFFSET($B$3:$B$1162,,COLUMNS($A:FP)-1))</f>
        <v>0.61293805507482846</v>
      </c>
      <c r="VI115" s="2">
        <f ca="1">CORREL(OFFSET($B$3:$B$1162,,ROWS($1:112)-1),OFFSET($B$3:$B$1162,,COLUMNS($A:FQ)-1))</f>
        <v>0.45877345793988011</v>
      </c>
      <c r="VJ115" s="2">
        <f ca="1">CORREL(OFFSET($B$3:$B$1162,,ROWS($1:112)-1),OFFSET($B$3:$B$1162,,COLUMNS($A:FR)-1))</f>
        <v>0.64184128735781798</v>
      </c>
      <c r="VK115" s="2">
        <f ca="1">CORREL(OFFSET($B$3:$B$1162,,ROWS($1:112)-1),OFFSET($B$3:$B$1162,,COLUMNS($A:FS)-1))</f>
        <v>0.42426090302207897</v>
      </c>
      <c r="VL115" s="2">
        <f ca="1">CORREL(OFFSET($B$3:$B$1162,,ROWS($1:112)-1),OFFSET($B$3:$B$1162,,COLUMNS($A:FT)-1))</f>
        <v>0.6019859084765099</v>
      </c>
      <c r="VM115" s="2">
        <f ca="1">CORREL(OFFSET($B$3:$B$1162,,ROWS($1:112)-1),OFFSET($B$3:$B$1162,,COLUMNS($A:FU)-1))</f>
        <v>0.60858994174029424</v>
      </c>
      <c r="VN115" s="2">
        <f ca="1">CORREL(OFFSET($B$3:$B$1162,,ROWS($1:112)-1),OFFSET($B$3:$B$1162,,COLUMNS($A:FV)-1))</f>
        <v>0.39800278741760414</v>
      </c>
      <c r="VO115" s="2">
        <f ca="1">CORREL(OFFSET($B$3:$B$1162,,ROWS($1:112)-1),OFFSET($B$3:$B$1162,,COLUMNS($A:FW)-1))</f>
        <v>0.5297888284697575</v>
      </c>
      <c r="VP115" s="2">
        <f ca="1">CORREL(OFFSET($B$3:$B$1162,,ROWS($1:112)-1),OFFSET($B$3:$B$1162,,COLUMNS($A:FX)-1))</f>
        <v>0.59976040513053841</v>
      </c>
      <c r="VQ115" s="2">
        <f ca="1">CORREL(OFFSET($B$3:$B$1162,,ROWS($1:112)-1),OFFSET($B$3:$B$1162,,COLUMNS($A:FY)-1))</f>
        <v>0.80323233652132975</v>
      </c>
      <c r="VR115" s="2">
        <f ca="1">CORREL(OFFSET($B$3:$B$1162,,ROWS($1:112)-1),OFFSET($B$3:$B$1162,,COLUMNS($A:FZ)-1))</f>
        <v>0.46988649411284344</v>
      </c>
      <c r="VS115" s="2">
        <f ca="1">CORREL(OFFSET($B$3:$B$1162,,ROWS($1:112)-1),OFFSET($B$3:$B$1162,,COLUMNS($A:GA)-1))</f>
        <v>0.53684347801065924</v>
      </c>
      <c r="VT115" s="2">
        <f ca="1">CORREL(OFFSET($B$3:$B$1162,,ROWS($1:112)-1),OFFSET($B$3:$B$1162,,COLUMNS($A:GB)-1))</f>
        <v>0.56481810489040707</v>
      </c>
      <c r="VU115" s="2">
        <f ca="1">CORREL(OFFSET($B$3:$B$1162,,ROWS($1:112)-1),OFFSET($B$3:$B$1162,,COLUMNS($A:GC)-1))</f>
        <v>0.49394900465264302</v>
      </c>
      <c r="VV115" s="2">
        <f ca="1">CORREL(OFFSET($B$3:$B$1162,,ROWS($1:112)-1),OFFSET($B$3:$B$1162,,COLUMNS($A:GD)-1))</f>
        <v>0.6016345580686665</v>
      </c>
      <c r="VW115" s="2">
        <f ca="1">CORREL(OFFSET($B$3:$B$1162,,ROWS($1:112)-1),OFFSET($B$3:$B$1162,,COLUMNS($A:GE)-1))</f>
        <v>0.51537686614474099</v>
      </c>
      <c r="VX115" s="2">
        <f ca="1">CORREL(OFFSET($B$3:$B$1162,,ROWS($1:112)-1),OFFSET($B$3:$B$1162,,COLUMNS($A:GF)-1))</f>
        <v>0.47240119017978582</v>
      </c>
      <c r="VY115" s="2">
        <f ca="1">CORREL(OFFSET($B$3:$B$1162,,ROWS($1:112)-1),OFFSET($B$3:$B$1162,,COLUMNS($A:GG)-1))</f>
        <v>0.46984783850861411</v>
      </c>
      <c r="VZ115" s="2">
        <f ca="1">CORREL(OFFSET($B$3:$B$1162,,ROWS($1:112)-1),OFFSET($B$3:$B$1162,,COLUMNS($A:GH)-1))</f>
        <v>0.32553792928460951</v>
      </c>
      <c r="WA115" s="2">
        <f ca="1">CORREL(OFFSET($B$3:$B$1162,,ROWS($1:112)-1),OFFSET($B$3:$B$1162,,COLUMNS($A:GI)-1))</f>
        <v>0.52896032593586551</v>
      </c>
      <c r="WB115" s="2">
        <f ca="1">CORREL(OFFSET($B$3:$B$1162,,ROWS($1:112)-1),OFFSET($B$3:$B$1162,,COLUMNS($A:GJ)-1))</f>
        <v>0.63073710302980135</v>
      </c>
      <c r="WC115" s="2">
        <f ca="1">CORREL(OFFSET($B$3:$B$1162,,ROWS($1:112)-1),OFFSET($B$3:$B$1162,,COLUMNS($A:GK)-1))</f>
        <v>0.53456525438696434</v>
      </c>
      <c r="WD115" s="2">
        <f ca="1">CORREL(OFFSET($B$3:$B$1162,,ROWS($1:112)-1),OFFSET($B$3:$B$1162,,COLUMNS($A:GL)-1))</f>
        <v>0.54051561027879558</v>
      </c>
      <c r="WE115" s="2">
        <f ca="1">CORREL(OFFSET($B$3:$B$1162,,ROWS($1:112)-1),OFFSET($B$3:$B$1162,,COLUMNS($A:GM)-1))</f>
        <v>0.46989756754358031</v>
      </c>
      <c r="WF115" s="2">
        <f ca="1">CORREL(OFFSET($B$3:$B$1162,,ROWS($1:112)-1),OFFSET($B$3:$B$1162,,COLUMNS($A:GN)-1))</f>
        <v>-0.12308262155334225</v>
      </c>
      <c r="WG115" s="2">
        <f ca="1">CORREL(OFFSET($B$3:$B$1162,,ROWS($1:112)-1),OFFSET($B$3:$B$1162,,COLUMNS($A:GO)-1))</f>
        <v>-0.13538778503002522</v>
      </c>
      <c r="WH115" s="2">
        <f ca="1">CORREL(OFFSET($B$3:$B$1162,,ROWS($1:112)-1),OFFSET($B$3:$B$1162,,COLUMNS($A:GP)-1))</f>
        <v>5.0265970713755166E-2</v>
      </c>
      <c r="WI115" s="2">
        <f ca="1">CORREL(OFFSET($B$3:$B$1162,,ROWS($1:112)-1),OFFSET($B$3:$B$1162,,COLUMNS($A:GQ)-1))</f>
        <v>-0.11143296862316533</v>
      </c>
      <c r="WJ115" s="2">
        <f ca="1">CORREL(OFFSET($B$3:$B$1162,,ROWS($1:112)-1),OFFSET($B$3:$B$1162,,COLUMNS($A:GR)-1))</f>
        <v>5.1390799379610927E-2</v>
      </c>
      <c r="WL115" s="39">
        <v>0.17236679036695243</v>
      </c>
      <c r="WM115" s="39">
        <v>0.20204739622641504</v>
      </c>
    </row>
    <row r="116" spans="1:611" hidden="1" x14ac:dyDescent="0.2">
      <c r="A116" s="4">
        <v>42117</v>
      </c>
      <c r="B116">
        <v>0.153</v>
      </c>
      <c r="C116">
        <v>0.1925</v>
      </c>
      <c r="D116">
        <v>0.25600000000000001</v>
      </c>
      <c r="E116">
        <v>6.2300000000000001E-2</v>
      </c>
      <c r="F116">
        <v>0.15939999999999999</v>
      </c>
      <c r="G116">
        <v>8.7099999999999997E-2</v>
      </c>
      <c r="H116">
        <v>0.25390000000000001</v>
      </c>
      <c r="I116">
        <v>9.1000000000000004E-3</v>
      </c>
      <c r="J116">
        <v>4.7100000000000003E-2</v>
      </c>
      <c r="K116">
        <v>-3.2899999999999999E-2</v>
      </c>
      <c r="L116">
        <v>-5.57E-2</v>
      </c>
      <c r="M116">
        <v>6.3500000000000001E-2</v>
      </c>
      <c r="N116">
        <v>0.22889999999999999</v>
      </c>
      <c r="O116">
        <v>0.30580000000000002</v>
      </c>
      <c r="P116">
        <v>0.43059999999999998</v>
      </c>
      <c r="Q116">
        <v>-4.5499999999999999E-2</v>
      </c>
      <c r="R116">
        <v>4.9299999999999997E-2</v>
      </c>
      <c r="S116">
        <v>0.23230000000000001</v>
      </c>
      <c r="T116">
        <v>0.1421</v>
      </c>
      <c r="U116">
        <v>-5.9200000000000003E-2</v>
      </c>
      <c r="V116">
        <v>0.19650000000000001</v>
      </c>
      <c r="W116">
        <v>-2.53E-2</v>
      </c>
      <c r="X116">
        <v>1.8700000000000001E-2</v>
      </c>
      <c r="Y116">
        <v>0</v>
      </c>
      <c r="Z116">
        <v>0.14510000000000001</v>
      </c>
      <c r="AA116">
        <v>0.2354</v>
      </c>
      <c r="AB116">
        <v>0</v>
      </c>
      <c r="AC116">
        <v>8.2100000000000006E-2</v>
      </c>
      <c r="AD116">
        <v>1.89E-2</v>
      </c>
      <c r="AE116">
        <v>0.19889999999999999</v>
      </c>
      <c r="AF116">
        <v>0.17230000000000001</v>
      </c>
      <c r="AG116">
        <v>7.8799999999999995E-2</v>
      </c>
      <c r="AH116">
        <v>4.8800000000000003E-2</v>
      </c>
      <c r="AI116">
        <v>0</v>
      </c>
      <c r="AJ116">
        <v>4.53E-2</v>
      </c>
      <c r="AK116">
        <v>0.17349999999999999</v>
      </c>
      <c r="AL116">
        <v>-4.99E-2</v>
      </c>
      <c r="AM116">
        <v>-6.5299999999999997E-2</v>
      </c>
      <c r="AN116">
        <v>0.49419999999999997</v>
      </c>
      <c r="AO116">
        <v>0.15740000000000001</v>
      </c>
      <c r="AP116">
        <v>0.24510000000000001</v>
      </c>
      <c r="AQ116">
        <v>0.20449999999999999</v>
      </c>
      <c r="AR116">
        <v>4.1200000000000001E-2</v>
      </c>
      <c r="AS116">
        <v>4.2900000000000001E-2</v>
      </c>
      <c r="AT116">
        <v>5.8599999999999999E-2</v>
      </c>
      <c r="AU116">
        <v>-6.8199999999999997E-2</v>
      </c>
      <c r="AV116">
        <v>0.38150000000000001</v>
      </c>
      <c r="AW116">
        <v>0.22189999999999999</v>
      </c>
      <c r="AX116">
        <v>0.3049</v>
      </c>
      <c r="AY116">
        <v>4.1500000000000002E-2</v>
      </c>
      <c r="AZ116">
        <v>3.1699999999999999E-2</v>
      </c>
      <c r="BA116">
        <v>0.29759999999999998</v>
      </c>
      <c r="BB116">
        <v>0.32050000000000001</v>
      </c>
      <c r="BC116">
        <v>0.22800000000000001</v>
      </c>
      <c r="BD116">
        <v>0.34599999999999997</v>
      </c>
      <c r="BE116">
        <v>0.04</v>
      </c>
      <c r="BF116">
        <v>2.0199999999999999E-2</v>
      </c>
      <c r="BG116">
        <v>0.1201</v>
      </c>
      <c r="BH116">
        <v>2.9700000000000001E-2</v>
      </c>
      <c r="BI116">
        <v>0.13669999999999999</v>
      </c>
      <c r="BJ116">
        <v>0.49859999999999999</v>
      </c>
      <c r="BK116">
        <v>0.52790000000000004</v>
      </c>
      <c r="BL116">
        <v>0.54579999999999995</v>
      </c>
      <c r="BM116">
        <v>0.55169999999999997</v>
      </c>
      <c r="BN116">
        <v>0.65910000000000002</v>
      </c>
      <c r="BO116">
        <v>0.50900000000000001</v>
      </c>
      <c r="BP116">
        <v>0.60740000000000005</v>
      </c>
      <c r="BQ116">
        <v>0.89739999999999998</v>
      </c>
      <c r="BR116">
        <v>-0.34449999999999997</v>
      </c>
      <c r="BS116">
        <v>-0.3352</v>
      </c>
      <c r="BT116">
        <v>-3.15E-2</v>
      </c>
      <c r="BU116">
        <v>-0.30180000000000001</v>
      </c>
      <c r="BV116">
        <v>-0.33489999999999998</v>
      </c>
      <c r="BW116">
        <v>-0.21990000000000001</v>
      </c>
      <c r="BX116">
        <v>-0.18010000000000001</v>
      </c>
      <c r="BY116">
        <v>0.79830000000000001</v>
      </c>
      <c r="BZ116">
        <v>0.16470000000000001</v>
      </c>
      <c r="CA116">
        <v>0.121</v>
      </c>
      <c r="CB116">
        <v>-0.21659999999999999</v>
      </c>
      <c r="CC116">
        <v>-0.23430000000000001</v>
      </c>
      <c r="CD116">
        <v>3.3500000000000002E-2</v>
      </c>
      <c r="CE116">
        <v>0.36870000000000003</v>
      </c>
      <c r="CF116">
        <v>-1.0999999999999999E-2</v>
      </c>
      <c r="CG116">
        <v>0.1419</v>
      </c>
      <c r="CH116">
        <v>0.37659999999999999</v>
      </c>
      <c r="CI116">
        <v>0.51229999999999998</v>
      </c>
      <c r="CJ116">
        <v>1.0553999999999999</v>
      </c>
      <c r="CK116">
        <v>1.7582</v>
      </c>
      <c r="CL116">
        <v>0.4738</v>
      </c>
      <c r="CM116">
        <v>1.0901000000000001</v>
      </c>
      <c r="CN116">
        <v>0.46879999999999999</v>
      </c>
      <c r="CO116">
        <v>0.47889999999999999</v>
      </c>
      <c r="CP116">
        <v>-0.106</v>
      </c>
      <c r="CQ116">
        <v>0</v>
      </c>
      <c r="CR116">
        <v>-0.1011</v>
      </c>
      <c r="CS116">
        <v>0.54569999999999996</v>
      </c>
      <c r="CT116">
        <v>0.32519999999999999</v>
      </c>
      <c r="CU116">
        <v>0.83799999999999997</v>
      </c>
      <c r="CV116">
        <v>-4.58E-2</v>
      </c>
      <c r="CW116">
        <v>2.7300000000000001E-2</v>
      </c>
      <c r="CX116">
        <v>2.4333</v>
      </c>
      <c r="CY116">
        <v>1.3755999999999999</v>
      </c>
      <c r="CZ116">
        <v>0.26150000000000001</v>
      </c>
      <c r="DA116">
        <v>2.5577999999999999</v>
      </c>
      <c r="DB116">
        <v>0.39950000000000002</v>
      </c>
      <c r="DC116">
        <v>-2.8414999999999999</v>
      </c>
      <c r="DD116">
        <v>1.1137999999999999</v>
      </c>
      <c r="DE116">
        <v>6.6911000000000005</v>
      </c>
      <c r="DF116">
        <v>0.37740000000000001</v>
      </c>
      <c r="DG116">
        <v>0.2387</v>
      </c>
      <c r="DH116">
        <v>0.3992</v>
      </c>
      <c r="DI116">
        <v>0.25290000000000001</v>
      </c>
      <c r="DJ116">
        <v>0.2969</v>
      </c>
      <c r="DK116">
        <v>0.87970000000000004</v>
      </c>
      <c r="DL116">
        <v>-0.31259999999999999</v>
      </c>
      <c r="DM116">
        <v>6.0199999999999997E-2</v>
      </c>
      <c r="DN116">
        <v>0.16719999999999999</v>
      </c>
      <c r="DO116">
        <v>1.4734</v>
      </c>
      <c r="DP116">
        <v>1.544</v>
      </c>
      <c r="DQ116">
        <v>1.2187999999999999</v>
      </c>
      <c r="DR116">
        <v>0.80359999999999998</v>
      </c>
      <c r="DS116">
        <v>-0.4249</v>
      </c>
      <c r="DT116">
        <v>0</v>
      </c>
      <c r="DU116">
        <v>0.82669999999999999</v>
      </c>
      <c r="DV116">
        <v>0.26750000000000002</v>
      </c>
      <c r="DW116">
        <v>0</v>
      </c>
      <c r="DX116">
        <v>0.2273</v>
      </c>
      <c r="DY116">
        <v>0.17979999999999999</v>
      </c>
      <c r="DZ116">
        <v>0.26019999999999999</v>
      </c>
      <c r="EA116">
        <v>0.2024</v>
      </c>
      <c r="EB116">
        <v>0.22239999999999999</v>
      </c>
      <c r="EC116">
        <v>0.19239999999999999</v>
      </c>
      <c r="ED116">
        <v>0.56240000000000001</v>
      </c>
      <c r="EE116">
        <v>0.60909999999999997</v>
      </c>
      <c r="EF116">
        <v>0.68759999999999999</v>
      </c>
      <c r="EG116">
        <v>0.41810000000000003</v>
      </c>
      <c r="EH116">
        <v>0.63500000000000001</v>
      </c>
      <c r="EI116">
        <v>0.62780000000000002</v>
      </c>
      <c r="EJ116">
        <v>0.62890000000000001</v>
      </c>
      <c r="EK116">
        <v>0.50049999999999994</v>
      </c>
      <c r="EL116">
        <v>0.4335</v>
      </c>
      <c r="EM116">
        <v>0.34510000000000002</v>
      </c>
      <c r="EN116">
        <v>0.3745</v>
      </c>
      <c r="EO116">
        <v>0.47539999999999999</v>
      </c>
      <c r="EP116">
        <v>0.35099999999999998</v>
      </c>
      <c r="EQ116">
        <v>0.2331</v>
      </c>
      <c r="ER116">
        <v>0.4708</v>
      </c>
      <c r="ES116">
        <v>0.43280000000000002</v>
      </c>
      <c r="ET116">
        <v>-0.16089999999999999</v>
      </c>
      <c r="EU116">
        <v>0.64559999999999995</v>
      </c>
      <c r="EV116">
        <v>0.60709999999999997</v>
      </c>
      <c r="EW116">
        <v>0.50749999999999995</v>
      </c>
      <c r="EX116">
        <v>0.27450000000000002</v>
      </c>
      <c r="EY116">
        <v>-0.20760000000000001</v>
      </c>
      <c r="EZ116">
        <v>1.3130999999999999</v>
      </c>
      <c r="FA116">
        <v>0.44500000000000001</v>
      </c>
      <c r="FB116">
        <v>0.3286</v>
      </c>
      <c r="FC116">
        <v>0.21310000000000001</v>
      </c>
      <c r="FD116">
        <v>1.1861999999999999</v>
      </c>
      <c r="FE116">
        <v>0.34320000000000001</v>
      </c>
      <c r="FF116">
        <v>0.5383</v>
      </c>
      <c r="FG116">
        <v>0.40129999999999999</v>
      </c>
      <c r="FH116">
        <v>0.70699999999999996</v>
      </c>
      <c r="FI116">
        <v>0.68489999999999995</v>
      </c>
      <c r="FJ116">
        <v>0.19070000000000001</v>
      </c>
      <c r="FK116">
        <v>0.49740000000000001</v>
      </c>
      <c r="FL116">
        <v>0.76690000000000003</v>
      </c>
      <c r="FM116">
        <v>0.73780000000000001</v>
      </c>
      <c r="FN116">
        <v>0.53090000000000004</v>
      </c>
      <c r="FO116">
        <v>0.57940000000000003</v>
      </c>
      <c r="FP116">
        <v>1.5937000000000001</v>
      </c>
      <c r="FQ116">
        <v>1.2145999999999999</v>
      </c>
      <c r="FR116">
        <v>0.80310000000000004</v>
      </c>
      <c r="FS116">
        <v>0.72440000000000004</v>
      </c>
      <c r="FT116">
        <v>1.8984000000000001</v>
      </c>
      <c r="FU116">
        <v>1.2626999999999999</v>
      </c>
      <c r="FV116">
        <v>0.97889999999999999</v>
      </c>
      <c r="FW116">
        <v>2.0026999999999999</v>
      </c>
      <c r="FX116">
        <v>1.3815</v>
      </c>
      <c r="FY116">
        <v>1.8323</v>
      </c>
      <c r="FZ116">
        <v>0.20169999999999999</v>
      </c>
      <c r="GA116">
        <v>1.0498000000000001</v>
      </c>
      <c r="GB116">
        <v>0.55600000000000005</v>
      </c>
      <c r="GC116">
        <v>4.0099999999999997E-2</v>
      </c>
      <c r="GD116">
        <v>0.98150000000000004</v>
      </c>
      <c r="GE116">
        <v>7.2900000000000006E-2</v>
      </c>
      <c r="GF116">
        <v>-0.25740000000000002</v>
      </c>
      <c r="GG116">
        <v>0.28029999999999999</v>
      </c>
      <c r="GH116">
        <v>1.4502999999999999</v>
      </c>
      <c r="GI116">
        <v>0.34239999999999998</v>
      </c>
      <c r="GJ116">
        <v>0.81059999999999999</v>
      </c>
      <c r="GK116">
        <v>0.5736</v>
      </c>
      <c r="GL116">
        <v>-0.56979999999999997</v>
      </c>
      <c r="GM116">
        <v>0.4622</v>
      </c>
      <c r="GN116">
        <v>1.6579000000000002</v>
      </c>
      <c r="GO116">
        <v>0.72919999999999996</v>
      </c>
      <c r="GP116">
        <v>0.69689999999999996</v>
      </c>
      <c r="GQ116">
        <v>0.66180000000000005</v>
      </c>
      <c r="GR116">
        <v>0.62890000000000001</v>
      </c>
      <c r="GS116">
        <v>0.68530000000000002</v>
      </c>
      <c r="GT116" s="1"/>
      <c r="GU116" s="1"/>
      <c r="GV116" s="1"/>
      <c r="GW116" s="1"/>
      <c r="GX116" s="1"/>
      <c r="OR116" t="str">
        <v>IYW US Equity</v>
      </c>
      <c r="OS116" s="2">
        <f ca="1">CORREL(OFFSET($B$3:$B$1162,,ROWS($1:113)-1),OFFSET($B$3:$B$1162,,COLUMNS($A:A)-1))</f>
        <v>-0.1479685222725414</v>
      </c>
      <c r="OT116" s="2">
        <f ca="1">CORREL(OFFSET($B$3:$B$1162,,ROWS($1:113)-1),OFFSET($B$3:$B$1162,,COLUMNS($A:B)-1))</f>
        <v>-0.18381623197564489</v>
      </c>
      <c r="OU116" s="2">
        <f ca="1">CORREL(OFFSET($B$3:$B$1162,,ROWS($1:113)-1),OFFSET($B$3:$B$1162,,COLUMNS($A:C)-1))</f>
        <v>-1.5025988712699593E-3</v>
      </c>
      <c r="OV116" s="2">
        <f ca="1">CORREL(OFFSET($B$3:$B$1162,,ROWS($1:113)-1),OFFSET($B$3:$B$1162,,COLUMNS($A:D)-1))</f>
        <v>-3.0666410638178876E-2</v>
      </c>
      <c r="OW116" s="2">
        <f ca="1">CORREL(OFFSET($B$3:$B$1162,,ROWS($1:113)-1),OFFSET($B$3:$B$1162,,COLUMNS($A:E)-1))</f>
        <v>-6.9678867898731137E-2</v>
      </c>
      <c r="OX116" s="2">
        <f ca="1">CORREL(OFFSET($B$3:$B$1162,,ROWS($1:113)-1),OFFSET($B$3:$B$1162,,COLUMNS($A:F)-1))</f>
        <v>-0.24616076073978044</v>
      </c>
      <c r="OY116" s="2">
        <f ca="1">CORREL(OFFSET($B$3:$B$1162,,ROWS($1:113)-1),OFFSET($B$3:$B$1162,,COLUMNS($A:G)-1))</f>
        <v>-0.13484768020417906</v>
      </c>
      <c r="OZ116" s="2">
        <f ca="1">CORREL(OFFSET($B$3:$B$1162,,ROWS($1:113)-1),OFFSET($B$3:$B$1162,,COLUMNS($A:H)-1))</f>
        <v>-6.2345486976961698E-2</v>
      </c>
      <c r="PA116" s="2">
        <f ca="1">CORREL(OFFSET($B$3:$B$1162,,ROWS($1:113)-1),OFFSET($B$3:$B$1162,,COLUMNS($A:I)-1))</f>
        <v>-0.26510457718774572</v>
      </c>
      <c r="PB116" s="2">
        <f ca="1">CORREL(OFFSET($B$3:$B$1162,,ROWS($1:113)-1),OFFSET($B$3:$B$1162,,COLUMNS($A:J)-1))</f>
        <v>0.60245204407583208</v>
      </c>
      <c r="PC116" s="2">
        <f ca="1">CORREL(OFFSET($B$3:$B$1162,,ROWS($1:113)-1),OFFSET($B$3:$B$1162,,COLUMNS($A:K)-1))</f>
        <v>-7.0559409684552127E-2</v>
      </c>
      <c r="PD116" s="2">
        <f ca="1">CORREL(OFFSET($B$3:$B$1162,,ROWS($1:113)-1),OFFSET($B$3:$B$1162,,COLUMNS($A:L)-1))</f>
        <v>-0.14944168171438871</v>
      </c>
      <c r="PE116" s="2">
        <f ca="1">CORREL(OFFSET($B$3:$B$1162,,ROWS($1:113)-1),OFFSET($B$3:$B$1162,,COLUMNS($A:M)-1))</f>
        <v>0.39474626368206012</v>
      </c>
      <c r="PF116" s="2">
        <f ca="1">CORREL(OFFSET($B$3:$B$1162,,ROWS($1:113)-1),OFFSET($B$3:$B$1162,,COLUMNS($A:N)-1))</f>
        <v>-0.3043345727552787</v>
      </c>
      <c r="PG116" s="2">
        <f ca="1">CORREL(OFFSET($B$3:$B$1162,,ROWS($1:113)-1),OFFSET($B$3:$B$1162,,COLUMNS($A:O)-1))</f>
        <v>-0.27187230074036389</v>
      </c>
      <c r="PH116" s="2">
        <f ca="1">CORREL(OFFSET($B$3:$B$1162,,ROWS($1:113)-1),OFFSET($B$3:$B$1162,,COLUMNS($A:P)-1))</f>
        <v>-0.15857758388851656</v>
      </c>
      <c r="PI116" s="2">
        <f ca="1">CORREL(OFFSET($B$3:$B$1162,,ROWS($1:113)-1),OFFSET($B$3:$B$1162,,COLUMNS($A:Q)-1))</f>
        <v>-6.2061596564900477E-2</v>
      </c>
      <c r="PJ116" s="2">
        <f ca="1">CORREL(OFFSET($B$3:$B$1162,,ROWS($1:113)-1),OFFSET($B$3:$B$1162,,COLUMNS($A:R)-1))</f>
        <v>-0.20679547188143094</v>
      </c>
      <c r="PK116" s="2">
        <f ca="1">CORREL(OFFSET($B$3:$B$1162,,ROWS($1:113)-1),OFFSET($B$3:$B$1162,,COLUMNS($A:S)-1))</f>
        <v>-2.1942358357072613E-2</v>
      </c>
      <c r="PL116" s="2">
        <f ca="1">CORREL(OFFSET($B$3:$B$1162,,ROWS($1:113)-1),OFFSET($B$3:$B$1162,,COLUMNS($A:T)-1))</f>
        <v>7.0790748036239706E-2</v>
      </c>
      <c r="PM116" s="2">
        <f ca="1">CORREL(OFFSET($B$3:$B$1162,,ROWS($1:113)-1),OFFSET($B$3:$B$1162,,COLUMNS($A:U)-1))</f>
        <v>-0.28878751841594724</v>
      </c>
      <c r="PN116" s="2">
        <f ca="1">CORREL(OFFSET($B$3:$B$1162,,ROWS($1:113)-1),OFFSET($B$3:$B$1162,,COLUMNS($A:V)-1))</f>
        <v>0.61161033837224388</v>
      </c>
      <c r="PO116" s="2">
        <f ca="1">CORREL(OFFSET($B$3:$B$1162,,ROWS($1:113)-1),OFFSET($B$3:$B$1162,,COLUMNS($A:W)-1))</f>
        <v>-0.1466926373018512</v>
      </c>
      <c r="PP116" s="2">
        <f ca="1">CORREL(OFFSET($B$3:$B$1162,,ROWS($1:113)-1),OFFSET($B$3:$B$1162,,COLUMNS($A:X)-1))</f>
        <v>1.7344651884445766E-2</v>
      </c>
      <c r="PQ116" s="2">
        <f ca="1">CORREL(OFFSET($B$3:$B$1162,,ROWS($1:113)-1),OFFSET($B$3:$B$1162,,COLUMNS($A:Y)-1))</f>
        <v>-0.3010967715177037</v>
      </c>
      <c r="PR116" s="2">
        <f ca="1">CORREL(OFFSET($B$3:$B$1162,,ROWS($1:113)-1),OFFSET($B$3:$B$1162,,COLUMNS($A:Z)-1))</f>
        <v>-0.1545599510044692</v>
      </c>
      <c r="PS116" s="2">
        <f ca="1">CORREL(OFFSET($B$3:$B$1162,,ROWS($1:113)-1),OFFSET($B$3:$B$1162,,COLUMNS($A:AA)-1))</f>
        <v>-1.4875230912373125E-2</v>
      </c>
      <c r="PT116" s="2">
        <f ca="1">CORREL(OFFSET($B$3:$B$1162,,ROWS($1:113)-1),OFFSET($B$3:$B$1162,,COLUMNS($A:AB)-1))</f>
        <v>-6.1996763268933351E-2</v>
      </c>
      <c r="PU116" s="2">
        <f ca="1">CORREL(OFFSET($B$3:$B$1162,,ROWS($1:113)-1),OFFSET($B$3:$B$1162,,COLUMNS($A:AC)-1))</f>
        <v>-0.17815940153024962</v>
      </c>
      <c r="PV116" s="2">
        <f ca="1">CORREL(OFFSET($B$3:$B$1162,,ROWS($1:113)-1),OFFSET($B$3:$B$1162,,COLUMNS($A:AD)-1))</f>
        <v>-7.8250847119136019E-2</v>
      </c>
      <c r="PW116" s="2">
        <f ca="1">CORREL(OFFSET($B$3:$B$1162,,ROWS($1:113)-1),OFFSET($B$3:$B$1162,,COLUMNS($A:AE)-1))</f>
        <v>0.3740145364513941</v>
      </c>
      <c r="PX116" s="2">
        <f ca="1">CORREL(OFFSET($B$3:$B$1162,,ROWS($1:113)-1),OFFSET($B$3:$B$1162,,COLUMNS($A:AF)-1))</f>
        <v>-0.24320727071055526</v>
      </c>
      <c r="PY116" s="2">
        <f ca="1">CORREL(OFFSET($B$3:$B$1162,,ROWS($1:113)-1),OFFSET($B$3:$B$1162,,COLUMNS($A:AG)-1))</f>
        <v>-1.4284017794987995E-2</v>
      </c>
      <c r="PZ116" s="2">
        <f ca="1">CORREL(OFFSET($B$3:$B$1162,,ROWS($1:113)-1),OFFSET($B$3:$B$1162,,COLUMNS($A:AH)-1))</f>
        <v>0.45523487620770609</v>
      </c>
      <c r="QA116" s="2">
        <f ca="1">CORREL(OFFSET($B$3:$B$1162,,ROWS($1:113)-1),OFFSET($B$3:$B$1162,,COLUMNS($A:AI)-1))</f>
        <v>-0.27621092464504704</v>
      </c>
      <c r="QB116" s="2">
        <f ca="1">CORREL(OFFSET($B$3:$B$1162,,ROWS($1:113)-1),OFFSET($B$3:$B$1162,,COLUMNS($A:AJ)-1))</f>
        <v>-6.5110885531631718E-2</v>
      </c>
      <c r="QC116" s="2">
        <f ca="1">CORREL(OFFSET($B$3:$B$1162,,ROWS($1:113)-1),OFFSET($B$3:$B$1162,,COLUMNS($A:AK)-1))</f>
        <v>4.0807657377650082E-2</v>
      </c>
      <c r="QD116" s="2">
        <f ca="1">CORREL(OFFSET($B$3:$B$1162,,ROWS($1:113)-1),OFFSET($B$3:$B$1162,,COLUMNS($A:AL)-1))</f>
        <v>8.877176304583902E-3</v>
      </c>
      <c r="QE116" s="2">
        <f ca="1">CORREL(OFFSET($B$3:$B$1162,,ROWS($1:113)-1),OFFSET($B$3:$B$1162,,COLUMNS($A:AM)-1))</f>
        <v>0.88047120322909667</v>
      </c>
      <c r="QF116" s="2">
        <f ca="1">CORREL(OFFSET($B$3:$B$1162,,ROWS($1:113)-1),OFFSET($B$3:$B$1162,,COLUMNS($A:AN)-1))</f>
        <v>-0.30851615999188792</v>
      </c>
      <c r="QG116" s="2">
        <f ca="1">CORREL(OFFSET($B$3:$B$1162,,ROWS($1:113)-1),OFFSET($B$3:$B$1162,,COLUMNS($A:AO)-1))</f>
        <v>-0.31923426375406688</v>
      </c>
      <c r="QH116" s="2">
        <f ca="1">CORREL(OFFSET($B$3:$B$1162,,ROWS($1:113)-1),OFFSET($B$3:$B$1162,,COLUMNS($A:AP)-1))</f>
        <v>-0.19348998225109371</v>
      </c>
      <c r="QI116" s="2">
        <f ca="1">CORREL(OFFSET($B$3:$B$1162,,ROWS($1:113)-1),OFFSET($B$3:$B$1162,,COLUMNS($A:AQ)-1))</f>
        <v>-9.8559095258066179E-2</v>
      </c>
      <c r="QJ116" s="2">
        <f ca="1">CORREL(OFFSET($B$3:$B$1162,,ROWS($1:113)-1),OFFSET($B$3:$B$1162,,COLUMNS($A:AR)-1))</f>
        <v>-3.3394029420787216E-2</v>
      </c>
      <c r="QK116" s="2">
        <f ca="1">CORREL(OFFSET($B$3:$B$1162,,ROWS($1:113)-1),OFFSET($B$3:$B$1162,,COLUMNS($A:AS)-1))</f>
        <v>-6.4538501856286262E-2</v>
      </c>
      <c r="QL116" s="2">
        <f ca="1">CORREL(OFFSET($B$3:$B$1162,,ROWS($1:113)-1),OFFSET($B$3:$B$1162,,COLUMNS($A:AT)-1))</f>
        <v>0.59430754248265671</v>
      </c>
      <c r="QM116" s="2">
        <f ca="1">CORREL(OFFSET($B$3:$B$1162,,ROWS($1:113)-1),OFFSET($B$3:$B$1162,,COLUMNS($A:AU)-1))</f>
        <v>0.37874937658779106</v>
      </c>
      <c r="QN116" s="2">
        <f ca="1">CORREL(OFFSET($B$3:$B$1162,,ROWS($1:113)-1),OFFSET($B$3:$B$1162,,COLUMNS($A:AV)-1))</f>
        <v>-5.6584892216596225E-2</v>
      </c>
      <c r="QO116" s="2">
        <f ca="1">CORREL(OFFSET($B$3:$B$1162,,ROWS($1:113)-1),OFFSET($B$3:$B$1162,,COLUMNS($A:AW)-1))</f>
        <v>-0.16205329559951095</v>
      </c>
      <c r="QP116" s="2">
        <f ca="1">CORREL(OFFSET($B$3:$B$1162,,ROWS($1:113)-1),OFFSET($B$3:$B$1162,,COLUMNS($A:AX)-1))</f>
        <v>-0.19308458909829015</v>
      </c>
      <c r="QQ116" s="2">
        <f ca="1">CORREL(OFFSET($B$3:$B$1162,,ROWS($1:113)-1),OFFSET($B$3:$B$1162,,COLUMNS($A:AY)-1))</f>
        <v>0.60221791337039532</v>
      </c>
      <c r="QR116" s="2">
        <f ca="1">CORREL(OFFSET($B$3:$B$1162,,ROWS($1:113)-1),OFFSET($B$3:$B$1162,,COLUMNS($A:AZ)-1))</f>
        <v>-7.1091281894465036E-2</v>
      </c>
      <c r="QS116" s="2">
        <f ca="1">CORREL(OFFSET($B$3:$B$1162,,ROWS($1:113)-1),OFFSET($B$3:$B$1162,,COLUMNS($A:BA)-1))</f>
        <v>1.966020954918429E-2</v>
      </c>
      <c r="QT116" s="2">
        <f ca="1">CORREL(OFFSET($B$3:$B$1162,,ROWS($1:113)-1),OFFSET($B$3:$B$1162,,COLUMNS($A:BB)-1))</f>
        <v>-6.4545474265188099E-2</v>
      </c>
      <c r="QU116" s="2">
        <f ca="1">CORREL(OFFSET($B$3:$B$1162,,ROWS($1:113)-1),OFFSET($B$3:$B$1162,,COLUMNS($A:BC)-1))</f>
        <v>2.3795167321631207E-2</v>
      </c>
      <c r="QV116" s="2">
        <f ca="1">CORREL(OFFSET($B$3:$B$1162,,ROWS($1:113)-1),OFFSET($B$3:$B$1162,,COLUMNS($A:BD)-1))</f>
        <v>-5.0402724657249718E-3</v>
      </c>
      <c r="QW116" s="2">
        <f ca="1">CORREL(OFFSET($B$3:$B$1162,,ROWS($1:113)-1),OFFSET($B$3:$B$1162,,COLUMNS($A:BE)-1))</f>
        <v>0.2928010788619379</v>
      </c>
      <c r="QX116" s="2">
        <f ca="1">CORREL(OFFSET($B$3:$B$1162,,ROWS($1:113)-1),OFFSET($B$3:$B$1162,,COLUMNS($A:BF)-1))</f>
        <v>-6.8726329655387344E-2</v>
      </c>
      <c r="QY116" s="2">
        <f ca="1">CORREL(OFFSET($B$3:$B$1162,,ROWS($1:113)-1),OFFSET($B$3:$B$1162,,COLUMNS($A:BG)-1))</f>
        <v>-6.7384883711494731E-2</v>
      </c>
      <c r="QZ116" s="2">
        <f ca="1">CORREL(OFFSET($B$3:$B$1162,,ROWS($1:113)-1),OFFSET($B$3:$B$1162,,COLUMNS($A:BH)-1))</f>
        <v>-9.7455003269227444E-2</v>
      </c>
      <c r="RA116" s="2">
        <f ca="1">CORREL(OFFSET($B$3:$B$1162,,ROWS($1:113)-1),OFFSET($B$3:$B$1162,,COLUMNS($A:BI)-1))</f>
        <v>0.83808173077946335</v>
      </c>
      <c r="RB116" s="2">
        <f ca="1">CORREL(OFFSET($B$3:$B$1162,,ROWS($1:113)-1),OFFSET($B$3:$B$1162,,COLUMNS($A:BJ)-1))</f>
        <v>0.84005087588907379</v>
      </c>
      <c r="RC116" s="2">
        <f ca="1">CORREL(OFFSET($B$3:$B$1162,,ROWS($1:113)-1),OFFSET($B$3:$B$1162,,COLUMNS($A:BK)-1))</f>
        <v>0.83725235608834436</v>
      </c>
      <c r="RD116" s="2">
        <f ca="1">CORREL(OFFSET($B$3:$B$1162,,ROWS($1:113)-1),OFFSET($B$3:$B$1162,,COLUMNS($A:BL)-1))</f>
        <v>0.83859920065734672</v>
      </c>
      <c r="RE116" s="2">
        <f ca="1">CORREL(OFFSET($B$3:$B$1162,,ROWS($1:113)-1),OFFSET($B$3:$B$1162,,COLUMNS($A:BM)-1))</f>
        <v>0.577172547377095</v>
      </c>
      <c r="RF116" s="2">
        <f ca="1">CORREL(OFFSET($B$3:$B$1162,,ROWS($1:113)-1),OFFSET($B$3:$B$1162,,COLUMNS($A:BN)-1))</f>
        <v>0.73471152484675484</v>
      </c>
      <c r="RG116" s="2">
        <f ca="1">CORREL(OFFSET($B$3:$B$1162,,ROWS($1:113)-1),OFFSET($B$3:$B$1162,,COLUMNS($A:BO)-1))</f>
        <v>0.82900434383743415</v>
      </c>
      <c r="RH116" s="2">
        <f ca="1">CORREL(OFFSET($B$3:$B$1162,,ROWS($1:113)-1),OFFSET($B$3:$B$1162,,COLUMNS($A:BP)-1))</f>
        <v>0.61162295538656342</v>
      </c>
      <c r="RI116" s="2">
        <f ca="1">CORREL(OFFSET($B$3:$B$1162,,ROWS($1:113)-1),OFFSET($B$3:$B$1162,,COLUMNS($A:BQ)-1))</f>
        <v>0.55850490675867659</v>
      </c>
      <c r="RJ116" s="2">
        <f ca="1">CORREL(OFFSET($B$3:$B$1162,,ROWS($1:113)-1),OFFSET($B$3:$B$1162,,COLUMNS($A:BR)-1))</f>
        <v>0.58113683335742927</v>
      </c>
      <c r="RK116" s="2">
        <f ca="1">CORREL(OFFSET($B$3:$B$1162,,ROWS($1:113)-1),OFFSET($B$3:$B$1162,,COLUMNS($A:BS)-1))</f>
        <v>0.63639256340410111</v>
      </c>
      <c r="RL116" s="2">
        <f ca="1">CORREL(OFFSET($B$3:$B$1162,,ROWS($1:113)-1),OFFSET($B$3:$B$1162,,COLUMNS($A:BT)-1))</f>
        <v>0.5642558194182471</v>
      </c>
      <c r="RM116" s="2">
        <f ca="1">CORREL(OFFSET($B$3:$B$1162,,ROWS($1:113)-1),OFFSET($B$3:$B$1162,,COLUMNS($A:BU)-1))</f>
        <v>0.70885452110122549</v>
      </c>
      <c r="RN116" s="2">
        <f ca="1">CORREL(OFFSET($B$3:$B$1162,,ROWS($1:113)-1),OFFSET($B$3:$B$1162,,COLUMNS($A:BV)-1))</f>
        <v>0.53977409104567242</v>
      </c>
      <c r="RO116" s="2">
        <f ca="1">CORREL(OFFSET($B$3:$B$1162,,ROWS($1:113)-1),OFFSET($B$3:$B$1162,,COLUMNS($A:BW)-1))</f>
        <v>0.57272128021404278</v>
      </c>
      <c r="RP116" s="2">
        <f ca="1">CORREL(OFFSET($B$3:$B$1162,,ROWS($1:113)-1),OFFSET($B$3:$B$1162,,COLUMNS($A:BX)-1))</f>
        <v>0.66899529998170471</v>
      </c>
      <c r="RQ116" s="2">
        <f ca="1">CORREL(OFFSET($B$3:$B$1162,,ROWS($1:113)-1),OFFSET($B$3:$B$1162,,COLUMNS($A:BY)-1))</f>
        <v>0.68257498456676935</v>
      </c>
      <c r="RR116" s="2">
        <f ca="1">CORREL(OFFSET($B$3:$B$1162,,ROWS($1:113)-1),OFFSET($B$3:$B$1162,,COLUMNS($A:BZ)-1))</f>
        <v>0.68150044300855606</v>
      </c>
      <c r="RS116" s="2">
        <f ca="1">CORREL(OFFSET($B$3:$B$1162,,ROWS($1:113)-1),OFFSET($B$3:$B$1162,,COLUMNS($A:CA)-1))</f>
        <v>0.52648310776999274</v>
      </c>
      <c r="RT116" s="2">
        <f ca="1">CORREL(OFFSET($B$3:$B$1162,,ROWS($1:113)-1),OFFSET($B$3:$B$1162,,COLUMNS($A:CB)-1))</f>
        <v>0.56476773534157698</v>
      </c>
      <c r="RU116" s="2">
        <f ca="1">CORREL(OFFSET($B$3:$B$1162,,ROWS($1:113)-1),OFFSET($B$3:$B$1162,,COLUMNS($A:CC)-1))</f>
        <v>0.74078193363572231</v>
      </c>
      <c r="RV116" s="2">
        <f ca="1">CORREL(OFFSET($B$3:$B$1162,,ROWS($1:113)-1),OFFSET($B$3:$B$1162,,COLUMNS($A:CD)-1))</f>
        <v>0.75858935215556311</v>
      </c>
      <c r="RW116" s="2">
        <f ca="1">CORREL(OFFSET($B$3:$B$1162,,ROWS($1:113)-1),OFFSET($B$3:$B$1162,,COLUMNS($A:CE)-1))</f>
        <v>0.70646923658769745</v>
      </c>
      <c r="RX116" s="2">
        <f ca="1">CORREL(OFFSET($B$3:$B$1162,,ROWS($1:113)-1),OFFSET($B$3:$B$1162,,COLUMNS($A:CF)-1))</f>
        <v>0.67767058384841694</v>
      </c>
      <c r="RY116" s="2">
        <f ca="1">CORREL(OFFSET($B$3:$B$1162,,ROWS($1:113)-1),OFFSET($B$3:$B$1162,,COLUMNS($A:CG)-1))</f>
        <v>0.70912965777830694</v>
      </c>
      <c r="RZ116" s="2">
        <f ca="1">CORREL(OFFSET($B$3:$B$1162,,ROWS($1:113)-1),OFFSET($B$3:$B$1162,,COLUMNS($A:CH)-1))</f>
        <v>0.72963975110574342</v>
      </c>
      <c r="SA116" s="2">
        <f ca="1">CORREL(OFFSET($B$3:$B$1162,,ROWS($1:113)-1),OFFSET($B$3:$B$1162,,COLUMNS($A:CI)-1))</f>
        <v>0.6337710032116719</v>
      </c>
      <c r="SB116" s="2">
        <f ca="1">CORREL(OFFSET($B$3:$B$1162,,ROWS($1:113)-1),OFFSET($B$3:$B$1162,,COLUMNS($A:CJ)-1))</f>
        <v>0.59599440120564207</v>
      </c>
      <c r="SC116" s="2">
        <f ca="1">CORREL(OFFSET($B$3:$B$1162,,ROWS($1:113)-1),OFFSET($B$3:$B$1162,,COLUMNS($A:CK)-1))</f>
        <v>0.76428862071647075</v>
      </c>
      <c r="SD116" s="2">
        <f ca="1">CORREL(OFFSET($B$3:$B$1162,,ROWS($1:113)-1),OFFSET($B$3:$B$1162,,COLUMNS($A:CL)-1))</f>
        <v>0.61982886219212796</v>
      </c>
      <c r="SE116" s="2">
        <f ca="1">CORREL(OFFSET($B$3:$B$1162,,ROWS($1:113)-1),OFFSET($B$3:$B$1162,,COLUMNS($A:CM)-1))</f>
        <v>0.72013283954615659</v>
      </c>
      <c r="SF116" s="2">
        <f ca="1">CORREL(OFFSET($B$3:$B$1162,,ROWS($1:113)-1),OFFSET($B$3:$B$1162,,COLUMNS($A:CN)-1))</f>
        <v>0.73142982216985331</v>
      </c>
      <c r="SG116" s="2">
        <f ca="1">CORREL(OFFSET($B$3:$B$1162,,ROWS($1:113)-1),OFFSET($B$3:$B$1162,,COLUMNS($A:CO)-1))</f>
        <v>0.76686144229483677</v>
      </c>
      <c r="SH116" s="2">
        <f ca="1">CORREL(OFFSET($B$3:$B$1162,,ROWS($1:113)-1),OFFSET($B$3:$B$1162,,COLUMNS($A:CP)-1))</f>
        <v>0.70916759853149602</v>
      </c>
      <c r="SI116" s="2">
        <f ca="1">CORREL(OFFSET($B$3:$B$1162,,ROWS($1:113)-1),OFFSET($B$3:$B$1162,,COLUMNS($A:CQ)-1))</f>
        <v>0.77559174815715759</v>
      </c>
      <c r="SJ116" s="2">
        <f ca="1">CORREL(OFFSET($B$3:$B$1162,,ROWS($1:113)-1),OFFSET($B$3:$B$1162,,COLUMNS($A:CR)-1))</f>
        <v>0.66893009022725614</v>
      </c>
      <c r="SK116" s="2">
        <f ca="1">CORREL(OFFSET($B$3:$B$1162,,ROWS($1:113)-1),OFFSET($B$3:$B$1162,,COLUMNS($A:CS)-1))</f>
        <v>0.69920453513585346</v>
      </c>
      <c r="SL116" s="2">
        <f ca="1">CORREL(OFFSET($B$3:$B$1162,,ROWS($1:113)-1),OFFSET($B$3:$B$1162,,COLUMNS($A:CT)-1))</f>
        <v>0.72691165242558897</v>
      </c>
      <c r="SM116" s="2">
        <f ca="1">CORREL(OFFSET($B$3:$B$1162,,ROWS($1:113)-1),OFFSET($B$3:$B$1162,,COLUMNS($A:CU)-1))</f>
        <v>0.81396342993119941</v>
      </c>
      <c r="SN116" s="2">
        <f ca="1">CORREL(OFFSET($B$3:$B$1162,,ROWS($1:113)-1),OFFSET($B$3:$B$1162,,COLUMNS($A:CV)-1))</f>
        <v>0.740073968792614</v>
      </c>
      <c r="SO116" s="2">
        <f ca="1">CORREL(OFFSET($B$3:$B$1162,,ROWS($1:113)-1),OFFSET($B$3:$B$1162,,COLUMNS($A:CW)-1))</f>
        <v>4.1288092218532038E-2</v>
      </c>
      <c r="SP116" s="2">
        <f ca="1">CORREL(OFFSET($B$3:$B$1162,,ROWS($1:113)-1),OFFSET($B$3:$B$1162,,COLUMNS($A:CX)-1))</f>
        <v>0.59753191134651118</v>
      </c>
      <c r="SQ116" s="2">
        <f ca="1">CORREL(OFFSET($B$3:$B$1162,,ROWS($1:113)-1),OFFSET($B$3:$B$1162,,COLUMNS($A:CY)-1))</f>
        <v>0.70180526823009137</v>
      </c>
      <c r="SR116" s="2">
        <f ca="1">CORREL(OFFSET($B$3:$B$1162,,ROWS($1:113)-1),OFFSET($B$3:$B$1162,,COLUMNS($A:CZ)-1))</f>
        <v>3.5833035777258403E-2</v>
      </c>
      <c r="SS116" s="2">
        <f ca="1">CORREL(OFFSET($B$3:$B$1162,,ROWS($1:113)-1),OFFSET($B$3:$B$1162,,COLUMNS($A:DA)-1))</f>
        <v>0.713839945112689</v>
      </c>
      <c r="ST116" s="2">
        <f ca="1">CORREL(OFFSET($B$3:$B$1162,,ROWS($1:113)-1),OFFSET($B$3:$B$1162,,COLUMNS($A:DB)-1))</f>
        <v>0.56750706970020048</v>
      </c>
      <c r="SU116" s="2">
        <f ca="1">CORREL(OFFSET($B$3:$B$1162,,ROWS($1:113)-1),OFFSET($B$3:$B$1162,,COLUMNS($A:DC)-1))</f>
        <v>0.61420030487325794</v>
      </c>
      <c r="SV116" s="2">
        <f ca="1">CORREL(OFFSET($B$3:$B$1162,,ROWS($1:113)-1),OFFSET($B$3:$B$1162,,COLUMNS($A:DD)-1))</f>
        <v>3.7947162305048895E-2</v>
      </c>
      <c r="SW116" s="2">
        <f ca="1">CORREL(OFFSET($B$3:$B$1162,,ROWS($1:113)-1),OFFSET($B$3:$B$1162,,COLUMNS($A:DE)-1))</f>
        <v>0.97721114522142161</v>
      </c>
      <c r="SX116" s="2">
        <f ca="1">CORREL(OFFSET($B$3:$B$1162,,ROWS($1:113)-1),OFFSET($B$3:$B$1162,,COLUMNS($A:DF)-1))</f>
        <v>0.99308062137340014</v>
      </c>
      <c r="SY116" s="2">
        <f ca="1">CORREL(OFFSET($B$3:$B$1162,,ROWS($1:113)-1),OFFSET($B$3:$B$1162,,COLUMNS($A:DG)-1))</f>
        <v>0.98902767123407931</v>
      </c>
      <c r="SZ116" s="2">
        <f ca="1">CORREL(OFFSET($B$3:$B$1162,,ROWS($1:113)-1),OFFSET($B$3:$B$1162,,COLUMNS($A:DH)-1))</f>
        <v>0.91043247424384532</v>
      </c>
      <c r="TA116" s="2">
        <f ca="1">CORREL(OFFSET($B$3:$B$1162,,ROWS($1:113)-1),OFFSET($B$3:$B$1162,,COLUMNS($A:DI)-1))</f>
        <v>0.99999999999999978</v>
      </c>
      <c r="TB116" s="2">
        <f ca="1">CORREL(OFFSET($B$3:$B$1162,,ROWS($1:113)-1),OFFSET($B$3:$B$1162,,COLUMNS($A:DJ)-1))</f>
        <v>0.90383470855286741</v>
      </c>
      <c r="TC116" s="2">
        <f ca="1">CORREL(OFFSET($B$3:$B$1162,,ROWS($1:113)-1),OFFSET($B$3:$B$1162,,COLUMNS($A:DK)-1))</f>
        <v>0.93765187809819528</v>
      </c>
      <c r="TD116" s="2">
        <f ca="1">CORREL(OFFSET($B$3:$B$1162,,ROWS($1:113)-1),OFFSET($B$3:$B$1162,,COLUMNS($A:DL)-1))</f>
        <v>0.97992268688444495</v>
      </c>
      <c r="TE116" s="2">
        <f ca="1">CORREL(OFFSET($B$3:$B$1162,,ROWS($1:113)-1),OFFSET($B$3:$B$1162,,COLUMNS($A:DM)-1))</f>
        <v>0.51268062183219443</v>
      </c>
      <c r="TF116" s="2">
        <f ca="1">CORREL(OFFSET($B$3:$B$1162,,ROWS($1:113)-1),OFFSET($B$3:$B$1162,,COLUMNS($A:DN)-1))</f>
        <v>0.66141030621690711</v>
      </c>
      <c r="TG116" s="2">
        <f ca="1">CORREL(OFFSET($B$3:$B$1162,,ROWS($1:113)-1),OFFSET($B$3:$B$1162,,COLUMNS($A:DO)-1))</f>
        <v>0.57829890184001953</v>
      </c>
      <c r="TH116" s="2">
        <f ca="1">CORREL(OFFSET($B$3:$B$1162,,ROWS($1:113)-1),OFFSET($B$3:$B$1162,,COLUMNS($A:DP)-1))</f>
        <v>0.68903030403940047</v>
      </c>
      <c r="TI116" s="2">
        <f ca="1">CORREL(OFFSET($B$3:$B$1162,,ROWS($1:113)-1),OFFSET($B$3:$B$1162,,COLUMNS($A:DQ)-1))</f>
        <v>0.40392706612555757</v>
      </c>
      <c r="TJ116" s="2">
        <f ca="1">CORREL(OFFSET($B$3:$B$1162,,ROWS($1:113)-1),OFFSET($B$3:$B$1162,,COLUMNS($A:DR)-1))</f>
        <v>0.54085678996655262</v>
      </c>
      <c r="TK116" s="2">
        <f ca="1">CORREL(OFFSET($B$3:$B$1162,,ROWS($1:113)-1),OFFSET($B$3:$B$1162,,COLUMNS($A:DS)-1))</f>
        <v>0.24579023635378469</v>
      </c>
      <c r="TL116" s="2">
        <f ca="1">CORREL(OFFSET($B$3:$B$1162,,ROWS($1:113)-1),OFFSET($B$3:$B$1162,,COLUMNS($A:DT)-1))</f>
        <v>0.62826232153650519</v>
      </c>
      <c r="TM116" s="2">
        <f ca="1">CORREL(OFFSET($B$3:$B$1162,,ROWS($1:113)-1),OFFSET($B$3:$B$1162,,COLUMNS($A:DU)-1))</f>
        <v>0.44320598240650566</v>
      </c>
      <c r="TN116" s="2">
        <f ca="1">CORREL(OFFSET($B$3:$B$1162,,ROWS($1:113)-1),OFFSET($B$3:$B$1162,,COLUMNS($A:DV)-1))</f>
        <v>0.67615981638218758</v>
      </c>
      <c r="TO116" s="2">
        <f ca="1">CORREL(OFFSET($B$3:$B$1162,,ROWS($1:113)-1),OFFSET($B$3:$B$1162,,COLUMNS($A:DW)-1))</f>
        <v>0.42627103036439812</v>
      </c>
      <c r="TP116" s="2">
        <f ca="1">CORREL(OFFSET($B$3:$B$1162,,ROWS($1:113)-1),OFFSET($B$3:$B$1162,,COLUMNS($A:DX)-1))</f>
        <v>0.48999639634339121</v>
      </c>
      <c r="TQ116" s="2">
        <f ca="1">CORREL(OFFSET($B$3:$B$1162,,ROWS($1:113)-1),OFFSET($B$3:$B$1162,,COLUMNS($A:DY)-1))</f>
        <v>0.42527558186740999</v>
      </c>
      <c r="TR116" s="2">
        <f ca="1">CORREL(OFFSET($B$3:$B$1162,,ROWS($1:113)-1),OFFSET($B$3:$B$1162,,COLUMNS($A:DZ)-1))</f>
        <v>0.62373054765435554</v>
      </c>
      <c r="TS116" s="2">
        <f ca="1">CORREL(OFFSET($B$3:$B$1162,,ROWS($1:113)-1),OFFSET($B$3:$B$1162,,COLUMNS($A:EA)-1))</f>
        <v>0.55907348113580024</v>
      </c>
      <c r="TT116" s="2">
        <f ca="1">CORREL(OFFSET($B$3:$B$1162,,ROWS($1:113)-1),OFFSET($B$3:$B$1162,,COLUMNS($A:EB)-1))</f>
        <v>0.4158260426074506</v>
      </c>
      <c r="TU116" s="2">
        <f ca="1">CORREL(OFFSET($B$3:$B$1162,,ROWS($1:113)-1),OFFSET($B$3:$B$1162,,COLUMNS($A:EC)-1))</f>
        <v>0.25044922702467681</v>
      </c>
      <c r="TV116" s="2">
        <f ca="1">CORREL(OFFSET($B$3:$B$1162,,ROWS($1:113)-1),OFFSET($B$3:$B$1162,,COLUMNS($A:ED)-1))</f>
        <v>0.2763632951429616</v>
      </c>
      <c r="TW116" s="2">
        <f ca="1">CORREL(OFFSET($B$3:$B$1162,,ROWS($1:113)-1),OFFSET($B$3:$B$1162,,COLUMNS($A:EE)-1))</f>
        <v>0.61733135939664452</v>
      </c>
      <c r="TX116" s="2">
        <f ca="1">CORREL(OFFSET($B$3:$B$1162,,ROWS($1:113)-1),OFFSET($B$3:$B$1162,,COLUMNS($A:EF)-1))</f>
        <v>0.4103946096234557</v>
      </c>
      <c r="TY116" s="2">
        <f ca="1">CORREL(OFFSET($B$3:$B$1162,,ROWS($1:113)-1),OFFSET($B$3:$B$1162,,COLUMNS($A:EG)-1))</f>
        <v>0.26884161049404753</v>
      </c>
      <c r="TZ116" s="2">
        <f ca="1">CORREL(OFFSET($B$3:$B$1162,,ROWS($1:113)-1),OFFSET($B$3:$B$1162,,COLUMNS($A:EH)-1))</f>
        <v>0.26768151728573214</v>
      </c>
      <c r="UA116" s="2">
        <f ca="1">CORREL(OFFSET($B$3:$B$1162,,ROWS($1:113)-1),OFFSET($B$3:$B$1162,,COLUMNS($A:EI)-1))</f>
        <v>0.30966036726142643</v>
      </c>
      <c r="UB116" s="2">
        <f ca="1">CORREL(OFFSET($B$3:$B$1162,,ROWS($1:113)-1),OFFSET($B$3:$B$1162,,COLUMNS($A:EJ)-1))</f>
        <v>0.57344493072067271</v>
      </c>
      <c r="UC116" s="2">
        <f ca="1">CORREL(OFFSET($B$3:$B$1162,,ROWS($1:113)-1),OFFSET($B$3:$B$1162,,COLUMNS($A:EK)-1))</f>
        <v>0.73236571873227307</v>
      </c>
      <c r="UD116" s="2">
        <f ca="1">CORREL(OFFSET($B$3:$B$1162,,ROWS($1:113)-1),OFFSET($B$3:$B$1162,,COLUMNS($A:EL)-1))</f>
        <v>0.72470528935774514</v>
      </c>
      <c r="UE116" s="2">
        <f ca="1">CORREL(OFFSET($B$3:$B$1162,,ROWS($1:113)-1),OFFSET($B$3:$B$1162,,COLUMNS($A:EM)-1))</f>
        <v>0.72311366065571414</v>
      </c>
      <c r="UF116" s="2">
        <f ca="1">CORREL(OFFSET($B$3:$B$1162,,ROWS($1:113)-1),OFFSET($B$3:$B$1162,,COLUMNS($A:EN)-1))</f>
        <v>0.7332374012663504</v>
      </c>
      <c r="UG116" s="2">
        <f ca="1">CORREL(OFFSET($B$3:$B$1162,,ROWS($1:113)-1),OFFSET($B$3:$B$1162,,COLUMNS($A:EO)-1))</f>
        <v>0.68173748508145748</v>
      </c>
      <c r="UH116" s="2">
        <f ca="1">CORREL(OFFSET($B$3:$B$1162,,ROWS($1:113)-1),OFFSET($B$3:$B$1162,,COLUMNS($A:EP)-1))</f>
        <v>0.72122362370709803</v>
      </c>
      <c r="UI116" s="2">
        <f ca="1">CORREL(OFFSET($B$3:$B$1162,,ROWS($1:113)-1),OFFSET($B$3:$B$1162,,COLUMNS($A:EQ)-1))</f>
        <v>0.6787238629104313</v>
      </c>
      <c r="UJ116" s="2">
        <f ca="1">CORREL(OFFSET($B$3:$B$1162,,ROWS($1:113)-1),OFFSET($B$3:$B$1162,,COLUMNS($A:ER)-1))</f>
        <v>0.7192146029409795</v>
      </c>
      <c r="UK116" s="2">
        <f ca="1">CORREL(OFFSET($B$3:$B$1162,,ROWS($1:113)-1),OFFSET($B$3:$B$1162,,COLUMNS($A:ES)-1))</f>
        <v>0.74886896248566415</v>
      </c>
      <c r="UL116" s="2">
        <f ca="1">CORREL(OFFSET($B$3:$B$1162,,ROWS($1:113)-1),OFFSET($B$3:$B$1162,,COLUMNS($A:ET)-1))</f>
        <v>0.72974716951960439</v>
      </c>
      <c r="UM116" s="2">
        <f ca="1">CORREL(OFFSET($B$3:$B$1162,,ROWS($1:113)-1),OFFSET($B$3:$B$1162,,COLUMNS($A:EU)-1))</f>
        <v>0.64519629804065837</v>
      </c>
      <c r="UN116" s="2">
        <f ca="1">CORREL(OFFSET($B$3:$B$1162,,ROWS($1:113)-1),OFFSET($B$3:$B$1162,,COLUMNS($A:EV)-1))</f>
        <v>0.69606620659360718</v>
      </c>
      <c r="UO116" s="2">
        <f ca="1">CORREL(OFFSET($B$3:$B$1162,,ROWS($1:113)-1),OFFSET($B$3:$B$1162,,COLUMNS($A:EW)-1))</f>
        <v>0.7421846977963904</v>
      </c>
      <c r="UP116" s="2">
        <f ca="1">CORREL(OFFSET($B$3:$B$1162,,ROWS($1:113)-1),OFFSET($B$3:$B$1162,,COLUMNS($A:EX)-1))</f>
        <v>0.74704871571136866</v>
      </c>
      <c r="UQ116" s="2">
        <f ca="1">CORREL(OFFSET($B$3:$B$1162,,ROWS($1:113)-1),OFFSET($B$3:$B$1162,,COLUMNS($A:EY)-1))</f>
        <v>0.59926459470933335</v>
      </c>
      <c r="UR116" s="2">
        <f ca="1">CORREL(OFFSET($B$3:$B$1162,,ROWS($1:113)-1),OFFSET($B$3:$B$1162,,COLUMNS($A:EZ)-1))</f>
        <v>0.70555247592345882</v>
      </c>
      <c r="US116" s="2">
        <f ca="1">CORREL(OFFSET($B$3:$B$1162,,ROWS($1:113)-1),OFFSET($B$3:$B$1162,,COLUMNS($A:FA)-1))</f>
        <v>0.71730179687778151</v>
      </c>
      <c r="UT116" s="2">
        <f ca="1">CORREL(OFFSET($B$3:$B$1162,,ROWS($1:113)-1),OFFSET($B$3:$B$1162,,COLUMNS($A:FB)-1))</f>
        <v>0.71908208121158212</v>
      </c>
      <c r="UU116" s="2">
        <f ca="1">CORREL(OFFSET($B$3:$B$1162,,ROWS($1:113)-1),OFFSET($B$3:$B$1162,,COLUMNS($A:FC)-1))</f>
        <v>0.63443118633787721</v>
      </c>
      <c r="UV116" s="2">
        <f ca="1">CORREL(OFFSET($B$3:$B$1162,,ROWS($1:113)-1),OFFSET($B$3:$B$1162,,COLUMNS($A:FD)-1))</f>
        <v>0.70324371889304771</v>
      </c>
      <c r="UW116" s="2">
        <f ca="1">CORREL(OFFSET($B$3:$B$1162,,ROWS($1:113)-1),OFFSET($B$3:$B$1162,,COLUMNS($A:FE)-1))</f>
        <v>0.68844423409113475</v>
      </c>
      <c r="UX116" s="2">
        <f ca="1">CORREL(OFFSET($B$3:$B$1162,,ROWS($1:113)-1),OFFSET($B$3:$B$1162,,COLUMNS($A:FF)-1))</f>
        <v>0.6894357043754108</v>
      </c>
      <c r="UY116" s="2">
        <f ca="1">CORREL(OFFSET($B$3:$B$1162,,ROWS($1:113)-1),OFFSET($B$3:$B$1162,,COLUMNS($A:FG)-1))</f>
        <v>0.70097708948502346</v>
      </c>
      <c r="UZ116" s="2">
        <f ca="1">CORREL(OFFSET($B$3:$B$1162,,ROWS($1:113)-1),OFFSET($B$3:$B$1162,,COLUMNS($A:FH)-1))</f>
        <v>0.70695300577479681</v>
      </c>
      <c r="VA116" s="2">
        <f ca="1">CORREL(OFFSET($B$3:$B$1162,,ROWS($1:113)-1),OFFSET($B$3:$B$1162,,COLUMNS($A:FI)-1))</f>
        <v>0.73779742436339735</v>
      </c>
      <c r="VB116" s="2">
        <f ca="1">CORREL(OFFSET($B$3:$B$1162,,ROWS($1:113)-1),OFFSET($B$3:$B$1162,,COLUMNS($A:FJ)-1))</f>
        <v>0.70086227393141798</v>
      </c>
      <c r="VC116" s="2">
        <f ca="1">CORREL(OFFSET($B$3:$B$1162,,ROWS($1:113)-1),OFFSET($B$3:$B$1162,,COLUMNS($A:FK)-1))</f>
        <v>0.7121096089963882</v>
      </c>
      <c r="VD116" s="2">
        <f ca="1">CORREL(OFFSET($B$3:$B$1162,,ROWS($1:113)-1),OFFSET($B$3:$B$1162,,COLUMNS($A:FL)-1))</f>
        <v>0.7070217772677746</v>
      </c>
      <c r="VE116" s="2">
        <f ca="1">CORREL(OFFSET($B$3:$B$1162,,ROWS($1:113)-1),OFFSET($B$3:$B$1162,,COLUMNS($A:FM)-1))</f>
        <v>0.70787378839938342</v>
      </c>
      <c r="VF116" s="2">
        <f ca="1">CORREL(OFFSET($B$3:$B$1162,,ROWS($1:113)-1),OFFSET($B$3:$B$1162,,COLUMNS($A:FN)-1))</f>
        <v>0.70417599494063976</v>
      </c>
      <c r="VG116" s="2">
        <f ca="1">CORREL(OFFSET($B$3:$B$1162,,ROWS($1:113)-1),OFFSET($B$3:$B$1162,,COLUMNS($A:FO)-1))</f>
        <v>0.64374130434369559</v>
      </c>
      <c r="VH116" s="2">
        <f ca="1">CORREL(OFFSET($B$3:$B$1162,,ROWS($1:113)-1),OFFSET($B$3:$B$1162,,COLUMNS($A:FP)-1))</f>
        <v>0.65283805075636003</v>
      </c>
      <c r="VI116" s="2">
        <f ca="1">CORREL(OFFSET($B$3:$B$1162,,ROWS($1:113)-1),OFFSET($B$3:$B$1162,,COLUMNS($A:FQ)-1))</f>
        <v>0.47675863619686798</v>
      </c>
      <c r="VJ116" s="2">
        <f ca="1">CORREL(OFFSET($B$3:$B$1162,,ROWS($1:113)-1),OFFSET($B$3:$B$1162,,COLUMNS($A:FR)-1))</f>
        <v>0.68246461095811073</v>
      </c>
      <c r="VK116" s="2">
        <f ca="1">CORREL(OFFSET($B$3:$B$1162,,ROWS($1:113)-1),OFFSET($B$3:$B$1162,,COLUMNS($A:FS)-1))</f>
        <v>0.434668017038639</v>
      </c>
      <c r="VL116" s="2">
        <f ca="1">CORREL(OFFSET($B$3:$B$1162,,ROWS($1:113)-1),OFFSET($B$3:$B$1162,,COLUMNS($A:FT)-1))</f>
        <v>0.63768111480469869</v>
      </c>
      <c r="VM116" s="2">
        <f ca="1">CORREL(OFFSET($B$3:$B$1162,,ROWS($1:113)-1),OFFSET($B$3:$B$1162,,COLUMNS($A:FU)-1))</f>
        <v>0.63500246989595877</v>
      </c>
      <c r="VN116" s="2">
        <f ca="1">CORREL(OFFSET($B$3:$B$1162,,ROWS($1:113)-1),OFFSET($B$3:$B$1162,,COLUMNS($A:FV)-1))</f>
        <v>0.41238100609532619</v>
      </c>
      <c r="VO116" s="2">
        <f ca="1">CORREL(OFFSET($B$3:$B$1162,,ROWS($1:113)-1),OFFSET($B$3:$B$1162,,COLUMNS($A:FW)-1))</f>
        <v>0.56214923389986637</v>
      </c>
      <c r="VP116" s="2">
        <f ca="1">CORREL(OFFSET($B$3:$B$1162,,ROWS($1:113)-1),OFFSET($B$3:$B$1162,,COLUMNS($A:FX)-1))</f>
        <v>0.63036325078569566</v>
      </c>
      <c r="VQ116" s="2">
        <f ca="1">CORREL(OFFSET($B$3:$B$1162,,ROWS($1:113)-1),OFFSET($B$3:$B$1162,,COLUMNS($A:FY)-1))</f>
        <v>0.8688624819099211</v>
      </c>
      <c r="VR116" s="2">
        <f ca="1">CORREL(OFFSET($B$3:$B$1162,,ROWS($1:113)-1),OFFSET($B$3:$B$1162,,COLUMNS($A:FZ)-1))</f>
        <v>0.49902375869807319</v>
      </c>
      <c r="VS116" s="2">
        <f ca="1">CORREL(OFFSET($B$3:$B$1162,,ROWS($1:113)-1),OFFSET($B$3:$B$1162,,COLUMNS($A:GA)-1))</f>
        <v>0.57392608631086839</v>
      </c>
      <c r="VT116" s="2">
        <f ca="1">CORREL(OFFSET($B$3:$B$1162,,ROWS($1:113)-1),OFFSET($B$3:$B$1162,,COLUMNS($A:GB)-1))</f>
        <v>0.59272259624709855</v>
      </c>
      <c r="VU116" s="2">
        <f ca="1">CORREL(OFFSET($B$3:$B$1162,,ROWS($1:113)-1),OFFSET($B$3:$B$1162,,COLUMNS($A:GC)-1))</f>
        <v>0.52318521588490352</v>
      </c>
      <c r="VV116" s="2">
        <f ca="1">CORREL(OFFSET($B$3:$B$1162,,ROWS($1:113)-1),OFFSET($B$3:$B$1162,,COLUMNS($A:GD)-1))</f>
        <v>0.63675836904719274</v>
      </c>
      <c r="VW116" s="2">
        <f ca="1">CORREL(OFFSET($B$3:$B$1162,,ROWS($1:113)-1),OFFSET($B$3:$B$1162,,COLUMNS($A:GE)-1))</f>
        <v>0.53907637533199426</v>
      </c>
      <c r="VX116" s="2">
        <f ca="1">CORREL(OFFSET($B$3:$B$1162,,ROWS($1:113)-1),OFFSET($B$3:$B$1162,,COLUMNS($A:GF)-1))</f>
        <v>0.50965200547416045</v>
      </c>
      <c r="VY116" s="2">
        <f ca="1">CORREL(OFFSET($B$3:$B$1162,,ROWS($1:113)-1),OFFSET($B$3:$B$1162,,COLUMNS($A:GG)-1))</f>
        <v>0.48201229462883416</v>
      </c>
      <c r="VZ116" s="2">
        <f ca="1">CORREL(OFFSET($B$3:$B$1162,,ROWS($1:113)-1),OFFSET($B$3:$B$1162,,COLUMNS($A:GH)-1))</f>
        <v>0.33565642106829385</v>
      </c>
      <c r="WA116" s="2">
        <f ca="1">CORREL(OFFSET($B$3:$B$1162,,ROWS($1:113)-1),OFFSET($B$3:$B$1162,,COLUMNS($A:GI)-1))</f>
        <v>0.56102278697369079</v>
      </c>
      <c r="WB116" s="2">
        <f ca="1">CORREL(OFFSET($B$3:$B$1162,,ROWS($1:113)-1),OFFSET($B$3:$B$1162,,COLUMNS($A:GJ)-1))</f>
        <v>0.67865821160298523</v>
      </c>
      <c r="WC116" s="2">
        <f ca="1">CORREL(OFFSET($B$3:$B$1162,,ROWS($1:113)-1),OFFSET($B$3:$B$1162,,COLUMNS($A:GK)-1))</f>
        <v>0.57232357899908093</v>
      </c>
      <c r="WD116" s="2">
        <f ca="1">CORREL(OFFSET($B$3:$B$1162,,ROWS($1:113)-1),OFFSET($B$3:$B$1162,,COLUMNS($A:GL)-1))</f>
        <v>0.55910648071577163</v>
      </c>
      <c r="WE116" s="2">
        <f ca="1">CORREL(OFFSET($B$3:$B$1162,,ROWS($1:113)-1),OFFSET($B$3:$B$1162,,COLUMNS($A:GM)-1))</f>
        <v>0.48010141135324619</v>
      </c>
      <c r="WF116" s="2">
        <f ca="1">CORREL(OFFSET($B$3:$B$1162,,ROWS($1:113)-1),OFFSET($B$3:$B$1162,,COLUMNS($A:GN)-1))</f>
        <v>-0.11162420330912674</v>
      </c>
      <c r="WG116" s="2">
        <f ca="1">CORREL(OFFSET($B$3:$B$1162,,ROWS($1:113)-1),OFFSET($B$3:$B$1162,,COLUMNS($A:GO)-1))</f>
        <v>-0.12830067103769127</v>
      </c>
      <c r="WH116" s="2">
        <f ca="1">CORREL(OFFSET($B$3:$B$1162,,ROWS($1:113)-1),OFFSET($B$3:$B$1162,,COLUMNS($A:GP)-1))</f>
        <v>5.5732562115137975E-2</v>
      </c>
      <c r="WI116" s="2">
        <f ca="1">CORREL(OFFSET($B$3:$B$1162,,ROWS($1:113)-1),OFFSET($B$3:$B$1162,,COLUMNS($A:GQ)-1))</f>
        <v>-0.11088049516796043</v>
      </c>
      <c r="WJ116" s="2">
        <f ca="1">CORREL(OFFSET($B$3:$B$1162,,ROWS($1:113)-1),OFFSET($B$3:$B$1162,,COLUMNS($A:GR)-1))</f>
        <v>5.9002977153736869E-2</v>
      </c>
      <c r="WL116" s="39">
        <v>0.15939714216060938</v>
      </c>
      <c r="WM116" s="39">
        <v>0.16625501886792451</v>
      </c>
    </row>
    <row r="117" spans="1:611" hidden="1" x14ac:dyDescent="0.2">
      <c r="A117" s="4">
        <v>42118</v>
      </c>
      <c r="B117">
        <v>0.17069999999999999</v>
      </c>
      <c r="C117">
        <v>0.15609999999999999</v>
      </c>
      <c r="D117">
        <v>0.18940000000000001</v>
      </c>
      <c r="E117">
        <v>3.7400000000000003E-2</v>
      </c>
      <c r="F117">
        <v>0.29559999999999997</v>
      </c>
      <c r="G117">
        <v>6.2100000000000002E-2</v>
      </c>
      <c r="H117">
        <v>0.42780000000000001</v>
      </c>
      <c r="I117">
        <v>-9.1000000000000004E-3</v>
      </c>
      <c r="J117">
        <v>3.5299999999999998E-2</v>
      </c>
      <c r="K117">
        <v>0.16450000000000001</v>
      </c>
      <c r="L117">
        <v>0.35270000000000001</v>
      </c>
      <c r="M117">
        <v>0.20860000000000001</v>
      </c>
      <c r="N117">
        <v>0.21079999999999999</v>
      </c>
      <c r="O117">
        <v>0.35099999999999998</v>
      </c>
      <c r="P117">
        <v>0.62370000000000003</v>
      </c>
      <c r="Q117">
        <v>0.1273</v>
      </c>
      <c r="R117">
        <v>9.9000000000000008E-3</v>
      </c>
      <c r="S117">
        <v>0.22020000000000001</v>
      </c>
      <c r="T117">
        <v>-9.4999999999999998E-3</v>
      </c>
      <c r="U117">
        <v>9.8799999999999999E-2</v>
      </c>
      <c r="V117">
        <v>0.19620000000000001</v>
      </c>
      <c r="W117">
        <v>0.1265</v>
      </c>
      <c r="X117">
        <v>0.22459999999999999</v>
      </c>
      <c r="Y117">
        <v>0</v>
      </c>
      <c r="Z117">
        <v>0.23350000000000001</v>
      </c>
      <c r="AA117">
        <v>0.39750000000000002</v>
      </c>
      <c r="AB117">
        <v>1.9900000000000001E-2</v>
      </c>
      <c r="AC117">
        <v>0.14360000000000001</v>
      </c>
      <c r="AD117">
        <v>0.246</v>
      </c>
      <c r="AE117">
        <v>0.1353</v>
      </c>
      <c r="AF117">
        <v>0.22120000000000001</v>
      </c>
      <c r="AG117">
        <v>2.76E-2</v>
      </c>
      <c r="AH117">
        <v>1.6299999999999999E-2</v>
      </c>
      <c r="AI117">
        <v>0</v>
      </c>
      <c r="AJ117">
        <v>8.5599999999999996E-2</v>
      </c>
      <c r="AK117">
        <v>0.20200000000000001</v>
      </c>
      <c r="AL117">
        <v>6.6600000000000006E-2</v>
      </c>
      <c r="AM117">
        <v>0.1633</v>
      </c>
      <c r="AN117">
        <v>-0.2049</v>
      </c>
      <c r="AO117">
        <v>0.22889999999999999</v>
      </c>
      <c r="AP117">
        <v>0.1961</v>
      </c>
      <c r="AQ117">
        <v>0.187</v>
      </c>
      <c r="AR117">
        <v>4.1200000000000001E-2</v>
      </c>
      <c r="AS117">
        <v>0.1928</v>
      </c>
      <c r="AT117">
        <v>0.44919999999999999</v>
      </c>
      <c r="AU117">
        <v>0.1706</v>
      </c>
      <c r="AV117">
        <v>0.27639999999999998</v>
      </c>
      <c r="AW117">
        <v>0.30830000000000002</v>
      </c>
      <c r="AX117">
        <v>0.52410000000000001</v>
      </c>
      <c r="AY117">
        <v>0.1246</v>
      </c>
      <c r="AZ117">
        <v>4.2599999999999999E-2</v>
      </c>
      <c r="BA117">
        <v>0.29759999999999998</v>
      </c>
      <c r="BB117">
        <v>0.1278</v>
      </c>
      <c r="BC117">
        <v>-0.15820000000000001</v>
      </c>
      <c r="BD117">
        <v>0.34599999999999997</v>
      </c>
      <c r="BE117">
        <v>0</v>
      </c>
      <c r="BF117">
        <v>0.1211</v>
      </c>
      <c r="BG117">
        <v>0.1249</v>
      </c>
      <c r="BH117">
        <v>1.77E-2</v>
      </c>
      <c r="BI117">
        <v>0.1183</v>
      </c>
      <c r="BJ117">
        <v>1.3578999999999999</v>
      </c>
      <c r="BK117">
        <v>1.0901000000000001</v>
      </c>
      <c r="BL117">
        <v>1.1818</v>
      </c>
      <c r="BM117">
        <v>1.1305000000000001</v>
      </c>
      <c r="BN117">
        <v>0.17860000000000001</v>
      </c>
      <c r="BO117">
        <v>5.33E-2</v>
      </c>
      <c r="BP117">
        <v>0.88400000000000001</v>
      </c>
      <c r="BQ117">
        <v>-0.19059999999999999</v>
      </c>
      <c r="BR117">
        <v>2.0299999999999999E-2</v>
      </c>
      <c r="BS117">
        <v>-6.2600000000000003E-2</v>
      </c>
      <c r="BT117">
        <v>0.30819999999999997</v>
      </c>
      <c r="BU117">
        <v>-0.13439999999999999</v>
      </c>
      <c r="BV117">
        <v>-0.28939999999999999</v>
      </c>
      <c r="BW117">
        <v>3.61E-2</v>
      </c>
      <c r="BX117">
        <v>-6.7699999999999996E-2</v>
      </c>
      <c r="BY117">
        <v>0.32400000000000001</v>
      </c>
      <c r="BZ117">
        <v>-0.16450000000000001</v>
      </c>
      <c r="CA117">
        <v>-0.22159999999999999</v>
      </c>
      <c r="CB117">
        <v>-0.86809999999999998</v>
      </c>
      <c r="CC117">
        <v>-0.7046</v>
      </c>
      <c r="CD117">
        <v>-0.1895</v>
      </c>
      <c r="CE117">
        <v>-0.64680000000000004</v>
      </c>
      <c r="CF117">
        <v>-0.42630000000000001</v>
      </c>
      <c r="CG117">
        <v>-0.19239999999999999</v>
      </c>
      <c r="CH117">
        <v>-0.3216</v>
      </c>
      <c r="CI117">
        <v>-0.35899999999999999</v>
      </c>
      <c r="CJ117">
        <v>-1.0825</v>
      </c>
      <c r="CK117">
        <v>-1.2081999999999999</v>
      </c>
      <c r="CL117">
        <v>-0.67479999999999996</v>
      </c>
      <c r="CM117">
        <v>-0.629</v>
      </c>
      <c r="CN117">
        <v>-0.372</v>
      </c>
      <c r="CO117">
        <v>-0.2248</v>
      </c>
      <c r="CP117">
        <v>-0.42430000000000001</v>
      </c>
      <c r="CQ117">
        <v>-0.71760000000000002</v>
      </c>
      <c r="CR117">
        <v>-0.40489999999999998</v>
      </c>
      <c r="CS117">
        <v>0.43419999999999997</v>
      </c>
      <c r="CT117">
        <v>-0.78439999999999999</v>
      </c>
      <c r="CU117">
        <v>-3.9600000000000003E-2</v>
      </c>
      <c r="CV117">
        <v>-0.50429999999999997</v>
      </c>
      <c r="CW117">
        <v>-0.35439999999999999</v>
      </c>
      <c r="CX117">
        <v>-2.1234000000000002</v>
      </c>
      <c r="CY117">
        <v>0.50490000000000002</v>
      </c>
      <c r="CZ117">
        <v>0.8427</v>
      </c>
      <c r="DA117">
        <v>-2.6146000000000003</v>
      </c>
      <c r="DB117">
        <v>0.60599999999999998</v>
      </c>
      <c r="DC117">
        <v>1.1623999999999999</v>
      </c>
      <c r="DD117">
        <v>0.83720000000000006</v>
      </c>
      <c r="DE117">
        <v>-5.8075999999999999</v>
      </c>
      <c r="DF117">
        <v>1.3571</v>
      </c>
      <c r="DG117">
        <v>0.56779999999999997</v>
      </c>
      <c r="DH117">
        <v>0.86529999999999996</v>
      </c>
      <c r="DI117">
        <v>1.5135999999999998</v>
      </c>
      <c r="DJ117">
        <v>1.0084</v>
      </c>
      <c r="DK117">
        <v>0.62139999999999995</v>
      </c>
      <c r="DL117">
        <v>-0.44800000000000001</v>
      </c>
      <c r="DM117">
        <v>0.85229999999999995</v>
      </c>
      <c r="DN117">
        <v>-0.47460000000000002</v>
      </c>
      <c r="DO117">
        <v>-0.1298</v>
      </c>
      <c r="DP117">
        <v>-7.0699999999999999E-2</v>
      </c>
      <c r="DQ117">
        <v>0.38590000000000002</v>
      </c>
      <c r="DR117">
        <v>0.80089999999999995</v>
      </c>
      <c r="DS117">
        <v>1.7372000000000001</v>
      </c>
      <c r="DT117">
        <v>0</v>
      </c>
      <c r="DU117">
        <v>-0.4415</v>
      </c>
      <c r="DV117">
        <v>0.20619999999999999</v>
      </c>
      <c r="DW117">
        <v>0.40639999999999998</v>
      </c>
      <c r="DX117">
        <v>0.2268</v>
      </c>
      <c r="DY117">
        <v>0.1666</v>
      </c>
      <c r="DZ117">
        <v>0.2054</v>
      </c>
      <c r="EA117">
        <v>0.60609999999999997</v>
      </c>
      <c r="EB117">
        <v>0.18149999999999999</v>
      </c>
      <c r="EC117">
        <v>0.24260000000000001</v>
      </c>
      <c r="ED117">
        <v>1.0066999999999999</v>
      </c>
      <c r="EE117">
        <v>0.95420000000000005</v>
      </c>
      <c r="EF117">
        <v>0.77729999999999999</v>
      </c>
      <c r="EG117">
        <v>0.83260000000000001</v>
      </c>
      <c r="EH117">
        <v>0.95979999999999999</v>
      </c>
      <c r="EI117">
        <v>0.9012</v>
      </c>
      <c r="EJ117">
        <v>0.77129999999999999</v>
      </c>
      <c r="EK117">
        <v>1.1934</v>
      </c>
      <c r="EL117">
        <v>0.55159999999999998</v>
      </c>
      <c r="EM117">
        <v>0.52410000000000001</v>
      </c>
      <c r="EN117">
        <v>0.58199999999999996</v>
      </c>
      <c r="EO117">
        <v>0.44159999999999999</v>
      </c>
      <c r="EP117">
        <v>0.58299999999999996</v>
      </c>
      <c r="EQ117">
        <v>0.71709999999999996</v>
      </c>
      <c r="ER117">
        <v>0.66679999999999995</v>
      </c>
      <c r="ES117">
        <v>0.5171</v>
      </c>
      <c r="ET117">
        <v>6.4500000000000002E-2</v>
      </c>
      <c r="EU117">
        <v>0.43890000000000001</v>
      </c>
      <c r="EV117">
        <v>1.0345</v>
      </c>
      <c r="EW117">
        <v>0.57179999999999997</v>
      </c>
      <c r="EX117">
        <v>0.51990000000000003</v>
      </c>
      <c r="EY117">
        <v>3.4700000000000002E-2</v>
      </c>
      <c r="EZ117">
        <v>-0.13639999999999999</v>
      </c>
      <c r="FA117">
        <v>0.63290000000000002</v>
      </c>
      <c r="FB117">
        <v>0.3931</v>
      </c>
      <c r="FC117">
        <v>0.53169999999999995</v>
      </c>
      <c r="FD117">
        <v>1.0617000000000001</v>
      </c>
      <c r="FE117">
        <v>0.80010000000000003</v>
      </c>
      <c r="FF117">
        <v>0.60519999999999996</v>
      </c>
      <c r="FG117">
        <v>0.6875</v>
      </c>
      <c r="FH117">
        <v>0.62809999999999999</v>
      </c>
      <c r="FI117">
        <v>0.71809999999999996</v>
      </c>
      <c r="FJ117">
        <v>0.57099999999999995</v>
      </c>
      <c r="FK117">
        <v>0.49490000000000001</v>
      </c>
      <c r="FL117">
        <v>0.24729999999999999</v>
      </c>
      <c r="FM117">
        <v>0.3548</v>
      </c>
      <c r="FN117">
        <v>0.33950000000000002</v>
      </c>
      <c r="FO117">
        <v>0.31680000000000003</v>
      </c>
      <c r="FP117">
        <v>0.74660000000000004</v>
      </c>
      <c r="FQ117">
        <v>0.98950000000000005</v>
      </c>
      <c r="FR117">
        <v>0.50990000000000002</v>
      </c>
      <c r="FS117">
        <v>4.2599999999999999E-2</v>
      </c>
      <c r="FT117">
        <v>0.2014</v>
      </c>
      <c r="FU117">
        <v>1.1511</v>
      </c>
      <c r="FV117">
        <v>0.70509999999999995</v>
      </c>
      <c r="FW117">
        <v>0.52359999999999995</v>
      </c>
      <c r="FX117">
        <v>0.38329999999999997</v>
      </c>
      <c r="FY117">
        <v>0.86680000000000001</v>
      </c>
      <c r="FZ117">
        <v>0.37890000000000001</v>
      </c>
      <c r="GA117">
        <v>0.7601</v>
      </c>
      <c r="GB117">
        <v>0.1106</v>
      </c>
      <c r="GC117">
        <v>-5.6399999999999999E-2</v>
      </c>
      <c r="GD117">
        <v>0.88619999999999999</v>
      </c>
      <c r="GE117">
        <v>0.2621</v>
      </c>
      <c r="GF117">
        <v>0.18640000000000001</v>
      </c>
      <c r="GG117">
        <v>0.45729999999999998</v>
      </c>
      <c r="GH117">
        <v>0.54349999999999998</v>
      </c>
      <c r="GI117">
        <v>0.60709999999999997</v>
      </c>
      <c r="GJ117">
        <v>0.60209999999999997</v>
      </c>
      <c r="GK117">
        <v>0.38019999999999998</v>
      </c>
      <c r="GL117">
        <v>0.68049999999999999</v>
      </c>
      <c r="GM117">
        <v>0.99690000000000001</v>
      </c>
      <c r="GN117">
        <v>0</v>
      </c>
      <c r="GO117">
        <v>-1.4041999999999999</v>
      </c>
      <c r="GP117">
        <v>-1.3841000000000001</v>
      </c>
      <c r="GQ117">
        <v>-0.98619999999999997</v>
      </c>
      <c r="GR117">
        <v>-1.3347</v>
      </c>
      <c r="GS117">
        <v>-1.1979</v>
      </c>
      <c r="GT117" s="1"/>
      <c r="GU117" s="1"/>
      <c r="GV117" s="1"/>
      <c r="GW117" s="1"/>
      <c r="GX117" s="1"/>
      <c r="OR117" t="str">
        <v>IGV US Equity</v>
      </c>
      <c r="OS117" s="2">
        <f ca="1">CORREL(OFFSET($B$3:$B$1162,,ROWS($1:114)-1),OFFSET($B$3:$B$1162,,COLUMNS($A:A)-1))</f>
        <v>-0.14837391791305432</v>
      </c>
      <c r="OT117" s="2">
        <f ca="1">CORREL(OFFSET($B$3:$B$1162,,ROWS($1:114)-1),OFFSET($B$3:$B$1162,,COLUMNS($A:B)-1))</f>
        <v>-0.18035670627562164</v>
      </c>
      <c r="OU117" s="2">
        <f ca="1">CORREL(OFFSET($B$3:$B$1162,,ROWS($1:114)-1),OFFSET($B$3:$B$1162,,COLUMNS($A:C)-1))</f>
        <v>-1.2772825764209558E-2</v>
      </c>
      <c r="OV117" s="2">
        <f ca="1">CORREL(OFFSET($B$3:$B$1162,,ROWS($1:114)-1),OFFSET($B$3:$B$1162,,COLUMNS($A:D)-1))</f>
        <v>-3.9065941125387665E-2</v>
      </c>
      <c r="OW117" s="2">
        <f ca="1">CORREL(OFFSET($B$3:$B$1162,,ROWS($1:114)-1),OFFSET($B$3:$B$1162,,COLUMNS($A:E)-1))</f>
        <v>-7.5423667922425344E-2</v>
      </c>
      <c r="OX117" s="2">
        <f ca="1">CORREL(OFFSET($B$3:$B$1162,,ROWS($1:114)-1),OFFSET($B$3:$B$1162,,COLUMNS($A:F)-1))</f>
        <v>-0.24404037065663553</v>
      </c>
      <c r="OY117" s="2">
        <f ca="1">CORREL(OFFSET($B$3:$B$1162,,ROWS($1:114)-1),OFFSET($B$3:$B$1162,,COLUMNS($A:G)-1))</f>
        <v>-0.12924094632315775</v>
      </c>
      <c r="OZ117" s="2">
        <f ca="1">CORREL(OFFSET($B$3:$B$1162,,ROWS($1:114)-1),OFFSET($B$3:$B$1162,,COLUMNS($A:H)-1))</f>
        <v>-4.9088980155897903E-2</v>
      </c>
      <c r="PA117" s="2">
        <f ca="1">CORREL(OFFSET($B$3:$B$1162,,ROWS($1:114)-1),OFFSET($B$3:$B$1162,,COLUMNS($A:I)-1))</f>
        <v>-0.26679505326501868</v>
      </c>
      <c r="PB117" s="2">
        <f ca="1">CORREL(OFFSET($B$3:$B$1162,,ROWS($1:114)-1),OFFSET($B$3:$B$1162,,COLUMNS($A:J)-1))</f>
        <v>0.57721563276697319</v>
      </c>
      <c r="PC117" s="2">
        <f ca="1">CORREL(OFFSET($B$3:$B$1162,,ROWS($1:114)-1),OFFSET($B$3:$B$1162,,COLUMNS($A:K)-1))</f>
        <v>-7.1222062699798319E-2</v>
      </c>
      <c r="PD117" s="2">
        <f ca="1">CORREL(OFFSET($B$3:$B$1162,,ROWS($1:114)-1),OFFSET($B$3:$B$1162,,COLUMNS($A:L)-1))</f>
        <v>-0.15481074837326808</v>
      </c>
      <c r="PE117" s="2">
        <f ca="1">CORREL(OFFSET($B$3:$B$1162,,ROWS($1:114)-1),OFFSET($B$3:$B$1162,,COLUMNS($A:M)-1))</f>
        <v>0.38225977091582669</v>
      </c>
      <c r="PF117" s="2">
        <f ca="1">CORREL(OFFSET($B$3:$B$1162,,ROWS($1:114)-1),OFFSET($B$3:$B$1162,,COLUMNS($A:N)-1))</f>
        <v>-0.30412833589296318</v>
      </c>
      <c r="PG117" s="2">
        <f ca="1">CORREL(OFFSET($B$3:$B$1162,,ROWS($1:114)-1),OFFSET($B$3:$B$1162,,COLUMNS($A:O)-1))</f>
        <v>-0.26819581309276463</v>
      </c>
      <c r="PH117" s="2">
        <f ca="1">CORREL(OFFSET($B$3:$B$1162,,ROWS($1:114)-1),OFFSET($B$3:$B$1162,,COLUMNS($A:P)-1))</f>
        <v>-0.14442270810197577</v>
      </c>
      <c r="PI117" s="2">
        <f ca="1">CORREL(OFFSET($B$3:$B$1162,,ROWS($1:114)-1),OFFSET($B$3:$B$1162,,COLUMNS($A:Q)-1))</f>
        <v>-7.3286396499714898E-2</v>
      </c>
      <c r="PJ117" s="2">
        <f ca="1">CORREL(OFFSET($B$3:$B$1162,,ROWS($1:114)-1),OFFSET($B$3:$B$1162,,COLUMNS($A:R)-1))</f>
        <v>-0.20786782241251844</v>
      </c>
      <c r="PK117" s="2">
        <f ca="1">CORREL(OFFSET($B$3:$B$1162,,ROWS($1:114)-1),OFFSET($B$3:$B$1162,,COLUMNS($A:S)-1))</f>
        <v>-2.7114650723678104E-2</v>
      </c>
      <c r="PL117" s="2">
        <f ca="1">CORREL(OFFSET($B$3:$B$1162,,ROWS($1:114)-1),OFFSET($B$3:$B$1162,,COLUMNS($A:T)-1))</f>
        <v>8.0329888877342909E-2</v>
      </c>
      <c r="PM117" s="2">
        <f ca="1">CORREL(OFFSET($B$3:$B$1162,,ROWS($1:114)-1),OFFSET($B$3:$B$1162,,COLUMNS($A:U)-1))</f>
        <v>-0.29799420511560781</v>
      </c>
      <c r="PN117" s="2">
        <f ca="1">CORREL(OFFSET($B$3:$B$1162,,ROWS($1:114)-1),OFFSET($B$3:$B$1162,,COLUMNS($A:V)-1))</f>
        <v>0.58899308176135168</v>
      </c>
      <c r="PO117" s="2">
        <f ca="1">CORREL(OFFSET($B$3:$B$1162,,ROWS($1:114)-1),OFFSET($B$3:$B$1162,,COLUMNS($A:W)-1))</f>
        <v>-0.15667692979396777</v>
      </c>
      <c r="PP117" s="2">
        <f ca="1">CORREL(OFFSET($B$3:$B$1162,,ROWS($1:114)-1),OFFSET($B$3:$B$1162,,COLUMNS($A:X)-1))</f>
        <v>1.8297806365856636E-2</v>
      </c>
      <c r="PQ117" s="2">
        <f ca="1">CORREL(OFFSET($B$3:$B$1162,,ROWS($1:114)-1),OFFSET($B$3:$B$1162,,COLUMNS($A:Y)-1))</f>
        <v>-0.30417275732803545</v>
      </c>
      <c r="PR117" s="2">
        <f ca="1">CORREL(OFFSET($B$3:$B$1162,,ROWS($1:114)-1),OFFSET($B$3:$B$1162,,COLUMNS($A:Z)-1))</f>
        <v>-0.14758622536855892</v>
      </c>
      <c r="PS117" s="2">
        <f ca="1">CORREL(OFFSET($B$3:$B$1162,,ROWS($1:114)-1),OFFSET($B$3:$B$1162,,COLUMNS($A:AA)-1))</f>
        <v>-1.9727325604692703E-2</v>
      </c>
      <c r="PT117" s="2">
        <f ca="1">CORREL(OFFSET($B$3:$B$1162,,ROWS($1:114)-1),OFFSET($B$3:$B$1162,,COLUMNS($A:AB)-1))</f>
        <v>-6.111709647218843E-2</v>
      </c>
      <c r="PU117" s="2">
        <f ca="1">CORREL(OFFSET($B$3:$B$1162,,ROWS($1:114)-1),OFFSET($B$3:$B$1162,,COLUMNS($A:AC)-1))</f>
        <v>-0.17565805467091117</v>
      </c>
      <c r="PV117" s="2">
        <f ca="1">CORREL(OFFSET($B$3:$B$1162,,ROWS($1:114)-1),OFFSET($B$3:$B$1162,,COLUMNS($A:AD)-1))</f>
        <v>-8.8917514595962518E-2</v>
      </c>
      <c r="PW117" s="2">
        <f ca="1">CORREL(OFFSET($B$3:$B$1162,,ROWS($1:114)-1),OFFSET($B$3:$B$1162,,COLUMNS($A:AE)-1))</f>
        <v>0.36326489900464476</v>
      </c>
      <c r="PX117" s="2">
        <f ca="1">CORREL(OFFSET($B$3:$B$1162,,ROWS($1:114)-1),OFFSET($B$3:$B$1162,,COLUMNS($A:AF)-1))</f>
        <v>-0.24147152231769303</v>
      </c>
      <c r="PY117" s="2">
        <f ca="1">CORREL(OFFSET($B$3:$B$1162,,ROWS($1:114)-1),OFFSET($B$3:$B$1162,,COLUMNS($A:AG)-1))</f>
        <v>-3.7044920024563215E-2</v>
      </c>
      <c r="PZ117" s="2">
        <f ca="1">CORREL(OFFSET($B$3:$B$1162,,ROWS($1:114)-1),OFFSET($B$3:$B$1162,,COLUMNS($A:AH)-1))</f>
        <v>0.43114225480075846</v>
      </c>
      <c r="QA117" s="2">
        <f ca="1">CORREL(OFFSET($B$3:$B$1162,,ROWS($1:114)-1),OFFSET($B$3:$B$1162,,COLUMNS($A:AI)-1))</f>
        <v>-0.27352460948136165</v>
      </c>
      <c r="QB117" s="2">
        <f ca="1">CORREL(OFFSET($B$3:$B$1162,,ROWS($1:114)-1),OFFSET($B$3:$B$1162,,COLUMNS($A:AJ)-1))</f>
        <v>-8.0187614697713183E-2</v>
      </c>
      <c r="QC117" s="2">
        <f ca="1">CORREL(OFFSET($B$3:$B$1162,,ROWS($1:114)-1),OFFSET($B$3:$B$1162,,COLUMNS($A:AK)-1))</f>
        <v>1.9704041736382599E-2</v>
      </c>
      <c r="QD117" s="2">
        <f ca="1">CORREL(OFFSET($B$3:$B$1162,,ROWS($1:114)-1),OFFSET($B$3:$B$1162,,COLUMNS($A:AL)-1))</f>
        <v>8.4709655867798959E-3</v>
      </c>
      <c r="QE117" s="2">
        <f ca="1">CORREL(OFFSET($B$3:$B$1162,,ROWS($1:114)-1),OFFSET($B$3:$B$1162,,COLUMNS($A:AM)-1))</f>
        <v>0.85432403043886085</v>
      </c>
      <c r="QF117" s="2">
        <f ca="1">CORREL(OFFSET($B$3:$B$1162,,ROWS($1:114)-1),OFFSET($B$3:$B$1162,,COLUMNS($A:AN)-1))</f>
        <v>-0.3053893070327362</v>
      </c>
      <c r="QG117" s="2">
        <f ca="1">CORREL(OFFSET($B$3:$B$1162,,ROWS($1:114)-1),OFFSET($B$3:$B$1162,,COLUMNS($A:AO)-1))</f>
        <v>-0.32035457857169208</v>
      </c>
      <c r="QH117" s="2">
        <f ca="1">CORREL(OFFSET($B$3:$B$1162,,ROWS($1:114)-1),OFFSET($B$3:$B$1162,,COLUMNS($A:AP)-1))</f>
        <v>-0.18690261177615647</v>
      </c>
      <c r="QI117" s="2">
        <f ca="1">CORREL(OFFSET($B$3:$B$1162,,ROWS($1:114)-1),OFFSET($B$3:$B$1162,,COLUMNS($A:AQ)-1))</f>
        <v>-9.0691262301627523E-2</v>
      </c>
      <c r="QJ117" s="2">
        <f ca="1">CORREL(OFFSET($B$3:$B$1162,,ROWS($1:114)-1),OFFSET($B$3:$B$1162,,COLUMNS($A:AR)-1))</f>
        <v>-3.7923470048868313E-2</v>
      </c>
      <c r="QK117" s="2">
        <f ca="1">CORREL(OFFSET($B$3:$B$1162,,ROWS($1:114)-1),OFFSET($B$3:$B$1162,,COLUMNS($A:AS)-1))</f>
        <v>-6.9221304819562554E-2</v>
      </c>
      <c r="QL117" s="2">
        <f ca="1">CORREL(OFFSET($B$3:$B$1162,,ROWS($1:114)-1),OFFSET($B$3:$B$1162,,COLUMNS($A:AT)-1))</f>
        <v>0.56950617506111001</v>
      </c>
      <c r="QM117" s="2">
        <f ca="1">CORREL(OFFSET($B$3:$B$1162,,ROWS($1:114)-1),OFFSET($B$3:$B$1162,,COLUMNS($A:AU)-1))</f>
        <v>0.37081208354485468</v>
      </c>
      <c r="QN117" s="2">
        <f ca="1">CORREL(OFFSET($B$3:$B$1162,,ROWS($1:114)-1),OFFSET($B$3:$B$1162,,COLUMNS($A:AV)-1))</f>
        <v>-6.9343715465556871E-2</v>
      </c>
      <c r="QO117" s="2">
        <f ca="1">CORREL(OFFSET($B$3:$B$1162,,ROWS($1:114)-1),OFFSET($B$3:$B$1162,,COLUMNS($A:AW)-1))</f>
        <v>-0.15911989059356091</v>
      </c>
      <c r="QP117" s="2">
        <f ca="1">CORREL(OFFSET($B$3:$B$1162,,ROWS($1:114)-1),OFFSET($B$3:$B$1162,,COLUMNS($A:AX)-1))</f>
        <v>-0.17955441687280838</v>
      </c>
      <c r="QQ117" s="2">
        <f ca="1">CORREL(OFFSET($B$3:$B$1162,,ROWS($1:114)-1),OFFSET($B$3:$B$1162,,COLUMNS($A:AY)-1))</f>
        <v>0.57778798463942582</v>
      </c>
      <c r="QR117" s="2">
        <f ca="1">CORREL(OFFSET($B$3:$B$1162,,ROWS($1:114)-1),OFFSET($B$3:$B$1162,,COLUMNS($A:AZ)-1))</f>
        <v>-7.9688963015226238E-2</v>
      </c>
      <c r="QS117" s="2">
        <f ca="1">CORREL(OFFSET($B$3:$B$1162,,ROWS($1:114)-1),OFFSET($B$3:$B$1162,,COLUMNS($A:BA)-1))</f>
        <v>2.9147555464453911E-2</v>
      </c>
      <c r="QT117" s="2">
        <f ca="1">CORREL(OFFSET($B$3:$B$1162,,ROWS($1:114)-1),OFFSET($B$3:$B$1162,,COLUMNS($A:BB)-1))</f>
        <v>-7.4056057223267177E-2</v>
      </c>
      <c r="QU117" s="2">
        <f ca="1">CORREL(OFFSET($B$3:$B$1162,,ROWS($1:114)-1),OFFSET($B$3:$B$1162,,COLUMNS($A:BC)-1))</f>
        <v>2.7788712159443726E-2</v>
      </c>
      <c r="QV117" s="2">
        <f ca="1">CORREL(OFFSET($B$3:$B$1162,,ROWS($1:114)-1),OFFSET($B$3:$B$1162,,COLUMNS($A:BD)-1))</f>
        <v>-9.9206048087852675E-3</v>
      </c>
      <c r="QW117" s="2">
        <f ca="1">CORREL(OFFSET($B$3:$B$1162,,ROWS($1:114)-1),OFFSET($B$3:$B$1162,,COLUMNS($A:BE)-1))</f>
        <v>0.27391621720152759</v>
      </c>
      <c r="QX117" s="2">
        <f ca="1">CORREL(OFFSET($B$3:$B$1162,,ROWS($1:114)-1),OFFSET($B$3:$B$1162,,COLUMNS($A:BF)-1))</f>
        <v>-6.8991804555043085E-2</v>
      </c>
      <c r="QY117" s="2">
        <f ca="1">CORREL(OFFSET($B$3:$B$1162,,ROWS($1:114)-1),OFFSET($B$3:$B$1162,,COLUMNS($A:BG)-1))</f>
        <v>-6.4127644821569338E-2</v>
      </c>
      <c r="QZ117" s="2">
        <f ca="1">CORREL(OFFSET($B$3:$B$1162,,ROWS($1:114)-1),OFFSET($B$3:$B$1162,,COLUMNS($A:BH)-1))</f>
        <v>-9.4551248952197492E-2</v>
      </c>
      <c r="RA117" s="2">
        <f ca="1">CORREL(OFFSET($B$3:$B$1162,,ROWS($1:114)-1),OFFSET($B$3:$B$1162,,COLUMNS($A:BI)-1))</f>
        <v>0.80832100546373742</v>
      </c>
      <c r="RB117" s="2">
        <f ca="1">CORREL(OFFSET($B$3:$B$1162,,ROWS($1:114)-1),OFFSET($B$3:$B$1162,,COLUMNS($A:BJ)-1))</f>
        <v>0.81564151822572806</v>
      </c>
      <c r="RC117" s="2">
        <f ca="1">CORREL(OFFSET($B$3:$B$1162,,ROWS($1:114)-1),OFFSET($B$3:$B$1162,,COLUMNS($A:BK)-1))</f>
        <v>0.80892827965701808</v>
      </c>
      <c r="RD117" s="2">
        <f ca="1">CORREL(OFFSET($B$3:$B$1162,,ROWS($1:114)-1),OFFSET($B$3:$B$1162,,COLUMNS($A:BL)-1))</f>
        <v>0.8153399736220327</v>
      </c>
      <c r="RE117" s="2">
        <f ca="1">CORREL(OFFSET($B$3:$B$1162,,ROWS($1:114)-1),OFFSET($B$3:$B$1162,,COLUMNS($A:BM)-1))</f>
        <v>0.57748035533893094</v>
      </c>
      <c r="RF117" s="2">
        <f ca="1">CORREL(OFFSET($B$3:$B$1162,,ROWS($1:114)-1),OFFSET($B$3:$B$1162,,COLUMNS($A:BN)-1))</f>
        <v>0.72350950169188122</v>
      </c>
      <c r="RG117" s="2">
        <f ca="1">CORREL(OFFSET($B$3:$B$1162,,ROWS($1:114)-1),OFFSET($B$3:$B$1162,,COLUMNS($A:BO)-1))</f>
        <v>0.79209210965712995</v>
      </c>
      <c r="RH117" s="2">
        <f ca="1">CORREL(OFFSET($B$3:$B$1162,,ROWS($1:114)-1),OFFSET($B$3:$B$1162,,COLUMNS($A:BP)-1))</f>
        <v>0.57041224105838229</v>
      </c>
      <c r="RI117" s="2">
        <f ca="1">CORREL(OFFSET($B$3:$B$1162,,ROWS($1:114)-1),OFFSET($B$3:$B$1162,,COLUMNS($A:BQ)-1))</f>
        <v>0.50984740572263842</v>
      </c>
      <c r="RJ117" s="2">
        <f ca="1">CORREL(OFFSET($B$3:$B$1162,,ROWS($1:114)-1),OFFSET($B$3:$B$1162,,COLUMNS($A:BR)-1))</f>
        <v>0.53525791865961247</v>
      </c>
      <c r="RK117" s="2">
        <f ca="1">CORREL(OFFSET($B$3:$B$1162,,ROWS($1:114)-1),OFFSET($B$3:$B$1162,,COLUMNS($A:BS)-1))</f>
        <v>0.59077424208307938</v>
      </c>
      <c r="RL117" s="2">
        <f ca="1">CORREL(OFFSET($B$3:$B$1162,,ROWS($1:114)-1),OFFSET($B$3:$B$1162,,COLUMNS($A:BT)-1))</f>
        <v>0.51856648844117659</v>
      </c>
      <c r="RM117" s="2">
        <f ca="1">CORREL(OFFSET($B$3:$B$1162,,ROWS($1:114)-1),OFFSET($B$3:$B$1162,,COLUMNS($A:BU)-1))</f>
        <v>0.67289833729556459</v>
      </c>
      <c r="RN117" s="2">
        <f ca="1">CORREL(OFFSET($B$3:$B$1162,,ROWS($1:114)-1),OFFSET($B$3:$B$1162,,COLUMNS($A:BV)-1))</f>
        <v>0.50290458728912091</v>
      </c>
      <c r="RO117" s="2">
        <f ca="1">CORREL(OFFSET($B$3:$B$1162,,ROWS($1:114)-1),OFFSET($B$3:$B$1162,,COLUMNS($A:BW)-1))</f>
        <v>0.54360556932227633</v>
      </c>
      <c r="RP117" s="2">
        <f ca="1">CORREL(OFFSET($B$3:$B$1162,,ROWS($1:114)-1),OFFSET($B$3:$B$1162,,COLUMNS($A:BX)-1))</f>
        <v>0.62927760625322193</v>
      </c>
      <c r="RQ117" s="2">
        <f ca="1">CORREL(OFFSET($B$3:$B$1162,,ROWS($1:114)-1),OFFSET($B$3:$B$1162,,COLUMNS($A:BY)-1))</f>
        <v>0.6351778946416069</v>
      </c>
      <c r="RR117" s="2">
        <f ca="1">CORREL(OFFSET($B$3:$B$1162,,ROWS($1:114)-1),OFFSET($B$3:$B$1162,,COLUMNS($A:BZ)-1))</f>
        <v>0.64089787706809798</v>
      </c>
      <c r="RS117" s="2">
        <f ca="1">CORREL(OFFSET($B$3:$B$1162,,ROWS($1:114)-1),OFFSET($B$3:$B$1162,,COLUMNS($A:CA)-1))</f>
        <v>0.51214264900530415</v>
      </c>
      <c r="RT117" s="2">
        <f ca="1">CORREL(OFFSET($B$3:$B$1162,,ROWS($1:114)-1),OFFSET($B$3:$B$1162,,COLUMNS($A:CB)-1))</f>
        <v>0.54578446203035424</v>
      </c>
      <c r="RU117" s="2">
        <f ca="1">CORREL(OFFSET($B$3:$B$1162,,ROWS($1:114)-1),OFFSET($B$3:$B$1162,,COLUMNS($A:CC)-1))</f>
        <v>0.70556420607430181</v>
      </c>
      <c r="RV117" s="2">
        <f ca="1">CORREL(OFFSET($B$3:$B$1162,,ROWS($1:114)-1),OFFSET($B$3:$B$1162,,COLUMNS($A:CD)-1))</f>
        <v>0.72509904684397963</v>
      </c>
      <c r="RW117" s="2">
        <f ca="1">CORREL(OFFSET($B$3:$B$1162,,ROWS($1:114)-1),OFFSET($B$3:$B$1162,,COLUMNS($A:CE)-1))</f>
        <v>0.67124825326353066</v>
      </c>
      <c r="RX117" s="2">
        <f ca="1">CORREL(OFFSET($B$3:$B$1162,,ROWS($1:114)-1),OFFSET($B$3:$B$1162,,COLUMNS($A:CF)-1))</f>
        <v>0.63615403499664669</v>
      </c>
      <c r="RY117" s="2">
        <f ca="1">CORREL(OFFSET($B$3:$B$1162,,ROWS($1:114)-1),OFFSET($B$3:$B$1162,,COLUMNS($A:CG)-1))</f>
        <v>0.69141990237277717</v>
      </c>
      <c r="RZ117" s="2">
        <f ca="1">CORREL(OFFSET($B$3:$B$1162,,ROWS($1:114)-1),OFFSET($B$3:$B$1162,,COLUMNS($A:CH)-1))</f>
        <v>0.71842178099544085</v>
      </c>
      <c r="SA117" s="2">
        <f ca="1">CORREL(OFFSET($B$3:$B$1162,,ROWS($1:114)-1),OFFSET($B$3:$B$1162,,COLUMNS($A:CI)-1))</f>
        <v>0.62730688143166036</v>
      </c>
      <c r="SB117" s="2">
        <f ca="1">CORREL(OFFSET($B$3:$B$1162,,ROWS($1:114)-1),OFFSET($B$3:$B$1162,,COLUMNS($A:CJ)-1))</f>
        <v>0.59867507109491902</v>
      </c>
      <c r="SC117" s="2">
        <f ca="1">CORREL(OFFSET($B$3:$B$1162,,ROWS($1:114)-1),OFFSET($B$3:$B$1162,,COLUMNS($A:CK)-1))</f>
        <v>0.77922821009010723</v>
      </c>
      <c r="SD117" s="2">
        <f ca="1">CORREL(OFFSET($B$3:$B$1162,,ROWS($1:114)-1),OFFSET($B$3:$B$1162,,COLUMNS($A:CL)-1))</f>
        <v>0.62562607504643675</v>
      </c>
      <c r="SE117" s="2">
        <f ca="1">CORREL(OFFSET($B$3:$B$1162,,ROWS($1:114)-1),OFFSET($B$3:$B$1162,,COLUMNS($A:CM)-1))</f>
        <v>0.70673283740213932</v>
      </c>
      <c r="SF117" s="2">
        <f ca="1">CORREL(OFFSET($B$3:$B$1162,,ROWS($1:114)-1),OFFSET($B$3:$B$1162,,COLUMNS($A:CN)-1))</f>
        <v>0.71098513410176223</v>
      </c>
      <c r="SG117" s="2">
        <f ca="1">CORREL(OFFSET($B$3:$B$1162,,ROWS($1:114)-1),OFFSET($B$3:$B$1162,,COLUMNS($A:CO)-1))</f>
        <v>0.71433976430706647</v>
      </c>
      <c r="SH117" s="2">
        <f ca="1">CORREL(OFFSET($B$3:$B$1162,,ROWS($1:114)-1),OFFSET($B$3:$B$1162,,COLUMNS($A:CP)-1))</f>
        <v>0.68222292476015589</v>
      </c>
      <c r="SI117" s="2">
        <f ca="1">CORREL(OFFSET($B$3:$B$1162,,ROWS($1:114)-1),OFFSET($B$3:$B$1162,,COLUMNS($A:CQ)-1))</f>
        <v>0.73062950140996996</v>
      </c>
      <c r="SJ117" s="2">
        <f ca="1">CORREL(OFFSET($B$3:$B$1162,,ROWS($1:114)-1),OFFSET($B$3:$B$1162,,COLUMNS($A:CR)-1))</f>
        <v>0.63654780590552307</v>
      </c>
      <c r="SK117" s="2">
        <f ca="1">CORREL(OFFSET($B$3:$B$1162,,ROWS($1:114)-1),OFFSET($B$3:$B$1162,,COLUMNS($A:CS)-1))</f>
        <v>0.68340964852609043</v>
      </c>
      <c r="SL117" s="2">
        <f ca="1">CORREL(OFFSET($B$3:$B$1162,,ROWS($1:114)-1),OFFSET($B$3:$B$1162,,COLUMNS($A:CT)-1))</f>
        <v>0.70127757611186547</v>
      </c>
      <c r="SM117" s="2">
        <f ca="1">CORREL(OFFSET($B$3:$B$1162,,ROWS($1:114)-1),OFFSET($B$3:$B$1162,,COLUMNS($A:CU)-1))</f>
        <v>0.77344641405781034</v>
      </c>
      <c r="SN117" s="2">
        <f ca="1">CORREL(OFFSET($B$3:$B$1162,,ROWS($1:114)-1),OFFSET($B$3:$B$1162,,COLUMNS($A:CV)-1))</f>
        <v>0.71554786099429712</v>
      </c>
      <c r="SO117" s="2">
        <f ca="1">CORREL(OFFSET($B$3:$B$1162,,ROWS($1:114)-1),OFFSET($B$3:$B$1162,,COLUMNS($A:CW)-1))</f>
        <v>3.8072105651334488E-2</v>
      </c>
      <c r="SP117" s="2">
        <f ca="1">CORREL(OFFSET($B$3:$B$1162,,ROWS($1:114)-1),OFFSET($B$3:$B$1162,,COLUMNS($A:CX)-1))</f>
        <v>0.55261646293324895</v>
      </c>
      <c r="SQ117" s="2">
        <f ca="1">CORREL(OFFSET($B$3:$B$1162,,ROWS($1:114)-1),OFFSET($B$3:$B$1162,,COLUMNS($A:CY)-1))</f>
        <v>0.64806008972645235</v>
      </c>
      <c r="SR117" s="2">
        <f ca="1">CORREL(OFFSET($B$3:$B$1162,,ROWS($1:114)-1),OFFSET($B$3:$B$1162,,COLUMNS($A:CZ)-1))</f>
        <v>3.3786941074029311E-2</v>
      </c>
      <c r="SS117" s="2">
        <f ca="1">CORREL(OFFSET($B$3:$B$1162,,ROWS($1:114)-1),OFFSET($B$3:$B$1162,,COLUMNS($A:DA)-1))</f>
        <v>0.66777355048470166</v>
      </c>
      <c r="ST117" s="2">
        <f ca="1">CORREL(OFFSET($B$3:$B$1162,,ROWS($1:114)-1),OFFSET($B$3:$B$1162,,COLUMNS($A:DB)-1))</f>
        <v>0.56578492964430427</v>
      </c>
      <c r="SU117" s="2">
        <f ca="1">CORREL(OFFSET($B$3:$B$1162,,ROWS($1:114)-1),OFFSET($B$3:$B$1162,,COLUMNS($A:DC)-1))</f>
        <v>0.56755061432085963</v>
      </c>
      <c r="SV117" s="2">
        <f ca="1">CORREL(OFFSET($B$3:$B$1162,,ROWS($1:114)-1),OFFSET($B$3:$B$1162,,COLUMNS($A:DD)-1))</f>
        <v>3.5475010154291171E-2</v>
      </c>
      <c r="SW117" s="2">
        <f ca="1">CORREL(OFFSET($B$3:$B$1162,,ROWS($1:114)-1),OFFSET($B$3:$B$1162,,COLUMNS($A:DE)-1))</f>
        <v>0.8908181650715048</v>
      </c>
      <c r="SX117" s="2">
        <f ca="1">CORREL(OFFSET($B$3:$B$1162,,ROWS($1:114)-1),OFFSET($B$3:$B$1162,,COLUMNS($A:DF)-1))</f>
        <v>0.91681202840574405</v>
      </c>
      <c r="SY117" s="2">
        <f ca="1">CORREL(OFFSET($B$3:$B$1162,,ROWS($1:114)-1),OFFSET($B$3:$B$1162,,COLUMNS($A:DG)-1))</f>
        <v>0.89323509972984372</v>
      </c>
      <c r="SZ117" s="2">
        <f ca="1">CORREL(OFFSET($B$3:$B$1162,,ROWS($1:114)-1),OFFSET($B$3:$B$1162,,COLUMNS($A:DH)-1))</f>
        <v>0.90574698209903148</v>
      </c>
      <c r="TA117" s="2">
        <f ca="1">CORREL(OFFSET($B$3:$B$1162,,ROWS($1:114)-1),OFFSET($B$3:$B$1162,,COLUMNS($A:DI)-1))</f>
        <v>0.90383470855286741</v>
      </c>
      <c r="TB117" s="2">
        <f ca="1">CORREL(OFFSET($B$3:$B$1162,,ROWS($1:114)-1),OFFSET($B$3:$B$1162,,COLUMNS($A:DJ)-1))</f>
        <v>1</v>
      </c>
      <c r="TC117" s="2">
        <f ca="1">CORREL(OFFSET($B$3:$B$1162,,ROWS($1:114)-1),OFFSET($B$3:$B$1162,,COLUMNS($A:DK)-1))</f>
        <v>0.87761642632616821</v>
      </c>
      <c r="TD117" s="2">
        <f ca="1">CORREL(OFFSET($B$3:$B$1162,,ROWS($1:114)-1),OFFSET($B$3:$B$1162,,COLUMNS($A:DL)-1))</f>
        <v>0.88816968810653052</v>
      </c>
      <c r="TE117" s="2">
        <f ca="1">CORREL(OFFSET($B$3:$B$1162,,ROWS($1:114)-1),OFFSET($B$3:$B$1162,,COLUMNS($A:DM)-1))</f>
        <v>0.4615582078188375</v>
      </c>
      <c r="TF117" s="2">
        <f ca="1">CORREL(OFFSET($B$3:$B$1162,,ROWS($1:114)-1),OFFSET($B$3:$B$1162,,COLUMNS($A:DN)-1))</f>
        <v>0.63275659048468968</v>
      </c>
      <c r="TG117" s="2">
        <f ca="1">CORREL(OFFSET($B$3:$B$1162,,ROWS($1:114)-1),OFFSET($B$3:$B$1162,,COLUMNS($A:DO)-1))</f>
        <v>0.54845811080901019</v>
      </c>
      <c r="TH117" s="2">
        <f ca="1">CORREL(OFFSET($B$3:$B$1162,,ROWS($1:114)-1),OFFSET($B$3:$B$1162,,COLUMNS($A:DP)-1))</f>
        <v>0.64993546335214525</v>
      </c>
      <c r="TI117" s="2">
        <f ca="1">CORREL(OFFSET($B$3:$B$1162,,ROWS($1:114)-1),OFFSET($B$3:$B$1162,,COLUMNS($A:DQ)-1))</f>
        <v>0.40178249457887505</v>
      </c>
      <c r="TJ117" s="2">
        <f ca="1">CORREL(OFFSET($B$3:$B$1162,,ROWS($1:114)-1),OFFSET($B$3:$B$1162,,COLUMNS($A:DR)-1))</f>
        <v>0.51082964331612801</v>
      </c>
      <c r="TK117" s="2">
        <f ca="1">CORREL(OFFSET($B$3:$B$1162,,ROWS($1:114)-1),OFFSET($B$3:$B$1162,,COLUMNS($A:DS)-1))</f>
        <v>0.21934080794186753</v>
      </c>
      <c r="TL117" s="2">
        <f ca="1">CORREL(OFFSET($B$3:$B$1162,,ROWS($1:114)-1),OFFSET($B$3:$B$1162,,COLUMNS($A:DT)-1))</f>
        <v>0.61592341679201512</v>
      </c>
      <c r="TM117" s="2">
        <f ca="1">CORREL(OFFSET($B$3:$B$1162,,ROWS($1:114)-1),OFFSET($B$3:$B$1162,,COLUMNS($A:DU)-1))</f>
        <v>0.44504598228272535</v>
      </c>
      <c r="TN117" s="2">
        <f ca="1">CORREL(OFFSET($B$3:$B$1162,,ROWS($1:114)-1),OFFSET($B$3:$B$1162,,COLUMNS($A:DV)-1))</f>
        <v>0.65041906191487353</v>
      </c>
      <c r="TO117" s="2">
        <f ca="1">CORREL(OFFSET($B$3:$B$1162,,ROWS($1:114)-1),OFFSET($B$3:$B$1162,,COLUMNS($A:DW)-1))</f>
        <v>0.42814620435799294</v>
      </c>
      <c r="TP117" s="2">
        <f ca="1">CORREL(OFFSET($B$3:$B$1162,,ROWS($1:114)-1),OFFSET($B$3:$B$1162,,COLUMNS($A:DX)-1))</f>
        <v>0.48801307436370828</v>
      </c>
      <c r="TQ117" s="2">
        <f ca="1">CORREL(OFFSET($B$3:$B$1162,,ROWS($1:114)-1),OFFSET($B$3:$B$1162,,COLUMNS($A:DY)-1))</f>
        <v>0.42466703751624985</v>
      </c>
      <c r="TR117" s="2">
        <f ca="1">CORREL(OFFSET($B$3:$B$1162,,ROWS($1:114)-1),OFFSET($B$3:$B$1162,,COLUMNS($A:DZ)-1))</f>
        <v>0.60765881025636481</v>
      </c>
      <c r="TS117" s="2">
        <f ca="1">CORREL(OFFSET($B$3:$B$1162,,ROWS($1:114)-1),OFFSET($B$3:$B$1162,,COLUMNS($A:EA)-1))</f>
        <v>0.55480826595698551</v>
      </c>
      <c r="TT117" s="2">
        <f ca="1">CORREL(OFFSET($B$3:$B$1162,,ROWS($1:114)-1),OFFSET($B$3:$B$1162,,COLUMNS($A:EB)-1))</f>
        <v>0.41746793877135779</v>
      </c>
      <c r="TU117" s="2">
        <f ca="1">CORREL(OFFSET($B$3:$B$1162,,ROWS($1:114)-1),OFFSET($B$3:$B$1162,,COLUMNS($A:EC)-1))</f>
        <v>0.23922626834447694</v>
      </c>
      <c r="TV117" s="2">
        <f ca="1">CORREL(OFFSET($B$3:$B$1162,,ROWS($1:114)-1),OFFSET($B$3:$B$1162,,COLUMNS($A:ED)-1))</f>
        <v>0.268762027590219</v>
      </c>
      <c r="TW117" s="2">
        <f ca="1">CORREL(OFFSET($B$3:$B$1162,,ROWS($1:114)-1),OFFSET($B$3:$B$1162,,COLUMNS($A:EE)-1))</f>
        <v>0.5917892508649677</v>
      </c>
      <c r="TX117" s="2">
        <f ca="1">CORREL(OFFSET($B$3:$B$1162,,ROWS($1:114)-1),OFFSET($B$3:$B$1162,,COLUMNS($A:EF)-1))</f>
        <v>0.39785305285463096</v>
      </c>
      <c r="TY117" s="2">
        <f ca="1">CORREL(OFFSET($B$3:$B$1162,,ROWS($1:114)-1),OFFSET($B$3:$B$1162,,COLUMNS($A:EG)-1))</f>
        <v>0.25885910760119574</v>
      </c>
      <c r="TZ117" s="2">
        <f ca="1">CORREL(OFFSET($B$3:$B$1162,,ROWS($1:114)-1),OFFSET($B$3:$B$1162,,COLUMNS($A:EH)-1))</f>
        <v>0.25959272976030257</v>
      </c>
      <c r="UA117" s="2">
        <f ca="1">CORREL(OFFSET($B$3:$B$1162,,ROWS($1:114)-1),OFFSET($B$3:$B$1162,,COLUMNS($A:EI)-1))</f>
        <v>0.29591804296537505</v>
      </c>
      <c r="UB117" s="2">
        <f ca="1">CORREL(OFFSET($B$3:$B$1162,,ROWS($1:114)-1),OFFSET($B$3:$B$1162,,COLUMNS($A:EJ)-1))</f>
        <v>0.55297975749081651</v>
      </c>
      <c r="UC117" s="2">
        <f ca="1">CORREL(OFFSET($B$3:$B$1162,,ROWS($1:114)-1),OFFSET($B$3:$B$1162,,COLUMNS($A:EK)-1))</f>
        <v>0.68854112996081784</v>
      </c>
      <c r="UD117" s="2">
        <f ca="1">CORREL(OFFSET($B$3:$B$1162,,ROWS($1:114)-1),OFFSET($B$3:$B$1162,,COLUMNS($A:EL)-1))</f>
        <v>0.68378359064507188</v>
      </c>
      <c r="UE117" s="2">
        <f ca="1">CORREL(OFFSET($B$3:$B$1162,,ROWS($1:114)-1),OFFSET($B$3:$B$1162,,COLUMNS($A:EM)-1))</f>
        <v>0.68189668922524505</v>
      </c>
      <c r="UF117" s="2">
        <f ca="1">CORREL(OFFSET($B$3:$B$1162,,ROWS($1:114)-1),OFFSET($B$3:$B$1162,,COLUMNS($A:EN)-1))</f>
        <v>0.68840502322739028</v>
      </c>
      <c r="UG117" s="2">
        <f ca="1">CORREL(OFFSET($B$3:$B$1162,,ROWS($1:114)-1),OFFSET($B$3:$B$1162,,COLUMNS($A:EO)-1))</f>
        <v>0.65182559625638137</v>
      </c>
      <c r="UH117" s="2">
        <f ca="1">CORREL(OFFSET($B$3:$B$1162,,ROWS($1:114)-1),OFFSET($B$3:$B$1162,,COLUMNS($A:EP)-1))</f>
        <v>0.67999155903139263</v>
      </c>
      <c r="UI117" s="2">
        <f ca="1">CORREL(OFFSET($B$3:$B$1162,,ROWS($1:114)-1),OFFSET($B$3:$B$1162,,COLUMNS($A:EQ)-1))</f>
        <v>0.63441930983612904</v>
      </c>
      <c r="UJ117" s="2">
        <f ca="1">CORREL(OFFSET($B$3:$B$1162,,ROWS($1:114)-1),OFFSET($B$3:$B$1162,,COLUMNS($A:ER)-1))</f>
        <v>0.67806078838557804</v>
      </c>
      <c r="UK117" s="2">
        <f ca="1">CORREL(OFFSET($B$3:$B$1162,,ROWS($1:114)-1),OFFSET($B$3:$B$1162,,COLUMNS($A:ES)-1))</f>
        <v>0.69974583744233287</v>
      </c>
      <c r="UL117" s="2">
        <f ca="1">CORREL(OFFSET($B$3:$B$1162,,ROWS($1:114)-1),OFFSET($B$3:$B$1162,,COLUMNS($A:ET)-1))</f>
        <v>0.6869558592519297</v>
      </c>
      <c r="UM117" s="2">
        <f ca="1">CORREL(OFFSET($B$3:$B$1162,,ROWS($1:114)-1),OFFSET($B$3:$B$1162,,COLUMNS($A:EU)-1))</f>
        <v>0.61108787091888994</v>
      </c>
      <c r="UN117" s="2">
        <f ca="1">CORREL(OFFSET($B$3:$B$1162,,ROWS($1:114)-1),OFFSET($B$3:$B$1162,,COLUMNS($A:EV)-1))</f>
        <v>0.65376301651809687</v>
      </c>
      <c r="UO117" s="2">
        <f ca="1">CORREL(OFFSET($B$3:$B$1162,,ROWS($1:114)-1),OFFSET($B$3:$B$1162,,COLUMNS($A:EW)-1))</f>
        <v>0.70431804819314936</v>
      </c>
      <c r="UP117" s="2">
        <f ca="1">CORREL(OFFSET($B$3:$B$1162,,ROWS($1:114)-1),OFFSET($B$3:$B$1162,,COLUMNS($A:EX)-1))</f>
        <v>0.69830139408103087</v>
      </c>
      <c r="UQ117" s="2">
        <f ca="1">CORREL(OFFSET($B$3:$B$1162,,ROWS($1:114)-1),OFFSET($B$3:$B$1162,,COLUMNS($A:EY)-1))</f>
        <v>0.57009262471021638</v>
      </c>
      <c r="UR117" s="2">
        <f ca="1">CORREL(OFFSET($B$3:$B$1162,,ROWS($1:114)-1),OFFSET($B$3:$B$1162,,COLUMNS($A:EZ)-1))</f>
        <v>0.66669796287416316</v>
      </c>
      <c r="US117" s="2">
        <f ca="1">CORREL(OFFSET($B$3:$B$1162,,ROWS($1:114)-1),OFFSET($B$3:$B$1162,,COLUMNS($A:FA)-1))</f>
        <v>0.67073552080708665</v>
      </c>
      <c r="UT117" s="2">
        <f ca="1">CORREL(OFFSET($B$3:$B$1162,,ROWS($1:114)-1),OFFSET($B$3:$B$1162,,COLUMNS($A:FB)-1))</f>
        <v>0.67642882696384821</v>
      </c>
      <c r="UU117" s="2">
        <f ca="1">CORREL(OFFSET($B$3:$B$1162,,ROWS($1:114)-1),OFFSET($B$3:$B$1162,,COLUMNS($A:FC)-1))</f>
        <v>0.60407472267653184</v>
      </c>
      <c r="UV117" s="2">
        <f ca="1">CORREL(OFFSET($B$3:$B$1162,,ROWS($1:114)-1),OFFSET($B$3:$B$1162,,COLUMNS($A:FD)-1))</f>
        <v>0.65924242217190399</v>
      </c>
      <c r="UW117" s="2">
        <f ca="1">CORREL(OFFSET($B$3:$B$1162,,ROWS($1:114)-1),OFFSET($B$3:$B$1162,,COLUMNS($A:FE)-1))</f>
        <v>0.64834788266438914</v>
      </c>
      <c r="UX117" s="2">
        <f ca="1">CORREL(OFFSET($B$3:$B$1162,,ROWS($1:114)-1),OFFSET($B$3:$B$1162,,COLUMNS($A:FF)-1))</f>
        <v>0.6518189652972648</v>
      </c>
      <c r="UY117" s="2">
        <f ca="1">CORREL(OFFSET($B$3:$B$1162,,ROWS($1:114)-1),OFFSET($B$3:$B$1162,,COLUMNS($A:FG)-1))</f>
        <v>0.66043156918379808</v>
      </c>
      <c r="UZ117" s="2">
        <f ca="1">CORREL(OFFSET($B$3:$B$1162,,ROWS($1:114)-1),OFFSET($B$3:$B$1162,,COLUMNS($A:FH)-1))</f>
        <v>0.65969792393879112</v>
      </c>
      <c r="VA117" s="2">
        <f ca="1">CORREL(OFFSET($B$3:$B$1162,,ROWS($1:114)-1),OFFSET($B$3:$B$1162,,COLUMNS($A:FI)-1))</f>
        <v>0.68786097401237911</v>
      </c>
      <c r="VB117" s="2">
        <f ca="1">CORREL(OFFSET($B$3:$B$1162,,ROWS($1:114)-1),OFFSET($B$3:$B$1162,,COLUMNS($A:FJ)-1))</f>
        <v>0.64640051698585288</v>
      </c>
      <c r="VC117" s="2">
        <f ca="1">CORREL(OFFSET($B$3:$B$1162,,ROWS($1:114)-1),OFFSET($B$3:$B$1162,,COLUMNS($A:FK)-1))</f>
        <v>0.65474258616071401</v>
      </c>
      <c r="VD117" s="2">
        <f ca="1">CORREL(OFFSET($B$3:$B$1162,,ROWS($1:114)-1),OFFSET($B$3:$B$1162,,COLUMNS($A:FL)-1))</f>
        <v>0.65076006261388908</v>
      </c>
      <c r="VE117" s="2">
        <f ca="1">CORREL(OFFSET($B$3:$B$1162,,ROWS($1:114)-1),OFFSET($B$3:$B$1162,,COLUMNS($A:FM)-1))</f>
        <v>0.65149230290579307</v>
      </c>
      <c r="VF117" s="2">
        <f ca="1">CORREL(OFFSET($B$3:$B$1162,,ROWS($1:114)-1),OFFSET($B$3:$B$1162,,COLUMNS($A:FN)-1))</f>
        <v>0.65254698672643119</v>
      </c>
      <c r="VG117" s="2">
        <f ca="1">CORREL(OFFSET($B$3:$B$1162,,ROWS($1:114)-1),OFFSET($B$3:$B$1162,,COLUMNS($A:FO)-1))</f>
        <v>0.59105479757540125</v>
      </c>
      <c r="VH117" s="2">
        <f ca="1">CORREL(OFFSET($B$3:$B$1162,,ROWS($1:114)-1),OFFSET($B$3:$B$1162,,COLUMNS($A:FP)-1))</f>
        <v>0.60016591565813115</v>
      </c>
      <c r="VI117" s="2">
        <f ca="1">CORREL(OFFSET($B$3:$B$1162,,ROWS($1:114)-1),OFFSET($B$3:$B$1162,,COLUMNS($A:FQ)-1))</f>
        <v>0.4270983720294973</v>
      </c>
      <c r="VJ117" s="2">
        <f ca="1">CORREL(OFFSET($B$3:$B$1162,,ROWS($1:114)-1),OFFSET($B$3:$B$1162,,COLUMNS($A:FR)-1))</f>
        <v>0.63130526282355115</v>
      </c>
      <c r="VK117" s="2">
        <f ca="1">CORREL(OFFSET($B$3:$B$1162,,ROWS($1:114)-1),OFFSET($B$3:$B$1162,,COLUMNS($A:FS)-1))</f>
        <v>0.40491758746478163</v>
      </c>
      <c r="VL117" s="2">
        <f ca="1">CORREL(OFFSET($B$3:$B$1162,,ROWS($1:114)-1),OFFSET($B$3:$B$1162,,COLUMNS($A:FT)-1))</f>
        <v>0.58952435393437685</v>
      </c>
      <c r="VM117" s="2">
        <f ca="1">CORREL(OFFSET($B$3:$B$1162,,ROWS($1:114)-1),OFFSET($B$3:$B$1162,,COLUMNS($A:FU)-1))</f>
        <v>0.58956833832664057</v>
      </c>
      <c r="VN117" s="2">
        <f ca="1">CORREL(OFFSET($B$3:$B$1162,,ROWS($1:114)-1),OFFSET($B$3:$B$1162,,COLUMNS($A:FV)-1))</f>
        <v>0.38213791835029948</v>
      </c>
      <c r="VO117" s="2">
        <f ca="1">CORREL(OFFSET($B$3:$B$1162,,ROWS($1:114)-1),OFFSET($B$3:$B$1162,,COLUMNS($A:FW)-1))</f>
        <v>0.52691601899111629</v>
      </c>
      <c r="VP117" s="2">
        <f ca="1">CORREL(OFFSET($B$3:$B$1162,,ROWS($1:114)-1),OFFSET($B$3:$B$1162,,COLUMNS($A:FX)-1))</f>
        <v>0.58823538909045581</v>
      </c>
      <c r="VQ117" s="2">
        <f ca="1">CORREL(OFFSET($B$3:$B$1162,,ROWS($1:114)-1),OFFSET($B$3:$B$1162,,COLUMNS($A:FY)-1))</f>
        <v>0.82103606120868278</v>
      </c>
      <c r="VR117" s="2">
        <f ca="1">CORREL(OFFSET($B$3:$B$1162,,ROWS($1:114)-1),OFFSET($B$3:$B$1162,,COLUMNS($A:FZ)-1))</f>
        <v>0.47058003195227333</v>
      </c>
      <c r="VS117" s="2">
        <f ca="1">CORREL(OFFSET($B$3:$B$1162,,ROWS($1:114)-1),OFFSET($B$3:$B$1162,,COLUMNS($A:GA)-1))</f>
        <v>0.55174217593935482</v>
      </c>
      <c r="VT117" s="2">
        <f ca="1">CORREL(OFFSET($B$3:$B$1162,,ROWS($1:114)-1),OFFSET($B$3:$B$1162,,COLUMNS($A:GB)-1))</f>
        <v>0.57552363728001621</v>
      </c>
      <c r="VU117" s="2">
        <f ca="1">CORREL(OFFSET($B$3:$B$1162,,ROWS($1:114)-1),OFFSET($B$3:$B$1162,,COLUMNS($A:GC)-1))</f>
        <v>0.49940669160696904</v>
      </c>
      <c r="VV117" s="2">
        <f ca="1">CORREL(OFFSET($B$3:$B$1162,,ROWS($1:114)-1),OFFSET($B$3:$B$1162,,COLUMNS($A:GD)-1))</f>
        <v>0.60272181698535165</v>
      </c>
      <c r="VW117" s="2">
        <f ca="1">CORREL(OFFSET($B$3:$B$1162,,ROWS($1:114)-1),OFFSET($B$3:$B$1162,,COLUMNS($A:GE)-1))</f>
        <v>0.50014462639343216</v>
      </c>
      <c r="VX117" s="2">
        <f ca="1">CORREL(OFFSET($B$3:$B$1162,,ROWS($1:114)-1),OFFSET($B$3:$B$1162,,COLUMNS($A:GF)-1))</f>
        <v>0.48328229794415545</v>
      </c>
      <c r="VY117" s="2">
        <f ca="1">CORREL(OFFSET($B$3:$B$1162,,ROWS($1:114)-1),OFFSET($B$3:$B$1162,,COLUMNS($A:GG)-1))</f>
        <v>0.46945049021643315</v>
      </c>
      <c r="VZ117" s="2">
        <f ca="1">CORREL(OFFSET($B$3:$B$1162,,ROWS($1:114)-1),OFFSET($B$3:$B$1162,,COLUMNS($A:GH)-1))</f>
        <v>0.33146196997630817</v>
      </c>
      <c r="WA117" s="2">
        <f ca="1">CORREL(OFFSET($B$3:$B$1162,,ROWS($1:114)-1),OFFSET($B$3:$B$1162,,COLUMNS($A:GI)-1))</f>
        <v>0.54320274841778304</v>
      </c>
      <c r="WB117" s="2">
        <f ca="1">CORREL(OFFSET($B$3:$B$1162,,ROWS($1:114)-1),OFFSET($B$3:$B$1162,,COLUMNS($A:GJ)-1))</f>
        <v>0.64229879109902233</v>
      </c>
      <c r="WC117" s="2">
        <f ca="1">CORREL(OFFSET($B$3:$B$1162,,ROWS($1:114)-1),OFFSET($B$3:$B$1162,,COLUMNS($A:GK)-1))</f>
        <v>0.53250757650615754</v>
      </c>
      <c r="WD117" s="2">
        <f ca="1">CORREL(OFFSET($B$3:$B$1162,,ROWS($1:114)-1),OFFSET($B$3:$B$1162,,COLUMNS($A:GL)-1))</f>
        <v>0.54923825235080193</v>
      </c>
      <c r="WE117" s="2">
        <f ca="1">CORREL(OFFSET($B$3:$B$1162,,ROWS($1:114)-1),OFFSET($B$3:$B$1162,,COLUMNS($A:GM)-1))</f>
        <v>0.46715428904651873</v>
      </c>
      <c r="WF117" s="2">
        <f ca="1">CORREL(OFFSET($B$3:$B$1162,,ROWS($1:114)-1),OFFSET($B$3:$B$1162,,COLUMNS($A:GN)-1))</f>
        <v>-0.10005693919198842</v>
      </c>
      <c r="WG117" s="2">
        <f ca="1">CORREL(OFFSET($B$3:$B$1162,,ROWS($1:114)-1),OFFSET($B$3:$B$1162,,COLUMNS($A:GO)-1))</f>
        <v>-0.11301624621160522</v>
      </c>
      <c r="WH117" s="2">
        <f ca="1">CORREL(OFFSET($B$3:$B$1162,,ROWS($1:114)-1),OFFSET($B$3:$B$1162,,COLUMNS($A:GP)-1))</f>
        <v>6.5450350761913398E-2</v>
      </c>
      <c r="WI117" s="2">
        <f ca="1">CORREL(OFFSET($B$3:$B$1162,,ROWS($1:114)-1),OFFSET($B$3:$B$1162,,COLUMNS($A:GQ)-1))</f>
        <v>-0.10066442525356624</v>
      </c>
      <c r="WJ117" s="2">
        <f ca="1">CORREL(OFFSET($B$3:$B$1162,,ROWS($1:114)-1),OFFSET($B$3:$B$1162,,COLUMNS($A:GR)-1))</f>
        <v>5.3646979914723086E-2</v>
      </c>
      <c r="WL117" s="39">
        <v>0.16145708463493563</v>
      </c>
      <c r="WM117" s="39">
        <v>0.21042430188679248</v>
      </c>
    </row>
    <row r="118" spans="1:611" hidden="1" x14ac:dyDescent="0.2">
      <c r="A118" s="4">
        <v>42121</v>
      </c>
      <c r="B118">
        <v>3.5900000000000001E-2</v>
      </c>
      <c r="C118">
        <v>-7.1900000000000006E-2</v>
      </c>
      <c r="D118">
        <v>-7.3999999999999996E-2</v>
      </c>
      <c r="E118">
        <v>3.7400000000000003E-2</v>
      </c>
      <c r="F118">
        <v>-9.0700000000000003E-2</v>
      </c>
      <c r="G118">
        <v>-2.4799999999999999E-2</v>
      </c>
      <c r="H118">
        <v>1.7399999999999999E-2</v>
      </c>
      <c r="I118">
        <v>0</v>
      </c>
      <c r="J118">
        <v>-1.18E-2</v>
      </c>
      <c r="K118">
        <v>3.2899999999999999E-2</v>
      </c>
      <c r="L118">
        <v>-7.3999999999999996E-2</v>
      </c>
      <c r="M118">
        <v>-9.1000000000000004E-3</v>
      </c>
      <c r="N118">
        <v>0.1139</v>
      </c>
      <c r="O118">
        <v>-0.1565</v>
      </c>
      <c r="P118">
        <v>0</v>
      </c>
      <c r="Q118">
        <v>-7.2700000000000001E-2</v>
      </c>
      <c r="R118">
        <v>-1.9800000000000002E-2</v>
      </c>
      <c r="S118">
        <v>-5.7799999999999997E-2</v>
      </c>
      <c r="T118">
        <v>-1.89E-2</v>
      </c>
      <c r="U118">
        <v>-1.9699999999999999E-2</v>
      </c>
      <c r="V118">
        <v>-3.9199999999999999E-2</v>
      </c>
      <c r="W118">
        <v>7.5800000000000006E-2</v>
      </c>
      <c r="X118">
        <v>-5.6000000000000001E-2</v>
      </c>
      <c r="Y118">
        <v>2.1899999999999999E-2</v>
      </c>
      <c r="Z118">
        <v>-0.1125</v>
      </c>
      <c r="AA118">
        <v>5.3999999999999999E-2</v>
      </c>
      <c r="AB118">
        <v>-1.9900000000000001E-2</v>
      </c>
      <c r="AC118">
        <v>0</v>
      </c>
      <c r="AD118">
        <v>1.89E-2</v>
      </c>
      <c r="AE118">
        <v>-3.5999999999999997E-2</v>
      </c>
      <c r="AF118">
        <v>0.53949999999999998</v>
      </c>
      <c r="AG118">
        <v>-2.1399999999999999E-2</v>
      </c>
      <c r="AH118">
        <v>6.5100000000000005E-2</v>
      </c>
      <c r="AI118">
        <v>-4.1300000000000003E-2</v>
      </c>
      <c r="AJ118">
        <v>-3.4299999999999997E-2</v>
      </c>
      <c r="AK118">
        <v>-0.14399999999999999</v>
      </c>
      <c r="AL118">
        <v>-1.66E-2</v>
      </c>
      <c r="AM118">
        <v>-6.5199999999999994E-2</v>
      </c>
      <c r="AN118">
        <v>-0.49280000000000002</v>
      </c>
      <c r="AO118">
        <v>-9.1700000000000004E-2</v>
      </c>
      <c r="AP118">
        <v>-2.81E-2</v>
      </c>
      <c r="AQ118">
        <v>-5.0900000000000001E-2</v>
      </c>
      <c r="AR118">
        <v>-8.2400000000000001E-2</v>
      </c>
      <c r="AS118">
        <v>5.3499999999999999E-2</v>
      </c>
      <c r="AT118">
        <v>-0.19439999999999999</v>
      </c>
      <c r="AU118">
        <v>0.13619999999999999</v>
      </c>
      <c r="AV118">
        <v>-3.4500000000000003E-2</v>
      </c>
      <c r="AW118">
        <v>-6.0199999999999997E-2</v>
      </c>
      <c r="AX118">
        <v>-0.18770000000000001</v>
      </c>
      <c r="AY118">
        <v>-0.1249</v>
      </c>
      <c r="AZ118">
        <v>4.0500000000000001E-2</v>
      </c>
      <c r="BA118">
        <v>0.29759999999999998</v>
      </c>
      <c r="BB118">
        <v>-9.5699999999999993E-2</v>
      </c>
      <c r="BC118">
        <v>0.13880000000000001</v>
      </c>
      <c r="BD118">
        <v>0.34599999999999997</v>
      </c>
      <c r="BE118">
        <v>0.04</v>
      </c>
      <c r="BF118">
        <v>-6.0499999999999998E-2</v>
      </c>
      <c r="BG118">
        <v>-5.0000000000000001E-3</v>
      </c>
      <c r="BH118">
        <v>-1.89E-2</v>
      </c>
      <c r="BI118">
        <v>-1.8200000000000001E-2</v>
      </c>
      <c r="BJ118">
        <v>-0.876</v>
      </c>
      <c r="BK118">
        <v>-0.8155</v>
      </c>
      <c r="BL118">
        <v>-0.88280000000000003</v>
      </c>
      <c r="BM118">
        <v>-0.89390000000000003</v>
      </c>
      <c r="BN118">
        <v>-1.0695000000000001</v>
      </c>
      <c r="BO118">
        <v>-1.0655000000000001</v>
      </c>
      <c r="BP118">
        <v>-0.2351</v>
      </c>
      <c r="BQ118">
        <v>0.95479999999999998</v>
      </c>
      <c r="BR118">
        <v>-0.54890000000000005</v>
      </c>
      <c r="BS118">
        <v>-0.50870000000000004</v>
      </c>
      <c r="BT118">
        <v>-0.28179999999999999</v>
      </c>
      <c r="BU118">
        <v>-0.53820000000000001</v>
      </c>
      <c r="BV118">
        <v>-0.33700000000000002</v>
      </c>
      <c r="BW118">
        <v>-0.4425</v>
      </c>
      <c r="BX118">
        <v>-0.2031</v>
      </c>
      <c r="BY118">
        <v>-0.1794</v>
      </c>
      <c r="BZ118">
        <v>-0.37069999999999997</v>
      </c>
      <c r="CA118">
        <v>-0.38369999999999999</v>
      </c>
      <c r="CB118">
        <v>-0.72970000000000002</v>
      </c>
      <c r="CC118">
        <v>-0.73919999999999997</v>
      </c>
      <c r="CD118">
        <v>-0.33500000000000002</v>
      </c>
      <c r="CE118">
        <v>-1.085</v>
      </c>
      <c r="CF118">
        <v>-0.36470000000000002</v>
      </c>
      <c r="CG118">
        <v>-0.36109999999999998</v>
      </c>
      <c r="CH118">
        <v>-1.8148</v>
      </c>
      <c r="CI118">
        <v>-2.0102000000000002</v>
      </c>
      <c r="CJ118">
        <v>-4.1654999999999998</v>
      </c>
      <c r="CK118">
        <v>-5.5247000000000002</v>
      </c>
      <c r="CL118">
        <v>-1.8744000000000001</v>
      </c>
      <c r="CM118">
        <v>-4.1269</v>
      </c>
      <c r="CN118">
        <v>-1.9809000000000001</v>
      </c>
      <c r="CO118">
        <v>-1.0814999999999999</v>
      </c>
      <c r="CP118">
        <v>-3.5499999999999997E-2</v>
      </c>
      <c r="CQ118">
        <v>-0.25990000000000002</v>
      </c>
      <c r="CR118">
        <v>-0.1386</v>
      </c>
      <c r="CS118">
        <v>0.71340000000000003</v>
      </c>
      <c r="CT118">
        <v>-0.57369999999999999</v>
      </c>
      <c r="CU118">
        <v>0.4355</v>
      </c>
      <c r="CV118">
        <v>-9.2100000000000001E-2</v>
      </c>
      <c r="CW118">
        <v>-0.38300000000000001</v>
      </c>
      <c r="CX118">
        <v>2.0661</v>
      </c>
      <c r="CY118">
        <v>0.47099999999999997</v>
      </c>
      <c r="CZ118">
        <v>0.87539999999999996</v>
      </c>
      <c r="DA118">
        <v>2.9698000000000002</v>
      </c>
      <c r="DB118">
        <v>0.58430000000000004</v>
      </c>
      <c r="DC118">
        <v>-1.1860999999999999</v>
      </c>
      <c r="DD118">
        <v>0.48070000000000002</v>
      </c>
      <c r="DE118">
        <v>6.0471000000000004</v>
      </c>
      <c r="DF118">
        <v>-0.25330000000000003</v>
      </c>
      <c r="DG118">
        <v>0.2276</v>
      </c>
      <c r="DH118">
        <v>0.2782</v>
      </c>
      <c r="DI118">
        <v>-0.1608</v>
      </c>
      <c r="DJ118">
        <v>0.33889999999999998</v>
      </c>
      <c r="DK118">
        <v>-0.31879999999999997</v>
      </c>
      <c r="DL118">
        <v>0</v>
      </c>
      <c r="DM118">
        <v>0.26840000000000003</v>
      </c>
      <c r="DN118">
        <v>0.35699999999999998</v>
      </c>
      <c r="DO118">
        <v>-0.75019999999999998</v>
      </c>
      <c r="DP118">
        <v>-0.53080000000000005</v>
      </c>
      <c r="DQ118">
        <v>0.27660000000000001</v>
      </c>
      <c r="DR118">
        <v>-1.5402</v>
      </c>
      <c r="DS118">
        <v>1.6209</v>
      </c>
      <c r="DT118">
        <v>1.1847000000000001</v>
      </c>
      <c r="DU118">
        <v>-0.95030000000000003</v>
      </c>
      <c r="DV118">
        <v>-0.1331</v>
      </c>
      <c r="DW118">
        <v>0.48909999999999998</v>
      </c>
      <c r="DX118">
        <v>0</v>
      </c>
      <c r="DY118">
        <v>-0.26869999999999999</v>
      </c>
      <c r="DZ118">
        <v>-2.1600000000000001E-2</v>
      </c>
      <c r="EA118">
        <v>0.17849999999999999</v>
      </c>
      <c r="EB118">
        <v>0.16109999999999999</v>
      </c>
      <c r="EC118">
        <v>-7.0599999999999996E-2</v>
      </c>
      <c r="ED118">
        <v>-1.196</v>
      </c>
      <c r="EE118">
        <v>-1.24</v>
      </c>
      <c r="EF118">
        <v>-2.2700000000000001E-2</v>
      </c>
      <c r="EG118">
        <v>-1.1974</v>
      </c>
      <c r="EH118">
        <v>-1.2587999999999999</v>
      </c>
      <c r="EI118">
        <v>-1.1679999999999999</v>
      </c>
      <c r="EJ118">
        <v>-1.0425</v>
      </c>
      <c r="EK118">
        <v>-0.49509999999999998</v>
      </c>
      <c r="EL118">
        <v>0.38159999999999999</v>
      </c>
      <c r="EM118">
        <v>0.6028</v>
      </c>
      <c r="EN118">
        <v>0.48959999999999998</v>
      </c>
      <c r="EO118">
        <v>0.49940000000000001</v>
      </c>
      <c r="EP118">
        <v>0.24629999999999999</v>
      </c>
      <c r="EQ118">
        <v>0.44259999999999999</v>
      </c>
      <c r="ER118">
        <v>0.50129999999999997</v>
      </c>
      <c r="ES118">
        <v>0.66690000000000005</v>
      </c>
      <c r="ET118">
        <v>0.38650000000000001</v>
      </c>
      <c r="EU118">
        <v>0.437</v>
      </c>
      <c r="EV118">
        <v>0.68259999999999998</v>
      </c>
      <c r="EW118">
        <v>0.64239999999999997</v>
      </c>
      <c r="EX118">
        <v>0.53110000000000002</v>
      </c>
      <c r="EY118">
        <v>0.4506</v>
      </c>
      <c r="EZ118">
        <v>3.4200000000000001E-2</v>
      </c>
      <c r="FA118">
        <v>0.44030000000000002</v>
      </c>
      <c r="FB118">
        <v>0.61990000000000001</v>
      </c>
      <c r="FC118">
        <v>0.49370000000000003</v>
      </c>
      <c r="FD118">
        <v>0.78790000000000004</v>
      </c>
      <c r="FE118">
        <v>0.48330000000000001</v>
      </c>
      <c r="FF118">
        <v>0.55530000000000002</v>
      </c>
      <c r="FG118">
        <v>0.71450000000000002</v>
      </c>
      <c r="FH118">
        <v>0.3488</v>
      </c>
      <c r="FI118">
        <v>0.71289999999999998</v>
      </c>
      <c r="FJ118">
        <v>0.52990000000000004</v>
      </c>
      <c r="FK118">
        <v>0.42530000000000001</v>
      </c>
      <c r="FL118">
        <v>0.37959999999999999</v>
      </c>
      <c r="FM118">
        <v>0.39910000000000001</v>
      </c>
      <c r="FN118">
        <v>0.4511</v>
      </c>
      <c r="FO118">
        <v>0.73209999999999997</v>
      </c>
      <c r="FP118">
        <v>0.15090000000000001</v>
      </c>
      <c r="FQ118">
        <v>0.33350000000000002</v>
      </c>
      <c r="FR118">
        <v>-1.0145999999999999</v>
      </c>
      <c r="FS118">
        <v>0.93059999999999998</v>
      </c>
      <c r="FT118">
        <v>-2.1105999999999998</v>
      </c>
      <c r="FU118">
        <v>0.18970000000000001</v>
      </c>
      <c r="FV118">
        <v>0.44579999999999997</v>
      </c>
      <c r="FW118">
        <v>-2.3437999999999999</v>
      </c>
      <c r="FX118">
        <v>0.43830000000000002</v>
      </c>
      <c r="FY118">
        <v>0.82599999999999996</v>
      </c>
      <c r="FZ118">
        <v>-0.34210000000000002</v>
      </c>
      <c r="GA118">
        <v>0.92200000000000004</v>
      </c>
      <c r="GB118">
        <v>0.51549999999999996</v>
      </c>
      <c r="GC118">
        <v>0.91069999999999995</v>
      </c>
      <c r="GD118">
        <v>0.93510000000000004</v>
      </c>
      <c r="GE118">
        <v>1.3069999999999999</v>
      </c>
      <c r="GF118">
        <v>0.41489999999999999</v>
      </c>
      <c r="GG118">
        <v>1.3656999999999999</v>
      </c>
      <c r="GH118">
        <v>0.46329999999999999</v>
      </c>
      <c r="GI118">
        <v>1.0335000000000001</v>
      </c>
      <c r="GJ118">
        <v>0.51919999999999999</v>
      </c>
      <c r="GK118">
        <v>1.0985</v>
      </c>
      <c r="GL118">
        <v>1.7431999999999999</v>
      </c>
      <c r="GM118">
        <v>0.75929999999999997</v>
      </c>
      <c r="GN118">
        <v>0.87509999999999999</v>
      </c>
      <c r="GO118">
        <v>2.0167999999999999</v>
      </c>
      <c r="GP118">
        <v>2.0175000000000001</v>
      </c>
      <c r="GQ118">
        <v>3.9840999999999998</v>
      </c>
      <c r="GR118">
        <v>2.0205000000000002</v>
      </c>
      <c r="GS118">
        <v>2.2778999999999998</v>
      </c>
      <c r="GT118" s="1"/>
      <c r="GU118" s="1"/>
      <c r="GV118" s="1"/>
      <c r="GW118" s="1"/>
      <c r="GX118" s="1"/>
      <c r="OR118" t="str">
        <v>QTEC US Equity</v>
      </c>
      <c r="OS118" s="2">
        <f ca="1">CORREL(OFFSET($B$3:$B$1162,,ROWS($1:115)-1),OFFSET($B$3:$B$1162,,COLUMNS($A:A)-1))</f>
        <v>-0.16509835393519987</v>
      </c>
      <c r="OT118" s="2">
        <f ca="1">CORREL(OFFSET($B$3:$B$1162,,ROWS($1:115)-1),OFFSET($B$3:$B$1162,,COLUMNS($A:B)-1))</f>
        <v>-0.19958851359665486</v>
      </c>
      <c r="OU118" s="2">
        <f ca="1">CORREL(OFFSET($B$3:$B$1162,,ROWS($1:115)-1),OFFSET($B$3:$B$1162,,COLUMNS($A:C)-1))</f>
        <v>-1.9492161537387993E-2</v>
      </c>
      <c r="OV118" s="2">
        <f ca="1">CORREL(OFFSET($B$3:$B$1162,,ROWS($1:115)-1),OFFSET($B$3:$B$1162,,COLUMNS($A:D)-1))</f>
        <v>-5.3956816845189493E-2</v>
      </c>
      <c r="OW118" s="2">
        <f ca="1">CORREL(OFFSET($B$3:$B$1162,,ROWS($1:115)-1),OFFSET($B$3:$B$1162,,COLUMNS($A:E)-1))</f>
        <v>-8.024783983133546E-2</v>
      </c>
      <c r="OX118" s="2">
        <f ca="1">CORREL(OFFSET($B$3:$B$1162,,ROWS($1:115)-1),OFFSET($B$3:$B$1162,,COLUMNS($A:F)-1))</f>
        <v>-0.26262492867995896</v>
      </c>
      <c r="OY118" s="2">
        <f ca="1">CORREL(OFFSET($B$3:$B$1162,,ROWS($1:115)-1),OFFSET($B$3:$B$1162,,COLUMNS($A:G)-1))</f>
        <v>-0.15352172423443319</v>
      </c>
      <c r="OZ118" s="2">
        <f ca="1">CORREL(OFFSET($B$3:$B$1162,,ROWS($1:115)-1),OFFSET($B$3:$B$1162,,COLUMNS($A:H)-1))</f>
        <v>-7.1911346116331876E-2</v>
      </c>
      <c r="PA118" s="2">
        <f ca="1">CORREL(OFFSET($B$3:$B$1162,,ROWS($1:115)-1),OFFSET($B$3:$B$1162,,COLUMNS($A:I)-1))</f>
        <v>-0.27965379187990658</v>
      </c>
      <c r="PB118" s="2">
        <f ca="1">CORREL(OFFSET($B$3:$B$1162,,ROWS($1:115)-1),OFFSET($B$3:$B$1162,,COLUMNS($A:J)-1))</f>
        <v>0.61479596082138055</v>
      </c>
      <c r="PC118" s="2">
        <f ca="1">CORREL(OFFSET($B$3:$B$1162,,ROWS($1:115)-1),OFFSET($B$3:$B$1162,,COLUMNS($A:K)-1))</f>
        <v>-8.5069760626353977E-2</v>
      </c>
      <c r="PD118" s="2">
        <f ca="1">CORREL(OFFSET($B$3:$B$1162,,ROWS($1:115)-1),OFFSET($B$3:$B$1162,,COLUMNS($A:L)-1))</f>
        <v>-0.17443080498186081</v>
      </c>
      <c r="PE118" s="2">
        <f ca="1">CORREL(OFFSET($B$3:$B$1162,,ROWS($1:115)-1),OFFSET($B$3:$B$1162,,COLUMNS($A:M)-1))</f>
        <v>0.38538015490916927</v>
      </c>
      <c r="PF118" s="2">
        <f ca="1">CORREL(OFFSET($B$3:$B$1162,,ROWS($1:115)-1),OFFSET($B$3:$B$1162,,COLUMNS($A:N)-1))</f>
        <v>-0.32023058157286644</v>
      </c>
      <c r="PG118" s="2">
        <f ca="1">CORREL(OFFSET($B$3:$B$1162,,ROWS($1:115)-1),OFFSET($B$3:$B$1162,,COLUMNS($A:O)-1))</f>
        <v>-0.28930850628859756</v>
      </c>
      <c r="PH118" s="2">
        <f ca="1">CORREL(OFFSET($B$3:$B$1162,,ROWS($1:115)-1),OFFSET($B$3:$B$1162,,COLUMNS($A:P)-1))</f>
        <v>-0.16975181146745344</v>
      </c>
      <c r="PI118" s="2">
        <f ca="1">CORREL(OFFSET($B$3:$B$1162,,ROWS($1:115)-1),OFFSET($B$3:$B$1162,,COLUMNS($A:Q)-1))</f>
        <v>-6.9364441306137489E-2</v>
      </c>
      <c r="PJ118" s="2">
        <f ca="1">CORREL(OFFSET($B$3:$B$1162,,ROWS($1:115)-1),OFFSET($B$3:$B$1162,,COLUMNS($A:R)-1))</f>
        <v>-0.2220380883545425</v>
      </c>
      <c r="PK118" s="2">
        <f ca="1">CORREL(OFFSET($B$3:$B$1162,,ROWS($1:115)-1),OFFSET($B$3:$B$1162,,COLUMNS($A:S)-1))</f>
        <v>-4.2420537003065362E-2</v>
      </c>
      <c r="PL118" s="2">
        <f ca="1">CORREL(OFFSET($B$3:$B$1162,,ROWS($1:115)-1),OFFSET($B$3:$B$1162,,COLUMNS($A:T)-1))</f>
        <v>6.5519976433290217E-2</v>
      </c>
      <c r="PM118" s="2">
        <f ca="1">CORREL(OFFSET($B$3:$B$1162,,ROWS($1:115)-1),OFFSET($B$3:$B$1162,,COLUMNS($A:U)-1))</f>
        <v>-0.31139765572313777</v>
      </c>
      <c r="PN118" s="2">
        <f ca="1">CORREL(OFFSET($B$3:$B$1162,,ROWS($1:115)-1),OFFSET($B$3:$B$1162,,COLUMNS($A:V)-1))</f>
        <v>0.61961023126010506</v>
      </c>
      <c r="PO118" s="2">
        <f ca="1">CORREL(OFFSET($B$3:$B$1162,,ROWS($1:115)-1),OFFSET($B$3:$B$1162,,COLUMNS($A:W)-1))</f>
        <v>-0.17602306135008122</v>
      </c>
      <c r="PP118" s="2">
        <f ca="1">CORREL(OFFSET($B$3:$B$1162,,ROWS($1:115)-1),OFFSET($B$3:$B$1162,,COLUMNS($A:X)-1))</f>
        <v>5.9637254028266275E-3</v>
      </c>
      <c r="PQ118" s="2">
        <f ca="1">CORREL(OFFSET($B$3:$B$1162,,ROWS($1:115)-1),OFFSET($B$3:$B$1162,,COLUMNS($A:Y)-1))</f>
        <v>-0.31955550587081766</v>
      </c>
      <c r="PR118" s="2">
        <f ca="1">CORREL(OFFSET($B$3:$B$1162,,ROWS($1:115)-1),OFFSET($B$3:$B$1162,,COLUMNS($A:Z)-1))</f>
        <v>-0.17105742157017462</v>
      </c>
      <c r="PS118" s="2">
        <f ca="1">CORREL(OFFSET($B$3:$B$1162,,ROWS($1:115)-1),OFFSET($B$3:$B$1162,,COLUMNS($A:AA)-1))</f>
        <v>-1.864509727107172E-2</v>
      </c>
      <c r="PT118" s="2">
        <f ca="1">CORREL(OFFSET($B$3:$B$1162,,ROWS($1:115)-1),OFFSET($B$3:$B$1162,,COLUMNS($A:AB)-1))</f>
        <v>-8.0820598468259716E-2</v>
      </c>
      <c r="PU118" s="2">
        <f ca="1">CORREL(OFFSET($B$3:$B$1162,,ROWS($1:115)-1),OFFSET($B$3:$B$1162,,COLUMNS($A:AC)-1))</f>
        <v>-0.19884762072580978</v>
      </c>
      <c r="PV118" s="2">
        <f ca="1">CORREL(OFFSET($B$3:$B$1162,,ROWS($1:115)-1),OFFSET($B$3:$B$1162,,COLUMNS($A:AD)-1))</f>
        <v>-9.9076467839815233E-2</v>
      </c>
      <c r="PW118" s="2">
        <f ca="1">CORREL(OFFSET($B$3:$B$1162,,ROWS($1:115)-1),OFFSET($B$3:$B$1162,,COLUMNS($A:AE)-1))</f>
        <v>0.38637540505880297</v>
      </c>
      <c r="PX118" s="2">
        <f ca="1">CORREL(OFFSET($B$3:$B$1162,,ROWS($1:115)-1),OFFSET($B$3:$B$1162,,COLUMNS($A:AF)-1))</f>
        <v>-0.26659367701347808</v>
      </c>
      <c r="PY118" s="2">
        <f ca="1">CORREL(OFFSET($B$3:$B$1162,,ROWS($1:115)-1),OFFSET($B$3:$B$1162,,COLUMNS($A:AG)-1))</f>
        <v>-2.3736228064374205E-2</v>
      </c>
      <c r="PZ118" s="2">
        <f ca="1">CORREL(OFFSET($B$3:$B$1162,,ROWS($1:115)-1),OFFSET($B$3:$B$1162,,COLUMNS($A:AH)-1))</f>
        <v>0.44115780864861709</v>
      </c>
      <c r="QA118" s="2">
        <f ca="1">CORREL(OFFSET($B$3:$B$1162,,ROWS($1:115)-1),OFFSET($B$3:$B$1162,,COLUMNS($A:AI)-1))</f>
        <v>-0.2937302556150258</v>
      </c>
      <c r="QB118" s="2">
        <f ca="1">CORREL(OFFSET($B$3:$B$1162,,ROWS($1:115)-1),OFFSET($B$3:$B$1162,,COLUMNS($A:AJ)-1))</f>
        <v>-9.1735257218516289E-2</v>
      </c>
      <c r="QC118" s="2">
        <f ca="1">CORREL(OFFSET($B$3:$B$1162,,ROWS($1:115)-1),OFFSET($B$3:$B$1162,,COLUMNS($A:AK)-1))</f>
        <v>2.8658149784055661E-2</v>
      </c>
      <c r="QD118" s="2">
        <f ca="1">CORREL(OFFSET($B$3:$B$1162,,ROWS($1:115)-1),OFFSET($B$3:$B$1162,,COLUMNS($A:AL)-1))</f>
        <v>-1.0867562649456422E-2</v>
      </c>
      <c r="QE118" s="2">
        <f ca="1">CORREL(OFFSET($B$3:$B$1162,,ROWS($1:115)-1),OFFSET($B$3:$B$1162,,COLUMNS($A:AM)-1))</f>
        <v>0.89756017835785451</v>
      </c>
      <c r="QF118" s="2">
        <f ca="1">CORREL(OFFSET($B$3:$B$1162,,ROWS($1:115)-1),OFFSET($B$3:$B$1162,,COLUMNS($A:AN)-1))</f>
        <v>-0.32542380677607247</v>
      </c>
      <c r="QG118" s="2">
        <f ca="1">CORREL(OFFSET($B$3:$B$1162,,ROWS($1:115)-1),OFFSET($B$3:$B$1162,,COLUMNS($A:AO)-1))</f>
        <v>-0.33645366866454601</v>
      </c>
      <c r="QH118" s="2">
        <f ca="1">CORREL(OFFSET($B$3:$B$1162,,ROWS($1:115)-1),OFFSET($B$3:$B$1162,,COLUMNS($A:AP)-1))</f>
        <v>-0.20575407653571379</v>
      </c>
      <c r="QI118" s="2">
        <f ca="1">CORREL(OFFSET($B$3:$B$1162,,ROWS($1:115)-1),OFFSET($B$3:$B$1162,,COLUMNS($A:AQ)-1))</f>
        <v>-0.109047602298391</v>
      </c>
      <c r="QJ118" s="2">
        <f ca="1">CORREL(OFFSET($B$3:$B$1162,,ROWS($1:115)-1),OFFSET($B$3:$B$1162,,COLUMNS($A:AR)-1))</f>
        <v>-4.9357883751103684E-2</v>
      </c>
      <c r="QK118" s="2">
        <f ca="1">CORREL(OFFSET($B$3:$B$1162,,ROWS($1:115)-1),OFFSET($B$3:$B$1162,,COLUMNS($A:AS)-1))</f>
        <v>-8.6824125228629867E-2</v>
      </c>
      <c r="QL118" s="2">
        <f ca="1">CORREL(OFFSET($B$3:$B$1162,,ROWS($1:115)-1),OFFSET($B$3:$B$1162,,COLUMNS($A:AT)-1))</f>
        <v>0.5991758099051262</v>
      </c>
      <c r="QM118" s="2">
        <f ca="1">CORREL(OFFSET($B$3:$B$1162,,ROWS($1:115)-1),OFFSET($B$3:$B$1162,,COLUMNS($A:AU)-1))</f>
        <v>0.37415839174924859</v>
      </c>
      <c r="QN118" s="2">
        <f ca="1">CORREL(OFFSET($B$3:$B$1162,,ROWS($1:115)-1),OFFSET($B$3:$B$1162,,COLUMNS($A:AV)-1))</f>
        <v>-7.1091534158581257E-2</v>
      </c>
      <c r="QO118" s="2">
        <f ca="1">CORREL(OFFSET($B$3:$B$1162,,ROWS($1:115)-1),OFFSET($B$3:$B$1162,,COLUMNS($A:AW)-1))</f>
        <v>-0.17711025134632302</v>
      </c>
      <c r="QP118" s="2">
        <f ca="1">CORREL(OFFSET($B$3:$B$1162,,ROWS($1:115)-1),OFFSET($B$3:$B$1162,,COLUMNS($A:AX)-1))</f>
        <v>-0.21033619877539508</v>
      </c>
      <c r="QQ118" s="2">
        <f ca="1">CORREL(OFFSET($B$3:$B$1162,,ROWS($1:115)-1),OFFSET($B$3:$B$1162,,COLUMNS($A:AY)-1))</f>
        <v>0.59906171600328773</v>
      </c>
      <c r="QR118" s="2">
        <f ca="1">CORREL(OFFSET($B$3:$B$1162,,ROWS($1:115)-1),OFFSET($B$3:$B$1162,,COLUMNS($A:AZ)-1))</f>
        <v>-8.4294428701671198E-2</v>
      </c>
      <c r="QS118" s="2">
        <f ca="1">CORREL(OFFSET($B$3:$B$1162,,ROWS($1:115)-1),OFFSET($B$3:$B$1162,,COLUMNS($A:BA)-1))</f>
        <v>9.3944702392495839E-3</v>
      </c>
      <c r="QT118" s="2">
        <f ca="1">CORREL(OFFSET($B$3:$B$1162,,ROWS($1:115)-1),OFFSET($B$3:$B$1162,,COLUMNS($A:BB)-1))</f>
        <v>-7.7297741755541202E-2</v>
      </c>
      <c r="QU118" s="2">
        <f ca="1">CORREL(OFFSET($B$3:$B$1162,,ROWS($1:115)-1),OFFSET($B$3:$B$1162,,COLUMNS($A:BC)-1))</f>
        <v>3.6258008321921671E-2</v>
      </c>
      <c r="QV118" s="2">
        <f ca="1">CORREL(OFFSET($B$3:$B$1162,,ROWS($1:115)-1),OFFSET($B$3:$B$1162,,COLUMNS($A:BD)-1))</f>
        <v>-1.5085175963343427E-2</v>
      </c>
      <c r="QW118" s="2">
        <f ca="1">CORREL(OFFSET($B$3:$B$1162,,ROWS($1:115)-1),OFFSET($B$3:$B$1162,,COLUMNS($A:BE)-1))</f>
        <v>0.29056020326954834</v>
      </c>
      <c r="QX118" s="2">
        <f ca="1">CORREL(OFFSET($B$3:$B$1162,,ROWS($1:115)-1),OFFSET($B$3:$B$1162,,COLUMNS($A:BF)-1))</f>
        <v>-8.4813122257715076E-2</v>
      </c>
      <c r="QY118" s="2">
        <f ca="1">CORREL(OFFSET($B$3:$B$1162,,ROWS($1:115)-1),OFFSET($B$3:$B$1162,,COLUMNS($A:BG)-1))</f>
        <v>-7.2929626538438888E-2</v>
      </c>
      <c r="QZ118" s="2">
        <f ca="1">CORREL(OFFSET($B$3:$B$1162,,ROWS($1:115)-1),OFFSET($B$3:$B$1162,,COLUMNS($A:BH)-1))</f>
        <v>-0.11200548105200518</v>
      </c>
      <c r="RA118" s="2">
        <f ca="1">CORREL(OFFSET($B$3:$B$1162,,ROWS($1:115)-1),OFFSET($B$3:$B$1162,,COLUMNS($A:BI)-1))</f>
        <v>0.8051347821892072</v>
      </c>
      <c r="RB118" s="2">
        <f ca="1">CORREL(OFFSET($B$3:$B$1162,,ROWS($1:115)-1),OFFSET($B$3:$B$1162,,COLUMNS($A:BJ)-1))</f>
        <v>0.81337295578755897</v>
      </c>
      <c r="RC118" s="2">
        <f ca="1">CORREL(OFFSET($B$3:$B$1162,,ROWS($1:115)-1),OFFSET($B$3:$B$1162,,COLUMNS($A:BK)-1))</f>
        <v>0.80164707080647957</v>
      </c>
      <c r="RD118" s="2">
        <f ca="1">CORREL(OFFSET($B$3:$B$1162,,ROWS($1:115)-1),OFFSET($B$3:$B$1162,,COLUMNS($A:BL)-1))</f>
        <v>0.81294317189308296</v>
      </c>
      <c r="RE118" s="2">
        <f ca="1">CORREL(OFFSET($B$3:$B$1162,,ROWS($1:115)-1),OFFSET($B$3:$B$1162,,COLUMNS($A:BM)-1))</f>
        <v>0.5857863013667457</v>
      </c>
      <c r="RF118" s="2">
        <f ca="1">CORREL(OFFSET($B$3:$B$1162,,ROWS($1:115)-1),OFFSET($B$3:$B$1162,,COLUMNS($A:BN)-1))</f>
        <v>0.74130203109427917</v>
      </c>
      <c r="RG118" s="2">
        <f ca="1">CORREL(OFFSET($B$3:$B$1162,,ROWS($1:115)-1),OFFSET($B$3:$B$1162,,COLUMNS($A:BO)-1))</f>
        <v>0.81110215004908248</v>
      </c>
      <c r="RH118" s="2">
        <f ca="1">CORREL(OFFSET($B$3:$B$1162,,ROWS($1:115)-1),OFFSET($B$3:$B$1162,,COLUMNS($A:BP)-1))</f>
        <v>0.64008432373863566</v>
      </c>
      <c r="RI118" s="2">
        <f ca="1">CORREL(OFFSET($B$3:$B$1162,,ROWS($1:115)-1),OFFSET($B$3:$B$1162,,COLUMNS($A:BQ)-1))</f>
        <v>0.52892864237589066</v>
      </c>
      <c r="RJ118" s="2">
        <f ca="1">CORREL(OFFSET($B$3:$B$1162,,ROWS($1:115)-1),OFFSET($B$3:$B$1162,,COLUMNS($A:BR)-1))</f>
        <v>0.55337441474136262</v>
      </c>
      <c r="RK118" s="2">
        <f ca="1">CORREL(OFFSET($B$3:$B$1162,,ROWS($1:115)-1),OFFSET($B$3:$B$1162,,COLUMNS($A:BS)-1))</f>
        <v>0.61084902817397424</v>
      </c>
      <c r="RL118" s="2">
        <f ca="1">CORREL(OFFSET($B$3:$B$1162,,ROWS($1:115)-1),OFFSET($B$3:$B$1162,,COLUMNS($A:BT)-1))</f>
        <v>0.53733642946197335</v>
      </c>
      <c r="RM118" s="2">
        <f ca="1">CORREL(OFFSET($B$3:$B$1162,,ROWS($1:115)-1),OFFSET($B$3:$B$1162,,COLUMNS($A:BU)-1))</f>
        <v>0.69593805726569391</v>
      </c>
      <c r="RN118" s="2">
        <f ca="1">CORREL(OFFSET($B$3:$B$1162,,ROWS($1:115)-1),OFFSET($B$3:$B$1162,,COLUMNS($A:BV)-1))</f>
        <v>0.51373531796415239</v>
      </c>
      <c r="RO118" s="2">
        <f ca="1">CORREL(OFFSET($B$3:$B$1162,,ROWS($1:115)-1),OFFSET($B$3:$B$1162,,COLUMNS($A:BW)-1))</f>
        <v>0.56185550413233609</v>
      </c>
      <c r="RP118" s="2">
        <f ca="1">CORREL(OFFSET($B$3:$B$1162,,ROWS($1:115)-1),OFFSET($B$3:$B$1162,,COLUMNS($A:BX)-1))</f>
        <v>0.68196664541173579</v>
      </c>
      <c r="RQ118" s="2">
        <f ca="1">CORREL(OFFSET($B$3:$B$1162,,ROWS($1:115)-1),OFFSET($B$3:$B$1162,,COLUMNS($A:BY)-1))</f>
        <v>0.68298444340693565</v>
      </c>
      <c r="RR118" s="2">
        <f ca="1">CORREL(OFFSET($B$3:$B$1162,,ROWS($1:115)-1),OFFSET($B$3:$B$1162,,COLUMNS($A:BZ)-1))</f>
        <v>0.68371935539190332</v>
      </c>
      <c r="RS118" s="2">
        <f ca="1">CORREL(OFFSET($B$3:$B$1162,,ROWS($1:115)-1),OFFSET($B$3:$B$1162,,COLUMNS($A:CA)-1))</f>
        <v>0.54820666921292471</v>
      </c>
      <c r="RT118" s="2">
        <f ca="1">CORREL(OFFSET($B$3:$B$1162,,ROWS($1:115)-1),OFFSET($B$3:$B$1162,,COLUMNS($A:CB)-1))</f>
        <v>0.58711598708397483</v>
      </c>
      <c r="RU118" s="2">
        <f ca="1">CORREL(OFFSET($B$3:$B$1162,,ROWS($1:115)-1),OFFSET($B$3:$B$1162,,COLUMNS($A:CC)-1))</f>
        <v>0.73520813960257858</v>
      </c>
      <c r="RV118" s="2">
        <f ca="1">CORREL(OFFSET($B$3:$B$1162,,ROWS($1:115)-1),OFFSET($B$3:$B$1162,,COLUMNS($A:CD)-1))</f>
        <v>0.7520904757444028</v>
      </c>
      <c r="RW118" s="2">
        <f ca="1">CORREL(OFFSET($B$3:$B$1162,,ROWS($1:115)-1),OFFSET($B$3:$B$1162,,COLUMNS($A:CE)-1))</f>
        <v>0.7095556290614099</v>
      </c>
      <c r="RX118" s="2">
        <f ca="1">CORREL(OFFSET($B$3:$B$1162,,ROWS($1:115)-1),OFFSET($B$3:$B$1162,,COLUMNS($A:CF)-1))</f>
        <v>0.67987690955157876</v>
      </c>
      <c r="RY118" s="2">
        <f ca="1">CORREL(OFFSET($B$3:$B$1162,,ROWS($1:115)-1),OFFSET($B$3:$B$1162,,COLUMNS($A:CG)-1))</f>
        <v>0.68800580498735209</v>
      </c>
      <c r="RZ118" s="2">
        <f ca="1">CORREL(OFFSET($B$3:$B$1162,,ROWS($1:115)-1),OFFSET($B$3:$B$1162,,COLUMNS($A:CH)-1))</f>
        <v>0.71283425962147096</v>
      </c>
      <c r="SA118" s="2">
        <f ca="1">CORREL(OFFSET($B$3:$B$1162,,ROWS($1:115)-1),OFFSET($B$3:$B$1162,,COLUMNS($A:CI)-1))</f>
        <v>0.63701376286373823</v>
      </c>
      <c r="SB118" s="2">
        <f ca="1">CORREL(OFFSET($B$3:$B$1162,,ROWS($1:115)-1),OFFSET($B$3:$B$1162,,COLUMNS($A:CJ)-1))</f>
        <v>0.60840526450782428</v>
      </c>
      <c r="SC118" s="2">
        <f ca="1">CORREL(OFFSET($B$3:$B$1162,,ROWS($1:115)-1),OFFSET($B$3:$B$1162,,COLUMNS($A:CK)-1))</f>
        <v>0.74856117972263492</v>
      </c>
      <c r="SD118" s="2">
        <f ca="1">CORREL(OFFSET($B$3:$B$1162,,ROWS($1:115)-1),OFFSET($B$3:$B$1162,,COLUMNS($A:CL)-1))</f>
        <v>0.62861144496077448</v>
      </c>
      <c r="SE118" s="2">
        <f ca="1">CORREL(OFFSET($B$3:$B$1162,,ROWS($1:115)-1),OFFSET($B$3:$B$1162,,COLUMNS($A:CM)-1))</f>
        <v>0.70016554529739194</v>
      </c>
      <c r="SF118" s="2">
        <f ca="1">CORREL(OFFSET($B$3:$B$1162,,ROWS($1:115)-1),OFFSET($B$3:$B$1162,,COLUMNS($A:CN)-1))</f>
        <v>0.71186103010369939</v>
      </c>
      <c r="SG118" s="2">
        <f ca="1">CORREL(OFFSET($B$3:$B$1162,,ROWS($1:115)-1),OFFSET($B$3:$B$1162,,COLUMNS($A:CO)-1))</f>
        <v>0.76686406378709904</v>
      </c>
      <c r="SH118" s="2">
        <f ca="1">CORREL(OFFSET($B$3:$B$1162,,ROWS($1:115)-1),OFFSET($B$3:$B$1162,,COLUMNS($A:CP)-1))</f>
        <v>0.70331899703285361</v>
      </c>
      <c r="SI118" s="2">
        <f ca="1">CORREL(OFFSET($B$3:$B$1162,,ROWS($1:115)-1),OFFSET($B$3:$B$1162,,COLUMNS($A:CQ)-1))</f>
        <v>0.78181071601287477</v>
      </c>
      <c r="SJ118" s="2">
        <f ca="1">CORREL(OFFSET($B$3:$B$1162,,ROWS($1:115)-1),OFFSET($B$3:$B$1162,,COLUMNS($A:CR)-1))</f>
        <v>0.68238570754386974</v>
      </c>
      <c r="SK118" s="2">
        <f ca="1">CORREL(OFFSET($B$3:$B$1162,,ROWS($1:115)-1),OFFSET($B$3:$B$1162,,COLUMNS($A:CS)-1))</f>
        <v>0.7039637117148575</v>
      </c>
      <c r="SL118" s="2">
        <f ca="1">CORREL(OFFSET($B$3:$B$1162,,ROWS($1:115)-1),OFFSET($B$3:$B$1162,,COLUMNS($A:CT)-1))</f>
        <v>0.72618779824936142</v>
      </c>
      <c r="SM118" s="2">
        <f ca="1">CORREL(OFFSET($B$3:$B$1162,,ROWS($1:115)-1),OFFSET($B$3:$B$1162,,COLUMNS($A:CU)-1))</f>
        <v>0.81307472795672342</v>
      </c>
      <c r="SN118" s="2">
        <f ca="1">CORREL(OFFSET($B$3:$B$1162,,ROWS($1:115)-1),OFFSET($B$3:$B$1162,,COLUMNS($A:CV)-1))</f>
        <v>0.7349947198747957</v>
      </c>
      <c r="SO118" s="2">
        <f ca="1">CORREL(OFFSET($B$3:$B$1162,,ROWS($1:115)-1),OFFSET($B$3:$B$1162,,COLUMNS($A:CW)-1))</f>
        <v>5.2887849401841831E-2</v>
      </c>
      <c r="SP118" s="2">
        <f ca="1">CORREL(OFFSET($B$3:$B$1162,,ROWS($1:115)-1),OFFSET($B$3:$B$1162,,COLUMNS($A:CX)-1))</f>
        <v>0.61484956464941209</v>
      </c>
      <c r="SQ118" s="2">
        <f ca="1">CORREL(OFFSET($B$3:$B$1162,,ROWS($1:115)-1),OFFSET($B$3:$B$1162,,COLUMNS($A:CY)-1))</f>
        <v>0.71941837027984568</v>
      </c>
      <c r="SR118" s="2">
        <f ca="1">CORREL(OFFSET($B$3:$B$1162,,ROWS($1:115)-1),OFFSET($B$3:$B$1162,,COLUMNS($A:CZ)-1))</f>
        <v>4.2847685131543661E-2</v>
      </c>
      <c r="SS118" s="2">
        <f ca="1">CORREL(OFFSET($B$3:$B$1162,,ROWS($1:115)-1),OFFSET($B$3:$B$1162,,COLUMNS($A:DA)-1))</f>
        <v>0.73757556175355987</v>
      </c>
      <c r="ST118" s="2">
        <f ca="1">CORREL(OFFSET($B$3:$B$1162,,ROWS($1:115)-1),OFFSET($B$3:$B$1162,,COLUMNS($A:DB)-1))</f>
        <v>0.5967332532903421</v>
      </c>
      <c r="SU118" s="2">
        <f ca="1">CORREL(OFFSET($B$3:$B$1162,,ROWS($1:115)-1),OFFSET($B$3:$B$1162,,COLUMNS($A:DC)-1))</f>
        <v>0.63116670625294091</v>
      </c>
      <c r="SV118" s="2">
        <f ca="1">CORREL(OFFSET($B$3:$B$1162,,ROWS($1:115)-1),OFFSET($B$3:$B$1162,,COLUMNS($A:DD)-1))</f>
        <v>5.0140352511645322E-2</v>
      </c>
      <c r="SW118" s="2">
        <f ca="1">CORREL(OFFSET($B$3:$B$1162,,ROWS($1:115)-1),OFFSET($B$3:$B$1162,,COLUMNS($A:DE)-1))</f>
        <v>0.91758190640646842</v>
      </c>
      <c r="SX118" s="2">
        <f ca="1">CORREL(OFFSET($B$3:$B$1162,,ROWS($1:115)-1),OFFSET($B$3:$B$1162,,COLUMNS($A:DF)-1))</f>
        <v>0.94431039996070798</v>
      </c>
      <c r="SY118" s="2">
        <f ca="1">CORREL(OFFSET($B$3:$B$1162,,ROWS($1:115)-1),OFFSET($B$3:$B$1162,,COLUMNS($A:DG)-1))</f>
        <v>0.92707920716267445</v>
      </c>
      <c r="SZ118" s="2">
        <f ca="1">CORREL(OFFSET($B$3:$B$1162,,ROWS($1:115)-1),OFFSET($B$3:$B$1162,,COLUMNS($A:DH)-1))</f>
        <v>0.86149452734900278</v>
      </c>
      <c r="TA118" s="2">
        <f ca="1">CORREL(OFFSET($B$3:$B$1162,,ROWS($1:115)-1),OFFSET($B$3:$B$1162,,COLUMNS($A:DI)-1))</f>
        <v>0.93765187809819528</v>
      </c>
      <c r="TB118" s="2">
        <f ca="1">CORREL(OFFSET($B$3:$B$1162,,ROWS($1:115)-1),OFFSET($B$3:$B$1162,,COLUMNS($A:DJ)-1))</f>
        <v>0.87761642632616821</v>
      </c>
      <c r="TC118" s="2">
        <f ca="1">CORREL(OFFSET($B$3:$B$1162,,ROWS($1:115)-1),OFFSET($B$3:$B$1162,,COLUMNS($A:DK)-1))</f>
        <v>1.0000000000000002</v>
      </c>
      <c r="TD118" s="2">
        <f ca="1">CORREL(OFFSET($B$3:$B$1162,,ROWS($1:115)-1),OFFSET($B$3:$B$1162,,COLUMNS($A:DL)-1))</f>
        <v>0.93173525587804695</v>
      </c>
      <c r="TE118" s="2">
        <f ca="1">CORREL(OFFSET($B$3:$B$1162,,ROWS($1:115)-1),OFFSET($B$3:$B$1162,,COLUMNS($A:DM)-1))</f>
        <v>0.54284700883256398</v>
      </c>
      <c r="TF118" s="2">
        <f ca="1">CORREL(OFFSET($B$3:$B$1162,,ROWS($1:115)-1),OFFSET($B$3:$B$1162,,COLUMNS($A:DN)-1))</f>
        <v>0.63371952624435235</v>
      </c>
      <c r="TG118" s="2">
        <f ca="1">CORREL(OFFSET($B$3:$B$1162,,ROWS($1:115)-1),OFFSET($B$3:$B$1162,,COLUMNS($A:DO)-1))</f>
        <v>0.5635407904633748</v>
      </c>
      <c r="TH118" s="2">
        <f ca="1">CORREL(OFFSET($B$3:$B$1162,,ROWS($1:115)-1),OFFSET($B$3:$B$1162,,COLUMNS($A:DP)-1))</f>
        <v>0.66053370155314262</v>
      </c>
      <c r="TI118" s="2">
        <f ca="1">CORREL(OFFSET($B$3:$B$1162,,ROWS($1:115)-1),OFFSET($B$3:$B$1162,,COLUMNS($A:DQ)-1))</f>
        <v>0.38296859216643792</v>
      </c>
      <c r="TJ118" s="2">
        <f ca="1">CORREL(OFFSET($B$3:$B$1162,,ROWS($1:115)-1),OFFSET($B$3:$B$1162,,COLUMNS($A:DR)-1))</f>
        <v>0.55955738499063501</v>
      </c>
      <c r="TK118" s="2">
        <f ca="1">CORREL(OFFSET($B$3:$B$1162,,ROWS($1:115)-1),OFFSET($B$3:$B$1162,,COLUMNS($A:DS)-1))</f>
        <v>0.24674716657750592</v>
      </c>
      <c r="TL118" s="2">
        <f ca="1">CORREL(OFFSET($B$3:$B$1162,,ROWS($1:115)-1),OFFSET($B$3:$B$1162,,COLUMNS($A:DT)-1))</f>
        <v>0.62928235233794416</v>
      </c>
      <c r="TM118" s="2">
        <f ca="1">CORREL(OFFSET($B$3:$B$1162,,ROWS($1:115)-1),OFFSET($B$3:$B$1162,,COLUMNS($A:DU)-1))</f>
        <v>0.41774038144840259</v>
      </c>
      <c r="TN118" s="2">
        <f ca="1">CORREL(OFFSET($B$3:$B$1162,,ROWS($1:115)-1),OFFSET($B$3:$B$1162,,COLUMNS($A:DV)-1))</f>
        <v>0.68133732469671016</v>
      </c>
      <c r="TO118" s="2">
        <f ca="1">CORREL(OFFSET($B$3:$B$1162,,ROWS($1:115)-1),OFFSET($B$3:$B$1162,,COLUMNS($A:DW)-1))</f>
        <v>0.40187356050376732</v>
      </c>
      <c r="TP118" s="2">
        <f ca="1">CORREL(OFFSET($B$3:$B$1162,,ROWS($1:115)-1),OFFSET($B$3:$B$1162,,COLUMNS($A:DX)-1))</f>
        <v>0.46628734398410804</v>
      </c>
      <c r="TQ118" s="2">
        <f ca="1">CORREL(OFFSET($B$3:$B$1162,,ROWS($1:115)-1),OFFSET($B$3:$B$1162,,COLUMNS($A:DY)-1))</f>
        <v>0.40030990288324964</v>
      </c>
      <c r="TR118" s="2">
        <f ca="1">CORREL(OFFSET($B$3:$B$1162,,ROWS($1:115)-1),OFFSET($B$3:$B$1162,,COLUMNS($A:DZ)-1))</f>
        <v>0.62839035904718932</v>
      </c>
      <c r="TS118" s="2">
        <f ca="1">CORREL(OFFSET($B$3:$B$1162,,ROWS($1:115)-1),OFFSET($B$3:$B$1162,,COLUMNS($A:EA)-1))</f>
        <v>0.54440977617396169</v>
      </c>
      <c r="TT118" s="2">
        <f ca="1">CORREL(OFFSET($B$3:$B$1162,,ROWS($1:115)-1),OFFSET($B$3:$B$1162,,COLUMNS($A:EB)-1))</f>
        <v>0.38793248504858996</v>
      </c>
      <c r="TU118" s="2">
        <f ca="1">CORREL(OFFSET($B$3:$B$1162,,ROWS($1:115)-1),OFFSET($B$3:$B$1162,,COLUMNS($A:EC)-1))</f>
        <v>0.21389868712416518</v>
      </c>
      <c r="TV118" s="2">
        <f ca="1">CORREL(OFFSET($B$3:$B$1162,,ROWS($1:115)-1),OFFSET($B$3:$B$1162,,COLUMNS($A:ED)-1))</f>
        <v>0.2428722412931256</v>
      </c>
      <c r="TW118" s="2">
        <f ca="1">CORREL(OFFSET($B$3:$B$1162,,ROWS($1:115)-1),OFFSET($B$3:$B$1162,,COLUMNS($A:EE)-1))</f>
        <v>0.61018480738587066</v>
      </c>
      <c r="TX118" s="2">
        <f ca="1">CORREL(OFFSET($B$3:$B$1162,,ROWS($1:115)-1),OFFSET($B$3:$B$1162,,COLUMNS($A:EF)-1))</f>
        <v>0.39880684567913682</v>
      </c>
      <c r="TY118" s="2">
        <f ca="1">CORREL(OFFSET($B$3:$B$1162,,ROWS($1:115)-1),OFFSET($B$3:$B$1162,,COLUMNS($A:EG)-1))</f>
        <v>0.23421101936871289</v>
      </c>
      <c r="TZ118" s="2">
        <f ca="1">CORREL(OFFSET($B$3:$B$1162,,ROWS($1:115)-1),OFFSET($B$3:$B$1162,,COLUMNS($A:EH)-1))</f>
        <v>0.23504691510223263</v>
      </c>
      <c r="UA118" s="2">
        <f ca="1">CORREL(OFFSET($B$3:$B$1162,,ROWS($1:115)-1),OFFSET($B$3:$B$1162,,COLUMNS($A:EI)-1))</f>
        <v>0.28185384727743706</v>
      </c>
      <c r="UB118" s="2">
        <f ca="1">CORREL(OFFSET($B$3:$B$1162,,ROWS($1:115)-1),OFFSET($B$3:$B$1162,,COLUMNS($A:EJ)-1))</f>
        <v>0.56225690872320389</v>
      </c>
      <c r="UC118" s="2">
        <f ca="1">CORREL(OFFSET($B$3:$B$1162,,ROWS($1:115)-1),OFFSET($B$3:$B$1162,,COLUMNS($A:EK)-1))</f>
        <v>0.73560899780313171</v>
      </c>
      <c r="UD118" s="2">
        <f ca="1">CORREL(OFFSET($B$3:$B$1162,,ROWS($1:115)-1),OFFSET($B$3:$B$1162,,COLUMNS($A:EL)-1))</f>
        <v>0.72874361524218212</v>
      </c>
      <c r="UE118" s="2">
        <f ca="1">CORREL(OFFSET($B$3:$B$1162,,ROWS($1:115)-1),OFFSET($B$3:$B$1162,,COLUMNS($A:EM)-1))</f>
        <v>0.72934505699000707</v>
      </c>
      <c r="UF118" s="2">
        <f ca="1">CORREL(OFFSET($B$3:$B$1162,,ROWS($1:115)-1),OFFSET($B$3:$B$1162,,COLUMNS($A:EN)-1))</f>
        <v>0.73759732630192631</v>
      </c>
      <c r="UG118" s="2">
        <f ca="1">CORREL(OFFSET($B$3:$B$1162,,ROWS($1:115)-1),OFFSET($B$3:$B$1162,,COLUMNS($A:EO)-1))</f>
        <v>0.67093488328640372</v>
      </c>
      <c r="UH118" s="2">
        <f ca="1">CORREL(OFFSET($B$3:$B$1162,,ROWS($1:115)-1),OFFSET($B$3:$B$1162,,COLUMNS($A:EP)-1))</f>
        <v>0.72477973276882857</v>
      </c>
      <c r="UI118" s="2">
        <f ca="1">CORREL(OFFSET($B$3:$B$1162,,ROWS($1:115)-1),OFFSET($B$3:$B$1162,,COLUMNS($A:EQ)-1))</f>
        <v>0.68813414316932164</v>
      </c>
      <c r="UJ118" s="2">
        <f ca="1">CORREL(OFFSET($B$3:$B$1162,,ROWS($1:115)-1),OFFSET($B$3:$B$1162,,COLUMNS($A:ER)-1))</f>
        <v>0.72706165976909509</v>
      </c>
      <c r="UK118" s="2">
        <f ca="1">CORREL(OFFSET($B$3:$B$1162,,ROWS($1:115)-1),OFFSET($B$3:$B$1162,,COLUMNS($A:ES)-1))</f>
        <v>0.74697583242257926</v>
      </c>
      <c r="UL118" s="2">
        <f ca="1">CORREL(OFFSET($B$3:$B$1162,,ROWS($1:115)-1),OFFSET($B$3:$B$1162,,COLUMNS($A:ET)-1))</f>
        <v>0.73486353333069476</v>
      </c>
      <c r="UM118" s="2">
        <f ca="1">CORREL(OFFSET($B$3:$B$1162,,ROWS($1:115)-1),OFFSET($B$3:$B$1162,,COLUMNS($A:EU)-1))</f>
        <v>0.65334820651105574</v>
      </c>
      <c r="UN118" s="2">
        <f ca="1">CORREL(OFFSET($B$3:$B$1162,,ROWS($1:115)-1),OFFSET($B$3:$B$1162,,COLUMNS($A:EV)-1))</f>
        <v>0.70516271230867733</v>
      </c>
      <c r="UO118" s="2">
        <f ca="1">CORREL(OFFSET($B$3:$B$1162,,ROWS($1:115)-1),OFFSET($B$3:$B$1162,,COLUMNS($A:EW)-1))</f>
        <v>0.74185945113344109</v>
      </c>
      <c r="UP118" s="2">
        <f ca="1">CORREL(OFFSET($B$3:$B$1162,,ROWS($1:115)-1),OFFSET($B$3:$B$1162,,COLUMNS($A:EX)-1))</f>
        <v>0.74382531063896073</v>
      </c>
      <c r="UQ118" s="2">
        <f ca="1">CORREL(OFFSET($B$3:$B$1162,,ROWS($1:115)-1),OFFSET($B$3:$B$1162,,COLUMNS($A:EY)-1))</f>
        <v>0.60248600032354216</v>
      </c>
      <c r="UR118" s="2">
        <f ca="1">CORREL(OFFSET($B$3:$B$1162,,ROWS($1:115)-1),OFFSET($B$3:$B$1162,,COLUMNS($A:EZ)-1))</f>
        <v>0.70979750606599912</v>
      </c>
      <c r="US118" s="2">
        <f ca="1">CORREL(OFFSET($B$3:$B$1162,,ROWS($1:115)-1),OFFSET($B$3:$B$1162,,COLUMNS($A:FA)-1))</f>
        <v>0.71726027265787617</v>
      </c>
      <c r="UT118" s="2">
        <f ca="1">CORREL(OFFSET($B$3:$B$1162,,ROWS($1:115)-1),OFFSET($B$3:$B$1162,,COLUMNS($A:FB)-1))</f>
        <v>0.72026979089974563</v>
      </c>
      <c r="UU118" s="2">
        <f ca="1">CORREL(OFFSET($B$3:$B$1162,,ROWS($1:115)-1),OFFSET($B$3:$B$1162,,COLUMNS($A:FC)-1))</f>
        <v>0.64277600351301967</v>
      </c>
      <c r="UV118" s="2">
        <f ca="1">CORREL(OFFSET($B$3:$B$1162,,ROWS($1:115)-1),OFFSET($B$3:$B$1162,,COLUMNS($A:FD)-1))</f>
        <v>0.70718296583738316</v>
      </c>
      <c r="UW118" s="2">
        <f ca="1">CORREL(OFFSET($B$3:$B$1162,,ROWS($1:115)-1),OFFSET($B$3:$B$1162,,COLUMNS($A:FE)-1))</f>
        <v>0.70032804914596614</v>
      </c>
      <c r="UX118" s="2">
        <f ca="1">CORREL(OFFSET($B$3:$B$1162,,ROWS($1:115)-1),OFFSET($B$3:$B$1162,,COLUMNS($A:FF)-1))</f>
        <v>0.69542811302474838</v>
      </c>
      <c r="UY118" s="2">
        <f ca="1">CORREL(OFFSET($B$3:$B$1162,,ROWS($1:115)-1),OFFSET($B$3:$B$1162,,COLUMNS($A:FG)-1))</f>
        <v>0.70567311327943405</v>
      </c>
      <c r="UZ118" s="2">
        <f ca="1">CORREL(OFFSET($B$3:$B$1162,,ROWS($1:115)-1),OFFSET($B$3:$B$1162,,COLUMNS($A:FH)-1))</f>
        <v>0.71356333948654338</v>
      </c>
      <c r="VA118" s="2">
        <f ca="1">CORREL(OFFSET($B$3:$B$1162,,ROWS($1:115)-1),OFFSET($B$3:$B$1162,,COLUMNS($A:FI)-1))</f>
        <v>0.73776232742751391</v>
      </c>
      <c r="VB118" s="2">
        <f ca="1">CORREL(OFFSET($B$3:$B$1162,,ROWS($1:115)-1),OFFSET($B$3:$B$1162,,COLUMNS($A:FJ)-1))</f>
        <v>0.71223283175904317</v>
      </c>
      <c r="VC118" s="2">
        <f ca="1">CORREL(OFFSET($B$3:$B$1162,,ROWS($1:115)-1),OFFSET($B$3:$B$1162,,COLUMNS($A:FK)-1))</f>
        <v>0.72229562262699554</v>
      </c>
      <c r="VD118" s="2">
        <f ca="1">CORREL(OFFSET($B$3:$B$1162,,ROWS($1:115)-1),OFFSET($B$3:$B$1162,,COLUMNS($A:FL)-1))</f>
        <v>0.71895552069288848</v>
      </c>
      <c r="VE118" s="2">
        <f ca="1">CORREL(OFFSET($B$3:$B$1162,,ROWS($1:115)-1),OFFSET($B$3:$B$1162,,COLUMNS($A:FM)-1))</f>
        <v>0.71925914718993955</v>
      </c>
      <c r="VF118" s="2">
        <f ca="1">CORREL(OFFSET($B$3:$B$1162,,ROWS($1:115)-1),OFFSET($B$3:$B$1162,,COLUMNS($A:FN)-1))</f>
        <v>0.71540912633701403</v>
      </c>
      <c r="VG118" s="2">
        <f ca="1">CORREL(OFFSET($B$3:$B$1162,,ROWS($1:115)-1),OFFSET($B$3:$B$1162,,COLUMNS($A:FO)-1))</f>
        <v>0.65466686734004365</v>
      </c>
      <c r="VH118" s="2">
        <f ca="1">CORREL(OFFSET($B$3:$B$1162,,ROWS($1:115)-1),OFFSET($B$3:$B$1162,,COLUMNS($A:FP)-1))</f>
        <v>0.66002471883783409</v>
      </c>
      <c r="VI118" s="2">
        <f ca="1">CORREL(OFFSET($B$3:$B$1162,,ROWS($1:115)-1),OFFSET($B$3:$B$1162,,COLUMNS($A:FQ)-1))</f>
        <v>0.46856775768682513</v>
      </c>
      <c r="VJ118" s="2">
        <f ca="1">CORREL(OFFSET($B$3:$B$1162,,ROWS($1:115)-1),OFFSET($B$3:$B$1162,,COLUMNS($A:FR)-1))</f>
        <v>0.68946006152123129</v>
      </c>
      <c r="VK118" s="2">
        <f ca="1">CORREL(OFFSET($B$3:$B$1162,,ROWS($1:115)-1),OFFSET($B$3:$B$1162,,COLUMNS($A:FS)-1))</f>
        <v>0.4409928323648174</v>
      </c>
      <c r="VL118" s="2">
        <f ca="1">CORREL(OFFSET($B$3:$B$1162,,ROWS($1:115)-1),OFFSET($B$3:$B$1162,,COLUMNS($A:FT)-1))</f>
        <v>0.64987406761212319</v>
      </c>
      <c r="VM118" s="2">
        <f ca="1">CORREL(OFFSET($B$3:$B$1162,,ROWS($1:115)-1),OFFSET($B$3:$B$1162,,COLUMNS($A:FU)-1))</f>
        <v>0.65114713898663701</v>
      </c>
      <c r="VN118" s="2">
        <f ca="1">CORREL(OFFSET($B$3:$B$1162,,ROWS($1:115)-1),OFFSET($B$3:$B$1162,,COLUMNS($A:FV)-1))</f>
        <v>0.41822111609128548</v>
      </c>
      <c r="VO118" s="2">
        <f ca="1">CORREL(OFFSET($B$3:$B$1162,,ROWS($1:115)-1),OFFSET($B$3:$B$1162,,COLUMNS($A:FW)-1))</f>
        <v>0.56731676896324101</v>
      </c>
      <c r="VP118" s="2">
        <f ca="1">CORREL(OFFSET($B$3:$B$1162,,ROWS($1:115)-1),OFFSET($B$3:$B$1162,,COLUMNS($A:FX)-1))</f>
        <v>0.64373977053440845</v>
      </c>
      <c r="VQ118" s="2">
        <f ca="1">CORREL(OFFSET($B$3:$B$1162,,ROWS($1:115)-1),OFFSET($B$3:$B$1162,,COLUMNS($A:FY)-1))</f>
        <v>0.84956939414341925</v>
      </c>
      <c r="VR118" s="2">
        <f ca="1">CORREL(OFFSET($B$3:$B$1162,,ROWS($1:115)-1),OFFSET($B$3:$B$1162,,COLUMNS($A:FZ)-1))</f>
        <v>0.50151143947760302</v>
      </c>
      <c r="VS118" s="2">
        <f ca="1">CORREL(OFFSET($B$3:$B$1162,,ROWS($1:115)-1),OFFSET($B$3:$B$1162,,COLUMNS($A:GA)-1))</f>
        <v>0.58522620208883858</v>
      </c>
      <c r="VT118" s="2">
        <f ca="1">CORREL(OFFSET($B$3:$B$1162,,ROWS($1:115)-1),OFFSET($B$3:$B$1162,,COLUMNS($A:GB)-1))</f>
        <v>0.60513086491341639</v>
      </c>
      <c r="VU118" s="2">
        <f ca="1">CORREL(OFFSET($B$3:$B$1162,,ROWS($1:115)-1),OFFSET($B$3:$B$1162,,COLUMNS($A:GC)-1))</f>
        <v>0.54370991281212033</v>
      </c>
      <c r="VV118" s="2">
        <f ca="1">CORREL(OFFSET($B$3:$B$1162,,ROWS($1:115)-1),OFFSET($B$3:$B$1162,,COLUMNS($A:GD)-1))</f>
        <v>0.64359591824446827</v>
      </c>
      <c r="VW118" s="2">
        <f ca="1">CORREL(OFFSET($B$3:$B$1162,,ROWS($1:115)-1),OFFSET($B$3:$B$1162,,COLUMNS($A:GE)-1))</f>
        <v>0.54538794651770806</v>
      </c>
      <c r="VX118" s="2">
        <f ca="1">CORREL(OFFSET($B$3:$B$1162,,ROWS($1:115)-1),OFFSET($B$3:$B$1162,,COLUMNS($A:GF)-1))</f>
        <v>0.51021287513121594</v>
      </c>
      <c r="VY118" s="2">
        <f ca="1">CORREL(OFFSET($B$3:$B$1162,,ROWS($1:115)-1),OFFSET($B$3:$B$1162,,COLUMNS($A:GG)-1))</f>
        <v>0.48317798418976243</v>
      </c>
      <c r="VZ118" s="2">
        <f ca="1">CORREL(OFFSET($B$3:$B$1162,,ROWS($1:115)-1),OFFSET($B$3:$B$1162,,COLUMNS($A:GH)-1))</f>
        <v>0.32782556242203886</v>
      </c>
      <c r="WA118" s="2">
        <f ca="1">CORREL(OFFSET($B$3:$B$1162,,ROWS($1:115)-1),OFFSET($B$3:$B$1162,,COLUMNS($A:GI)-1))</f>
        <v>0.56227058102238603</v>
      </c>
      <c r="WB118" s="2">
        <f ca="1">CORREL(OFFSET($B$3:$B$1162,,ROWS($1:115)-1),OFFSET($B$3:$B$1162,,COLUMNS($A:GJ)-1))</f>
        <v>0.70607311051131749</v>
      </c>
      <c r="WC118" s="2">
        <f ca="1">CORREL(OFFSET($B$3:$B$1162,,ROWS($1:115)-1),OFFSET($B$3:$B$1162,,COLUMNS($A:GK)-1))</f>
        <v>0.594004500806388</v>
      </c>
      <c r="WD118" s="2">
        <f ca="1">CORREL(OFFSET($B$3:$B$1162,,ROWS($1:115)-1),OFFSET($B$3:$B$1162,,COLUMNS($A:GL)-1))</f>
        <v>0.5806649523655294</v>
      </c>
      <c r="WE118" s="2">
        <f ca="1">CORREL(OFFSET($B$3:$B$1162,,ROWS($1:115)-1),OFFSET($B$3:$B$1162,,COLUMNS($A:GM)-1))</f>
        <v>0.48450003341012682</v>
      </c>
      <c r="WF118" s="2">
        <f ca="1">CORREL(OFFSET($B$3:$B$1162,,ROWS($1:115)-1),OFFSET($B$3:$B$1162,,COLUMNS($A:GN)-1))</f>
        <v>-0.11939942303377751</v>
      </c>
      <c r="WG118" s="2">
        <f ca="1">CORREL(OFFSET($B$3:$B$1162,,ROWS($1:115)-1),OFFSET($B$3:$B$1162,,COLUMNS($A:GO)-1))</f>
        <v>-0.12861783910850141</v>
      </c>
      <c r="WH118" s="2">
        <f ca="1">CORREL(OFFSET($B$3:$B$1162,,ROWS($1:115)-1),OFFSET($B$3:$B$1162,,COLUMNS($A:GP)-1))</f>
        <v>5.5946710318712199E-2</v>
      </c>
      <c r="WI118" s="2">
        <f ca="1">CORREL(OFFSET($B$3:$B$1162,,ROWS($1:115)-1),OFFSET($B$3:$B$1162,,COLUMNS($A:GQ)-1))</f>
        <v>-0.10307434438764289</v>
      </c>
      <c r="WJ118" s="2">
        <f ca="1">CORREL(OFFSET($B$3:$B$1162,,ROWS($1:115)-1),OFFSET($B$3:$B$1162,,COLUMNS($A:GR)-1))</f>
        <v>7.0919634213416724E-2</v>
      </c>
      <c r="WL118" s="39">
        <v>0.16833554729224592</v>
      </c>
      <c r="WM118" s="39">
        <v>0.17906626415094337</v>
      </c>
    </row>
    <row r="119" spans="1:611" hidden="1" x14ac:dyDescent="0.2">
      <c r="A119" s="4">
        <v>42122</v>
      </c>
      <c r="B119">
        <v>-0.38550000000000001</v>
      </c>
      <c r="C119">
        <v>-0.312</v>
      </c>
      <c r="D119">
        <v>-0.59230000000000005</v>
      </c>
      <c r="E119">
        <v>-9.9599999999999994E-2</v>
      </c>
      <c r="F119">
        <v>-0.31769999999999998</v>
      </c>
      <c r="G119">
        <v>-7.4499999999999997E-2</v>
      </c>
      <c r="H119">
        <v>-0.57369999999999999</v>
      </c>
      <c r="I119">
        <v>9.1000000000000004E-3</v>
      </c>
      <c r="J119">
        <v>-4.7100000000000003E-2</v>
      </c>
      <c r="K119">
        <v>-0.15329999999999999</v>
      </c>
      <c r="L119">
        <v>-9.2600000000000002E-2</v>
      </c>
      <c r="M119">
        <v>-0.26250000000000001</v>
      </c>
      <c r="N119">
        <v>-7.0000000000000007E-2</v>
      </c>
      <c r="O119">
        <v>-0.46100000000000002</v>
      </c>
      <c r="P119">
        <v>-1.3791</v>
      </c>
      <c r="Q119">
        <v>-9.0899999999999995E-2</v>
      </c>
      <c r="R119">
        <v>-9.9000000000000008E-3</v>
      </c>
      <c r="S119">
        <v>-0.41660000000000003</v>
      </c>
      <c r="T119">
        <v>-9.4600000000000004E-2</v>
      </c>
      <c r="U119">
        <v>3.95E-2</v>
      </c>
      <c r="V119">
        <v>-0.43090000000000001</v>
      </c>
      <c r="W119">
        <v>-7.5700000000000003E-2</v>
      </c>
      <c r="X119">
        <v>-0.29899999999999999</v>
      </c>
      <c r="Y119">
        <v>0</v>
      </c>
      <c r="Z119">
        <v>-0.24129999999999999</v>
      </c>
      <c r="AA119">
        <v>-0.55759999999999998</v>
      </c>
      <c r="AB119">
        <v>3.9899999999999998E-2</v>
      </c>
      <c r="AC119">
        <v>-0.1024</v>
      </c>
      <c r="AD119">
        <v>-0.33979999999999999</v>
      </c>
      <c r="AE119">
        <v>-0.25240000000000001</v>
      </c>
      <c r="AF119">
        <v>0.78049999999999997</v>
      </c>
      <c r="AG119">
        <v>-4.5499999999999999E-2</v>
      </c>
      <c r="AH119">
        <v>0</v>
      </c>
      <c r="AI119">
        <v>0</v>
      </c>
      <c r="AJ119">
        <v>-3.1099999999999999E-2</v>
      </c>
      <c r="AK119">
        <v>-0.31730000000000003</v>
      </c>
      <c r="AL119">
        <v>-4.8599999999999997E-2</v>
      </c>
      <c r="AM119">
        <v>0</v>
      </c>
      <c r="AN119">
        <v>0.57779999999999998</v>
      </c>
      <c r="AO119">
        <v>-0.27539999999999998</v>
      </c>
      <c r="AP119">
        <v>-0.32019999999999998</v>
      </c>
      <c r="AQ119">
        <v>-0.2717</v>
      </c>
      <c r="AR119">
        <v>0</v>
      </c>
      <c r="AS119">
        <v>-0.99380000000000002</v>
      </c>
      <c r="AT119">
        <v>-0.34089999999999998</v>
      </c>
      <c r="AU119">
        <v>-6.8000000000000005E-2</v>
      </c>
      <c r="AV119">
        <v>-0.10340000000000001</v>
      </c>
      <c r="AW119">
        <v>-0.53890000000000005</v>
      </c>
      <c r="AX119">
        <v>-1.0551999999999999</v>
      </c>
      <c r="AY119">
        <v>-0.1241</v>
      </c>
      <c r="AZ119">
        <v>0</v>
      </c>
      <c r="BA119">
        <v>-0.4748</v>
      </c>
      <c r="BB119">
        <v>-0.1278</v>
      </c>
      <c r="BC119">
        <v>-2.87E-2</v>
      </c>
      <c r="BD119">
        <v>0.34599999999999997</v>
      </c>
      <c r="BE119">
        <v>6.0000000000000001E-3</v>
      </c>
      <c r="BF119">
        <v>0.121</v>
      </c>
      <c r="BG119">
        <v>-0.13969999999999999</v>
      </c>
      <c r="BH119">
        <v>-1.89E-2</v>
      </c>
      <c r="BI119">
        <v>-0.41830000000000001</v>
      </c>
      <c r="BJ119">
        <v>-0.35089999999999999</v>
      </c>
      <c r="BK119">
        <v>-0.28920000000000001</v>
      </c>
      <c r="BL119">
        <v>-0.21920000000000001</v>
      </c>
      <c r="BM119">
        <v>-0.35410000000000003</v>
      </c>
      <c r="BN119">
        <v>-0.37040000000000001</v>
      </c>
      <c r="BO119">
        <v>-0.33689999999999998</v>
      </c>
      <c r="BP119">
        <v>-0.30249999999999999</v>
      </c>
      <c r="BQ119">
        <v>-0.31530000000000002</v>
      </c>
      <c r="BR119">
        <v>0.1022</v>
      </c>
      <c r="BS119">
        <v>4.7199999999999999E-2</v>
      </c>
      <c r="BT119">
        <v>7.0099999999999996E-2</v>
      </c>
      <c r="BU119">
        <v>4.0000000000000002E-4</v>
      </c>
      <c r="BV119">
        <v>-0.1691</v>
      </c>
      <c r="BW119">
        <v>1.9400000000000001E-2</v>
      </c>
      <c r="BX119">
        <v>-4.5499999999999999E-2</v>
      </c>
      <c r="BY119">
        <v>-7.1900000000000006E-2</v>
      </c>
      <c r="BZ119">
        <v>0.57879999999999998</v>
      </c>
      <c r="CA119">
        <v>0.60809999999999997</v>
      </c>
      <c r="CB119">
        <v>1.3967000000000001</v>
      </c>
      <c r="CC119">
        <v>1.1915</v>
      </c>
      <c r="CD119">
        <v>0.48180000000000001</v>
      </c>
      <c r="CE119">
        <v>1.4626000000000001</v>
      </c>
      <c r="CF119">
        <v>0.66310000000000002</v>
      </c>
      <c r="CG119">
        <v>0.66020000000000001</v>
      </c>
      <c r="CH119">
        <v>0.4929</v>
      </c>
      <c r="CI119">
        <v>0.2132</v>
      </c>
      <c r="CJ119">
        <v>-1.1619999999999999</v>
      </c>
      <c r="CK119">
        <v>-1.7109000000000001</v>
      </c>
      <c r="CL119">
        <v>-4.1700000000000001E-2</v>
      </c>
      <c r="CM119">
        <v>-1.4492</v>
      </c>
      <c r="CN119">
        <v>0.27760000000000001</v>
      </c>
      <c r="CO119">
        <v>-2.2800000000000001E-2</v>
      </c>
      <c r="CP119">
        <v>0.17760000000000001</v>
      </c>
      <c r="CQ119">
        <v>0.17910000000000001</v>
      </c>
      <c r="CR119">
        <v>0.26829999999999998</v>
      </c>
      <c r="CS119">
        <v>4.2900000000000001E-2</v>
      </c>
      <c r="CT119">
        <v>0.1409</v>
      </c>
      <c r="CU119">
        <v>0.39419999999999999</v>
      </c>
      <c r="CV119">
        <v>0.29509999999999997</v>
      </c>
      <c r="CW119">
        <v>0.27460000000000001</v>
      </c>
      <c r="CX119">
        <v>3.8967999999999998</v>
      </c>
      <c r="CY119">
        <v>0.75</v>
      </c>
      <c r="CZ119">
        <v>0.1381</v>
      </c>
      <c r="DA119">
        <v>3.7747000000000002</v>
      </c>
      <c r="DB119">
        <v>0.25919999999999999</v>
      </c>
      <c r="DC119">
        <v>0.52510000000000001</v>
      </c>
      <c r="DD119">
        <v>0.76100000000000001</v>
      </c>
      <c r="DE119">
        <v>11.120699999999999</v>
      </c>
      <c r="DF119">
        <v>-0.19950000000000001</v>
      </c>
      <c r="DG119">
        <v>0.109</v>
      </c>
      <c r="DH119">
        <v>0.32369999999999999</v>
      </c>
      <c r="DI119">
        <v>-1.1859</v>
      </c>
      <c r="DJ119">
        <v>0.1004</v>
      </c>
      <c r="DK119">
        <v>0.25979999999999998</v>
      </c>
      <c r="DL119">
        <v>0.13500000000000001</v>
      </c>
      <c r="DM119">
        <v>-7.9299999999999995E-2</v>
      </c>
      <c r="DN119">
        <v>-1.0745</v>
      </c>
      <c r="DO119">
        <v>1.4673</v>
      </c>
      <c r="DP119">
        <v>1.3517999999999999</v>
      </c>
      <c r="DQ119">
        <v>0.58289999999999997</v>
      </c>
      <c r="DR119">
        <v>1.504</v>
      </c>
      <c r="DS119">
        <v>-1.2536</v>
      </c>
      <c r="DT119">
        <v>-0.79379999999999995</v>
      </c>
      <c r="DU119">
        <v>1.3111999999999999</v>
      </c>
      <c r="DV119">
        <v>-0.19389999999999999</v>
      </c>
      <c r="DW119">
        <v>0.1343</v>
      </c>
      <c r="DX119">
        <v>-0.30170000000000002</v>
      </c>
      <c r="DY119">
        <v>-2.5700000000000001E-2</v>
      </c>
      <c r="DZ119">
        <v>-0.26979999999999998</v>
      </c>
      <c r="EA119">
        <v>0.28949999999999998</v>
      </c>
      <c r="EB119">
        <v>-8.0399999999999999E-2</v>
      </c>
      <c r="EC119">
        <v>-0.31280000000000002</v>
      </c>
      <c r="ED119">
        <v>0.71730000000000005</v>
      </c>
      <c r="EE119">
        <v>0.77200000000000002</v>
      </c>
      <c r="EF119">
        <v>0.54459999999999997</v>
      </c>
      <c r="EG119">
        <v>0.96109999999999995</v>
      </c>
      <c r="EH119">
        <v>0.7399</v>
      </c>
      <c r="EI119">
        <v>0.69520000000000004</v>
      </c>
      <c r="EJ119">
        <v>0.68010000000000004</v>
      </c>
      <c r="EK119">
        <v>0.2167</v>
      </c>
      <c r="EL119">
        <v>0.1663</v>
      </c>
      <c r="EM119">
        <v>9.7199999999999995E-2</v>
      </c>
      <c r="EN119">
        <v>0.1181</v>
      </c>
      <c r="EO119">
        <v>0.12809999999999999</v>
      </c>
      <c r="EP119">
        <v>8.6699999999999999E-2</v>
      </c>
      <c r="EQ119">
        <v>0.28739999999999999</v>
      </c>
      <c r="ER119">
        <v>0.33839999999999998</v>
      </c>
      <c r="ES119">
        <v>0.29339999999999999</v>
      </c>
      <c r="ET119">
        <v>-0.5454</v>
      </c>
      <c r="EU119">
        <v>0.1673</v>
      </c>
      <c r="EV119">
        <v>0.62150000000000005</v>
      </c>
      <c r="EW119">
        <v>7.0900000000000005E-2</v>
      </c>
      <c r="EX119">
        <v>-4.0599999999999997E-2</v>
      </c>
      <c r="EY119">
        <v>-0.48309999999999997</v>
      </c>
      <c r="EZ119">
        <v>0.71699999999999997</v>
      </c>
      <c r="FA119">
        <v>0.34439999999999998</v>
      </c>
      <c r="FB119">
        <v>0.2918</v>
      </c>
      <c r="FC119">
        <v>0.28070000000000001</v>
      </c>
      <c r="FD119">
        <v>0.17369999999999999</v>
      </c>
      <c r="FE119">
        <v>0.55740000000000001</v>
      </c>
      <c r="FF119">
        <v>0.2301</v>
      </c>
      <c r="FG119">
        <v>-0.2034</v>
      </c>
      <c r="FH119">
        <v>0.25609999999999999</v>
      </c>
      <c r="FI119">
        <v>0.18629999999999999</v>
      </c>
      <c r="FJ119">
        <v>0.113</v>
      </c>
      <c r="FK119">
        <v>0.2452</v>
      </c>
      <c r="FL119">
        <v>0.32140000000000002</v>
      </c>
      <c r="FM119">
        <v>0.159</v>
      </c>
      <c r="FN119">
        <v>0.33679999999999999</v>
      </c>
      <c r="FO119">
        <v>0.14249999999999999</v>
      </c>
      <c r="FP119">
        <v>0.37630000000000002</v>
      </c>
      <c r="FQ119">
        <v>0.56100000000000005</v>
      </c>
      <c r="FR119">
        <v>0</v>
      </c>
      <c r="FS119">
        <v>0</v>
      </c>
      <c r="FT119">
        <v>1.232</v>
      </c>
      <c r="FU119">
        <v>9.4700000000000006E-2</v>
      </c>
      <c r="FV119">
        <v>0.27539999999999998</v>
      </c>
      <c r="FW119">
        <v>1.4666999999999999</v>
      </c>
      <c r="FX119">
        <v>2.1962999999999999</v>
      </c>
      <c r="FY119">
        <v>0.49149999999999999</v>
      </c>
      <c r="FZ119">
        <v>0.3543</v>
      </c>
      <c r="GA119">
        <v>1.0796999999999999</v>
      </c>
      <c r="GB119">
        <v>0</v>
      </c>
      <c r="GC119">
        <v>-0.52380000000000004</v>
      </c>
      <c r="GD119">
        <v>1.0106999999999999</v>
      </c>
      <c r="GE119">
        <v>-1.0608</v>
      </c>
      <c r="GF119">
        <v>-1.0829</v>
      </c>
      <c r="GG119">
        <v>-2.5000000000000001E-2</v>
      </c>
      <c r="GH119">
        <v>0.1537</v>
      </c>
      <c r="GI119">
        <v>-0.61019999999999996</v>
      </c>
      <c r="GJ119">
        <v>-0.39729999999999999</v>
      </c>
      <c r="GK119">
        <v>-0.52449999999999997</v>
      </c>
      <c r="GL119">
        <v>-0.94410000000000005</v>
      </c>
      <c r="GM119">
        <v>0.3014</v>
      </c>
      <c r="GN119">
        <v>-7.8899999999999998E-2</v>
      </c>
      <c r="GO119">
        <v>0.86709999999999998</v>
      </c>
      <c r="GP119">
        <v>0.85980000000000001</v>
      </c>
      <c r="GQ119">
        <v>1.341</v>
      </c>
      <c r="GR119">
        <v>0.79900000000000004</v>
      </c>
      <c r="GS119">
        <v>0.70050000000000001</v>
      </c>
      <c r="GT119" s="1"/>
      <c r="GU119" s="1"/>
      <c r="GV119" s="1"/>
      <c r="GW119" s="1"/>
      <c r="GX119" s="1"/>
      <c r="OR119" t="str">
        <v>IXN US Equity</v>
      </c>
      <c r="OS119" s="2">
        <f ca="1">CORREL(OFFSET($B$3:$B$1162,,ROWS($1:116)-1),OFFSET($B$3:$B$1162,,COLUMNS($A:A)-1))</f>
        <v>-0.15259634175956996</v>
      </c>
      <c r="OT119" s="2">
        <f ca="1">CORREL(OFFSET($B$3:$B$1162,,ROWS($1:116)-1),OFFSET($B$3:$B$1162,,COLUMNS($A:B)-1))</f>
        <v>-0.19045811462799792</v>
      </c>
      <c r="OU119" s="2">
        <f ca="1">CORREL(OFFSET($B$3:$B$1162,,ROWS($1:116)-1),OFFSET($B$3:$B$1162,,COLUMNS($A:C)-1))</f>
        <v>5.9835067297389383E-4</v>
      </c>
      <c r="OV119" s="2">
        <f ca="1">CORREL(OFFSET($B$3:$B$1162,,ROWS($1:116)-1),OFFSET($B$3:$B$1162,,COLUMNS($A:D)-1))</f>
        <v>-3.5016244988836903E-2</v>
      </c>
      <c r="OW119" s="2">
        <f ca="1">CORREL(OFFSET($B$3:$B$1162,,ROWS($1:116)-1),OFFSET($B$3:$B$1162,,COLUMNS($A:E)-1))</f>
        <v>-7.0568498952899988E-2</v>
      </c>
      <c r="OX119" s="2">
        <f ca="1">CORREL(OFFSET($B$3:$B$1162,,ROWS($1:116)-1),OFFSET($B$3:$B$1162,,COLUMNS($A:F)-1))</f>
        <v>-0.25891767028205015</v>
      </c>
      <c r="OY119" s="2">
        <f ca="1">CORREL(OFFSET($B$3:$B$1162,,ROWS($1:116)-1),OFFSET($B$3:$B$1162,,COLUMNS($A:G)-1))</f>
        <v>-0.13854365721819956</v>
      </c>
      <c r="OZ119" s="2">
        <f ca="1">CORREL(OFFSET($B$3:$B$1162,,ROWS($1:116)-1),OFFSET($B$3:$B$1162,,COLUMNS($A:H)-1))</f>
        <v>-7.7522933812624512E-2</v>
      </c>
      <c r="PA119" s="2">
        <f ca="1">CORREL(OFFSET($B$3:$B$1162,,ROWS($1:116)-1),OFFSET($B$3:$B$1162,,COLUMNS($A:I)-1))</f>
        <v>-0.27669834960386669</v>
      </c>
      <c r="PB119" s="2">
        <f ca="1">CORREL(OFFSET($B$3:$B$1162,,ROWS($1:116)-1),OFFSET($B$3:$B$1162,,COLUMNS($A:J)-1))</f>
        <v>0.62303185347085321</v>
      </c>
      <c r="PC119" s="2">
        <f ca="1">CORREL(OFFSET($B$3:$B$1162,,ROWS($1:116)-1),OFFSET($B$3:$B$1162,,COLUMNS($A:K)-1))</f>
        <v>-8.5689096010415855E-2</v>
      </c>
      <c r="PD119" s="2">
        <f ca="1">CORREL(OFFSET($B$3:$B$1162,,ROWS($1:116)-1),OFFSET($B$3:$B$1162,,COLUMNS($A:L)-1))</f>
        <v>-0.15708002110027941</v>
      </c>
      <c r="PE119" s="2">
        <f ca="1">CORREL(OFFSET($B$3:$B$1162,,ROWS($1:116)-1),OFFSET($B$3:$B$1162,,COLUMNS($A:M)-1))</f>
        <v>0.42082864395404246</v>
      </c>
      <c r="PF119" s="2">
        <f ca="1">CORREL(OFFSET($B$3:$B$1162,,ROWS($1:116)-1),OFFSET($B$3:$B$1162,,COLUMNS($A:N)-1))</f>
        <v>-0.3164958878998303</v>
      </c>
      <c r="PG119" s="2">
        <f ca="1">CORREL(OFFSET($B$3:$B$1162,,ROWS($1:116)-1),OFFSET($B$3:$B$1162,,COLUMNS($A:O)-1))</f>
        <v>-0.28844667022454612</v>
      </c>
      <c r="PH119" s="2">
        <f ca="1">CORREL(OFFSET($B$3:$B$1162,,ROWS($1:116)-1),OFFSET($B$3:$B$1162,,COLUMNS($A:P)-1))</f>
        <v>-0.17526543030519445</v>
      </c>
      <c r="PI119" s="2">
        <f ca="1">CORREL(OFFSET($B$3:$B$1162,,ROWS($1:116)-1),OFFSET($B$3:$B$1162,,COLUMNS($A:Q)-1))</f>
        <v>-7.6759949739339528E-2</v>
      </c>
      <c r="PJ119" s="2">
        <f ca="1">CORREL(OFFSET($B$3:$B$1162,,ROWS($1:116)-1),OFFSET($B$3:$B$1162,,COLUMNS($A:R)-1))</f>
        <v>-0.2118048581529603</v>
      </c>
      <c r="PK119" s="2">
        <f ca="1">CORREL(OFFSET($B$3:$B$1162,,ROWS($1:116)-1),OFFSET($B$3:$B$1162,,COLUMNS($A:S)-1))</f>
        <v>-2.7966058515734759E-2</v>
      </c>
      <c r="PL119" s="2">
        <f ca="1">CORREL(OFFSET($B$3:$B$1162,,ROWS($1:116)-1),OFFSET($B$3:$B$1162,,COLUMNS($A:T)-1))</f>
        <v>6.7904121401835701E-2</v>
      </c>
      <c r="PM119" s="2">
        <f ca="1">CORREL(OFFSET($B$3:$B$1162,,ROWS($1:116)-1),OFFSET($B$3:$B$1162,,COLUMNS($A:U)-1))</f>
        <v>-0.29919559557065667</v>
      </c>
      <c r="PN119" s="2">
        <f ca="1">CORREL(OFFSET($B$3:$B$1162,,ROWS($1:116)-1),OFFSET($B$3:$B$1162,,COLUMNS($A:V)-1))</f>
        <v>0.62544652954194535</v>
      </c>
      <c r="PO119" s="2">
        <f ca="1">CORREL(OFFSET($B$3:$B$1162,,ROWS($1:116)-1),OFFSET($B$3:$B$1162,,COLUMNS($A:W)-1))</f>
        <v>-0.15910378193003205</v>
      </c>
      <c r="PP119" s="2">
        <f ca="1">CORREL(OFFSET($B$3:$B$1162,,ROWS($1:116)-1),OFFSET($B$3:$B$1162,,COLUMNS($A:X)-1))</f>
        <v>-9.5340940313103789E-4</v>
      </c>
      <c r="PQ119" s="2">
        <f ca="1">CORREL(OFFSET($B$3:$B$1162,,ROWS($1:116)-1),OFFSET($B$3:$B$1162,,COLUMNS($A:Y)-1))</f>
        <v>-0.31290418013318022</v>
      </c>
      <c r="PR119" s="2">
        <f ca="1">CORREL(OFFSET($B$3:$B$1162,,ROWS($1:116)-1),OFFSET($B$3:$B$1162,,COLUMNS($A:Z)-1))</f>
        <v>-0.15568766297739123</v>
      </c>
      <c r="PS119" s="2">
        <f ca="1">CORREL(OFFSET($B$3:$B$1162,,ROWS($1:116)-1),OFFSET($B$3:$B$1162,,COLUMNS($A:AA)-1))</f>
        <v>-2.6896222196389152E-2</v>
      </c>
      <c r="PT119" s="2">
        <f ca="1">CORREL(OFFSET($B$3:$B$1162,,ROWS($1:116)-1),OFFSET($B$3:$B$1162,,COLUMNS($A:AB)-1))</f>
        <v>-4.8668305432253395E-2</v>
      </c>
      <c r="PU119" s="2">
        <f ca="1">CORREL(OFFSET($B$3:$B$1162,,ROWS($1:116)-1),OFFSET($B$3:$B$1162,,COLUMNS($A:AC)-1))</f>
        <v>-0.18571466286710089</v>
      </c>
      <c r="PV119" s="2">
        <f ca="1">CORREL(OFFSET($B$3:$B$1162,,ROWS($1:116)-1),OFFSET($B$3:$B$1162,,COLUMNS($A:AD)-1))</f>
        <v>-7.4324060615544751E-2</v>
      </c>
      <c r="PW119" s="2">
        <f ca="1">CORREL(OFFSET($B$3:$B$1162,,ROWS($1:116)-1),OFFSET($B$3:$B$1162,,COLUMNS($A:AE)-1))</f>
        <v>0.41309888212543372</v>
      </c>
      <c r="PX119" s="2">
        <f ca="1">CORREL(OFFSET($B$3:$B$1162,,ROWS($1:116)-1),OFFSET($B$3:$B$1162,,COLUMNS($A:AF)-1))</f>
        <v>-0.26241745668383765</v>
      </c>
      <c r="PY119" s="2">
        <f ca="1">CORREL(OFFSET($B$3:$B$1162,,ROWS($1:116)-1),OFFSET($B$3:$B$1162,,COLUMNS($A:AG)-1))</f>
        <v>-4.4977257342748043E-3</v>
      </c>
      <c r="PZ119" s="2">
        <f ca="1">CORREL(OFFSET($B$3:$B$1162,,ROWS($1:116)-1),OFFSET($B$3:$B$1162,,COLUMNS($A:AH)-1))</f>
        <v>0.46176568669788454</v>
      </c>
      <c r="QA119" s="2">
        <f ca="1">CORREL(OFFSET($B$3:$B$1162,,ROWS($1:116)-1),OFFSET($B$3:$B$1162,,COLUMNS($A:AI)-1))</f>
        <v>-0.29227348810604065</v>
      </c>
      <c r="QB119" s="2">
        <f ca="1">CORREL(OFFSET($B$3:$B$1162,,ROWS($1:116)-1),OFFSET($B$3:$B$1162,,COLUMNS($A:AJ)-1))</f>
        <v>-6.5817846526900994E-2</v>
      </c>
      <c r="QC119" s="2">
        <f ca="1">CORREL(OFFSET($B$3:$B$1162,,ROWS($1:116)-1),OFFSET($B$3:$B$1162,,COLUMNS($A:AK)-1))</f>
        <v>3.3682115195217265E-2</v>
      </c>
      <c r="QD119" s="2">
        <f ca="1">CORREL(OFFSET($B$3:$B$1162,,ROWS($1:116)-1),OFFSET($B$3:$B$1162,,COLUMNS($A:AL)-1))</f>
        <v>1.0672730693323742E-2</v>
      </c>
      <c r="QE119" s="2">
        <f ca="1">CORREL(OFFSET($B$3:$B$1162,,ROWS($1:116)-1),OFFSET($B$3:$B$1162,,COLUMNS($A:AM)-1))</f>
        <v>0.88271893463751094</v>
      </c>
      <c r="QF119" s="2">
        <f ca="1">CORREL(OFFSET($B$3:$B$1162,,ROWS($1:116)-1),OFFSET($B$3:$B$1162,,COLUMNS($A:AN)-1))</f>
        <v>-0.32085816467382305</v>
      </c>
      <c r="QG119" s="2">
        <f ca="1">CORREL(OFFSET($B$3:$B$1162,,ROWS($1:116)-1),OFFSET($B$3:$B$1162,,COLUMNS($A:AO)-1))</f>
        <v>-0.3310490815484195</v>
      </c>
      <c r="QH119" s="2">
        <f ca="1">CORREL(OFFSET($B$3:$B$1162,,ROWS($1:116)-1),OFFSET($B$3:$B$1162,,COLUMNS($A:AP)-1))</f>
        <v>-0.20131042541345076</v>
      </c>
      <c r="QI119" s="2">
        <f ca="1">CORREL(OFFSET($B$3:$B$1162,,ROWS($1:116)-1),OFFSET($B$3:$B$1162,,COLUMNS($A:AQ)-1))</f>
        <v>-0.11018505870041423</v>
      </c>
      <c r="QJ119" s="2">
        <f ca="1">CORREL(OFFSET($B$3:$B$1162,,ROWS($1:116)-1),OFFSET($B$3:$B$1162,,COLUMNS($A:AR)-1))</f>
        <v>-3.4915516179197151E-2</v>
      </c>
      <c r="QK119" s="2">
        <f ca="1">CORREL(OFFSET($B$3:$B$1162,,ROWS($1:116)-1),OFFSET($B$3:$B$1162,,COLUMNS($A:AS)-1))</f>
        <v>-6.8500010955671098E-2</v>
      </c>
      <c r="QL119" s="2">
        <f ca="1">CORREL(OFFSET($B$3:$B$1162,,ROWS($1:116)-1),OFFSET($B$3:$B$1162,,COLUMNS($A:AT)-1))</f>
        <v>0.6082470481980834</v>
      </c>
      <c r="QM119" s="2">
        <f ca="1">CORREL(OFFSET($B$3:$B$1162,,ROWS($1:116)-1),OFFSET($B$3:$B$1162,,COLUMNS($A:AU)-1))</f>
        <v>0.40749772758918007</v>
      </c>
      <c r="QN119" s="2">
        <f ca="1">CORREL(OFFSET($B$3:$B$1162,,ROWS($1:116)-1),OFFSET($B$3:$B$1162,,COLUMNS($A:AV)-1))</f>
        <v>-4.9857867341730561E-2</v>
      </c>
      <c r="QO119" s="2">
        <f ca="1">CORREL(OFFSET($B$3:$B$1162,,ROWS($1:116)-1),OFFSET($B$3:$B$1162,,COLUMNS($A:AW)-1))</f>
        <v>-0.16461859968449286</v>
      </c>
      <c r="QP119" s="2">
        <f ca="1">CORREL(OFFSET($B$3:$B$1162,,ROWS($1:116)-1),OFFSET($B$3:$B$1162,,COLUMNS($A:AX)-1))</f>
        <v>-0.19558540442459491</v>
      </c>
      <c r="QQ119" s="2">
        <f ca="1">CORREL(OFFSET($B$3:$B$1162,,ROWS($1:116)-1),OFFSET($B$3:$B$1162,,COLUMNS($A:AY)-1))</f>
        <v>0.61331143852291437</v>
      </c>
      <c r="QR119" s="2">
        <f ca="1">CORREL(OFFSET($B$3:$B$1162,,ROWS($1:116)-1),OFFSET($B$3:$B$1162,,COLUMNS($A:AZ)-1))</f>
        <v>-7.7141535430103103E-2</v>
      </c>
      <c r="QS119" s="2">
        <f ca="1">CORREL(OFFSET($B$3:$B$1162,,ROWS($1:116)-1),OFFSET($B$3:$B$1162,,COLUMNS($A:BA)-1))</f>
        <v>1.9192852284987662E-2</v>
      </c>
      <c r="QT119" s="2">
        <f ca="1">CORREL(OFFSET($B$3:$B$1162,,ROWS($1:116)-1),OFFSET($B$3:$B$1162,,COLUMNS($A:BB)-1))</f>
        <v>-7.0075530768990257E-2</v>
      </c>
      <c r="QU119" s="2">
        <f ca="1">CORREL(OFFSET($B$3:$B$1162,,ROWS($1:116)-1),OFFSET($B$3:$B$1162,,COLUMNS($A:BC)-1))</f>
        <v>2.14900928068434E-2</v>
      </c>
      <c r="QV119" s="2">
        <f ca="1">CORREL(OFFSET($B$3:$B$1162,,ROWS($1:116)-1),OFFSET($B$3:$B$1162,,COLUMNS($A:BD)-1))</f>
        <v>-2.8727398191735479E-2</v>
      </c>
      <c r="QW119" s="2">
        <f ca="1">CORREL(OFFSET($B$3:$B$1162,,ROWS($1:116)-1),OFFSET($B$3:$B$1162,,COLUMNS($A:BE)-1))</f>
        <v>0.29636493755288773</v>
      </c>
      <c r="QX119" s="2">
        <f ca="1">CORREL(OFFSET($B$3:$B$1162,,ROWS($1:116)-1),OFFSET($B$3:$B$1162,,COLUMNS($A:BF)-1))</f>
        <v>-6.5022846763335085E-2</v>
      </c>
      <c r="QY119" s="2">
        <f ca="1">CORREL(OFFSET($B$3:$B$1162,,ROWS($1:116)-1),OFFSET($B$3:$B$1162,,COLUMNS($A:BG)-1))</f>
        <v>-6.3270260556276728E-2</v>
      </c>
      <c r="QZ119" s="2">
        <f ca="1">CORREL(OFFSET($B$3:$B$1162,,ROWS($1:116)-1),OFFSET($B$3:$B$1162,,COLUMNS($A:BH)-1))</f>
        <v>-0.10187967522995935</v>
      </c>
      <c r="RA119" s="2">
        <f ca="1">CORREL(OFFSET($B$3:$B$1162,,ROWS($1:116)-1),OFFSET($B$3:$B$1162,,COLUMNS($A:BI)-1))</f>
        <v>0.84865732636728053</v>
      </c>
      <c r="RB119" s="2">
        <f ca="1">CORREL(OFFSET($B$3:$B$1162,,ROWS($1:116)-1),OFFSET($B$3:$B$1162,,COLUMNS($A:BJ)-1))</f>
        <v>0.85039086185258717</v>
      </c>
      <c r="RC119" s="2">
        <f ca="1">CORREL(OFFSET($B$3:$B$1162,,ROWS($1:116)-1),OFFSET($B$3:$B$1162,,COLUMNS($A:BK)-1))</f>
        <v>0.8481664706923342</v>
      </c>
      <c r="RD119" s="2">
        <f ca="1">CORREL(OFFSET($B$3:$B$1162,,ROWS($1:116)-1),OFFSET($B$3:$B$1162,,COLUMNS($A:BL)-1))</f>
        <v>0.85041230571921467</v>
      </c>
      <c r="RE119" s="2">
        <f ca="1">CORREL(OFFSET($B$3:$B$1162,,ROWS($1:116)-1),OFFSET($B$3:$B$1162,,COLUMNS($A:BM)-1))</f>
        <v>0.58613636434821881</v>
      </c>
      <c r="RF119" s="2">
        <f ca="1">CORREL(OFFSET($B$3:$B$1162,,ROWS($1:116)-1),OFFSET($B$3:$B$1162,,COLUMNS($A:BN)-1))</f>
        <v>0.74538960794699571</v>
      </c>
      <c r="RG119" s="2">
        <f ca="1">CORREL(OFFSET($B$3:$B$1162,,ROWS($1:116)-1),OFFSET($B$3:$B$1162,,COLUMNS($A:BO)-1))</f>
        <v>0.85972914011018975</v>
      </c>
      <c r="RH119" s="2">
        <f ca="1">CORREL(OFFSET($B$3:$B$1162,,ROWS($1:116)-1),OFFSET($B$3:$B$1162,,COLUMNS($A:BP)-1))</f>
        <v>0.65688971245694938</v>
      </c>
      <c r="RI119" s="2">
        <f ca="1">CORREL(OFFSET($B$3:$B$1162,,ROWS($1:116)-1),OFFSET($B$3:$B$1162,,COLUMNS($A:BQ)-1))</f>
        <v>0.57381842333453348</v>
      </c>
      <c r="RJ119" s="2">
        <f ca="1">CORREL(OFFSET($B$3:$B$1162,,ROWS($1:116)-1),OFFSET($B$3:$B$1162,,COLUMNS($A:BR)-1))</f>
        <v>0.5960265433729186</v>
      </c>
      <c r="RK119" s="2">
        <f ca="1">CORREL(OFFSET($B$3:$B$1162,,ROWS($1:116)-1),OFFSET($B$3:$B$1162,,COLUMNS($A:BS)-1))</f>
        <v>0.67077213592688556</v>
      </c>
      <c r="RL119" s="2">
        <f ca="1">CORREL(OFFSET($B$3:$B$1162,,ROWS($1:116)-1),OFFSET($B$3:$B$1162,,COLUMNS($A:BT)-1))</f>
        <v>0.57780026824545072</v>
      </c>
      <c r="RM119" s="2">
        <f ca="1">CORREL(OFFSET($B$3:$B$1162,,ROWS($1:116)-1),OFFSET($B$3:$B$1162,,COLUMNS($A:BU)-1))</f>
        <v>0.72533848639597753</v>
      </c>
      <c r="RN119" s="2">
        <f ca="1">CORREL(OFFSET($B$3:$B$1162,,ROWS($1:116)-1),OFFSET($B$3:$B$1162,,COLUMNS($A:BV)-1))</f>
        <v>0.55206681228565424</v>
      </c>
      <c r="RO119" s="2">
        <f ca="1">CORREL(OFFSET($B$3:$B$1162,,ROWS($1:116)-1),OFFSET($B$3:$B$1162,,COLUMNS($A:BW)-1))</f>
        <v>0.57999133908146894</v>
      </c>
      <c r="RP119" s="2">
        <f ca="1">CORREL(OFFSET($B$3:$B$1162,,ROWS($1:116)-1),OFFSET($B$3:$B$1162,,COLUMNS($A:BX)-1))</f>
        <v>0.71848095299630199</v>
      </c>
      <c r="RQ119" s="2">
        <f ca="1">CORREL(OFFSET($B$3:$B$1162,,ROWS($1:116)-1),OFFSET($B$3:$B$1162,,COLUMNS($A:BY)-1))</f>
        <v>0.70338203818870759</v>
      </c>
      <c r="RR119" s="2">
        <f ca="1">CORREL(OFFSET($B$3:$B$1162,,ROWS($1:116)-1),OFFSET($B$3:$B$1162,,COLUMNS($A:BZ)-1))</f>
        <v>0.70100368192158424</v>
      </c>
      <c r="RS119" s="2">
        <f ca="1">CORREL(OFFSET($B$3:$B$1162,,ROWS($1:116)-1),OFFSET($B$3:$B$1162,,COLUMNS($A:CA)-1))</f>
        <v>0.53367364901222125</v>
      </c>
      <c r="RT119" s="2">
        <f ca="1">CORREL(OFFSET($B$3:$B$1162,,ROWS($1:116)-1),OFFSET($B$3:$B$1162,,COLUMNS($A:CB)-1))</f>
        <v>0.57397388857299381</v>
      </c>
      <c r="RU119" s="2">
        <f ca="1">CORREL(OFFSET($B$3:$B$1162,,ROWS($1:116)-1),OFFSET($B$3:$B$1162,,COLUMNS($A:CC)-1))</f>
        <v>0.76038142845575518</v>
      </c>
      <c r="RV119" s="2">
        <f ca="1">CORREL(OFFSET($B$3:$B$1162,,ROWS($1:116)-1),OFFSET($B$3:$B$1162,,COLUMNS($A:CD)-1))</f>
        <v>0.77859100912064583</v>
      </c>
      <c r="RW119" s="2">
        <f ca="1">CORREL(OFFSET($B$3:$B$1162,,ROWS($1:116)-1),OFFSET($B$3:$B$1162,,COLUMNS($A:CE)-1))</f>
        <v>0.72242174487915345</v>
      </c>
      <c r="RX119" s="2">
        <f ca="1">CORREL(OFFSET($B$3:$B$1162,,ROWS($1:116)-1),OFFSET($B$3:$B$1162,,COLUMNS($A:CF)-1))</f>
        <v>0.69676103474554596</v>
      </c>
      <c r="RY119" s="2">
        <f ca="1">CORREL(OFFSET($B$3:$B$1162,,ROWS($1:116)-1),OFFSET($B$3:$B$1162,,COLUMNS($A:CG)-1))</f>
        <v>0.71288176724796826</v>
      </c>
      <c r="RZ119" s="2">
        <f ca="1">CORREL(OFFSET($B$3:$B$1162,,ROWS($1:116)-1),OFFSET($B$3:$B$1162,,COLUMNS($A:CH)-1))</f>
        <v>0.72975266459455224</v>
      </c>
      <c r="SA119" s="2">
        <f ca="1">CORREL(OFFSET($B$3:$B$1162,,ROWS($1:116)-1),OFFSET($B$3:$B$1162,,COLUMNS($A:CI)-1))</f>
        <v>0.61886523321117803</v>
      </c>
      <c r="SB119" s="2">
        <f ca="1">CORREL(OFFSET($B$3:$B$1162,,ROWS($1:116)-1),OFFSET($B$3:$B$1162,,COLUMNS($A:CJ)-1))</f>
        <v>0.57950632617899211</v>
      </c>
      <c r="SC119" s="2">
        <f ca="1">CORREL(OFFSET($B$3:$B$1162,,ROWS($1:116)-1),OFFSET($B$3:$B$1162,,COLUMNS($A:CK)-1))</f>
        <v>0.7698044074853051</v>
      </c>
      <c r="SD119" s="2">
        <f ca="1">CORREL(OFFSET($B$3:$B$1162,,ROWS($1:116)-1),OFFSET($B$3:$B$1162,,COLUMNS($A:CL)-1))</f>
        <v>0.60870246647218995</v>
      </c>
      <c r="SE119" s="2">
        <f ca="1">CORREL(OFFSET($B$3:$B$1162,,ROWS($1:116)-1),OFFSET($B$3:$B$1162,,COLUMNS($A:CM)-1))</f>
        <v>0.72263407148016068</v>
      </c>
      <c r="SF119" s="2">
        <f ca="1">CORREL(OFFSET($B$3:$B$1162,,ROWS($1:116)-1),OFFSET($B$3:$B$1162,,COLUMNS($A:CN)-1))</f>
        <v>0.74509455781554434</v>
      </c>
      <c r="SG119" s="2">
        <f ca="1">CORREL(OFFSET($B$3:$B$1162,,ROWS($1:116)-1),OFFSET($B$3:$B$1162,,COLUMNS($A:CO)-1))</f>
        <v>0.78676588995410002</v>
      </c>
      <c r="SH119" s="2">
        <f ca="1">CORREL(OFFSET($B$3:$B$1162,,ROWS($1:116)-1),OFFSET($B$3:$B$1162,,COLUMNS($A:CP)-1))</f>
        <v>0.7210075542430564</v>
      </c>
      <c r="SI119" s="2">
        <f ca="1">CORREL(OFFSET($B$3:$B$1162,,ROWS($1:116)-1),OFFSET($B$3:$B$1162,,COLUMNS($A:CQ)-1))</f>
        <v>0.79568207311517447</v>
      </c>
      <c r="SJ119" s="2">
        <f ca="1">CORREL(OFFSET($B$3:$B$1162,,ROWS($1:116)-1),OFFSET($B$3:$B$1162,,COLUMNS($A:CR)-1))</f>
        <v>0.72228450218760665</v>
      </c>
      <c r="SK119" s="2">
        <f ca="1">CORREL(OFFSET($B$3:$B$1162,,ROWS($1:116)-1),OFFSET($B$3:$B$1162,,COLUMNS($A:CS)-1))</f>
        <v>0.70932823259025679</v>
      </c>
      <c r="SL119" s="2">
        <f ca="1">CORREL(OFFSET($B$3:$B$1162,,ROWS($1:116)-1),OFFSET($B$3:$B$1162,,COLUMNS($A:CT)-1))</f>
        <v>0.73860475420203509</v>
      </c>
      <c r="SM119" s="2">
        <f ca="1">CORREL(OFFSET($B$3:$B$1162,,ROWS($1:116)-1),OFFSET($B$3:$B$1162,,COLUMNS($A:CU)-1))</f>
        <v>0.83254323475993741</v>
      </c>
      <c r="SN119" s="2">
        <f ca="1">CORREL(OFFSET($B$3:$B$1162,,ROWS($1:116)-1),OFFSET($B$3:$B$1162,,COLUMNS($A:CV)-1))</f>
        <v>0.74921116085744122</v>
      </c>
      <c r="SO119" s="2">
        <f ca="1">CORREL(OFFSET($B$3:$B$1162,,ROWS($1:116)-1),OFFSET($B$3:$B$1162,,COLUMNS($A:CW)-1))</f>
        <v>5.2327824883125679E-2</v>
      </c>
      <c r="SP119" s="2">
        <f ca="1">CORREL(OFFSET($B$3:$B$1162,,ROWS($1:116)-1),OFFSET($B$3:$B$1162,,COLUMNS($A:CX)-1))</f>
        <v>0.64002771793158952</v>
      </c>
      <c r="SQ119" s="2">
        <f ca="1">CORREL(OFFSET($B$3:$B$1162,,ROWS($1:116)-1),OFFSET($B$3:$B$1162,,COLUMNS($A:CY)-1))</f>
        <v>0.72417337599629461</v>
      </c>
      <c r="SR119" s="2">
        <f ca="1">CORREL(OFFSET($B$3:$B$1162,,ROWS($1:116)-1),OFFSET($B$3:$B$1162,,COLUMNS($A:CZ)-1))</f>
        <v>4.8596395374104213E-2</v>
      </c>
      <c r="SS119" s="2">
        <f ca="1">CORREL(OFFSET($B$3:$B$1162,,ROWS($1:116)-1),OFFSET($B$3:$B$1162,,COLUMNS($A:DA)-1))</f>
        <v>0.73612897339081818</v>
      </c>
      <c r="ST119" s="2">
        <f ca="1">CORREL(OFFSET($B$3:$B$1162,,ROWS($1:116)-1),OFFSET($B$3:$B$1162,,COLUMNS($A:DB)-1))</f>
        <v>0.57213547070319282</v>
      </c>
      <c r="SU119" s="2">
        <f ca="1">CORREL(OFFSET($B$3:$B$1162,,ROWS($1:116)-1),OFFSET($B$3:$B$1162,,COLUMNS($A:DC)-1))</f>
        <v>0.65747890262848985</v>
      </c>
      <c r="SV119" s="2">
        <f ca="1">CORREL(OFFSET($B$3:$B$1162,,ROWS($1:116)-1),OFFSET($B$3:$B$1162,,COLUMNS($A:DD)-1))</f>
        <v>4.9078336477660987E-2</v>
      </c>
      <c r="SW119" s="2">
        <f ca="1">CORREL(OFFSET($B$3:$B$1162,,ROWS($1:116)-1),OFFSET($B$3:$B$1162,,COLUMNS($A:DE)-1))</f>
        <v>0.96562016197249012</v>
      </c>
      <c r="SX119" s="2">
        <f ca="1">CORREL(OFFSET($B$3:$B$1162,,ROWS($1:116)-1),OFFSET($B$3:$B$1162,,COLUMNS($A:DF)-1))</f>
        <v>0.9825290838828723</v>
      </c>
      <c r="SY119" s="2">
        <f ca="1">CORREL(OFFSET($B$3:$B$1162,,ROWS($1:116)-1),OFFSET($B$3:$B$1162,,COLUMNS($A:DG)-1))</f>
        <v>0.98228765673254581</v>
      </c>
      <c r="SZ119" s="2">
        <f ca="1">CORREL(OFFSET($B$3:$B$1162,,ROWS($1:116)-1),OFFSET($B$3:$B$1162,,COLUMNS($A:DH)-1))</f>
        <v>0.89502498329127012</v>
      </c>
      <c r="TA119" s="2">
        <f ca="1">CORREL(OFFSET($B$3:$B$1162,,ROWS($1:116)-1),OFFSET($B$3:$B$1162,,COLUMNS($A:DI)-1))</f>
        <v>0.97992268688444495</v>
      </c>
      <c r="TB119" s="2">
        <f ca="1">CORREL(OFFSET($B$3:$B$1162,,ROWS($1:116)-1),OFFSET($B$3:$B$1162,,COLUMNS($A:DJ)-1))</f>
        <v>0.88816968810653052</v>
      </c>
      <c r="TC119" s="2">
        <f ca="1">CORREL(OFFSET($B$3:$B$1162,,ROWS($1:116)-1),OFFSET($B$3:$B$1162,,COLUMNS($A:DK)-1))</f>
        <v>0.93173525587804695</v>
      </c>
      <c r="TD119" s="2">
        <f ca="1">CORREL(OFFSET($B$3:$B$1162,,ROWS($1:116)-1),OFFSET($B$3:$B$1162,,COLUMNS($A:DL)-1))</f>
        <v>0.99999999999999978</v>
      </c>
      <c r="TE119" s="2">
        <f ca="1">CORREL(OFFSET($B$3:$B$1162,,ROWS($1:116)-1),OFFSET($B$3:$B$1162,,COLUMNS($A:DM)-1))</f>
        <v>0.54671641057704445</v>
      </c>
      <c r="TF119" s="2">
        <f ca="1">CORREL(OFFSET($B$3:$B$1162,,ROWS($1:116)-1),OFFSET($B$3:$B$1162,,COLUMNS($A:DN)-1))</f>
        <v>0.65771172658127619</v>
      </c>
      <c r="TG119" s="2">
        <f ca="1">CORREL(OFFSET($B$3:$B$1162,,ROWS($1:116)-1),OFFSET($B$3:$B$1162,,COLUMNS($A:DO)-1))</f>
        <v>0.57780486435360334</v>
      </c>
      <c r="TH119" s="2">
        <f ca="1">CORREL(OFFSET($B$3:$B$1162,,ROWS($1:116)-1),OFFSET($B$3:$B$1162,,COLUMNS($A:DP)-1))</f>
        <v>0.71873791931518316</v>
      </c>
      <c r="TI119" s="2">
        <f ca="1">CORREL(OFFSET($B$3:$B$1162,,ROWS($1:116)-1),OFFSET($B$3:$B$1162,,COLUMNS($A:DQ)-1))</f>
        <v>0.40604781830148579</v>
      </c>
      <c r="TJ119" s="2">
        <f ca="1">CORREL(OFFSET($B$3:$B$1162,,ROWS($1:116)-1),OFFSET($B$3:$B$1162,,COLUMNS($A:DR)-1))</f>
        <v>0.57344122787203533</v>
      </c>
      <c r="TK119" s="2">
        <f ca="1">CORREL(OFFSET($B$3:$B$1162,,ROWS($1:116)-1),OFFSET($B$3:$B$1162,,COLUMNS($A:DS)-1))</f>
        <v>0.26433129130870453</v>
      </c>
      <c r="TL119" s="2">
        <f ca="1">CORREL(OFFSET($B$3:$B$1162,,ROWS($1:116)-1),OFFSET($B$3:$B$1162,,COLUMNS($A:DT)-1))</f>
        <v>0.63320286289415306</v>
      </c>
      <c r="TM119" s="2">
        <f ca="1">CORREL(OFFSET($B$3:$B$1162,,ROWS($1:116)-1),OFFSET($B$3:$B$1162,,COLUMNS($A:DU)-1))</f>
        <v>0.45859120724858649</v>
      </c>
      <c r="TN119" s="2">
        <f ca="1">CORREL(OFFSET($B$3:$B$1162,,ROWS($1:116)-1),OFFSET($B$3:$B$1162,,COLUMNS($A:DV)-1))</f>
        <v>0.72317075429748956</v>
      </c>
      <c r="TO119" s="2">
        <f ca="1">CORREL(OFFSET($B$3:$B$1162,,ROWS($1:116)-1),OFFSET($B$3:$B$1162,,COLUMNS($A:DW)-1))</f>
        <v>0.44165792494499084</v>
      </c>
      <c r="TP119" s="2">
        <f ca="1">CORREL(OFFSET($B$3:$B$1162,,ROWS($1:116)-1),OFFSET($B$3:$B$1162,,COLUMNS($A:DX)-1))</f>
        <v>0.50453690812635732</v>
      </c>
      <c r="TQ119" s="2">
        <f ca="1">CORREL(OFFSET($B$3:$B$1162,,ROWS($1:116)-1),OFFSET($B$3:$B$1162,,COLUMNS($A:DY)-1))</f>
        <v>0.44012769362615939</v>
      </c>
      <c r="TR119" s="2">
        <f ca="1">CORREL(OFFSET($B$3:$B$1162,,ROWS($1:116)-1),OFFSET($B$3:$B$1162,,COLUMNS($A:DZ)-1))</f>
        <v>0.66460540277511115</v>
      </c>
      <c r="TS119" s="2">
        <f ca="1">CORREL(OFFSET($B$3:$B$1162,,ROWS($1:116)-1),OFFSET($B$3:$B$1162,,COLUMNS($A:EA)-1))</f>
        <v>0.58879722917295774</v>
      </c>
      <c r="TT119" s="2">
        <f ca="1">CORREL(OFFSET($B$3:$B$1162,,ROWS($1:116)-1),OFFSET($B$3:$B$1162,,COLUMNS($A:EB)-1))</f>
        <v>0.43005501874246754</v>
      </c>
      <c r="TU119" s="2">
        <f ca="1">CORREL(OFFSET($B$3:$B$1162,,ROWS($1:116)-1),OFFSET($B$3:$B$1162,,COLUMNS($A:EC)-1))</f>
        <v>0.25487099824475479</v>
      </c>
      <c r="TV119" s="2">
        <f ca="1">CORREL(OFFSET($B$3:$B$1162,,ROWS($1:116)-1),OFFSET($B$3:$B$1162,,COLUMNS($A:ED)-1))</f>
        <v>0.28379991963988338</v>
      </c>
      <c r="TW119" s="2">
        <f ca="1">CORREL(OFFSET($B$3:$B$1162,,ROWS($1:116)-1),OFFSET($B$3:$B$1162,,COLUMNS($A:EE)-1))</f>
        <v>0.65251418162734609</v>
      </c>
      <c r="TX119" s="2">
        <f ca="1">CORREL(OFFSET($B$3:$B$1162,,ROWS($1:116)-1),OFFSET($B$3:$B$1162,,COLUMNS($A:EF)-1))</f>
        <v>0.42182035735338408</v>
      </c>
      <c r="TY119" s="2">
        <f ca="1">CORREL(OFFSET($B$3:$B$1162,,ROWS($1:116)-1),OFFSET($B$3:$B$1162,,COLUMNS($A:EG)-1))</f>
        <v>0.27648463831722775</v>
      </c>
      <c r="TZ119" s="2">
        <f ca="1">CORREL(OFFSET($B$3:$B$1162,,ROWS($1:116)-1),OFFSET($B$3:$B$1162,,COLUMNS($A:EH)-1))</f>
        <v>0.27574769566163776</v>
      </c>
      <c r="UA119" s="2">
        <f ca="1">CORREL(OFFSET($B$3:$B$1162,,ROWS($1:116)-1),OFFSET($B$3:$B$1162,,COLUMNS($A:EI)-1))</f>
        <v>0.31941245090495396</v>
      </c>
      <c r="UB119" s="2">
        <f ca="1">CORREL(OFFSET($B$3:$B$1162,,ROWS($1:116)-1),OFFSET($B$3:$B$1162,,COLUMNS($A:EJ)-1))</f>
        <v>0.61128506737354005</v>
      </c>
      <c r="UC119" s="2">
        <f ca="1">CORREL(OFFSET($B$3:$B$1162,,ROWS($1:116)-1),OFFSET($B$3:$B$1162,,COLUMNS($A:EK)-1))</f>
        <v>0.78813842754879482</v>
      </c>
      <c r="UD119" s="2">
        <f ca="1">CORREL(OFFSET($B$3:$B$1162,,ROWS($1:116)-1),OFFSET($B$3:$B$1162,,COLUMNS($A:EL)-1))</f>
        <v>0.77962418275948631</v>
      </c>
      <c r="UE119" s="2">
        <f ca="1">CORREL(OFFSET($B$3:$B$1162,,ROWS($1:116)-1),OFFSET($B$3:$B$1162,,COLUMNS($A:EM)-1))</f>
        <v>0.77861251967103162</v>
      </c>
      <c r="UF119" s="2">
        <f ca="1">CORREL(OFFSET($B$3:$B$1162,,ROWS($1:116)-1),OFFSET($B$3:$B$1162,,COLUMNS($A:EN)-1))</f>
        <v>0.78996995229157241</v>
      </c>
      <c r="UG119" s="2">
        <f ca="1">CORREL(OFFSET($B$3:$B$1162,,ROWS($1:116)-1),OFFSET($B$3:$B$1162,,COLUMNS($A:EO)-1))</f>
        <v>0.72973082706442272</v>
      </c>
      <c r="UH119" s="2">
        <f ca="1">CORREL(OFFSET($B$3:$B$1162,,ROWS($1:116)-1),OFFSET($B$3:$B$1162,,COLUMNS($A:EP)-1))</f>
        <v>0.77621797733523545</v>
      </c>
      <c r="UI119" s="2">
        <f ca="1">CORREL(OFFSET($B$3:$B$1162,,ROWS($1:116)-1),OFFSET($B$3:$B$1162,,COLUMNS($A:EQ)-1))</f>
        <v>0.72947186033864753</v>
      </c>
      <c r="UJ119" s="2">
        <f ca="1">CORREL(OFFSET($B$3:$B$1162,,ROWS($1:116)-1),OFFSET($B$3:$B$1162,,COLUMNS($A:ER)-1))</f>
        <v>0.77434873522223335</v>
      </c>
      <c r="UK119" s="2">
        <f ca="1">CORREL(OFFSET($B$3:$B$1162,,ROWS($1:116)-1),OFFSET($B$3:$B$1162,,COLUMNS($A:ES)-1))</f>
        <v>0.7888011920613478</v>
      </c>
      <c r="UL119" s="2">
        <f ca="1">CORREL(OFFSET($B$3:$B$1162,,ROWS($1:116)-1),OFFSET($B$3:$B$1162,,COLUMNS($A:ET)-1))</f>
        <v>0.78599073095774419</v>
      </c>
      <c r="UM119" s="2">
        <f ca="1">CORREL(OFFSET($B$3:$B$1162,,ROWS($1:116)-1),OFFSET($B$3:$B$1162,,COLUMNS($A:EU)-1))</f>
        <v>0.69379307327483319</v>
      </c>
      <c r="UN119" s="2">
        <f ca="1">CORREL(OFFSET($B$3:$B$1162,,ROWS($1:116)-1),OFFSET($B$3:$B$1162,,COLUMNS($A:EV)-1))</f>
        <v>0.74990014150411199</v>
      </c>
      <c r="UO119" s="2">
        <f ca="1">CORREL(OFFSET($B$3:$B$1162,,ROWS($1:116)-1),OFFSET($B$3:$B$1162,,COLUMNS($A:EW)-1))</f>
        <v>0.79903012338895862</v>
      </c>
      <c r="UP119" s="2">
        <f ca="1">CORREL(OFFSET($B$3:$B$1162,,ROWS($1:116)-1),OFFSET($B$3:$B$1162,,COLUMNS($A:EX)-1))</f>
        <v>0.78449913387910319</v>
      </c>
      <c r="UQ119" s="2">
        <f ca="1">CORREL(OFFSET($B$3:$B$1162,,ROWS($1:116)-1),OFFSET($B$3:$B$1162,,COLUMNS($A:EY)-1))</f>
        <v>0.63251534455220393</v>
      </c>
      <c r="UR119" s="2">
        <f ca="1">CORREL(OFFSET($B$3:$B$1162,,ROWS($1:116)-1),OFFSET($B$3:$B$1162,,COLUMNS($A:EZ)-1))</f>
        <v>0.75861212852995064</v>
      </c>
      <c r="US119" s="2">
        <f ca="1">CORREL(OFFSET($B$3:$B$1162,,ROWS($1:116)-1),OFFSET($B$3:$B$1162,,COLUMNS($A:FA)-1))</f>
        <v>0.77178895552330384</v>
      </c>
      <c r="UT119" s="2">
        <f ca="1">CORREL(OFFSET($B$3:$B$1162,,ROWS($1:116)-1),OFFSET($B$3:$B$1162,,COLUMNS($A:FB)-1))</f>
        <v>0.77170032593370641</v>
      </c>
      <c r="UU119" s="2">
        <f ca="1">CORREL(OFFSET($B$3:$B$1162,,ROWS($1:116)-1),OFFSET($B$3:$B$1162,,COLUMNS($A:FC)-1))</f>
        <v>0.68184911476017984</v>
      </c>
      <c r="UV119" s="2">
        <f ca="1">CORREL(OFFSET($B$3:$B$1162,,ROWS($1:116)-1),OFFSET($B$3:$B$1162,,COLUMNS($A:FD)-1))</f>
        <v>0.75704203027581474</v>
      </c>
      <c r="UW119" s="2">
        <f ca="1">CORREL(OFFSET($B$3:$B$1162,,ROWS($1:116)-1),OFFSET($B$3:$B$1162,,COLUMNS($A:FE)-1))</f>
        <v>0.74558904648702173</v>
      </c>
      <c r="UX119" s="2">
        <f ca="1">CORREL(OFFSET($B$3:$B$1162,,ROWS($1:116)-1),OFFSET($B$3:$B$1162,,COLUMNS($A:FF)-1))</f>
        <v>0.74581681509148845</v>
      </c>
      <c r="UY119" s="2">
        <f ca="1">CORREL(OFFSET($B$3:$B$1162,,ROWS($1:116)-1),OFFSET($B$3:$B$1162,,COLUMNS($A:FG)-1))</f>
        <v>0.75315190392443265</v>
      </c>
      <c r="UZ119" s="2">
        <f ca="1">CORREL(OFFSET($B$3:$B$1162,,ROWS($1:116)-1),OFFSET($B$3:$B$1162,,COLUMNS($A:FH)-1))</f>
        <v>0.76256595947788086</v>
      </c>
      <c r="VA119" s="2">
        <f ca="1">CORREL(OFFSET($B$3:$B$1162,,ROWS($1:116)-1),OFFSET($B$3:$B$1162,,COLUMNS($A:FI)-1))</f>
        <v>0.79734814013212696</v>
      </c>
      <c r="VB119" s="2">
        <f ca="1">CORREL(OFFSET($B$3:$B$1162,,ROWS($1:116)-1),OFFSET($B$3:$B$1162,,COLUMNS($A:FJ)-1))</f>
        <v>0.75420246907475164</v>
      </c>
      <c r="VC119" s="2">
        <f ca="1">CORREL(OFFSET($B$3:$B$1162,,ROWS($1:116)-1),OFFSET($B$3:$B$1162,,COLUMNS($A:FK)-1))</f>
        <v>0.77000616198010985</v>
      </c>
      <c r="VD119" s="2">
        <f ca="1">CORREL(OFFSET($B$3:$B$1162,,ROWS($1:116)-1),OFFSET($B$3:$B$1162,,COLUMNS($A:FL)-1))</f>
        <v>0.76582628909614781</v>
      </c>
      <c r="VE119" s="2">
        <f ca="1">CORREL(OFFSET($B$3:$B$1162,,ROWS($1:116)-1),OFFSET($B$3:$B$1162,,COLUMNS($A:FM)-1))</f>
        <v>0.76130530459233792</v>
      </c>
      <c r="VF119" s="2">
        <f ca="1">CORREL(OFFSET($B$3:$B$1162,,ROWS($1:116)-1),OFFSET($B$3:$B$1162,,COLUMNS($A:FN)-1))</f>
        <v>0.75590586185192898</v>
      </c>
      <c r="VG119" s="2">
        <f ca="1">CORREL(OFFSET($B$3:$B$1162,,ROWS($1:116)-1),OFFSET($B$3:$B$1162,,COLUMNS($A:FO)-1))</f>
        <v>0.69868443428012506</v>
      </c>
      <c r="VH119" s="2">
        <f ca="1">CORREL(OFFSET($B$3:$B$1162,,ROWS($1:116)-1),OFFSET($B$3:$B$1162,,COLUMNS($A:FP)-1))</f>
        <v>0.70525517807164162</v>
      </c>
      <c r="VI119" s="2">
        <f ca="1">CORREL(OFFSET($B$3:$B$1162,,ROWS($1:116)-1),OFFSET($B$3:$B$1162,,COLUMNS($A:FQ)-1))</f>
        <v>0.50432564424062687</v>
      </c>
      <c r="VJ119" s="2">
        <f ca="1">CORREL(OFFSET($B$3:$B$1162,,ROWS($1:116)-1),OFFSET($B$3:$B$1162,,COLUMNS($A:FR)-1))</f>
        <v>0.73647862192362856</v>
      </c>
      <c r="VK119" s="2">
        <f ca="1">CORREL(OFFSET($B$3:$B$1162,,ROWS($1:116)-1),OFFSET($B$3:$B$1162,,COLUMNS($A:FS)-1))</f>
        <v>0.46209327944141937</v>
      </c>
      <c r="VL119" s="2">
        <f ca="1">CORREL(OFFSET($B$3:$B$1162,,ROWS($1:116)-1),OFFSET($B$3:$B$1162,,COLUMNS($A:FT)-1))</f>
        <v>0.68888081737595119</v>
      </c>
      <c r="VM119" s="2">
        <f ca="1">CORREL(OFFSET($B$3:$B$1162,,ROWS($1:116)-1),OFFSET($B$3:$B$1162,,COLUMNS($A:FU)-1))</f>
        <v>0.69051018282303001</v>
      </c>
      <c r="VN119" s="2">
        <f ca="1">CORREL(OFFSET($B$3:$B$1162,,ROWS($1:116)-1),OFFSET($B$3:$B$1162,,COLUMNS($A:FV)-1))</f>
        <v>0.43925824152562398</v>
      </c>
      <c r="VO119" s="2">
        <f ca="1">CORREL(OFFSET($B$3:$B$1162,,ROWS($1:116)-1),OFFSET($B$3:$B$1162,,COLUMNS($A:FW)-1))</f>
        <v>0.61340806605250842</v>
      </c>
      <c r="VP119" s="2">
        <f ca="1">CORREL(OFFSET($B$3:$B$1162,,ROWS($1:116)-1),OFFSET($B$3:$B$1162,,COLUMNS($A:FX)-1))</f>
        <v>0.67968422210623869</v>
      </c>
      <c r="VQ119" s="2">
        <f ca="1">CORREL(OFFSET($B$3:$B$1162,,ROWS($1:116)-1),OFFSET($B$3:$B$1162,,COLUMNS($A:FY)-1))</f>
        <v>0.88378304671390107</v>
      </c>
      <c r="VR119" s="2">
        <f ca="1">CORREL(OFFSET($B$3:$B$1162,,ROWS($1:116)-1),OFFSET($B$3:$B$1162,,COLUMNS($A:FZ)-1))</f>
        <v>0.53818608646479915</v>
      </c>
      <c r="VS119" s="2">
        <f ca="1">CORREL(OFFSET($B$3:$B$1162,,ROWS($1:116)-1),OFFSET($B$3:$B$1162,,COLUMNS($A:GA)-1))</f>
        <v>0.622007843501175</v>
      </c>
      <c r="VT119" s="2">
        <f ca="1">CORREL(OFFSET($B$3:$B$1162,,ROWS($1:116)-1),OFFSET($B$3:$B$1162,,COLUMNS($A:GB)-1))</f>
        <v>0.64046544464865141</v>
      </c>
      <c r="VU119" s="2">
        <f ca="1">CORREL(OFFSET($B$3:$B$1162,,ROWS($1:116)-1),OFFSET($B$3:$B$1162,,COLUMNS($A:GC)-1))</f>
        <v>0.56948684595667132</v>
      </c>
      <c r="VV119" s="2">
        <f ca="1">CORREL(OFFSET($B$3:$B$1162,,ROWS($1:116)-1),OFFSET($B$3:$B$1162,,COLUMNS($A:GD)-1))</f>
        <v>0.68582445178206031</v>
      </c>
      <c r="VW119" s="2">
        <f ca="1">CORREL(OFFSET($B$3:$B$1162,,ROWS($1:116)-1),OFFSET($B$3:$B$1162,,COLUMNS($A:GE)-1))</f>
        <v>0.60125497600110689</v>
      </c>
      <c r="VX119" s="2">
        <f ca="1">CORREL(OFFSET($B$3:$B$1162,,ROWS($1:116)-1),OFFSET($B$3:$B$1162,,COLUMNS($A:GF)-1))</f>
        <v>0.5314821002987985</v>
      </c>
      <c r="VY119" s="2">
        <f ca="1">CORREL(OFFSET($B$3:$B$1162,,ROWS($1:116)-1),OFFSET($B$3:$B$1162,,COLUMNS($A:GG)-1))</f>
        <v>0.5379281698979459</v>
      </c>
      <c r="VZ119" s="2">
        <f ca="1">CORREL(OFFSET($B$3:$B$1162,,ROWS($1:116)-1),OFFSET($B$3:$B$1162,,COLUMNS($A:GH)-1))</f>
        <v>0.34124093326885613</v>
      </c>
      <c r="WA119" s="2">
        <f ca="1">CORREL(OFFSET($B$3:$B$1162,,ROWS($1:116)-1),OFFSET($B$3:$B$1162,,COLUMNS($A:GI)-1))</f>
        <v>0.61790538046517629</v>
      </c>
      <c r="WB119" s="2">
        <f ca="1">CORREL(OFFSET($B$3:$B$1162,,ROWS($1:116)-1),OFFSET($B$3:$B$1162,,COLUMNS($A:GJ)-1))</f>
        <v>0.73118009174464815</v>
      </c>
      <c r="WC119" s="2">
        <f ca="1">CORREL(OFFSET($B$3:$B$1162,,ROWS($1:116)-1),OFFSET($B$3:$B$1162,,COLUMNS($A:GK)-1))</f>
        <v>0.6215678699396382</v>
      </c>
      <c r="WD119" s="2">
        <f ca="1">CORREL(OFFSET($B$3:$B$1162,,ROWS($1:116)-1),OFFSET($B$3:$B$1162,,COLUMNS($A:GL)-1))</f>
        <v>0.59867037640119569</v>
      </c>
      <c r="WE119" s="2">
        <f ca="1">CORREL(OFFSET($B$3:$B$1162,,ROWS($1:116)-1),OFFSET($B$3:$B$1162,,COLUMNS($A:GM)-1))</f>
        <v>0.53347008441657129</v>
      </c>
      <c r="WF119" s="2">
        <f ca="1">CORREL(OFFSET($B$3:$B$1162,,ROWS($1:116)-1),OFFSET($B$3:$B$1162,,COLUMNS($A:GN)-1))</f>
        <v>-0.1110431346835295</v>
      </c>
      <c r="WG119" s="2">
        <f ca="1">CORREL(OFFSET($B$3:$B$1162,,ROWS($1:116)-1),OFFSET($B$3:$B$1162,,COLUMNS($A:GO)-1))</f>
        <v>-0.11061104933988027</v>
      </c>
      <c r="WH119" s="2">
        <f ca="1">CORREL(OFFSET($B$3:$B$1162,,ROWS($1:116)-1),OFFSET($B$3:$B$1162,,COLUMNS($A:GP)-1))</f>
        <v>8.0911408158150538E-2</v>
      </c>
      <c r="WI119" s="2">
        <f ca="1">CORREL(OFFSET($B$3:$B$1162,,ROWS($1:116)-1),OFFSET($B$3:$B$1162,,COLUMNS($A:GQ)-1))</f>
        <v>-8.5594456367603211E-2</v>
      </c>
      <c r="WJ119" s="2">
        <f ca="1">CORREL(OFFSET($B$3:$B$1162,,ROWS($1:116)-1),OFFSET($B$3:$B$1162,,COLUMNS($A:GR)-1))</f>
        <v>9.7981705108866834E-2</v>
      </c>
      <c r="WL119" s="39">
        <v>0.15056498557552647</v>
      </c>
      <c r="WM119" s="39">
        <v>0.16063992452830184</v>
      </c>
    </row>
    <row r="120" spans="1:611" hidden="1" x14ac:dyDescent="0.2">
      <c r="A120" s="4">
        <v>42123</v>
      </c>
      <c r="B120">
        <v>-0.22500000000000001</v>
      </c>
      <c r="C120">
        <v>-0.313</v>
      </c>
      <c r="D120">
        <v>-0.82750000000000001</v>
      </c>
      <c r="E120">
        <v>-7.4800000000000005E-2</v>
      </c>
      <c r="F120">
        <v>-0.47799999999999998</v>
      </c>
      <c r="G120">
        <v>-2.4899999999999999E-2</v>
      </c>
      <c r="H120">
        <v>-0.18360000000000001</v>
      </c>
      <c r="I120">
        <v>-9.1000000000000004E-3</v>
      </c>
      <c r="J120">
        <v>1.18E-2</v>
      </c>
      <c r="K120">
        <v>-0.18640000000000001</v>
      </c>
      <c r="L120">
        <v>-0.7782</v>
      </c>
      <c r="M120">
        <v>-3.6299999999999999E-2</v>
      </c>
      <c r="N120">
        <v>-0.63070000000000004</v>
      </c>
      <c r="O120">
        <v>-0.3705</v>
      </c>
      <c r="P120">
        <v>-1.2255</v>
      </c>
      <c r="Q120">
        <v>-0.1638</v>
      </c>
      <c r="R120">
        <v>-1.9800000000000002E-2</v>
      </c>
      <c r="S120">
        <v>-0.34860000000000002</v>
      </c>
      <c r="T120">
        <v>-2.8400000000000002E-2</v>
      </c>
      <c r="U120">
        <v>1.9699999999999999E-2</v>
      </c>
      <c r="V120">
        <v>-0.15740000000000001</v>
      </c>
      <c r="W120">
        <v>-0.22739999999999999</v>
      </c>
      <c r="X120">
        <v>3.7499999999999999E-2</v>
      </c>
      <c r="Y120">
        <v>0</v>
      </c>
      <c r="Z120">
        <v>-9.6699999999999994E-2</v>
      </c>
      <c r="AA120">
        <v>-0.2424</v>
      </c>
      <c r="AB120">
        <v>-7.1400000000000005E-2</v>
      </c>
      <c r="AC120">
        <v>-0.10249999999999999</v>
      </c>
      <c r="AD120">
        <v>-0.18940000000000001</v>
      </c>
      <c r="AE120">
        <v>-0.1898</v>
      </c>
      <c r="AF120">
        <v>0.19359999999999999</v>
      </c>
      <c r="AG120">
        <v>0</v>
      </c>
      <c r="AH120">
        <v>-0.13</v>
      </c>
      <c r="AI120">
        <v>4.1399999999999999E-2</v>
      </c>
      <c r="AJ120">
        <v>-8.1799999999999998E-2</v>
      </c>
      <c r="AK120">
        <v>-2.8899999999999999E-2</v>
      </c>
      <c r="AL120">
        <v>3.2000000000000001E-2</v>
      </c>
      <c r="AM120">
        <v>-3.2599999999999997E-2</v>
      </c>
      <c r="AN120">
        <v>-0.22570000000000001</v>
      </c>
      <c r="AO120">
        <v>-0.20250000000000001</v>
      </c>
      <c r="AP120">
        <v>-0.2447</v>
      </c>
      <c r="AQ120">
        <v>-0.26629999999999998</v>
      </c>
      <c r="AR120">
        <v>0.1237</v>
      </c>
      <c r="AS120">
        <v>-1.0685</v>
      </c>
      <c r="AT120">
        <v>-0.24429999999999999</v>
      </c>
      <c r="AU120">
        <v>-0.1021</v>
      </c>
      <c r="AV120">
        <v>-0.58660000000000001</v>
      </c>
      <c r="AW120">
        <v>-0.48849999999999999</v>
      </c>
      <c r="AX120">
        <v>-1.2776000000000001</v>
      </c>
      <c r="AY120">
        <v>-8.3199999999999996E-2</v>
      </c>
      <c r="AZ120">
        <v>-6.08E-2</v>
      </c>
      <c r="BA120">
        <v>0.35780000000000001</v>
      </c>
      <c r="BB120">
        <v>-9.5899999999999999E-2</v>
      </c>
      <c r="BC120">
        <v>-5.0500000000000003E-2</v>
      </c>
      <c r="BD120">
        <v>0.34599999999999997</v>
      </c>
      <c r="BE120">
        <v>1.4E-2</v>
      </c>
      <c r="BF120">
        <v>4.0300000000000002E-2</v>
      </c>
      <c r="BG120">
        <v>-7.0000000000000007E-2</v>
      </c>
      <c r="BH120">
        <v>-2.8400000000000002E-2</v>
      </c>
      <c r="BI120">
        <v>-0.26939999999999997</v>
      </c>
      <c r="BJ120">
        <v>-0.67810000000000004</v>
      </c>
      <c r="BK120">
        <v>-0.70079999999999998</v>
      </c>
      <c r="BL120">
        <v>-1.0573999999999999</v>
      </c>
      <c r="BM120">
        <v>-0.55059999999999998</v>
      </c>
      <c r="BN120">
        <v>-1.9391</v>
      </c>
      <c r="BO120">
        <v>-0.98580000000000001</v>
      </c>
      <c r="BP120">
        <v>-0.65280000000000005</v>
      </c>
      <c r="BQ120">
        <v>-1.3915</v>
      </c>
      <c r="BR120">
        <v>-0.89849999999999997</v>
      </c>
      <c r="BS120">
        <v>-0.84130000000000005</v>
      </c>
      <c r="BT120">
        <v>-0.77510000000000001</v>
      </c>
      <c r="BU120">
        <v>-0.62329999999999997</v>
      </c>
      <c r="BV120">
        <v>-0.48930000000000001</v>
      </c>
      <c r="BW120">
        <v>-0.85699999999999998</v>
      </c>
      <c r="BX120">
        <v>-0.92730000000000001</v>
      </c>
      <c r="BY120">
        <v>-0.64859999999999995</v>
      </c>
      <c r="BZ120">
        <v>-4.1099999999999998E-2</v>
      </c>
      <c r="CA120">
        <v>-0.16120000000000001</v>
      </c>
      <c r="CB120">
        <v>0.36249999999999999</v>
      </c>
      <c r="CC120">
        <v>0.58879999999999999</v>
      </c>
      <c r="CD120">
        <v>-0.1004</v>
      </c>
      <c r="CE120">
        <v>-0.32829999999999998</v>
      </c>
      <c r="CF120">
        <v>0.53790000000000004</v>
      </c>
      <c r="CG120">
        <v>-0.17599999999999999</v>
      </c>
      <c r="CH120">
        <v>-0.91279999999999994</v>
      </c>
      <c r="CI120">
        <v>-0.80710000000000004</v>
      </c>
      <c r="CJ120">
        <v>0.09</v>
      </c>
      <c r="CK120">
        <v>-0.64470000000000005</v>
      </c>
      <c r="CL120">
        <v>-0.94299999999999995</v>
      </c>
      <c r="CM120">
        <v>7.8299999999999995E-2</v>
      </c>
      <c r="CN120">
        <v>-0.79200000000000004</v>
      </c>
      <c r="CO120">
        <v>-0.98870000000000002</v>
      </c>
      <c r="CP120">
        <v>-0.4965</v>
      </c>
      <c r="CQ120">
        <v>-0.6341</v>
      </c>
      <c r="CR120">
        <v>-0.50760000000000005</v>
      </c>
      <c r="CS120">
        <v>-0.8367</v>
      </c>
      <c r="CT120">
        <v>-0.69159999999999999</v>
      </c>
      <c r="CU120">
        <v>-0.1963</v>
      </c>
      <c r="CV120">
        <v>-0.35870000000000002</v>
      </c>
      <c r="CW120">
        <v>-0.63</v>
      </c>
      <c r="CX120">
        <v>0.92549999999999999</v>
      </c>
      <c r="CY120">
        <v>-0.1241</v>
      </c>
      <c r="CZ120">
        <v>-5.91E-2</v>
      </c>
      <c r="DA120">
        <v>-0.54120000000000001</v>
      </c>
      <c r="DB120">
        <v>-0.20499999999999999</v>
      </c>
      <c r="DC120">
        <v>-1.4178999999999999</v>
      </c>
      <c r="DD120">
        <v>-0.49630000000000002</v>
      </c>
      <c r="DE120">
        <v>3.4056000000000002</v>
      </c>
      <c r="DF120">
        <v>-0.627</v>
      </c>
      <c r="DG120">
        <v>-0.46279999999999999</v>
      </c>
      <c r="DH120">
        <v>-0.48399999999999999</v>
      </c>
      <c r="DI120">
        <v>0</v>
      </c>
      <c r="DJ120">
        <v>-0.65659999999999996</v>
      </c>
      <c r="DK120">
        <v>0.95679999999999998</v>
      </c>
      <c r="DL120">
        <v>-0.58430000000000004</v>
      </c>
      <c r="DM120">
        <v>-0.39689999999999998</v>
      </c>
      <c r="DN120">
        <v>-0.2278</v>
      </c>
      <c r="DO120">
        <v>-0.2301</v>
      </c>
      <c r="DP120">
        <v>-0.21060000000000001</v>
      </c>
      <c r="DQ120">
        <v>-0.47260000000000002</v>
      </c>
      <c r="DR120">
        <v>-0.63080000000000003</v>
      </c>
      <c r="DS120">
        <v>0.74390000000000001</v>
      </c>
      <c r="DT120">
        <v>0</v>
      </c>
      <c r="DU120">
        <v>-0.66290000000000004</v>
      </c>
      <c r="DV120">
        <v>-2.0158</v>
      </c>
      <c r="DW120">
        <v>-0.55310000000000004</v>
      </c>
      <c r="DX120">
        <v>-2.0424000000000002</v>
      </c>
      <c r="DY120">
        <v>-1.9636</v>
      </c>
      <c r="DZ120">
        <v>-2.0996000000000001</v>
      </c>
      <c r="EA120">
        <v>-0.64400000000000002</v>
      </c>
      <c r="EB120">
        <v>-1.4283000000000001</v>
      </c>
      <c r="EC120">
        <v>-2.1259000000000001</v>
      </c>
      <c r="ED120">
        <v>-0.4229</v>
      </c>
      <c r="EE120">
        <v>-0.33710000000000001</v>
      </c>
      <c r="EF120">
        <v>-0.67700000000000005</v>
      </c>
      <c r="EG120">
        <v>-4.1399999999999999E-2</v>
      </c>
      <c r="EH120">
        <v>-0.37169999999999997</v>
      </c>
      <c r="EI120">
        <v>-0.1036</v>
      </c>
      <c r="EJ120">
        <v>0</v>
      </c>
      <c r="EK120">
        <v>0.13739999999999999</v>
      </c>
      <c r="EL120">
        <v>-0.87760000000000005</v>
      </c>
      <c r="EM120">
        <v>-0.82509999999999994</v>
      </c>
      <c r="EN120">
        <v>-0.87009999999999998</v>
      </c>
      <c r="EO120">
        <v>-0.8115</v>
      </c>
      <c r="EP120">
        <v>-0.57769999999999999</v>
      </c>
      <c r="EQ120">
        <v>-0.63039999999999996</v>
      </c>
      <c r="ER120">
        <v>-0.69230000000000003</v>
      </c>
      <c r="ES120">
        <v>-0.4718</v>
      </c>
      <c r="ET120">
        <v>-1.5484</v>
      </c>
      <c r="EU120">
        <v>-0.90210000000000001</v>
      </c>
      <c r="EV120">
        <v>-0.87029999999999996</v>
      </c>
      <c r="EW120">
        <v>-0.56699999999999995</v>
      </c>
      <c r="EX120">
        <v>-1.1652</v>
      </c>
      <c r="EY120">
        <v>-1.6297000000000001</v>
      </c>
      <c r="EZ120">
        <v>0.1356</v>
      </c>
      <c r="FA120">
        <v>-0.40560000000000002</v>
      </c>
      <c r="FB120">
        <v>-0.32329999999999998</v>
      </c>
      <c r="FC120">
        <v>-0.5948</v>
      </c>
      <c r="FD120">
        <v>-0.1084</v>
      </c>
      <c r="FE120">
        <v>-0.37380000000000002</v>
      </c>
      <c r="FF120">
        <v>-0.7117</v>
      </c>
      <c r="FG120">
        <v>-0.4597</v>
      </c>
      <c r="FH120">
        <v>-0.98299999999999998</v>
      </c>
      <c r="FI120">
        <v>-0.81810000000000005</v>
      </c>
      <c r="FJ120">
        <v>-0.9214</v>
      </c>
      <c r="FK120">
        <v>-1.0673999999999999</v>
      </c>
      <c r="FL120">
        <v>-1.1214</v>
      </c>
      <c r="FM120">
        <v>-1.2474000000000001</v>
      </c>
      <c r="FN120">
        <v>-1.0444</v>
      </c>
      <c r="FO120">
        <v>-0.92500000000000004</v>
      </c>
      <c r="FP120">
        <v>-1.4255</v>
      </c>
      <c r="FQ120">
        <v>-0.95040000000000002</v>
      </c>
      <c r="FR120">
        <v>-0.38440000000000002</v>
      </c>
      <c r="FS120">
        <v>-0.88009999999999999</v>
      </c>
      <c r="FT120">
        <v>0.20280000000000001</v>
      </c>
      <c r="FU120">
        <v>-0.9929</v>
      </c>
      <c r="FV120">
        <v>-0.86309999999999998</v>
      </c>
      <c r="FW120">
        <v>6.5699999999999995E-2</v>
      </c>
      <c r="FX120">
        <v>-1.0469999999999999</v>
      </c>
      <c r="FY120">
        <v>-0.93479999999999996</v>
      </c>
      <c r="FZ120">
        <v>-0.2399</v>
      </c>
      <c r="GA120">
        <v>-0.65739999999999998</v>
      </c>
      <c r="GB120">
        <v>0</v>
      </c>
      <c r="GC120">
        <v>-0.56699999999999995</v>
      </c>
      <c r="GD120">
        <v>-0.72260000000000002</v>
      </c>
      <c r="GE120">
        <v>-0.60850000000000004</v>
      </c>
      <c r="GF120">
        <v>-1.6998</v>
      </c>
      <c r="GG120">
        <v>-1.3726</v>
      </c>
      <c r="GH120">
        <v>0.1535</v>
      </c>
      <c r="GI120">
        <v>-1.3182</v>
      </c>
      <c r="GJ120">
        <v>-0.31909999999999999</v>
      </c>
      <c r="GK120">
        <v>-1.5066000000000002</v>
      </c>
      <c r="GL120">
        <v>-1.5178</v>
      </c>
      <c r="GM120">
        <v>-1.6778999999999999</v>
      </c>
      <c r="GN120">
        <v>-0.15790000000000001</v>
      </c>
      <c r="GO120">
        <v>-0.70489999999999997</v>
      </c>
      <c r="GP120">
        <v>-0.76729999999999998</v>
      </c>
      <c r="GQ120">
        <v>-0.37809999999999999</v>
      </c>
      <c r="GR120">
        <v>-0.65769999999999995</v>
      </c>
      <c r="GS120">
        <v>-0.3377</v>
      </c>
      <c r="GT120" s="1"/>
      <c r="GU120" s="1"/>
      <c r="GV120" s="1"/>
      <c r="GW120" s="1"/>
      <c r="GX120" s="1"/>
      <c r="OR120" t="str">
        <v>FONE US Equity</v>
      </c>
      <c r="OS120" s="2">
        <f ca="1">CORREL(OFFSET($B$3:$B$1162,,ROWS($1:117)-1),OFFSET($B$3:$B$1162,,COLUMNS($A:A)-1))</f>
        <v>-0.13031951271535608</v>
      </c>
      <c r="OT120" s="2">
        <f ca="1">CORREL(OFFSET($B$3:$B$1162,,ROWS($1:117)-1),OFFSET($B$3:$B$1162,,COLUMNS($A:B)-1))</f>
        <v>-0.14677728765125223</v>
      </c>
      <c r="OU120" s="2">
        <f ca="1">CORREL(OFFSET($B$3:$B$1162,,ROWS($1:117)-1),OFFSET($B$3:$B$1162,,COLUMNS($A:C)-1))</f>
        <v>-2.7194879401387335E-2</v>
      </c>
      <c r="OV120" s="2">
        <f ca="1">CORREL(OFFSET($B$3:$B$1162,,ROWS($1:117)-1),OFFSET($B$3:$B$1162,,COLUMNS($A:D)-1))</f>
        <v>-4.6621880832095355E-2</v>
      </c>
      <c r="OW120" s="2">
        <f ca="1">CORREL(OFFSET($B$3:$B$1162,,ROWS($1:117)-1),OFFSET($B$3:$B$1162,,COLUMNS($A:E)-1))</f>
        <v>-7.5712545865717268E-2</v>
      </c>
      <c r="OX120" s="2">
        <f ca="1">CORREL(OFFSET($B$3:$B$1162,,ROWS($1:117)-1),OFFSET($B$3:$B$1162,,COLUMNS($A:F)-1))</f>
        <v>-0.16496782141692407</v>
      </c>
      <c r="OY120" s="2">
        <f ca="1">CORREL(OFFSET($B$3:$B$1162,,ROWS($1:117)-1),OFFSET($B$3:$B$1162,,COLUMNS($A:G)-1))</f>
        <v>-7.1022070339657892E-2</v>
      </c>
      <c r="OZ120" s="2">
        <f ca="1">CORREL(OFFSET($B$3:$B$1162,,ROWS($1:117)-1),OFFSET($B$3:$B$1162,,COLUMNS($A:H)-1))</f>
        <v>-2.2857983191953427E-2</v>
      </c>
      <c r="PA120" s="2">
        <f ca="1">CORREL(OFFSET($B$3:$B$1162,,ROWS($1:117)-1),OFFSET($B$3:$B$1162,,COLUMNS($A:I)-1))</f>
        <v>-0.18824616122991797</v>
      </c>
      <c r="PB120" s="2">
        <f ca="1">CORREL(OFFSET($B$3:$B$1162,,ROWS($1:117)-1),OFFSET($B$3:$B$1162,,COLUMNS($A:J)-1))</f>
        <v>0.4102888539390136</v>
      </c>
      <c r="PC120" s="2">
        <f ca="1">CORREL(OFFSET($B$3:$B$1162,,ROWS($1:117)-1),OFFSET($B$3:$B$1162,,COLUMNS($A:K)-1))</f>
        <v>-0.10002733571695063</v>
      </c>
      <c r="PD120" s="2">
        <f ca="1">CORREL(OFFSET($B$3:$B$1162,,ROWS($1:117)-1),OFFSET($B$3:$B$1162,,COLUMNS($A:L)-1))</f>
        <v>-0.11384405314011849</v>
      </c>
      <c r="PE120" s="2">
        <f ca="1">CORREL(OFFSET($B$3:$B$1162,,ROWS($1:117)-1),OFFSET($B$3:$B$1162,,COLUMNS($A:M)-1))</f>
        <v>0.33539731026317227</v>
      </c>
      <c r="PF120" s="2">
        <f ca="1">CORREL(OFFSET($B$3:$B$1162,,ROWS($1:117)-1),OFFSET($B$3:$B$1162,,COLUMNS($A:N)-1))</f>
        <v>-0.22319586680156375</v>
      </c>
      <c r="PG120" s="2">
        <f ca="1">CORREL(OFFSET($B$3:$B$1162,,ROWS($1:117)-1),OFFSET($B$3:$B$1162,,COLUMNS($A:O)-1))</f>
        <v>-0.2066635161305253</v>
      </c>
      <c r="PH120" s="2">
        <f ca="1">CORREL(OFFSET($B$3:$B$1162,,ROWS($1:117)-1),OFFSET($B$3:$B$1162,,COLUMNS($A:P)-1))</f>
        <v>-0.14336845485929556</v>
      </c>
      <c r="PI120" s="2">
        <f ca="1">CORREL(OFFSET($B$3:$B$1162,,ROWS($1:117)-1),OFFSET($B$3:$B$1162,,COLUMNS($A:Q)-1))</f>
        <v>-6.1040997229265134E-2</v>
      </c>
      <c r="PJ120" s="2">
        <f ca="1">CORREL(OFFSET($B$3:$B$1162,,ROWS($1:117)-1),OFFSET($B$3:$B$1162,,COLUMNS($A:R)-1))</f>
        <v>-0.14859219391537881</v>
      </c>
      <c r="PK120" s="2">
        <f ca="1">CORREL(OFFSET($B$3:$B$1162,,ROWS($1:117)-1),OFFSET($B$3:$B$1162,,COLUMNS($A:S)-1))</f>
        <v>9.6551225232912145E-3</v>
      </c>
      <c r="PL120" s="2">
        <f ca="1">CORREL(OFFSET($B$3:$B$1162,,ROWS($1:117)-1),OFFSET($B$3:$B$1162,,COLUMNS($A:T)-1))</f>
        <v>9.2921987174529236E-2</v>
      </c>
      <c r="PM120" s="2">
        <f ca="1">CORREL(OFFSET($B$3:$B$1162,,ROWS($1:117)-1),OFFSET($B$3:$B$1162,,COLUMNS($A:U)-1))</f>
        <v>-0.20541460220596452</v>
      </c>
      <c r="PN120" s="2">
        <f ca="1">CORREL(OFFSET($B$3:$B$1162,,ROWS($1:117)-1),OFFSET($B$3:$B$1162,,COLUMNS($A:V)-1))</f>
        <v>0.41442205188403641</v>
      </c>
      <c r="PO120" s="2">
        <f ca="1">CORREL(OFFSET($B$3:$B$1162,,ROWS($1:117)-1),OFFSET($B$3:$B$1162,,COLUMNS($A:W)-1))</f>
        <v>-0.10366973745643047</v>
      </c>
      <c r="PP120" s="2">
        <f ca="1">CORREL(OFFSET($B$3:$B$1162,,ROWS($1:117)-1),OFFSET($B$3:$B$1162,,COLUMNS($A:X)-1))</f>
        <v>5.8590710820212617E-3</v>
      </c>
      <c r="PQ120" s="2">
        <f ca="1">CORREL(OFFSET($B$3:$B$1162,,ROWS($1:117)-1),OFFSET($B$3:$B$1162,,COLUMNS($A:Y)-1))</f>
        <v>-0.22761631445622829</v>
      </c>
      <c r="PR120" s="2">
        <f ca="1">CORREL(OFFSET($B$3:$B$1162,,ROWS($1:117)-1),OFFSET($B$3:$B$1162,,COLUMNS($A:Z)-1))</f>
        <v>-7.3066316459862432E-2</v>
      </c>
      <c r="PS120" s="2">
        <f ca="1">CORREL(OFFSET($B$3:$B$1162,,ROWS($1:117)-1),OFFSET($B$3:$B$1162,,COLUMNS($A:AA)-1))</f>
        <v>-6.3485635833855289E-2</v>
      </c>
      <c r="PT120" s="2">
        <f ca="1">CORREL(OFFSET($B$3:$B$1162,,ROWS($1:117)-1),OFFSET($B$3:$B$1162,,COLUMNS($A:AB)-1))</f>
        <v>4.3149042405962717E-3</v>
      </c>
      <c r="PU120" s="2">
        <f ca="1">CORREL(OFFSET($B$3:$B$1162,,ROWS($1:117)-1),OFFSET($B$3:$B$1162,,COLUMNS($A:AC)-1))</f>
        <v>-0.12760896692570126</v>
      </c>
      <c r="PV120" s="2">
        <f ca="1">CORREL(OFFSET($B$3:$B$1162,,ROWS($1:117)-1),OFFSET($B$3:$B$1162,,COLUMNS($A:AD)-1))</f>
        <v>-4.8125866760649796E-2</v>
      </c>
      <c r="PW120" s="2">
        <f ca="1">CORREL(OFFSET($B$3:$B$1162,,ROWS($1:117)-1),OFFSET($B$3:$B$1162,,COLUMNS($A:AE)-1))</f>
        <v>0.31846769462293478</v>
      </c>
      <c r="PX120" s="2">
        <f ca="1">CORREL(OFFSET($B$3:$B$1162,,ROWS($1:117)-1),OFFSET($B$3:$B$1162,,COLUMNS($A:AF)-1))</f>
        <v>-0.19434343324256295</v>
      </c>
      <c r="PY120" s="2">
        <f ca="1">CORREL(OFFSET($B$3:$B$1162,,ROWS($1:117)-1),OFFSET($B$3:$B$1162,,COLUMNS($A:AG)-1))</f>
        <v>-2.4529797053121642E-2</v>
      </c>
      <c r="PZ120" s="2">
        <f ca="1">CORREL(OFFSET($B$3:$B$1162,,ROWS($1:117)-1),OFFSET($B$3:$B$1162,,COLUMNS($A:AH)-1))</f>
        <v>0.29091927681412572</v>
      </c>
      <c r="QA120" s="2">
        <f ca="1">CORREL(OFFSET($B$3:$B$1162,,ROWS($1:117)-1),OFFSET($B$3:$B$1162,,COLUMNS($A:AI)-1))</f>
        <v>-0.18699994731293182</v>
      </c>
      <c r="QB120" s="2">
        <f ca="1">CORREL(OFFSET($B$3:$B$1162,,ROWS($1:117)-1),OFFSET($B$3:$B$1162,,COLUMNS($A:AJ)-1))</f>
        <v>-5.75257728928475E-2</v>
      </c>
      <c r="QC120" s="2">
        <f ca="1">CORREL(OFFSET($B$3:$B$1162,,ROWS($1:117)-1),OFFSET($B$3:$B$1162,,COLUMNS($A:AK)-1))</f>
        <v>-2.4041252919782943E-2</v>
      </c>
      <c r="QD120" s="2">
        <f ca="1">CORREL(OFFSET($B$3:$B$1162,,ROWS($1:117)-1),OFFSET($B$3:$B$1162,,COLUMNS($A:AL)-1))</f>
        <v>2.4299520603888462E-2</v>
      </c>
      <c r="QE120" s="2">
        <f ca="1">CORREL(OFFSET($B$3:$B$1162,,ROWS($1:117)-1),OFFSET($B$3:$B$1162,,COLUMNS($A:AM)-1))</f>
        <v>0.53344906869979758</v>
      </c>
      <c r="QF120" s="2">
        <f ca="1">CORREL(OFFSET($B$3:$B$1162,,ROWS($1:117)-1),OFFSET($B$3:$B$1162,,COLUMNS($A:AN)-1))</f>
        <v>-0.22796838520797577</v>
      </c>
      <c r="QG120" s="2">
        <f ca="1">CORREL(OFFSET($B$3:$B$1162,,ROWS($1:117)-1),OFFSET($B$3:$B$1162,,COLUMNS($A:AO)-1))</f>
        <v>-0.23140560076760325</v>
      </c>
      <c r="QH120" s="2">
        <f ca="1">CORREL(OFFSET($B$3:$B$1162,,ROWS($1:117)-1),OFFSET($B$3:$B$1162,,COLUMNS($A:AP)-1))</f>
        <v>-0.14495059647146893</v>
      </c>
      <c r="QI120" s="2">
        <f ca="1">CORREL(OFFSET($B$3:$B$1162,,ROWS($1:117)-1),OFFSET($B$3:$B$1162,,COLUMNS($A:AQ)-1))</f>
        <v>-9.0366503072197651E-2</v>
      </c>
      <c r="QJ120" s="2">
        <f ca="1">CORREL(OFFSET($B$3:$B$1162,,ROWS($1:117)-1),OFFSET($B$3:$B$1162,,COLUMNS($A:AR)-1))</f>
        <v>-3.7123205394119597E-2</v>
      </c>
      <c r="QK120" s="2">
        <f ca="1">CORREL(OFFSET($B$3:$B$1162,,ROWS($1:117)-1),OFFSET($B$3:$B$1162,,COLUMNS($A:AS)-1))</f>
        <v>-5.7403622919372725E-2</v>
      </c>
      <c r="QL120" s="2">
        <f ca="1">CORREL(OFFSET($B$3:$B$1162,,ROWS($1:117)-1),OFFSET($B$3:$B$1162,,COLUMNS($A:AT)-1))</f>
        <v>0.42179600424307556</v>
      </c>
      <c r="QM120" s="2">
        <f ca="1">CORREL(OFFSET($B$3:$B$1162,,ROWS($1:117)-1),OFFSET($B$3:$B$1162,,COLUMNS($A:AU)-1))</f>
        <v>0.32878089788243892</v>
      </c>
      <c r="QN120" s="2">
        <f ca="1">CORREL(OFFSET($B$3:$B$1162,,ROWS($1:117)-1),OFFSET($B$3:$B$1162,,COLUMNS($A:AV)-1))</f>
        <v>-3.8005948528874671E-2</v>
      </c>
      <c r="QO120" s="2">
        <f ca="1">CORREL(OFFSET($B$3:$B$1162,,ROWS($1:117)-1),OFFSET($B$3:$B$1162,,COLUMNS($A:AW)-1))</f>
        <v>-0.1141562777815516</v>
      </c>
      <c r="QP120" s="2">
        <f ca="1">CORREL(OFFSET($B$3:$B$1162,,ROWS($1:117)-1),OFFSET($B$3:$B$1162,,COLUMNS($A:AX)-1))</f>
        <v>-0.14525608554878358</v>
      </c>
      <c r="QQ120" s="2">
        <f ca="1">CORREL(OFFSET($B$3:$B$1162,,ROWS($1:117)-1),OFFSET($B$3:$B$1162,,COLUMNS($A:AY)-1))</f>
        <v>0.42758465469683221</v>
      </c>
      <c r="QR120" s="2">
        <f ca="1">CORREL(OFFSET($B$3:$B$1162,,ROWS($1:117)-1),OFFSET($B$3:$B$1162,,COLUMNS($A:AZ)-1))</f>
        <v>-5.2856439970900261E-2</v>
      </c>
      <c r="QS120" s="2">
        <f ca="1">CORREL(OFFSET($B$3:$B$1162,,ROWS($1:117)-1),OFFSET($B$3:$B$1162,,COLUMNS($A:BA)-1))</f>
        <v>3.2951931386715504E-2</v>
      </c>
      <c r="QT120" s="2">
        <f ca="1">CORREL(OFFSET($B$3:$B$1162,,ROWS($1:117)-1),OFFSET($B$3:$B$1162,,COLUMNS($A:BB)-1))</f>
        <v>-2.8704835052586294E-2</v>
      </c>
      <c r="QU120" s="2">
        <f ca="1">CORREL(OFFSET($B$3:$B$1162,,ROWS($1:117)-1),OFFSET($B$3:$B$1162,,COLUMNS($A:BC)-1))</f>
        <v>-4.8733838801451532E-3</v>
      </c>
      <c r="QV120" s="2">
        <f ca="1">CORREL(OFFSET($B$3:$B$1162,,ROWS($1:117)-1),OFFSET($B$3:$B$1162,,COLUMNS($A:BD)-1))</f>
        <v>-2.6741908738671747E-2</v>
      </c>
      <c r="QW120" s="2">
        <f ca="1">CORREL(OFFSET($B$3:$B$1162,,ROWS($1:117)-1),OFFSET($B$3:$B$1162,,COLUMNS($A:BE)-1))</f>
        <v>0.21403959521581406</v>
      </c>
      <c r="QX120" s="2">
        <f ca="1">CORREL(OFFSET($B$3:$B$1162,,ROWS($1:117)-1),OFFSET($B$3:$B$1162,,COLUMNS($A:BF)-1))</f>
        <v>6.293571351272927E-4</v>
      </c>
      <c r="QY120" s="2">
        <f ca="1">CORREL(OFFSET($B$3:$B$1162,,ROWS($1:117)-1),OFFSET($B$3:$B$1162,,COLUMNS($A:BG)-1))</f>
        <v>-6.1435509031776636E-2</v>
      </c>
      <c r="QZ120" s="2">
        <f ca="1">CORREL(OFFSET($B$3:$B$1162,,ROWS($1:117)-1),OFFSET($B$3:$B$1162,,COLUMNS($A:BH)-1))</f>
        <v>-6.895683002719781E-2</v>
      </c>
      <c r="RA120" s="2">
        <f ca="1">CORREL(OFFSET($B$3:$B$1162,,ROWS($1:117)-1),OFFSET($B$3:$B$1162,,COLUMNS($A:BI)-1))</f>
        <v>0.47625840088277743</v>
      </c>
      <c r="RB120" s="2">
        <f ca="1">CORREL(OFFSET($B$3:$B$1162,,ROWS($1:117)-1),OFFSET($B$3:$B$1162,,COLUMNS($A:BJ)-1))</f>
        <v>0.48732123233473817</v>
      </c>
      <c r="RC120" s="2">
        <f ca="1">CORREL(OFFSET($B$3:$B$1162,,ROWS($1:117)-1),OFFSET($B$3:$B$1162,,COLUMNS($A:BK)-1))</f>
        <v>0.48095386969426868</v>
      </c>
      <c r="RD120" s="2">
        <f ca="1">CORREL(OFFSET($B$3:$B$1162,,ROWS($1:117)-1),OFFSET($B$3:$B$1162,,COLUMNS($A:BL)-1))</f>
        <v>0.48219201482977481</v>
      </c>
      <c r="RE120" s="2">
        <f ca="1">CORREL(OFFSET($B$3:$B$1162,,ROWS($1:117)-1),OFFSET($B$3:$B$1162,,COLUMNS($A:BM)-1))</f>
        <v>0.35529343457802071</v>
      </c>
      <c r="RF120" s="2">
        <f ca="1">CORREL(OFFSET($B$3:$B$1162,,ROWS($1:117)-1),OFFSET($B$3:$B$1162,,COLUMNS($A:BN)-1))</f>
        <v>0.46084697955558396</v>
      </c>
      <c r="RG120" s="2">
        <f ca="1">CORREL(OFFSET($B$3:$B$1162,,ROWS($1:117)-1),OFFSET($B$3:$B$1162,,COLUMNS($A:BO)-1))</f>
        <v>0.53164071706398075</v>
      </c>
      <c r="RH120" s="2">
        <f ca="1">CORREL(OFFSET($B$3:$B$1162,,ROWS($1:117)-1),OFFSET($B$3:$B$1162,,COLUMNS($A:BP)-1))</f>
        <v>0.50266560479893851</v>
      </c>
      <c r="RI120" s="2">
        <f ca="1">CORREL(OFFSET($B$3:$B$1162,,ROWS($1:117)-1),OFFSET($B$3:$B$1162,,COLUMNS($A:BQ)-1))</f>
        <v>0.3064563066551344</v>
      </c>
      <c r="RJ120" s="2">
        <f ca="1">CORREL(OFFSET($B$3:$B$1162,,ROWS($1:117)-1),OFFSET($B$3:$B$1162,,COLUMNS($A:BR)-1))</f>
        <v>0.32088937726601163</v>
      </c>
      <c r="RK120" s="2">
        <f ca="1">CORREL(OFFSET($B$3:$B$1162,,ROWS($1:117)-1),OFFSET($B$3:$B$1162,,COLUMNS($A:BS)-1))</f>
        <v>0.40712720250619128</v>
      </c>
      <c r="RL120" s="2">
        <f ca="1">CORREL(OFFSET($B$3:$B$1162,,ROWS($1:117)-1),OFFSET($B$3:$B$1162,,COLUMNS($A:BT)-1))</f>
        <v>0.31526564029422055</v>
      </c>
      <c r="RM120" s="2">
        <f ca="1">CORREL(OFFSET($B$3:$B$1162,,ROWS($1:117)-1),OFFSET($B$3:$B$1162,,COLUMNS($A:BU)-1))</f>
        <v>0.41214181868204519</v>
      </c>
      <c r="RN120" s="2">
        <f ca="1">CORREL(OFFSET($B$3:$B$1162,,ROWS($1:117)-1),OFFSET($B$3:$B$1162,,COLUMNS($A:BV)-1))</f>
        <v>0.28932202942085317</v>
      </c>
      <c r="RO120" s="2">
        <f ca="1">CORREL(OFFSET($B$3:$B$1162,,ROWS($1:117)-1),OFFSET($B$3:$B$1162,,COLUMNS($A:BW)-1))</f>
        <v>0.33031782920240138</v>
      </c>
      <c r="RP120" s="2">
        <f ca="1">CORREL(OFFSET($B$3:$B$1162,,ROWS($1:117)-1),OFFSET($B$3:$B$1162,,COLUMNS($A:BX)-1))</f>
        <v>0.50155388927734812</v>
      </c>
      <c r="RQ120" s="2">
        <f ca="1">CORREL(OFFSET($B$3:$B$1162,,ROWS($1:117)-1),OFFSET($B$3:$B$1162,,COLUMNS($A:BY)-1))</f>
        <v>0.45936687278176808</v>
      </c>
      <c r="RR120" s="2">
        <f ca="1">CORREL(OFFSET($B$3:$B$1162,,ROWS($1:117)-1),OFFSET($B$3:$B$1162,,COLUMNS($A:BZ)-1))</f>
        <v>0.45800166885735921</v>
      </c>
      <c r="RS120" s="2">
        <f ca="1">CORREL(OFFSET($B$3:$B$1162,,ROWS($1:117)-1),OFFSET($B$3:$B$1162,,COLUMNS($A:CA)-1))</f>
        <v>0.37993507014652966</v>
      </c>
      <c r="RT120" s="2">
        <f ca="1">CORREL(OFFSET($B$3:$B$1162,,ROWS($1:117)-1),OFFSET($B$3:$B$1162,,COLUMNS($A:CB)-1))</f>
        <v>0.39845712458351334</v>
      </c>
      <c r="RU120" s="2">
        <f ca="1">CORREL(OFFSET($B$3:$B$1162,,ROWS($1:117)-1),OFFSET($B$3:$B$1162,,COLUMNS($A:CC)-1))</f>
        <v>0.48315441580205237</v>
      </c>
      <c r="RV120" s="2">
        <f ca="1">CORREL(OFFSET($B$3:$B$1162,,ROWS($1:117)-1),OFFSET($B$3:$B$1162,,COLUMNS($A:CD)-1))</f>
        <v>0.48835334408947356</v>
      </c>
      <c r="RW120" s="2">
        <f ca="1">CORREL(OFFSET($B$3:$B$1162,,ROWS($1:117)-1),OFFSET($B$3:$B$1162,,COLUMNS($A:CE)-1))</f>
        <v>0.46707574150786774</v>
      </c>
      <c r="RX120" s="2">
        <f ca="1">CORREL(OFFSET($B$3:$B$1162,,ROWS($1:117)-1),OFFSET($B$3:$B$1162,,COLUMNS($A:CF)-1))</f>
        <v>0.46089370820860776</v>
      </c>
      <c r="RY120" s="2">
        <f ca="1">CORREL(OFFSET($B$3:$B$1162,,ROWS($1:117)-1),OFFSET($B$3:$B$1162,,COLUMNS($A:CG)-1))</f>
        <v>0.37542059262262856</v>
      </c>
      <c r="RZ120" s="2">
        <f ca="1">CORREL(OFFSET($B$3:$B$1162,,ROWS($1:117)-1),OFFSET($B$3:$B$1162,,COLUMNS($A:CH)-1))</f>
        <v>0.3892352240783738</v>
      </c>
      <c r="SA120" s="2">
        <f ca="1">CORREL(OFFSET($B$3:$B$1162,,ROWS($1:117)-1),OFFSET($B$3:$B$1162,,COLUMNS($A:CI)-1))</f>
        <v>0.35139949724067915</v>
      </c>
      <c r="SB120" s="2">
        <f ca="1">CORREL(OFFSET($B$3:$B$1162,,ROWS($1:117)-1),OFFSET($B$3:$B$1162,,COLUMNS($A:CJ)-1))</f>
        <v>0.33954931328555471</v>
      </c>
      <c r="SC120" s="2">
        <f ca="1">CORREL(OFFSET($B$3:$B$1162,,ROWS($1:117)-1),OFFSET($B$3:$B$1162,,COLUMNS($A:CK)-1))</f>
        <v>0.39471832182410871</v>
      </c>
      <c r="SD120" s="2">
        <f ca="1">CORREL(OFFSET($B$3:$B$1162,,ROWS($1:117)-1),OFFSET($B$3:$B$1162,,COLUMNS($A:CL)-1))</f>
        <v>0.35446917797573319</v>
      </c>
      <c r="SE120" s="2">
        <f ca="1">CORREL(OFFSET($B$3:$B$1162,,ROWS($1:117)-1),OFFSET($B$3:$B$1162,,COLUMNS($A:CM)-1))</f>
        <v>0.38077591040759678</v>
      </c>
      <c r="SF120" s="2">
        <f ca="1">CORREL(OFFSET($B$3:$B$1162,,ROWS($1:117)-1),OFFSET($B$3:$B$1162,,COLUMNS($A:CN)-1))</f>
        <v>0.42871744455711697</v>
      </c>
      <c r="SG120" s="2">
        <f ca="1">CORREL(OFFSET($B$3:$B$1162,,ROWS($1:117)-1),OFFSET($B$3:$B$1162,,COLUMNS($A:CO)-1))</f>
        <v>0.48099306910309131</v>
      </c>
      <c r="SH120" s="2">
        <f ca="1">CORREL(OFFSET($B$3:$B$1162,,ROWS($1:117)-1),OFFSET($B$3:$B$1162,,COLUMNS($A:CP)-1))</f>
        <v>0.44812518936620932</v>
      </c>
      <c r="SI120" s="2">
        <f ca="1">CORREL(OFFSET($B$3:$B$1162,,ROWS($1:117)-1),OFFSET($B$3:$B$1162,,COLUMNS($A:CQ)-1))</f>
        <v>0.49124584042012504</v>
      </c>
      <c r="SJ120" s="2">
        <f ca="1">CORREL(OFFSET($B$3:$B$1162,,ROWS($1:117)-1),OFFSET($B$3:$B$1162,,COLUMNS($A:CR)-1))</f>
        <v>0.53114940130552413</v>
      </c>
      <c r="SK120" s="2">
        <f ca="1">CORREL(OFFSET($B$3:$B$1162,,ROWS($1:117)-1),OFFSET($B$3:$B$1162,,COLUMNS($A:CS)-1))</f>
        <v>0.46901505765042711</v>
      </c>
      <c r="SL120" s="2">
        <f ca="1">CORREL(OFFSET($B$3:$B$1162,,ROWS($1:117)-1),OFFSET($B$3:$B$1162,,COLUMNS($A:CT)-1))</f>
        <v>0.44691259726367766</v>
      </c>
      <c r="SM120" s="2">
        <f ca="1">CORREL(OFFSET($B$3:$B$1162,,ROWS($1:117)-1),OFFSET($B$3:$B$1162,,COLUMNS($A:CU)-1))</f>
        <v>0.49532856741995968</v>
      </c>
      <c r="SN120" s="2">
        <f ca="1">CORREL(OFFSET($B$3:$B$1162,,ROWS($1:117)-1),OFFSET($B$3:$B$1162,,COLUMNS($A:CV)-1))</f>
        <v>0.45992885324924743</v>
      </c>
      <c r="SO120" s="2">
        <f ca="1">CORREL(OFFSET($B$3:$B$1162,,ROWS($1:117)-1),OFFSET($B$3:$B$1162,,COLUMNS($A:CW)-1))</f>
        <v>2.5948736249713721E-3</v>
      </c>
      <c r="SP120" s="2">
        <f ca="1">CORREL(OFFSET($B$3:$B$1162,,ROWS($1:117)-1),OFFSET($B$3:$B$1162,,COLUMNS($A:CX)-1))</f>
        <v>0.45913079896760028</v>
      </c>
      <c r="SQ120" s="2">
        <f ca="1">CORREL(OFFSET($B$3:$B$1162,,ROWS($1:117)-1),OFFSET($B$3:$B$1162,,COLUMNS($A:CY)-1))</f>
        <v>0.46288700074750094</v>
      </c>
      <c r="SR120" s="2">
        <f ca="1">CORREL(OFFSET($B$3:$B$1162,,ROWS($1:117)-1),OFFSET($B$3:$B$1162,,COLUMNS($A:CZ)-1))</f>
        <v>7.224248461717455E-3</v>
      </c>
      <c r="SS120" s="2">
        <f ca="1">CORREL(OFFSET($B$3:$B$1162,,ROWS($1:117)-1),OFFSET($B$3:$B$1162,,COLUMNS($A:DA)-1))</f>
        <v>0.47062415049784317</v>
      </c>
      <c r="ST120" s="2">
        <f ca="1">CORREL(OFFSET($B$3:$B$1162,,ROWS($1:117)-1),OFFSET($B$3:$B$1162,,COLUMNS($A:DB)-1))</f>
        <v>0.35290171327427422</v>
      </c>
      <c r="SU120" s="2">
        <f ca="1">CORREL(OFFSET($B$3:$B$1162,,ROWS($1:117)-1),OFFSET($B$3:$B$1162,,COLUMNS($A:DC)-1))</f>
        <v>0.47754968483592769</v>
      </c>
      <c r="SV120" s="2">
        <f ca="1">CORREL(OFFSET($B$3:$B$1162,,ROWS($1:117)-1),OFFSET($B$3:$B$1162,,COLUMNS($A:DD)-1))</f>
        <v>-5.4009220614509063E-4</v>
      </c>
      <c r="SW120" s="2">
        <f ca="1">CORREL(OFFSET($B$3:$B$1162,,ROWS($1:117)-1),OFFSET($B$3:$B$1162,,COLUMNS($A:DE)-1))</f>
        <v>0.50712875802766799</v>
      </c>
      <c r="SX120" s="2">
        <f ca="1">CORREL(OFFSET($B$3:$B$1162,,ROWS($1:117)-1),OFFSET($B$3:$B$1162,,COLUMNS($A:DF)-1))</f>
        <v>0.52287904556686915</v>
      </c>
      <c r="SY120" s="2">
        <f ca="1">CORREL(OFFSET($B$3:$B$1162,,ROWS($1:117)-1),OFFSET($B$3:$B$1162,,COLUMNS($A:DG)-1))</f>
        <v>0.50566701178295492</v>
      </c>
      <c r="SZ120" s="2">
        <f ca="1">CORREL(OFFSET($B$3:$B$1162,,ROWS($1:117)-1),OFFSET($B$3:$B$1162,,COLUMNS($A:DH)-1))</f>
        <v>0.48496141512309326</v>
      </c>
      <c r="TA120" s="2">
        <f ca="1">CORREL(OFFSET($B$3:$B$1162,,ROWS($1:117)-1),OFFSET($B$3:$B$1162,,COLUMNS($A:DI)-1))</f>
        <v>0.51268062183219443</v>
      </c>
      <c r="TB120" s="2">
        <f ca="1">CORREL(OFFSET($B$3:$B$1162,,ROWS($1:117)-1),OFFSET($B$3:$B$1162,,COLUMNS($A:DJ)-1))</f>
        <v>0.4615582078188375</v>
      </c>
      <c r="TC120" s="2">
        <f ca="1">CORREL(OFFSET($B$3:$B$1162,,ROWS($1:117)-1),OFFSET($B$3:$B$1162,,COLUMNS($A:DK)-1))</f>
        <v>0.54284700883256398</v>
      </c>
      <c r="TD120" s="2">
        <f ca="1">CORREL(OFFSET($B$3:$B$1162,,ROWS($1:117)-1),OFFSET($B$3:$B$1162,,COLUMNS($A:DL)-1))</f>
        <v>0.54671641057704445</v>
      </c>
      <c r="TE120" s="2">
        <f ca="1">CORREL(OFFSET($B$3:$B$1162,,ROWS($1:117)-1),OFFSET($B$3:$B$1162,,COLUMNS($A:DM)-1))</f>
        <v>1</v>
      </c>
      <c r="TF120" s="2">
        <f ca="1">CORREL(OFFSET($B$3:$B$1162,,ROWS($1:117)-1),OFFSET($B$3:$B$1162,,COLUMNS($A:DN)-1))</f>
        <v>0.38631632947046829</v>
      </c>
      <c r="TG120" s="2">
        <f ca="1">CORREL(OFFSET($B$3:$B$1162,,ROWS($1:117)-1),OFFSET($B$3:$B$1162,,COLUMNS($A:DO)-1))</f>
        <v>0.3744840922998387</v>
      </c>
      <c r="TH120" s="2">
        <f ca="1">CORREL(OFFSET($B$3:$B$1162,,ROWS($1:117)-1),OFFSET($B$3:$B$1162,,COLUMNS($A:DP)-1))</f>
        <v>0.46489393279827279</v>
      </c>
      <c r="TI120" s="2">
        <f ca="1">CORREL(OFFSET($B$3:$B$1162,,ROWS($1:117)-1),OFFSET($B$3:$B$1162,,COLUMNS($A:DQ)-1))</f>
        <v>0.22294746397000587</v>
      </c>
      <c r="TJ120" s="2">
        <f ca="1">CORREL(OFFSET($B$3:$B$1162,,ROWS($1:117)-1),OFFSET($B$3:$B$1162,,COLUMNS($A:DR)-1))</f>
        <v>0.46289755498270335</v>
      </c>
      <c r="TK120" s="2">
        <f ca="1">CORREL(OFFSET($B$3:$B$1162,,ROWS($1:117)-1),OFFSET($B$3:$B$1162,,COLUMNS($A:DS)-1))</f>
        <v>0.2956994802458075</v>
      </c>
      <c r="TL120" s="2">
        <f ca="1">CORREL(OFFSET($B$3:$B$1162,,ROWS($1:117)-1),OFFSET($B$3:$B$1162,,COLUMNS($A:DT)-1))</f>
        <v>0.40924994628524625</v>
      </c>
      <c r="TM120" s="2">
        <f ca="1">CORREL(OFFSET($B$3:$B$1162,,ROWS($1:117)-1),OFFSET($B$3:$B$1162,,COLUMNS($A:DU)-1))</f>
        <v>0.26689746467106673</v>
      </c>
      <c r="TN120" s="2">
        <f ca="1">CORREL(OFFSET($B$3:$B$1162,,ROWS($1:117)-1),OFFSET($B$3:$B$1162,,COLUMNS($A:DV)-1))</f>
        <v>0.50974342727794497</v>
      </c>
      <c r="TO120" s="2">
        <f ca="1">CORREL(OFFSET($B$3:$B$1162,,ROWS($1:117)-1),OFFSET($B$3:$B$1162,,COLUMNS($A:DW)-1))</f>
        <v>0.25492576247087806</v>
      </c>
      <c r="TP120" s="2">
        <f ca="1">CORREL(OFFSET($B$3:$B$1162,,ROWS($1:117)-1),OFFSET($B$3:$B$1162,,COLUMNS($A:DX)-1))</f>
        <v>0.30154715120400444</v>
      </c>
      <c r="TQ120" s="2">
        <f ca="1">CORREL(OFFSET($B$3:$B$1162,,ROWS($1:117)-1),OFFSET($B$3:$B$1162,,COLUMNS($A:DY)-1))</f>
        <v>0.25334706984166283</v>
      </c>
      <c r="TR120" s="2">
        <f ca="1">CORREL(OFFSET($B$3:$B$1162,,ROWS($1:117)-1),OFFSET($B$3:$B$1162,,COLUMNS($A:DZ)-1))</f>
        <v>0.46509546615705594</v>
      </c>
      <c r="TS120" s="2">
        <f ca="1">CORREL(OFFSET($B$3:$B$1162,,ROWS($1:117)-1),OFFSET($B$3:$B$1162,,COLUMNS($A:EA)-1))</f>
        <v>0.37593918120904823</v>
      </c>
      <c r="TT120" s="2">
        <f ca="1">CORREL(OFFSET($B$3:$B$1162,,ROWS($1:117)-1),OFFSET($B$3:$B$1162,,COLUMNS($A:EB)-1))</f>
        <v>0.23891352876555425</v>
      </c>
      <c r="TU120" s="2">
        <f ca="1">CORREL(OFFSET($B$3:$B$1162,,ROWS($1:117)-1),OFFSET($B$3:$B$1162,,COLUMNS($A:EC)-1))</f>
        <v>8.4461172424517658E-2</v>
      </c>
      <c r="TV120" s="2">
        <f ca="1">CORREL(OFFSET($B$3:$B$1162,,ROWS($1:117)-1),OFFSET($B$3:$B$1162,,COLUMNS($A:ED)-1))</f>
        <v>0.10305932996435173</v>
      </c>
      <c r="TW120" s="2">
        <f ca="1">CORREL(OFFSET($B$3:$B$1162,,ROWS($1:117)-1),OFFSET($B$3:$B$1162,,COLUMNS($A:EE)-1))</f>
        <v>0.43601730063415861</v>
      </c>
      <c r="TX120" s="2">
        <f ca="1">CORREL(OFFSET($B$3:$B$1162,,ROWS($1:117)-1),OFFSET($B$3:$B$1162,,COLUMNS($A:EF)-1))</f>
        <v>0.23538884604949864</v>
      </c>
      <c r="TY120" s="2">
        <f ca="1">CORREL(OFFSET($B$3:$B$1162,,ROWS($1:117)-1),OFFSET($B$3:$B$1162,,COLUMNS($A:EG)-1))</f>
        <v>0.1000604716923741</v>
      </c>
      <c r="TZ120" s="2">
        <f ca="1">CORREL(OFFSET($B$3:$B$1162,,ROWS($1:117)-1),OFFSET($B$3:$B$1162,,COLUMNS($A:EH)-1))</f>
        <v>0.10580903081615017</v>
      </c>
      <c r="UA120" s="2">
        <f ca="1">CORREL(OFFSET($B$3:$B$1162,,ROWS($1:117)-1),OFFSET($B$3:$B$1162,,COLUMNS($A:EI)-1))</f>
        <v>0.14939633202325717</v>
      </c>
      <c r="UB120" s="2">
        <f ca="1">CORREL(OFFSET($B$3:$B$1162,,ROWS($1:117)-1),OFFSET($B$3:$B$1162,,COLUMNS($A:EJ)-1))</f>
        <v>0.44023240264986829</v>
      </c>
      <c r="UC120" s="2">
        <f ca="1">CORREL(OFFSET($B$3:$B$1162,,ROWS($1:117)-1),OFFSET($B$3:$B$1162,,COLUMNS($A:EK)-1))</f>
        <v>0.56691918808948016</v>
      </c>
      <c r="UD120" s="2">
        <f ca="1">CORREL(OFFSET($B$3:$B$1162,,ROWS($1:117)-1),OFFSET($B$3:$B$1162,,COLUMNS($A:EL)-1))</f>
        <v>0.56183959533239447</v>
      </c>
      <c r="UE120" s="2">
        <f ca="1">CORREL(OFFSET($B$3:$B$1162,,ROWS($1:117)-1),OFFSET($B$3:$B$1162,,COLUMNS($A:EM)-1))</f>
        <v>0.56151134262680902</v>
      </c>
      <c r="UF120" s="2">
        <f ca="1">CORREL(OFFSET($B$3:$B$1162,,ROWS($1:117)-1),OFFSET($B$3:$B$1162,,COLUMNS($A:EN)-1))</f>
        <v>0.56753509056420071</v>
      </c>
      <c r="UG120" s="2">
        <f ca="1">CORREL(OFFSET($B$3:$B$1162,,ROWS($1:117)-1),OFFSET($B$3:$B$1162,,COLUMNS($A:EO)-1))</f>
        <v>0.51169773442566724</v>
      </c>
      <c r="UH120" s="2">
        <f ca="1">CORREL(OFFSET($B$3:$B$1162,,ROWS($1:117)-1),OFFSET($B$3:$B$1162,,COLUMNS($A:EP)-1))</f>
        <v>0.54844356178978304</v>
      </c>
      <c r="UI120" s="2">
        <f ca="1">CORREL(OFFSET($B$3:$B$1162,,ROWS($1:117)-1),OFFSET($B$3:$B$1162,,COLUMNS($A:EQ)-1))</f>
        <v>0.54668498227903839</v>
      </c>
      <c r="UJ120" s="2">
        <f ca="1">CORREL(OFFSET($B$3:$B$1162,,ROWS($1:117)-1),OFFSET($B$3:$B$1162,,COLUMNS($A:ER)-1))</f>
        <v>0.55831454312938511</v>
      </c>
      <c r="UK120" s="2">
        <f ca="1">CORREL(OFFSET($B$3:$B$1162,,ROWS($1:117)-1),OFFSET($B$3:$B$1162,,COLUMNS($A:ES)-1))</f>
        <v>0.56316320878338111</v>
      </c>
      <c r="UL120" s="2">
        <f ca="1">CORREL(OFFSET($B$3:$B$1162,,ROWS($1:117)-1),OFFSET($B$3:$B$1162,,COLUMNS($A:ET)-1))</f>
        <v>0.56898240669280631</v>
      </c>
      <c r="UM120" s="2">
        <f ca="1">CORREL(OFFSET($B$3:$B$1162,,ROWS($1:117)-1),OFFSET($B$3:$B$1162,,COLUMNS($A:EU)-1))</f>
        <v>0.53299981396969565</v>
      </c>
      <c r="UN120" s="2">
        <f ca="1">CORREL(OFFSET($B$3:$B$1162,,ROWS($1:117)-1),OFFSET($B$3:$B$1162,,COLUMNS($A:EV)-1))</f>
        <v>0.55776772855437751</v>
      </c>
      <c r="UO120" s="2">
        <f ca="1">CORREL(OFFSET($B$3:$B$1162,,ROWS($1:117)-1),OFFSET($B$3:$B$1162,,COLUMNS($A:EW)-1))</f>
        <v>0.56330312195997645</v>
      </c>
      <c r="UP120" s="2">
        <f ca="1">CORREL(OFFSET($B$3:$B$1162,,ROWS($1:117)-1),OFFSET($B$3:$B$1162,,COLUMNS($A:EX)-1))</f>
        <v>0.56048026168094278</v>
      </c>
      <c r="UQ120" s="2">
        <f ca="1">CORREL(OFFSET($B$3:$B$1162,,ROWS($1:117)-1),OFFSET($B$3:$B$1162,,COLUMNS($A:EY)-1))</f>
        <v>0.46903294606452101</v>
      </c>
      <c r="UR120" s="2">
        <f ca="1">CORREL(OFFSET($B$3:$B$1162,,ROWS($1:117)-1),OFFSET($B$3:$B$1162,,COLUMNS($A:EZ)-1))</f>
        <v>0.5508300367291955</v>
      </c>
      <c r="US120" s="2">
        <f ca="1">CORREL(OFFSET($B$3:$B$1162,,ROWS($1:117)-1),OFFSET($B$3:$B$1162,,COLUMNS($A:FA)-1))</f>
        <v>0.55080784929179016</v>
      </c>
      <c r="UT120" s="2">
        <f ca="1">CORREL(OFFSET($B$3:$B$1162,,ROWS($1:117)-1),OFFSET($B$3:$B$1162,,COLUMNS($A:FB)-1))</f>
        <v>0.55130315614863468</v>
      </c>
      <c r="UU120" s="2">
        <f ca="1">CORREL(OFFSET($B$3:$B$1162,,ROWS($1:117)-1),OFFSET($B$3:$B$1162,,COLUMNS($A:FC)-1))</f>
        <v>0.50325930219813919</v>
      </c>
      <c r="UV120" s="2">
        <f ca="1">CORREL(OFFSET($B$3:$B$1162,,ROWS($1:117)-1),OFFSET($B$3:$B$1162,,COLUMNS($A:FD)-1))</f>
        <v>0.53781900995797083</v>
      </c>
      <c r="UW120" s="2">
        <f ca="1">CORREL(OFFSET($B$3:$B$1162,,ROWS($1:117)-1),OFFSET($B$3:$B$1162,,COLUMNS($A:FE)-1))</f>
        <v>0.5531391887154381</v>
      </c>
      <c r="UX120" s="2">
        <f ca="1">CORREL(OFFSET($B$3:$B$1162,,ROWS($1:117)-1),OFFSET($B$3:$B$1162,,COLUMNS($A:FF)-1))</f>
        <v>0.55297741516528021</v>
      </c>
      <c r="UY120" s="2">
        <f ca="1">CORREL(OFFSET($B$3:$B$1162,,ROWS($1:117)-1),OFFSET($B$3:$B$1162,,COLUMNS($A:FG)-1))</f>
        <v>0.5462660662798452</v>
      </c>
      <c r="UZ120" s="2">
        <f ca="1">CORREL(OFFSET($B$3:$B$1162,,ROWS($1:117)-1),OFFSET($B$3:$B$1162,,COLUMNS($A:FH)-1))</f>
        <v>0.55209919755963122</v>
      </c>
      <c r="VA120" s="2">
        <f ca="1">CORREL(OFFSET($B$3:$B$1162,,ROWS($1:117)-1),OFFSET($B$3:$B$1162,,COLUMNS($A:FI)-1))</f>
        <v>0.56359221358716782</v>
      </c>
      <c r="VB120" s="2">
        <f ca="1">CORREL(OFFSET($B$3:$B$1162,,ROWS($1:117)-1),OFFSET($B$3:$B$1162,,COLUMNS($A:FJ)-1))</f>
        <v>0.52950498754425224</v>
      </c>
      <c r="VC120" s="2">
        <f ca="1">CORREL(OFFSET($B$3:$B$1162,,ROWS($1:117)-1),OFFSET($B$3:$B$1162,,COLUMNS($A:FK)-1))</f>
        <v>0.53575949612668061</v>
      </c>
      <c r="VD120" s="2">
        <f ca="1">CORREL(OFFSET($B$3:$B$1162,,ROWS($1:117)-1),OFFSET($B$3:$B$1162,,COLUMNS($A:FL)-1))</f>
        <v>0.53287610306983602</v>
      </c>
      <c r="VE120" s="2">
        <f ca="1">CORREL(OFFSET($B$3:$B$1162,,ROWS($1:117)-1),OFFSET($B$3:$B$1162,,COLUMNS($A:FM)-1))</f>
        <v>0.53010842388377544</v>
      </c>
      <c r="VF120" s="2">
        <f ca="1">CORREL(OFFSET($B$3:$B$1162,,ROWS($1:117)-1),OFFSET($B$3:$B$1162,,COLUMNS($A:FN)-1))</f>
        <v>0.52568145205944761</v>
      </c>
      <c r="VG120" s="2">
        <f ca="1">CORREL(OFFSET($B$3:$B$1162,,ROWS($1:117)-1),OFFSET($B$3:$B$1162,,COLUMNS($A:FO)-1))</f>
        <v>0.49643041398182908</v>
      </c>
      <c r="VH120" s="2">
        <f ca="1">CORREL(OFFSET($B$3:$B$1162,,ROWS($1:117)-1),OFFSET($B$3:$B$1162,,COLUMNS($A:FP)-1))</f>
        <v>0.50961190642728715</v>
      </c>
      <c r="VI120" s="2">
        <f ca="1">CORREL(OFFSET($B$3:$B$1162,,ROWS($1:117)-1),OFFSET($B$3:$B$1162,,COLUMNS($A:FQ)-1))</f>
        <v>0.34437729329116679</v>
      </c>
      <c r="VJ120" s="2">
        <f ca="1">CORREL(OFFSET($B$3:$B$1162,,ROWS($1:117)-1),OFFSET($B$3:$B$1162,,COLUMNS($A:FR)-1))</f>
        <v>0.50962113788513885</v>
      </c>
      <c r="VK120" s="2">
        <f ca="1">CORREL(OFFSET($B$3:$B$1162,,ROWS($1:117)-1),OFFSET($B$3:$B$1162,,COLUMNS($A:FS)-1))</f>
        <v>0.37308510133883821</v>
      </c>
      <c r="VL120" s="2">
        <f ca="1">CORREL(OFFSET($B$3:$B$1162,,ROWS($1:117)-1),OFFSET($B$3:$B$1162,,COLUMNS($A:FT)-1))</f>
        <v>0.49609568378747104</v>
      </c>
      <c r="VM120" s="2">
        <f ca="1">CORREL(OFFSET($B$3:$B$1162,,ROWS($1:117)-1),OFFSET($B$3:$B$1162,,COLUMNS($A:FU)-1))</f>
        <v>0.50434165779425688</v>
      </c>
      <c r="VN120" s="2">
        <f ca="1">CORREL(OFFSET($B$3:$B$1162,,ROWS($1:117)-1),OFFSET($B$3:$B$1162,,COLUMNS($A:FV)-1))</f>
        <v>0.35811414605486425</v>
      </c>
      <c r="VO120" s="2">
        <f ca="1">CORREL(OFFSET($B$3:$B$1162,,ROWS($1:117)-1),OFFSET($B$3:$B$1162,,COLUMNS($A:FW)-1))</f>
        <v>0.40208540643846513</v>
      </c>
      <c r="VP120" s="2">
        <f ca="1">CORREL(OFFSET($B$3:$B$1162,,ROWS($1:117)-1),OFFSET($B$3:$B$1162,,COLUMNS($A:FX)-1))</f>
        <v>0.49045822336465811</v>
      </c>
      <c r="VQ120" s="2">
        <f ca="1">CORREL(OFFSET($B$3:$B$1162,,ROWS($1:117)-1),OFFSET($B$3:$B$1162,,COLUMNS($A:FY)-1))</f>
        <v>0.50659888438590939</v>
      </c>
      <c r="VR120" s="2">
        <f ca="1">CORREL(OFFSET($B$3:$B$1162,,ROWS($1:117)-1),OFFSET($B$3:$B$1162,,COLUMNS($A:FZ)-1))</f>
        <v>0.40590211226004053</v>
      </c>
      <c r="VS120" s="2">
        <f ca="1">CORREL(OFFSET($B$3:$B$1162,,ROWS($1:117)-1),OFFSET($B$3:$B$1162,,COLUMNS($A:GA)-1))</f>
        <v>0.47720212145693663</v>
      </c>
      <c r="VT120" s="2">
        <f ca="1">CORREL(OFFSET($B$3:$B$1162,,ROWS($1:117)-1),OFFSET($B$3:$B$1162,,COLUMNS($A:GB)-1))</f>
        <v>0.52230628272193669</v>
      </c>
      <c r="VU120" s="2">
        <f ca="1">CORREL(OFFSET($B$3:$B$1162,,ROWS($1:117)-1),OFFSET($B$3:$B$1162,,COLUMNS($A:GC)-1))</f>
        <v>0.43353646428897258</v>
      </c>
      <c r="VV120" s="2">
        <f ca="1">CORREL(OFFSET($B$3:$B$1162,,ROWS($1:117)-1),OFFSET($B$3:$B$1162,,COLUMNS($A:GD)-1))</f>
        <v>0.50048059169254244</v>
      </c>
      <c r="VW120" s="2">
        <f ca="1">CORREL(OFFSET($B$3:$B$1162,,ROWS($1:117)-1),OFFSET($B$3:$B$1162,,COLUMNS($A:GE)-1))</f>
        <v>0.44632561553649813</v>
      </c>
      <c r="VX120" s="2">
        <f ca="1">CORREL(OFFSET($B$3:$B$1162,,ROWS($1:117)-1),OFFSET($B$3:$B$1162,,COLUMNS($A:GF)-1))</f>
        <v>0.3930165282877604</v>
      </c>
      <c r="VY120" s="2">
        <f ca="1">CORREL(OFFSET($B$3:$B$1162,,ROWS($1:117)-1),OFFSET($B$3:$B$1162,,COLUMNS($A:GG)-1))</f>
        <v>0.4439868266037677</v>
      </c>
      <c r="VZ120" s="2">
        <f ca="1">CORREL(OFFSET($B$3:$B$1162,,ROWS($1:117)-1),OFFSET($B$3:$B$1162,,COLUMNS($A:GH)-1))</f>
        <v>0.26279563302644943</v>
      </c>
      <c r="WA120" s="2">
        <f ca="1">CORREL(OFFSET($B$3:$B$1162,,ROWS($1:117)-1),OFFSET($B$3:$B$1162,,COLUMNS($A:GI)-1))</f>
        <v>0.5028325673540005</v>
      </c>
      <c r="WB120" s="2">
        <f ca="1">CORREL(OFFSET($B$3:$B$1162,,ROWS($1:117)-1),OFFSET($B$3:$B$1162,,COLUMNS($A:GJ)-1))</f>
        <v>0.51840341991692529</v>
      </c>
      <c r="WC120" s="2">
        <f ca="1">CORREL(OFFSET($B$3:$B$1162,,ROWS($1:117)-1),OFFSET($B$3:$B$1162,,COLUMNS($A:GK)-1))</f>
        <v>0.48580215110537373</v>
      </c>
      <c r="WD120" s="2">
        <f ca="1">CORREL(OFFSET($B$3:$B$1162,,ROWS($1:117)-1),OFFSET($B$3:$B$1162,,COLUMNS($A:GL)-1))</f>
        <v>0.42662638347808729</v>
      </c>
      <c r="WE120" s="2">
        <f ca="1">CORREL(OFFSET($B$3:$B$1162,,ROWS($1:117)-1),OFFSET($B$3:$B$1162,,COLUMNS($A:GM)-1))</f>
        <v>0.44107961343567414</v>
      </c>
      <c r="WF120" s="2">
        <f ca="1">CORREL(OFFSET($B$3:$B$1162,,ROWS($1:117)-1),OFFSET($B$3:$B$1162,,COLUMNS($A:GN)-1))</f>
        <v>-0.11698563524010396</v>
      </c>
      <c r="WG120" s="2">
        <f ca="1">CORREL(OFFSET($B$3:$B$1162,,ROWS($1:117)-1),OFFSET($B$3:$B$1162,,COLUMNS($A:GO)-1))</f>
        <v>-0.12560340411795018</v>
      </c>
      <c r="WH120" s="2">
        <f ca="1">CORREL(OFFSET($B$3:$B$1162,,ROWS($1:117)-1),OFFSET($B$3:$B$1162,,COLUMNS($A:GP)-1))</f>
        <v>4.1922284196163083E-2</v>
      </c>
      <c r="WI120" s="2">
        <f ca="1">CORREL(OFFSET($B$3:$B$1162,,ROWS($1:117)-1),OFFSET($B$3:$B$1162,,COLUMNS($A:GQ)-1))</f>
        <v>-0.10267561743103733</v>
      </c>
      <c r="WJ120" s="2">
        <f ca="1">CORREL(OFFSET($B$3:$B$1162,,ROWS($1:117)-1),OFFSET($B$3:$B$1162,,COLUMNS($A:GR)-1))</f>
        <v>5.2446181067403903E-2</v>
      </c>
      <c r="WL120" s="39">
        <v>0.14107526381975766</v>
      </c>
      <c r="WM120" s="39">
        <v>8.05691320754717E-2</v>
      </c>
    </row>
    <row r="121" spans="1:611" hidden="1" x14ac:dyDescent="0.2">
      <c r="A121" s="4">
        <v>42124</v>
      </c>
      <c r="B121">
        <v>0</v>
      </c>
      <c r="C121">
        <v>0.1087</v>
      </c>
      <c r="D121">
        <v>8.3400000000000002E-2</v>
      </c>
      <c r="E121">
        <v>-4.99E-2</v>
      </c>
      <c r="F121">
        <v>6.8599999999999994E-2</v>
      </c>
      <c r="G121">
        <v>-7.46E-2</v>
      </c>
      <c r="H121">
        <v>0.16639999999999999</v>
      </c>
      <c r="I121">
        <v>9.1000000000000004E-3</v>
      </c>
      <c r="J121">
        <v>-1.18E-2</v>
      </c>
      <c r="K121">
        <v>-5.4899999999999997E-2</v>
      </c>
      <c r="L121">
        <v>-0.13070000000000001</v>
      </c>
      <c r="M121">
        <v>0.13619999999999999</v>
      </c>
      <c r="N121">
        <v>-0.28210000000000002</v>
      </c>
      <c r="O121">
        <v>-2.7900000000000001E-2</v>
      </c>
      <c r="P121">
        <v>0.17499999999999999</v>
      </c>
      <c r="Q121">
        <v>-0.12759999999999999</v>
      </c>
      <c r="R121">
        <v>5.9299999999999999E-2</v>
      </c>
      <c r="S121">
        <v>1.17E-2</v>
      </c>
      <c r="T121">
        <v>0</v>
      </c>
      <c r="U121">
        <v>-1.9699999999999999E-2</v>
      </c>
      <c r="V121">
        <v>-7.8799999999999995E-2</v>
      </c>
      <c r="W121">
        <v>-0.12659999999999999</v>
      </c>
      <c r="X121">
        <v>0.1124</v>
      </c>
      <c r="Y121">
        <v>0</v>
      </c>
      <c r="Z121">
        <v>-2.4199999999999999E-2</v>
      </c>
      <c r="AA121">
        <v>0.2429</v>
      </c>
      <c r="AB121">
        <v>7.1400000000000005E-2</v>
      </c>
      <c r="AC121">
        <v>0.1129</v>
      </c>
      <c r="AD121">
        <v>-1.9E-2</v>
      </c>
      <c r="AE121">
        <v>-5.4300000000000001E-2</v>
      </c>
      <c r="AF121">
        <v>-0.77290000000000003</v>
      </c>
      <c r="AG121">
        <v>0</v>
      </c>
      <c r="AH121">
        <v>-6.5100000000000005E-2</v>
      </c>
      <c r="AI121">
        <v>-4.1300000000000003E-2</v>
      </c>
      <c r="AJ121">
        <v>6.5500000000000003E-2</v>
      </c>
      <c r="AK121">
        <v>-8.6800000000000002E-2</v>
      </c>
      <c r="AL121">
        <v>0</v>
      </c>
      <c r="AM121">
        <v>3.2599999999999997E-2</v>
      </c>
      <c r="AN121">
        <v>-0.53459999999999996</v>
      </c>
      <c r="AO121">
        <v>3.6900000000000002E-2</v>
      </c>
      <c r="AP121">
        <v>0.1072</v>
      </c>
      <c r="AQ121">
        <v>0.1133</v>
      </c>
      <c r="AR121">
        <v>-0.247</v>
      </c>
      <c r="AS121">
        <v>0.20730000000000001</v>
      </c>
      <c r="AT121">
        <v>1.9599999999999999E-2</v>
      </c>
      <c r="AU121">
        <v>-3.4099999999999998E-2</v>
      </c>
      <c r="AV121">
        <v>-0.41649999999999998</v>
      </c>
      <c r="AW121">
        <v>5.3600000000000002E-2</v>
      </c>
      <c r="AX121">
        <v>5.3499999999999999E-2</v>
      </c>
      <c r="AY121">
        <v>-4.1599999999999998E-2</v>
      </c>
      <c r="AZ121">
        <v>-0.26340000000000002</v>
      </c>
      <c r="BA121">
        <v>7.9200000000000007E-2</v>
      </c>
      <c r="BB121">
        <v>-0.4481</v>
      </c>
      <c r="BC121">
        <v>-3.4700000000000002E-2</v>
      </c>
      <c r="BD121">
        <v>0.34599999999999997</v>
      </c>
      <c r="BE121">
        <v>2.0000000000000001E-4</v>
      </c>
      <c r="BF121">
        <v>-0.16109999999999999</v>
      </c>
      <c r="BG121">
        <v>6.6000000000000003E-2</v>
      </c>
      <c r="BH121">
        <v>4.7399999999999998E-2</v>
      </c>
      <c r="BI121">
        <v>-6.8699999999999997E-2</v>
      </c>
      <c r="BJ121">
        <v>-1.1161000000000001</v>
      </c>
      <c r="BK121">
        <v>-1.1275999999999999</v>
      </c>
      <c r="BL121">
        <v>-0.97150000000000003</v>
      </c>
      <c r="BM121">
        <v>-1.3004</v>
      </c>
      <c r="BN121">
        <v>-0.89139999999999997</v>
      </c>
      <c r="BO121">
        <v>-1.2004999999999999</v>
      </c>
      <c r="BP121">
        <v>-0.94079999999999997</v>
      </c>
      <c r="BQ121">
        <v>-1.6036000000000001</v>
      </c>
      <c r="BR121">
        <v>-0.32969999999999999</v>
      </c>
      <c r="BS121">
        <v>-0.45989999999999998</v>
      </c>
      <c r="BT121">
        <v>-0.66320000000000001</v>
      </c>
      <c r="BU121">
        <v>-0.56430000000000002</v>
      </c>
      <c r="BV121">
        <v>-0.60519999999999996</v>
      </c>
      <c r="BW121">
        <v>-0.50970000000000004</v>
      </c>
      <c r="BX121">
        <v>-0.68510000000000004</v>
      </c>
      <c r="BY121">
        <v>-2.1711999999999998</v>
      </c>
      <c r="BZ121">
        <v>-0.78129999999999999</v>
      </c>
      <c r="CA121">
        <v>-0.86780000000000002</v>
      </c>
      <c r="CB121">
        <v>-1.0113000000000001</v>
      </c>
      <c r="CC121">
        <v>-0.76090000000000002</v>
      </c>
      <c r="CD121">
        <v>-0.93769999999999998</v>
      </c>
      <c r="CE121">
        <v>-2.2871000000000001</v>
      </c>
      <c r="CF121">
        <v>-0.61150000000000004</v>
      </c>
      <c r="CG121">
        <v>-0.99929999999999997</v>
      </c>
      <c r="CH121">
        <v>-1.4037999999999999</v>
      </c>
      <c r="CI121">
        <v>-1.7457</v>
      </c>
      <c r="CJ121">
        <v>-3.2336999999999998</v>
      </c>
      <c r="CK121">
        <v>-4.3705999999999996</v>
      </c>
      <c r="CL121">
        <v>-1.5164</v>
      </c>
      <c r="CM121">
        <v>-3.0516000000000001</v>
      </c>
      <c r="CN121">
        <v>-1.5966</v>
      </c>
      <c r="CO121">
        <v>-0.87439999999999996</v>
      </c>
      <c r="CP121">
        <v>-0.87309999999999999</v>
      </c>
      <c r="CQ121">
        <v>-1.7585999999999999</v>
      </c>
      <c r="CR121">
        <v>-1.0481</v>
      </c>
      <c r="CS121">
        <v>-0.3029</v>
      </c>
      <c r="CT121">
        <v>-1.3689</v>
      </c>
      <c r="CU121">
        <v>-1.0227999999999999</v>
      </c>
      <c r="CV121">
        <v>-0.95989999999999998</v>
      </c>
      <c r="CW121">
        <v>-1.5987</v>
      </c>
      <c r="CX121">
        <v>-2.944</v>
      </c>
      <c r="CY121">
        <v>-1.087</v>
      </c>
      <c r="CZ121">
        <v>-0.63070000000000004</v>
      </c>
      <c r="DA121">
        <v>-3.0703</v>
      </c>
      <c r="DB121">
        <v>-0.76819999999999999</v>
      </c>
      <c r="DC121">
        <v>-1.8925000000000001</v>
      </c>
      <c r="DD121">
        <v>-0.54220000000000002</v>
      </c>
      <c r="DE121">
        <v>-8.6601999999999997</v>
      </c>
      <c r="DF121">
        <v>-1.5729</v>
      </c>
      <c r="DG121">
        <v>-1.6320000000000001</v>
      </c>
      <c r="DH121">
        <v>-1.3895</v>
      </c>
      <c r="DI121">
        <v>-1.4964999999999999</v>
      </c>
      <c r="DJ121">
        <v>-1.5329999999999999</v>
      </c>
      <c r="DK121">
        <v>-1.5303</v>
      </c>
      <c r="DL121">
        <v>-1.1075999999999999</v>
      </c>
      <c r="DM121">
        <v>-1.6040999999999999</v>
      </c>
      <c r="DN121">
        <v>-2.4540999999999999</v>
      </c>
      <c r="DO121">
        <v>-1.5702</v>
      </c>
      <c r="DP121">
        <v>-1.4426000000000001</v>
      </c>
      <c r="DQ121">
        <v>-0.91910000000000003</v>
      </c>
      <c r="DR121">
        <v>-2.7092000000000001</v>
      </c>
      <c r="DS121">
        <v>-1.4767999999999999</v>
      </c>
      <c r="DT121">
        <v>0</v>
      </c>
      <c r="DU121">
        <v>-2.2879</v>
      </c>
      <c r="DV121">
        <v>-1.6234999999999999</v>
      </c>
      <c r="DW121">
        <v>-0.33710000000000001</v>
      </c>
      <c r="DX121">
        <v>-1.5958999999999999</v>
      </c>
      <c r="DY121">
        <v>-1.1651</v>
      </c>
      <c r="DZ121">
        <v>-1.6139999999999999</v>
      </c>
      <c r="EA121">
        <v>-0.91639999999999999</v>
      </c>
      <c r="EB121">
        <v>-1.2448999999999999</v>
      </c>
      <c r="EC121">
        <v>-1.5825</v>
      </c>
      <c r="ED121">
        <v>-1.1623000000000001</v>
      </c>
      <c r="EE121">
        <v>-1.3628</v>
      </c>
      <c r="EF121">
        <v>-0.68169999999999997</v>
      </c>
      <c r="EG121">
        <v>-1.3250999999999999</v>
      </c>
      <c r="EH121">
        <v>-1.3502000000000001</v>
      </c>
      <c r="EI121">
        <v>-1.6240000000000001</v>
      </c>
      <c r="EJ121">
        <v>-1.4966999999999999</v>
      </c>
      <c r="EK121">
        <v>-1.1189</v>
      </c>
      <c r="EL121">
        <v>-1.0049999999999999</v>
      </c>
      <c r="EM121">
        <v>-1.0359</v>
      </c>
      <c r="EN121">
        <v>-1.0562</v>
      </c>
      <c r="EO121">
        <v>-1.0384</v>
      </c>
      <c r="EP121">
        <v>-1.2202</v>
      </c>
      <c r="EQ121">
        <v>-0.8266</v>
      </c>
      <c r="ER121">
        <v>-1.0011000000000001</v>
      </c>
      <c r="ES121">
        <v>-0.63529999999999998</v>
      </c>
      <c r="ET121">
        <v>-1.0812999999999999</v>
      </c>
      <c r="EU121">
        <v>-0.87660000000000005</v>
      </c>
      <c r="EV121">
        <v>-0.79300000000000004</v>
      </c>
      <c r="EW121">
        <v>-1.0335000000000001</v>
      </c>
      <c r="EX121">
        <v>-0.76759999999999995</v>
      </c>
      <c r="EY121">
        <v>-1.1983999999999999</v>
      </c>
      <c r="EZ121">
        <v>-1.4218</v>
      </c>
      <c r="FA121">
        <v>-0.84589999999999999</v>
      </c>
      <c r="FB121">
        <v>-0.77849999999999997</v>
      </c>
      <c r="FC121">
        <v>-0.8448</v>
      </c>
      <c r="FD121">
        <v>-0.13020000000000001</v>
      </c>
      <c r="FE121">
        <v>-0.80120000000000002</v>
      </c>
      <c r="FF121">
        <v>-0.92490000000000006</v>
      </c>
      <c r="FG121">
        <v>-0.63480000000000003</v>
      </c>
      <c r="FH121">
        <v>-0.64739999999999998</v>
      </c>
      <c r="FI121">
        <v>-0.71240000000000003</v>
      </c>
      <c r="FJ121">
        <v>-1.1957</v>
      </c>
      <c r="FK121">
        <v>-1.3261000000000001</v>
      </c>
      <c r="FL121">
        <v>-1.1913</v>
      </c>
      <c r="FM121">
        <v>-1.5158</v>
      </c>
      <c r="FN121">
        <v>-1.4323000000000001</v>
      </c>
      <c r="FO121">
        <v>-1.1635</v>
      </c>
      <c r="FP121">
        <v>-0.7621</v>
      </c>
      <c r="FQ121">
        <v>-1.1054999999999999</v>
      </c>
      <c r="FR121">
        <v>-0.32150000000000001</v>
      </c>
      <c r="FS121">
        <v>-1.1839</v>
      </c>
      <c r="FT121">
        <v>-0.30359999999999998</v>
      </c>
      <c r="FU121">
        <v>-0.81179999999999997</v>
      </c>
      <c r="FV121">
        <v>0.2374</v>
      </c>
      <c r="FW121">
        <v>-0.1313</v>
      </c>
      <c r="FX121">
        <v>-1.5871</v>
      </c>
      <c r="FY121">
        <v>-4.3900000000000002E-2</v>
      </c>
      <c r="FZ121">
        <v>-1.2271000000000001</v>
      </c>
      <c r="GA121">
        <v>1.4060999999999999</v>
      </c>
      <c r="GB121">
        <v>-0.51280000000000003</v>
      </c>
      <c r="GC121">
        <v>-1.0998000000000001</v>
      </c>
      <c r="GD121">
        <v>0.55989999999999995</v>
      </c>
      <c r="GE121">
        <v>-0.81630000000000003</v>
      </c>
      <c r="GF121">
        <v>-2.0270000000000001</v>
      </c>
      <c r="GG121">
        <v>0.253</v>
      </c>
      <c r="GH121">
        <v>0.84289999999999998</v>
      </c>
      <c r="GI121">
        <v>0.91490000000000005</v>
      </c>
      <c r="GJ121">
        <v>-0.36009999999999998</v>
      </c>
      <c r="GK121">
        <v>-0.153</v>
      </c>
      <c r="GL121">
        <v>3.5999999999999999E-3</v>
      </c>
      <c r="GM121">
        <v>0</v>
      </c>
      <c r="GN121">
        <v>1.1858</v>
      </c>
      <c r="GO121">
        <v>-1.7661</v>
      </c>
      <c r="GP121">
        <v>-1.7181999999999999</v>
      </c>
      <c r="GQ121">
        <v>-2.4035000000000002</v>
      </c>
      <c r="GR121">
        <v>-1.7570999999999999</v>
      </c>
      <c r="GS121">
        <v>-1.0661</v>
      </c>
      <c r="GT121" s="1"/>
      <c r="GU121" s="1"/>
      <c r="GV121" s="1"/>
      <c r="GW121" s="1"/>
      <c r="GX121" s="1"/>
      <c r="OR121" t="str">
        <v>VOX US Equity</v>
      </c>
      <c r="OS121" s="2">
        <f ca="1">CORREL(OFFSET($B$3:$B$1162,,ROWS($1:118)-1),OFFSET($B$3:$B$1162,,COLUMNS($A:A)-1))</f>
        <v>-8.5731512162179169E-2</v>
      </c>
      <c r="OT121" s="2">
        <f ca="1">CORREL(OFFSET($B$3:$B$1162,,ROWS($1:118)-1),OFFSET($B$3:$B$1162,,COLUMNS($A:B)-1))</f>
        <v>-0.1129290112820748</v>
      </c>
      <c r="OU121" s="2">
        <f ca="1">CORREL(OFFSET($B$3:$B$1162,,ROWS($1:118)-1),OFFSET($B$3:$B$1162,,COLUMNS($A:C)-1))</f>
        <v>4.7063978656688883E-2</v>
      </c>
      <c r="OV121" s="2">
        <f ca="1">CORREL(OFFSET($B$3:$B$1162,,ROWS($1:118)-1),OFFSET($B$3:$B$1162,,COLUMNS($A:D)-1))</f>
        <v>9.5789116088590073E-3</v>
      </c>
      <c r="OW121" s="2">
        <f ca="1">CORREL(OFFSET($B$3:$B$1162,,ROWS($1:118)-1),OFFSET($B$3:$B$1162,,COLUMNS($A:E)-1))</f>
        <v>-1.7293015445531003E-2</v>
      </c>
      <c r="OX121" s="2">
        <f ca="1">CORREL(OFFSET($B$3:$B$1162,,ROWS($1:118)-1),OFFSET($B$3:$B$1162,,COLUMNS($A:F)-1))</f>
        <v>-0.15741916175100121</v>
      </c>
      <c r="OY121" s="2">
        <f ca="1">CORREL(OFFSET($B$3:$B$1162,,ROWS($1:118)-1),OFFSET($B$3:$B$1162,,COLUMNS($A:G)-1))</f>
        <v>-5.858398088000985E-2</v>
      </c>
      <c r="OZ121" s="2">
        <f ca="1">CORREL(OFFSET($B$3:$B$1162,,ROWS($1:118)-1),OFFSET($B$3:$B$1162,,COLUMNS($A:H)-1))</f>
        <v>-4.2949480597820659E-2</v>
      </c>
      <c r="PA121" s="2">
        <f ca="1">CORREL(OFFSET($B$3:$B$1162,,ROWS($1:118)-1),OFFSET($B$3:$B$1162,,COLUMNS($A:I)-1))</f>
        <v>-0.18749210753134873</v>
      </c>
      <c r="PB121" s="2">
        <f ca="1">CORREL(OFFSET($B$3:$B$1162,,ROWS($1:118)-1),OFFSET($B$3:$B$1162,,COLUMNS($A:J)-1))</f>
        <v>0.5670038119719345</v>
      </c>
      <c r="PC121" s="2">
        <f ca="1">CORREL(OFFSET($B$3:$B$1162,,ROWS($1:118)-1),OFFSET($B$3:$B$1162,,COLUMNS($A:K)-1))</f>
        <v>-5.3631078039895121E-2</v>
      </c>
      <c r="PD121" s="2">
        <f ca="1">CORREL(OFFSET($B$3:$B$1162,,ROWS($1:118)-1),OFFSET($B$3:$B$1162,,COLUMNS($A:L)-1))</f>
        <v>-9.9397179398848387E-2</v>
      </c>
      <c r="PE121" s="2">
        <f ca="1">CORREL(OFFSET($B$3:$B$1162,,ROWS($1:118)-1),OFFSET($B$3:$B$1162,,COLUMNS($A:M)-1))</f>
        <v>0.39789355932700454</v>
      </c>
      <c r="PF121" s="2">
        <f ca="1">CORREL(OFFSET($B$3:$B$1162,,ROWS($1:118)-1),OFFSET($B$3:$B$1162,,COLUMNS($A:N)-1))</f>
        <v>-0.22434032057128572</v>
      </c>
      <c r="PG121" s="2">
        <f ca="1">CORREL(OFFSET($B$3:$B$1162,,ROWS($1:118)-1),OFFSET($B$3:$B$1162,,COLUMNS($A:O)-1))</f>
        <v>-0.19620312694089956</v>
      </c>
      <c r="PH121" s="2">
        <f ca="1">CORREL(OFFSET($B$3:$B$1162,,ROWS($1:118)-1),OFFSET($B$3:$B$1162,,COLUMNS($A:P)-1))</f>
        <v>-0.13646414813253499</v>
      </c>
      <c r="PI121" s="2">
        <f ca="1">CORREL(OFFSET($B$3:$B$1162,,ROWS($1:118)-1),OFFSET($B$3:$B$1162,,COLUMNS($A:Q)-1))</f>
        <v>-4.859578404883215E-2</v>
      </c>
      <c r="PJ121" s="2">
        <f ca="1">CORREL(OFFSET($B$3:$B$1162,,ROWS($1:118)-1),OFFSET($B$3:$B$1162,,COLUMNS($A:R)-1))</f>
        <v>-0.131752818430797</v>
      </c>
      <c r="PK121" s="2">
        <f ca="1">CORREL(OFFSET($B$3:$B$1162,,ROWS($1:118)-1),OFFSET($B$3:$B$1162,,COLUMNS($A:S)-1))</f>
        <v>2.8754262681236861E-2</v>
      </c>
      <c r="PL121" s="2">
        <f ca="1">CORREL(OFFSET($B$3:$B$1162,,ROWS($1:118)-1),OFFSET($B$3:$B$1162,,COLUMNS($A:T)-1))</f>
        <v>8.1637503723868118E-2</v>
      </c>
      <c r="PM121" s="2">
        <f ca="1">CORREL(OFFSET($B$3:$B$1162,,ROWS($1:118)-1),OFFSET($B$3:$B$1162,,COLUMNS($A:U)-1))</f>
        <v>-0.20785396339954798</v>
      </c>
      <c r="PN121" s="2">
        <f ca="1">CORREL(OFFSET($B$3:$B$1162,,ROWS($1:118)-1),OFFSET($B$3:$B$1162,,COLUMNS($A:V)-1))</f>
        <v>0.57735010793629038</v>
      </c>
      <c r="PO121" s="2">
        <f ca="1">CORREL(OFFSET($B$3:$B$1162,,ROWS($1:118)-1),OFFSET($B$3:$B$1162,,COLUMNS($A:W)-1))</f>
        <v>-0.11080459902213836</v>
      </c>
      <c r="PP121" s="2">
        <f ca="1">CORREL(OFFSET($B$3:$B$1162,,ROWS($1:118)-1),OFFSET($B$3:$B$1162,,COLUMNS($A:X)-1))</f>
        <v>1.0171045150200012E-2</v>
      </c>
      <c r="PQ121" s="2">
        <f ca="1">CORREL(OFFSET($B$3:$B$1162,,ROWS($1:118)-1),OFFSET($B$3:$B$1162,,COLUMNS($A:Y)-1))</f>
        <v>-0.21494391623439965</v>
      </c>
      <c r="PR121" s="2">
        <f ca="1">CORREL(OFFSET($B$3:$B$1162,,ROWS($1:118)-1),OFFSET($B$3:$B$1162,,COLUMNS($A:Z)-1))</f>
        <v>-7.1531847471905691E-2</v>
      </c>
      <c r="PS121" s="2">
        <f ca="1">CORREL(OFFSET($B$3:$B$1162,,ROWS($1:118)-1),OFFSET($B$3:$B$1162,,COLUMNS($A:AA)-1))</f>
        <v>-7.9732940955913479E-3</v>
      </c>
      <c r="PT121" s="2">
        <f ca="1">CORREL(OFFSET($B$3:$B$1162,,ROWS($1:118)-1),OFFSET($B$3:$B$1162,,COLUMNS($A:AB)-1))</f>
        <v>8.2100387148431649E-3</v>
      </c>
      <c r="PU121" s="2">
        <f ca="1">CORREL(OFFSET($B$3:$B$1162,,ROWS($1:118)-1),OFFSET($B$3:$B$1162,,COLUMNS($A:AC)-1))</f>
        <v>-0.11318134108568227</v>
      </c>
      <c r="PV121" s="2">
        <f ca="1">CORREL(OFFSET($B$3:$B$1162,,ROWS($1:118)-1),OFFSET($B$3:$B$1162,,COLUMNS($A:AD)-1))</f>
        <v>-1.4607290972983047E-2</v>
      </c>
      <c r="PW121" s="2">
        <f ca="1">CORREL(OFFSET($B$3:$B$1162,,ROWS($1:118)-1),OFFSET($B$3:$B$1162,,COLUMNS($A:AE)-1))</f>
        <v>0.365987680862363</v>
      </c>
      <c r="PX121" s="2">
        <f ca="1">CORREL(OFFSET($B$3:$B$1162,,ROWS($1:118)-1),OFFSET($B$3:$B$1162,,COLUMNS($A:AF)-1))</f>
        <v>-0.16611401852665419</v>
      </c>
      <c r="PY121" s="2">
        <f ca="1">CORREL(OFFSET($B$3:$B$1162,,ROWS($1:118)-1),OFFSET($B$3:$B$1162,,COLUMNS($A:AG)-1))</f>
        <v>-3.9443270301178467E-2</v>
      </c>
      <c r="PZ121" s="2">
        <f ca="1">CORREL(OFFSET($B$3:$B$1162,,ROWS($1:118)-1),OFFSET($B$3:$B$1162,,COLUMNS($A:AH)-1))</f>
        <v>0.41684717598570953</v>
      </c>
      <c r="QA121" s="2">
        <f ca="1">CORREL(OFFSET($B$3:$B$1162,,ROWS($1:118)-1),OFFSET($B$3:$B$1162,,COLUMNS($A:AI)-1))</f>
        <v>-0.2084205178351772</v>
      </c>
      <c r="QB121" s="2">
        <f ca="1">CORREL(OFFSET($B$3:$B$1162,,ROWS($1:118)-1),OFFSET($B$3:$B$1162,,COLUMNS($A:AJ)-1))</f>
        <v>4.061313925124631E-3</v>
      </c>
      <c r="QC121" s="2">
        <f ca="1">CORREL(OFFSET($B$3:$B$1162,,ROWS($1:118)-1),OFFSET($B$3:$B$1162,,COLUMNS($A:AK)-1))</f>
        <v>2.5142037853078114E-2</v>
      </c>
      <c r="QD121" s="2">
        <f ca="1">CORREL(OFFSET($B$3:$B$1162,,ROWS($1:118)-1),OFFSET($B$3:$B$1162,,COLUMNS($A:AL)-1))</f>
        <v>1.1195677605670347E-2</v>
      </c>
      <c r="QE121" s="2">
        <f ca="1">CORREL(OFFSET($B$3:$B$1162,,ROWS($1:118)-1),OFFSET($B$3:$B$1162,,COLUMNS($A:AM)-1))</f>
        <v>0.67783570606641508</v>
      </c>
      <c r="QF121" s="2">
        <f ca="1">CORREL(OFFSET($B$3:$B$1162,,ROWS($1:118)-1),OFFSET($B$3:$B$1162,,COLUMNS($A:AN)-1))</f>
        <v>-0.22036887090903223</v>
      </c>
      <c r="QG121" s="2">
        <f ca="1">CORREL(OFFSET($B$3:$B$1162,,ROWS($1:118)-1),OFFSET($B$3:$B$1162,,COLUMNS($A:AO)-1))</f>
        <v>-0.2204239163350675</v>
      </c>
      <c r="QH121" s="2">
        <f ca="1">CORREL(OFFSET($B$3:$B$1162,,ROWS($1:118)-1),OFFSET($B$3:$B$1162,,COLUMNS($A:AP)-1))</f>
        <v>-0.11278734984972294</v>
      </c>
      <c r="QI121" s="2">
        <f ca="1">CORREL(OFFSET($B$3:$B$1162,,ROWS($1:118)-1),OFFSET($B$3:$B$1162,,COLUMNS($A:AQ)-1))</f>
        <v>-8.1011771501994609E-2</v>
      </c>
      <c r="QJ121" s="2">
        <f ca="1">CORREL(OFFSET($B$3:$B$1162,,ROWS($1:118)-1),OFFSET($B$3:$B$1162,,COLUMNS($A:AR)-1))</f>
        <v>8.7095879059677986E-3</v>
      </c>
      <c r="QK121" s="2">
        <f ca="1">CORREL(OFFSET($B$3:$B$1162,,ROWS($1:118)-1),OFFSET($B$3:$B$1162,,COLUMNS($A:AS)-1))</f>
        <v>-1.9962900968263544E-2</v>
      </c>
      <c r="QL121" s="2">
        <f ca="1">CORREL(OFFSET($B$3:$B$1162,,ROWS($1:118)-1),OFFSET($B$3:$B$1162,,COLUMNS($A:AT)-1))</f>
        <v>0.55440538050839483</v>
      </c>
      <c r="QM121" s="2">
        <f ca="1">CORREL(OFFSET($B$3:$B$1162,,ROWS($1:118)-1),OFFSET($B$3:$B$1162,,COLUMNS($A:AU)-1))</f>
        <v>0.36909218716779518</v>
      </c>
      <c r="QN121" s="2">
        <f ca="1">CORREL(OFFSET($B$3:$B$1162,,ROWS($1:118)-1),OFFSET($B$3:$B$1162,,COLUMNS($A:AV)-1))</f>
        <v>-6.7816035580737276E-3</v>
      </c>
      <c r="QO121" s="2">
        <f ca="1">CORREL(OFFSET($B$3:$B$1162,,ROWS($1:118)-1),OFFSET($B$3:$B$1162,,COLUMNS($A:AW)-1))</f>
        <v>-9.6778648552323501E-2</v>
      </c>
      <c r="QP121" s="2">
        <f ca="1">CORREL(OFFSET($B$3:$B$1162,,ROWS($1:118)-1),OFFSET($B$3:$B$1162,,COLUMNS($A:AX)-1))</f>
        <v>-0.17255780621337577</v>
      </c>
      <c r="QQ121" s="2">
        <f ca="1">CORREL(OFFSET($B$3:$B$1162,,ROWS($1:118)-1),OFFSET($B$3:$B$1162,,COLUMNS($A:AY)-1))</f>
        <v>0.56439809463919421</v>
      </c>
      <c r="QR121" s="2">
        <f ca="1">CORREL(OFFSET($B$3:$B$1162,,ROWS($1:118)-1),OFFSET($B$3:$B$1162,,COLUMNS($A:AZ)-1))</f>
        <v>-4.5775679554938477E-2</v>
      </c>
      <c r="QS121" s="2">
        <f ca="1">CORREL(OFFSET($B$3:$B$1162,,ROWS($1:118)-1),OFFSET($B$3:$B$1162,,COLUMNS($A:BA)-1))</f>
        <v>-3.5986905676307509E-3</v>
      </c>
      <c r="QT121" s="2">
        <f ca="1">CORREL(OFFSET($B$3:$B$1162,,ROWS($1:118)-1),OFFSET($B$3:$B$1162,,COLUMNS($A:BB)-1))</f>
        <v>-1.2311819624134828E-4</v>
      </c>
      <c r="QU121" s="2">
        <f ca="1">CORREL(OFFSET($B$3:$B$1162,,ROWS($1:118)-1),OFFSET($B$3:$B$1162,,COLUMNS($A:BC)-1))</f>
        <v>2.8664649559839016E-2</v>
      </c>
      <c r="QV121" s="2">
        <f ca="1">CORREL(OFFSET($B$3:$B$1162,,ROWS($1:118)-1),OFFSET($B$3:$B$1162,,COLUMNS($A:BD)-1))</f>
        <v>1.0595180912020396E-3</v>
      </c>
      <c r="QW121" s="2">
        <f ca="1">CORREL(OFFSET($B$3:$B$1162,,ROWS($1:118)-1),OFFSET($B$3:$B$1162,,COLUMNS($A:BE)-1))</f>
        <v>0.2825693112510631</v>
      </c>
      <c r="QX121" s="2">
        <f ca="1">CORREL(OFFSET($B$3:$B$1162,,ROWS($1:118)-1),OFFSET($B$3:$B$1162,,COLUMNS($A:BF)-1))</f>
        <v>1.485990244536862E-2</v>
      </c>
      <c r="QY121" s="2">
        <f ca="1">CORREL(OFFSET($B$3:$B$1162,,ROWS($1:118)-1),OFFSET($B$3:$B$1162,,COLUMNS($A:BG)-1))</f>
        <v>-6.2839463235717971E-2</v>
      </c>
      <c r="QZ121" s="2">
        <f ca="1">CORREL(OFFSET($B$3:$B$1162,,ROWS($1:118)-1),OFFSET($B$3:$B$1162,,COLUMNS($A:BH)-1))</f>
        <v>-5.7043503610911782E-2</v>
      </c>
      <c r="RA121" s="2">
        <f ca="1">CORREL(OFFSET($B$3:$B$1162,,ROWS($1:118)-1),OFFSET($B$3:$B$1162,,COLUMNS($A:BI)-1))</f>
        <v>0.7118966277964035</v>
      </c>
      <c r="RB121" s="2">
        <f ca="1">CORREL(OFFSET($B$3:$B$1162,,ROWS($1:118)-1),OFFSET($B$3:$B$1162,,COLUMNS($A:BJ)-1))</f>
        <v>0.72125480623992189</v>
      </c>
      <c r="RC121" s="2">
        <f ca="1">CORREL(OFFSET($B$3:$B$1162,,ROWS($1:118)-1),OFFSET($B$3:$B$1162,,COLUMNS($A:BK)-1))</f>
        <v>0.7237158879035811</v>
      </c>
      <c r="RD121" s="2">
        <f ca="1">CORREL(OFFSET($B$3:$B$1162,,ROWS($1:118)-1),OFFSET($B$3:$B$1162,,COLUMNS($A:BL)-1))</f>
        <v>0.72347340684133443</v>
      </c>
      <c r="RE121" s="2">
        <f ca="1">CORREL(OFFSET($B$3:$B$1162,,ROWS($1:118)-1),OFFSET($B$3:$B$1162,,COLUMNS($A:BM)-1))</f>
        <v>0.58209008423173125</v>
      </c>
      <c r="RF121" s="2">
        <f ca="1">CORREL(OFFSET($B$3:$B$1162,,ROWS($1:118)-1),OFFSET($B$3:$B$1162,,COLUMNS($A:BN)-1))</f>
        <v>0.69080749996058777</v>
      </c>
      <c r="RG121" s="2">
        <f ca="1">CORREL(OFFSET($B$3:$B$1162,,ROWS($1:118)-1),OFFSET($B$3:$B$1162,,COLUMNS($A:BO)-1))</f>
        <v>0.70796410950283206</v>
      </c>
      <c r="RH121" s="2">
        <f ca="1">CORREL(OFFSET($B$3:$B$1162,,ROWS($1:118)-1),OFFSET($B$3:$B$1162,,COLUMNS($A:BP)-1))</f>
        <v>0.46103611338873168</v>
      </c>
      <c r="RI121" s="2">
        <f ca="1">CORREL(OFFSET($B$3:$B$1162,,ROWS($1:118)-1),OFFSET($B$3:$B$1162,,COLUMNS($A:BQ)-1))</f>
        <v>0.57613230126186576</v>
      </c>
      <c r="RJ121" s="2">
        <f ca="1">CORREL(OFFSET($B$3:$B$1162,,ROWS($1:118)-1),OFFSET($B$3:$B$1162,,COLUMNS($A:BR)-1))</f>
        <v>0.59819555431639515</v>
      </c>
      <c r="RK121" s="2">
        <f ca="1">CORREL(OFFSET($B$3:$B$1162,,ROWS($1:118)-1),OFFSET($B$3:$B$1162,,COLUMNS($A:BS)-1))</f>
        <v>0.60833274677053395</v>
      </c>
      <c r="RL121" s="2">
        <f ca="1">CORREL(OFFSET($B$3:$B$1162,,ROWS($1:118)-1),OFFSET($B$3:$B$1162,,COLUMNS($A:BT)-1))</f>
        <v>0.58366765347987759</v>
      </c>
      <c r="RM121" s="2">
        <f ca="1">CORREL(OFFSET($B$3:$B$1162,,ROWS($1:118)-1),OFFSET($B$3:$B$1162,,COLUMNS($A:BU)-1))</f>
        <v>0.67415707158062965</v>
      </c>
      <c r="RN121" s="2">
        <f ca="1">CORREL(OFFSET($B$3:$B$1162,,ROWS($1:118)-1),OFFSET($B$3:$B$1162,,COLUMNS($A:BV)-1))</f>
        <v>0.56123802016455571</v>
      </c>
      <c r="RO121" s="2">
        <f ca="1">CORREL(OFFSET($B$3:$B$1162,,ROWS($1:118)-1),OFFSET($B$3:$B$1162,,COLUMNS($A:BW)-1))</f>
        <v>0.58407803049454232</v>
      </c>
      <c r="RP121" s="2">
        <f ca="1">CORREL(OFFSET($B$3:$B$1162,,ROWS($1:118)-1),OFFSET($B$3:$B$1162,,COLUMNS($A:BX)-1))</f>
        <v>0.57366420754436709</v>
      </c>
      <c r="RQ121" s="2">
        <f ca="1">CORREL(OFFSET($B$3:$B$1162,,ROWS($1:118)-1),OFFSET($B$3:$B$1162,,COLUMNS($A:BY)-1))</f>
        <v>0.60680069822140092</v>
      </c>
      <c r="RR121" s="2">
        <f ca="1">CORREL(OFFSET($B$3:$B$1162,,ROWS($1:118)-1),OFFSET($B$3:$B$1162,,COLUMNS($A:BZ)-1))</f>
        <v>0.62207901404526567</v>
      </c>
      <c r="RS121" s="2">
        <f ca="1">CORREL(OFFSET($B$3:$B$1162,,ROWS($1:118)-1),OFFSET($B$3:$B$1162,,COLUMNS($A:CA)-1))</f>
        <v>0.50160289472210506</v>
      </c>
      <c r="RT121" s="2">
        <f ca="1">CORREL(OFFSET($B$3:$B$1162,,ROWS($1:118)-1),OFFSET($B$3:$B$1162,,COLUMNS($A:CB)-1))</f>
        <v>0.52724633234645124</v>
      </c>
      <c r="RU121" s="2">
        <f ca="1">CORREL(OFFSET($B$3:$B$1162,,ROWS($1:118)-1),OFFSET($B$3:$B$1162,,COLUMNS($A:CC)-1))</f>
        <v>0.66183429089101764</v>
      </c>
      <c r="RV121" s="2">
        <f ca="1">CORREL(OFFSET($B$3:$B$1162,,ROWS($1:118)-1),OFFSET($B$3:$B$1162,,COLUMNS($A:CD)-1))</f>
        <v>0.66605681593681731</v>
      </c>
      <c r="RW121" s="2">
        <f ca="1">CORREL(OFFSET($B$3:$B$1162,,ROWS($1:118)-1),OFFSET($B$3:$B$1162,,COLUMNS($A:CE)-1))</f>
        <v>0.6000570479676075</v>
      </c>
      <c r="RX121" s="2">
        <f ca="1">CORREL(OFFSET($B$3:$B$1162,,ROWS($1:118)-1),OFFSET($B$3:$B$1162,,COLUMNS($A:CF)-1))</f>
        <v>0.62103847444359905</v>
      </c>
      <c r="RY121" s="2">
        <f ca="1">CORREL(OFFSET($B$3:$B$1162,,ROWS($1:118)-1),OFFSET($B$3:$B$1162,,COLUMNS($A:CG)-1))</f>
        <v>0.5902729119569452</v>
      </c>
      <c r="RZ121" s="2">
        <f ca="1">CORREL(OFFSET($B$3:$B$1162,,ROWS($1:118)-1),OFFSET($B$3:$B$1162,,COLUMNS($A:CH)-1))</f>
        <v>0.59716440496099754</v>
      </c>
      <c r="SA121" s="2">
        <f ca="1">CORREL(OFFSET($B$3:$B$1162,,ROWS($1:118)-1),OFFSET($B$3:$B$1162,,COLUMNS($A:CI)-1))</f>
        <v>0.48637246485491614</v>
      </c>
      <c r="SB121" s="2">
        <f ca="1">CORREL(OFFSET($B$3:$B$1162,,ROWS($1:118)-1),OFFSET($B$3:$B$1162,,COLUMNS($A:CJ)-1))</f>
        <v>0.4425743118395703</v>
      </c>
      <c r="SC121" s="2">
        <f ca="1">CORREL(OFFSET($B$3:$B$1162,,ROWS($1:118)-1),OFFSET($B$3:$B$1162,,COLUMNS($A:CK)-1))</f>
        <v>0.5896590327823884</v>
      </c>
      <c r="SD121" s="2">
        <f ca="1">CORREL(OFFSET($B$3:$B$1162,,ROWS($1:118)-1),OFFSET($B$3:$B$1162,,COLUMNS($A:CL)-1))</f>
        <v>0.47511850816413692</v>
      </c>
      <c r="SE121" s="2">
        <f ca="1">CORREL(OFFSET($B$3:$B$1162,,ROWS($1:118)-1),OFFSET($B$3:$B$1162,,COLUMNS($A:CM)-1))</f>
        <v>0.5923571980502943</v>
      </c>
      <c r="SF121" s="2">
        <f ca="1">CORREL(OFFSET($B$3:$B$1162,,ROWS($1:118)-1),OFFSET($B$3:$B$1162,,COLUMNS($A:CN)-1))</f>
        <v>0.62445949588694349</v>
      </c>
      <c r="SG121" s="2">
        <f ca="1">CORREL(OFFSET($B$3:$B$1162,,ROWS($1:118)-1),OFFSET($B$3:$B$1162,,COLUMNS($A:CO)-1))</f>
        <v>0.66176948240757494</v>
      </c>
      <c r="SH121" s="2">
        <f ca="1">CORREL(OFFSET($B$3:$B$1162,,ROWS($1:118)-1),OFFSET($B$3:$B$1162,,COLUMNS($A:CP)-1))</f>
        <v>0.61417850610416658</v>
      </c>
      <c r="SI121" s="2">
        <f ca="1">CORREL(OFFSET($B$3:$B$1162,,ROWS($1:118)-1),OFFSET($B$3:$B$1162,,COLUMNS($A:CQ)-1))</f>
        <v>0.68132377475473371</v>
      </c>
      <c r="SJ121" s="2">
        <f ca="1">CORREL(OFFSET($B$3:$B$1162,,ROWS($1:118)-1),OFFSET($B$3:$B$1162,,COLUMNS($A:CR)-1))</f>
        <v>0.59583503082007383</v>
      </c>
      <c r="SK121" s="2">
        <f ca="1">CORREL(OFFSET($B$3:$B$1162,,ROWS($1:118)-1),OFFSET($B$3:$B$1162,,COLUMNS($A:CS)-1))</f>
        <v>0.60688028675931105</v>
      </c>
      <c r="SL121" s="2">
        <f ca="1">CORREL(OFFSET($B$3:$B$1162,,ROWS($1:118)-1),OFFSET($B$3:$B$1162,,COLUMNS($A:CT)-1))</f>
        <v>0.67790597274645548</v>
      </c>
      <c r="SM121" s="2">
        <f ca="1">CORREL(OFFSET($B$3:$B$1162,,ROWS($1:118)-1),OFFSET($B$3:$B$1162,,COLUMNS($A:CU)-1))</f>
        <v>0.69463449280381562</v>
      </c>
      <c r="SN121" s="2">
        <f ca="1">CORREL(OFFSET($B$3:$B$1162,,ROWS($1:118)-1),OFFSET($B$3:$B$1162,,COLUMNS($A:CV)-1))</f>
        <v>0.63105450108649164</v>
      </c>
      <c r="SO121" s="2">
        <f ca="1">CORREL(OFFSET($B$3:$B$1162,,ROWS($1:118)-1),OFFSET($B$3:$B$1162,,COLUMNS($A:CW)-1))</f>
        <v>0.12861661435912977</v>
      </c>
      <c r="SP121" s="2">
        <f ca="1">CORREL(OFFSET($B$3:$B$1162,,ROWS($1:118)-1),OFFSET($B$3:$B$1162,,COLUMNS($A:CX)-1))</f>
        <v>0.59001306779553497</v>
      </c>
      <c r="SQ121" s="2">
        <f ca="1">CORREL(OFFSET($B$3:$B$1162,,ROWS($1:118)-1),OFFSET($B$3:$B$1162,,COLUMNS($A:CY)-1))</f>
        <v>0.61688468329127966</v>
      </c>
      <c r="SR121" s="2">
        <f ca="1">CORREL(OFFSET($B$3:$B$1162,,ROWS($1:118)-1),OFFSET($B$3:$B$1162,,COLUMNS($A:CZ)-1))</f>
        <v>0.12554959573013116</v>
      </c>
      <c r="SS121" s="2">
        <f ca="1">CORREL(OFFSET($B$3:$B$1162,,ROWS($1:118)-1),OFFSET($B$3:$B$1162,,COLUMNS($A:DA)-1))</f>
        <v>0.63908350411985082</v>
      </c>
      <c r="ST121" s="2">
        <f ca="1">CORREL(OFFSET($B$3:$B$1162,,ROWS($1:118)-1),OFFSET($B$3:$B$1162,,COLUMNS($A:DB)-1))</f>
        <v>0.54270098696871938</v>
      </c>
      <c r="SU121" s="2">
        <f ca="1">CORREL(OFFSET($B$3:$B$1162,,ROWS($1:118)-1),OFFSET($B$3:$B$1162,,COLUMNS($A:DC)-1))</f>
        <v>0.59829138397490134</v>
      </c>
      <c r="SV121" s="2">
        <f ca="1">CORREL(OFFSET($B$3:$B$1162,,ROWS($1:118)-1),OFFSET($B$3:$B$1162,,COLUMNS($A:DD)-1))</f>
        <v>0.12755863350426941</v>
      </c>
      <c r="SW121" s="2">
        <f ca="1">CORREL(OFFSET($B$3:$B$1162,,ROWS($1:118)-1),OFFSET($B$3:$B$1162,,COLUMNS($A:DE)-1))</f>
        <v>0.6826910408345942</v>
      </c>
      <c r="SX121" s="2">
        <f ca="1">CORREL(OFFSET($B$3:$B$1162,,ROWS($1:118)-1),OFFSET($B$3:$B$1162,,COLUMNS($A:DF)-1))</f>
        <v>0.65997260466069263</v>
      </c>
      <c r="SY121" s="2">
        <f ca="1">CORREL(OFFSET($B$3:$B$1162,,ROWS($1:118)-1),OFFSET($B$3:$B$1162,,COLUMNS($A:DG)-1))</f>
        <v>0.68809883146960737</v>
      </c>
      <c r="SZ121" s="2">
        <f ca="1">CORREL(OFFSET($B$3:$B$1162,,ROWS($1:118)-1),OFFSET($B$3:$B$1162,,COLUMNS($A:DH)-1))</f>
        <v>0.64866416935285509</v>
      </c>
      <c r="TA121" s="2">
        <f ca="1">CORREL(OFFSET($B$3:$B$1162,,ROWS($1:118)-1),OFFSET($B$3:$B$1162,,COLUMNS($A:DI)-1))</f>
        <v>0.66141030621690711</v>
      </c>
      <c r="TB121" s="2">
        <f ca="1">CORREL(OFFSET($B$3:$B$1162,,ROWS($1:118)-1),OFFSET($B$3:$B$1162,,COLUMNS($A:DJ)-1))</f>
        <v>0.63275659048468968</v>
      </c>
      <c r="TC121" s="2">
        <f ca="1">CORREL(OFFSET($B$3:$B$1162,,ROWS($1:118)-1),OFFSET($B$3:$B$1162,,COLUMNS($A:DK)-1))</f>
        <v>0.63371952624435235</v>
      </c>
      <c r="TD121" s="2">
        <f ca="1">CORREL(OFFSET($B$3:$B$1162,,ROWS($1:118)-1),OFFSET($B$3:$B$1162,,COLUMNS($A:DL)-1))</f>
        <v>0.65771172658127619</v>
      </c>
      <c r="TE121" s="2">
        <f ca="1">CORREL(OFFSET($B$3:$B$1162,,ROWS($1:118)-1),OFFSET($B$3:$B$1162,,COLUMNS($A:DM)-1))</f>
        <v>0.38631632947046829</v>
      </c>
      <c r="TF121" s="2">
        <f ca="1">CORREL(OFFSET($B$3:$B$1162,,ROWS($1:118)-1),OFFSET($B$3:$B$1162,,COLUMNS($A:DN)-1))</f>
        <v>1</v>
      </c>
      <c r="TG121" s="2">
        <f ca="1">CORREL(OFFSET($B$3:$B$1162,,ROWS($1:118)-1),OFFSET($B$3:$B$1162,,COLUMNS($A:DO)-1))</f>
        <v>0.92952159674054691</v>
      </c>
      <c r="TH121" s="2">
        <f ca="1">CORREL(OFFSET($B$3:$B$1162,,ROWS($1:118)-1),OFFSET($B$3:$B$1162,,COLUMNS($A:DP)-1))</f>
        <v>0.83491926160921559</v>
      </c>
      <c r="TI121" s="2">
        <f ca="1">CORREL(OFFSET($B$3:$B$1162,,ROWS($1:118)-1),OFFSET($B$3:$B$1162,,COLUMNS($A:DQ)-1))</f>
        <v>0.61668392849219411</v>
      </c>
      <c r="TJ121" s="2">
        <f ca="1">CORREL(OFFSET($B$3:$B$1162,,ROWS($1:118)-1),OFFSET($B$3:$B$1162,,COLUMNS($A:DR)-1))</f>
        <v>0.4028765999514004</v>
      </c>
      <c r="TK121" s="2">
        <f ca="1">CORREL(OFFSET($B$3:$B$1162,,ROWS($1:118)-1),OFFSET($B$3:$B$1162,,COLUMNS($A:DS)-1))</f>
        <v>0.4260756512520234</v>
      </c>
      <c r="TL121" s="2">
        <f ca="1">CORREL(OFFSET($B$3:$B$1162,,ROWS($1:118)-1),OFFSET($B$3:$B$1162,,COLUMNS($A:DT)-1))</f>
        <v>0.90511020831292111</v>
      </c>
      <c r="TM121" s="2">
        <f ca="1">CORREL(OFFSET($B$3:$B$1162,,ROWS($1:118)-1),OFFSET($B$3:$B$1162,,COLUMNS($A:DU)-1))</f>
        <v>0.50319697464826207</v>
      </c>
      <c r="TN121" s="2">
        <f ca="1">CORREL(OFFSET($B$3:$B$1162,,ROWS($1:118)-1),OFFSET($B$3:$B$1162,,COLUMNS($A:DV)-1))</f>
        <v>0.58681601796381577</v>
      </c>
      <c r="TO121" s="2">
        <f ca="1">CORREL(OFFSET($B$3:$B$1162,,ROWS($1:118)-1),OFFSET($B$3:$B$1162,,COLUMNS($A:DW)-1))</f>
        <v>0.48395806930451729</v>
      </c>
      <c r="TP121" s="2">
        <f ca="1">CORREL(OFFSET($B$3:$B$1162,,ROWS($1:118)-1),OFFSET($B$3:$B$1162,,COLUMNS($A:DX)-1))</f>
        <v>0.53480674946272033</v>
      </c>
      <c r="TQ121" s="2">
        <f ca="1">CORREL(OFFSET($B$3:$B$1162,,ROWS($1:118)-1),OFFSET($B$3:$B$1162,,COLUMNS($A:DY)-1))</f>
        <v>0.48278331836010124</v>
      </c>
      <c r="TR121" s="2">
        <f ca="1">CORREL(OFFSET($B$3:$B$1162,,ROWS($1:118)-1),OFFSET($B$3:$B$1162,,COLUMNS($A:DZ)-1))</f>
        <v>0.5494818621056442</v>
      </c>
      <c r="TS121" s="2">
        <f ca="1">CORREL(OFFSET($B$3:$B$1162,,ROWS($1:118)-1),OFFSET($B$3:$B$1162,,COLUMNS($A:EA)-1))</f>
        <v>0.5690904502793257</v>
      </c>
      <c r="TT121" s="2">
        <f ca="1">CORREL(OFFSET($B$3:$B$1162,,ROWS($1:118)-1),OFFSET($B$3:$B$1162,,COLUMNS($A:EB)-1))</f>
        <v>0.46119261632556846</v>
      </c>
      <c r="TU121" s="2">
        <f ca="1">CORREL(OFFSET($B$3:$B$1162,,ROWS($1:118)-1),OFFSET($B$3:$B$1162,,COLUMNS($A:EC)-1))</f>
        <v>0.34152149721123881</v>
      </c>
      <c r="TV121" s="2">
        <f ca="1">CORREL(OFFSET($B$3:$B$1162,,ROWS($1:118)-1),OFFSET($B$3:$B$1162,,COLUMNS($A:ED)-1))</f>
        <v>0.3698855585717305</v>
      </c>
      <c r="TW121" s="2">
        <f ca="1">CORREL(OFFSET($B$3:$B$1162,,ROWS($1:118)-1),OFFSET($B$3:$B$1162,,COLUMNS($A:EE)-1))</f>
        <v>0.61087950839909089</v>
      </c>
      <c r="TX121" s="2">
        <f ca="1">CORREL(OFFSET($B$3:$B$1162,,ROWS($1:118)-1),OFFSET($B$3:$B$1162,,COLUMNS($A:EF)-1))</f>
        <v>0.58875970850708248</v>
      </c>
      <c r="TY121" s="2">
        <f ca="1">CORREL(OFFSET($B$3:$B$1162,,ROWS($1:118)-1),OFFSET($B$3:$B$1162,,COLUMNS($A:EG)-1))</f>
        <v>0.36508087085654023</v>
      </c>
      <c r="TZ121" s="2">
        <f ca="1">CORREL(OFFSET($B$3:$B$1162,,ROWS($1:118)-1),OFFSET($B$3:$B$1162,,COLUMNS($A:EH)-1))</f>
        <v>0.36819830465655112</v>
      </c>
      <c r="UA121" s="2">
        <f ca="1">CORREL(OFFSET($B$3:$B$1162,,ROWS($1:118)-1),OFFSET($B$3:$B$1162,,COLUMNS($A:EI)-1))</f>
        <v>0.44768005913354608</v>
      </c>
      <c r="UB121" s="2">
        <f ca="1">CORREL(OFFSET($B$3:$B$1162,,ROWS($1:118)-1),OFFSET($B$3:$B$1162,,COLUMNS($A:EJ)-1))</f>
        <v>0.57041034281155933</v>
      </c>
      <c r="UC121" s="2">
        <f ca="1">CORREL(OFFSET($B$3:$B$1162,,ROWS($1:118)-1),OFFSET($B$3:$B$1162,,COLUMNS($A:EK)-1))</f>
        <v>0.64079939060397739</v>
      </c>
      <c r="UD121" s="2">
        <f ca="1">CORREL(OFFSET($B$3:$B$1162,,ROWS($1:118)-1),OFFSET($B$3:$B$1162,,COLUMNS($A:EL)-1))</f>
        <v>0.63351903107078156</v>
      </c>
      <c r="UE121" s="2">
        <f ca="1">CORREL(OFFSET($B$3:$B$1162,,ROWS($1:118)-1),OFFSET($B$3:$B$1162,,COLUMNS($A:EM)-1))</f>
        <v>0.63627962683612049</v>
      </c>
      <c r="UF121" s="2">
        <f ca="1">CORREL(OFFSET($B$3:$B$1162,,ROWS($1:118)-1),OFFSET($B$3:$B$1162,,COLUMNS($A:EN)-1))</f>
        <v>0.64360979803511353</v>
      </c>
      <c r="UG121" s="2">
        <f ca="1">CORREL(OFFSET($B$3:$B$1162,,ROWS($1:118)-1),OFFSET($B$3:$B$1162,,COLUMNS($A:EO)-1))</f>
        <v>0.60398959889515891</v>
      </c>
      <c r="UH121" s="2">
        <f ca="1">CORREL(OFFSET($B$3:$B$1162,,ROWS($1:118)-1),OFFSET($B$3:$B$1162,,COLUMNS($A:EP)-1))</f>
        <v>0.61416674511353508</v>
      </c>
      <c r="UI121" s="2">
        <f ca="1">CORREL(OFFSET($B$3:$B$1162,,ROWS($1:118)-1),OFFSET($B$3:$B$1162,,COLUMNS($A:EQ)-1))</f>
        <v>0.61623238008634851</v>
      </c>
      <c r="UJ121" s="2">
        <f ca="1">CORREL(OFFSET($B$3:$B$1162,,ROWS($1:118)-1),OFFSET($B$3:$B$1162,,COLUMNS($A:ER)-1))</f>
        <v>0.62884756301758737</v>
      </c>
      <c r="UK121" s="2">
        <f ca="1">CORREL(OFFSET($B$3:$B$1162,,ROWS($1:118)-1),OFFSET($B$3:$B$1162,,COLUMNS($A:ES)-1))</f>
        <v>0.63456792217856273</v>
      </c>
      <c r="UL121" s="2">
        <f ca="1">CORREL(OFFSET($B$3:$B$1162,,ROWS($1:118)-1),OFFSET($B$3:$B$1162,,COLUMNS($A:ET)-1))</f>
        <v>0.63689022393878314</v>
      </c>
      <c r="UM121" s="2">
        <f ca="1">CORREL(OFFSET($B$3:$B$1162,,ROWS($1:118)-1),OFFSET($B$3:$B$1162,,COLUMNS($A:EU)-1))</f>
        <v>0.60179846192916209</v>
      </c>
      <c r="UN121" s="2">
        <f ca="1">CORREL(OFFSET($B$3:$B$1162,,ROWS($1:118)-1),OFFSET($B$3:$B$1162,,COLUMNS($A:EV)-1))</f>
        <v>0.63325898037964157</v>
      </c>
      <c r="UO121" s="2">
        <f ca="1">CORREL(OFFSET($B$3:$B$1162,,ROWS($1:118)-1),OFFSET($B$3:$B$1162,,COLUMNS($A:EW)-1))</f>
        <v>0.6334032839070175</v>
      </c>
      <c r="UP121" s="2">
        <f ca="1">CORREL(OFFSET($B$3:$B$1162,,ROWS($1:118)-1),OFFSET($B$3:$B$1162,,COLUMNS($A:EX)-1))</f>
        <v>0.63271500486383181</v>
      </c>
      <c r="UQ121" s="2">
        <f ca="1">CORREL(OFFSET($B$3:$B$1162,,ROWS($1:118)-1),OFFSET($B$3:$B$1162,,COLUMNS($A:EY)-1))</f>
        <v>0.57952672630253454</v>
      </c>
      <c r="UR121" s="2">
        <f ca="1">CORREL(OFFSET($B$3:$B$1162,,ROWS($1:118)-1),OFFSET($B$3:$B$1162,,COLUMNS($A:EZ)-1))</f>
        <v>0.61450229869039585</v>
      </c>
      <c r="US121" s="2">
        <f ca="1">CORREL(OFFSET($B$3:$B$1162,,ROWS($1:118)-1),OFFSET($B$3:$B$1162,,COLUMNS($A:FA)-1))</f>
        <v>0.61534087957845629</v>
      </c>
      <c r="UT121" s="2">
        <f ca="1">CORREL(OFFSET($B$3:$B$1162,,ROWS($1:118)-1),OFFSET($B$3:$B$1162,,COLUMNS($A:FB)-1))</f>
        <v>0.631230902925211</v>
      </c>
      <c r="UU121" s="2">
        <f ca="1">CORREL(OFFSET($B$3:$B$1162,,ROWS($1:118)-1),OFFSET($B$3:$B$1162,,COLUMNS($A:FC)-1))</f>
        <v>0.59385996349178582</v>
      </c>
      <c r="UV121" s="2">
        <f ca="1">CORREL(OFFSET($B$3:$B$1162,,ROWS($1:118)-1),OFFSET($B$3:$B$1162,,COLUMNS($A:FD)-1))</f>
        <v>0.60677567708533486</v>
      </c>
      <c r="UW121" s="2">
        <f ca="1">CORREL(OFFSET($B$3:$B$1162,,ROWS($1:118)-1),OFFSET($B$3:$B$1162,,COLUMNS($A:FE)-1))</f>
        <v>0.62114130841108639</v>
      </c>
      <c r="UX121" s="2">
        <f ca="1">CORREL(OFFSET($B$3:$B$1162,,ROWS($1:118)-1),OFFSET($B$3:$B$1162,,COLUMNS($A:FF)-1))</f>
        <v>0.60650717872230453</v>
      </c>
      <c r="UY121" s="2">
        <f ca="1">CORREL(OFFSET($B$3:$B$1162,,ROWS($1:118)-1),OFFSET($B$3:$B$1162,,COLUMNS($A:FG)-1))</f>
        <v>0.62703049791553511</v>
      </c>
      <c r="UZ121" s="2">
        <f ca="1">CORREL(OFFSET($B$3:$B$1162,,ROWS($1:118)-1),OFFSET($B$3:$B$1162,,COLUMNS($A:FH)-1))</f>
        <v>0.63133295823438262</v>
      </c>
      <c r="VA121" s="2">
        <f ca="1">CORREL(OFFSET($B$3:$B$1162,,ROWS($1:118)-1),OFFSET($B$3:$B$1162,,COLUMNS($A:FI)-1))</f>
        <v>0.62602357584776092</v>
      </c>
      <c r="VB121" s="2">
        <f ca="1">CORREL(OFFSET($B$3:$B$1162,,ROWS($1:118)-1),OFFSET($B$3:$B$1162,,COLUMNS($A:FJ)-1))</f>
        <v>0.59319016107571099</v>
      </c>
      <c r="VC121" s="2">
        <f ca="1">CORREL(OFFSET($B$3:$B$1162,,ROWS($1:118)-1),OFFSET($B$3:$B$1162,,COLUMNS($A:FK)-1))</f>
        <v>0.59177689217768081</v>
      </c>
      <c r="VD121" s="2">
        <f ca="1">CORREL(OFFSET($B$3:$B$1162,,ROWS($1:118)-1),OFFSET($B$3:$B$1162,,COLUMNS($A:FL)-1))</f>
        <v>0.59169971361390428</v>
      </c>
      <c r="VE121" s="2">
        <f ca="1">CORREL(OFFSET($B$3:$B$1162,,ROWS($1:118)-1),OFFSET($B$3:$B$1162,,COLUMNS($A:FM)-1))</f>
        <v>0.59673867262850444</v>
      </c>
      <c r="VF121" s="2">
        <f ca="1">CORREL(OFFSET($B$3:$B$1162,,ROWS($1:118)-1),OFFSET($B$3:$B$1162,,COLUMNS($A:FN)-1))</f>
        <v>0.59224181929966357</v>
      </c>
      <c r="VG121" s="2">
        <f ca="1">CORREL(OFFSET($B$3:$B$1162,,ROWS($1:118)-1),OFFSET($B$3:$B$1162,,COLUMNS($A:FO)-1))</f>
        <v>0.57342846077096155</v>
      </c>
      <c r="VH121" s="2">
        <f ca="1">CORREL(OFFSET($B$3:$B$1162,,ROWS($1:118)-1),OFFSET($B$3:$B$1162,,COLUMNS($A:FP)-1))</f>
        <v>0.57291411172847428</v>
      </c>
      <c r="VI121" s="2">
        <f ca="1">CORREL(OFFSET($B$3:$B$1162,,ROWS($1:118)-1),OFFSET($B$3:$B$1162,,COLUMNS($A:FQ)-1))</f>
        <v>0.42716657912960193</v>
      </c>
      <c r="VJ121" s="2">
        <f ca="1">CORREL(OFFSET($B$3:$B$1162,,ROWS($1:118)-1),OFFSET($B$3:$B$1162,,COLUMNS($A:FR)-1))</f>
        <v>0.58452218339309081</v>
      </c>
      <c r="VK121" s="2">
        <f ca="1">CORREL(OFFSET($B$3:$B$1162,,ROWS($1:118)-1),OFFSET($B$3:$B$1162,,COLUMNS($A:FS)-1))</f>
        <v>0.42962492982500422</v>
      </c>
      <c r="VL121" s="2">
        <f ca="1">CORREL(OFFSET($B$3:$B$1162,,ROWS($1:118)-1),OFFSET($B$3:$B$1162,,COLUMNS($A:FT)-1))</f>
        <v>0.57121258435746636</v>
      </c>
      <c r="VM121" s="2">
        <f ca="1">CORREL(OFFSET($B$3:$B$1162,,ROWS($1:118)-1),OFFSET($B$3:$B$1162,,COLUMNS($A:FU)-1))</f>
        <v>0.55935378181080553</v>
      </c>
      <c r="VN121" s="2">
        <f ca="1">CORREL(OFFSET($B$3:$B$1162,,ROWS($1:118)-1),OFFSET($B$3:$B$1162,,COLUMNS($A:FV)-1))</f>
        <v>0.40801183014834691</v>
      </c>
      <c r="VO121" s="2">
        <f ca="1">CORREL(OFFSET($B$3:$B$1162,,ROWS($1:118)-1),OFFSET($B$3:$B$1162,,COLUMNS($A:FW)-1))</f>
        <v>0.50024994900507058</v>
      </c>
      <c r="VP121" s="2">
        <f ca="1">CORREL(OFFSET($B$3:$B$1162,,ROWS($1:118)-1),OFFSET($B$3:$B$1162,,COLUMNS($A:FX)-1))</f>
        <v>0.54973399568755255</v>
      </c>
      <c r="VQ121" s="2">
        <f ca="1">CORREL(OFFSET($B$3:$B$1162,,ROWS($1:118)-1),OFFSET($B$3:$B$1162,,COLUMNS($A:FY)-1))</f>
        <v>0.71543942022292384</v>
      </c>
      <c r="VR121" s="2">
        <f ca="1">CORREL(OFFSET($B$3:$B$1162,,ROWS($1:118)-1),OFFSET($B$3:$B$1162,,COLUMNS($A:FZ)-1))</f>
        <v>0.4600808066918628</v>
      </c>
      <c r="VS121" s="2">
        <f ca="1">CORREL(OFFSET($B$3:$B$1162,,ROWS($1:118)-1),OFFSET($B$3:$B$1162,,COLUMNS($A:GA)-1))</f>
        <v>0.52977488320684074</v>
      </c>
      <c r="VT121" s="2">
        <f ca="1">CORREL(OFFSET($B$3:$B$1162,,ROWS($1:118)-1),OFFSET($B$3:$B$1162,,COLUMNS($A:GB)-1))</f>
        <v>0.52285608347261003</v>
      </c>
      <c r="VU121" s="2">
        <f ca="1">CORREL(OFFSET($B$3:$B$1162,,ROWS($1:118)-1),OFFSET($B$3:$B$1162,,COLUMNS($A:GC)-1))</f>
        <v>0.48173297415128741</v>
      </c>
      <c r="VV121" s="2">
        <f ca="1">CORREL(OFFSET($B$3:$B$1162,,ROWS($1:118)-1),OFFSET($B$3:$B$1162,,COLUMNS($A:GD)-1))</f>
        <v>0.55652906545438285</v>
      </c>
      <c r="VW121" s="2">
        <f ca="1">CORREL(OFFSET($B$3:$B$1162,,ROWS($1:118)-1),OFFSET($B$3:$B$1162,,COLUMNS($A:GE)-1))</f>
        <v>0.46150699933496209</v>
      </c>
      <c r="VX121" s="2">
        <f ca="1">CORREL(OFFSET($B$3:$B$1162,,ROWS($1:118)-1),OFFSET($B$3:$B$1162,,COLUMNS($A:GF)-1))</f>
        <v>0.44730423892849303</v>
      </c>
      <c r="VY121" s="2">
        <f ca="1">CORREL(OFFSET($B$3:$B$1162,,ROWS($1:118)-1),OFFSET($B$3:$B$1162,,COLUMNS($A:GG)-1))</f>
        <v>0.46729101922964461</v>
      </c>
      <c r="VZ121" s="2">
        <f ca="1">CORREL(OFFSET($B$3:$B$1162,,ROWS($1:118)-1),OFFSET($B$3:$B$1162,,COLUMNS($A:GH)-1))</f>
        <v>0.29725388665185776</v>
      </c>
      <c r="WA121" s="2">
        <f ca="1">CORREL(OFFSET($B$3:$B$1162,,ROWS($1:118)-1),OFFSET($B$3:$B$1162,,COLUMNS($A:GI)-1))</f>
        <v>0.53370725648436035</v>
      </c>
      <c r="WB121" s="2">
        <f ca="1">CORREL(OFFSET($B$3:$B$1162,,ROWS($1:118)-1),OFFSET($B$3:$B$1162,,COLUMNS($A:GJ)-1))</f>
        <v>0.57833881121244479</v>
      </c>
      <c r="WC121" s="2">
        <f ca="1">CORREL(OFFSET($B$3:$B$1162,,ROWS($1:118)-1),OFFSET($B$3:$B$1162,,COLUMNS($A:GK)-1))</f>
        <v>0.4784498554656022</v>
      </c>
      <c r="WD121" s="2">
        <f ca="1">CORREL(OFFSET($B$3:$B$1162,,ROWS($1:118)-1),OFFSET($B$3:$B$1162,,COLUMNS($A:GL)-1))</f>
        <v>0.49488742198837365</v>
      </c>
      <c r="WE121" s="2">
        <f ca="1">CORREL(OFFSET($B$3:$B$1162,,ROWS($1:118)-1),OFFSET($B$3:$B$1162,,COLUMNS($A:GM)-1))</f>
        <v>0.46890443744054566</v>
      </c>
      <c r="WF121" s="2">
        <f ca="1">CORREL(OFFSET($B$3:$B$1162,,ROWS($1:118)-1),OFFSET($B$3:$B$1162,,COLUMNS($A:GN)-1))</f>
        <v>-1.0616119710486873E-2</v>
      </c>
      <c r="WG121" s="2">
        <f ca="1">CORREL(OFFSET($B$3:$B$1162,,ROWS($1:118)-1),OFFSET($B$3:$B$1162,,COLUMNS($A:GO)-1))</f>
        <v>-2.8170524339354634E-2</v>
      </c>
      <c r="WH121" s="2">
        <f ca="1">CORREL(OFFSET($B$3:$B$1162,,ROWS($1:118)-1),OFFSET($B$3:$B$1162,,COLUMNS($A:GP)-1))</f>
        <v>0.12089022807032934</v>
      </c>
      <c r="WI121" s="2">
        <f ca="1">CORREL(OFFSET($B$3:$B$1162,,ROWS($1:118)-1),OFFSET($B$3:$B$1162,,COLUMNS($A:GQ)-1))</f>
        <v>-3.7086849548106551E-2</v>
      </c>
      <c r="WJ121" s="2">
        <f ca="1">CORREL(OFFSET($B$3:$B$1162,,ROWS($1:118)-1),OFFSET($B$3:$B$1162,,COLUMNS($A:GR)-1))</f>
        <v>0.10073018898497309</v>
      </c>
      <c r="WL121" s="39">
        <v>0.13118161954648561</v>
      </c>
      <c r="WM121" s="39">
        <v>2.8580830188679233E-2</v>
      </c>
    </row>
    <row r="122" spans="1:611" hidden="1" x14ac:dyDescent="0.2">
      <c r="A122" s="4">
        <v>42125</v>
      </c>
      <c r="B122">
        <v>-0.28320000000000001</v>
      </c>
      <c r="C122">
        <v>-0.30299999999999999</v>
      </c>
      <c r="D122">
        <v>-0.55020000000000002</v>
      </c>
      <c r="E122">
        <v>1.7500000000000002E-2</v>
      </c>
      <c r="F122">
        <v>-0.40460000000000002</v>
      </c>
      <c r="G122">
        <v>-9.2299999999999993E-2</v>
      </c>
      <c r="H122">
        <v>-0.41099999999999998</v>
      </c>
      <c r="I122">
        <v>-9.1000000000000004E-3</v>
      </c>
      <c r="J122">
        <v>-4.0899999999999999E-2</v>
      </c>
      <c r="K122">
        <v>0.2225</v>
      </c>
      <c r="L122">
        <v>1.9E-3</v>
      </c>
      <c r="M122">
        <v>-0.255</v>
      </c>
      <c r="N122">
        <v>9.8599999999999993E-2</v>
      </c>
      <c r="O122">
        <v>-0.54569999999999996</v>
      </c>
      <c r="P122">
        <v>-1.3432999999999999</v>
      </c>
      <c r="Q122">
        <v>-0.1963</v>
      </c>
      <c r="R122">
        <v>-9.8799999999999999E-2</v>
      </c>
      <c r="S122">
        <v>-0.38950000000000001</v>
      </c>
      <c r="T122">
        <v>6.4600000000000005E-2</v>
      </c>
      <c r="U122">
        <v>2.2700000000000001E-2</v>
      </c>
      <c r="V122">
        <v>-0.31540000000000001</v>
      </c>
      <c r="W122">
        <v>0.22420000000000001</v>
      </c>
      <c r="X122">
        <v>-0.13289999999999999</v>
      </c>
      <c r="Y122">
        <v>-2.1899999999999999E-2</v>
      </c>
      <c r="Z122">
        <v>-0.31819999999999998</v>
      </c>
      <c r="AA122">
        <v>-0.48830000000000001</v>
      </c>
      <c r="AB122">
        <v>2.8199999999999999E-2</v>
      </c>
      <c r="AC122">
        <v>-0.1537</v>
      </c>
      <c r="AD122">
        <v>-0.36530000000000001</v>
      </c>
      <c r="AE122">
        <v>-0.15190000000000001</v>
      </c>
      <c r="AF122">
        <v>-0.47710000000000002</v>
      </c>
      <c r="AG122">
        <v>-6.25E-2</v>
      </c>
      <c r="AH122">
        <v>0.1489</v>
      </c>
      <c r="AI122">
        <v>0.24809999999999999</v>
      </c>
      <c r="AJ122">
        <v>-9.6500000000000002E-2</v>
      </c>
      <c r="AK122">
        <v>-0.2472</v>
      </c>
      <c r="AL122">
        <v>-2.7300000000000001E-2</v>
      </c>
      <c r="AM122">
        <v>1.6E-2</v>
      </c>
      <c r="AN122">
        <v>0.52270000000000005</v>
      </c>
      <c r="AO122">
        <v>-0.39419999999999999</v>
      </c>
      <c r="AP122">
        <v>-0.4506</v>
      </c>
      <c r="AQ122">
        <v>-0.40279999999999999</v>
      </c>
      <c r="AR122">
        <v>7.9000000000000001E-2</v>
      </c>
      <c r="AS122">
        <v>-1.2118</v>
      </c>
      <c r="AT122">
        <v>-0.28089999999999998</v>
      </c>
      <c r="AU122">
        <v>0.1234</v>
      </c>
      <c r="AV122">
        <v>3.49E-2</v>
      </c>
      <c r="AW122">
        <v>-0.45600000000000002</v>
      </c>
      <c r="AX122">
        <v>-1.1993</v>
      </c>
      <c r="AY122">
        <v>-0.5101</v>
      </c>
      <c r="AZ122">
        <v>0.18290000000000001</v>
      </c>
      <c r="BA122">
        <v>0.1187</v>
      </c>
      <c r="BB122">
        <v>-0.1961</v>
      </c>
      <c r="BC122">
        <v>-0.13239999999999999</v>
      </c>
      <c r="BD122">
        <v>0.34599999999999997</v>
      </c>
      <c r="BE122">
        <v>-1.4E-3</v>
      </c>
      <c r="BF122">
        <v>0.2366</v>
      </c>
      <c r="BG122">
        <v>-0.11600000000000001</v>
      </c>
      <c r="BH122">
        <v>-0.10920000000000001</v>
      </c>
      <c r="BI122">
        <v>-0.32129999999999997</v>
      </c>
      <c r="BJ122">
        <v>1.381</v>
      </c>
      <c r="BK122">
        <v>1.2717000000000001</v>
      </c>
      <c r="BL122">
        <v>1.3594999999999999</v>
      </c>
      <c r="BM122">
        <v>1.2877000000000001</v>
      </c>
      <c r="BN122">
        <v>1.5197000000000001</v>
      </c>
      <c r="BO122">
        <v>1.4085000000000001</v>
      </c>
      <c r="BP122">
        <v>1.0370999999999999</v>
      </c>
      <c r="BQ122">
        <v>0.9778</v>
      </c>
      <c r="BR122">
        <v>0.90969999999999995</v>
      </c>
      <c r="BS122">
        <v>0.8921</v>
      </c>
      <c r="BT122">
        <v>0.57079999999999997</v>
      </c>
      <c r="BU122">
        <v>0.92400000000000004</v>
      </c>
      <c r="BV122">
        <v>0.94189999999999996</v>
      </c>
      <c r="BW122">
        <v>1.1557999999999999</v>
      </c>
      <c r="BX122">
        <v>1.3336000000000001</v>
      </c>
      <c r="BY122">
        <v>0.2591</v>
      </c>
      <c r="BZ122">
        <v>0.87029999999999996</v>
      </c>
      <c r="CA122">
        <v>0.63109999999999999</v>
      </c>
      <c r="CB122">
        <v>-0.75409999999999999</v>
      </c>
      <c r="CC122">
        <v>-0.2949</v>
      </c>
      <c r="CD122">
        <v>0.80010000000000003</v>
      </c>
      <c r="CE122">
        <v>2.0775000000000001</v>
      </c>
      <c r="CF122">
        <v>0.51639999999999997</v>
      </c>
      <c r="CG122">
        <v>0.76839999999999997</v>
      </c>
      <c r="CH122">
        <v>1.3541000000000001</v>
      </c>
      <c r="CI122">
        <v>1.3626</v>
      </c>
      <c r="CJ122">
        <v>3.0990000000000002</v>
      </c>
      <c r="CK122">
        <v>3.3151000000000002</v>
      </c>
      <c r="CL122">
        <v>0.82979999999999998</v>
      </c>
      <c r="CM122">
        <v>3.3271000000000002</v>
      </c>
      <c r="CN122">
        <v>1.4708000000000001</v>
      </c>
      <c r="CO122">
        <v>1.1142000000000001</v>
      </c>
      <c r="CP122">
        <v>1.2583</v>
      </c>
      <c r="CQ122">
        <v>0.88260000000000005</v>
      </c>
      <c r="CR122">
        <v>1.1811</v>
      </c>
      <c r="CS122">
        <v>0.80300000000000005</v>
      </c>
      <c r="CT122">
        <v>0.96860000000000002</v>
      </c>
      <c r="CU122">
        <v>0.23849999999999999</v>
      </c>
      <c r="CV122">
        <v>0.98780000000000001</v>
      </c>
      <c r="CW122">
        <v>1.0644</v>
      </c>
      <c r="CX122">
        <v>0.79559999999999997</v>
      </c>
      <c r="CY122">
        <v>1.5070999999999999</v>
      </c>
      <c r="CZ122">
        <v>1.6461999999999999</v>
      </c>
      <c r="DA122">
        <v>0.40100000000000002</v>
      </c>
      <c r="DB122">
        <v>1.6293</v>
      </c>
      <c r="DC122">
        <v>1.5432000000000001</v>
      </c>
      <c r="DD122">
        <v>1.3519000000000001</v>
      </c>
      <c r="DE122">
        <v>1.6962999999999999</v>
      </c>
      <c r="DF122">
        <v>1.3192999999999999</v>
      </c>
      <c r="DG122">
        <v>1.2791000000000001</v>
      </c>
      <c r="DH122">
        <v>1.2212000000000001</v>
      </c>
      <c r="DI122">
        <v>9.0300000000000005E-2</v>
      </c>
      <c r="DJ122">
        <v>1.4636</v>
      </c>
      <c r="DK122">
        <v>0.53139999999999998</v>
      </c>
      <c r="DL122">
        <v>1.6229</v>
      </c>
      <c r="DM122">
        <v>1.0732999999999999</v>
      </c>
      <c r="DN122">
        <v>1.7082999999999999</v>
      </c>
      <c r="DO122">
        <v>5.5800000000000002E-2</v>
      </c>
      <c r="DP122">
        <v>0.14319999999999999</v>
      </c>
      <c r="DQ122">
        <v>0.27829999999999999</v>
      </c>
      <c r="DR122">
        <v>-0.4304</v>
      </c>
      <c r="DS122">
        <v>0.55500000000000005</v>
      </c>
      <c r="DT122">
        <v>-4.0308000000000002</v>
      </c>
      <c r="DU122">
        <v>0.1951</v>
      </c>
      <c r="DV122">
        <v>0.75590000000000002</v>
      </c>
      <c r="DW122">
        <v>0.45660000000000001</v>
      </c>
      <c r="DX122">
        <v>0.81089999999999995</v>
      </c>
      <c r="DY122">
        <v>0.52980000000000005</v>
      </c>
      <c r="DZ122">
        <v>0.91010000000000002</v>
      </c>
      <c r="EA122">
        <v>0.24809999999999999</v>
      </c>
      <c r="EB122">
        <v>0.51659999999999995</v>
      </c>
      <c r="EC122">
        <v>0.78820000000000001</v>
      </c>
      <c r="ED122">
        <v>0.56540000000000001</v>
      </c>
      <c r="EE122">
        <v>0.41549999999999998</v>
      </c>
      <c r="EF122">
        <v>0.43469999999999998</v>
      </c>
      <c r="EG122">
        <v>0.41959999999999997</v>
      </c>
      <c r="EH122">
        <v>0.5222</v>
      </c>
      <c r="EI122">
        <v>0.52690000000000003</v>
      </c>
      <c r="EJ122">
        <v>0.34960000000000002</v>
      </c>
      <c r="EK122">
        <v>0.53610000000000002</v>
      </c>
      <c r="EL122">
        <v>0.84599999999999997</v>
      </c>
      <c r="EM122">
        <v>0.91490000000000005</v>
      </c>
      <c r="EN122">
        <v>1.1126</v>
      </c>
      <c r="EO122">
        <v>0.82669999999999999</v>
      </c>
      <c r="EP122">
        <v>0.52939999999999998</v>
      </c>
      <c r="EQ122">
        <v>0.52339999999999998</v>
      </c>
      <c r="ER122">
        <v>0.90290000000000004</v>
      </c>
      <c r="ES122">
        <v>0.26719999999999999</v>
      </c>
      <c r="ET122">
        <v>1.4243000000000001</v>
      </c>
      <c r="EU122">
        <v>0.71430000000000005</v>
      </c>
      <c r="EV122">
        <v>0.57089999999999996</v>
      </c>
      <c r="EW122">
        <v>0.86419999999999997</v>
      </c>
      <c r="EX122">
        <v>0.85650000000000004</v>
      </c>
      <c r="EY122">
        <v>1.5341</v>
      </c>
      <c r="EZ122">
        <v>6.8699999999999997E-2</v>
      </c>
      <c r="FA122">
        <v>0.75829999999999997</v>
      </c>
      <c r="FB122">
        <v>0.52300000000000002</v>
      </c>
      <c r="FC122">
        <v>0.46150000000000002</v>
      </c>
      <c r="FD122">
        <v>0.47810000000000002</v>
      </c>
      <c r="FE122">
        <v>0.40060000000000001</v>
      </c>
      <c r="FF122">
        <v>0.51339999999999997</v>
      </c>
      <c r="FG122">
        <v>0.22359999999999999</v>
      </c>
      <c r="FH122">
        <v>0.55649999999999999</v>
      </c>
      <c r="FI122">
        <v>0.67979999999999996</v>
      </c>
      <c r="FJ122">
        <v>0.7107</v>
      </c>
      <c r="FK122">
        <v>0.59230000000000005</v>
      </c>
      <c r="FL122">
        <v>0.38579999999999998</v>
      </c>
      <c r="FM122">
        <v>0.60629999999999995</v>
      </c>
      <c r="FN122">
        <v>0.84130000000000005</v>
      </c>
      <c r="FO122">
        <v>0.2601</v>
      </c>
      <c r="FP122">
        <v>0.42349999999999999</v>
      </c>
      <c r="FQ122">
        <v>0.50619999999999998</v>
      </c>
      <c r="FR122">
        <v>0.7419</v>
      </c>
      <c r="FS122">
        <v>0.14979999999999999</v>
      </c>
      <c r="FT122">
        <v>0.8629</v>
      </c>
      <c r="FU122">
        <v>0.19259999999999999</v>
      </c>
      <c r="FV122">
        <v>0.47370000000000001</v>
      </c>
      <c r="FW122">
        <v>0.65749999999999997</v>
      </c>
      <c r="FX122">
        <v>-9.9000000000000005E-2</v>
      </c>
      <c r="FY122">
        <v>0.26340000000000002</v>
      </c>
      <c r="FZ122">
        <v>1.3698999999999999</v>
      </c>
      <c r="GA122">
        <v>1.5497999999999998</v>
      </c>
      <c r="GB122">
        <v>0.22090000000000001</v>
      </c>
      <c r="GC122">
        <v>0.70020000000000004</v>
      </c>
      <c r="GD122">
        <v>0.97440000000000004</v>
      </c>
      <c r="GE122">
        <v>0.4703</v>
      </c>
      <c r="GF122">
        <v>0.69289999999999996</v>
      </c>
      <c r="GG122">
        <v>0.93389999999999995</v>
      </c>
      <c r="GH122">
        <v>0</v>
      </c>
      <c r="GI122">
        <v>0.92479999999999996</v>
      </c>
      <c r="GJ122">
        <v>8.5000000000000006E-3</v>
      </c>
      <c r="GK122">
        <v>1.0341</v>
      </c>
      <c r="GL122">
        <v>1.2150000000000001</v>
      </c>
      <c r="GM122">
        <v>0.89149999999999996</v>
      </c>
      <c r="GN122">
        <v>-3.9100000000000003E-2</v>
      </c>
      <c r="GO122">
        <v>-0.34370000000000001</v>
      </c>
      <c r="GP122">
        <v>-0.43709999999999999</v>
      </c>
      <c r="GQ122">
        <v>0.25919999999999999</v>
      </c>
      <c r="GR122">
        <v>-0.3629</v>
      </c>
      <c r="GS122">
        <v>-0.83209999999999995</v>
      </c>
      <c r="GT122" s="1"/>
      <c r="GU122" s="1"/>
      <c r="GV122" s="1"/>
      <c r="GW122" s="1"/>
      <c r="GX122" s="1"/>
      <c r="OR122" t="str">
        <v>FCOM US Equity</v>
      </c>
      <c r="OS122" s="2">
        <f ca="1">CORREL(OFFSET($B$3:$B$1162,,ROWS($1:119)-1),OFFSET($B$3:$B$1162,,COLUMNS($A:A)-1))</f>
        <v>-8.3046570919213386E-2</v>
      </c>
      <c r="OT122" s="2">
        <f ca="1">CORREL(OFFSET($B$3:$B$1162,,ROWS($1:119)-1),OFFSET($B$3:$B$1162,,COLUMNS($A:B)-1))</f>
        <v>-0.10634884146319677</v>
      </c>
      <c r="OU122" s="2">
        <f ca="1">CORREL(OFFSET($B$3:$B$1162,,ROWS($1:119)-1),OFFSET($B$3:$B$1162,,COLUMNS($A:C)-1))</f>
        <v>4.5107117467340474E-2</v>
      </c>
      <c r="OV122" s="2">
        <f ca="1">CORREL(OFFSET($B$3:$B$1162,,ROWS($1:119)-1),OFFSET($B$3:$B$1162,,COLUMNS($A:D)-1))</f>
        <v>-2.0735645587479905E-3</v>
      </c>
      <c r="OW122" s="2">
        <f ca="1">CORREL(OFFSET($B$3:$B$1162,,ROWS($1:119)-1),OFFSET($B$3:$B$1162,,COLUMNS($A:E)-1))</f>
        <v>-9.9698272852611035E-3</v>
      </c>
      <c r="OX122" s="2">
        <f ca="1">CORREL(OFFSET($B$3:$B$1162,,ROWS($1:119)-1),OFFSET($B$3:$B$1162,,COLUMNS($A:F)-1))</f>
        <v>-0.15010916657400095</v>
      </c>
      <c r="OY122" s="2">
        <f ca="1">CORREL(OFFSET($B$3:$B$1162,,ROWS($1:119)-1),OFFSET($B$3:$B$1162,,COLUMNS($A:G)-1))</f>
        <v>-5.9064952463865172E-2</v>
      </c>
      <c r="OZ122" s="2">
        <f ca="1">CORREL(OFFSET($B$3:$B$1162,,ROWS($1:119)-1),OFFSET($B$3:$B$1162,,COLUMNS($A:H)-1))</f>
        <v>-4.3707839463095165E-2</v>
      </c>
      <c r="PA122" s="2">
        <f ca="1">CORREL(OFFSET($B$3:$B$1162,,ROWS($1:119)-1),OFFSET($B$3:$B$1162,,COLUMNS($A:I)-1))</f>
        <v>-0.17407195294971009</v>
      </c>
      <c r="PB122" s="2">
        <f ca="1">CORREL(OFFSET($B$3:$B$1162,,ROWS($1:119)-1),OFFSET($B$3:$B$1162,,COLUMNS($A:J)-1))</f>
        <v>0.54998730983996413</v>
      </c>
      <c r="PC122" s="2">
        <f ca="1">CORREL(OFFSET($B$3:$B$1162,,ROWS($1:119)-1),OFFSET($B$3:$B$1162,,COLUMNS($A:K)-1))</f>
        <v>-5.9278940429307474E-2</v>
      </c>
      <c r="PD122" s="2">
        <f ca="1">CORREL(OFFSET($B$3:$B$1162,,ROWS($1:119)-1),OFFSET($B$3:$B$1162,,COLUMNS($A:L)-1))</f>
        <v>-0.10114957776298761</v>
      </c>
      <c r="PE122" s="2">
        <f ca="1">CORREL(OFFSET($B$3:$B$1162,,ROWS($1:119)-1),OFFSET($B$3:$B$1162,,COLUMNS($A:M)-1))</f>
        <v>0.36420705563495387</v>
      </c>
      <c r="PF122" s="2">
        <f ca="1">CORREL(OFFSET($B$3:$B$1162,,ROWS($1:119)-1),OFFSET($B$3:$B$1162,,COLUMNS($A:N)-1))</f>
        <v>-0.21262840905180025</v>
      </c>
      <c r="PG122" s="2">
        <f ca="1">CORREL(OFFSET($B$3:$B$1162,,ROWS($1:119)-1),OFFSET($B$3:$B$1162,,COLUMNS($A:O)-1))</f>
        <v>-0.19415526915056211</v>
      </c>
      <c r="PH122" s="2">
        <f ca="1">CORREL(OFFSET($B$3:$B$1162,,ROWS($1:119)-1),OFFSET($B$3:$B$1162,,COLUMNS($A:P)-1))</f>
        <v>-0.13323147167916902</v>
      </c>
      <c r="PI122" s="2">
        <f ca="1">CORREL(OFFSET($B$3:$B$1162,,ROWS($1:119)-1),OFFSET($B$3:$B$1162,,COLUMNS($A:Q)-1))</f>
        <v>-5.9332930531545751E-2</v>
      </c>
      <c r="PJ122" s="2">
        <f ca="1">CORREL(OFFSET($B$3:$B$1162,,ROWS($1:119)-1),OFFSET($B$3:$B$1162,,COLUMNS($A:R)-1))</f>
        <v>-0.11827552260519084</v>
      </c>
      <c r="PK122" s="2">
        <f ca="1">CORREL(OFFSET($B$3:$B$1162,,ROWS($1:119)-1),OFFSET($B$3:$B$1162,,COLUMNS($A:S)-1))</f>
        <v>2.3452954725457425E-2</v>
      </c>
      <c r="PL122" s="2">
        <f ca="1">CORREL(OFFSET($B$3:$B$1162,,ROWS($1:119)-1),OFFSET($B$3:$B$1162,,COLUMNS($A:T)-1))</f>
        <v>6.4870844946103873E-2</v>
      </c>
      <c r="PM122" s="2">
        <f ca="1">CORREL(OFFSET($B$3:$B$1162,,ROWS($1:119)-1),OFFSET($B$3:$B$1162,,COLUMNS($A:U)-1))</f>
        <v>-0.19910667754250735</v>
      </c>
      <c r="PN122" s="2">
        <f ca="1">CORREL(OFFSET($B$3:$B$1162,,ROWS($1:119)-1),OFFSET($B$3:$B$1162,,COLUMNS($A:V)-1))</f>
        <v>0.55202312803674281</v>
      </c>
      <c r="PO122" s="2">
        <f ca="1">CORREL(OFFSET($B$3:$B$1162,,ROWS($1:119)-1),OFFSET($B$3:$B$1162,,COLUMNS($A:W)-1))</f>
        <v>-0.11804043216446833</v>
      </c>
      <c r="PP122" s="2">
        <f ca="1">CORREL(OFFSET($B$3:$B$1162,,ROWS($1:119)-1),OFFSET($B$3:$B$1162,,COLUMNS($A:X)-1))</f>
        <v>-1.1795698967623862E-2</v>
      </c>
      <c r="PQ122" s="2">
        <f ca="1">CORREL(OFFSET($B$3:$B$1162,,ROWS($1:119)-1),OFFSET($B$3:$B$1162,,COLUMNS($A:Y)-1))</f>
        <v>-0.20304552923877456</v>
      </c>
      <c r="PR122" s="2">
        <f ca="1">CORREL(OFFSET($B$3:$B$1162,,ROWS($1:119)-1),OFFSET($B$3:$B$1162,,COLUMNS($A:Z)-1))</f>
        <v>-6.5583796626267524E-2</v>
      </c>
      <c r="PS122" s="2">
        <f ca="1">CORREL(OFFSET($B$3:$B$1162,,ROWS($1:119)-1),OFFSET($B$3:$B$1162,,COLUMNS($A:AA)-1))</f>
        <v>4.4601409769335311E-3</v>
      </c>
      <c r="PT122" s="2">
        <f ca="1">CORREL(OFFSET($B$3:$B$1162,,ROWS($1:119)-1),OFFSET($B$3:$B$1162,,COLUMNS($A:AB)-1))</f>
        <v>1.6598269274016496E-2</v>
      </c>
      <c r="PU122" s="2">
        <f ca="1">CORREL(OFFSET($B$3:$B$1162,,ROWS($1:119)-1),OFFSET($B$3:$B$1162,,COLUMNS($A:AC)-1))</f>
        <v>-0.11340336904485494</v>
      </c>
      <c r="PV122" s="2">
        <f ca="1">CORREL(OFFSET($B$3:$B$1162,,ROWS($1:119)-1),OFFSET($B$3:$B$1162,,COLUMNS($A:AD)-1))</f>
        <v>1.2550053714317474E-5</v>
      </c>
      <c r="PW122" s="2">
        <f ca="1">CORREL(OFFSET($B$3:$B$1162,,ROWS($1:119)-1),OFFSET($B$3:$B$1162,,COLUMNS($A:AE)-1))</f>
        <v>0.33289234892917829</v>
      </c>
      <c r="PX122" s="2">
        <f ca="1">CORREL(OFFSET($B$3:$B$1162,,ROWS($1:119)-1),OFFSET($B$3:$B$1162,,COLUMNS($A:AF)-1))</f>
        <v>-0.16642181784576154</v>
      </c>
      <c r="PY122" s="2">
        <f ca="1">CORREL(OFFSET($B$3:$B$1162,,ROWS($1:119)-1),OFFSET($B$3:$B$1162,,COLUMNS($A:AG)-1))</f>
        <v>-1.8378726115609541E-2</v>
      </c>
      <c r="PZ122" s="2">
        <f ca="1">CORREL(OFFSET($B$3:$B$1162,,ROWS($1:119)-1),OFFSET($B$3:$B$1162,,COLUMNS($A:AH)-1))</f>
        <v>0.40391507084834183</v>
      </c>
      <c r="QA122" s="2">
        <f ca="1">CORREL(OFFSET($B$3:$B$1162,,ROWS($1:119)-1),OFFSET($B$3:$B$1162,,COLUMNS($A:AI)-1))</f>
        <v>-0.1980977175240389</v>
      </c>
      <c r="QB122" s="2">
        <f ca="1">CORREL(OFFSET($B$3:$B$1162,,ROWS($1:119)-1),OFFSET($B$3:$B$1162,,COLUMNS($A:AJ)-1))</f>
        <v>7.8927952905242398E-4</v>
      </c>
      <c r="QC122" s="2">
        <f ca="1">CORREL(OFFSET($B$3:$B$1162,,ROWS($1:119)-1),OFFSET($B$3:$B$1162,,COLUMNS($A:AK)-1))</f>
        <v>1.4738456534374042E-2</v>
      </c>
      <c r="QD122" s="2">
        <f ca="1">CORREL(OFFSET($B$3:$B$1162,,ROWS($1:119)-1),OFFSET($B$3:$B$1162,,COLUMNS($A:AL)-1))</f>
        <v>-6.4417403299939406E-3</v>
      </c>
      <c r="QE122" s="2">
        <f ca="1">CORREL(OFFSET($B$3:$B$1162,,ROWS($1:119)-1),OFFSET($B$3:$B$1162,,COLUMNS($A:AM)-1))</f>
        <v>0.61424324292539723</v>
      </c>
      <c r="QF122" s="2">
        <f ca="1">CORREL(OFFSET($B$3:$B$1162,,ROWS($1:119)-1),OFFSET($B$3:$B$1162,,COLUMNS($A:AN)-1))</f>
        <v>-0.20824822796062273</v>
      </c>
      <c r="QG122" s="2">
        <f ca="1">CORREL(OFFSET($B$3:$B$1162,,ROWS($1:119)-1),OFFSET($B$3:$B$1162,,COLUMNS($A:AO)-1))</f>
        <v>-0.20997600514934131</v>
      </c>
      <c r="QH122" s="2">
        <f ca="1">CORREL(OFFSET($B$3:$B$1162,,ROWS($1:119)-1),OFFSET($B$3:$B$1162,,COLUMNS($A:AP)-1))</f>
        <v>-0.10628423773906781</v>
      </c>
      <c r="QI122" s="2">
        <f ca="1">CORREL(OFFSET($B$3:$B$1162,,ROWS($1:119)-1),OFFSET($B$3:$B$1162,,COLUMNS($A:AQ)-1))</f>
        <v>-7.0438116545938248E-2</v>
      </c>
      <c r="QJ122" s="2">
        <f ca="1">CORREL(OFFSET($B$3:$B$1162,,ROWS($1:119)-1),OFFSET($B$3:$B$1162,,COLUMNS($A:AR)-1))</f>
        <v>8.5946674835961998E-3</v>
      </c>
      <c r="QK122" s="2">
        <f ca="1">CORREL(OFFSET($B$3:$B$1162,,ROWS($1:119)-1),OFFSET($B$3:$B$1162,,COLUMNS($A:AS)-1))</f>
        <v>-1.0087996800083893E-2</v>
      </c>
      <c r="QL122" s="2">
        <f ca="1">CORREL(OFFSET($B$3:$B$1162,,ROWS($1:119)-1),OFFSET($B$3:$B$1162,,COLUMNS($A:AT)-1))</f>
        <v>0.52909018524857032</v>
      </c>
      <c r="QM122" s="2">
        <f ca="1">CORREL(OFFSET($B$3:$B$1162,,ROWS($1:119)-1),OFFSET($B$3:$B$1162,,COLUMNS($A:AU)-1))</f>
        <v>0.34323455885622117</v>
      </c>
      <c r="QN122" s="2">
        <f ca="1">CORREL(OFFSET($B$3:$B$1162,,ROWS($1:119)-1),OFFSET($B$3:$B$1162,,COLUMNS($A:AV)-1))</f>
        <v>-4.597636675322511E-3</v>
      </c>
      <c r="QO122" s="2">
        <f ca="1">CORREL(OFFSET($B$3:$B$1162,,ROWS($1:119)-1),OFFSET($B$3:$B$1162,,COLUMNS($A:AW)-1))</f>
        <v>-9.1782876309374276E-2</v>
      </c>
      <c r="QP122" s="2">
        <f ca="1">CORREL(OFFSET($B$3:$B$1162,,ROWS($1:119)-1),OFFSET($B$3:$B$1162,,COLUMNS($A:AX)-1))</f>
        <v>-0.16133626188770542</v>
      </c>
      <c r="QQ122" s="2">
        <f ca="1">CORREL(OFFSET($B$3:$B$1162,,ROWS($1:119)-1),OFFSET($B$3:$B$1162,,COLUMNS($A:AY)-1))</f>
        <v>0.531313069805329</v>
      </c>
      <c r="QR122" s="2">
        <f ca="1">CORREL(OFFSET($B$3:$B$1162,,ROWS($1:119)-1),OFFSET($B$3:$B$1162,,COLUMNS($A:AZ)-1))</f>
        <v>-4.5083460367769765E-2</v>
      </c>
      <c r="QS122" s="2">
        <f ca="1">CORREL(OFFSET($B$3:$B$1162,,ROWS($1:119)-1),OFFSET($B$3:$B$1162,,COLUMNS($A:BA)-1))</f>
        <v>-1.0287202392445722E-2</v>
      </c>
      <c r="QT122" s="2">
        <f ca="1">CORREL(OFFSET($B$3:$B$1162,,ROWS($1:119)-1),OFFSET($B$3:$B$1162,,COLUMNS($A:BB)-1))</f>
        <v>-1.3532796475987617E-2</v>
      </c>
      <c r="QU122" s="2">
        <f ca="1">CORREL(OFFSET($B$3:$B$1162,,ROWS($1:119)-1),OFFSET($B$3:$B$1162,,COLUMNS($A:BC)-1))</f>
        <v>2.0033046517181973E-2</v>
      </c>
      <c r="QV122" s="2">
        <f ca="1">CORREL(OFFSET($B$3:$B$1162,,ROWS($1:119)-1),OFFSET($B$3:$B$1162,,COLUMNS($A:BD)-1))</f>
        <v>-2.2721020866473603E-2</v>
      </c>
      <c r="QW122" s="2">
        <f ca="1">CORREL(OFFSET($B$3:$B$1162,,ROWS($1:119)-1),OFFSET($B$3:$B$1162,,COLUMNS($A:BE)-1))</f>
        <v>0.27760828163558066</v>
      </c>
      <c r="QX122" s="2">
        <f ca="1">CORREL(OFFSET($B$3:$B$1162,,ROWS($1:119)-1),OFFSET($B$3:$B$1162,,COLUMNS($A:BF)-1))</f>
        <v>1.2516470210560645E-2</v>
      </c>
      <c r="QY122" s="2">
        <f ca="1">CORREL(OFFSET($B$3:$B$1162,,ROWS($1:119)-1),OFFSET($B$3:$B$1162,,COLUMNS($A:BG)-1))</f>
        <v>-7.6359966617631544E-2</v>
      </c>
      <c r="QZ122" s="2">
        <f ca="1">CORREL(OFFSET($B$3:$B$1162,,ROWS($1:119)-1),OFFSET($B$3:$B$1162,,COLUMNS($A:BH)-1))</f>
        <v>-5.8034095961431137E-2</v>
      </c>
      <c r="RA122" s="2">
        <f ca="1">CORREL(OFFSET($B$3:$B$1162,,ROWS($1:119)-1),OFFSET($B$3:$B$1162,,COLUMNS($A:BI)-1))</f>
        <v>0.65217989699985968</v>
      </c>
      <c r="RB122" s="2">
        <f ca="1">CORREL(OFFSET($B$3:$B$1162,,ROWS($1:119)-1),OFFSET($B$3:$B$1162,,COLUMNS($A:BJ)-1))</f>
        <v>0.65778386567825931</v>
      </c>
      <c r="RC122" s="2">
        <f ca="1">CORREL(OFFSET($B$3:$B$1162,,ROWS($1:119)-1),OFFSET($B$3:$B$1162,,COLUMNS($A:BK)-1))</f>
        <v>0.66336282958177128</v>
      </c>
      <c r="RD122" s="2">
        <f ca="1">CORREL(OFFSET($B$3:$B$1162,,ROWS($1:119)-1),OFFSET($B$3:$B$1162,,COLUMNS($A:BL)-1))</f>
        <v>0.66244648977269438</v>
      </c>
      <c r="RE122" s="2">
        <f ca="1">CORREL(OFFSET($B$3:$B$1162,,ROWS($1:119)-1),OFFSET($B$3:$B$1162,,COLUMNS($A:BM)-1))</f>
        <v>0.56455145513416694</v>
      </c>
      <c r="RF122" s="2">
        <f ca="1">CORREL(OFFSET($B$3:$B$1162,,ROWS($1:119)-1),OFFSET($B$3:$B$1162,,COLUMNS($A:BN)-1))</f>
        <v>0.64946659635003035</v>
      </c>
      <c r="RG122" s="2">
        <f ca="1">CORREL(OFFSET($B$3:$B$1162,,ROWS($1:119)-1),OFFSET($B$3:$B$1162,,COLUMNS($A:BO)-1))</f>
        <v>0.64969917579817993</v>
      </c>
      <c r="RH122" s="2">
        <f ca="1">CORREL(OFFSET($B$3:$B$1162,,ROWS($1:119)-1),OFFSET($B$3:$B$1162,,COLUMNS($A:BP)-1))</f>
        <v>0.40983030786140029</v>
      </c>
      <c r="RI122" s="2">
        <f ca="1">CORREL(OFFSET($B$3:$B$1162,,ROWS($1:119)-1),OFFSET($B$3:$B$1162,,COLUMNS($A:BQ)-1))</f>
        <v>0.58736558153153218</v>
      </c>
      <c r="RJ122" s="2">
        <f ca="1">CORREL(OFFSET($B$3:$B$1162,,ROWS($1:119)-1),OFFSET($B$3:$B$1162,,COLUMNS($A:BR)-1))</f>
        <v>0.6091362770908666</v>
      </c>
      <c r="RK122" s="2">
        <f ca="1">CORREL(OFFSET($B$3:$B$1162,,ROWS($1:119)-1),OFFSET($B$3:$B$1162,,COLUMNS($A:BS)-1))</f>
        <v>0.60408821582866501</v>
      </c>
      <c r="RL122" s="2">
        <f ca="1">CORREL(OFFSET($B$3:$B$1162,,ROWS($1:119)-1),OFFSET($B$3:$B$1162,,COLUMNS($A:BT)-1))</f>
        <v>0.59746937341085438</v>
      </c>
      <c r="RM122" s="2">
        <f ca="1">CORREL(OFFSET($B$3:$B$1162,,ROWS($1:119)-1),OFFSET($B$3:$B$1162,,COLUMNS($A:BU)-1))</f>
        <v>0.6580268790621191</v>
      </c>
      <c r="RN122" s="2">
        <f ca="1">CORREL(OFFSET($B$3:$B$1162,,ROWS($1:119)-1),OFFSET($B$3:$B$1162,,COLUMNS($A:BV)-1))</f>
        <v>0.57353773647865025</v>
      </c>
      <c r="RO122" s="2">
        <f ca="1">CORREL(OFFSET($B$3:$B$1162,,ROWS($1:119)-1),OFFSET($B$3:$B$1162,,COLUMNS($A:BW)-1))</f>
        <v>0.58674819312804904</v>
      </c>
      <c r="RP122" s="2">
        <f ca="1">CORREL(OFFSET($B$3:$B$1162,,ROWS($1:119)-1),OFFSET($B$3:$B$1162,,COLUMNS($A:BX)-1))</f>
        <v>0.51776955200776875</v>
      </c>
      <c r="RQ122" s="2">
        <f ca="1">CORREL(OFFSET($B$3:$B$1162,,ROWS($1:119)-1),OFFSET($B$3:$B$1162,,COLUMNS($A:BY)-1))</f>
        <v>0.57906556069200554</v>
      </c>
      <c r="RR122" s="2">
        <f ca="1">CORREL(OFFSET($B$3:$B$1162,,ROWS($1:119)-1),OFFSET($B$3:$B$1162,,COLUMNS($A:BZ)-1))</f>
        <v>0.5940113879493385</v>
      </c>
      <c r="RS122" s="2">
        <f ca="1">CORREL(OFFSET($B$3:$B$1162,,ROWS($1:119)-1),OFFSET($B$3:$B$1162,,COLUMNS($A:CA)-1))</f>
        <v>0.4896380654120257</v>
      </c>
      <c r="RT122" s="2">
        <f ca="1">CORREL(OFFSET($B$3:$B$1162,,ROWS($1:119)-1),OFFSET($B$3:$B$1162,,COLUMNS($A:CB)-1))</f>
        <v>0.51149824577875747</v>
      </c>
      <c r="RU122" s="2">
        <f ca="1">CORREL(OFFSET($B$3:$B$1162,,ROWS($1:119)-1),OFFSET($B$3:$B$1162,,COLUMNS($A:CC)-1))</f>
        <v>0.63220521686325337</v>
      </c>
      <c r="RV122" s="2">
        <f ca="1">CORREL(OFFSET($B$3:$B$1162,,ROWS($1:119)-1),OFFSET($B$3:$B$1162,,COLUMNS($A:CD)-1))</f>
        <v>0.63287246014770437</v>
      </c>
      <c r="RW122" s="2">
        <f ca="1">CORREL(OFFSET($B$3:$B$1162,,ROWS($1:119)-1),OFFSET($B$3:$B$1162,,COLUMNS($A:CE)-1))</f>
        <v>0.56245595944327209</v>
      </c>
      <c r="RX122" s="2">
        <f ca="1">CORREL(OFFSET($B$3:$B$1162,,ROWS($1:119)-1),OFFSET($B$3:$B$1162,,COLUMNS($A:CF)-1))</f>
        <v>0.59321211785022121</v>
      </c>
      <c r="RY122" s="2">
        <f ca="1">CORREL(OFFSET($B$3:$B$1162,,ROWS($1:119)-1),OFFSET($B$3:$B$1162,,COLUMNS($A:CG)-1))</f>
        <v>0.55029392930265331</v>
      </c>
      <c r="RZ122" s="2">
        <f ca="1">CORREL(OFFSET($B$3:$B$1162,,ROWS($1:119)-1),OFFSET($B$3:$B$1162,,COLUMNS($A:CH)-1))</f>
        <v>0.55277442776308783</v>
      </c>
      <c r="SA122" s="2">
        <f ca="1">CORREL(OFFSET($B$3:$B$1162,,ROWS($1:119)-1),OFFSET($B$3:$B$1162,,COLUMNS($A:CI)-1))</f>
        <v>0.432159679032247</v>
      </c>
      <c r="SB122" s="2">
        <f ca="1">CORREL(OFFSET($B$3:$B$1162,,ROWS($1:119)-1),OFFSET($B$3:$B$1162,,COLUMNS($A:CJ)-1))</f>
        <v>0.38969142928683037</v>
      </c>
      <c r="SC122" s="2">
        <f ca="1">CORREL(OFFSET($B$3:$B$1162,,ROWS($1:119)-1),OFFSET($B$3:$B$1162,,COLUMNS($A:CK)-1))</f>
        <v>0.53043217959123012</v>
      </c>
      <c r="SD122" s="2">
        <f ca="1">CORREL(OFFSET($B$3:$B$1162,,ROWS($1:119)-1),OFFSET($B$3:$B$1162,,COLUMNS($A:CL)-1))</f>
        <v>0.42099679056520906</v>
      </c>
      <c r="SE122" s="2">
        <f ca="1">CORREL(OFFSET($B$3:$B$1162,,ROWS($1:119)-1),OFFSET($B$3:$B$1162,,COLUMNS($A:CM)-1))</f>
        <v>0.55087573994262862</v>
      </c>
      <c r="SF122" s="2">
        <f ca="1">CORREL(OFFSET($B$3:$B$1162,,ROWS($1:119)-1),OFFSET($B$3:$B$1162,,COLUMNS($A:CN)-1))</f>
        <v>0.58451829037910985</v>
      </c>
      <c r="SG122" s="2">
        <f ca="1">CORREL(OFFSET($B$3:$B$1162,,ROWS($1:119)-1),OFFSET($B$3:$B$1162,,COLUMNS($A:CO)-1))</f>
        <v>0.62221699892341154</v>
      </c>
      <c r="SH122" s="2">
        <f ca="1">CORREL(OFFSET($B$3:$B$1162,,ROWS($1:119)-1),OFFSET($B$3:$B$1162,,COLUMNS($A:CP)-1))</f>
        <v>0.57488688086942619</v>
      </c>
      <c r="SI122" s="2">
        <f ca="1">CORREL(OFFSET($B$3:$B$1162,,ROWS($1:119)-1),OFFSET($B$3:$B$1162,,COLUMNS($A:CQ)-1))</f>
        <v>0.64286360013938804</v>
      </c>
      <c r="SJ122" s="2">
        <f ca="1">CORREL(OFFSET($B$3:$B$1162,,ROWS($1:119)-1),OFFSET($B$3:$B$1162,,COLUMNS($A:CR)-1))</f>
        <v>0.55347780036252325</v>
      </c>
      <c r="SK122" s="2">
        <f ca="1">CORREL(OFFSET($B$3:$B$1162,,ROWS($1:119)-1),OFFSET($B$3:$B$1162,,COLUMNS($A:CS)-1))</f>
        <v>0.57111249820516952</v>
      </c>
      <c r="SL122" s="2">
        <f ca="1">CORREL(OFFSET($B$3:$B$1162,,ROWS($1:119)-1),OFFSET($B$3:$B$1162,,COLUMNS($A:CT)-1))</f>
        <v>0.6459011986910681</v>
      </c>
      <c r="SM122" s="2">
        <f ca="1">CORREL(OFFSET($B$3:$B$1162,,ROWS($1:119)-1),OFFSET($B$3:$B$1162,,COLUMNS($A:CU)-1))</f>
        <v>0.64714373766764088</v>
      </c>
      <c r="SN122" s="2">
        <f ca="1">CORREL(OFFSET($B$3:$B$1162,,ROWS($1:119)-1),OFFSET($B$3:$B$1162,,COLUMNS($A:CV)-1))</f>
        <v>0.58928832271063492</v>
      </c>
      <c r="SO122" s="2">
        <f ca="1">CORREL(OFFSET($B$3:$B$1162,,ROWS($1:119)-1),OFFSET($B$3:$B$1162,,COLUMNS($A:CW)-1))</f>
        <v>0.1026060938239873</v>
      </c>
      <c r="SP122" s="2">
        <f ca="1">CORREL(OFFSET($B$3:$B$1162,,ROWS($1:119)-1),OFFSET($B$3:$B$1162,,COLUMNS($A:CX)-1))</f>
        <v>0.55002560264545231</v>
      </c>
      <c r="SQ122" s="2">
        <f ca="1">CORREL(OFFSET($B$3:$B$1162,,ROWS($1:119)-1),OFFSET($B$3:$B$1162,,COLUMNS($A:CY)-1))</f>
        <v>0.57412677214567698</v>
      </c>
      <c r="SR122" s="2">
        <f ca="1">CORREL(OFFSET($B$3:$B$1162,,ROWS($1:119)-1),OFFSET($B$3:$B$1162,,COLUMNS($A:CZ)-1))</f>
        <v>0.10034820219770833</v>
      </c>
      <c r="SS122" s="2">
        <f ca="1">CORREL(OFFSET($B$3:$B$1162,,ROWS($1:119)-1),OFFSET($B$3:$B$1162,,COLUMNS($A:DA)-1))</f>
        <v>0.5928430093728092</v>
      </c>
      <c r="ST122" s="2">
        <f ca="1">CORREL(OFFSET($B$3:$B$1162,,ROWS($1:119)-1),OFFSET($B$3:$B$1162,,COLUMNS($A:DB)-1))</f>
        <v>0.53490781795438036</v>
      </c>
      <c r="SU122" s="2">
        <f ca="1">CORREL(OFFSET($B$3:$B$1162,,ROWS($1:119)-1),OFFSET($B$3:$B$1162,,COLUMNS($A:DC)-1))</f>
        <v>0.55442838901130553</v>
      </c>
      <c r="SV122" s="2">
        <f ca="1">CORREL(OFFSET($B$3:$B$1162,,ROWS($1:119)-1),OFFSET($B$3:$B$1162,,COLUMNS($A:DD)-1))</f>
        <v>0.10141207202956434</v>
      </c>
      <c r="SW122" s="2">
        <f ca="1">CORREL(OFFSET($B$3:$B$1162,,ROWS($1:119)-1),OFFSET($B$3:$B$1162,,COLUMNS($A:DE)-1))</f>
        <v>0.60208510603798138</v>
      </c>
      <c r="SX122" s="2">
        <f ca="1">CORREL(OFFSET($B$3:$B$1162,,ROWS($1:119)-1),OFFSET($B$3:$B$1162,,COLUMNS($A:DF)-1))</f>
        <v>0.58522812929851231</v>
      </c>
      <c r="SY122" s="2">
        <f ca="1">CORREL(OFFSET($B$3:$B$1162,,ROWS($1:119)-1),OFFSET($B$3:$B$1162,,COLUMNS($A:DG)-1))</f>
        <v>0.60843957619743883</v>
      </c>
      <c r="SZ122" s="2">
        <f ca="1">CORREL(OFFSET($B$3:$B$1162,,ROWS($1:119)-1),OFFSET($B$3:$B$1162,,COLUMNS($A:DH)-1))</f>
        <v>0.5582900439452011</v>
      </c>
      <c r="TA122" s="2">
        <f ca="1">CORREL(OFFSET($B$3:$B$1162,,ROWS($1:119)-1),OFFSET($B$3:$B$1162,,COLUMNS($A:DI)-1))</f>
        <v>0.57829890184001953</v>
      </c>
      <c r="TB122" s="2">
        <f ca="1">CORREL(OFFSET($B$3:$B$1162,,ROWS($1:119)-1),OFFSET($B$3:$B$1162,,COLUMNS($A:DJ)-1))</f>
        <v>0.54845811080901019</v>
      </c>
      <c r="TC122" s="2">
        <f ca="1">CORREL(OFFSET($B$3:$B$1162,,ROWS($1:119)-1),OFFSET($B$3:$B$1162,,COLUMNS($A:DK)-1))</f>
        <v>0.5635407904633748</v>
      </c>
      <c r="TD122" s="2">
        <f ca="1">CORREL(OFFSET($B$3:$B$1162,,ROWS($1:119)-1),OFFSET($B$3:$B$1162,,COLUMNS($A:DL)-1))</f>
        <v>0.57780486435360334</v>
      </c>
      <c r="TE122" s="2">
        <f ca="1">CORREL(OFFSET($B$3:$B$1162,,ROWS($1:119)-1),OFFSET($B$3:$B$1162,,COLUMNS($A:DM)-1))</f>
        <v>0.3744840922998387</v>
      </c>
      <c r="TF122" s="2">
        <f ca="1">CORREL(OFFSET($B$3:$B$1162,,ROWS($1:119)-1),OFFSET($B$3:$B$1162,,COLUMNS($A:DN)-1))</f>
        <v>0.92952159674054691</v>
      </c>
      <c r="TG122" s="2">
        <f ca="1">CORREL(OFFSET($B$3:$B$1162,,ROWS($1:119)-1),OFFSET($B$3:$B$1162,,COLUMNS($A:DO)-1))</f>
        <v>1</v>
      </c>
      <c r="TH122" s="2">
        <f ca="1">CORREL(OFFSET($B$3:$B$1162,,ROWS($1:119)-1),OFFSET($B$3:$B$1162,,COLUMNS($A:DP)-1))</f>
        <v>0.79202267596193876</v>
      </c>
      <c r="TI122" s="2">
        <f ca="1">CORREL(OFFSET($B$3:$B$1162,,ROWS($1:119)-1),OFFSET($B$3:$B$1162,,COLUMNS($A:DQ)-1))</f>
        <v>0.63289679666993259</v>
      </c>
      <c r="TJ122" s="2">
        <f ca="1">CORREL(OFFSET($B$3:$B$1162,,ROWS($1:119)-1),OFFSET($B$3:$B$1162,,COLUMNS($A:DR)-1))</f>
        <v>0.35749661016278639</v>
      </c>
      <c r="TK122" s="2">
        <f ca="1">CORREL(OFFSET($B$3:$B$1162,,ROWS($1:119)-1),OFFSET($B$3:$B$1162,,COLUMNS($A:DS)-1))</f>
        <v>0.42484014355047228</v>
      </c>
      <c r="TL122" s="2">
        <f ca="1">CORREL(OFFSET($B$3:$B$1162,,ROWS($1:119)-1),OFFSET($B$3:$B$1162,,COLUMNS($A:DT)-1))</f>
        <v>0.88867334582159085</v>
      </c>
      <c r="TM122" s="2">
        <f ca="1">CORREL(OFFSET($B$3:$B$1162,,ROWS($1:119)-1),OFFSET($B$3:$B$1162,,COLUMNS($A:DU)-1))</f>
        <v>0.50284472240631395</v>
      </c>
      <c r="TN122" s="2">
        <f ca="1">CORREL(OFFSET($B$3:$B$1162,,ROWS($1:119)-1),OFFSET($B$3:$B$1162,,COLUMNS($A:DV)-1))</f>
        <v>0.54112750590840653</v>
      </c>
      <c r="TO122" s="2">
        <f ca="1">CORREL(OFFSET($B$3:$B$1162,,ROWS($1:119)-1),OFFSET($B$3:$B$1162,,COLUMNS($A:DW)-1))</f>
        <v>0.48390696143142981</v>
      </c>
      <c r="TP122" s="2">
        <f ca="1">CORREL(OFFSET($B$3:$B$1162,,ROWS($1:119)-1),OFFSET($B$3:$B$1162,,COLUMNS($A:DX)-1))</f>
        <v>0.53346514260231448</v>
      </c>
      <c r="TQ122" s="2">
        <f ca="1">CORREL(OFFSET($B$3:$B$1162,,ROWS($1:119)-1),OFFSET($B$3:$B$1162,,COLUMNS($A:DY)-1))</f>
        <v>0.48335290939622083</v>
      </c>
      <c r="TR122" s="2">
        <f ca="1">CORREL(OFFSET($B$3:$B$1162,,ROWS($1:119)-1),OFFSET($B$3:$B$1162,,COLUMNS($A:DZ)-1))</f>
        <v>0.51323405317087611</v>
      </c>
      <c r="TS122" s="2">
        <f ca="1">CORREL(OFFSET($B$3:$B$1162,,ROWS($1:119)-1),OFFSET($B$3:$B$1162,,COLUMNS($A:EA)-1))</f>
        <v>0.55231324845986685</v>
      </c>
      <c r="TT122" s="2">
        <f ca="1">CORREL(OFFSET($B$3:$B$1162,,ROWS($1:119)-1),OFFSET($B$3:$B$1162,,COLUMNS($A:EB)-1))</f>
        <v>0.461700209280136</v>
      </c>
      <c r="TU122" s="2">
        <f ca="1">CORREL(OFFSET($B$3:$B$1162,,ROWS($1:119)-1),OFFSET($B$3:$B$1162,,COLUMNS($A:EC)-1))</f>
        <v>0.36174162755703249</v>
      </c>
      <c r="TV122" s="2">
        <f ca="1">CORREL(OFFSET($B$3:$B$1162,,ROWS($1:119)-1),OFFSET($B$3:$B$1162,,COLUMNS($A:ED)-1))</f>
        <v>0.39148918701056062</v>
      </c>
      <c r="TW122" s="2">
        <f ca="1">CORREL(OFFSET($B$3:$B$1162,,ROWS($1:119)-1),OFFSET($B$3:$B$1162,,COLUMNS($A:EE)-1))</f>
        <v>0.58735021464882964</v>
      </c>
      <c r="TX122" s="2">
        <f ca="1">CORREL(OFFSET($B$3:$B$1162,,ROWS($1:119)-1),OFFSET($B$3:$B$1162,,COLUMNS($A:EF)-1))</f>
        <v>0.60866419994013621</v>
      </c>
      <c r="TY122" s="2">
        <f ca="1">CORREL(OFFSET($B$3:$B$1162,,ROWS($1:119)-1),OFFSET($B$3:$B$1162,,COLUMNS($A:EG)-1))</f>
        <v>0.38585756401312826</v>
      </c>
      <c r="TZ122" s="2">
        <f ca="1">CORREL(OFFSET($B$3:$B$1162,,ROWS($1:119)-1),OFFSET($B$3:$B$1162,,COLUMNS($A:EH)-1))</f>
        <v>0.39187074891640089</v>
      </c>
      <c r="UA122" s="2">
        <f ca="1">CORREL(OFFSET($B$3:$B$1162,,ROWS($1:119)-1),OFFSET($B$3:$B$1162,,COLUMNS($A:EI)-1))</f>
        <v>0.47890137096599716</v>
      </c>
      <c r="UB122" s="2">
        <f ca="1">CORREL(OFFSET($B$3:$B$1162,,ROWS($1:119)-1),OFFSET($B$3:$B$1162,,COLUMNS($A:EJ)-1))</f>
        <v>0.54659095090521148</v>
      </c>
      <c r="UC122" s="2">
        <f ca="1">CORREL(OFFSET($B$3:$B$1162,,ROWS($1:119)-1),OFFSET($B$3:$B$1162,,COLUMNS($A:EK)-1))</f>
        <v>0.59581778382868844</v>
      </c>
      <c r="UD122" s="2">
        <f ca="1">CORREL(OFFSET($B$3:$B$1162,,ROWS($1:119)-1),OFFSET($B$3:$B$1162,,COLUMNS($A:EL)-1))</f>
        <v>0.58719460178216376</v>
      </c>
      <c r="UE122" s="2">
        <f ca="1">CORREL(OFFSET($B$3:$B$1162,,ROWS($1:119)-1),OFFSET($B$3:$B$1162,,COLUMNS($A:EM)-1))</f>
        <v>0.59269334033213428</v>
      </c>
      <c r="UF122" s="2">
        <f ca="1">CORREL(OFFSET($B$3:$B$1162,,ROWS($1:119)-1),OFFSET($B$3:$B$1162,,COLUMNS($A:EN)-1))</f>
        <v>0.59814580347344093</v>
      </c>
      <c r="UG122" s="2">
        <f ca="1">CORREL(OFFSET($B$3:$B$1162,,ROWS($1:119)-1),OFFSET($B$3:$B$1162,,COLUMNS($A:EO)-1))</f>
        <v>0.56274993355646907</v>
      </c>
      <c r="UH122" s="2">
        <f ca="1">CORREL(OFFSET($B$3:$B$1162,,ROWS($1:119)-1),OFFSET($B$3:$B$1162,,COLUMNS($A:EP)-1))</f>
        <v>0.56615545715666626</v>
      </c>
      <c r="UI122" s="2">
        <f ca="1">CORREL(OFFSET($B$3:$B$1162,,ROWS($1:119)-1),OFFSET($B$3:$B$1162,,COLUMNS($A:EQ)-1))</f>
        <v>0.57860781008951512</v>
      </c>
      <c r="UJ122" s="2">
        <f ca="1">CORREL(OFFSET($B$3:$B$1162,,ROWS($1:119)-1),OFFSET($B$3:$B$1162,,COLUMNS($A:ER)-1))</f>
        <v>0.57627321339351101</v>
      </c>
      <c r="UK122" s="2">
        <f ca="1">CORREL(OFFSET($B$3:$B$1162,,ROWS($1:119)-1),OFFSET($B$3:$B$1162,,COLUMNS($A:ES)-1))</f>
        <v>0.59947347344799895</v>
      </c>
      <c r="UL122" s="2">
        <f ca="1">CORREL(OFFSET($B$3:$B$1162,,ROWS($1:119)-1),OFFSET($B$3:$B$1162,,COLUMNS($A:ET)-1))</f>
        <v>0.59005218266363835</v>
      </c>
      <c r="UM122" s="2">
        <f ca="1">CORREL(OFFSET($B$3:$B$1162,,ROWS($1:119)-1),OFFSET($B$3:$B$1162,,COLUMNS($A:EU)-1))</f>
        <v>0.56857287442254045</v>
      </c>
      <c r="UN122" s="2">
        <f ca="1">CORREL(OFFSET($B$3:$B$1162,,ROWS($1:119)-1),OFFSET($B$3:$B$1162,,COLUMNS($A:EV)-1))</f>
        <v>0.59497034184632536</v>
      </c>
      <c r="UO122" s="2">
        <f ca="1">CORREL(OFFSET($B$3:$B$1162,,ROWS($1:119)-1),OFFSET($B$3:$B$1162,,COLUMNS($A:EW)-1))</f>
        <v>0.58369674724768117</v>
      </c>
      <c r="UP122" s="2">
        <f ca="1">CORREL(OFFSET($B$3:$B$1162,,ROWS($1:119)-1),OFFSET($B$3:$B$1162,,COLUMNS($A:EX)-1))</f>
        <v>0.59616907267259311</v>
      </c>
      <c r="UQ122" s="2">
        <f ca="1">CORREL(OFFSET($B$3:$B$1162,,ROWS($1:119)-1),OFFSET($B$3:$B$1162,,COLUMNS($A:EY)-1))</f>
        <v>0.54705212923317581</v>
      </c>
      <c r="UR122" s="2">
        <f ca="1">CORREL(OFFSET($B$3:$B$1162,,ROWS($1:119)-1),OFFSET($B$3:$B$1162,,COLUMNS($A:EZ)-1))</f>
        <v>0.56453350276769054</v>
      </c>
      <c r="US122" s="2">
        <f ca="1">CORREL(OFFSET($B$3:$B$1162,,ROWS($1:119)-1),OFFSET($B$3:$B$1162,,COLUMNS($A:FA)-1))</f>
        <v>0.5666168143068453</v>
      </c>
      <c r="UT122" s="2">
        <f ca="1">CORREL(OFFSET($B$3:$B$1162,,ROWS($1:119)-1),OFFSET($B$3:$B$1162,,COLUMNS($A:FB)-1))</f>
        <v>0.58536859654362572</v>
      </c>
      <c r="UU122" s="2">
        <f ca="1">CORREL(OFFSET($B$3:$B$1162,,ROWS($1:119)-1),OFFSET($B$3:$B$1162,,COLUMNS($A:FC)-1))</f>
        <v>0.55937163153012071</v>
      </c>
      <c r="UV122" s="2">
        <f ca="1">CORREL(OFFSET($B$3:$B$1162,,ROWS($1:119)-1),OFFSET($B$3:$B$1162,,COLUMNS($A:FD)-1))</f>
        <v>0.56410504686373697</v>
      </c>
      <c r="UW122" s="2">
        <f ca="1">CORREL(OFFSET($B$3:$B$1162,,ROWS($1:119)-1),OFFSET($B$3:$B$1162,,COLUMNS($A:FE)-1))</f>
        <v>0.58561685217334547</v>
      </c>
      <c r="UX122" s="2">
        <f ca="1">CORREL(OFFSET($B$3:$B$1162,,ROWS($1:119)-1),OFFSET($B$3:$B$1162,,COLUMNS($A:FF)-1))</f>
        <v>0.57028321952923777</v>
      </c>
      <c r="UY122" s="2">
        <f ca="1">CORREL(OFFSET($B$3:$B$1162,,ROWS($1:119)-1),OFFSET($B$3:$B$1162,,COLUMNS($A:FG)-1))</f>
        <v>0.58605809687017929</v>
      </c>
      <c r="UZ122" s="2">
        <f ca="1">CORREL(OFFSET($B$3:$B$1162,,ROWS($1:119)-1),OFFSET($B$3:$B$1162,,COLUMNS($A:FH)-1))</f>
        <v>0.59146739388632796</v>
      </c>
      <c r="VA122" s="2">
        <f ca="1">CORREL(OFFSET($B$3:$B$1162,,ROWS($1:119)-1),OFFSET($B$3:$B$1162,,COLUMNS($A:FI)-1))</f>
        <v>0.57821411599588723</v>
      </c>
      <c r="VB122" s="2">
        <f ca="1">CORREL(OFFSET($B$3:$B$1162,,ROWS($1:119)-1),OFFSET($B$3:$B$1162,,COLUMNS($A:FJ)-1))</f>
        <v>0.53933638892935198</v>
      </c>
      <c r="VC122" s="2">
        <f ca="1">CORREL(OFFSET($B$3:$B$1162,,ROWS($1:119)-1),OFFSET($B$3:$B$1162,,COLUMNS($A:FK)-1))</f>
        <v>0.53839375874239059</v>
      </c>
      <c r="VD122" s="2">
        <f ca="1">CORREL(OFFSET($B$3:$B$1162,,ROWS($1:119)-1),OFFSET($B$3:$B$1162,,COLUMNS($A:FL)-1))</f>
        <v>0.5384009587100228</v>
      </c>
      <c r="VE122" s="2">
        <f ca="1">CORREL(OFFSET($B$3:$B$1162,,ROWS($1:119)-1),OFFSET($B$3:$B$1162,,COLUMNS($A:FM)-1))</f>
        <v>0.53967862082380602</v>
      </c>
      <c r="VF122" s="2">
        <f ca="1">CORREL(OFFSET($B$3:$B$1162,,ROWS($1:119)-1),OFFSET($B$3:$B$1162,,COLUMNS($A:FN)-1))</f>
        <v>0.539065102331726</v>
      </c>
      <c r="VG122" s="2">
        <f ca="1">CORREL(OFFSET($B$3:$B$1162,,ROWS($1:119)-1),OFFSET($B$3:$B$1162,,COLUMNS($A:FO)-1))</f>
        <v>0.53038126676298669</v>
      </c>
      <c r="VH122" s="2">
        <f ca="1">CORREL(OFFSET($B$3:$B$1162,,ROWS($1:119)-1),OFFSET($B$3:$B$1162,,COLUMNS($A:FP)-1))</f>
        <v>0.53401238746040702</v>
      </c>
      <c r="VI122" s="2">
        <f ca="1">CORREL(OFFSET($B$3:$B$1162,,ROWS($1:119)-1),OFFSET($B$3:$B$1162,,COLUMNS($A:FQ)-1))</f>
        <v>0.39457412470954256</v>
      </c>
      <c r="VJ122" s="2">
        <f ca="1">CORREL(OFFSET($B$3:$B$1162,,ROWS($1:119)-1),OFFSET($B$3:$B$1162,,COLUMNS($A:FR)-1))</f>
        <v>0.53320259436847361</v>
      </c>
      <c r="VK122" s="2">
        <f ca="1">CORREL(OFFSET($B$3:$B$1162,,ROWS($1:119)-1),OFFSET($B$3:$B$1162,,COLUMNS($A:FS)-1))</f>
        <v>0.40210390953628838</v>
      </c>
      <c r="VL122" s="2">
        <f ca="1">CORREL(OFFSET($B$3:$B$1162,,ROWS($1:119)-1),OFFSET($B$3:$B$1162,,COLUMNS($A:FT)-1))</f>
        <v>0.53162872525163207</v>
      </c>
      <c r="VM122" s="2">
        <f ca="1">CORREL(OFFSET($B$3:$B$1162,,ROWS($1:119)-1),OFFSET($B$3:$B$1162,,COLUMNS($A:FU)-1))</f>
        <v>0.51463127647678886</v>
      </c>
      <c r="VN122" s="2">
        <f ca="1">CORREL(OFFSET($B$3:$B$1162,,ROWS($1:119)-1),OFFSET($B$3:$B$1162,,COLUMNS($A:FV)-1))</f>
        <v>0.38005834467523053</v>
      </c>
      <c r="VO122" s="2">
        <f ca="1">CORREL(OFFSET($B$3:$B$1162,,ROWS($1:119)-1),OFFSET($B$3:$B$1162,,COLUMNS($A:FW)-1))</f>
        <v>0.44874768666367515</v>
      </c>
      <c r="VP122" s="2">
        <f ca="1">CORREL(OFFSET($B$3:$B$1162,,ROWS($1:119)-1),OFFSET($B$3:$B$1162,,COLUMNS($A:FX)-1))</f>
        <v>0.51127788089238069</v>
      </c>
      <c r="VQ122" s="2">
        <f ca="1">CORREL(OFFSET($B$3:$B$1162,,ROWS($1:119)-1),OFFSET($B$3:$B$1162,,COLUMNS($A:FY)-1))</f>
        <v>0.67326363848836068</v>
      </c>
      <c r="VR122" s="2">
        <f ca="1">CORREL(OFFSET($B$3:$B$1162,,ROWS($1:119)-1),OFFSET($B$3:$B$1162,,COLUMNS($A:FZ)-1))</f>
        <v>0.42294392083064469</v>
      </c>
      <c r="VS122" s="2">
        <f ca="1">CORREL(OFFSET($B$3:$B$1162,,ROWS($1:119)-1),OFFSET($B$3:$B$1162,,COLUMNS($A:GA)-1))</f>
        <v>0.49897472400799164</v>
      </c>
      <c r="VT122" s="2">
        <f ca="1">CORREL(OFFSET($B$3:$B$1162,,ROWS($1:119)-1),OFFSET($B$3:$B$1162,,COLUMNS($A:GB)-1))</f>
        <v>0.4872403192720417</v>
      </c>
      <c r="VU122" s="2">
        <f ca="1">CORREL(OFFSET($B$3:$B$1162,,ROWS($1:119)-1),OFFSET($B$3:$B$1162,,COLUMNS($A:GC)-1))</f>
        <v>0.45114389145596623</v>
      </c>
      <c r="VV122" s="2">
        <f ca="1">CORREL(OFFSET($B$3:$B$1162,,ROWS($1:119)-1),OFFSET($B$3:$B$1162,,COLUMNS($A:GD)-1))</f>
        <v>0.51540989060442477</v>
      </c>
      <c r="VW122" s="2">
        <f ca="1">CORREL(OFFSET($B$3:$B$1162,,ROWS($1:119)-1),OFFSET($B$3:$B$1162,,COLUMNS($A:GE)-1))</f>
        <v>0.43222912860950352</v>
      </c>
      <c r="VX122" s="2">
        <f ca="1">CORREL(OFFSET($B$3:$B$1162,,ROWS($1:119)-1),OFFSET($B$3:$B$1162,,COLUMNS($A:GF)-1))</f>
        <v>0.38698358171086678</v>
      </c>
      <c r="VY122" s="2">
        <f ca="1">CORREL(OFFSET($B$3:$B$1162,,ROWS($1:119)-1),OFFSET($B$3:$B$1162,,COLUMNS($A:GG)-1))</f>
        <v>0.44996754357161234</v>
      </c>
      <c r="VZ122" s="2">
        <f ca="1">CORREL(OFFSET($B$3:$B$1162,,ROWS($1:119)-1),OFFSET($B$3:$B$1162,,COLUMNS($A:GH)-1))</f>
        <v>0.24229615054069104</v>
      </c>
      <c r="WA122" s="2">
        <f ca="1">CORREL(OFFSET($B$3:$B$1162,,ROWS($1:119)-1),OFFSET($B$3:$B$1162,,COLUMNS($A:GI)-1))</f>
        <v>0.51122673950920472</v>
      </c>
      <c r="WB122" s="2">
        <f ca="1">CORREL(OFFSET($B$3:$B$1162,,ROWS($1:119)-1),OFFSET($B$3:$B$1162,,COLUMNS($A:GJ)-1))</f>
        <v>0.52759990914941479</v>
      </c>
      <c r="WC122" s="2">
        <f ca="1">CORREL(OFFSET($B$3:$B$1162,,ROWS($1:119)-1),OFFSET($B$3:$B$1162,,COLUMNS($A:GK)-1))</f>
        <v>0.45209970747637979</v>
      </c>
      <c r="WD122" s="2">
        <f ca="1">CORREL(OFFSET($B$3:$B$1162,,ROWS($1:119)-1),OFFSET($B$3:$B$1162,,COLUMNS($A:GL)-1))</f>
        <v>0.45172128805447098</v>
      </c>
      <c r="WE122" s="2">
        <f ca="1">CORREL(OFFSET($B$3:$B$1162,,ROWS($1:119)-1),OFFSET($B$3:$B$1162,,COLUMNS($A:GM)-1))</f>
        <v>0.45015761185626335</v>
      </c>
      <c r="WF122" s="2">
        <f ca="1">CORREL(OFFSET($B$3:$B$1162,,ROWS($1:119)-1),OFFSET($B$3:$B$1162,,COLUMNS($A:GN)-1))</f>
        <v>-4.4310465065343321E-2</v>
      </c>
      <c r="WG122" s="2">
        <f ca="1">CORREL(OFFSET($B$3:$B$1162,,ROWS($1:119)-1),OFFSET($B$3:$B$1162,,COLUMNS($A:GO)-1))</f>
        <v>-3.9208452509976774E-2</v>
      </c>
      <c r="WH122" s="2">
        <f ca="1">CORREL(OFFSET($B$3:$B$1162,,ROWS($1:119)-1),OFFSET($B$3:$B$1162,,COLUMNS($A:GP)-1))</f>
        <v>9.6973069605840734E-2</v>
      </c>
      <c r="WI122" s="2">
        <f ca="1">CORREL(OFFSET($B$3:$B$1162,,ROWS($1:119)-1),OFFSET($B$3:$B$1162,,COLUMNS($A:GQ)-1))</f>
        <v>-2.7212301508300396E-2</v>
      </c>
      <c r="WJ122" s="2">
        <f ca="1">CORREL(OFFSET($B$3:$B$1162,,ROWS($1:119)-1),OFFSET($B$3:$B$1162,,COLUMNS($A:GR)-1))</f>
        <v>0.11451140754620343</v>
      </c>
      <c r="WL122" s="39">
        <v>0.13446183190486938</v>
      </c>
      <c r="WM122" s="39">
        <v>8.2127547169811327E-2</v>
      </c>
    </row>
    <row r="123" spans="1:611" hidden="1" x14ac:dyDescent="0.2">
      <c r="A123" s="4">
        <v>42128</v>
      </c>
      <c r="B123">
        <v>-0.18970000000000001</v>
      </c>
      <c r="C123">
        <v>-0.14549999999999999</v>
      </c>
      <c r="D123">
        <v>-0.31950000000000001</v>
      </c>
      <c r="E123">
        <v>-2.5000000000000001E-2</v>
      </c>
      <c r="F123">
        <v>-0.20710000000000001</v>
      </c>
      <c r="G123">
        <v>1.2500000000000001E-2</v>
      </c>
      <c r="H123">
        <v>-0.38629999999999998</v>
      </c>
      <c r="I123">
        <v>9.1000000000000004E-3</v>
      </c>
      <c r="J123">
        <v>0</v>
      </c>
      <c r="K123">
        <v>-2.1999999999999999E-2</v>
      </c>
      <c r="L123">
        <v>-0.29949999999999999</v>
      </c>
      <c r="M123">
        <v>-9.0999999999999998E-2</v>
      </c>
      <c r="N123">
        <v>-0.14180000000000001</v>
      </c>
      <c r="O123">
        <v>-0.20599999999999999</v>
      </c>
      <c r="P123">
        <v>-0.94350000000000001</v>
      </c>
      <c r="Q123">
        <v>5.4999999999999997E-3</v>
      </c>
      <c r="R123">
        <v>4.9500000000000002E-2</v>
      </c>
      <c r="S123">
        <v>-8.2100000000000006E-2</v>
      </c>
      <c r="T123">
        <v>-3.7900000000000003E-2</v>
      </c>
      <c r="U123">
        <v>-1.9699999999999999E-2</v>
      </c>
      <c r="V123">
        <v>-8.9099999999999999E-2</v>
      </c>
      <c r="W123">
        <v>7.6300000000000007E-2</v>
      </c>
      <c r="X123">
        <v>-9.3799999999999994E-2</v>
      </c>
      <c r="Y123">
        <v>2.1899999999999999E-2</v>
      </c>
      <c r="Z123">
        <v>-2.4299999999999999E-2</v>
      </c>
      <c r="AA123">
        <v>-0.36370000000000002</v>
      </c>
      <c r="AB123">
        <v>-1.9900000000000001E-2</v>
      </c>
      <c r="AC123">
        <v>-4.1099999999999998E-2</v>
      </c>
      <c r="AD123">
        <v>-0.15260000000000001</v>
      </c>
      <c r="AE123">
        <v>-9.0899999999999995E-2</v>
      </c>
      <c r="AF123">
        <v>-0.17199999999999999</v>
      </c>
      <c r="AG123">
        <v>0</v>
      </c>
      <c r="AH123">
        <v>-9.7699999999999995E-2</v>
      </c>
      <c r="AI123">
        <v>4.1300000000000003E-2</v>
      </c>
      <c r="AJ123">
        <v>3.2800000000000003E-2</v>
      </c>
      <c r="AK123">
        <v>-8.7300000000000003E-2</v>
      </c>
      <c r="AL123">
        <v>4.3900000000000002E-2</v>
      </c>
      <c r="AM123">
        <v>-3.3E-3</v>
      </c>
      <c r="AN123">
        <v>-8.2400000000000001E-2</v>
      </c>
      <c r="AO123">
        <v>-7.4099999999999999E-2</v>
      </c>
      <c r="AP123">
        <v>1.54E-2</v>
      </c>
      <c r="AQ123">
        <v>-0.1255</v>
      </c>
      <c r="AR123">
        <v>-8.2500000000000004E-2</v>
      </c>
      <c r="AS123">
        <v>-0.73009999999999997</v>
      </c>
      <c r="AT123">
        <v>-9.8400000000000001E-2</v>
      </c>
      <c r="AU123">
        <v>-3.4200000000000001E-2</v>
      </c>
      <c r="AV123">
        <v>0</v>
      </c>
      <c r="AW123">
        <v>-0.22900000000000001</v>
      </c>
      <c r="AX123">
        <v>-0.61870000000000003</v>
      </c>
      <c r="AY123">
        <v>-5.0000000000000001E-4</v>
      </c>
      <c r="AZ123">
        <v>-0.1221</v>
      </c>
      <c r="BA123">
        <v>0.1187</v>
      </c>
      <c r="BB123">
        <v>-6.4699999999999994E-2</v>
      </c>
      <c r="BC123">
        <v>-5.2699999999999997E-2</v>
      </c>
      <c r="BD123">
        <v>0.34599999999999997</v>
      </c>
      <c r="BE123">
        <v>2E-3</v>
      </c>
      <c r="BF123">
        <v>-0.1615</v>
      </c>
      <c r="BG123">
        <v>-0.04</v>
      </c>
      <c r="BH123">
        <v>9.1000000000000004E-3</v>
      </c>
      <c r="BI123">
        <v>-6.4500000000000002E-2</v>
      </c>
      <c r="BJ123">
        <v>0.20960000000000001</v>
      </c>
      <c r="BK123">
        <v>0.23499999999999999</v>
      </c>
      <c r="BL123">
        <v>0.13139999999999999</v>
      </c>
      <c r="BM123">
        <v>0.35520000000000002</v>
      </c>
      <c r="BN123">
        <v>0.35639999999999999</v>
      </c>
      <c r="BO123">
        <v>0.16339999999999999</v>
      </c>
      <c r="BP123">
        <v>0.31330000000000002</v>
      </c>
      <c r="BQ123">
        <v>1.1619999999999999</v>
      </c>
      <c r="BR123">
        <v>0.1434</v>
      </c>
      <c r="BS123">
        <v>0.22900000000000001</v>
      </c>
      <c r="BT123">
        <v>0.22489999999999999</v>
      </c>
      <c r="BU123">
        <v>0.2039</v>
      </c>
      <c r="BV123">
        <v>0.2545</v>
      </c>
      <c r="BW123">
        <v>0.1671</v>
      </c>
      <c r="BX123">
        <v>0.40839999999999999</v>
      </c>
      <c r="BY123">
        <v>0.443</v>
      </c>
      <c r="BZ123">
        <v>0.98599999999999999</v>
      </c>
      <c r="CA123">
        <v>0.80920000000000003</v>
      </c>
      <c r="CB123">
        <v>1.1274999999999999</v>
      </c>
      <c r="CC123">
        <v>1.3014000000000001</v>
      </c>
      <c r="CD123">
        <v>0.76019999999999999</v>
      </c>
      <c r="CE123">
        <v>2.3279999999999998</v>
      </c>
      <c r="CF123">
        <v>1.0056</v>
      </c>
      <c r="CG123">
        <v>0.74870000000000003</v>
      </c>
      <c r="CH123">
        <v>0.63290000000000002</v>
      </c>
      <c r="CI123">
        <v>0.7056</v>
      </c>
      <c r="CJ123">
        <v>0.34589999999999999</v>
      </c>
      <c r="CK123">
        <v>1.351</v>
      </c>
      <c r="CL123">
        <v>0.67020000000000002</v>
      </c>
      <c r="CM123">
        <v>0.55979999999999996</v>
      </c>
      <c r="CN123">
        <v>0.55900000000000005</v>
      </c>
      <c r="CO123">
        <v>0.32140000000000002</v>
      </c>
      <c r="CP123">
        <v>0.1598</v>
      </c>
      <c r="CQ123">
        <v>0.2394</v>
      </c>
      <c r="CR123">
        <v>0.1575</v>
      </c>
      <c r="CS123">
        <v>-0.17219999999999999</v>
      </c>
      <c r="CT123">
        <v>0.19789999999999999</v>
      </c>
      <c r="CU123">
        <v>0.11899999999999999</v>
      </c>
      <c r="CV123">
        <v>0.2122</v>
      </c>
      <c r="CW123">
        <v>0.2772</v>
      </c>
      <c r="CX123">
        <v>0.69069999999999998</v>
      </c>
      <c r="CY123">
        <v>-9.2799999999999994E-2</v>
      </c>
      <c r="CZ123">
        <v>-0.2732</v>
      </c>
      <c r="DA123">
        <v>2.6358000000000001</v>
      </c>
      <c r="DB123">
        <v>-0.20369999999999999</v>
      </c>
      <c r="DC123">
        <v>-0.22800000000000001</v>
      </c>
      <c r="DD123">
        <v>4.2999999999999997E-2</v>
      </c>
      <c r="DE123">
        <v>2.2401</v>
      </c>
      <c r="DF123">
        <v>0.1651</v>
      </c>
      <c r="DG123">
        <v>7.3200000000000001E-2</v>
      </c>
      <c r="DH123">
        <v>9.2799999999999994E-2</v>
      </c>
      <c r="DI123">
        <v>7.51E-2</v>
      </c>
      <c r="DJ123">
        <v>2.76E-2</v>
      </c>
      <c r="DK123">
        <v>-7.9799999999999996E-2</v>
      </c>
      <c r="DL123">
        <v>0.1125</v>
      </c>
      <c r="DM123">
        <v>3.0099999999999998E-2</v>
      </c>
      <c r="DN123">
        <v>0</v>
      </c>
      <c r="DO123">
        <v>-2.23E-2</v>
      </c>
      <c r="DP123">
        <v>0.1426</v>
      </c>
      <c r="DQ123">
        <v>0.4163</v>
      </c>
      <c r="DR123">
        <v>0.70150000000000001</v>
      </c>
      <c r="DS123">
        <v>1.8614999999999999</v>
      </c>
      <c r="DT123">
        <v>0</v>
      </c>
      <c r="DU123">
        <v>-0.19470000000000001</v>
      </c>
      <c r="DV123">
        <v>0.1</v>
      </c>
      <c r="DW123">
        <v>0.75760000000000005</v>
      </c>
      <c r="DX123">
        <v>0.15570000000000001</v>
      </c>
      <c r="DY123">
        <v>0.26350000000000001</v>
      </c>
      <c r="DZ123">
        <v>0.15590000000000001</v>
      </c>
      <c r="EA123">
        <v>0.60760000000000003</v>
      </c>
      <c r="EB123">
        <v>0.26729999999999998</v>
      </c>
      <c r="EC123">
        <v>0.219</v>
      </c>
      <c r="ED123">
        <v>0.74209999999999998</v>
      </c>
      <c r="EE123">
        <v>0.72419999999999995</v>
      </c>
      <c r="EF123">
        <v>0.2069</v>
      </c>
      <c r="EG123">
        <v>0.83579999999999999</v>
      </c>
      <c r="EH123">
        <v>0.68079999999999996</v>
      </c>
      <c r="EI123">
        <v>0.69879999999999998</v>
      </c>
      <c r="EJ123">
        <v>0.871</v>
      </c>
      <c r="EK123">
        <v>0.13830000000000001</v>
      </c>
      <c r="EL123">
        <v>9.5899999999999999E-2</v>
      </c>
      <c r="EM123">
        <v>6.5299999999999997E-2</v>
      </c>
      <c r="EN123">
        <v>-0.1041</v>
      </c>
      <c r="EO123">
        <v>6.3100000000000003E-2</v>
      </c>
      <c r="EP123">
        <v>0.29260000000000003</v>
      </c>
      <c r="EQ123">
        <v>0.32779999999999998</v>
      </c>
      <c r="ER123">
        <v>3.5799999999999998E-2</v>
      </c>
      <c r="ES123">
        <v>0.41399999999999998</v>
      </c>
      <c r="ET123">
        <v>-0.2286</v>
      </c>
      <c r="EU123">
        <v>0.16650000000000001</v>
      </c>
      <c r="EV123">
        <v>-0.1419</v>
      </c>
      <c r="EW123">
        <v>7.1400000000000005E-2</v>
      </c>
      <c r="EX123">
        <v>4.1099999999999998E-2</v>
      </c>
      <c r="EY123">
        <v>0.246</v>
      </c>
      <c r="EZ123">
        <v>0.65200000000000002</v>
      </c>
      <c r="FA123">
        <v>6.2700000000000006E-2</v>
      </c>
      <c r="FB123">
        <v>0.2276</v>
      </c>
      <c r="FC123">
        <v>0.318</v>
      </c>
      <c r="FD123">
        <v>0.32440000000000002</v>
      </c>
      <c r="FE123">
        <v>0.35120000000000001</v>
      </c>
      <c r="FF123">
        <v>2.3199999999999998E-2</v>
      </c>
      <c r="FG123">
        <v>0.23899999999999999</v>
      </c>
      <c r="FH123">
        <v>-3.6900000000000002E-2</v>
      </c>
      <c r="FI123">
        <v>0.30009999999999998</v>
      </c>
      <c r="FJ123">
        <v>0.3624</v>
      </c>
      <c r="FK123">
        <v>0.49819999999999998</v>
      </c>
      <c r="FL123">
        <v>0.53800000000000003</v>
      </c>
      <c r="FM123">
        <v>0.57950000000000002</v>
      </c>
      <c r="FN123">
        <v>0.26550000000000001</v>
      </c>
      <c r="FO123">
        <v>0.50880000000000003</v>
      </c>
      <c r="FP123">
        <v>0.45329999999999998</v>
      </c>
      <c r="FQ123">
        <v>0.23080000000000001</v>
      </c>
      <c r="FR123">
        <v>-0.19209999999999999</v>
      </c>
      <c r="FS123">
        <v>0.1923</v>
      </c>
      <c r="FT123">
        <v>5.0299999999999997E-2</v>
      </c>
      <c r="FU123">
        <v>1.0571999999999999</v>
      </c>
      <c r="FV123">
        <v>0.74660000000000004</v>
      </c>
      <c r="FW123">
        <v>6.5299999999999997E-2</v>
      </c>
      <c r="FX123">
        <v>-1.1611</v>
      </c>
      <c r="FY123">
        <v>1.0290999999999999</v>
      </c>
      <c r="FZ123">
        <v>0.37740000000000001</v>
      </c>
      <c r="GA123">
        <v>0.25700000000000001</v>
      </c>
      <c r="GB123">
        <v>-8.9999999999999998E-4</v>
      </c>
      <c r="GC123">
        <v>0.13569999999999999</v>
      </c>
      <c r="GD123">
        <v>-0.57899999999999996</v>
      </c>
      <c r="GE123">
        <v>-5.8500000000000003E-2</v>
      </c>
      <c r="GF123">
        <v>-2.9700000000000001E-2</v>
      </c>
      <c r="GG123">
        <v>-0.42509999999999998</v>
      </c>
      <c r="GH123">
        <v>0.45590000000000003</v>
      </c>
      <c r="GI123">
        <v>-0.32340000000000002</v>
      </c>
      <c r="GJ123">
        <v>0.26450000000000001</v>
      </c>
      <c r="GK123">
        <v>-0.37909999999999999</v>
      </c>
      <c r="GL123">
        <v>0.35410000000000003</v>
      </c>
      <c r="GM123">
        <v>-0.88360000000000005</v>
      </c>
      <c r="GN123">
        <v>0.39079999999999998</v>
      </c>
      <c r="GO123">
        <v>0.90200000000000002</v>
      </c>
      <c r="GP123">
        <v>0.878</v>
      </c>
      <c r="GQ123">
        <v>1.4866999999999999</v>
      </c>
      <c r="GR123">
        <v>0.90180000000000005</v>
      </c>
      <c r="GS123">
        <v>1.3408</v>
      </c>
      <c r="GT123" s="1"/>
      <c r="GU123" s="1"/>
      <c r="GV123" s="1"/>
      <c r="GW123" s="1"/>
      <c r="GX123" s="1"/>
      <c r="OR123" t="str">
        <v>IXP US Equity</v>
      </c>
      <c r="OS123" s="2">
        <f ca="1">CORREL(OFFSET($B$3:$B$1162,,ROWS($1:120)-1),OFFSET($B$3:$B$1162,,COLUMNS($A:A)-1))</f>
        <v>-6.8113677275120493E-2</v>
      </c>
      <c r="OT123" s="2">
        <f ca="1">CORREL(OFFSET($B$3:$B$1162,,ROWS($1:120)-1),OFFSET($B$3:$B$1162,,COLUMNS($A:B)-1))</f>
        <v>-9.5621984291286502E-2</v>
      </c>
      <c r="OU123" s="2">
        <f ca="1">CORREL(OFFSET($B$3:$B$1162,,ROWS($1:120)-1),OFFSET($B$3:$B$1162,,COLUMNS($A:C)-1))</f>
        <v>6.6446841910741294E-2</v>
      </c>
      <c r="OV123" s="2">
        <f ca="1">CORREL(OFFSET($B$3:$B$1162,,ROWS($1:120)-1),OFFSET($B$3:$B$1162,,COLUMNS($A:D)-1))</f>
        <v>5.4502791523215827E-2</v>
      </c>
      <c r="OW123" s="2">
        <f ca="1">CORREL(OFFSET($B$3:$B$1162,,ROWS($1:120)-1),OFFSET($B$3:$B$1162,,COLUMNS($A:E)-1))</f>
        <v>5.0959624707462509E-3</v>
      </c>
      <c r="OX123" s="2">
        <f ca="1">CORREL(OFFSET($B$3:$B$1162,,ROWS($1:120)-1),OFFSET($B$3:$B$1162,,COLUMNS($A:F)-1))</f>
        <v>-0.13773248635439178</v>
      </c>
      <c r="OY123" s="2">
        <f ca="1">CORREL(OFFSET($B$3:$B$1162,,ROWS($1:120)-1),OFFSET($B$3:$B$1162,,COLUMNS($A:G)-1))</f>
        <v>-4.3755305367661902E-2</v>
      </c>
      <c r="OZ123" s="2">
        <f ca="1">CORREL(OFFSET($B$3:$B$1162,,ROWS($1:120)-1),OFFSET($B$3:$B$1162,,COLUMNS($A:H)-1))</f>
        <v>-3.4169554554166884E-2</v>
      </c>
      <c r="PA123" s="2">
        <f ca="1">CORREL(OFFSET($B$3:$B$1162,,ROWS($1:120)-1),OFFSET($B$3:$B$1162,,COLUMNS($A:I)-1))</f>
        <v>-0.16726566401568055</v>
      </c>
      <c r="PB123" s="2">
        <f ca="1">CORREL(OFFSET($B$3:$B$1162,,ROWS($1:120)-1),OFFSET($B$3:$B$1162,,COLUMNS($A:J)-1))</f>
        <v>0.62358605430180092</v>
      </c>
      <c r="PC123" s="2">
        <f ca="1">CORREL(OFFSET($B$3:$B$1162,,ROWS($1:120)-1),OFFSET($B$3:$B$1162,,COLUMNS($A:K)-1))</f>
        <v>-5.6039333490875955E-2</v>
      </c>
      <c r="PD123" s="2">
        <f ca="1">CORREL(OFFSET($B$3:$B$1162,,ROWS($1:120)-1),OFFSET($B$3:$B$1162,,COLUMNS($A:L)-1))</f>
        <v>-7.6998708605978294E-2</v>
      </c>
      <c r="PE123" s="2">
        <f ca="1">CORREL(OFFSET($B$3:$B$1162,,ROWS($1:120)-1),OFFSET($B$3:$B$1162,,COLUMNS($A:M)-1))</f>
        <v>0.51654154974040567</v>
      </c>
      <c r="PF123" s="2">
        <f ca="1">CORREL(OFFSET($B$3:$B$1162,,ROWS($1:120)-1),OFFSET($B$3:$B$1162,,COLUMNS($A:N)-1))</f>
        <v>-0.22875874572621835</v>
      </c>
      <c r="PG123" s="2">
        <f ca="1">CORREL(OFFSET($B$3:$B$1162,,ROWS($1:120)-1),OFFSET($B$3:$B$1162,,COLUMNS($A:O)-1))</f>
        <v>-0.22201380197876938</v>
      </c>
      <c r="PH123" s="2">
        <f ca="1">CORREL(OFFSET($B$3:$B$1162,,ROWS($1:120)-1),OFFSET($B$3:$B$1162,,COLUMNS($A:P)-1))</f>
        <v>-0.11392654112448666</v>
      </c>
      <c r="PI123" s="2">
        <f ca="1">CORREL(OFFSET($B$3:$B$1162,,ROWS($1:120)-1),OFFSET($B$3:$B$1162,,COLUMNS($A:Q)-1))</f>
        <v>-5.7061621972249697E-2</v>
      </c>
      <c r="PJ123" s="2">
        <f ca="1">CORREL(OFFSET($B$3:$B$1162,,ROWS($1:120)-1),OFFSET($B$3:$B$1162,,COLUMNS($A:R)-1))</f>
        <v>-0.11145740133367442</v>
      </c>
      <c r="PK123" s="2">
        <f ca="1">CORREL(OFFSET($B$3:$B$1162,,ROWS($1:120)-1),OFFSET($B$3:$B$1162,,COLUMNS($A:S)-1))</f>
        <v>5.5231354993708334E-2</v>
      </c>
      <c r="PL123" s="2">
        <f ca="1">CORREL(OFFSET($B$3:$B$1162,,ROWS($1:120)-1),OFFSET($B$3:$B$1162,,COLUMNS($A:T)-1))</f>
        <v>9.7639797791607197E-2</v>
      </c>
      <c r="PM123" s="2">
        <f ca="1">CORREL(OFFSET($B$3:$B$1162,,ROWS($1:120)-1),OFFSET($B$3:$B$1162,,COLUMNS($A:U)-1))</f>
        <v>-0.20225723089615336</v>
      </c>
      <c r="PN123" s="2">
        <f ca="1">CORREL(OFFSET($B$3:$B$1162,,ROWS($1:120)-1),OFFSET($B$3:$B$1162,,COLUMNS($A:V)-1))</f>
        <v>0.62710809063275919</v>
      </c>
      <c r="PO123" s="2">
        <f ca="1">CORREL(OFFSET($B$3:$B$1162,,ROWS($1:120)-1),OFFSET($B$3:$B$1162,,COLUMNS($A:W)-1))</f>
        <v>-0.10829527126489659</v>
      </c>
      <c r="PP123" s="2">
        <f ca="1">CORREL(OFFSET($B$3:$B$1162,,ROWS($1:120)-1),OFFSET($B$3:$B$1162,,COLUMNS($A:X)-1))</f>
        <v>3.0927761050393791E-2</v>
      </c>
      <c r="PQ123" s="2">
        <f ca="1">CORREL(OFFSET($B$3:$B$1162,,ROWS($1:120)-1),OFFSET($B$3:$B$1162,,COLUMNS($A:Y)-1))</f>
        <v>-0.20295657392489092</v>
      </c>
      <c r="PR123" s="2">
        <f ca="1">CORREL(OFFSET($B$3:$B$1162,,ROWS($1:120)-1),OFFSET($B$3:$B$1162,,COLUMNS($A:Z)-1))</f>
        <v>-6.1768803362744949E-2</v>
      </c>
      <c r="PS123" s="2">
        <f ca="1">CORREL(OFFSET($B$3:$B$1162,,ROWS($1:120)-1),OFFSET($B$3:$B$1162,,COLUMNS($A:AA)-1))</f>
        <v>1.0108914691777831E-2</v>
      </c>
      <c r="PT123" s="2">
        <f ca="1">CORREL(OFFSET($B$3:$B$1162,,ROWS($1:120)-1),OFFSET($B$3:$B$1162,,COLUMNS($A:AB)-1))</f>
        <v>5.4760411270210273E-2</v>
      </c>
      <c r="PU123" s="2">
        <f ca="1">CORREL(OFFSET($B$3:$B$1162,,ROWS($1:120)-1),OFFSET($B$3:$B$1162,,COLUMNS($A:AC)-1))</f>
        <v>-9.6988196386179934E-2</v>
      </c>
      <c r="PV123" s="2">
        <f ca="1">CORREL(OFFSET($B$3:$B$1162,,ROWS($1:120)-1),OFFSET($B$3:$B$1162,,COLUMNS($A:AD)-1))</f>
        <v>2.1139367707831268E-2</v>
      </c>
      <c r="PW123" s="2">
        <f ca="1">CORREL(OFFSET($B$3:$B$1162,,ROWS($1:120)-1),OFFSET($B$3:$B$1162,,COLUMNS($A:AE)-1))</f>
        <v>0.51804490819184301</v>
      </c>
      <c r="PX123" s="2">
        <f ca="1">CORREL(OFFSET($B$3:$B$1162,,ROWS($1:120)-1),OFFSET($B$3:$B$1162,,COLUMNS($A:AF)-1))</f>
        <v>-0.15412048439260498</v>
      </c>
      <c r="PY123" s="2">
        <f ca="1">CORREL(OFFSET($B$3:$B$1162,,ROWS($1:120)-1),OFFSET($B$3:$B$1162,,COLUMNS($A:AG)-1))</f>
        <v>1.6305345527116228E-2</v>
      </c>
      <c r="PZ123" s="2">
        <f ca="1">CORREL(OFFSET($B$3:$B$1162,,ROWS($1:120)-1),OFFSET($B$3:$B$1162,,COLUMNS($A:AH)-1))</f>
        <v>0.45496149920519674</v>
      </c>
      <c r="QA123" s="2">
        <f ca="1">CORREL(OFFSET($B$3:$B$1162,,ROWS($1:120)-1),OFFSET($B$3:$B$1162,,COLUMNS($A:AI)-1))</f>
        <v>-0.16877522973259379</v>
      </c>
      <c r="QB123" s="2">
        <f ca="1">CORREL(OFFSET($B$3:$B$1162,,ROWS($1:120)-1),OFFSET($B$3:$B$1162,,COLUMNS($A:AJ)-1))</f>
        <v>2.5820892860060569E-2</v>
      </c>
      <c r="QC123" s="2">
        <f ca="1">CORREL(OFFSET($B$3:$B$1162,,ROWS($1:120)-1),OFFSET($B$3:$B$1162,,COLUMNS($A:AK)-1))</f>
        <v>4.5457420782795202E-2</v>
      </c>
      <c r="QD123" s="2">
        <f ca="1">CORREL(OFFSET($B$3:$B$1162,,ROWS($1:120)-1),OFFSET($B$3:$B$1162,,COLUMNS($A:AL)-1))</f>
        <v>1.2618218785575315E-2</v>
      </c>
      <c r="QE123" s="2">
        <f ca="1">CORREL(OFFSET($B$3:$B$1162,,ROWS($1:120)-1),OFFSET($B$3:$B$1162,,COLUMNS($A:AM)-1))</f>
        <v>0.70182123858013978</v>
      </c>
      <c r="QF123" s="2">
        <f ca="1">CORREL(OFFSET($B$3:$B$1162,,ROWS($1:120)-1),OFFSET($B$3:$B$1162,,COLUMNS($A:AN)-1))</f>
        <v>-0.22175674266392972</v>
      </c>
      <c r="QG123" s="2">
        <f ca="1">CORREL(OFFSET($B$3:$B$1162,,ROWS($1:120)-1),OFFSET($B$3:$B$1162,,COLUMNS($A:AO)-1))</f>
        <v>-0.22051885825979328</v>
      </c>
      <c r="QH123" s="2">
        <f ca="1">CORREL(OFFSET($B$3:$B$1162,,ROWS($1:120)-1),OFFSET($B$3:$B$1162,,COLUMNS($A:AP)-1))</f>
        <v>-0.10701519516000058</v>
      </c>
      <c r="QI123" s="2">
        <f ca="1">CORREL(OFFSET($B$3:$B$1162,,ROWS($1:120)-1),OFFSET($B$3:$B$1162,,COLUMNS($A:AQ)-1))</f>
        <v>-6.7493382702264931E-2</v>
      </c>
      <c r="QJ123" s="2">
        <f ca="1">CORREL(OFFSET($B$3:$B$1162,,ROWS($1:120)-1),OFFSET($B$3:$B$1162,,COLUMNS($A:AR)-1))</f>
        <v>1.3445166905343075E-2</v>
      </c>
      <c r="QK123" s="2">
        <f ca="1">CORREL(OFFSET($B$3:$B$1162,,ROWS($1:120)-1),OFFSET($B$3:$B$1162,,COLUMNS($A:AS)-1))</f>
        <v>2.7316703046468241E-3</v>
      </c>
      <c r="QL123" s="2">
        <f ca="1">CORREL(OFFSET($B$3:$B$1162,,ROWS($1:120)-1),OFFSET($B$3:$B$1162,,COLUMNS($A:AT)-1))</f>
        <v>0.6020557054084712</v>
      </c>
      <c r="QM123" s="2">
        <f ca="1">CORREL(OFFSET($B$3:$B$1162,,ROWS($1:120)-1),OFFSET($B$3:$B$1162,,COLUMNS($A:AU)-1))</f>
        <v>0.48004925474750759</v>
      </c>
      <c r="QN123" s="2">
        <f ca="1">CORREL(OFFSET($B$3:$B$1162,,ROWS($1:120)-1),OFFSET($B$3:$B$1162,,COLUMNS($A:AV)-1))</f>
        <v>1.4480637059960662E-2</v>
      </c>
      <c r="QO123" s="2">
        <f ca="1">CORREL(OFFSET($B$3:$B$1162,,ROWS($1:120)-1),OFFSET($B$3:$B$1162,,COLUMNS($A:AW)-1))</f>
        <v>-9.5007758132743161E-2</v>
      </c>
      <c r="QP123" s="2">
        <f ca="1">CORREL(OFFSET($B$3:$B$1162,,ROWS($1:120)-1),OFFSET($B$3:$B$1162,,COLUMNS($A:AX)-1))</f>
        <v>-0.15478677106116065</v>
      </c>
      <c r="QQ123" s="2">
        <f ca="1">CORREL(OFFSET($B$3:$B$1162,,ROWS($1:120)-1),OFFSET($B$3:$B$1162,,COLUMNS($A:AY)-1))</f>
        <v>0.60859923749054123</v>
      </c>
      <c r="QR123" s="2">
        <f ca="1">CORREL(OFFSET($B$3:$B$1162,,ROWS($1:120)-1),OFFSET($B$3:$B$1162,,COLUMNS($A:AZ)-1))</f>
        <v>-6.2528086175051983E-2</v>
      </c>
      <c r="QS123" s="2">
        <f ca="1">CORREL(OFFSET($B$3:$B$1162,,ROWS($1:120)-1),OFFSET($B$3:$B$1162,,COLUMNS($A:BA)-1))</f>
        <v>3.3252243861384784E-2</v>
      </c>
      <c r="QT123" s="2">
        <f ca="1">CORREL(OFFSET($B$3:$B$1162,,ROWS($1:120)-1),OFFSET($B$3:$B$1162,,COLUMNS($A:BB)-1))</f>
        <v>3.6609582648611701E-2</v>
      </c>
      <c r="QU123" s="2">
        <f ca="1">CORREL(OFFSET($B$3:$B$1162,,ROWS($1:120)-1),OFFSET($B$3:$B$1162,,COLUMNS($A:BC)-1))</f>
        <v>3.5859565211602752E-2</v>
      </c>
      <c r="QV123" s="2">
        <f ca="1">CORREL(OFFSET($B$3:$B$1162,,ROWS($1:120)-1),OFFSET($B$3:$B$1162,,COLUMNS($A:BD)-1))</f>
        <v>-1.647118885232219E-2</v>
      </c>
      <c r="QW123" s="2">
        <f ca="1">CORREL(OFFSET($B$3:$B$1162,,ROWS($1:120)-1),OFFSET($B$3:$B$1162,,COLUMNS($A:BE)-1))</f>
        <v>0.30121897385013036</v>
      </c>
      <c r="QX123" s="2">
        <f ca="1">CORREL(OFFSET($B$3:$B$1162,,ROWS($1:120)-1),OFFSET($B$3:$B$1162,,COLUMNS($A:BF)-1))</f>
        <v>5.6595693842377372E-2</v>
      </c>
      <c r="QY123" s="2">
        <f ca="1">CORREL(OFFSET($B$3:$B$1162,,ROWS($1:120)-1),OFFSET($B$3:$B$1162,,COLUMNS($A:BG)-1))</f>
        <v>-2.546574250976491E-2</v>
      </c>
      <c r="QZ123" s="2">
        <f ca="1">CORREL(OFFSET($B$3:$B$1162,,ROWS($1:120)-1),OFFSET($B$3:$B$1162,,COLUMNS($A:BH)-1))</f>
        <v>-5.6641138645326383E-2</v>
      </c>
      <c r="RA123" s="2">
        <f ca="1">CORREL(OFFSET($B$3:$B$1162,,ROWS($1:120)-1),OFFSET($B$3:$B$1162,,COLUMNS($A:BI)-1))</f>
        <v>0.72863965306667178</v>
      </c>
      <c r="RB123" s="2">
        <f ca="1">CORREL(OFFSET($B$3:$B$1162,,ROWS($1:120)-1),OFFSET($B$3:$B$1162,,COLUMNS($A:BJ)-1))</f>
        <v>0.73113349841140707</v>
      </c>
      <c r="RC123" s="2">
        <f ca="1">CORREL(OFFSET($B$3:$B$1162,,ROWS($1:120)-1),OFFSET($B$3:$B$1162,,COLUMNS($A:BK)-1))</f>
        <v>0.73803190657165818</v>
      </c>
      <c r="RD123" s="2">
        <f ca="1">CORREL(OFFSET($B$3:$B$1162,,ROWS($1:120)-1),OFFSET($B$3:$B$1162,,COLUMNS($A:BL)-1))</f>
        <v>0.73103623474692081</v>
      </c>
      <c r="RE123" s="2">
        <f ca="1">CORREL(OFFSET($B$3:$B$1162,,ROWS($1:120)-1),OFFSET($B$3:$B$1162,,COLUMNS($A:BM)-1))</f>
        <v>0.53708876274290385</v>
      </c>
      <c r="RF123" s="2">
        <f ca="1">CORREL(OFFSET($B$3:$B$1162,,ROWS($1:120)-1),OFFSET($B$3:$B$1162,,COLUMNS($A:BN)-1))</f>
        <v>0.67636444701287857</v>
      </c>
      <c r="RG123" s="2">
        <f ca="1">CORREL(OFFSET($B$3:$B$1162,,ROWS($1:120)-1),OFFSET($B$3:$B$1162,,COLUMNS($A:BO)-1))</f>
        <v>0.79181476676565687</v>
      </c>
      <c r="RH123" s="2">
        <f ca="1">CORREL(OFFSET($B$3:$B$1162,,ROWS($1:120)-1),OFFSET($B$3:$B$1162,,COLUMNS($A:BP)-1))</f>
        <v>0.55111691882979807</v>
      </c>
      <c r="RI123" s="2">
        <f ca="1">CORREL(OFFSET($B$3:$B$1162,,ROWS($1:120)-1),OFFSET($B$3:$B$1162,,COLUMNS($A:BQ)-1))</f>
        <v>0.63279951592233308</v>
      </c>
      <c r="RJ123" s="2">
        <f ca="1">CORREL(OFFSET($B$3:$B$1162,,ROWS($1:120)-1),OFFSET($B$3:$B$1162,,COLUMNS($A:BR)-1))</f>
        <v>0.64799618574519746</v>
      </c>
      <c r="RK123" s="2">
        <f ca="1">CORREL(OFFSET($B$3:$B$1162,,ROWS($1:120)-1),OFFSET($B$3:$B$1162,,COLUMNS($A:BS)-1))</f>
        <v>0.74984194055531583</v>
      </c>
      <c r="RL123" s="2">
        <f ca="1">CORREL(OFFSET($B$3:$B$1162,,ROWS($1:120)-1),OFFSET($B$3:$B$1162,,COLUMNS($A:BT)-1))</f>
        <v>0.63594425928311249</v>
      </c>
      <c r="RM123" s="2">
        <f ca="1">CORREL(OFFSET($B$3:$B$1162,,ROWS($1:120)-1),OFFSET($B$3:$B$1162,,COLUMNS($A:BU)-1))</f>
        <v>0.72446092006404994</v>
      </c>
      <c r="RN123" s="2">
        <f ca="1">CORREL(OFFSET($B$3:$B$1162,,ROWS($1:120)-1),OFFSET($B$3:$B$1162,,COLUMNS($A:BV)-1))</f>
        <v>0.60438003516940186</v>
      </c>
      <c r="RO123" s="2">
        <f ca="1">CORREL(OFFSET($B$3:$B$1162,,ROWS($1:120)-1),OFFSET($B$3:$B$1162,,COLUMNS($A:BW)-1))</f>
        <v>0.61071551423652704</v>
      </c>
      <c r="RP123" s="2">
        <f ca="1">CORREL(OFFSET($B$3:$B$1162,,ROWS($1:120)-1),OFFSET($B$3:$B$1162,,COLUMNS($A:BX)-1))</f>
        <v>0.70112434764957754</v>
      </c>
      <c r="RQ123" s="2">
        <f ca="1">CORREL(OFFSET($B$3:$B$1162,,ROWS($1:120)-1),OFFSET($B$3:$B$1162,,COLUMNS($A:BY)-1))</f>
        <v>0.63390350681776175</v>
      </c>
      <c r="RR123" s="2">
        <f ca="1">CORREL(OFFSET($B$3:$B$1162,,ROWS($1:120)-1),OFFSET($B$3:$B$1162,,COLUMNS($A:BZ)-1))</f>
        <v>0.6353300637819056</v>
      </c>
      <c r="RS123" s="2">
        <f ca="1">CORREL(OFFSET($B$3:$B$1162,,ROWS($1:120)-1),OFFSET($B$3:$B$1162,,COLUMNS($A:CA)-1))</f>
        <v>0.47616017506591729</v>
      </c>
      <c r="RT123" s="2">
        <f ca="1">CORREL(OFFSET($B$3:$B$1162,,ROWS($1:120)-1),OFFSET($B$3:$B$1162,,COLUMNS($A:CB)-1))</f>
        <v>0.51133173879224081</v>
      </c>
      <c r="RU123" s="2">
        <f ca="1">CORREL(OFFSET($B$3:$B$1162,,ROWS($1:120)-1),OFFSET($B$3:$B$1162,,COLUMNS($A:CC)-1))</f>
        <v>0.69218454039397026</v>
      </c>
      <c r="RV123" s="2">
        <f ca="1">CORREL(OFFSET($B$3:$B$1162,,ROWS($1:120)-1),OFFSET($B$3:$B$1162,,COLUMNS($A:CD)-1))</f>
        <v>0.69659738893982814</v>
      </c>
      <c r="RW123" s="2">
        <f ca="1">CORREL(OFFSET($B$3:$B$1162,,ROWS($1:120)-1),OFFSET($B$3:$B$1162,,COLUMNS($A:CE)-1))</f>
        <v>0.62207683883693976</v>
      </c>
      <c r="RX123" s="2">
        <f ca="1">CORREL(OFFSET($B$3:$B$1162,,ROWS($1:120)-1),OFFSET($B$3:$B$1162,,COLUMNS($A:CF)-1))</f>
        <v>0.63201485697725013</v>
      </c>
      <c r="RY123" s="2">
        <f ca="1">CORREL(OFFSET($B$3:$B$1162,,ROWS($1:120)-1),OFFSET($B$3:$B$1162,,COLUMNS($A:CG)-1))</f>
        <v>0.6188199124598216</v>
      </c>
      <c r="RZ123" s="2">
        <f ca="1">CORREL(OFFSET($B$3:$B$1162,,ROWS($1:120)-1),OFFSET($B$3:$B$1162,,COLUMNS($A:CH)-1))</f>
        <v>0.61099860076588663</v>
      </c>
      <c r="SA123" s="2">
        <f ca="1">CORREL(OFFSET($B$3:$B$1162,,ROWS($1:120)-1),OFFSET($B$3:$B$1162,,COLUMNS($A:CI)-1))</f>
        <v>0.4666276023162545</v>
      </c>
      <c r="SB123" s="2">
        <f ca="1">CORREL(OFFSET($B$3:$B$1162,,ROWS($1:120)-1),OFFSET($B$3:$B$1162,,COLUMNS($A:CJ)-1))</f>
        <v>0.40458990458043681</v>
      </c>
      <c r="SC123" s="2">
        <f ca="1">CORREL(OFFSET($B$3:$B$1162,,ROWS($1:120)-1),OFFSET($B$3:$B$1162,,COLUMNS($A:CK)-1))</f>
        <v>0.60804589643518936</v>
      </c>
      <c r="SD123" s="2">
        <f ca="1">CORREL(OFFSET($B$3:$B$1162,,ROWS($1:120)-1),OFFSET($B$3:$B$1162,,COLUMNS($A:CL)-1))</f>
        <v>0.45167755162630091</v>
      </c>
      <c r="SE123" s="2">
        <f ca="1">CORREL(OFFSET($B$3:$B$1162,,ROWS($1:120)-1),OFFSET($B$3:$B$1162,,COLUMNS($A:CM)-1))</f>
        <v>0.6134833049777072</v>
      </c>
      <c r="SF123" s="2">
        <f ca="1">CORREL(OFFSET($B$3:$B$1162,,ROWS($1:120)-1),OFFSET($B$3:$B$1162,,COLUMNS($A:CN)-1))</f>
        <v>0.68837777433034975</v>
      </c>
      <c r="SG123" s="2">
        <f ca="1">CORREL(OFFSET($B$3:$B$1162,,ROWS($1:120)-1),OFFSET($B$3:$B$1162,,COLUMNS($A:CO)-1))</f>
        <v>0.70362219611663845</v>
      </c>
      <c r="SH123" s="2">
        <f ca="1">CORREL(OFFSET($B$3:$B$1162,,ROWS($1:120)-1),OFFSET($B$3:$B$1162,,COLUMNS($A:CP)-1))</f>
        <v>0.63195900598639354</v>
      </c>
      <c r="SI123" s="2">
        <f ca="1">CORREL(OFFSET($B$3:$B$1162,,ROWS($1:120)-1),OFFSET($B$3:$B$1162,,COLUMNS($A:CQ)-1))</f>
        <v>0.70867317637784988</v>
      </c>
      <c r="SJ123" s="2">
        <f ca="1">CORREL(OFFSET($B$3:$B$1162,,ROWS($1:120)-1),OFFSET($B$3:$B$1162,,COLUMNS($A:CR)-1))</f>
        <v>0.78067866542719166</v>
      </c>
      <c r="SK123" s="2">
        <f ca="1">CORREL(OFFSET($B$3:$B$1162,,ROWS($1:120)-1),OFFSET($B$3:$B$1162,,COLUMNS($A:CS)-1))</f>
        <v>0.61200845647756807</v>
      </c>
      <c r="SL123" s="2">
        <f ca="1">CORREL(OFFSET($B$3:$B$1162,,ROWS($1:120)-1),OFFSET($B$3:$B$1162,,COLUMNS($A:CT)-1))</f>
        <v>0.69125169309951118</v>
      </c>
      <c r="SM123" s="2">
        <f ca="1">CORREL(OFFSET($B$3:$B$1162,,ROWS($1:120)-1),OFFSET($B$3:$B$1162,,COLUMNS($A:CU)-1))</f>
        <v>0.72635014623107763</v>
      </c>
      <c r="SN123" s="2">
        <f ca="1">CORREL(OFFSET($B$3:$B$1162,,ROWS($1:120)-1),OFFSET($B$3:$B$1162,,COLUMNS($A:CV)-1))</f>
        <v>0.64964753467553349</v>
      </c>
      <c r="SO123" s="2">
        <f ca="1">CORREL(OFFSET($B$3:$B$1162,,ROWS($1:120)-1),OFFSET($B$3:$B$1162,,COLUMNS($A:CW)-1))</f>
        <v>0.1674579541831438</v>
      </c>
      <c r="SP123" s="2">
        <f ca="1">CORREL(OFFSET($B$3:$B$1162,,ROWS($1:120)-1),OFFSET($B$3:$B$1162,,COLUMNS($A:CX)-1))</f>
        <v>0.69076751029712802</v>
      </c>
      <c r="SQ123" s="2">
        <f ca="1">CORREL(OFFSET($B$3:$B$1162,,ROWS($1:120)-1),OFFSET($B$3:$B$1162,,COLUMNS($A:CY)-1))</f>
        <v>0.67221292871071947</v>
      </c>
      <c r="SR123" s="2">
        <f ca="1">CORREL(OFFSET($B$3:$B$1162,,ROWS($1:120)-1),OFFSET($B$3:$B$1162,,COLUMNS($A:CZ)-1))</f>
        <v>0.15952312586710649</v>
      </c>
      <c r="SS123" s="2">
        <f ca="1">CORREL(OFFSET($B$3:$B$1162,,ROWS($1:120)-1),OFFSET($B$3:$B$1162,,COLUMNS($A:DA)-1))</f>
        <v>0.67960873963228274</v>
      </c>
      <c r="ST123" s="2">
        <f ca="1">CORREL(OFFSET($B$3:$B$1162,,ROWS($1:120)-1),OFFSET($B$3:$B$1162,,COLUMNS($A:DB)-1))</f>
        <v>0.53673877147389015</v>
      </c>
      <c r="SU123" s="2">
        <f ca="1">CORREL(OFFSET($B$3:$B$1162,,ROWS($1:120)-1),OFFSET($B$3:$B$1162,,COLUMNS($A:DC)-1))</f>
        <v>0.70134210709220302</v>
      </c>
      <c r="SV123" s="2">
        <f ca="1">CORREL(OFFSET($B$3:$B$1162,,ROWS($1:120)-1),OFFSET($B$3:$B$1162,,COLUMNS($A:DD)-1))</f>
        <v>0.16332112415312106</v>
      </c>
      <c r="SW123" s="2">
        <f ca="1">CORREL(OFFSET($B$3:$B$1162,,ROWS($1:120)-1),OFFSET($B$3:$B$1162,,COLUMNS($A:DE)-1))</f>
        <v>0.71322078897309049</v>
      </c>
      <c r="SX123" s="2">
        <f ca="1">CORREL(OFFSET($B$3:$B$1162,,ROWS($1:120)-1),OFFSET($B$3:$B$1162,,COLUMNS($A:DF)-1))</f>
        <v>0.69183724785380407</v>
      </c>
      <c r="SY123" s="2">
        <f ca="1">CORREL(OFFSET($B$3:$B$1162,,ROWS($1:120)-1),OFFSET($B$3:$B$1162,,COLUMNS($A:DG)-1))</f>
        <v>0.72089334645865033</v>
      </c>
      <c r="SZ123" s="2">
        <f ca="1">CORREL(OFFSET($B$3:$B$1162,,ROWS($1:120)-1),OFFSET($B$3:$B$1162,,COLUMNS($A:DH)-1))</f>
        <v>0.6474860694904051</v>
      </c>
      <c r="TA123" s="2">
        <f ca="1">CORREL(OFFSET($B$3:$B$1162,,ROWS($1:120)-1),OFFSET($B$3:$B$1162,,COLUMNS($A:DI)-1))</f>
        <v>0.68903030403940047</v>
      </c>
      <c r="TB123" s="2">
        <f ca="1">CORREL(OFFSET($B$3:$B$1162,,ROWS($1:120)-1),OFFSET($B$3:$B$1162,,COLUMNS($A:DJ)-1))</f>
        <v>0.64993546335214525</v>
      </c>
      <c r="TC123" s="2">
        <f ca="1">CORREL(OFFSET($B$3:$B$1162,,ROWS($1:120)-1),OFFSET($B$3:$B$1162,,COLUMNS($A:DK)-1))</f>
        <v>0.66053370155314262</v>
      </c>
      <c r="TD123" s="2">
        <f ca="1">CORREL(OFFSET($B$3:$B$1162,,ROWS($1:120)-1),OFFSET($B$3:$B$1162,,COLUMNS($A:DL)-1))</f>
        <v>0.71873791931518316</v>
      </c>
      <c r="TE123" s="2">
        <f ca="1">CORREL(OFFSET($B$3:$B$1162,,ROWS($1:120)-1),OFFSET($B$3:$B$1162,,COLUMNS($A:DM)-1))</f>
        <v>0.46489393279827279</v>
      </c>
      <c r="TF123" s="2">
        <f ca="1">CORREL(OFFSET($B$3:$B$1162,,ROWS($1:120)-1),OFFSET($B$3:$B$1162,,COLUMNS($A:DN)-1))</f>
        <v>0.83491926160921559</v>
      </c>
      <c r="TG123" s="2">
        <f ca="1">CORREL(OFFSET($B$3:$B$1162,,ROWS($1:120)-1),OFFSET($B$3:$B$1162,,COLUMNS($A:DO)-1))</f>
        <v>0.79202267596193876</v>
      </c>
      <c r="TH123" s="2">
        <f ca="1">CORREL(OFFSET($B$3:$B$1162,,ROWS($1:120)-1),OFFSET($B$3:$B$1162,,COLUMNS($A:DP)-1))</f>
        <v>1.0000000000000002</v>
      </c>
      <c r="TI123" s="2">
        <f ca="1">CORREL(OFFSET($B$3:$B$1162,,ROWS($1:120)-1),OFFSET($B$3:$B$1162,,COLUMNS($A:DQ)-1))</f>
        <v>0.50851841854628599</v>
      </c>
      <c r="TJ123" s="2">
        <f ca="1">CORREL(OFFSET($B$3:$B$1162,,ROWS($1:120)-1),OFFSET($B$3:$B$1162,,COLUMNS($A:DR)-1))</f>
        <v>0.47405249835534452</v>
      </c>
      <c r="TK123" s="2">
        <f ca="1">CORREL(OFFSET($B$3:$B$1162,,ROWS($1:120)-1),OFFSET($B$3:$B$1162,,COLUMNS($A:DS)-1))</f>
        <v>0.33417726157009109</v>
      </c>
      <c r="TL123" s="2">
        <f ca="1">CORREL(OFFSET($B$3:$B$1162,,ROWS($1:120)-1),OFFSET($B$3:$B$1162,,COLUMNS($A:DT)-1))</f>
        <v>0.74011086631525513</v>
      </c>
      <c r="TM123" s="2">
        <f ca="1">CORREL(OFFSET($B$3:$B$1162,,ROWS($1:120)-1),OFFSET($B$3:$B$1162,,COLUMNS($A:DU)-1))</f>
        <v>0.51651282080630545</v>
      </c>
      <c r="TN123" s="2">
        <f ca="1">CORREL(OFFSET($B$3:$B$1162,,ROWS($1:120)-1),OFFSET($B$3:$B$1162,,COLUMNS($A:DV)-1))</f>
        <v>0.75420726050565345</v>
      </c>
      <c r="TO123" s="2">
        <f ca="1">CORREL(OFFSET($B$3:$B$1162,,ROWS($1:120)-1),OFFSET($B$3:$B$1162,,COLUMNS($A:DW)-1))</f>
        <v>0.50051689986691883</v>
      </c>
      <c r="TP123" s="2">
        <f ca="1">CORREL(OFFSET($B$3:$B$1162,,ROWS($1:120)-1),OFFSET($B$3:$B$1162,,COLUMNS($A:DX)-1))</f>
        <v>0.55670061300366558</v>
      </c>
      <c r="TQ123" s="2">
        <f ca="1">CORREL(OFFSET($B$3:$B$1162,,ROWS($1:120)-1),OFFSET($B$3:$B$1162,,COLUMNS($A:DY)-1))</f>
        <v>0.50029533885105981</v>
      </c>
      <c r="TR123" s="2">
        <f ca="1">CORREL(OFFSET($B$3:$B$1162,,ROWS($1:120)-1),OFFSET($B$3:$B$1162,,COLUMNS($A:DZ)-1))</f>
        <v>0.72943967389560194</v>
      </c>
      <c r="TS123" s="2">
        <f ca="1">CORREL(OFFSET($B$3:$B$1162,,ROWS($1:120)-1),OFFSET($B$3:$B$1162,,COLUMNS($A:EA)-1))</f>
        <v>0.65877097390487016</v>
      </c>
      <c r="TT123" s="2">
        <f ca="1">CORREL(OFFSET($B$3:$B$1162,,ROWS($1:120)-1),OFFSET($B$3:$B$1162,,COLUMNS($A:EB)-1))</f>
        <v>0.48521439817297346</v>
      </c>
      <c r="TU123" s="2">
        <f ca="1">CORREL(OFFSET($B$3:$B$1162,,ROWS($1:120)-1),OFFSET($B$3:$B$1162,,COLUMNS($A:EC)-1))</f>
        <v>0.37932410986637971</v>
      </c>
      <c r="TV123" s="2">
        <f ca="1">CORREL(OFFSET($B$3:$B$1162,,ROWS($1:120)-1),OFFSET($B$3:$B$1162,,COLUMNS($A:ED)-1))</f>
        <v>0.40539840039260683</v>
      </c>
      <c r="TW123" s="2">
        <f ca="1">CORREL(OFFSET($B$3:$B$1162,,ROWS($1:120)-1),OFFSET($B$3:$B$1162,,COLUMNS($A:EE)-1))</f>
        <v>0.76235212748318681</v>
      </c>
      <c r="TX123" s="2">
        <f ca="1">CORREL(OFFSET($B$3:$B$1162,,ROWS($1:120)-1),OFFSET($B$3:$B$1162,,COLUMNS($A:EF)-1))</f>
        <v>0.57583798696325372</v>
      </c>
      <c r="TY123" s="2">
        <f ca="1">CORREL(OFFSET($B$3:$B$1162,,ROWS($1:120)-1),OFFSET($B$3:$B$1162,,COLUMNS($A:EG)-1))</f>
        <v>0.40152879302549749</v>
      </c>
      <c r="TZ123" s="2">
        <f ca="1">CORREL(OFFSET($B$3:$B$1162,,ROWS($1:120)-1),OFFSET($B$3:$B$1162,,COLUMNS($A:EH)-1))</f>
        <v>0.40303221139465367</v>
      </c>
      <c r="UA123" s="2">
        <f ca="1">CORREL(OFFSET($B$3:$B$1162,,ROWS($1:120)-1),OFFSET($B$3:$B$1162,,COLUMNS($A:EI)-1))</f>
        <v>0.47310530529282174</v>
      </c>
      <c r="UB123" s="2">
        <f ca="1">CORREL(OFFSET($B$3:$B$1162,,ROWS($1:120)-1),OFFSET($B$3:$B$1162,,COLUMNS($A:EJ)-1))</f>
        <v>0.71222916138211367</v>
      </c>
      <c r="UC123" s="2">
        <f ca="1">CORREL(OFFSET($B$3:$B$1162,,ROWS($1:120)-1),OFFSET($B$3:$B$1162,,COLUMNS($A:EK)-1))</f>
        <v>0.82040310525883964</v>
      </c>
      <c r="UD123" s="2">
        <f ca="1">CORREL(OFFSET($B$3:$B$1162,,ROWS($1:120)-1),OFFSET($B$3:$B$1162,,COLUMNS($A:EL)-1))</f>
        <v>0.81606445211328504</v>
      </c>
      <c r="UE123" s="2">
        <f ca="1">CORREL(OFFSET($B$3:$B$1162,,ROWS($1:120)-1),OFFSET($B$3:$B$1162,,COLUMNS($A:EM)-1))</f>
        <v>0.81694717657660032</v>
      </c>
      <c r="UF123" s="2">
        <f ca="1">CORREL(OFFSET($B$3:$B$1162,,ROWS($1:120)-1),OFFSET($B$3:$B$1162,,COLUMNS($A:EN)-1))</f>
        <v>0.82159003030804101</v>
      </c>
      <c r="UG123" s="2">
        <f ca="1">CORREL(OFFSET($B$3:$B$1162,,ROWS($1:120)-1),OFFSET($B$3:$B$1162,,COLUMNS($A:EO)-1))</f>
        <v>0.80618917454945582</v>
      </c>
      <c r="UH123" s="2">
        <f ca="1">CORREL(OFFSET($B$3:$B$1162,,ROWS($1:120)-1),OFFSET($B$3:$B$1162,,COLUMNS($A:EP)-1))</f>
        <v>0.78290357778670938</v>
      </c>
      <c r="UI123" s="2">
        <f ca="1">CORREL(OFFSET($B$3:$B$1162,,ROWS($1:120)-1),OFFSET($B$3:$B$1162,,COLUMNS($A:EQ)-1))</f>
        <v>0.79086845033921038</v>
      </c>
      <c r="UJ123" s="2">
        <f ca="1">CORREL(OFFSET($B$3:$B$1162,,ROWS($1:120)-1),OFFSET($B$3:$B$1162,,COLUMNS($A:ER)-1))</f>
        <v>0.78749499329025929</v>
      </c>
      <c r="UK123" s="2">
        <f ca="1">CORREL(OFFSET($B$3:$B$1162,,ROWS($1:120)-1),OFFSET($B$3:$B$1162,,COLUMNS($A:ES)-1))</f>
        <v>0.75544252052678462</v>
      </c>
      <c r="UL123" s="2">
        <f ca="1">CORREL(OFFSET($B$3:$B$1162,,ROWS($1:120)-1),OFFSET($B$3:$B$1162,,COLUMNS($A:ET)-1))</f>
        <v>0.81558437626605851</v>
      </c>
      <c r="UM123" s="2">
        <f ca="1">CORREL(OFFSET($B$3:$B$1162,,ROWS($1:120)-1),OFFSET($B$3:$B$1162,,COLUMNS($A:EU)-1))</f>
        <v>0.77931781993137539</v>
      </c>
      <c r="UN123" s="2">
        <f ca="1">CORREL(OFFSET($B$3:$B$1162,,ROWS($1:120)-1),OFFSET($B$3:$B$1162,,COLUMNS($A:EV)-1))</f>
        <v>0.80704455049685864</v>
      </c>
      <c r="UO123" s="2">
        <f ca="1">CORREL(OFFSET($B$3:$B$1162,,ROWS($1:120)-1),OFFSET($B$3:$B$1162,,COLUMNS($A:EW)-1))</f>
        <v>0.81656690190063763</v>
      </c>
      <c r="UP123" s="2">
        <f ca="1">CORREL(OFFSET($B$3:$B$1162,,ROWS($1:120)-1),OFFSET($B$3:$B$1162,,COLUMNS($A:EX)-1))</f>
        <v>0.75262327822196162</v>
      </c>
      <c r="UQ123" s="2">
        <f ca="1">CORREL(OFFSET($B$3:$B$1162,,ROWS($1:120)-1),OFFSET($B$3:$B$1162,,COLUMNS($A:EY)-1))</f>
        <v>0.68385920963875035</v>
      </c>
      <c r="UR123" s="2">
        <f ca="1">CORREL(OFFSET($B$3:$B$1162,,ROWS($1:120)-1),OFFSET($B$3:$B$1162,,COLUMNS($A:EZ)-1))</f>
        <v>0.77585119712731776</v>
      </c>
      <c r="US123" s="2">
        <f ca="1">CORREL(OFFSET($B$3:$B$1162,,ROWS($1:120)-1),OFFSET($B$3:$B$1162,,COLUMNS($A:FA)-1))</f>
        <v>0.77102090654239364</v>
      </c>
      <c r="UT123" s="2">
        <f ca="1">CORREL(OFFSET($B$3:$B$1162,,ROWS($1:120)-1),OFFSET($B$3:$B$1162,,COLUMNS($A:FB)-1))</f>
        <v>0.7928485495822013</v>
      </c>
      <c r="UU123" s="2">
        <f ca="1">CORREL(OFFSET($B$3:$B$1162,,ROWS($1:120)-1),OFFSET($B$3:$B$1162,,COLUMNS($A:FC)-1))</f>
        <v>0.77176445023038209</v>
      </c>
      <c r="UV123" s="2">
        <f ca="1">CORREL(OFFSET($B$3:$B$1162,,ROWS($1:120)-1),OFFSET($B$3:$B$1162,,COLUMNS($A:FD)-1))</f>
        <v>0.76722965622422956</v>
      </c>
      <c r="UW123" s="2">
        <f ca="1">CORREL(OFFSET($B$3:$B$1162,,ROWS($1:120)-1),OFFSET($B$3:$B$1162,,COLUMNS($A:FE)-1))</f>
        <v>0.79586227996952896</v>
      </c>
      <c r="UX123" s="2">
        <f ca="1">CORREL(OFFSET($B$3:$B$1162,,ROWS($1:120)-1),OFFSET($B$3:$B$1162,,COLUMNS($A:FF)-1))</f>
        <v>0.78204311155793782</v>
      </c>
      <c r="UY123" s="2">
        <f ca="1">CORREL(OFFSET($B$3:$B$1162,,ROWS($1:120)-1),OFFSET($B$3:$B$1162,,COLUMNS($A:FG)-1))</f>
        <v>0.8102930377519173</v>
      </c>
      <c r="UZ123" s="2">
        <f ca="1">CORREL(OFFSET($B$3:$B$1162,,ROWS($1:120)-1),OFFSET($B$3:$B$1162,,COLUMNS($A:FH)-1))</f>
        <v>0.8029126981381125</v>
      </c>
      <c r="VA123" s="2">
        <f ca="1">CORREL(OFFSET($B$3:$B$1162,,ROWS($1:120)-1),OFFSET($B$3:$B$1162,,COLUMNS($A:FI)-1))</f>
        <v>0.78727229090572104</v>
      </c>
      <c r="VB123" s="2">
        <f ca="1">CORREL(OFFSET($B$3:$B$1162,,ROWS($1:120)-1),OFFSET($B$3:$B$1162,,COLUMNS($A:FJ)-1))</f>
        <v>0.72932403190152884</v>
      </c>
      <c r="VC123" s="2">
        <f ca="1">CORREL(OFFSET($B$3:$B$1162,,ROWS($1:120)-1),OFFSET($B$3:$B$1162,,COLUMNS($A:FK)-1))</f>
        <v>0.734935939737689</v>
      </c>
      <c r="VD123" s="2">
        <f ca="1">CORREL(OFFSET($B$3:$B$1162,,ROWS($1:120)-1),OFFSET($B$3:$B$1162,,COLUMNS($A:FL)-1))</f>
        <v>0.73189796110440852</v>
      </c>
      <c r="VE123" s="2">
        <f ca="1">CORREL(OFFSET($B$3:$B$1162,,ROWS($1:120)-1),OFFSET($B$3:$B$1162,,COLUMNS($A:FM)-1))</f>
        <v>0.72992271524975416</v>
      </c>
      <c r="VF123" s="2">
        <f ca="1">CORREL(OFFSET($B$3:$B$1162,,ROWS($1:120)-1),OFFSET($B$3:$B$1162,,COLUMNS($A:FN)-1))</f>
        <v>0.72616021561210697</v>
      </c>
      <c r="VG123" s="2">
        <f ca="1">CORREL(OFFSET($B$3:$B$1162,,ROWS($1:120)-1),OFFSET($B$3:$B$1162,,COLUMNS($A:FO)-1))</f>
        <v>0.70570220979680109</v>
      </c>
      <c r="VH123" s="2">
        <f ca="1">CORREL(OFFSET($B$3:$B$1162,,ROWS($1:120)-1),OFFSET($B$3:$B$1162,,COLUMNS($A:FP)-1))</f>
        <v>0.71401132782128995</v>
      </c>
      <c r="VI123" s="2">
        <f ca="1">CORREL(OFFSET($B$3:$B$1162,,ROWS($1:120)-1),OFFSET($B$3:$B$1162,,COLUMNS($A:FQ)-1))</f>
        <v>0.50856181471321305</v>
      </c>
      <c r="VJ123" s="2">
        <f ca="1">CORREL(OFFSET($B$3:$B$1162,,ROWS($1:120)-1),OFFSET($B$3:$B$1162,,COLUMNS($A:FR)-1))</f>
        <v>0.71762229922480891</v>
      </c>
      <c r="VK123" s="2">
        <f ca="1">CORREL(OFFSET($B$3:$B$1162,,ROWS($1:120)-1),OFFSET($B$3:$B$1162,,COLUMNS($A:FS)-1))</f>
        <v>0.51657406543382856</v>
      </c>
      <c r="VL123" s="2">
        <f ca="1">CORREL(OFFSET($B$3:$B$1162,,ROWS($1:120)-1),OFFSET($B$3:$B$1162,,COLUMNS($A:FT)-1))</f>
        <v>0.70221790274347762</v>
      </c>
      <c r="VM123" s="2">
        <f ca="1">CORREL(OFFSET($B$3:$B$1162,,ROWS($1:120)-1),OFFSET($B$3:$B$1162,,COLUMNS($A:FU)-1))</f>
        <v>0.68098068001569989</v>
      </c>
      <c r="VN123" s="2">
        <f ca="1">CORREL(OFFSET($B$3:$B$1162,,ROWS($1:120)-1),OFFSET($B$3:$B$1162,,COLUMNS($A:FV)-1))</f>
        <v>0.49355858099021488</v>
      </c>
      <c r="VO123" s="2">
        <f ca="1">CORREL(OFFSET($B$3:$B$1162,,ROWS($1:120)-1),OFFSET($B$3:$B$1162,,COLUMNS($A:FW)-1))</f>
        <v>0.62185300555478762</v>
      </c>
      <c r="VP123" s="2">
        <f ca="1">CORREL(OFFSET($B$3:$B$1162,,ROWS($1:120)-1),OFFSET($B$3:$B$1162,,COLUMNS($A:FX)-1))</f>
        <v>0.68903025095139336</v>
      </c>
      <c r="VQ123" s="2">
        <f ca="1">CORREL(OFFSET($B$3:$B$1162,,ROWS($1:120)-1),OFFSET($B$3:$B$1162,,COLUMNS($A:FY)-1))</f>
        <v>0.75456421924526018</v>
      </c>
      <c r="VR123" s="2">
        <f ca="1">CORREL(OFFSET($B$3:$B$1162,,ROWS($1:120)-1),OFFSET($B$3:$B$1162,,COLUMNS($A:FZ)-1))</f>
        <v>0.61992496452682422</v>
      </c>
      <c r="VS123" s="2">
        <f ca="1">CORREL(OFFSET($B$3:$B$1162,,ROWS($1:120)-1),OFFSET($B$3:$B$1162,,COLUMNS($A:GA)-1))</f>
        <v>0.72031413234218977</v>
      </c>
      <c r="VT123" s="2">
        <f ca="1">CORREL(OFFSET($B$3:$B$1162,,ROWS($1:120)-1),OFFSET($B$3:$B$1162,,COLUMNS($A:GB)-1))</f>
        <v>0.67687148883069004</v>
      </c>
      <c r="VU123" s="2">
        <f ca="1">CORREL(OFFSET($B$3:$B$1162,,ROWS($1:120)-1),OFFSET($B$3:$B$1162,,COLUMNS($A:GC)-1))</f>
        <v>0.66771475081819998</v>
      </c>
      <c r="VV123" s="2">
        <f ca="1">CORREL(OFFSET($B$3:$B$1162,,ROWS($1:120)-1),OFFSET($B$3:$B$1162,,COLUMNS($A:GD)-1))</f>
        <v>0.713462182639645</v>
      </c>
      <c r="VW123" s="2">
        <f ca="1">CORREL(OFFSET($B$3:$B$1162,,ROWS($1:120)-1),OFFSET($B$3:$B$1162,,COLUMNS($A:GE)-1))</f>
        <v>0.61553575691929019</v>
      </c>
      <c r="VX123" s="2">
        <f ca="1">CORREL(OFFSET($B$3:$B$1162,,ROWS($1:120)-1),OFFSET($B$3:$B$1162,,COLUMNS($A:GF)-1))</f>
        <v>0.58878246753314789</v>
      </c>
      <c r="VY123" s="2">
        <f ca="1">CORREL(OFFSET($B$3:$B$1162,,ROWS($1:120)-1),OFFSET($B$3:$B$1162,,COLUMNS($A:GG)-1))</f>
        <v>0.61169191201445916</v>
      </c>
      <c r="VZ123" s="2">
        <f ca="1">CORREL(OFFSET($B$3:$B$1162,,ROWS($1:120)-1),OFFSET($B$3:$B$1162,,COLUMNS($A:GH)-1))</f>
        <v>0.37377396149946218</v>
      </c>
      <c r="WA123" s="2">
        <f ca="1">CORREL(OFFSET($B$3:$B$1162,,ROWS($1:120)-1),OFFSET($B$3:$B$1162,,COLUMNS($A:GI)-1))</f>
        <v>0.73308851661345875</v>
      </c>
      <c r="WB123" s="2">
        <f ca="1">CORREL(OFFSET($B$3:$B$1162,,ROWS($1:120)-1),OFFSET($B$3:$B$1162,,COLUMNS($A:GJ)-1))</f>
        <v>0.74703582952579306</v>
      </c>
      <c r="WC123" s="2">
        <f ca="1">CORREL(OFFSET($B$3:$B$1162,,ROWS($1:120)-1),OFFSET($B$3:$B$1162,,COLUMNS($A:GK)-1))</f>
        <v>0.64424103158094004</v>
      </c>
      <c r="WD123" s="2">
        <f ca="1">CORREL(OFFSET($B$3:$B$1162,,ROWS($1:120)-1),OFFSET($B$3:$B$1162,,COLUMNS($A:GL)-1))</f>
        <v>0.61535573872958038</v>
      </c>
      <c r="WE123" s="2">
        <f ca="1">CORREL(OFFSET($B$3:$B$1162,,ROWS($1:120)-1),OFFSET($B$3:$B$1162,,COLUMNS($A:GM)-1))</f>
        <v>0.6101608817148515</v>
      </c>
      <c r="WF123" s="2">
        <f ca="1">CORREL(OFFSET($B$3:$B$1162,,ROWS($1:120)-1),OFFSET($B$3:$B$1162,,COLUMNS($A:GN)-1))</f>
        <v>-2.5019709408718562E-3</v>
      </c>
      <c r="WG123" s="2">
        <f ca="1">CORREL(OFFSET($B$3:$B$1162,,ROWS($1:120)-1),OFFSET($B$3:$B$1162,,COLUMNS($A:GO)-1))</f>
        <v>-1.6034762603285745E-2</v>
      </c>
      <c r="WH123" s="2">
        <f ca="1">CORREL(OFFSET($B$3:$B$1162,,ROWS($1:120)-1),OFFSET($B$3:$B$1162,,COLUMNS($A:GP)-1))</f>
        <v>0.16216731735942708</v>
      </c>
      <c r="WI123" s="2">
        <f ca="1">CORREL(OFFSET($B$3:$B$1162,,ROWS($1:120)-1),OFFSET($B$3:$B$1162,,COLUMNS($A:GQ)-1))</f>
        <v>-2.8416091514600249E-2</v>
      </c>
      <c r="WJ123" s="2">
        <f ca="1">CORREL(OFFSET($B$3:$B$1162,,ROWS($1:120)-1),OFFSET($B$3:$B$1162,,COLUMNS($A:GR)-1))</f>
        <v>0.13846333647210077</v>
      </c>
      <c r="WL123" s="39">
        <v>0.12400756775176959</v>
      </c>
      <c r="WM123" s="39">
        <v>1.7122415094339628E-2</v>
      </c>
    </row>
    <row r="124" spans="1:611" hidden="1" x14ac:dyDescent="0.2">
      <c r="A124" s="4">
        <v>42129</v>
      </c>
      <c r="B124">
        <v>-9.1399999999999995E-2</v>
      </c>
      <c r="C124">
        <v>-0.1578</v>
      </c>
      <c r="D124">
        <v>-0.16869999999999999</v>
      </c>
      <c r="E124">
        <v>0.05</v>
      </c>
      <c r="F124">
        <v>-0.219</v>
      </c>
      <c r="G124">
        <v>2.4899999999999999E-2</v>
      </c>
      <c r="H124">
        <v>-4.41E-2</v>
      </c>
      <c r="I124">
        <v>9.1000000000000004E-3</v>
      </c>
      <c r="J124">
        <v>-2.3599999999999999E-2</v>
      </c>
      <c r="K124">
        <v>-0.13220000000000001</v>
      </c>
      <c r="L124">
        <v>-0.35670000000000002</v>
      </c>
      <c r="M124">
        <v>-3.6400000000000002E-2</v>
      </c>
      <c r="N124">
        <v>-0.15090000000000001</v>
      </c>
      <c r="O124">
        <v>-0.16889999999999999</v>
      </c>
      <c r="P124">
        <v>-0.1384</v>
      </c>
      <c r="Q124">
        <v>-6.9599999999999995E-2</v>
      </c>
      <c r="R124">
        <v>1.9800000000000002E-2</v>
      </c>
      <c r="S124">
        <v>-0.1996</v>
      </c>
      <c r="T124">
        <v>-2.8400000000000002E-2</v>
      </c>
      <c r="U124">
        <v>-3.95E-2</v>
      </c>
      <c r="V124">
        <v>-0.109</v>
      </c>
      <c r="W124">
        <v>-7.6200000000000004E-2</v>
      </c>
      <c r="X124">
        <v>3.7499999999999999E-2</v>
      </c>
      <c r="Y124">
        <v>0</v>
      </c>
      <c r="Z124">
        <v>-8.9200000000000002E-2</v>
      </c>
      <c r="AA124">
        <v>-9.0999999999999998E-2</v>
      </c>
      <c r="AB124">
        <v>3.5900000000000001E-2</v>
      </c>
      <c r="AC124">
        <v>6.1600000000000002E-2</v>
      </c>
      <c r="AD124">
        <v>-7.6399999999999996E-2</v>
      </c>
      <c r="AE124">
        <v>-6.3700000000000007E-2</v>
      </c>
      <c r="AF124">
        <v>0.59079999999999999</v>
      </c>
      <c r="AG124">
        <v>-1.9699999999999999E-2</v>
      </c>
      <c r="AH124">
        <v>-6.5199999999999994E-2</v>
      </c>
      <c r="AI124">
        <v>-0.70099999999999996</v>
      </c>
      <c r="AJ124">
        <v>-4.9099999999999998E-2</v>
      </c>
      <c r="AK124">
        <v>5.8299999999999998E-2</v>
      </c>
      <c r="AL124">
        <v>-3.3300000000000003E-2</v>
      </c>
      <c r="AM124">
        <v>3.5900000000000001E-2</v>
      </c>
      <c r="AN124">
        <v>-1.0512999999999999</v>
      </c>
      <c r="AO124">
        <v>-7.4200000000000002E-2</v>
      </c>
      <c r="AP124">
        <v>-0.13869999999999999</v>
      </c>
      <c r="AQ124">
        <v>-0.1203</v>
      </c>
      <c r="AR124">
        <v>8.2600000000000007E-2</v>
      </c>
      <c r="AS124">
        <v>-0.1671</v>
      </c>
      <c r="AT124">
        <v>-0.16739999999999999</v>
      </c>
      <c r="AU124">
        <v>-6.8400000000000002E-2</v>
      </c>
      <c r="AV124">
        <v>-0.20910000000000001</v>
      </c>
      <c r="AW124">
        <v>-0.2208</v>
      </c>
      <c r="AX124">
        <v>1.09E-2</v>
      </c>
      <c r="AY124">
        <v>4.19E-2</v>
      </c>
      <c r="AZ124">
        <v>-2.0400000000000001E-2</v>
      </c>
      <c r="BA124">
        <v>8.9899999999999994E-2</v>
      </c>
      <c r="BB124">
        <v>0</v>
      </c>
      <c r="BC124">
        <v>-0.14019999999999999</v>
      </c>
      <c r="BD124">
        <v>0.34599999999999997</v>
      </c>
      <c r="BE124">
        <v>7.8E-2</v>
      </c>
      <c r="BF124">
        <v>-0.34360000000000002</v>
      </c>
      <c r="BG124">
        <v>0.03</v>
      </c>
      <c r="BH124">
        <v>-5.6899999999999999E-2</v>
      </c>
      <c r="BI124">
        <v>-0.36870000000000003</v>
      </c>
      <c r="BJ124">
        <v>-1.0456000000000001</v>
      </c>
      <c r="BK124">
        <v>-1.0588</v>
      </c>
      <c r="BL124">
        <v>-1.1945000000000001</v>
      </c>
      <c r="BM124">
        <v>-1.0373000000000001</v>
      </c>
      <c r="BN124">
        <v>-1.2785</v>
      </c>
      <c r="BO124">
        <v>-1.1418999999999999</v>
      </c>
      <c r="BP124">
        <v>-1.4540999999999999</v>
      </c>
      <c r="BQ124">
        <v>-2.5526</v>
      </c>
      <c r="BR124">
        <v>-0.79790000000000005</v>
      </c>
      <c r="BS124">
        <v>-0.81130000000000002</v>
      </c>
      <c r="BT124">
        <v>-0.88680000000000003</v>
      </c>
      <c r="BU124">
        <v>-0.78049999999999997</v>
      </c>
      <c r="BV124">
        <v>-0.74270000000000003</v>
      </c>
      <c r="BW124">
        <v>-0.77780000000000005</v>
      </c>
      <c r="BX124">
        <v>-1.0168999999999999</v>
      </c>
      <c r="BY124">
        <v>-0.14699999999999999</v>
      </c>
      <c r="BZ124">
        <v>-0.89500000000000002</v>
      </c>
      <c r="CA124">
        <v>-0.88300000000000001</v>
      </c>
      <c r="CB124">
        <v>-0.38779999999999998</v>
      </c>
      <c r="CC124">
        <v>-0.49640000000000001</v>
      </c>
      <c r="CD124">
        <v>-0.78779999999999994</v>
      </c>
      <c r="CE124">
        <v>-2.2357</v>
      </c>
      <c r="CF124">
        <v>-0.46529999999999999</v>
      </c>
      <c r="CG124">
        <v>-0.88080000000000003</v>
      </c>
      <c r="CH124">
        <v>-1.2579</v>
      </c>
      <c r="CI124">
        <v>-1.298</v>
      </c>
      <c r="CJ124">
        <v>-2.0829</v>
      </c>
      <c r="CK124">
        <v>-2.8327</v>
      </c>
      <c r="CL124">
        <v>-1.0197000000000001</v>
      </c>
      <c r="CM124">
        <v>-1.8858000000000001</v>
      </c>
      <c r="CN124">
        <v>-1.2798</v>
      </c>
      <c r="CO124">
        <v>-1.1899</v>
      </c>
      <c r="CP124">
        <v>-1.347</v>
      </c>
      <c r="CQ124">
        <v>-1.2103999999999999</v>
      </c>
      <c r="CR124">
        <v>-1.2671999999999999</v>
      </c>
      <c r="CS124">
        <v>-1.488</v>
      </c>
      <c r="CT124">
        <v>-1.3512</v>
      </c>
      <c r="CU124">
        <v>-0.99009999999999998</v>
      </c>
      <c r="CV124">
        <v>-1.1878</v>
      </c>
      <c r="CW124">
        <v>-1.3820000000000001</v>
      </c>
      <c r="CX124">
        <v>-0.93089999999999995</v>
      </c>
      <c r="CY124">
        <v>-0.80500000000000005</v>
      </c>
      <c r="CZ124">
        <v>-1.1348</v>
      </c>
      <c r="DA124">
        <v>-1.2451000000000001</v>
      </c>
      <c r="DB124">
        <v>-1.1716</v>
      </c>
      <c r="DC124">
        <v>-0.95199999999999996</v>
      </c>
      <c r="DD124">
        <v>-0.7742</v>
      </c>
      <c r="DE124">
        <v>-2.7427000000000001</v>
      </c>
      <c r="DF124">
        <v>-1.6295999999999999</v>
      </c>
      <c r="DG124">
        <v>-1.5638000000000001</v>
      </c>
      <c r="DH124">
        <v>-1.5531000000000001</v>
      </c>
      <c r="DI124">
        <v>-0.7208</v>
      </c>
      <c r="DJ124">
        <v>-1.6808999999999998</v>
      </c>
      <c r="DK124">
        <v>-0.82840000000000003</v>
      </c>
      <c r="DL124">
        <v>-1.8647</v>
      </c>
      <c r="DM124">
        <v>-1.5523</v>
      </c>
      <c r="DN124">
        <v>-1.9008</v>
      </c>
      <c r="DO124">
        <v>-1.3717999999999999</v>
      </c>
      <c r="DP124">
        <v>-1.4235</v>
      </c>
      <c r="DQ124">
        <v>-1.4433</v>
      </c>
      <c r="DR124">
        <v>-2.9016000000000002</v>
      </c>
      <c r="DS124">
        <v>-3.7631000000000001</v>
      </c>
      <c r="DT124">
        <v>-3.0432999999999999</v>
      </c>
      <c r="DU124">
        <v>-1.4959</v>
      </c>
      <c r="DV124">
        <v>-2.1734</v>
      </c>
      <c r="DW124">
        <v>-1.6541000000000001</v>
      </c>
      <c r="DX124">
        <v>-2.2021000000000002</v>
      </c>
      <c r="DY124">
        <v>-2.1945000000000001</v>
      </c>
      <c r="DZ124">
        <v>-2.2235</v>
      </c>
      <c r="EA124">
        <v>-1.3643000000000001</v>
      </c>
      <c r="EB124">
        <v>-1.6609</v>
      </c>
      <c r="EC124">
        <v>-2.3098999999999998</v>
      </c>
      <c r="ED124">
        <v>-2.2321</v>
      </c>
      <c r="EE124">
        <v>-2.2391000000000001</v>
      </c>
      <c r="EF124">
        <v>-1.3203</v>
      </c>
      <c r="EG124">
        <v>-2.4243999999999999</v>
      </c>
      <c r="EH124">
        <v>-2.2865000000000002</v>
      </c>
      <c r="EI124">
        <v>-2.3247999999999998</v>
      </c>
      <c r="EJ124">
        <v>-2.0990000000000002</v>
      </c>
      <c r="EK124">
        <v>-1.3411999999999999</v>
      </c>
      <c r="EL124">
        <v>-1.5085999999999999</v>
      </c>
      <c r="EM124">
        <v>-1.4365000000000001</v>
      </c>
      <c r="EN124">
        <v>-1.4884999999999999</v>
      </c>
      <c r="EO124">
        <v>-1.3552</v>
      </c>
      <c r="EP124">
        <v>-1.0648</v>
      </c>
      <c r="EQ124">
        <v>-1.1916</v>
      </c>
      <c r="ER124">
        <v>-1.5742</v>
      </c>
      <c r="ES124">
        <v>-1.1894</v>
      </c>
      <c r="ET124">
        <v>-1.5385</v>
      </c>
      <c r="EU124">
        <v>-1.371</v>
      </c>
      <c r="EV124">
        <v>-0.88119999999999998</v>
      </c>
      <c r="EW124">
        <v>-1.4626999999999999</v>
      </c>
      <c r="EX124">
        <v>-1.4513</v>
      </c>
      <c r="EY124">
        <v>-1.9278</v>
      </c>
      <c r="EZ124">
        <v>-1.1251</v>
      </c>
      <c r="FA124">
        <v>-0.90880000000000005</v>
      </c>
      <c r="FB124">
        <v>-0.90849999999999997</v>
      </c>
      <c r="FC124">
        <v>-1.1623999999999999</v>
      </c>
      <c r="FD124">
        <v>-0.8407</v>
      </c>
      <c r="FE124">
        <v>-1.0021</v>
      </c>
      <c r="FF124">
        <v>-1.2535000000000001</v>
      </c>
      <c r="FG124">
        <v>-0.89029999999999998</v>
      </c>
      <c r="FH124">
        <v>-1.1626000000000001</v>
      </c>
      <c r="FI124">
        <v>-0.93489999999999995</v>
      </c>
      <c r="FJ124">
        <v>-1.2355</v>
      </c>
      <c r="FK124">
        <v>-1.0365</v>
      </c>
      <c r="FL124">
        <v>-0.9748</v>
      </c>
      <c r="FM124">
        <v>-1.0831999999999999</v>
      </c>
      <c r="FN124">
        <v>-0.98340000000000005</v>
      </c>
      <c r="FO124">
        <v>-0.92300000000000004</v>
      </c>
      <c r="FP124">
        <v>-0.1103</v>
      </c>
      <c r="FQ124">
        <v>-0.25130000000000002</v>
      </c>
      <c r="FR124">
        <v>-0.1283</v>
      </c>
      <c r="FS124">
        <v>-0.93820000000000003</v>
      </c>
      <c r="FT124">
        <v>1.7606000000000002</v>
      </c>
      <c r="FU124">
        <v>-0.2853</v>
      </c>
      <c r="FV124">
        <v>-0.54600000000000004</v>
      </c>
      <c r="FW124">
        <v>2.2193000000000001</v>
      </c>
      <c r="FX124">
        <v>0.2722</v>
      </c>
      <c r="FY124">
        <v>0.4551</v>
      </c>
      <c r="FZ124">
        <v>-1.2647999999999999</v>
      </c>
      <c r="GA124">
        <v>-1.6183000000000001</v>
      </c>
      <c r="GB124">
        <v>-1.2482</v>
      </c>
      <c r="GC124">
        <v>-1.4773000000000001</v>
      </c>
      <c r="GD124">
        <v>-2.4403999999999999</v>
      </c>
      <c r="GE124">
        <v>-1.7564</v>
      </c>
      <c r="GF124">
        <v>-1.6642000000000001</v>
      </c>
      <c r="GG124">
        <v>-1.9085999999999999</v>
      </c>
      <c r="GH124">
        <v>0.22689999999999999</v>
      </c>
      <c r="GI124">
        <v>-0.63090000000000002</v>
      </c>
      <c r="GJ124">
        <v>-1.0333000000000001</v>
      </c>
      <c r="GK124">
        <v>-1.3698999999999999</v>
      </c>
      <c r="GL124">
        <v>-2.1171000000000002</v>
      </c>
      <c r="GM124">
        <v>0.1019</v>
      </c>
      <c r="GN124">
        <v>0.58389999999999997</v>
      </c>
      <c r="GO124">
        <v>0.28050000000000003</v>
      </c>
      <c r="GP124">
        <v>0.34810000000000002</v>
      </c>
      <c r="GQ124">
        <v>0.7006</v>
      </c>
      <c r="GR124">
        <v>0.34379999999999999</v>
      </c>
      <c r="GS124">
        <v>-0.216</v>
      </c>
      <c r="GT124" s="1"/>
      <c r="GU124" s="1"/>
      <c r="GV124" s="1"/>
      <c r="GW124" s="1"/>
      <c r="GX124" s="1"/>
      <c r="OR124" t="str">
        <v>PSCU US Equity</v>
      </c>
      <c r="OS124" s="2">
        <f ca="1">CORREL(OFFSET($B$3:$B$1162,,ROWS($1:121)-1),OFFSET($B$3:$B$1162,,COLUMNS($A:A)-1))</f>
        <v>0.10210738049858678</v>
      </c>
      <c r="OT124" s="2">
        <f ca="1">CORREL(OFFSET($B$3:$B$1162,,ROWS($1:121)-1),OFFSET($B$3:$B$1162,,COLUMNS($A:B)-1))</f>
        <v>9.1084424543349293E-2</v>
      </c>
      <c r="OU124" s="2">
        <f ca="1">CORREL(OFFSET($B$3:$B$1162,,ROWS($1:121)-1),OFFSET($B$3:$B$1162,,COLUMNS($A:C)-1))</f>
        <v>0.17603108989183605</v>
      </c>
      <c r="OV124" s="2">
        <f ca="1">CORREL(OFFSET($B$3:$B$1162,,ROWS($1:121)-1),OFFSET($B$3:$B$1162,,COLUMNS($A:D)-1))</f>
        <v>0.11513689217028993</v>
      </c>
      <c r="OW124" s="2">
        <f ca="1">CORREL(OFFSET($B$3:$B$1162,,ROWS($1:121)-1),OFFSET($B$3:$B$1162,,COLUMNS($A:E)-1))</f>
        <v>0.14537069954518869</v>
      </c>
      <c r="OX124" s="2">
        <f ca="1">CORREL(OFFSET($B$3:$B$1162,,ROWS($1:121)-1),OFFSET($B$3:$B$1162,,COLUMNS($A:F)-1))</f>
        <v>4.6556917549351241E-2</v>
      </c>
      <c r="OY124" s="2">
        <f ca="1">CORREL(OFFSET($B$3:$B$1162,,ROWS($1:121)-1),OFFSET($B$3:$B$1162,,COLUMNS($A:G)-1))</f>
        <v>9.0385659907215782E-2</v>
      </c>
      <c r="OZ124" s="2">
        <f ca="1">CORREL(OFFSET($B$3:$B$1162,,ROWS($1:121)-1),OFFSET($B$3:$B$1162,,COLUMNS($A:H)-1))</f>
        <v>1.539433634849172E-2</v>
      </c>
      <c r="PA124" s="2">
        <f ca="1">CORREL(OFFSET($B$3:$B$1162,,ROWS($1:121)-1),OFFSET($B$3:$B$1162,,COLUMNS($A:I)-1))</f>
        <v>8.3818557374664322E-3</v>
      </c>
      <c r="PB124" s="2">
        <f ca="1">CORREL(OFFSET($B$3:$B$1162,,ROWS($1:121)-1),OFFSET($B$3:$B$1162,,COLUMNS($A:J)-1))</f>
        <v>0.37074615867180821</v>
      </c>
      <c r="PC124" s="2">
        <f ca="1">CORREL(OFFSET($B$3:$B$1162,,ROWS($1:121)-1),OFFSET($B$3:$B$1162,,COLUMNS($A:K)-1))</f>
        <v>3.542705728611803E-2</v>
      </c>
      <c r="PD124" s="2">
        <f ca="1">CORREL(OFFSET($B$3:$B$1162,,ROWS($1:121)-1),OFFSET($B$3:$B$1162,,COLUMNS($A:L)-1))</f>
        <v>7.0661081755263769E-2</v>
      </c>
      <c r="PE124" s="2">
        <f ca="1">CORREL(OFFSET($B$3:$B$1162,,ROWS($1:121)-1),OFFSET($B$3:$B$1162,,COLUMNS($A:M)-1))</f>
        <v>0.32728932469327759</v>
      </c>
      <c r="PF124" s="2">
        <f ca="1">CORREL(OFFSET($B$3:$B$1162,,ROWS($1:121)-1),OFFSET($B$3:$B$1162,,COLUMNS($A:N)-1))</f>
        <v>2.2794527670163343E-2</v>
      </c>
      <c r="PG124" s="2">
        <f ca="1">CORREL(OFFSET($B$3:$B$1162,,ROWS($1:121)-1),OFFSET($B$3:$B$1162,,COLUMNS($A:O)-1))</f>
        <v>2.1287414128660823E-2</v>
      </c>
      <c r="PH124" s="2">
        <f ca="1">CORREL(OFFSET($B$3:$B$1162,,ROWS($1:121)-1),OFFSET($B$3:$B$1162,,COLUMNS($A:P)-1))</f>
        <v>5.6323444928431339E-2</v>
      </c>
      <c r="PI124" s="2">
        <f ca="1">CORREL(OFFSET($B$3:$B$1162,,ROWS($1:121)-1),OFFSET($B$3:$B$1162,,COLUMNS($A:Q)-1))</f>
        <v>4.0282436453053093E-2</v>
      </c>
      <c r="PJ124" s="2">
        <f ca="1">CORREL(OFFSET($B$3:$B$1162,,ROWS($1:121)-1),OFFSET($B$3:$B$1162,,COLUMNS($A:R)-1))</f>
        <v>8.2835021546487975E-2</v>
      </c>
      <c r="PK124" s="2">
        <f ca="1">CORREL(OFFSET($B$3:$B$1162,,ROWS($1:121)-1),OFFSET($B$3:$B$1162,,COLUMNS($A:S)-1))</f>
        <v>0.13681370643205962</v>
      </c>
      <c r="PL124" s="2">
        <f ca="1">CORREL(OFFSET($B$3:$B$1162,,ROWS($1:121)-1),OFFSET($B$3:$B$1162,,COLUMNS($A:T)-1))</f>
        <v>0.10266576850823782</v>
      </c>
      <c r="PM124" s="2">
        <f ca="1">CORREL(OFFSET($B$3:$B$1162,,ROWS($1:121)-1),OFFSET($B$3:$B$1162,,COLUMNS($A:U)-1))</f>
        <v>1.4576564923405777E-2</v>
      </c>
      <c r="PN124" s="2">
        <f ca="1">CORREL(OFFSET($B$3:$B$1162,,ROWS($1:121)-1),OFFSET($B$3:$B$1162,,COLUMNS($A:V)-1))</f>
        <v>0.36319426469651706</v>
      </c>
      <c r="PO124" s="2">
        <f ca="1">CORREL(OFFSET($B$3:$B$1162,,ROWS($1:121)-1),OFFSET($B$3:$B$1162,,COLUMNS($A:W)-1))</f>
        <v>5.6621987741960769E-2</v>
      </c>
      <c r="PP124" s="2">
        <f ca="1">CORREL(OFFSET($B$3:$B$1162,,ROWS($1:121)-1),OFFSET($B$3:$B$1162,,COLUMNS($A:X)-1))</f>
        <v>-2.1986521080221105E-3</v>
      </c>
      <c r="PQ124" s="2">
        <f ca="1">CORREL(OFFSET($B$3:$B$1162,,ROWS($1:121)-1),OFFSET($B$3:$B$1162,,COLUMNS($A:Y)-1))</f>
        <v>2.4164682538604858E-2</v>
      </c>
      <c r="PR124" s="2">
        <f ca="1">CORREL(OFFSET($B$3:$B$1162,,ROWS($1:121)-1),OFFSET($B$3:$B$1162,,COLUMNS($A:Z)-1))</f>
        <v>7.879449000356066E-2</v>
      </c>
      <c r="PS124" s="2">
        <f ca="1">CORREL(OFFSET($B$3:$B$1162,,ROWS($1:121)-1),OFFSET($B$3:$B$1162,,COLUMNS($A:AA)-1))</f>
        <v>2.5569911166715587E-2</v>
      </c>
      <c r="PT124" s="2">
        <f ca="1">CORREL(OFFSET($B$3:$B$1162,,ROWS($1:121)-1),OFFSET($B$3:$B$1162,,COLUMNS($A:AB)-1))</f>
        <v>0.11143703113726142</v>
      </c>
      <c r="PU124" s="2">
        <f ca="1">CORREL(OFFSET($B$3:$B$1162,,ROWS($1:121)-1),OFFSET($B$3:$B$1162,,COLUMNS($A:AC)-1))</f>
        <v>6.5335365282207042E-2</v>
      </c>
      <c r="PV124" s="2">
        <f ca="1">CORREL(OFFSET($B$3:$B$1162,,ROWS($1:121)-1),OFFSET($B$3:$B$1162,,COLUMNS($A:AD)-1))</f>
        <v>0.14869858525311128</v>
      </c>
      <c r="PW124" s="2">
        <f ca="1">CORREL(OFFSET($B$3:$B$1162,,ROWS($1:121)-1),OFFSET($B$3:$B$1162,,COLUMNS($A:AE)-1))</f>
        <v>0.28258959045861343</v>
      </c>
      <c r="PX124" s="2">
        <f ca="1">CORREL(OFFSET($B$3:$B$1162,,ROWS($1:121)-1),OFFSET($B$3:$B$1162,,COLUMNS($A:AF)-1))</f>
        <v>1.5026899723041564E-2</v>
      </c>
      <c r="PY124" s="2">
        <f ca="1">CORREL(OFFSET($B$3:$B$1162,,ROWS($1:121)-1),OFFSET($B$3:$B$1162,,COLUMNS($A:AG)-1))</f>
        <v>5.1374530540011808E-2</v>
      </c>
      <c r="PZ124" s="2">
        <f ca="1">CORREL(OFFSET($B$3:$B$1162,,ROWS($1:121)-1),OFFSET($B$3:$B$1162,,COLUMNS($A:AH)-1))</f>
        <v>0.30919857840570908</v>
      </c>
      <c r="QA124" s="2">
        <f ca="1">CORREL(OFFSET($B$3:$B$1162,,ROWS($1:121)-1),OFFSET($B$3:$B$1162,,COLUMNS($A:AI)-1))</f>
        <v>-8.7017489904933649E-3</v>
      </c>
      <c r="QB124" s="2">
        <f ca="1">CORREL(OFFSET($B$3:$B$1162,,ROWS($1:121)-1),OFFSET($B$3:$B$1162,,COLUMNS($A:AJ)-1))</f>
        <v>0.14872540454585431</v>
      </c>
      <c r="QC124" s="2">
        <f ca="1">CORREL(OFFSET($B$3:$B$1162,,ROWS($1:121)-1),OFFSET($B$3:$B$1162,,COLUMNS($A:AK)-1))</f>
        <v>2.9781519412661567E-2</v>
      </c>
      <c r="QD124" s="2">
        <f ca="1">CORREL(OFFSET($B$3:$B$1162,,ROWS($1:121)-1),OFFSET($B$3:$B$1162,,COLUMNS($A:AL)-1))</f>
        <v>7.44229209647737E-3</v>
      </c>
      <c r="QE124" s="2">
        <f ca="1">CORREL(OFFSET($B$3:$B$1162,,ROWS($1:121)-1),OFFSET($B$3:$B$1162,,COLUMNS($A:AM)-1))</f>
        <v>0.43804602021803074</v>
      </c>
      <c r="QF124" s="2">
        <f ca="1">CORREL(OFFSET($B$3:$B$1162,,ROWS($1:121)-1),OFFSET($B$3:$B$1162,,COLUMNS($A:AN)-1))</f>
        <v>2.4099047644979998E-2</v>
      </c>
      <c r="QG124" s="2">
        <f ca="1">CORREL(OFFSET($B$3:$B$1162,,ROWS($1:121)-1),OFFSET($B$3:$B$1162,,COLUMNS($A:AO)-1))</f>
        <v>2.4039776873160584E-2</v>
      </c>
      <c r="QH124" s="2">
        <f ca="1">CORREL(OFFSET($B$3:$B$1162,,ROWS($1:121)-1),OFFSET($B$3:$B$1162,,COLUMNS($A:AP)-1))</f>
        <v>7.3408427063978696E-2</v>
      </c>
      <c r="QI124" s="2">
        <f ca="1">CORREL(OFFSET($B$3:$B$1162,,ROWS($1:121)-1),OFFSET($B$3:$B$1162,,COLUMNS($A:AQ)-1))</f>
        <v>6.7606880303307609E-2</v>
      </c>
      <c r="QJ124" s="2">
        <f ca="1">CORREL(OFFSET($B$3:$B$1162,,ROWS($1:121)-1),OFFSET($B$3:$B$1162,,COLUMNS($A:AR)-1))</f>
        <v>0.14287020633518288</v>
      </c>
      <c r="QK124" s="2">
        <f ca="1">CORREL(OFFSET($B$3:$B$1162,,ROWS($1:121)-1),OFFSET($B$3:$B$1162,,COLUMNS($A:AS)-1))</f>
        <v>0.11866162667261973</v>
      </c>
      <c r="QL124" s="2">
        <f ca="1">CORREL(OFFSET($B$3:$B$1162,,ROWS($1:121)-1),OFFSET($B$3:$B$1162,,COLUMNS($A:AT)-1))</f>
        <v>0.34254062462412582</v>
      </c>
      <c r="QM124" s="2">
        <f ca="1">CORREL(OFFSET($B$3:$B$1162,,ROWS($1:121)-1),OFFSET($B$3:$B$1162,,COLUMNS($A:AU)-1))</f>
        <v>0.31299948726477445</v>
      </c>
      <c r="QN124" s="2">
        <f ca="1">CORREL(OFFSET($B$3:$B$1162,,ROWS($1:121)-1),OFFSET($B$3:$B$1162,,COLUMNS($A:AV)-1))</f>
        <v>0.14969059875663818</v>
      </c>
      <c r="QO124" s="2">
        <f ca="1">CORREL(OFFSET($B$3:$B$1162,,ROWS($1:121)-1),OFFSET($B$3:$B$1162,,COLUMNS($A:AW)-1))</f>
        <v>8.7751473190355839E-2</v>
      </c>
      <c r="QP124" s="2">
        <f ca="1">CORREL(OFFSET($B$3:$B$1162,,ROWS($1:121)-1),OFFSET($B$3:$B$1162,,COLUMNS($A:AX)-1))</f>
        <v>3.6498452291866768E-2</v>
      </c>
      <c r="QQ124" s="2">
        <f ca="1">CORREL(OFFSET($B$3:$B$1162,,ROWS($1:121)-1),OFFSET($B$3:$B$1162,,COLUMNS($A:AY)-1))</f>
        <v>0.37296112385959523</v>
      </c>
      <c r="QR124" s="2">
        <f ca="1">CORREL(OFFSET($B$3:$B$1162,,ROWS($1:121)-1),OFFSET($B$3:$B$1162,,COLUMNS($A:AZ)-1))</f>
        <v>-2.2506867228119249E-2</v>
      </c>
      <c r="QS124" s="2">
        <f ca="1">CORREL(OFFSET($B$3:$B$1162,,ROWS($1:121)-1),OFFSET($B$3:$B$1162,,COLUMNS($A:BA)-1))</f>
        <v>6.1199941899937188E-2</v>
      </c>
      <c r="QT124" s="2">
        <f ca="1">CORREL(OFFSET($B$3:$B$1162,,ROWS($1:121)-1),OFFSET($B$3:$B$1162,,COLUMNS($A:BB)-1))</f>
        <v>0.1116595145467887</v>
      </c>
      <c r="QU124" s="2">
        <f ca="1">CORREL(OFFSET($B$3:$B$1162,,ROWS($1:121)-1),OFFSET($B$3:$B$1162,,COLUMNS($A:BC)-1))</f>
        <v>1.8750400382204966E-2</v>
      </c>
      <c r="QV124" s="2">
        <f ca="1">CORREL(OFFSET($B$3:$B$1162,,ROWS($1:121)-1),OFFSET($B$3:$B$1162,,COLUMNS($A:BD)-1))</f>
        <v>-6.1628491598021981E-3</v>
      </c>
      <c r="QW124" s="2">
        <f ca="1">CORREL(OFFSET($B$3:$B$1162,,ROWS($1:121)-1),OFFSET($B$3:$B$1162,,COLUMNS($A:BE)-1))</f>
        <v>0.16050218226395632</v>
      </c>
      <c r="QX124" s="2">
        <f ca="1">CORREL(OFFSET($B$3:$B$1162,,ROWS($1:121)-1),OFFSET($B$3:$B$1162,,COLUMNS($A:BF)-1))</f>
        <v>0.12430696942568945</v>
      </c>
      <c r="QY124" s="2">
        <f ca="1">CORREL(OFFSET($B$3:$B$1162,,ROWS($1:121)-1),OFFSET($B$3:$B$1162,,COLUMNS($A:BG)-1))</f>
        <v>4.7824121028613852E-2</v>
      </c>
      <c r="QZ124" s="2">
        <f ca="1">CORREL(OFFSET($B$3:$B$1162,,ROWS($1:121)-1),OFFSET($B$3:$B$1162,,COLUMNS($A:BH)-1))</f>
        <v>8.8174239685902753E-2</v>
      </c>
      <c r="RA124" s="2">
        <f ca="1">CORREL(OFFSET($B$3:$B$1162,,ROWS($1:121)-1),OFFSET($B$3:$B$1162,,COLUMNS($A:BI)-1))</f>
        <v>0.467331289266462</v>
      </c>
      <c r="RB124" s="2">
        <f ca="1">CORREL(OFFSET($B$3:$B$1162,,ROWS($1:121)-1),OFFSET($B$3:$B$1162,,COLUMNS($A:BJ)-1))</f>
        <v>0.47438083678374149</v>
      </c>
      <c r="RC124" s="2">
        <f ca="1">CORREL(OFFSET($B$3:$B$1162,,ROWS($1:121)-1),OFFSET($B$3:$B$1162,,COLUMNS($A:BK)-1))</f>
        <v>0.47622072647230046</v>
      </c>
      <c r="RD124" s="2">
        <f ca="1">CORREL(OFFSET($B$3:$B$1162,,ROWS($1:121)-1),OFFSET($B$3:$B$1162,,COLUMNS($A:BL)-1))</f>
        <v>0.48102435788767184</v>
      </c>
      <c r="RE124" s="2">
        <f ca="1">CORREL(OFFSET($B$3:$B$1162,,ROWS($1:121)-1),OFFSET($B$3:$B$1162,,COLUMNS($A:BM)-1))</f>
        <v>0.3994561836578705</v>
      </c>
      <c r="RF124" s="2">
        <f ca="1">CORREL(OFFSET($B$3:$B$1162,,ROWS($1:121)-1),OFFSET($B$3:$B$1162,,COLUMNS($A:BN)-1))</f>
        <v>0.47603981225692976</v>
      </c>
      <c r="RG124" s="2">
        <f ca="1">CORREL(OFFSET($B$3:$B$1162,,ROWS($1:121)-1),OFFSET($B$3:$B$1162,,COLUMNS($A:BO)-1))</f>
        <v>0.4576441065398939</v>
      </c>
      <c r="RH124" s="2">
        <f ca="1">CORREL(OFFSET($B$3:$B$1162,,ROWS($1:121)-1),OFFSET($B$3:$B$1162,,COLUMNS($A:BP)-1))</f>
        <v>0.23418248991858284</v>
      </c>
      <c r="RI124" s="2">
        <f ca="1">CORREL(OFFSET($B$3:$B$1162,,ROWS($1:121)-1),OFFSET($B$3:$B$1162,,COLUMNS($A:BQ)-1))</f>
        <v>0.52897802457333976</v>
      </c>
      <c r="RJ124" s="2">
        <f ca="1">CORREL(OFFSET($B$3:$B$1162,,ROWS($1:121)-1),OFFSET($B$3:$B$1162,,COLUMNS($A:BR)-1))</f>
        <v>0.54332529997451873</v>
      </c>
      <c r="RK124" s="2">
        <f ca="1">CORREL(OFFSET($B$3:$B$1162,,ROWS($1:121)-1),OFFSET($B$3:$B$1162,,COLUMNS($A:BS)-1))</f>
        <v>0.52616041096197053</v>
      </c>
      <c r="RL124" s="2">
        <f ca="1">CORREL(OFFSET($B$3:$B$1162,,ROWS($1:121)-1),OFFSET($B$3:$B$1162,,COLUMNS($A:BT)-1))</f>
        <v>0.53261468230373721</v>
      </c>
      <c r="RM124" s="2">
        <f ca="1">CORREL(OFFSET($B$3:$B$1162,,ROWS($1:121)-1),OFFSET($B$3:$B$1162,,COLUMNS($A:BU)-1))</f>
        <v>0.54880453379552574</v>
      </c>
      <c r="RN124" s="2">
        <f ca="1">CORREL(OFFSET($B$3:$B$1162,,ROWS($1:121)-1),OFFSET($B$3:$B$1162,,COLUMNS($A:BV)-1))</f>
        <v>0.52473555525142601</v>
      </c>
      <c r="RO124" s="2">
        <f ca="1">CORREL(OFFSET($B$3:$B$1162,,ROWS($1:121)-1),OFFSET($B$3:$B$1162,,COLUMNS($A:BW)-1))</f>
        <v>0.52041751754527099</v>
      </c>
      <c r="RP124" s="2">
        <f ca="1">CORREL(OFFSET($B$3:$B$1162,,ROWS($1:121)-1),OFFSET($B$3:$B$1162,,COLUMNS($A:BX)-1))</f>
        <v>0.37528463697761155</v>
      </c>
      <c r="RQ124" s="2">
        <f ca="1">CORREL(OFFSET($B$3:$B$1162,,ROWS($1:121)-1),OFFSET($B$3:$B$1162,,COLUMNS($A:BY)-1))</f>
        <v>0.34951384833117183</v>
      </c>
      <c r="RR124" s="2">
        <f ca="1">CORREL(OFFSET($B$3:$B$1162,,ROWS($1:121)-1),OFFSET($B$3:$B$1162,,COLUMNS($A:BZ)-1))</f>
        <v>0.38225599310832364</v>
      </c>
      <c r="RS124" s="2">
        <f ca="1">CORREL(OFFSET($B$3:$B$1162,,ROWS($1:121)-1),OFFSET($B$3:$B$1162,,COLUMNS($A:CA)-1))</f>
        <v>0.29856407370851656</v>
      </c>
      <c r="RT124" s="2">
        <f ca="1">CORREL(OFFSET($B$3:$B$1162,,ROWS($1:121)-1),OFFSET($B$3:$B$1162,,COLUMNS($A:CB)-1))</f>
        <v>0.30040340333684445</v>
      </c>
      <c r="RU124" s="2">
        <f ca="1">CORREL(OFFSET($B$3:$B$1162,,ROWS($1:121)-1),OFFSET($B$3:$B$1162,,COLUMNS($A:CC)-1))</f>
        <v>0.42751382332527327</v>
      </c>
      <c r="RV124" s="2">
        <f ca="1">CORREL(OFFSET($B$3:$B$1162,,ROWS($1:121)-1),OFFSET($B$3:$B$1162,,COLUMNS($A:CD)-1))</f>
        <v>0.42567587243881655</v>
      </c>
      <c r="RW124" s="2">
        <f ca="1">CORREL(OFFSET($B$3:$B$1162,,ROWS($1:121)-1),OFFSET($B$3:$B$1162,,COLUMNS($A:CE)-1))</f>
        <v>0.31509278593985807</v>
      </c>
      <c r="RX124" s="2">
        <f ca="1">CORREL(OFFSET($B$3:$B$1162,,ROWS($1:121)-1),OFFSET($B$3:$B$1162,,COLUMNS($A:CF)-1))</f>
        <v>0.38110438209957459</v>
      </c>
      <c r="RY124" s="2">
        <f ca="1">CORREL(OFFSET($B$3:$B$1162,,ROWS($1:121)-1),OFFSET($B$3:$B$1162,,COLUMNS($A:CG)-1))</f>
        <v>0.39916785756686296</v>
      </c>
      <c r="RZ124" s="2">
        <f ca="1">CORREL(OFFSET($B$3:$B$1162,,ROWS($1:121)-1),OFFSET($B$3:$B$1162,,COLUMNS($A:CH)-1))</f>
        <v>0.40081905431375026</v>
      </c>
      <c r="SA124" s="2">
        <f ca="1">CORREL(OFFSET($B$3:$B$1162,,ROWS($1:121)-1),OFFSET($B$3:$B$1162,,COLUMNS($A:CI)-1))</f>
        <v>0.27584291850062365</v>
      </c>
      <c r="SB124" s="2">
        <f ca="1">CORREL(OFFSET($B$3:$B$1162,,ROWS($1:121)-1),OFFSET($B$3:$B$1162,,COLUMNS($A:CJ)-1))</f>
        <v>0.25875404315796247</v>
      </c>
      <c r="SC124" s="2">
        <f ca="1">CORREL(OFFSET($B$3:$B$1162,,ROWS($1:121)-1),OFFSET($B$3:$B$1162,,COLUMNS($A:CK)-1))</f>
        <v>0.42044858033890503</v>
      </c>
      <c r="SD124" s="2">
        <f ca="1">CORREL(OFFSET($B$3:$B$1162,,ROWS($1:121)-1),OFFSET($B$3:$B$1162,,COLUMNS($A:CL)-1))</f>
        <v>0.28058155629439296</v>
      </c>
      <c r="SE124" s="2">
        <f ca="1">CORREL(OFFSET($B$3:$B$1162,,ROWS($1:121)-1),OFFSET($B$3:$B$1162,,COLUMNS($A:CM)-1))</f>
        <v>0.39878467508689652</v>
      </c>
      <c r="SF124" s="2">
        <f ca="1">CORREL(OFFSET($B$3:$B$1162,,ROWS($1:121)-1),OFFSET($B$3:$B$1162,,COLUMNS($A:CN)-1))</f>
        <v>0.4259503913599757</v>
      </c>
      <c r="SG124" s="2">
        <f ca="1">CORREL(OFFSET($B$3:$B$1162,,ROWS($1:121)-1),OFFSET($B$3:$B$1162,,COLUMNS($A:CO)-1))</f>
        <v>0.45718621408796628</v>
      </c>
      <c r="SH124" s="2">
        <f ca="1">CORREL(OFFSET($B$3:$B$1162,,ROWS($1:121)-1),OFFSET($B$3:$B$1162,,COLUMNS($A:CP)-1))</f>
        <v>0.44794427645101353</v>
      </c>
      <c r="SI124" s="2">
        <f ca="1">CORREL(OFFSET($B$3:$B$1162,,ROWS($1:121)-1),OFFSET($B$3:$B$1162,,COLUMNS($A:CQ)-1))</f>
        <v>0.4730607771934206</v>
      </c>
      <c r="SJ124" s="2">
        <f ca="1">CORREL(OFFSET($B$3:$B$1162,,ROWS($1:121)-1),OFFSET($B$3:$B$1162,,COLUMNS($A:CR)-1))</f>
        <v>0.38584568493712085</v>
      </c>
      <c r="SK124" s="2">
        <f ca="1">CORREL(OFFSET($B$3:$B$1162,,ROWS($1:121)-1),OFFSET($B$3:$B$1162,,COLUMNS($A:CS)-1))</f>
        <v>0.44302234864910606</v>
      </c>
      <c r="SL124" s="2">
        <f ca="1">CORREL(OFFSET($B$3:$B$1162,,ROWS($1:121)-1),OFFSET($B$3:$B$1162,,COLUMNS($A:CT)-1))</f>
        <v>0.5451662499008707</v>
      </c>
      <c r="SM124" s="2">
        <f ca="1">CORREL(OFFSET($B$3:$B$1162,,ROWS($1:121)-1),OFFSET($B$3:$B$1162,,COLUMNS($A:CU)-1))</f>
        <v>0.4780233620420139</v>
      </c>
      <c r="SN124" s="2">
        <f ca="1">CORREL(OFFSET($B$3:$B$1162,,ROWS($1:121)-1),OFFSET($B$3:$B$1162,,COLUMNS($A:CV)-1))</f>
        <v>0.46118496462861419</v>
      </c>
      <c r="SO124" s="2">
        <f ca="1">CORREL(OFFSET($B$3:$B$1162,,ROWS($1:121)-1),OFFSET($B$3:$B$1162,,COLUMNS($A:CW)-1))</f>
        <v>0.12137861417896209</v>
      </c>
      <c r="SP124" s="2">
        <f ca="1">CORREL(OFFSET($B$3:$B$1162,,ROWS($1:121)-1),OFFSET($B$3:$B$1162,,COLUMNS($A:CX)-1))</f>
        <v>0.37467077364518986</v>
      </c>
      <c r="SQ124" s="2">
        <f ca="1">CORREL(OFFSET($B$3:$B$1162,,ROWS($1:121)-1),OFFSET($B$3:$B$1162,,COLUMNS($A:CY)-1))</f>
        <v>0.40416018757254113</v>
      </c>
      <c r="SR124" s="2">
        <f ca="1">CORREL(OFFSET($B$3:$B$1162,,ROWS($1:121)-1),OFFSET($B$3:$B$1162,,COLUMNS($A:CZ)-1))</f>
        <v>0.10315185792178437</v>
      </c>
      <c r="SS124" s="2">
        <f ca="1">CORREL(OFFSET($B$3:$B$1162,,ROWS($1:121)-1),OFFSET($B$3:$B$1162,,COLUMNS($A:DA)-1))</f>
        <v>0.4253089885184026</v>
      </c>
      <c r="ST124" s="2">
        <f ca="1">CORREL(OFFSET($B$3:$B$1162,,ROWS($1:121)-1),OFFSET($B$3:$B$1162,,COLUMNS($A:DB)-1))</f>
        <v>0.40983230787682989</v>
      </c>
      <c r="SU124" s="2">
        <f ca="1">CORREL(OFFSET($B$3:$B$1162,,ROWS($1:121)-1),OFFSET($B$3:$B$1162,,COLUMNS($A:DC)-1))</f>
        <v>0.3649031916429864</v>
      </c>
      <c r="SV124" s="2">
        <f ca="1">CORREL(OFFSET($B$3:$B$1162,,ROWS($1:121)-1),OFFSET($B$3:$B$1162,,COLUMNS($A:DD)-1))</f>
        <v>0.1203528220028113</v>
      </c>
      <c r="SW124" s="2">
        <f ca="1">CORREL(OFFSET($B$3:$B$1162,,ROWS($1:121)-1),OFFSET($B$3:$B$1162,,COLUMNS($A:DE)-1))</f>
        <v>0.41958302882514864</v>
      </c>
      <c r="SX124" s="2">
        <f ca="1">CORREL(OFFSET($B$3:$B$1162,,ROWS($1:121)-1),OFFSET($B$3:$B$1162,,COLUMNS($A:DF)-1))</f>
        <v>0.41743704416050897</v>
      </c>
      <c r="SY124" s="2">
        <f ca="1">CORREL(OFFSET($B$3:$B$1162,,ROWS($1:121)-1),OFFSET($B$3:$B$1162,,COLUMNS($A:DG)-1))</f>
        <v>0.42300874338463912</v>
      </c>
      <c r="SZ124" s="2">
        <f ca="1">CORREL(OFFSET($B$3:$B$1162,,ROWS($1:121)-1),OFFSET($B$3:$B$1162,,COLUMNS($A:DH)-1))</f>
        <v>0.38545903963192935</v>
      </c>
      <c r="TA124" s="2">
        <f ca="1">CORREL(OFFSET($B$3:$B$1162,,ROWS($1:121)-1),OFFSET($B$3:$B$1162,,COLUMNS($A:DI)-1))</f>
        <v>0.40392706612555757</v>
      </c>
      <c r="TB124" s="2">
        <f ca="1">CORREL(OFFSET($B$3:$B$1162,,ROWS($1:121)-1),OFFSET($B$3:$B$1162,,COLUMNS($A:DJ)-1))</f>
        <v>0.40178249457887505</v>
      </c>
      <c r="TC124" s="2">
        <f ca="1">CORREL(OFFSET($B$3:$B$1162,,ROWS($1:121)-1),OFFSET($B$3:$B$1162,,COLUMNS($A:DK)-1))</f>
        <v>0.38296859216643792</v>
      </c>
      <c r="TD124" s="2">
        <f ca="1">CORREL(OFFSET($B$3:$B$1162,,ROWS($1:121)-1),OFFSET($B$3:$B$1162,,COLUMNS($A:DL)-1))</f>
        <v>0.40604781830148579</v>
      </c>
      <c r="TE124" s="2">
        <f ca="1">CORREL(OFFSET($B$3:$B$1162,,ROWS($1:121)-1),OFFSET($B$3:$B$1162,,COLUMNS($A:DM)-1))</f>
        <v>0.22294746397000587</v>
      </c>
      <c r="TF124" s="2">
        <f ca="1">CORREL(OFFSET($B$3:$B$1162,,ROWS($1:121)-1),OFFSET($B$3:$B$1162,,COLUMNS($A:DN)-1))</f>
        <v>0.61668392849219411</v>
      </c>
      <c r="TG124" s="2">
        <f ca="1">CORREL(OFFSET($B$3:$B$1162,,ROWS($1:121)-1),OFFSET($B$3:$B$1162,,COLUMNS($A:DO)-1))</f>
        <v>0.63289679666993259</v>
      </c>
      <c r="TH124" s="2">
        <f ca="1">CORREL(OFFSET($B$3:$B$1162,,ROWS($1:121)-1),OFFSET($B$3:$B$1162,,COLUMNS($A:DP)-1))</f>
        <v>0.50851841854628599</v>
      </c>
      <c r="TI124" s="2">
        <f ca="1">CORREL(OFFSET($B$3:$B$1162,,ROWS($1:121)-1),OFFSET($B$3:$B$1162,,COLUMNS($A:DQ)-1))</f>
        <v>1</v>
      </c>
      <c r="TJ124" s="2">
        <f ca="1">CORREL(OFFSET($B$3:$B$1162,,ROWS($1:121)-1),OFFSET($B$3:$B$1162,,COLUMNS($A:DR)-1))</f>
        <v>0.21082042943901369</v>
      </c>
      <c r="TK124" s="2">
        <f ca="1">CORREL(OFFSET($B$3:$B$1162,,ROWS($1:121)-1),OFFSET($B$3:$B$1162,,COLUMNS($A:DS)-1))</f>
        <v>0.28731678117085513</v>
      </c>
      <c r="TL124" s="2">
        <f ca="1">CORREL(OFFSET($B$3:$B$1162,,ROWS($1:121)-1),OFFSET($B$3:$B$1162,,COLUMNS($A:DT)-1))</f>
        <v>0.62203762522630501</v>
      </c>
      <c r="TM124" s="2">
        <f ca="1">CORREL(OFFSET($B$3:$B$1162,,ROWS($1:121)-1),OFFSET($B$3:$B$1162,,COLUMNS($A:DU)-1))</f>
        <v>0.56708878010422981</v>
      </c>
      <c r="TN124" s="2">
        <f ca="1">CORREL(OFFSET($B$3:$B$1162,,ROWS($1:121)-1),OFFSET($B$3:$B$1162,,COLUMNS($A:DV)-1))</f>
        <v>0.40489816078378049</v>
      </c>
      <c r="TO124" s="2">
        <f ca="1">CORREL(OFFSET($B$3:$B$1162,,ROWS($1:121)-1),OFFSET($B$3:$B$1162,,COLUMNS($A:DW)-1))</f>
        <v>0.54508282366913485</v>
      </c>
      <c r="TP124" s="2">
        <f ca="1">CORREL(OFFSET($B$3:$B$1162,,ROWS($1:121)-1),OFFSET($B$3:$B$1162,,COLUMNS($A:DX)-1))</f>
        <v>0.57812675196040508</v>
      </c>
      <c r="TQ124" s="2">
        <f ca="1">CORREL(OFFSET($B$3:$B$1162,,ROWS($1:121)-1),OFFSET($B$3:$B$1162,,COLUMNS($A:DY)-1))</f>
        <v>0.54928898096324963</v>
      </c>
      <c r="TR124" s="2">
        <f ca="1">CORREL(OFFSET($B$3:$B$1162,,ROWS($1:121)-1),OFFSET($B$3:$B$1162,,COLUMNS($A:DZ)-1))</f>
        <v>0.39255596247997449</v>
      </c>
      <c r="TS124" s="2">
        <f ca="1">CORREL(OFFSET($B$3:$B$1162,,ROWS($1:121)-1),OFFSET($B$3:$B$1162,,COLUMNS($A:EA)-1))</f>
        <v>0.54726580961745475</v>
      </c>
      <c r="TT124" s="2">
        <f ca="1">CORREL(OFFSET($B$3:$B$1162,,ROWS($1:121)-1),OFFSET($B$3:$B$1162,,COLUMNS($A:EB)-1))</f>
        <v>0.52960371499531456</v>
      </c>
      <c r="TU124" s="2">
        <f ca="1">CORREL(OFFSET($B$3:$B$1162,,ROWS($1:121)-1),OFFSET($B$3:$B$1162,,COLUMNS($A:EC)-1))</f>
        <v>0.63280798241653591</v>
      </c>
      <c r="TV124" s="2">
        <f ca="1">CORREL(OFFSET($B$3:$B$1162,,ROWS($1:121)-1),OFFSET($B$3:$B$1162,,COLUMNS($A:ED)-1))</f>
        <v>0.66707393659054803</v>
      </c>
      <c r="TW124" s="2">
        <f ca="1">CORREL(OFFSET($B$3:$B$1162,,ROWS($1:121)-1),OFFSET($B$3:$B$1162,,COLUMNS($A:EE)-1))</f>
        <v>0.54881074681854292</v>
      </c>
      <c r="TX124" s="2">
        <f ca="1">CORREL(OFFSET($B$3:$B$1162,,ROWS($1:121)-1),OFFSET($B$3:$B$1162,,COLUMNS($A:EF)-1))</f>
        <v>0.70665260435187938</v>
      </c>
      <c r="TY124" s="2">
        <f ca="1">CORREL(OFFSET($B$3:$B$1162,,ROWS($1:121)-1),OFFSET($B$3:$B$1162,,COLUMNS($A:EG)-1))</f>
        <v>0.66134338470968856</v>
      </c>
      <c r="TZ124" s="2">
        <f ca="1">CORREL(OFFSET($B$3:$B$1162,,ROWS($1:121)-1),OFFSET($B$3:$B$1162,,COLUMNS($A:EH)-1))</f>
        <v>0.66812342890635412</v>
      </c>
      <c r="UA124" s="2">
        <f ca="1">CORREL(OFFSET($B$3:$B$1162,,ROWS($1:121)-1),OFFSET($B$3:$B$1162,,COLUMNS($A:EI)-1))</f>
        <v>0.66194330452022776</v>
      </c>
      <c r="UB124" s="2">
        <f ca="1">CORREL(OFFSET($B$3:$B$1162,,ROWS($1:121)-1),OFFSET($B$3:$B$1162,,COLUMNS($A:EJ)-1))</f>
        <v>0.51946560441194989</v>
      </c>
      <c r="UC124" s="2">
        <f ca="1">CORREL(OFFSET($B$3:$B$1162,,ROWS($1:121)-1),OFFSET($B$3:$B$1162,,COLUMNS($A:EK)-1))</f>
        <v>0.41869539921819543</v>
      </c>
      <c r="UD124" s="2">
        <f ca="1">CORREL(OFFSET($B$3:$B$1162,,ROWS($1:121)-1),OFFSET($B$3:$B$1162,,COLUMNS($A:EL)-1))</f>
        <v>0.4109178377333782</v>
      </c>
      <c r="UE124" s="2">
        <f ca="1">CORREL(OFFSET($B$3:$B$1162,,ROWS($1:121)-1),OFFSET($B$3:$B$1162,,COLUMNS($A:EM)-1))</f>
        <v>0.41415489623503526</v>
      </c>
      <c r="UF124" s="2">
        <f ca="1">CORREL(OFFSET($B$3:$B$1162,,ROWS($1:121)-1),OFFSET($B$3:$B$1162,,COLUMNS($A:EN)-1))</f>
        <v>0.42057092734834339</v>
      </c>
      <c r="UG124" s="2">
        <f ca="1">CORREL(OFFSET($B$3:$B$1162,,ROWS($1:121)-1),OFFSET($B$3:$B$1162,,COLUMNS($A:EO)-1))</f>
        <v>0.43996523765541673</v>
      </c>
      <c r="UH124" s="2">
        <f ca="1">CORREL(OFFSET($B$3:$B$1162,,ROWS($1:121)-1),OFFSET($B$3:$B$1162,,COLUMNS($A:EP)-1))</f>
        <v>0.38864694122904925</v>
      </c>
      <c r="UI124" s="2">
        <f ca="1">CORREL(OFFSET($B$3:$B$1162,,ROWS($1:121)-1),OFFSET($B$3:$B$1162,,COLUMNS($A:EQ)-1))</f>
        <v>0.4017661463449666</v>
      </c>
      <c r="UJ124" s="2">
        <f ca="1">CORREL(OFFSET($B$3:$B$1162,,ROWS($1:121)-1),OFFSET($B$3:$B$1162,,COLUMNS($A:ER)-1))</f>
        <v>0.40241377099547559</v>
      </c>
      <c r="UK124" s="2">
        <f ca="1">CORREL(OFFSET($B$3:$B$1162,,ROWS($1:121)-1),OFFSET($B$3:$B$1162,,COLUMNS($A:ES)-1))</f>
        <v>0.38827813639803654</v>
      </c>
      <c r="UL124" s="2">
        <f ca="1">CORREL(OFFSET($B$3:$B$1162,,ROWS($1:121)-1),OFFSET($B$3:$B$1162,,COLUMNS($A:ET)-1))</f>
        <v>0.41573858635572003</v>
      </c>
      <c r="UM124" s="2">
        <f ca="1">CORREL(OFFSET($B$3:$B$1162,,ROWS($1:121)-1),OFFSET($B$3:$B$1162,,COLUMNS($A:EU)-1))</f>
        <v>0.40422296071413988</v>
      </c>
      <c r="UN124" s="2">
        <f ca="1">CORREL(OFFSET($B$3:$B$1162,,ROWS($1:121)-1),OFFSET($B$3:$B$1162,,COLUMNS($A:EV)-1))</f>
        <v>0.41184615494335347</v>
      </c>
      <c r="UO124" s="2">
        <f ca="1">CORREL(OFFSET($B$3:$B$1162,,ROWS($1:121)-1),OFFSET($B$3:$B$1162,,COLUMNS($A:EW)-1))</f>
        <v>0.41866221204027337</v>
      </c>
      <c r="UP124" s="2">
        <f ca="1">CORREL(OFFSET($B$3:$B$1162,,ROWS($1:121)-1),OFFSET($B$3:$B$1162,,COLUMNS($A:EX)-1))</f>
        <v>0.38981466930532382</v>
      </c>
      <c r="UQ124" s="2">
        <f ca="1">CORREL(OFFSET($B$3:$B$1162,,ROWS($1:121)-1),OFFSET($B$3:$B$1162,,COLUMNS($A:EY)-1))</f>
        <v>0.38569030275772381</v>
      </c>
      <c r="UR124" s="2">
        <f ca="1">CORREL(OFFSET($B$3:$B$1162,,ROWS($1:121)-1),OFFSET($B$3:$B$1162,,COLUMNS($A:EZ)-1))</f>
        <v>0.39945534467706434</v>
      </c>
      <c r="US124" s="2">
        <f ca="1">CORREL(OFFSET($B$3:$B$1162,,ROWS($1:121)-1),OFFSET($B$3:$B$1162,,COLUMNS($A:FA)-1))</f>
        <v>0.40207389371121488</v>
      </c>
      <c r="UT124" s="2">
        <f ca="1">CORREL(OFFSET($B$3:$B$1162,,ROWS($1:121)-1),OFFSET($B$3:$B$1162,,COLUMNS($A:FB)-1))</f>
        <v>0.41452993643851294</v>
      </c>
      <c r="UU124" s="2">
        <f ca="1">CORREL(OFFSET($B$3:$B$1162,,ROWS($1:121)-1),OFFSET($B$3:$B$1162,,COLUMNS($A:FC)-1))</f>
        <v>0.38174889832920272</v>
      </c>
      <c r="UV124" s="2">
        <f ca="1">CORREL(OFFSET($B$3:$B$1162,,ROWS($1:121)-1),OFFSET($B$3:$B$1162,,COLUMNS($A:FD)-1))</f>
        <v>0.38961462441471284</v>
      </c>
      <c r="UW124" s="2">
        <f ca="1">CORREL(OFFSET($B$3:$B$1162,,ROWS($1:121)-1),OFFSET($B$3:$B$1162,,COLUMNS($A:FE)-1))</f>
        <v>0.40331527056383842</v>
      </c>
      <c r="UX124" s="2">
        <f ca="1">CORREL(OFFSET($B$3:$B$1162,,ROWS($1:121)-1),OFFSET($B$3:$B$1162,,COLUMNS($A:FF)-1))</f>
        <v>0.39015732587119029</v>
      </c>
      <c r="UY124" s="2">
        <f ca="1">CORREL(OFFSET($B$3:$B$1162,,ROWS($1:121)-1),OFFSET($B$3:$B$1162,,COLUMNS($A:FG)-1))</f>
        <v>0.41305670610853679</v>
      </c>
      <c r="UZ124" s="2">
        <f ca="1">CORREL(OFFSET($B$3:$B$1162,,ROWS($1:121)-1),OFFSET($B$3:$B$1162,,COLUMNS($A:FH)-1))</f>
        <v>0.42515277754186526</v>
      </c>
      <c r="VA124" s="2">
        <f ca="1">CORREL(OFFSET($B$3:$B$1162,,ROWS($1:121)-1),OFFSET($B$3:$B$1162,,COLUMNS($A:FI)-1))</f>
        <v>0.41255327183330742</v>
      </c>
      <c r="VB124" s="2">
        <f ca="1">CORREL(OFFSET($B$3:$B$1162,,ROWS($1:121)-1),OFFSET($B$3:$B$1162,,COLUMNS($A:FJ)-1))</f>
        <v>0.38159385857993516</v>
      </c>
      <c r="VC124" s="2">
        <f ca="1">CORREL(OFFSET($B$3:$B$1162,,ROWS($1:121)-1),OFFSET($B$3:$B$1162,,COLUMNS($A:FK)-1))</f>
        <v>0.37952001451076761</v>
      </c>
      <c r="VD124" s="2">
        <f ca="1">CORREL(OFFSET($B$3:$B$1162,,ROWS($1:121)-1),OFFSET($B$3:$B$1162,,COLUMNS($A:FL)-1))</f>
        <v>0.38205695979013854</v>
      </c>
      <c r="VE124" s="2">
        <f ca="1">CORREL(OFFSET($B$3:$B$1162,,ROWS($1:121)-1),OFFSET($B$3:$B$1162,,COLUMNS($A:FM)-1))</f>
        <v>0.37746294862474361</v>
      </c>
      <c r="VF124" s="2">
        <f ca="1">CORREL(OFFSET($B$3:$B$1162,,ROWS($1:121)-1),OFFSET($B$3:$B$1162,,COLUMNS($A:FN)-1))</f>
        <v>0.37793400257971632</v>
      </c>
      <c r="VG124" s="2">
        <f ca="1">CORREL(OFFSET($B$3:$B$1162,,ROWS($1:121)-1),OFFSET($B$3:$B$1162,,COLUMNS($A:FO)-1))</f>
        <v>0.37779807329918352</v>
      </c>
      <c r="VH124" s="2">
        <f ca="1">CORREL(OFFSET($B$3:$B$1162,,ROWS($1:121)-1),OFFSET($B$3:$B$1162,,COLUMNS($A:FP)-1))</f>
        <v>0.37825958457943204</v>
      </c>
      <c r="VI124" s="2">
        <f ca="1">CORREL(OFFSET($B$3:$B$1162,,ROWS($1:121)-1),OFFSET($B$3:$B$1162,,COLUMNS($A:FQ)-1))</f>
        <v>0.2224380331102733</v>
      </c>
      <c r="VJ124" s="2">
        <f ca="1">CORREL(OFFSET($B$3:$B$1162,,ROWS($1:121)-1),OFFSET($B$3:$B$1162,,COLUMNS($A:FR)-1))</f>
        <v>0.39038410087370418</v>
      </c>
      <c r="VK124" s="2">
        <f ca="1">CORREL(OFFSET($B$3:$B$1162,,ROWS($1:121)-1),OFFSET($B$3:$B$1162,,COLUMNS($A:FS)-1))</f>
        <v>0.24498772568957117</v>
      </c>
      <c r="VL124" s="2">
        <f ca="1">CORREL(OFFSET($B$3:$B$1162,,ROWS($1:121)-1),OFFSET($B$3:$B$1162,,COLUMNS($A:FT)-1))</f>
        <v>0.37432085598506321</v>
      </c>
      <c r="VM124" s="2">
        <f ca="1">CORREL(OFFSET($B$3:$B$1162,,ROWS($1:121)-1),OFFSET($B$3:$B$1162,,COLUMNS($A:FU)-1))</f>
        <v>0.34629396634540888</v>
      </c>
      <c r="VN124" s="2">
        <f ca="1">CORREL(OFFSET($B$3:$B$1162,,ROWS($1:121)-1),OFFSET($B$3:$B$1162,,COLUMNS($A:FV)-1))</f>
        <v>0.23057558580547405</v>
      </c>
      <c r="VO124" s="2">
        <f ca="1">CORREL(OFFSET($B$3:$B$1162,,ROWS($1:121)-1),OFFSET($B$3:$B$1162,,COLUMNS($A:FW)-1))</f>
        <v>0.33169993693528804</v>
      </c>
      <c r="VP124" s="2">
        <f ca="1">CORREL(OFFSET($B$3:$B$1162,,ROWS($1:121)-1),OFFSET($B$3:$B$1162,,COLUMNS($A:FX)-1))</f>
        <v>0.38138520445492785</v>
      </c>
      <c r="VQ124" s="2">
        <f ca="1">CORREL(OFFSET($B$3:$B$1162,,ROWS($1:121)-1),OFFSET($B$3:$B$1162,,COLUMNS($A:FY)-1))</f>
        <v>0.51689202028496872</v>
      </c>
      <c r="VR124" s="2">
        <f ca="1">CORREL(OFFSET($B$3:$B$1162,,ROWS($1:121)-1),OFFSET($B$3:$B$1162,,COLUMNS($A:FZ)-1))</f>
        <v>0.25980167278523142</v>
      </c>
      <c r="VS124" s="2">
        <f ca="1">CORREL(OFFSET($B$3:$B$1162,,ROWS($1:121)-1),OFFSET($B$3:$B$1162,,COLUMNS($A:GA)-1))</f>
        <v>0.36322263006434713</v>
      </c>
      <c r="VT124" s="2">
        <f ca="1">CORREL(OFFSET($B$3:$B$1162,,ROWS($1:121)-1),OFFSET($B$3:$B$1162,,COLUMNS($A:GB)-1))</f>
        <v>0.34627035463339478</v>
      </c>
      <c r="VU124" s="2">
        <f ca="1">CORREL(OFFSET($B$3:$B$1162,,ROWS($1:121)-1),OFFSET($B$3:$B$1162,,COLUMNS($A:GC)-1))</f>
        <v>0.30120155212582433</v>
      </c>
      <c r="VV124" s="2">
        <f ca="1">CORREL(OFFSET($B$3:$B$1162,,ROWS($1:121)-1),OFFSET($B$3:$B$1162,,COLUMNS($A:GD)-1))</f>
        <v>0.35333921770539778</v>
      </c>
      <c r="VW124" s="2">
        <f ca="1">CORREL(OFFSET($B$3:$B$1162,,ROWS($1:121)-1),OFFSET($B$3:$B$1162,,COLUMNS($A:GE)-1))</f>
        <v>0.28157172122201773</v>
      </c>
      <c r="VX124" s="2">
        <f ca="1">CORREL(OFFSET($B$3:$B$1162,,ROWS($1:121)-1),OFFSET($B$3:$B$1162,,COLUMNS($A:GF)-1))</f>
        <v>0.28902884987368882</v>
      </c>
      <c r="VY124" s="2">
        <f ca="1">CORREL(OFFSET($B$3:$B$1162,,ROWS($1:121)-1),OFFSET($B$3:$B$1162,,COLUMNS($A:GG)-1))</f>
        <v>0.28274674776518932</v>
      </c>
      <c r="VZ124" s="2">
        <f ca="1">CORREL(OFFSET($B$3:$B$1162,,ROWS($1:121)-1),OFFSET($B$3:$B$1162,,COLUMNS($A:GH)-1))</f>
        <v>0.20327610843609364</v>
      </c>
      <c r="WA124" s="2">
        <f ca="1">CORREL(OFFSET($B$3:$B$1162,,ROWS($1:121)-1),OFFSET($B$3:$B$1162,,COLUMNS($A:GI)-1))</f>
        <v>0.39924158420054512</v>
      </c>
      <c r="WB124" s="2">
        <f ca="1">CORREL(OFFSET($B$3:$B$1162,,ROWS($1:121)-1),OFFSET($B$3:$B$1162,,COLUMNS($A:GJ)-1))</f>
        <v>0.36186946128819086</v>
      </c>
      <c r="WC124" s="2">
        <f ca="1">CORREL(OFFSET($B$3:$B$1162,,ROWS($1:121)-1),OFFSET($B$3:$B$1162,,COLUMNS($A:GK)-1))</f>
        <v>0.32849302374443384</v>
      </c>
      <c r="WD124" s="2">
        <f ca="1">CORREL(OFFSET($B$3:$B$1162,,ROWS($1:121)-1),OFFSET($B$3:$B$1162,,COLUMNS($A:GL)-1))</f>
        <v>0.3118958060330484</v>
      </c>
      <c r="WE124" s="2">
        <f ca="1">CORREL(OFFSET($B$3:$B$1162,,ROWS($1:121)-1),OFFSET($B$3:$B$1162,,COLUMNS($A:GM)-1))</f>
        <v>0.28467823135443726</v>
      </c>
      <c r="WF124" s="2">
        <f ca="1">CORREL(OFFSET($B$3:$B$1162,,ROWS($1:121)-1),OFFSET($B$3:$B$1162,,COLUMNS($A:GN)-1))</f>
        <v>4.0725726824877274E-2</v>
      </c>
      <c r="WG124" s="2">
        <f ca="1">CORREL(OFFSET($B$3:$B$1162,,ROWS($1:121)-1),OFFSET($B$3:$B$1162,,COLUMNS($A:GO)-1))</f>
        <v>2.7460744546856704E-2</v>
      </c>
      <c r="WH124" s="2">
        <f ca="1">CORREL(OFFSET($B$3:$B$1162,,ROWS($1:121)-1),OFFSET($B$3:$B$1162,,COLUMNS($A:GP)-1))</f>
        <v>8.1421930621918187E-2</v>
      </c>
      <c r="WI124" s="2">
        <f ca="1">CORREL(OFFSET($B$3:$B$1162,,ROWS($1:121)-1),OFFSET($B$3:$B$1162,,COLUMNS($A:GQ)-1))</f>
        <v>9.9855791414930756E-3</v>
      </c>
      <c r="WJ124" s="2">
        <f ca="1">CORREL(OFFSET($B$3:$B$1162,,ROWS($1:121)-1),OFFSET($B$3:$B$1162,,COLUMNS($A:GR)-1))</f>
        <v>7.0836896823596618E-2</v>
      </c>
      <c r="WL124" s="39">
        <v>0.14019219279981435</v>
      </c>
      <c r="WM124" s="39">
        <v>0.12159260377358493</v>
      </c>
    </row>
    <row r="125" spans="1:611" hidden="1" x14ac:dyDescent="0.2">
      <c r="A125" s="4">
        <v>42130</v>
      </c>
      <c r="B125">
        <v>-0.33629999999999999</v>
      </c>
      <c r="C125">
        <v>-0.27960000000000002</v>
      </c>
      <c r="D125">
        <v>-0.43090000000000001</v>
      </c>
      <c r="E125">
        <v>-0.21240000000000001</v>
      </c>
      <c r="F125">
        <v>-0.32350000000000001</v>
      </c>
      <c r="G125">
        <v>-8.72E-2</v>
      </c>
      <c r="H125">
        <v>-0.80249999999999999</v>
      </c>
      <c r="I125">
        <v>-9.1000000000000004E-3</v>
      </c>
      <c r="J125">
        <v>-3.5400000000000001E-2</v>
      </c>
      <c r="K125">
        <v>-0.29780000000000001</v>
      </c>
      <c r="L125">
        <v>-0.5464</v>
      </c>
      <c r="M125">
        <v>-0.1641</v>
      </c>
      <c r="N125">
        <v>-2.6700000000000002E-2</v>
      </c>
      <c r="O125">
        <v>-0.48880000000000001</v>
      </c>
      <c r="P125">
        <v>-1.712</v>
      </c>
      <c r="Q125">
        <v>-0.36680000000000001</v>
      </c>
      <c r="R125">
        <v>0</v>
      </c>
      <c r="S125">
        <v>-0.27060000000000001</v>
      </c>
      <c r="T125">
        <v>-4.7399999999999998E-2</v>
      </c>
      <c r="U125">
        <v>1.9699999999999999E-2</v>
      </c>
      <c r="V125">
        <v>-0.35699999999999998</v>
      </c>
      <c r="W125">
        <v>-0.30499999999999999</v>
      </c>
      <c r="X125">
        <v>-0.15010000000000001</v>
      </c>
      <c r="Y125">
        <v>0</v>
      </c>
      <c r="Z125">
        <v>-0.2029</v>
      </c>
      <c r="AA125">
        <v>-0.62080000000000002</v>
      </c>
      <c r="AB125">
        <v>-1.6E-2</v>
      </c>
      <c r="AC125">
        <v>-0.14369999999999999</v>
      </c>
      <c r="AD125">
        <v>-0.3251</v>
      </c>
      <c r="AE125">
        <v>-0.15479999999999999</v>
      </c>
      <c r="AF125">
        <v>0</v>
      </c>
      <c r="AG125">
        <v>-3.95E-2</v>
      </c>
      <c r="AH125">
        <v>6.5199999999999994E-2</v>
      </c>
      <c r="AI125">
        <v>0.2492</v>
      </c>
      <c r="AJ125">
        <v>0</v>
      </c>
      <c r="AK125">
        <v>-0.43669999999999998</v>
      </c>
      <c r="AL125">
        <v>3.3300000000000003E-2</v>
      </c>
      <c r="AM125">
        <v>-3.5900000000000001E-2</v>
      </c>
      <c r="AN125">
        <v>-0.1042</v>
      </c>
      <c r="AO125">
        <v>-0.29699999999999999</v>
      </c>
      <c r="AP125">
        <v>-0.2316</v>
      </c>
      <c r="AQ125">
        <v>-0.18920000000000001</v>
      </c>
      <c r="AR125">
        <v>-0.12379999999999999</v>
      </c>
      <c r="AS125">
        <v>-1.0381</v>
      </c>
      <c r="AT125">
        <v>-0.25650000000000001</v>
      </c>
      <c r="AU125">
        <v>-6.8400000000000002E-2</v>
      </c>
      <c r="AV125">
        <v>-0.24440000000000001</v>
      </c>
      <c r="AW125">
        <v>-0.2888</v>
      </c>
      <c r="AX125">
        <v>-0.80810000000000004</v>
      </c>
      <c r="AY125">
        <v>-0.41909999999999997</v>
      </c>
      <c r="AZ125">
        <v>-0.24460000000000001</v>
      </c>
      <c r="BA125">
        <v>8.9899999999999994E-2</v>
      </c>
      <c r="BB125">
        <v>-0.4531</v>
      </c>
      <c r="BC125">
        <v>1.9900000000000001E-2</v>
      </c>
      <c r="BD125">
        <v>0.34599999999999997</v>
      </c>
      <c r="BE125">
        <v>-7.6899999999999996E-2</v>
      </c>
      <c r="BF125">
        <v>6.0900000000000003E-2</v>
      </c>
      <c r="BG125">
        <v>-0.1201</v>
      </c>
      <c r="BH125">
        <v>8.5400000000000004E-2</v>
      </c>
      <c r="BI125">
        <v>-0.50880000000000003</v>
      </c>
      <c r="BJ125">
        <v>-0.40949999999999998</v>
      </c>
      <c r="BK125">
        <v>-0.40849999999999997</v>
      </c>
      <c r="BL125">
        <v>-0.32840000000000003</v>
      </c>
      <c r="BM125">
        <v>-0.55679999999999996</v>
      </c>
      <c r="BN125">
        <v>-6.1699999999999998E-2</v>
      </c>
      <c r="BO125">
        <v>-0.30249999999999999</v>
      </c>
      <c r="BP125">
        <v>-0.26229999999999998</v>
      </c>
      <c r="BQ125">
        <v>-0.65490000000000004</v>
      </c>
      <c r="BR125">
        <v>0.30930000000000002</v>
      </c>
      <c r="BS125">
        <v>0.30969999999999998</v>
      </c>
      <c r="BT125">
        <v>4.2999999999999997E-2</v>
      </c>
      <c r="BU125">
        <v>7.6700000000000004E-2</v>
      </c>
      <c r="BV125">
        <v>0.1042</v>
      </c>
      <c r="BW125">
        <v>0.19589999999999999</v>
      </c>
      <c r="BX125">
        <v>-0.13700000000000001</v>
      </c>
      <c r="BY125">
        <v>-0.38650000000000001</v>
      </c>
      <c r="BZ125">
        <v>-0.49259999999999998</v>
      </c>
      <c r="CA125">
        <v>-0.40489999999999998</v>
      </c>
      <c r="CB125">
        <v>0.65690000000000004</v>
      </c>
      <c r="CC125">
        <v>0.49880000000000002</v>
      </c>
      <c r="CD125">
        <v>-0.45850000000000002</v>
      </c>
      <c r="CE125">
        <v>-1.2481</v>
      </c>
      <c r="CF125">
        <v>-0.57620000000000005</v>
      </c>
      <c r="CG125">
        <v>-0.69420000000000004</v>
      </c>
      <c r="CH125">
        <v>-0.38769999999999999</v>
      </c>
      <c r="CI125">
        <v>-0.14199999999999999</v>
      </c>
      <c r="CJ125">
        <v>0.80469999999999997</v>
      </c>
      <c r="CK125">
        <v>2.3578999999999999</v>
      </c>
      <c r="CL125">
        <v>-0.32350000000000001</v>
      </c>
      <c r="CM125">
        <v>0.65969999999999995</v>
      </c>
      <c r="CN125">
        <v>-0.28149999999999997</v>
      </c>
      <c r="CO125">
        <v>-0.27789999999999998</v>
      </c>
      <c r="CP125">
        <v>-5.3900000000000003E-2</v>
      </c>
      <c r="CQ125">
        <v>0.05</v>
      </c>
      <c r="CR125">
        <v>-6.5600000000000006E-2</v>
      </c>
      <c r="CS125">
        <v>0.67859999999999998</v>
      </c>
      <c r="CT125">
        <v>0.15720000000000001</v>
      </c>
      <c r="CU125">
        <v>0.6</v>
      </c>
      <c r="CV125">
        <v>-8.3900000000000002E-2</v>
      </c>
      <c r="CW125">
        <v>-0.22420000000000001</v>
      </c>
      <c r="CX125">
        <v>-2.5223</v>
      </c>
      <c r="CY125">
        <v>-0.24970000000000001</v>
      </c>
      <c r="CZ125">
        <v>1.9800000000000002E-2</v>
      </c>
      <c r="DA125">
        <v>-1.5760000000000001</v>
      </c>
      <c r="DB125">
        <v>7.1800000000000003E-2</v>
      </c>
      <c r="DC125">
        <v>3.8399999999999997E-2</v>
      </c>
      <c r="DD125">
        <v>-0.1084</v>
      </c>
      <c r="DE125">
        <v>-7.6185</v>
      </c>
      <c r="DF125">
        <v>-0.68869999999999998</v>
      </c>
      <c r="DG125">
        <v>-0.56669999999999998</v>
      </c>
      <c r="DH125">
        <v>-0.84770000000000001</v>
      </c>
      <c r="DI125">
        <v>-0.10589999999999999</v>
      </c>
      <c r="DJ125">
        <v>-0.77539999999999998</v>
      </c>
      <c r="DK125">
        <v>-0.36230000000000001</v>
      </c>
      <c r="DL125">
        <v>-0.48080000000000001</v>
      </c>
      <c r="DM125">
        <v>-0.5595</v>
      </c>
      <c r="DN125">
        <v>-0.86129999999999995</v>
      </c>
      <c r="DO125">
        <v>-1.1871</v>
      </c>
      <c r="DP125">
        <v>-1.5577999999999999</v>
      </c>
      <c r="DQ125">
        <v>-0.21809999999999999</v>
      </c>
      <c r="DR125">
        <v>-0.42959999999999998</v>
      </c>
      <c r="DS125">
        <v>-2.7877999999999998</v>
      </c>
      <c r="DT125">
        <v>0</v>
      </c>
      <c r="DU125">
        <v>-1.4196</v>
      </c>
      <c r="DV125">
        <v>-0.1915</v>
      </c>
      <c r="DW125">
        <v>-1.1893</v>
      </c>
      <c r="DX125">
        <v>-0.18540000000000001</v>
      </c>
      <c r="DY125">
        <v>-0.26869999999999999</v>
      </c>
      <c r="DZ125">
        <v>-9.0999999999999998E-2</v>
      </c>
      <c r="EA125">
        <v>-0.68030000000000002</v>
      </c>
      <c r="EB125">
        <v>-0.54210000000000003</v>
      </c>
      <c r="EC125">
        <v>-0.2024</v>
      </c>
      <c r="ED125">
        <v>-0.54790000000000005</v>
      </c>
      <c r="EE125">
        <v>-0.56730000000000003</v>
      </c>
      <c r="EF125">
        <v>-0.52980000000000005</v>
      </c>
      <c r="EG125">
        <v>-0.91310000000000002</v>
      </c>
      <c r="EH125">
        <v>-0.5645</v>
      </c>
      <c r="EI125">
        <v>-0.46179999999999999</v>
      </c>
      <c r="EJ125">
        <v>-0.9496</v>
      </c>
      <c r="EK125">
        <v>-0.94</v>
      </c>
      <c r="EL125">
        <v>0.21879999999999999</v>
      </c>
      <c r="EM125">
        <v>0.21529999999999999</v>
      </c>
      <c r="EN125">
        <v>0.25690000000000002</v>
      </c>
      <c r="EO125">
        <v>3.1899999999999998E-2</v>
      </c>
      <c r="EP125">
        <v>0.1032</v>
      </c>
      <c r="EQ125">
        <v>7.7799999999999994E-2</v>
      </c>
      <c r="ER125">
        <v>0.32719999999999999</v>
      </c>
      <c r="ES125">
        <v>-5.7500000000000002E-2</v>
      </c>
      <c r="ET125">
        <v>-0.59840000000000004</v>
      </c>
      <c r="EU125">
        <v>-7.6499999999999999E-2</v>
      </c>
      <c r="EV125">
        <v>-8.5999999999999993E-2</v>
      </c>
      <c r="EW125">
        <v>0.39829999999999999</v>
      </c>
      <c r="EX125">
        <v>0.23619999999999999</v>
      </c>
      <c r="EY125">
        <v>-0.60760000000000003</v>
      </c>
      <c r="EZ125">
        <v>-0.75860000000000005</v>
      </c>
      <c r="FA125">
        <v>-9.4899999999999998E-2</v>
      </c>
      <c r="FB125">
        <v>-0.55659999999999998</v>
      </c>
      <c r="FC125">
        <v>3.56E-2</v>
      </c>
      <c r="FD125">
        <v>-0.63039999999999996</v>
      </c>
      <c r="FE125">
        <v>-0.28920000000000001</v>
      </c>
      <c r="FF125">
        <v>0.30559999999999998</v>
      </c>
      <c r="FG125">
        <v>-0.1444</v>
      </c>
      <c r="FH125">
        <v>7.4700000000000003E-2</v>
      </c>
      <c r="FI125">
        <v>-0.1888</v>
      </c>
      <c r="FJ125">
        <v>3.8699999999999998E-2</v>
      </c>
      <c r="FK125">
        <v>-1.3206</v>
      </c>
      <c r="FL125">
        <v>-1.1774</v>
      </c>
      <c r="FM125">
        <v>-1.2349000000000001</v>
      </c>
      <c r="FN125">
        <v>-1.2987</v>
      </c>
      <c r="FO125">
        <v>-1.2373000000000001</v>
      </c>
      <c r="FP125">
        <v>-1.1804999999999999</v>
      </c>
      <c r="FQ125">
        <v>-0.54579999999999995</v>
      </c>
      <c r="FR125">
        <v>0.1285</v>
      </c>
      <c r="FS125">
        <v>-0.3659</v>
      </c>
      <c r="FT125">
        <v>-1.3347</v>
      </c>
      <c r="FU125">
        <v>-1.3829</v>
      </c>
      <c r="FV125">
        <v>-1.4510000000000001</v>
      </c>
      <c r="FW125">
        <v>-0.76629999999999998</v>
      </c>
      <c r="FX125">
        <v>-1.6002000000000001</v>
      </c>
      <c r="FY125">
        <v>-0.56089999999999995</v>
      </c>
      <c r="FZ125">
        <v>-0.38080000000000003</v>
      </c>
      <c r="GA125">
        <v>0.16289999999999999</v>
      </c>
      <c r="GB125">
        <v>0.59519999999999995</v>
      </c>
      <c r="GC125">
        <v>0.3669</v>
      </c>
      <c r="GD125">
        <v>1.2222999999999999</v>
      </c>
      <c r="GE125">
        <v>0.44700000000000001</v>
      </c>
      <c r="GF125">
        <v>0.99729999999999996</v>
      </c>
      <c r="GG125">
        <v>1.3569</v>
      </c>
      <c r="GH125">
        <v>2.1132</v>
      </c>
      <c r="GI125">
        <v>-1.8100000000000002E-2</v>
      </c>
      <c r="GJ125">
        <v>0.72850000000000004</v>
      </c>
      <c r="GK125">
        <v>0.34720000000000001</v>
      </c>
      <c r="GL125">
        <v>1.5862000000000001</v>
      </c>
      <c r="GM125">
        <v>0.27989999999999998</v>
      </c>
      <c r="GN125">
        <v>1.6640999999999999</v>
      </c>
      <c r="GO125">
        <v>-5.2400000000000002E-2</v>
      </c>
      <c r="GP125">
        <v>0</v>
      </c>
      <c r="GQ125">
        <v>-0.253</v>
      </c>
      <c r="GR125">
        <v>-0.1113</v>
      </c>
      <c r="GS125">
        <v>-0.14430000000000001</v>
      </c>
      <c r="GT125" s="1"/>
      <c r="GU125" s="1"/>
      <c r="GV125" s="1"/>
      <c r="GW125" s="1"/>
      <c r="GX125" s="1"/>
      <c r="OR125" t="str">
        <v>CHIC US Equity</v>
      </c>
      <c r="OS125" s="2">
        <f ca="1">CORREL(OFFSET($B$3:$B$1162,,ROWS($1:122)-1),OFFSET($B$3:$B$1162,,COLUMNS($A:A)-1))</f>
        <v>-0.10763913486329928</v>
      </c>
      <c r="OT125" s="2">
        <f ca="1">CORREL(OFFSET($B$3:$B$1162,,ROWS($1:122)-1),OFFSET($B$3:$B$1162,,COLUMNS($A:B)-1))</f>
        <v>-0.13782275569050939</v>
      </c>
      <c r="OU125" s="2">
        <f ca="1">CORREL(OFFSET($B$3:$B$1162,,ROWS($1:122)-1),OFFSET($B$3:$B$1162,,COLUMNS($A:C)-1))</f>
        <v>-3.3305743431595307E-2</v>
      </c>
      <c r="OV125" s="2">
        <f ca="1">CORREL(OFFSET($B$3:$B$1162,,ROWS($1:122)-1),OFFSET($B$3:$B$1162,,COLUMNS($A:D)-1))</f>
        <v>-5.5028193621234768E-2</v>
      </c>
      <c r="OW125" s="2">
        <f ca="1">CORREL(OFFSET($B$3:$B$1162,,ROWS($1:122)-1),OFFSET($B$3:$B$1162,,COLUMNS($A:E)-1))</f>
        <v>-8.0398461811388419E-2</v>
      </c>
      <c r="OX125" s="2">
        <f ca="1">CORREL(OFFSET($B$3:$B$1162,,ROWS($1:122)-1),OFFSET($B$3:$B$1162,,COLUMNS($A:F)-1))</f>
        <v>-0.18585862920042465</v>
      </c>
      <c r="OY125" s="2">
        <f ca="1">CORREL(OFFSET($B$3:$B$1162,,ROWS($1:122)-1),OFFSET($B$3:$B$1162,,COLUMNS($A:G)-1))</f>
        <v>-9.3649564686939968E-2</v>
      </c>
      <c r="OZ125" s="2">
        <f ca="1">CORREL(OFFSET($B$3:$B$1162,,ROWS($1:122)-1),OFFSET($B$3:$B$1162,,COLUMNS($A:H)-1))</f>
        <v>-5.8216123944947594E-2</v>
      </c>
      <c r="PA125" s="2">
        <f ca="1">CORREL(OFFSET($B$3:$B$1162,,ROWS($1:122)-1),OFFSET($B$3:$B$1162,,COLUMNS($A:I)-1))</f>
        <v>-0.19844212207016562</v>
      </c>
      <c r="PB125" s="2">
        <f ca="1">CORREL(OFFSET($B$3:$B$1162,,ROWS($1:122)-1),OFFSET($B$3:$B$1162,,COLUMNS($A:J)-1))</f>
        <v>0.40364223014535688</v>
      </c>
      <c r="PC125" s="2">
        <f ca="1">CORREL(OFFSET($B$3:$B$1162,,ROWS($1:122)-1),OFFSET($B$3:$B$1162,,COLUMNS($A:K)-1))</f>
        <v>-0.10684013080250179</v>
      </c>
      <c r="PD125" s="2">
        <f ca="1">CORREL(OFFSET($B$3:$B$1162,,ROWS($1:122)-1),OFFSET($B$3:$B$1162,,COLUMNS($A:L)-1))</f>
        <v>-0.12838703980213093</v>
      </c>
      <c r="PE125" s="2">
        <f ca="1">CORREL(OFFSET($B$3:$B$1162,,ROWS($1:122)-1),OFFSET($B$3:$B$1162,,COLUMNS($A:M)-1))</f>
        <v>0.33361212940032675</v>
      </c>
      <c r="PF125" s="2">
        <f ca="1">CORREL(OFFSET($B$3:$B$1162,,ROWS($1:122)-1),OFFSET($B$3:$B$1162,,COLUMNS($A:N)-1))</f>
        <v>-0.23258397877985609</v>
      </c>
      <c r="PG125" s="2">
        <f ca="1">CORREL(OFFSET($B$3:$B$1162,,ROWS($1:122)-1),OFFSET($B$3:$B$1162,,COLUMNS($A:O)-1))</f>
        <v>-0.20555168820822067</v>
      </c>
      <c r="PH125" s="2">
        <f ca="1">CORREL(OFFSET($B$3:$B$1162,,ROWS($1:122)-1),OFFSET($B$3:$B$1162,,COLUMNS($A:P)-1))</f>
        <v>-0.10494025041759669</v>
      </c>
      <c r="PI125" s="2">
        <f ca="1">CORREL(OFFSET($B$3:$B$1162,,ROWS($1:122)-1),OFFSET($B$3:$B$1162,,COLUMNS($A:Q)-1))</f>
        <v>-8.5670465424660031E-2</v>
      </c>
      <c r="PJ125" s="2">
        <f ca="1">CORREL(OFFSET($B$3:$B$1162,,ROWS($1:122)-1),OFFSET($B$3:$B$1162,,COLUMNS($A:R)-1))</f>
        <v>-0.16230148671826697</v>
      </c>
      <c r="PK125" s="2">
        <f ca="1">CORREL(OFFSET($B$3:$B$1162,,ROWS($1:122)-1),OFFSET($B$3:$B$1162,,COLUMNS($A:S)-1))</f>
        <v>1.1935301201367293E-2</v>
      </c>
      <c r="PL125" s="2">
        <f ca="1">CORREL(OFFSET($B$3:$B$1162,,ROWS($1:122)-1),OFFSET($B$3:$B$1162,,COLUMNS($A:T)-1))</f>
        <v>7.0512136074298362E-2</v>
      </c>
      <c r="PM125" s="2">
        <f ca="1">CORREL(OFFSET($B$3:$B$1162,,ROWS($1:122)-1),OFFSET($B$3:$B$1162,,COLUMNS($A:U)-1))</f>
        <v>-0.21152368991424325</v>
      </c>
      <c r="PN125" s="2">
        <f ca="1">CORREL(OFFSET($B$3:$B$1162,,ROWS($1:122)-1),OFFSET($B$3:$B$1162,,COLUMNS($A:V)-1))</f>
        <v>0.41146870472271041</v>
      </c>
      <c r="PO125" s="2">
        <f ca="1">CORREL(OFFSET($B$3:$B$1162,,ROWS($1:122)-1),OFFSET($B$3:$B$1162,,COLUMNS($A:W)-1))</f>
        <v>-0.11708268935638186</v>
      </c>
      <c r="PP125" s="2">
        <f ca="1">CORREL(OFFSET($B$3:$B$1162,,ROWS($1:122)-1),OFFSET($B$3:$B$1162,,COLUMNS($A:X)-1))</f>
        <v>6.4845228040273277E-3</v>
      </c>
      <c r="PQ125" s="2">
        <f ca="1">CORREL(OFFSET($B$3:$B$1162,,ROWS($1:122)-1),OFFSET($B$3:$B$1162,,COLUMNS($A:Y)-1))</f>
        <v>-0.22519645367075772</v>
      </c>
      <c r="PR125" s="2">
        <f ca="1">CORREL(OFFSET($B$3:$B$1162,,ROWS($1:122)-1),OFFSET($B$3:$B$1162,,COLUMNS($A:Z)-1))</f>
        <v>-0.11147352178557923</v>
      </c>
      <c r="PS125" s="2">
        <f ca="1">CORREL(OFFSET($B$3:$B$1162,,ROWS($1:122)-1),OFFSET($B$3:$B$1162,,COLUMNS($A:AA)-1))</f>
        <v>-6.4030342742572244E-2</v>
      </c>
      <c r="PT125" s="2">
        <f ca="1">CORREL(OFFSET($B$3:$B$1162,,ROWS($1:122)-1),OFFSET($B$3:$B$1162,,COLUMNS($A:AB)-1))</f>
        <v>-7.598829335857319E-3</v>
      </c>
      <c r="PU125" s="2">
        <f ca="1">CORREL(OFFSET($B$3:$B$1162,,ROWS($1:122)-1),OFFSET($B$3:$B$1162,,COLUMNS($A:AC)-1))</f>
        <v>-0.13724197332347696</v>
      </c>
      <c r="PV125" s="2">
        <f ca="1">CORREL(OFFSET($B$3:$B$1162,,ROWS($1:122)-1),OFFSET($B$3:$B$1162,,COLUMNS($A:AD)-1))</f>
        <v>-8.5206412955948344E-2</v>
      </c>
      <c r="PW125" s="2">
        <f ca="1">CORREL(OFFSET($B$3:$B$1162,,ROWS($1:122)-1),OFFSET($B$3:$B$1162,,COLUMNS($A:AE)-1))</f>
        <v>0.33316262557737975</v>
      </c>
      <c r="PX125" s="2">
        <f ca="1">CORREL(OFFSET($B$3:$B$1162,,ROWS($1:122)-1),OFFSET($B$3:$B$1162,,COLUMNS($A:AF)-1))</f>
        <v>-0.18469422591347437</v>
      </c>
      <c r="PY125" s="2">
        <f ca="1">CORREL(OFFSET($B$3:$B$1162,,ROWS($1:122)-1),OFFSET($B$3:$B$1162,,COLUMNS($A:AG)-1))</f>
        <v>-4.6747965259429584E-2</v>
      </c>
      <c r="PZ125" s="2">
        <f ca="1">CORREL(OFFSET($B$3:$B$1162,,ROWS($1:122)-1),OFFSET($B$3:$B$1162,,COLUMNS($A:AH)-1))</f>
        <v>0.26094351046048536</v>
      </c>
      <c r="QA125" s="2">
        <f ca="1">CORREL(OFFSET($B$3:$B$1162,,ROWS($1:122)-1),OFFSET($B$3:$B$1162,,COLUMNS($A:AI)-1))</f>
        <v>-0.19786016664044245</v>
      </c>
      <c r="QB125" s="2">
        <f ca="1">CORREL(OFFSET($B$3:$B$1162,,ROWS($1:122)-1),OFFSET($B$3:$B$1162,,COLUMNS($A:AJ)-1))</f>
        <v>-6.6895672748632992E-2</v>
      </c>
      <c r="QC125" s="2">
        <f ca="1">CORREL(OFFSET($B$3:$B$1162,,ROWS($1:122)-1),OFFSET($B$3:$B$1162,,COLUMNS($A:AK)-1))</f>
        <v>7.5613166793280654E-3</v>
      </c>
      <c r="QD125" s="2">
        <f ca="1">CORREL(OFFSET($B$3:$B$1162,,ROWS($1:122)-1),OFFSET($B$3:$B$1162,,COLUMNS($A:AL)-1))</f>
        <v>5.5444734089662523E-2</v>
      </c>
      <c r="QE125" s="2">
        <f ca="1">CORREL(OFFSET($B$3:$B$1162,,ROWS($1:122)-1),OFFSET($B$3:$B$1162,,COLUMNS($A:AM)-1))</f>
        <v>0.58448036780875345</v>
      </c>
      <c r="QF125" s="2">
        <f ca="1">CORREL(OFFSET($B$3:$B$1162,,ROWS($1:122)-1),OFFSET($B$3:$B$1162,,COLUMNS($A:AN)-1))</f>
        <v>-0.22434878715369677</v>
      </c>
      <c r="QG125" s="2">
        <f ca="1">CORREL(OFFSET($B$3:$B$1162,,ROWS($1:122)-1),OFFSET($B$3:$B$1162,,COLUMNS($A:AO)-1))</f>
        <v>-0.23629572120473144</v>
      </c>
      <c r="QH125" s="2">
        <f ca="1">CORREL(OFFSET($B$3:$B$1162,,ROWS($1:122)-1),OFFSET($B$3:$B$1162,,COLUMNS($A:AP)-1))</f>
        <v>-0.15513302132604451</v>
      </c>
      <c r="QI125" s="2">
        <f ca="1">CORREL(OFFSET($B$3:$B$1162,,ROWS($1:122)-1),OFFSET($B$3:$B$1162,,COLUMNS($A:AQ)-1))</f>
        <v>-4.6107418692977367E-2</v>
      </c>
      <c r="QJ125" s="2">
        <f ca="1">CORREL(OFFSET($B$3:$B$1162,,ROWS($1:122)-1),OFFSET($B$3:$B$1162,,COLUMNS($A:AR)-1))</f>
        <v>-5.3770232833571796E-2</v>
      </c>
      <c r="QK125" s="2">
        <f ca="1">CORREL(OFFSET($B$3:$B$1162,,ROWS($1:122)-1),OFFSET($B$3:$B$1162,,COLUMNS($A:AS)-1))</f>
        <v>-7.5158924706601002E-2</v>
      </c>
      <c r="QL125" s="2">
        <f ca="1">CORREL(OFFSET($B$3:$B$1162,,ROWS($1:122)-1),OFFSET($B$3:$B$1162,,COLUMNS($A:AT)-1))</f>
        <v>0.40367476187422374</v>
      </c>
      <c r="QM125" s="2">
        <f ca="1">CORREL(OFFSET($B$3:$B$1162,,ROWS($1:122)-1),OFFSET($B$3:$B$1162,,COLUMNS($A:AU)-1))</f>
        <v>0.31854836421752797</v>
      </c>
      <c r="QN125" s="2">
        <f ca="1">CORREL(OFFSET($B$3:$B$1162,,ROWS($1:122)-1),OFFSET($B$3:$B$1162,,COLUMNS($A:AV)-1))</f>
        <v>-5.3933949720133635E-2</v>
      </c>
      <c r="QO125" s="2">
        <f ca="1">CORREL(OFFSET($B$3:$B$1162,,ROWS($1:122)-1),OFFSET($B$3:$B$1162,,COLUMNS($A:AW)-1))</f>
        <v>-0.12660612342508001</v>
      </c>
      <c r="QP125" s="2">
        <f ca="1">CORREL(OFFSET($B$3:$B$1162,,ROWS($1:122)-1),OFFSET($B$3:$B$1162,,COLUMNS($A:AX)-1))</f>
        <v>-0.13096038590638914</v>
      </c>
      <c r="QQ125" s="2">
        <f ca="1">CORREL(OFFSET($B$3:$B$1162,,ROWS($1:122)-1),OFFSET($B$3:$B$1162,,COLUMNS($A:AY)-1))</f>
        <v>0.38117818721934843</v>
      </c>
      <c r="QR125" s="2">
        <f ca="1">CORREL(OFFSET($B$3:$B$1162,,ROWS($1:122)-1),OFFSET($B$3:$B$1162,,COLUMNS($A:AZ)-1))</f>
        <v>-4.8584214956372801E-2</v>
      </c>
      <c r="QS125" s="2">
        <f ca="1">CORREL(OFFSET($B$3:$B$1162,,ROWS($1:122)-1),OFFSET($B$3:$B$1162,,COLUMNS($A:BA)-1))</f>
        <v>-2.6256823351682407E-2</v>
      </c>
      <c r="QT125" s="2">
        <f ca="1">CORREL(OFFSET($B$3:$B$1162,,ROWS($1:122)-1),OFFSET($B$3:$B$1162,,COLUMNS($A:BB)-1))</f>
        <v>-3.2855963336068772E-2</v>
      </c>
      <c r="QU125" s="2">
        <f ca="1">CORREL(OFFSET($B$3:$B$1162,,ROWS($1:122)-1),OFFSET($B$3:$B$1162,,COLUMNS($A:BC)-1))</f>
        <v>4.6118843539673257E-2</v>
      </c>
      <c r="QV125" s="2">
        <f ca="1">CORREL(OFFSET($B$3:$B$1162,,ROWS($1:122)-1),OFFSET($B$3:$B$1162,,COLUMNS($A:BD)-1))</f>
        <v>-6.9010769726386622E-3</v>
      </c>
      <c r="QW125" s="2">
        <f ca="1">CORREL(OFFSET($B$3:$B$1162,,ROWS($1:122)-1),OFFSET($B$3:$B$1162,,COLUMNS($A:BE)-1))</f>
        <v>0.12327288839625018</v>
      </c>
      <c r="QX125" s="2">
        <f ca="1">CORREL(OFFSET($B$3:$B$1162,,ROWS($1:122)-1),OFFSET($B$3:$B$1162,,COLUMNS($A:BF)-1))</f>
        <v>-2.5529564159279206E-2</v>
      </c>
      <c r="QY125" s="2">
        <f ca="1">CORREL(OFFSET($B$3:$B$1162,,ROWS($1:122)-1),OFFSET($B$3:$B$1162,,COLUMNS($A:BG)-1))</f>
        <v>-2.7132362792219603E-2</v>
      </c>
      <c r="QZ125" s="2">
        <f ca="1">CORREL(OFFSET($B$3:$B$1162,,ROWS($1:122)-1),OFFSET($B$3:$B$1162,,COLUMNS($A:BH)-1))</f>
        <v>-8.1847728615617135E-2</v>
      </c>
      <c r="RA125" s="2">
        <f ca="1">CORREL(OFFSET($B$3:$B$1162,,ROWS($1:122)-1),OFFSET($B$3:$B$1162,,COLUMNS($A:BI)-1))</f>
        <v>0.4977790198392758</v>
      </c>
      <c r="RB125" s="2">
        <f ca="1">CORREL(OFFSET($B$3:$B$1162,,ROWS($1:122)-1),OFFSET($B$3:$B$1162,,COLUMNS($A:BJ)-1))</f>
        <v>0.51166116368272418</v>
      </c>
      <c r="RC125" s="2">
        <f ca="1">CORREL(OFFSET($B$3:$B$1162,,ROWS($1:122)-1),OFFSET($B$3:$B$1162,,COLUMNS($A:BK)-1))</f>
        <v>0.50401723770029849</v>
      </c>
      <c r="RD125" s="2">
        <f ca="1">CORREL(OFFSET($B$3:$B$1162,,ROWS($1:122)-1),OFFSET($B$3:$B$1162,,COLUMNS($A:BL)-1))</f>
        <v>0.5125341995220678</v>
      </c>
      <c r="RE125" s="2">
        <f ca="1">CORREL(OFFSET($B$3:$B$1162,,ROWS($1:122)-1),OFFSET($B$3:$B$1162,,COLUMNS($A:BM)-1))</f>
        <v>0.37124011151102987</v>
      </c>
      <c r="RF125" s="2">
        <f ca="1">CORREL(OFFSET($B$3:$B$1162,,ROWS($1:122)-1),OFFSET($B$3:$B$1162,,COLUMNS($A:BN)-1))</f>
        <v>0.46694303905052215</v>
      </c>
      <c r="RG125" s="2">
        <f ca="1">CORREL(OFFSET($B$3:$B$1162,,ROWS($1:122)-1),OFFSET($B$3:$B$1162,,COLUMNS($A:BO)-1))</f>
        <v>0.53577396472740135</v>
      </c>
      <c r="RH125" s="2">
        <f ca="1">CORREL(OFFSET($B$3:$B$1162,,ROWS($1:122)-1),OFFSET($B$3:$B$1162,,COLUMNS($A:BP)-1))</f>
        <v>0.74570370329943858</v>
      </c>
      <c r="RI125" s="2">
        <f ca="1">CORREL(OFFSET($B$3:$B$1162,,ROWS($1:122)-1),OFFSET($B$3:$B$1162,,COLUMNS($A:BQ)-1))</f>
        <v>0.25548413842455509</v>
      </c>
      <c r="RJ125" s="2">
        <f ca="1">CORREL(OFFSET($B$3:$B$1162,,ROWS($1:122)-1),OFFSET($B$3:$B$1162,,COLUMNS($A:BR)-1))</f>
        <v>0.27228823351136533</v>
      </c>
      <c r="RK125" s="2">
        <f ca="1">CORREL(OFFSET($B$3:$B$1162,,ROWS($1:122)-1),OFFSET($B$3:$B$1162,,COLUMNS($A:BS)-1))</f>
        <v>0.36812566112612316</v>
      </c>
      <c r="RL125" s="2">
        <f ca="1">CORREL(OFFSET($B$3:$B$1162,,ROWS($1:122)-1),OFFSET($B$3:$B$1162,,COLUMNS($A:BT)-1))</f>
        <v>0.26288192256958076</v>
      </c>
      <c r="RM125" s="2">
        <f ca="1">CORREL(OFFSET($B$3:$B$1162,,ROWS($1:122)-1),OFFSET($B$3:$B$1162,,COLUMNS($A:BU)-1))</f>
        <v>0.38853162655315282</v>
      </c>
      <c r="RN125" s="2">
        <f ca="1">CORREL(OFFSET($B$3:$B$1162,,ROWS($1:122)-1),OFFSET($B$3:$B$1162,,COLUMNS($A:BV)-1))</f>
        <v>0.26724376043122178</v>
      </c>
      <c r="RO125" s="2">
        <f ca="1">CORREL(OFFSET($B$3:$B$1162,,ROWS($1:122)-1),OFFSET($B$3:$B$1162,,COLUMNS($A:BW)-1))</f>
        <v>0.30422500285760656</v>
      </c>
      <c r="RP125" s="2">
        <f ca="1">CORREL(OFFSET($B$3:$B$1162,,ROWS($1:122)-1),OFFSET($B$3:$B$1162,,COLUMNS($A:BX)-1))</f>
        <v>0.64237801937152672</v>
      </c>
      <c r="RQ125" s="2">
        <f ca="1">CORREL(OFFSET($B$3:$B$1162,,ROWS($1:122)-1),OFFSET($B$3:$B$1162,,COLUMNS($A:BY)-1))</f>
        <v>0.41002261960814929</v>
      </c>
      <c r="RR125" s="2">
        <f ca="1">CORREL(OFFSET($B$3:$B$1162,,ROWS($1:122)-1),OFFSET($B$3:$B$1162,,COLUMNS($A:BZ)-1))</f>
        <v>0.40956812981421797</v>
      </c>
      <c r="RS125" s="2">
        <f ca="1">CORREL(OFFSET($B$3:$B$1162,,ROWS($1:122)-1),OFFSET($B$3:$B$1162,,COLUMNS($A:CA)-1))</f>
        <v>0.3282671128962461</v>
      </c>
      <c r="RT125" s="2">
        <f ca="1">CORREL(OFFSET($B$3:$B$1162,,ROWS($1:122)-1),OFFSET($B$3:$B$1162,,COLUMNS($A:CB)-1))</f>
        <v>0.35223009447218906</v>
      </c>
      <c r="RU125" s="2">
        <f ca="1">CORREL(OFFSET($B$3:$B$1162,,ROWS($1:122)-1),OFFSET($B$3:$B$1162,,COLUMNS($A:CC)-1))</f>
        <v>0.43649715170618181</v>
      </c>
      <c r="RV125" s="2">
        <f ca="1">CORREL(OFFSET($B$3:$B$1162,,ROWS($1:122)-1),OFFSET($B$3:$B$1162,,COLUMNS($A:CD)-1))</f>
        <v>0.44213180754647485</v>
      </c>
      <c r="RW125" s="2">
        <f ca="1">CORREL(OFFSET($B$3:$B$1162,,ROWS($1:122)-1),OFFSET($B$3:$B$1162,,COLUMNS($A:CE)-1))</f>
        <v>0.4318497974787453</v>
      </c>
      <c r="RX125" s="2">
        <f ca="1">CORREL(OFFSET($B$3:$B$1162,,ROWS($1:122)-1),OFFSET($B$3:$B$1162,,COLUMNS($A:CF)-1))</f>
        <v>0.40996084352558243</v>
      </c>
      <c r="RY125" s="2">
        <f ca="1">CORREL(OFFSET($B$3:$B$1162,,ROWS($1:122)-1),OFFSET($B$3:$B$1162,,COLUMNS($A:CG)-1))</f>
        <v>0.39512221877309733</v>
      </c>
      <c r="RZ125" s="2">
        <f ca="1">CORREL(OFFSET($B$3:$B$1162,,ROWS($1:122)-1),OFFSET($B$3:$B$1162,,COLUMNS($A:CH)-1))</f>
        <v>0.41487087835447434</v>
      </c>
      <c r="SA125" s="2">
        <f ca="1">CORREL(OFFSET($B$3:$B$1162,,ROWS($1:122)-1),OFFSET($B$3:$B$1162,,COLUMNS($A:CI)-1))</f>
        <v>0.39478610064120112</v>
      </c>
      <c r="SB125" s="2">
        <f ca="1">CORREL(OFFSET($B$3:$B$1162,,ROWS($1:122)-1),OFFSET($B$3:$B$1162,,COLUMNS($A:CJ)-1))</f>
        <v>0.38792119749519605</v>
      </c>
      <c r="SC125" s="2">
        <f ca="1">CORREL(OFFSET($B$3:$B$1162,,ROWS($1:122)-1),OFFSET($B$3:$B$1162,,COLUMNS($A:CK)-1))</f>
        <v>0.44045182958717793</v>
      </c>
      <c r="SD125" s="2">
        <f ca="1">CORREL(OFFSET($B$3:$B$1162,,ROWS($1:122)-1),OFFSET($B$3:$B$1162,,COLUMNS($A:CL)-1))</f>
        <v>0.39014463213239109</v>
      </c>
      <c r="SE125" s="2">
        <f ca="1">CORREL(OFFSET($B$3:$B$1162,,ROWS($1:122)-1),OFFSET($B$3:$B$1162,,COLUMNS($A:CM)-1))</f>
        <v>0.40350638141285161</v>
      </c>
      <c r="SF125" s="2">
        <f ca="1">CORREL(OFFSET($B$3:$B$1162,,ROWS($1:122)-1),OFFSET($B$3:$B$1162,,COLUMNS($A:CN)-1))</f>
        <v>0.43909167503208685</v>
      </c>
      <c r="SG125" s="2">
        <f ca="1">CORREL(OFFSET($B$3:$B$1162,,ROWS($1:122)-1),OFFSET($B$3:$B$1162,,COLUMNS($A:CO)-1))</f>
        <v>0.45983960826800591</v>
      </c>
      <c r="SH125" s="2">
        <f ca="1">CORREL(OFFSET($B$3:$B$1162,,ROWS($1:122)-1),OFFSET($B$3:$B$1162,,COLUMNS($A:CP)-1))</f>
        <v>0.43370022256489443</v>
      </c>
      <c r="SI125" s="2">
        <f ca="1">CORREL(OFFSET($B$3:$B$1162,,ROWS($1:122)-1),OFFSET($B$3:$B$1162,,COLUMNS($A:CQ)-1))</f>
        <v>0.4692298347171755</v>
      </c>
      <c r="SJ125" s="2">
        <f ca="1">CORREL(OFFSET($B$3:$B$1162,,ROWS($1:122)-1),OFFSET($B$3:$B$1162,,COLUMNS($A:CR)-1))</f>
        <v>0.48838456649737311</v>
      </c>
      <c r="SK125" s="2">
        <f ca="1">CORREL(OFFSET($B$3:$B$1162,,ROWS($1:122)-1),OFFSET($B$3:$B$1162,,COLUMNS($A:CS)-1))</f>
        <v>0.43919143949764683</v>
      </c>
      <c r="SL125" s="2">
        <f ca="1">CORREL(OFFSET($B$3:$B$1162,,ROWS($1:122)-1),OFFSET($B$3:$B$1162,,COLUMNS($A:CT)-1))</f>
        <v>0.45151613356900649</v>
      </c>
      <c r="SM125" s="2">
        <f ca="1">CORREL(OFFSET($B$3:$B$1162,,ROWS($1:122)-1),OFFSET($B$3:$B$1162,,COLUMNS($A:CU)-1))</f>
        <v>0.48540749273555694</v>
      </c>
      <c r="SN125" s="2">
        <f ca="1">CORREL(OFFSET($B$3:$B$1162,,ROWS($1:122)-1),OFFSET($B$3:$B$1162,,COLUMNS($A:CV)-1))</f>
        <v>0.44916373436922241</v>
      </c>
      <c r="SO125" s="2">
        <f ca="1">CORREL(OFFSET($B$3:$B$1162,,ROWS($1:122)-1),OFFSET($B$3:$B$1162,,COLUMNS($A:CW)-1))</f>
        <v>0.10567541327769438</v>
      </c>
      <c r="SP125" s="2">
        <f ca="1">CORREL(OFFSET($B$3:$B$1162,,ROWS($1:122)-1),OFFSET($B$3:$B$1162,,COLUMNS($A:CX)-1))</f>
        <v>0.48110365896211715</v>
      </c>
      <c r="SQ125" s="2">
        <f ca="1">CORREL(OFFSET($B$3:$B$1162,,ROWS($1:122)-1),OFFSET($B$3:$B$1162,,COLUMNS($A:CY)-1))</f>
        <v>0.46137550020420209</v>
      </c>
      <c r="SR125" s="2">
        <f ca="1">CORREL(OFFSET($B$3:$B$1162,,ROWS($1:122)-1),OFFSET($B$3:$B$1162,,COLUMNS($A:CZ)-1))</f>
        <v>0.10133533193387829</v>
      </c>
      <c r="SS125" s="2">
        <f ca="1">CORREL(OFFSET($B$3:$B$1162,,ROWS($1:122)-1),OFFSET($B$3:$B$1162,,COLUMNS($A:DA)-1))</f>
        <v>0.47450304273063959</v>
      </c>
      <c r="ST125" s="2">
        <f ca="1">CORREL(OFFSET($B$3:$B$1162,,ROWS($1:122)-1),OFFSET($B$3:$B$1162,,COLUMNS($A:DB)-1))</f>
        <v>0.34089671074476813</v>
      </c>
      <c r="SU125" s="2">
        <f ca="1">CORREL(OFFSET($B$3:$B$1162,,ROWS($1:122)-1),OFFSET($B$3:$B$1162,,COLUMNS($A:DC)-1))</f>
        <v>0.48894262692066143</v>
      </c>
      <c r="SV125" s="2">
        <f ca="1">CORREL(OFFSET($B$3:$B$1162,,ROWS($1:122)-1),OFFSET($B$3:$B$1162,,COLUMNS($A:DD)-1))</f>
        <v>0.10083766563408207</v>
      </c>
      <c r="SW125" s="2">
        <f ca="1">CORREL(OFFSET($B$3:$B$1162,,ROWS($1:122)-1),OFFSET($B$3:$B$1162,,COLUMNS($A:DE)-1))</f>
        <v>0.54735891519385471</v>
      </c>
      <c r="SX125" s="2">
        <f ca="1">CORREL(OFFSET($B$3:$B$1162,,ROWS($1:122)-1),OFFSET($B$3:$B$1162,,COLUMNS($A:DF)-1))</f>
        <v>0.54224999011519848</v>
      </c>
      <c r="SY125" s="2">
        <f ca="1">CORREL(OFFSET($B$3:$B$1162,,ROWS($1:122)-1),OFFSET($B$3:$B$1162,,COLUMNS($A:DG)-1))</f>
        <v>0.52869871685047565</v>
      </c>
      <c r="SZ125" s="2">
        <f ca="1">CORREL(OFFSET($B$3:$B$1162,,ROWS($1:122)-1),OFFSET($B$3:$B$1162,,COLUMNS($A:DH)-1))</f>
        <v>0.55327815302659789</v>
      </c>
      <c r="TA125" s="2">
        <f ca="1">CORREL(OFFSET($B$3:$B$1162,,ROWS($1:122)-1),OFFSET($B$3:$B$1162,,COLUMNS($A:DI)-1))</f>
        <v>0.54085678996655262</v>
      </c>
      <c r="TB125" s="2">
        <f ca="1">CORREL(OFFSET($B$3:$B$1162,,ROWS($1:122)-1),OFFSET($B$3:$B$1162,,COLUMNS($A:DJ)-1))</f>
        <v>0.51082964331612801</v>
      </c>
      <c r="TC125" s="2">
        <f ca="1">CORREL(OFFSET($B$3:$B$1162,,ROWS($1:122)-1),OFFSET($B$3:$B$1162,,COLUMNS($A:DK)-1))</f>
        <v>0.55955738499063501</v>
      </c>
      <c r="TD125" s="2">
        <f ca="1">CORREL(OFFSET($B$3:$B$1162,,ROWS($1:122)-1),OFFSET($B$3:$B$1162,,COLUMNS($A:DL)-1))</f>
        <v>0.57344122787203533</v>
      </c>
      <c r="TE125" s="2">
        <f ca="1">CORREL(OFFSET($B$3:$B$1162,,ROWS($1:122)-1),OFFSET($B$3:$B$1162,,COLUMNS($A:DM)-1))</f>
        <v>0.46289755498270335</v>
      </c>
      <c r="TF125" s="2">
        <f ca="1">CORREL(OFFSET($B$3:$B$1162,,ROWS($1:122)-1),OFFSET($B$3:$B$1162,,COLUMNS($A:DN)-1))</f>
        <v>0.4028765999514004</v>
      </c>
      <c r="TG125" s="2">
        <f ca="1">CORREL(OFFSET($B$3:$B$1162,,ROWS($1:122)-1),OFFSET($B$3:$B$1162,,COLUMNS($A:DO)-1))</f>
        <v>0.35749661016278639</v>
      </c>
      <c r="TH125" s="2">
        <f ca="1">CORREL(OFFSET($B$3:$B$1162,,ROWS($1:122)-1),OFFSET($B$3:$B$1162,,COLUMNS($A:DP)-1))</f>
        <v>0.47405249835534452</v>
      </c>
      <c r="TI125" s="2">
        <f ca="1">CORREL(OFFSET($B$3:$B$1162,,ROWS($1:122)-1),OFFSET($B$3:$B$1162,,COLUMNS($A:DQ)-1))</f>
        <v>0.21082042943901369</v>
      </c>
      <c r="TJ125" s="2">
        <f ca="1">CORREL(OFFSET($B$3:$B$1162,,ROWS($1:122)-1),OFFSET($B$3:$B$1162,,COLUMNS($A:DR)-1))</f>
        <v>1</v>
      </c>
      <c r="TK125" s="2">
        <f ca="1">CORREL(OFFSET($B$3:$B$1162,,ROWS($1:122)-1),OFFSET($B$3:$B$1162,,COLUMNS($A:DS)-1))</f>
        <v>0.22029153740687141</v>
      </c>
      <c r="TL125" s="2">
        <f ca="1">CORREL(OFFSET($B$3:$B$1162,,ROWS($1:122)-1),OFFSET($B$3:$B$1162,,COLUMNS($A:DT)-1))</f>
        <v>0.40203802063004712</v>
      </c>
      <c r="TM125" s="2">
        <f ca="1">CORREL(OFFSET($B$3:$B$1162,,ROWS($1:122)-1),OFFSET($B$3:$B$1162,,COLUMNS($A:DU)-1))</f>
        <v>0.21770319712598801</v>
      </c>
      <c r="TN125" s="2">
        <f ca="1">CORREL(OFFSET($B$3:$B$1162,,ROWS($1:122)-1),OFFSET($B$3:$B$1162,,COLUMNS($A:DV)-1))</f>
        <v>0.57009678836350142</v>
      </c>
      <c r="TO125" s="2">
        <f ca="1">CORREL(OFFSET($B$3:$B$1162,,ROWS($1:122)-1),OFFSET($B$3:$B$1162,,COLUMNS($A:DW)-1))</f>
        <v>0.20766737454368281</v>
      </c>
      <c r="TP125" s="2">
        <f ca="1">CORREL(OFFSET($B$3:$B$1162,,ROWS($1:122)-1),OFFSET($B$3:$B$1162,,COLUMNS($A:DX)-1))</f>
        <v>0.24913396793672438</v>
      </c>
      <c r="TQ125" s="2">
        <f ca="1">CORREL(OFFSET($B$3:$B$1162,,ROWS($1:122)-1),OFFSET($B$3:$B$1162,,COLUMNS($A:DY)-1))</f>
        <v>0.20618819359209936</v>
      </c>
      <c r="TR125" s="2">
        <f ca="1">CORREL(OFFSET($B$3:$B$1162,,ROWS($1:122)-1),OFFSET($B$3:$B$1162,,COLUMNS($A:DZ)-1))</f>
        <v>0.46258141505107597</v>
      </c>
      <c r="TS125" s="2">
        <f ca="1">CORREL(OFFSET($B$3:$B$1162,,ROWS($1:122)-1),OFFSET($B$3:$B$1162,,COLUMNS($A:EA)-1))</f>
        <v>0.34097381626969858</v>
      </c>
      <c r="TT125" s="2">
        <f ca="1">CORREL(OFFSET($B$3:$B$1162,,ROWS($1:122)-1),OFFSET($B$3:$B$1162,,COLUMNS($A:EB)-1))</f>
        <v>0.19688363257280786</v>
      </c>
      <c r="TU125" s="2">
        <f ca="1">CORREL(OFFSET($B$3:$B$1162,,ROWS($1:122)-1),OFFSET($B$3:$B$1162,,COLUMNS($A:EC)-1))</f>
        <v>6.4742510839328776E-2</v>
      </c>
      <c r="TV125" s="2">
        <f ca="1">CORREL(OFFSET($B$3:$B$1162,,ROWS($1:122)-1),OFFSET($B$3:$B$1162,,COLUMNS($A:ED)-1))</f>
        <v>7.9698648694274343E-2</v>
      </c>
      <c r="TW125" s="2">
        <f ca="1">CORREL(OFFSET($B$3:$B$1162,,ROWS($1:122)-1),OFFSET($B$3:$B$1162,,COLUMNS($A:EE)-1))</f>
        <v>0.42358917659399375</v>
      </c>
      <c r="TX125" s="2">
        <f ca="1">CORREL(OFFSET($B$3:$B$1162,,ROWS($1:122)-1),OFFSET($B$3:$B$1162,,COLUMNS($A:EF)-1))</f>
        <v>0.19267769675859994</v>
      </c>
      <c r="TY125" s="2">
        <f ca="1">CORREL(OFFSET($B$3:$B$1162,,ROWS($1:122)-1),OFFSET($B$3:$B$1162,,COLUMNS($A:EG)-1))</f>
        <v>8.0314901218231594E-2</v>
      </c>
      <c r="TZ125" s="2">
        <f ca="1">CORREL(OFFSET($B$3:$B$1162,,ROWS($1:122)-1),OFFSET($B$3:$B$1162,,COLUMNS($A:EH)-1))</f>
        <v>8.1354397671532533E-2</v>
      </c>
      <c r="UA125" s="2">
        <f ca="1">CORREL(OFFSET($B$3:$B$1162,,ROWS($1:122)-1),OFFSET($B$3:$B$1162,,COLUMNS($A:EI)-1))</f>
        <v>0.12168792210025459</v>
      </c>
      <c r="UB125" s="2">
        <f ca="1">CORREL(OFFSET($B$3:$B$1162,,ROWS($1:122)-1),OFFSET($B$3:$B$1162,,COLUMNS($A:EJ)-1))</f>
        <v>0.42760102614361861</v>
      </c>
      <c r="UC125" s="2">
        <f ca="1">CORREL(OFFSET($B$3:$B$1162,,ROWS($1:122)-1),OFFSET($B$3:$B$1162,,COLUMNS($A:EK)-1))</f>
        <v>0.54839867244969154</v>
      </c>
      <c r="UD125" s="2">
        <f ca="1">CORREL(OFFSET($B$3:$B$1162,,ROWS($1:122)-1),OFFSET($B$3:$B$1162,,COLUMNS($A:EL)-1))</f>
        <v>0.53503419867663771</v>
      </c>
      <c r="UE125" s="2">
        <f ca="1">CORREL(OFFSET($B$3:$B$1162,,ROWS($1:122)-1),OFFSET($B$3:$B$1162,,COLUMNS($A:EM)-1))</f>
        <v>0.53382429812329413</v>
      </c>
      <c r="UF125" s="2">
        <f ca="1">CORREL(OFFSET($B$3:$B$1162,,ROWS($1:122)-1),OFFSET($B$3:$B$1162,,COLUMNS($A:EN)-1))</f>
        <v>0.5473659874076251</v>
      </c>
      <c r="UG125" s="2">
        <f ca="1">CORREL(OFFSET($B$3:$B$1162,,ROWS($1:122)-1),OFFSET($B$3:$B$1162,,COLUMNS($A:EO)-1))</f>
        <v>0.49574862442937062</v>
      </c>
      <c r="UH125" s="2">
        <f ca="1">CORREL(OFFSET($B$3:$B$1162,,ROWS($1:122)-1),OFFSET($B$3:$B$1162,,COLUMNS($A:EP)-1))</f>
        <v>0.52614678516530033</v>
      </c>
      <c r="UI125" s="2">
        <f ca="1">CORREL(OFFSET($B$3:$B$1162,,ROWS($1:122)-1),OFFSET($B$3:$B$1162,,COLUMNS($A:EQ)-1))</f>
        <v>0.50912970683583347</v>
      </c>
      <c r="UJ125" s="2">
        <f ca="1">CORREL(OFFSET($B$3:$B$1162,,ROWS($1:122)-1),OFFSET($B$3:$B$1162,,COLUMNS($A:ER)-1))</f>
        <v>0.59582648240813108</v>
      </c>
      <c r="UK125" s="2">
        <f ca="1">CORREL(OFFSET($B$3:$B$1162,,ROWS($1:122)-1),OFFSET($B$3:$B$1162,,COLUMNS($A:ES)-1))</f>
        <v>0.53129388037801994</v>
      </c>
      <c r="UL125" s="2">
        <f ca="1">CORREL(OFFSET($B$3:$B$1162,,ROWS($1:122)-1),OFFSET($B$3:$B$1162,,COLUMNS($A:ET)-1))</f>
        <v>0.55134002867923082</v>
      </c>
      <c r="UM125" s="2">
        <f ca="1">CORREL(OFFSET($B$3:$B$1162,,ROWS($1:122)-1),OFFSET($B$3:$B$1162,,COLUMNS($A:EU)-1))</f>
        <v>0.49829660269134163</v>
      </c>
      <c r="UN125" s="2">
        <f ca="1">CORREL(OFFSET($B$3:$B$1162,,ROWS($1:122)-1),OFFSET($B$3:$B$1162,,COLUMNS($A:EV)-1))</f>
        <v>0.5157761978506088</v>
      </c>
      <c r="UO125" s="2">
        <f ca="1">CORREL(OFFSET($B$3:$B$1162,,ROWS($1:122)-1),OFFSET($B$3:$B$1162,,COLUMNS($A:EW)-1))</f>
        <v>0.54627995056533984</v>
      </c>
      <c r="UP125" s="2">
        <f ca="1">CORREL(OFFSET($B$3:$B$1162,,ROWS($1:122)-1),OFFSET($B$3:$B$1162,,COLUMNS($A:EX)-1))</f>
        <v>0.52929962478633075</v>
      </c>
      <c r="UQ125" s="2">
        <f ca="1">CORREL(OFFSET($B$3:$B$1162,,ROWS($1:122)-1),OFFSET($B$3:$B$1162,,COLUMNS($A:EY)-1))</f>
        <v>0.46109875921089127</v>
      </c>
      <c r="UR125" s="2">
        <f ca="1">CORREL(OFFSET($B$3:$B$1162,,ROWS($1:122)-1),OFFSET($B$3:$B$1162,,COLUMNS($A:EZ)-1))</f>
        <v>0.54572862161759128</v>
      </c>
      <c r="US125" s="2">
        <f ca="1">CORREL(OFFSET($B$3:$B$1162,,ROWS($1:122)-1),OFFSET($B$3:$B$1162,,COLUMNS($A:FA)-1))</f>
        <v>0.56366315179433757</v>
      </c>
      <c r="UT125" s="2">
        <f ca="1">CORREL(OFFSET($B$3:$B$1162,,ROWS($1:122)-1),OFFSET($B$3:$B$1162,,COLUMNS($A:FB)-1))</f>
        <v>0.54258934582130103</v>
      </c>
      <c r="UU125" s="2">
        <f ca="1">CORREL(OFFSET($B$3:$B$1162,,ROWS($1:122)-1),OFFSET($B$3:$B$1162,,COLUMNS($A:FC)-1))</f>
        <v>0.50862763229619545</v>
      </c>
      <c r="UV125" s="2">
        <f ca="1">CORREL(OFFSET($B$3:$B$1162,,ROWS($1:122)-1),OFFSET($B$3:$B$1162,,COLUMNS($A:FD)-1))</f>
        <v>0.51536862798501271</v>
      </c>
      <c r="UW125" s="2">
        <f ca="1">CORREL(OFFSET($B$3:$B$1162,,ROWS($1:122)-1),OFFSET($B$3:$B$1162,,COLUMNS($A:FE)-1))</f>
        <v>0.51936336305606157</v>
      </c>
      <c r="UX125" s="2">
        <f ca="1">CORREL(OFFSET($B$3:$B$1162,,ROWS($1:122)-1),OFFSET($B$3:$B$1162,,COLUMNS($A:FF)-1))</f>
        <v>0.52041572259220326</v>
      </c>
      <c r="UY125" s="2">
        <f ca="1">CORREL(OFFSET($B$3:$B$1162,,ROWS($1:122)-1),OFFSET($B$3:$B$1162,,COLUMNS($A:FG)-1))</f>
        <v>0.51411299777030939</v>
      </c>
      <c r="UZ125" s="2">
        <f ca="1">CORREL(OFFSET($B$3:$B$1162,,ROWS($1:122)-1),OFFSET($B$3:$B$1162,,COLUMNS($A:FH)-1))</f>
        <v>0.55178820216301872</v>
      </c>
      <c r="VA125" s="2">
        <f ca="1">CORREL(OFFSET($B$3:$B$1162,,ROWS($1:122)-1),OFFSET($B$3:$B$1162,,COLUMNS($A:FI)-1))</f>
        <v>0.58297205899759608</v>
      </c>
      <c r="VB125" s="2">
        <f ca="1">CORREL(OFFSET($B$3:$B$1162,,ROWS($1:122)-1),OFFSET($B$3:$B$1162,,COLUMNS($A:FJ)-1))</f>
        <v>0.67120602536335006</v>
      </c>
      <c r="VC125" s="2">
        <f ca="1">CORREL(OFFSET($B$3:$B$1162,,ROWS($1:122)-1),OFFSET($B$3:$B$1162,,COLUMNS($A:FK)-1))</f>
        <v>0.67433991357401801</v>
      </c>
      <c r="VD125" s="2">
        <f ca="1">CORREL(OFFSET($B$3:$B$1162,,ROWS($1:122)-1),OFFSET($B$3:$B$1162,,COLUMNS($A:FL)-1))</f>
        <v>0.66607487698007195</v>
      </c>
      <c r="VE125" s="2">
        <f ca="1">CORREL(OFFSET($B$3:$B$1162,,ROWS($1:122)-1),OFFSET($B$3:$B$1162,,COLUMNS($A:FM)-1))</f>
        <v>0.67476447498975511</v>
      </c>
      <c r="VF125" s="2">
        <f ca="1">CORREL(OFFSET($B$3:$B$1162,,ROWS($1:122)-1),OFFSET($B$3:$B$1162,,COLUMNS($A:FN)-1))</f>
        <v>0.68281342739699935</v>
      </c>
      <c r="VG125" s="2">
        <f ca="1">CORREL(OFFSET($B$3:$B$1162,,ROWS($1:122)-1),OFFSET($B$3:$B$1162,,COLUMNS($A:FO)-1))</f>
        <v>0.58456842281936905</v>
      </c>
      <c r="VH125" s="2">
        <f ca="1">CORREL(OFFSET($B$3:$B$1162,,ROWS($1:122)-1),OFFSET($B$3:$B$1162,,COLUMNS($A:FP)-1))</f>
        <v>0.59596973132646547</v>
      </c>
      <c r="VI125" s="2">
        <f ca="1">CORREL(OFFSET($B$3:$B$1162,,ROWS($1:122)-1),OFFSET($B$3:$B$1162,,COLUMNS($A:FQ)-1))</f>
        <v>0.36179350463623944</v>
      </c>
      <c r="VJ125" s="2">
        <f ca="1">CORREL(OFFSET($B$3:$B$1162,,ROWS($1:122)-1),OFFSET($B$3:$B$1162,,COLUMNS($A:FR)-1))</f>
        <v>0.63134027062715325</v>
      </c>
      <c r="VK125" s="2">
        <f ca="1">CORREL(OFFSET($B$3:$B$1162,,ROWS($1:122)-1),OFFSET($B$3:$B$1162,,COLUMNS($A:FS)-1))</f>
        <v>0.37934625055923954</v>
      </c>
      <c r="VL125" s="2">
        <f ca="1">CORREL(OFFSET($B$3:$B$1162,,ROWS($1:122)-1),OFFSET($B$3:$B$1162,,COLUMNS($A:FT)-1))</f>
        <v>0.59069409735645195</v>
      </c>
      <c r="VM125" s="2">
        <f ca="1">CORREL(OFFSET($B$3:$B$1162,,ROWS($1:122)-1),OFFSET($B$3:$B$1162,,COLUMNS($A:FU)-1))</f>
        <v>0.65710572697027969</v>
      </c>
      <c r="VN125" s="2">
        <f ca="1">CORREL(OFFSET($B$3:$B$1162,,ROWS($1:122)-1),OFFSET($B$3:$B$1162,,COLUMNS($A:FV)-1))</f>
        <v>0.35403420174462702</v>
      </c>
      <c r="VO125" s="2">
        <f ca="1">CORREL(OFFSET($B$3:$B$1162,,ROWS($1:122)-1),OFFSET($B$3:$B$1162,,COLUMNS($A:FW)-1))</f>
        <v>0.51193214182282543</v>
      </c>
      <c r="VP125" s="2">
        <f ca="1">CORREL(OFFSET($B$3:$B$1162,,ROWS($1:122)-1),OFFSET($B$3:$B$1162,,COLUMNS($A:FX)-1))</f>
        <v>0.56819764201037359</v>
      </c>
      <c r="VQ125" s="2">
        <f ca="1">CORREL(OFFSET($B$3:$B$1162,,ROWS($1:122)-1),OFFSET($B$3:$B$1162,,COLUMNS($A:FY)-1))</f>
        <v>0.50002508761898623</v>
      </c>
      <c r="VR125" s="2">
        <f ca="1">CORREL(OFFSET($B$3:$B$1162,,ROWS($1:122)-1),OFFSET($B$3:$B$1162,,COLUMNS($A:FZ)-1))</f>
        <v>0.38683879150264849</v>
      </c>
      <c r="VS125" s="2">
        <f ca="1">CORREL(OFFSET($B$3:$B$1162,,ROWS($1:122)-1),OFFSET($B$3:$B$1162,,COLUMNS($A:GA)-1))</f>
        <v>0.41999804282105502</v>
      </c>
      <c r="VT125" s="2">
        <f ca="1">CORREL(OFFSET($B$3:$B$1162,,ROWS($1:122)-1),OFFSET($B$3:$B$1162,,COLUMNS($A:GB)-1))</f>
        <v>0.46781239364435206</v>
      </c>
      <c r="VU125" s="2">
        <f ca="1">CORREL(OFFSET($B$3:$B$1162,,ROWS($1:122)-1),OFFSET($B$3:$B$1162,,COLUMNS($A:GC)-1))</f>
        <v>0.37395976120113578</v>
      </c>
      <c r="VV125" s="2">
        <f ca="1">CORREL(OFFSET($B$3:$B$1162,,ROWS($1:122)-1),OFFSET($B$3:$B$1162,,COLUMNS($A:GD)-1))</f>
        <v>0.47217865304610979</v>
      </c>
      <c r="VW125" s="2">
        <f ca="1">CORREL(OFFSET($B$3:$B$1162,,ROWS($1:122)-1),OFFSET($B$3:$B$1162,,COLUMNS($A:GE)-1))</f>
        <v>0.41500520362986781</v>
      </c>
      <c r="VX125" s="2">
        <f ca="1">CORREL(OFFSET($B$3:$B$1162,,ROWS($1:122)-1),OFFSET($B$3:$B$1162,,COLUMNS($A:GF)-1))</f>
        <v>0.3615456020909904</v>
      </c>
      <c r="VY125" s="2">
        <f ca="1">CORREL(OFFSET($B$3:$B$1162,,ROWS($1:122)-1),OFFSET($B$3:$B$1162,,COLUMNS($A:GG)-1))</f>
        <v>0.40486498863658527</v>
      </c>
      <c r="VZ125" s="2">
        <f ca="1">CORREL(OFFSET($B$3:$B$1162,,ROWS($1:122)-1),OFFSET($B$3:$B$1162,,COLUMNS($A:GH)-1))</f>
        <v>0.26696745962971047</v>
      </c>
      <c r="WA125" s="2">
        <f ca="1">CORREL(OFFSET($B$3:$B$1162,,ROWS($1:122)-1),OFFSET($B$3:$B$1162,,COLUMNS($A:GI)-1))</f>
        <v>0.42501089221253524</v>
      </c>
      <c r="WB125" s="2">
        <f ca="1">CORREL(OFFSET($B$3:$B$1162,,ROWS($1:122)-1),OFFSET($B$3:$B$1162,,COLUMNS($A:GJ)-1))</f>
        <v>0.46545555651250775</v>
      </c>
      <c r="WC125" s="2">
        <f ca="1">CORREL(OFFSET($B$3:$B$1162,,ROWS($1:122)-1),OFFSET($B$3:$B$1162,,COLUMNS($A:GK)-1))</f>
        <v>0.41398044363903141</v>
      </c>
      <c r="WD125" s="2">
        <f ca="1">CORREL(OFFSET($B$3:$B$1162,,ROWS($1:122)-1),OFFSET($B$3:$B$1162,,COLUMNS($A:GL)-1))</f>
        <v>0.37834132547732402</v>
      </c>
      <c r="WE125" s="2">
        <f ca="1">CORREL(OFFSET($B$3:$B$1162,,ROWS($1:122)-1),OFFSET($B$3:$B$1162,,COLUMNS($A:GM)-1))</f>
        <v>0.41343566971544715</v>
      </c>
      <c r="WF125" s="2">
        <f ca="1">CORREL(OFFSET($B$3:$B$1162,,ROWS($1:122)-1),OFFSET($B$3:$B$1162,,COLUMNS($A:GN)-1))</f>
        <v>-1.761864356783762E-2</v>
      </c>
      <c r="WG125" s="2">
        <f ca="1">CORREL(OFFSET($B$3:$B$1162,,ROWS($1:122)-1),OFFSET($B$3:$B$1162,,COLUMNS($A:GO)-1))</f>
        <v>-3.2461562724411815E-2</v>
      </c>
      <c r="WH125" s="2">
        <f ca="1">CORREL(OFFSET($B$3:$B$1162,,ROWS($1:122)-1),OFFSET($B$3:$B$1162,,COLUMNS($A:GP)-1))</f>
        <v>0.14881382186692027</v>
      </c>
      <c r="WI125" s="2">
        <f ca="1">CORREL(OFFSET($B$3:$B$1162,,ROWS($1:122)-1),OFFSET($B$3:$B$1162,,COLUMNS($A:GQ)-1))</f>
        <v>-3.7797880429420588E-2</v>
      </c>
      <c r="WJ125" s="2">
        <f ca="1">CORREL(OFFSET($B$3:$B$1162,,ROWS($1:122)-1),OFFSET($B$3:$B$1162,,COLUMNS($A:GR)-1))</f>
        <v>0.11059041352819887</v>
      </c>
      <c r="WL125" s="39">
        <v>0.24396100301725934</v>
      </c>
      <c r="WM125" s="39">
        <v>6.6909056603773595E-2</v>
      </c>
    </row>
    <row r="126" spans="1:611" hidden="1" x14ac:dyDescent="0.2">
      <c r="A126" s="4">
        <v>42131</v>
      </c>
      <c r="B126">
        <v>0.2462</v>
      </c>
      <c r="C126">
        <v>0.20730000000000001</v>
      </c>
      <c r="D126">
        <v>0.39879999999999999</v>
      </c>
      <c r="E126">
        <v>5.0099999999999999E-2</v>
      </c>
      <c r="F126">
        <v>0.1275</v>
      </c>
      <c r="G126">
        <v>6.2399999999999997E-2</v>
      </c>
      <c r="H126">
        <v>0.25779999999999997</v>
      </c>
      <c r="I126">
        <v>9.1000000000000004E-3</v>
      </c>
      <c r="J126">
        <v>-3.5400000000000001E-2</v>
      </c>
      <c r="K126">
        <v>-1.11E-2</v>
      </c>
      <c r="L126">
        <v>0.26529999999999998</v>
      </c>
      <c r="M126">
        <v>0.2283</v>
      </c>
      <c r="N126">
        <v>-0.1512</v>
      </c>
      <c r="O126">
        <v>0.42509999999999998</v>
      </c>
      <c r="P126">
        <v>1.3437000000000001</v>
      </c>
      <c r="Q126">
        <v>0.25769999999999998</v>
      </c>
      <c r="R126">
        <v>1.9800000000000002E-2</v>
      </c>
      <c r="S126">
        <v>0.15329999999999999</v>
      </c>
      <c r="T126">
        <v>6.6400000000000001E-2</v>
      </c>
      <c r="U126">
        <v>0</v>
      </c>
      <c r="V126">
        <v>0.2389</v>
      </c>
      <c r="W126">
        <v>-7.6499999999999999E-2</v>
      </c>
      <c r="X126">
        <v>9.4E-2</v>
      </c>
      <c r="Y126">
        <v>-2.1899999999999999E-2</v>
      </c>
      <c r="Z126">
        <v>0.1138</v>
      </c>
      <c r="AA126">
        <v>0.25719999999999998</v>
      </c>
      <c r="AB126">
        <v>1.9900000000000001E-2</v>
      </c>
      <c r="AC126">
        <v>-6.1699999999999998E-2</v>
      </c>
      <c r="AD126">
        <v>0.1535</v>
      </c>
      <c r="AE126">
        <v>-1.8200000000000001E-2</v>
      </c>
      <c r="AF126">
        <v>-0.34260000000000002</v>
      </c>
      <c r="AG126">
        <v>0</v>
      </c>
      <c r="AH126">
        <v>6.5199999999999994E-2</v>
      </c>
      <c r="AI126">
        <v>0.12429999999999999</v>
      </c>
      <c r="AJ126">
        <v>1.6400000000000001E-2</v>
      </c>
      <c r="AK126">
        <v>0.29239999999999999</v>
      </c>
      <c r="AL126">
        <v>-3.3300000000000003E-2</v>
      </c>
      <c r="AM126">
        <v>-2.9399999999999999E-2</v>
      </c>
      <c r="AN126">
        <v>0.37540000000000001</v>
      </c>
      <c r="AO126">
        <v>0.1303</v>
      </c>
      <c r="AP126">
        <v>7.7399999999999997E-2</v>
      </c>
      <c r="AQ126">
        <v>0.2102</v>
      </c>
      <c r="AR126">
        <v>0</v>
      </c>
      <c r="AS126">
        <v>0.68799999999999994</v>
      </c>
      <c r="AT126">
        <v>0.22750000000000001</v>
      </c>
      <c r="AU126">
        <v>0</v>
      </c>
      <c r="AV126">
        <v>-3.5000000000000003E-2</v>
      </c>
      <c r="AW126">
        <v>0.33489999999999998</v>
      </c>
      <c r="AX126">
        <v>0.71560000000000001</v>
      </c>
      <c r="AY126">
        <v>0.16839999999999999</v>
      </c>
      <c r="AZ126">
        <v>2.0400000000000001E-2</v>
      </c>
      <c r="BA126">
        <v>0.50260000000000005</v>
      </c>
      <c r="BB126">
        <v>0.35759999999999997</v>
      </c>
      <c r="BC126">
        <v>2.9700000000000001E-2</v>
      </c>
      <c r="BD126">
        <v>0.34599999999999997</v>
      </c>
      <c r="BE126">
        <v>9.0200000000000002E-2</v>
      </c>
      <c r="BF126">
        <v>0.1419</v>
      </c>
      <c r="BG126">
        <v>-6.0100000000000001E-2</v>
      </c>
      <c r="BH126">
        <v>-4.7399999999999998E-2</v>
      </c>
      <c r="BI126">
        <v>0.437</v>
      </c>
      <c r="BJ126">
        <v>0.51719999999999999</v>
      </c>
      <c r="BK126">
        <v>0.60699999999999998</v>
      </c>
      <c r="BL126">
        <v>0.63790000000000002</v>
      </c>
      <c r="BM126">
        <v>0.79049999999999998</v>
      </c>
      <c r="BN126">
        <v>1.1415999999999999</v>
      </c>
      <c r="BO126">
        <v>0.68969999999999998</v>
      </c>
      <c r="BP126">
        <v>0.37259999999999999</v>
      </c>
      <c r="BQ126">
        <v>0</v>
      </c>
      <c r="BR126">
        <v>0.2467</v>
      </c>
      <c r="BS126">
        <v>0.20580000000000001</v>
      </c>
      <c r="BT126">
        <v>0.49580000000000002</v>
      </c>
      <c r="BU126">
        <v>0.46460000000000001</v>
      </c>
      <c r="BV126">
        <v>0.44469999999999998</v>
      </c>
      <c r="BW126">
        <v>4.6699999999999998E-2</v>
      </c>
      <c r="BX126">
        <v>0.29720000000000002</v>
      </c>
      <c r="BY126">
        <v>0.1293</v>
      </c>
      <c r="BZ126">
        <v>0.70130000000000003</v>
      </c>
      <c r="CA126">
        <v>0.67090000000000005</v>
      </c>
      <c r="CB126">
        <v>-0.31419999999999998</v>
      </c>
      <c r="CC126">
        <v>-0.32119999999999999</v>
      </c>
      <c r="CD126">
        <v>0.75270000000000004</v>
      </c>
      <c r="CE126">
        <v>2.0548000000000002</v>
      </c>
      <c r="CF126">
        <v>0.55769999999999997</v>
      </c>
      <c r="CG126">
        <v>1.0136000000000001</v>
      </c>
      <c r="CH126">
        <v>0.47260000000000002</v>
      </c>
      <c r="CI126">
        <v>0.52380000000000004</v>
      </c>
      <c r="CJ126">
        <v>0.995</v>
      </c>
      <c r="CK126">
        <v>1.1727000000000001</v>
      </c>
      <c r="CL126">
        <v>0.3075</v>
      </c>
      <c r="CM126">
        <v>0.69040000000000001</v>
      </c>
      <c r="CN126">
        <v>0.52529999999999999</v>
      </c>
      <c r="CO126">
        <v>-2.7900000000000001E-2</v>
      </c>
      <c r="CP126">
        <v>0.52129999999999999</v>
      </c>
      <c r="CQ126">
        <v>1.67E-2</v>
      </c>
      <c r="CR126">
        <v>0.57189999999999996</v>
      </c>
      <c r="CS126">
        <v>-0.41310000000000002</v>
      </c>
      <c r="CT126">
        <v>-0.15129999999999999</v>
      </c>
      <c r="CU126">
        <v>0.1193</v>
      </c>
      <c r="CV126">
        <v>0.41970000000000002</v>
      </c>
      <c r="CW126">
        <v>0.1404</v>
      </c>
      <c r="CX126">
        <v>0.60880000000000001</v>
      </c>
      <c r="CY126">
        <v>-0.15640000000000001</v>
      </c>
      <c r="CZ126">
        <v>0.43530000000000002</v>
      </c>
      <c r="DA126">
        <v>0.20019999999999999</v>
      </c>
      <c r="DB126">
        <v>0.39489999999999997</v>
      </c>
      <c r="DC126">
        <v>1.3835999999999999</v>
      </c>
      <c r="DD126">
        <v>-0.4556</v>
      </c>
      <c r="DE126">
        <v>1.8431999999999999</v>
      </c>
      <c r="DF126">
        <v>0.5998</v>
      </c>
      <c r="DG126">
        <v>0.71940000000000004</v>
      </c>
      <c r="DH126">
        <v>0.73619999999999997</v>
      </c>
      <c r="DI126">
        <v>0.87829999999999997</v>
      </c>
      <c r="DJ126">
        <v>0.64970000000000006</v>
      </c>
      <c r="DK126">
        <v>0.58589999999999998</v>
      </c>
      <c r="DL126">
        <v>0.78210000000000002</v>
      </c>
      <c r="DM126">
        <v>0.63429999999999997</v>
      </c>
      <c r="DN126">
        <v>0.82989999999999997</v>
      </c>
      <c r="DO126">
        <v>-0.50349999999999995</v>
      </c>
      <c r="DP126">
        <v>-0.3246</v>
      </c>
      <c r="DQ126">
        <v>-0.28100000000000003</v>
      </c>
      <c r="DR126">
        <v>2.7000000000000001E-3</v>
      </c>
      <c r="DS126">
        <v>-3.7199999999999997E-2</v>
      </c>
      <c r="DT126">
        <v>-3.4708999999999999</v>
      </c>
      <c r="DU126">
        <v>-0.50229999999999997</v>
      </c>
      <c r="DV126">
        <v>1.5350999999999999</v>
      </c>
      <c r="DW126">
        <v>-0.75649999999999995</v>
      </c>
      <c r="DX126">
        <v>1.5924</v>
      </c>
      <c r="DY126">
        <v>1.3202</v>
      </c>
      <c r="DZ126">
        <v>1.5249999999999999</v>
      </c>
      <c r="EA126">
        <v>-0.63929999999999998</v>
      </c>
      <c r="EB126">
        <v>0.60799999999999998</v>
      </c>
      <c r="EC126">
        <v>1.5688</v>
      </c>
      <c r="ED126">
        <v>0.36730000000000002</v>
      </c>
      <c r="EE126">
        <v>0.3276</v>
      </c>
      <c r="EF126">
        <v>-0.57899999999999996</v>
      </c>
      <c r="EG126">
        <v>0.34289999999999998</v>
      </c>
      <c r="EH126">
        <v>0.4395</v>
      </c>
      <c r="EI126">
        <v>0.32900000000000001</v>
      </c>
      <c r="EJ126">
        <v>0.31509999999999999</v>
      </c>
      <c r="EK126">
        <v>-0.25590000000000002</v>
      </c>
      <c r="EL126">
        <v>-0.33960000000000001</v>
      </c>
      <c r="EM126">
        <v>-0.314</v>
      </c>
      <c r="EN126">
        <v>-0.33160000000000001</v>
      </c>
      <c r="EO126">
        <v>-0.28739999999999999</v>
      </c>
      <c r="EP126">
        <v>-0.45660000000000001</v>
      </c>
      <c r="EQ126">
        <v>5.8299999999999998E-2</v>
      </c>
      <c r="ER126">
        <v>-0.47099999999999997</v>
      </c>
      <c r="ES126">
        <v>-0.31669999999999998</v>
      </c>
      <c r="ET126">
        <v>0.16719999999999999</v>
      </c>
      <c r="EU126">
        <v>-0.1721</v>
      </c>
      <c r="EV126">
        <v>-0.6028</v>
      </c>
      <c r="EW126">
        <v>-0.43269999999999997</v>
      </c>
      <c r="EX126">
        <v>-5.5399999999999998E-2</v>
      </c>
      <c r="EY126">
        <v>-0.1079</v>
      </c>
      <c r="EZ126">
        <v>-0.38219999999999998</v>
      </c>
      <c r="FA126">
        <v>-0.22159999999999999</v>
      </c>
      <c r="FB126">
        <v>-3.2899999999999999E-2</v>
      </c>
      <c r="FC126">
        <v>-0.1069</v>
      </c>
      <c r="FD126">
        <v>-1.5533000000000001</v>
      </c>
      <c r="FE126">
        <v>-0.1128</v>
      </c>
      <c r="FF126">
        <v>-0.42180000000000001</v>
      </c>
      <c r="FG126">
        <v>-0.14460000000000001</v>
      </c>
      <c r="FH126">
        <v>-0.31409999999999999</v>
      </c>
      <c r="FI126">
        <v>-0.49170000000000003</v>
      </c>
      <c r="FJ126">
        <v>-0.40389999999999998</v>
      </c>
      <c r="FK126">
        <v>-0.1384</v>
      </c>
      <c r="FL126">
        <v>-0.3125</v>
      </c>
      <c r="FM126">
        <v>-0.14149999999999999</v>
      </c>
      <c r="FN126">
        <v>-7.7399999999999997E-2</v>
      </c>
      <c r="FO126">
        <v>-0.1179</v>
      </c>
      <c r="FP126">
        <v>-0.4239</v>
      </c>
      <c r="FQ126">
        <v>-0.4854</v>
      </c>
      <c r="FR126">
        <v>-0.57750000000000001</v>
      </c>
      <c r="FS126">
        <v>-0.45369999999999999</v>
      </c>
      <c r="FT126">
        <v>0.65129999999999999</v>
      </c>
      <c r="FU126">
        <v>-0.43519999999999998</v>
      </c>
      <c r="FV126">
        <v>-0.47749999999999998</v>
      </c>
      <c r="FW126">
        <v>0.19309999999999999</v>
      </c>
      <c r="FX126">
        <v>-1.1760999999999999</v>
      </c>
      <c r="FY126">
        <v>-0.69430000000000003</v>
      </c>
      <c r="FZ126">
        <v>0.33600000000000002</v>
      </c>
      <c r="GA126">
        <v>-0.48780000000000001</v>
      </c>
      <c r="GB126">
        <v>-0.51780000000000004</v>
      </c>
      <c r="GC126">
        <v>0.28970000000000001</v>
      </c>
      <c r="GD126">
        <v>-0.28079999999999999</v>
      </c>
      <c r="GE126">
        <v>-5.9299999999999999E-2</v>
      </c>
      <c r="GF126">
        <v>0.53859999999999997</v>
      </c>
      <c r="GG126">
        <v>-0.47989999999999999</v>
      </c>
      <c r="GH126">
        <v>-1.0347</v>
      </c>
      <c r="GI126">
        <v>0.27210000000000001</v>
      </c>
      <c r="GJ126">
        <v>-0.44190000000000002</v>
      </c>
      <c r="GK126">
        <v>0.1153</v>
      </c>
      <c r="GL126">
        <v>-0.4088</v>
      </c>
      <c r="GM126">
        <v>0.40600000000000003</v>
      </c>
      <c r="GN126">
        <v>-0.87549999999999994</v>
      </c>
      <c r="GO126">
        <v>-0.82199999999999995</v>
      </c>
      <c r="GP126">
        <v>-0.78059999999999996</v>
      </c>
      <c r="GQ126">
        <v>-1.0780000000000001</v>
      </c>
      <c r="GR126">
        <v>-0.72019999999999995</v>
      </c>
      <c r="GS126">
        <v>-1.1833</v>
      </c>
      <c r="GT126" s="1"/>
      <c r="GU126" s="1"/>
      <c r="GV126" s="1"/>
      <c r="GW126" s="1"/>
      <c r="GX126" s="1"/>
      <c r="OR126" t="str">
        <v>LTL US Equity</v>
      </c>
      <c r="OS126" s="2">
        <f ca="1">CORREL(OFFSET($B$3:$B$1162,,ROWS($1:123)-1),OFFSET($B$3:$B$1162,,COLUMNS($A:A)-1))</f>
        <v>-0.10666736194965488</v>
      </c>
      <c r="OT126" s="2">
        <f ca="1">CORREL(OFFSET($B$3:$B$1162,,ROWS($1:123)-1),OFFSET($B$3:$B$1162,,COLUMNS($A:B)-1))</f>
        <v>-0.11533255823519664</v>
      </c>
      <c r="OU126" s="2">
        <f ca="1">CORREL(OFFSET($B$3:$B$1162,,ROWS($1:123)-1),OFFSET($B$3:$B$1162,,COLUMNS($A:C)-1))</f>
        <v>-3.1634774951793738E-2</v>
      </c>
      <c r="OV126" s="2">
        <f ca="1">CORREL(OFFSET($B$3:$B$1162,,ROWS($1:123)-1),OFFSET($B$3:$B$1162,,COLUMNS($A:D)-1))</f>
        <v>-6.3340576200467957E-2</v>
      </c>
      <c r="OW126" s="2">
        <f ca="1">CORREL(OFFSET($B$3:$B$1162,,ROWS($1:123)-1),OFFSET($B$3:$B$1162,,COLUMNS($A:E)-1))</f>
        <v>-5.7687950385319833E-2</v>
      </c>
      <c r="OX126" s="2">
        <f ca="1">CORREL(OFFSET($B$3:$B$1162,,ROWS($1:123)-1),OFFSET($B$3:$B$1162,,COLUMNS($A:F)-1))</f>
        <v>-0.12066099365892058</v>
      </c>
      <c r="OY126" s="2">
        <f ca="1">CORREL(OFFSET($B$3:$B$1162,,ROWS($1:123)-1),OFFSET($B$3:$B$1162,,COLUMNS($A:G)-1))</f>
        <v>-3.7757284012932921E-2</v>
      </c>
      <c r="OZ126" s="2">
        <f ca="1">CORREL(OFFSET($B$3:$B$1162,,ROWS($1:123)-1),OFFSET($B$3:$B$1162,,COLUMNS($A:H)-1))</f>
        <v>-2.539445257507943E-2</v>
      </c>
      <c r="PA126" s="2">
        <f ca="1">CORREL(OFFSET($B$3:$B$1162,,ROWS($1:123)-1),OFFSET($B$3:$B$1162,,COLUMNS($A:I)-1))</f>
        <v>-0.12735247719051215</v>
      </c>
      <c r="PB126" s="2">
        <f ca="1">CORREL(OFFSET($B$3:$B$1162,,ROWS($1:123)-1),OFFSET($B$3:$B$1162,,COLUMNS($A:J)-1))</f>
        <v>0.29562904764907638</v>
      </c>
      <c r="PC126" s="2">
        <f ca="1">CORREL(OFFSET($B$3:$B$1162,,ROWS($1:123)-1),OFFSET($B$3:$B$1162,,COLUMNS($A:K)-1))</f>
        <v>-8.8879473387486113E-2</v>
      </c>
      <c r="PD126" s="2">
        <f ca="1">CORREL(OFFSET($B$3:$B$1162,,ROWS($1:123)-1),OFFSET($B$3:$B$1162,,COLUMNS($A:L)-1))</f>
        <v>-7.8113800166736289E-2</v>
      </c>
      <c r="PE126" s="2">
        <f ca="1">CORREL(OFFSET($B$3:$B$1162,,ROWS($1:123)-1),OFFSET($B$3:$B$1162,,COLUMNS($A:M)-1))</f>
        <v>0.1983211038690382</v>
      </c>
      <c r="PF126" s="2">
        <f ca="1">CORREL(OFFSET($B$3:$B$1162,,ROWS($1:123)-1),OFFSET($B$3:$B$1162,,COLUMNS($A:N)-1))</f>
        <v>-0.16510103505173657</v>
      </c>
      <c r="PG126" s="2">
        <f ca="1">CORREL(OFFSET($B$3:$B$1162,,ROWS($1:123)-1),OFFSET($B$3:$B$1162,,COLUMNS($A:O)-1))</f>
        <v>-0.1566281061802072</v>
      </c>
      <c r="PH126" s="2">
        <f ca="1">CORREL(OFFSET($B$3:$B$1162,,ROWS($1:123)-1),OFFSET($B$3:$B$1162,,COLUMNS($A:P)-1))</f>
        <v>-0.12748974926657003</v>
      </c>
      <c r="PI126" s="2">
        <f ca="1">CORREL(OFFSET($B$3:$B$1162,,ROWS($1:123)-1),OFFSET($B$3:$B$1162,,COLUMNS($A:Q)-1))</f>
        <v>-6.3435807247755301E-3</v>
      </c>
      <c r="PJ126" s="2">
        <f ca="1">CORREL(OFFSET($B$3:$B$1162,,ROWS($1:123)-1),OFFSET($B$3:$B$1162,,COLUMNS($A:R)-1))</f>
        <v>-0.12052316384189268</v>
      </c>
      <c r="PK126" s="2">
        <f ca="1">CORREL(OFFSET($B$3:$B$1162,,ROWS($1:123)-1),OFFSET($B$3:$B$1162,,COLUMNS($A:S)-1))</f>
        <v>3.4638220704561956E-3</v>
      </c>
      <c r="PL126" s="2">
        <f ca="1">CORREL(OFFSET($B$3:$B$1162,,ROWS($1:123)-1),OFFSET($B$3:$B$1162,,COLUMNS($A:T)-1))</f>
        <v>8.8498313521641142E-2</v>
      </c>
      <c r="PM126" s="2">
        <f ca="1">CORREL(OFFSET($B$3:$B$1162,,ROWS($1:123)-1),OFFSET($B$3:$B$1162,,COLUMNS($A:U)-1))</f>
        <v>-0.15777846533446299</v>
      </c>
      <c r="PN126" s="2">
        <f ca="1">CORREL(OFFSET($B$3:$B$1162,,ROWS($1:123)-1),OFFSET($B$3:$B$1162,,COLUMNS($A:V)-1))</f>
        <v>0.31216237901408961</v>
      </c>
      <c r="PO126" s="2">
        <f ca="1">CORREL(OFFSET($B$3:$B$1162,,ROWS($1:123)-1),OFFSET($B$3:$B$1162,,COLUMNS($A:W)-1))</f>
        <v>-8.5433954750483987E-2</v>
      </c>
      <c r="PP126" s="2">
        <f ca="1">CORREL(OFFSET($B$3:$B$1162,,ROWS($1:123)-1),OFFSET($B$3:$B$1162,,COLUMNS($A:X)-1))</f>
        <v>1.3664994232743017E-4</v>
      </c>
      <c r="PQ126" s="2">
        <f ca="1">CORREL(OFFSET($B$3:$B$1162,,ROWS($1:123)-1),OFFSET($B$3:$B$1162,,COLUMNS($A:Y)-1))</f>
        <v>-0.16068492819890459</v>
      </c>
      <c r="PR126" s="2">
        <f ca="1">CORREL(OFFSET($B$3:$B$1162,,ROWS($1:123)-1),OFFSET($B$3:$B$1162,,COLUMNS($A:Z)-1))</f>
        <v>-4.162231423701853E-2</v>
      </c>
      <c r="PS126" s="2">
        <f ca="1">CORREL(OFFSET($B$3:$B$1162,,ROWS($1:123)-1),OFFSET($B$3:$B$1162,,COLUMNS($A:AA)-1))</f>
        <v>-2.3706596488009327E-2</v>
      </c>
      <c r="PT126" s="2">
        <f ca="1">CORREL(OFFSET($B$3:$B$1162,,ROWS($1:123)-1),OFFSET($B$3:$B$1162,,COLUMNS($A:AB)-1))</f>
        <v>1.809145897219748E-2</v>
      </c>
      <c r="PU126" s="2">
        <f ca="1">CORREL(OFFSET($B$3:$B$1162,,ROWS($1:123)-1),OFFSET($B$3:$B$1162,,COLUMNS($A:AC)-1))</f>
        <v>-0.12158460841851859</v>
      </c>
      <c r="PV126" s="2">
        <f ca="1">CORREL(OFFSET($B$3:$B$1162,,ROWS($1:123)-1),OFFSET($B$3:$B$1162,,COLUMNS($A:AD)-1))</f>
        <v>-4.4409136635919812E-2</v>
      </c>
      <c r="PW126" s="2">
        <f ca="1">CORREL(OFFSET($B$3:$B$1162,,ROWS($1:123)-1),OFFSET($B$3:$B$1162,,COLUMNS($A:AE)-1))</f>
        <v>0.17631849531565072</v>
      </c>
      <c r="PX126" s="2">
        <f ca="1">CORREL(OFFSET($B$3:$B$1162,,ROWS($1:123)-1),OFFSET($B$3:$B$1162,,COLUMNS($A:AF)-1))</f>
        <v>-0.12633584916458471</v>
      </c>
      <c r="PY126" s="2">
        <f ca="1">CORREL(OFFSET($B$3:$B$1162,,ROWS($1:123)-1),OFFSET($B$3:$B$1162,,COLUMNS($A:AG)-1))</f>
        <v>-1.0680157586010226E-2</v>
      </c>
      <c r="PZ126" s="2">
        <f ca="1">CORREL(OFFSET($B$3:$B$1162,,ROWS($1:123)-1),OFFSET($B$3:$B$1162,,COLUMNS($A:AH)-1))</f>
        <v>0.20916662428166932</v>
      </c>
      <c r="QA126" s="2">
        <f ca="1">CORREL(OFFSET($B$3:$B$1162,,ROWS($1:123)-1),OFFSET($B$3:$B$1162,,COLUMNS($A:AI)-1))</f>
        <v>-0.15240346112859171</v>
      </c>
      <c r="QB126" s="2">
        <f ca="1">CORREL(OFFSET($B$3:$B$1162,,ROWS($1:123)-1),OFFSET($B$3:$B$1162,,COLUMNS($A:AJ)-1))</f>
        <v>-2.7510976890451747E-2</v>
      </c>
      <c r="QC126" s="2">
        <f ca="1">CORREL(OFFSET($B$3:$B$1162,,ROWS($1:123)-1),OFFSET($B$3:$B$1162,,COLUMNS($A:AK)-1))</f>
        <v>-1.3011245350536937E-2</v>
      </c>
      <c r="QD126" s="2">
        <f ca="1">CORREL(OFFSET($B$3:$B$1162,,ROWS($1:123)-1),OFFSET($B$3:$B$1162,,COLUMNS($A:AL)-1))</f>
        <v>4.7397707792403015E-2</v>
      </c>
      <c r="QE126" s="2">
        <f ca="1">CORREL(OFFSET($B$3:$B$1162,,ROWS($1:123)-1),OFFSET($B$3:$B$1162,,COLUMNS($A:AM)-1))</f>
        <v>0.28777576296622365</v>
      </c>
      <c r="QF126" s="2">
        <f ca="1">CORREL(OFFSET($B$3:$B$1162,,ROWS($1:123)-1),OFFSET($B$3:$B$1162,,COLUMNS($A:AN)-1))</f>
        <v>-0.16455067501704199</v>
      </c>
      <c r="QG126" s="2">
        <f ca="1">CORREL(OFFSET($B$3:$B$1162,,ROWS($1:123)-1),OFFSET($B$3:$B$1162,,COLUMNS($A:AO)-1))</f>
        <v>-0.1603487264399005</v>
      </c>
      <c r="QH126" s="2">
        <f ca="1">CORREL(OFFSET($B$3:$B$1162,,ROWS($1:123)-1),OFFSET($B$3:$B$1162,,COLUMNS($A:AP)-1))</f>
        <v>-0.109463759618325</v>
      </c>
      <c r="QI126" s="2">
        <f ca="1">CORREL(OFFSET($B$3:$B$1162,,ROWS($1:123)-1),OFFSET($B$3:$B$1162,,COLUMNS($A:AQ)-1))</f>
        <v>-0.11370378328813099</v>
      </c>
      <c r="QJ126" s="2">
        <f ca="1">CORREL(OFFSET($B$3:$B$1162,,ROWS($1:123)-1),OFFSET($B$3:$B$1162,,COLUMNS($A:AR)-1))</f>
        <v>-3.6550490049694163E-2</v>
      </c>
      <c r="QK126" s="2">
        <f ca="1">CORREL(OFFSET($B$3:$B$1162,,ROWS($1:123)-1),OFFSET($B$3:$B$1162,,COLUMNS($A:AS)-1))</f>
        <v>-2.7059837837077712E-2</v>
      </c>
      <c r="QL126" s="2">
        <f ca="1">CORREL(OFFSET($B$3:$B$1162,,ROWS($1:123)-1),OFFSET($B$3:$B$1162,,COLUMNS($A:AT)-1))</f>
        <v>0.30834397184648837</v>
      </c>
      <c r="QM126" s="2">
        <f ca="1">CORREL(OFFSET($B$3:$B$1162,,ROWS($1:123)-1),OFFSET($B$3:$B$1162,,COLUMNS($A:AU)-1))</f>
        <v>0.18686246785064317</v>
      </c>
      <c r="QN126" s="2">
        <f ca="1">CORREL(OFFSET($B$3:$B$1162,,ROWS($1:123)-1),OFFSET($B$3:$B$1162,,COLUMNS($A:AV)-1))</f>
        <v>-4.2067039492991141E-2</v>
      </c>
      <c r="QO126" s="2">
        <f ca="1">CORREL(OFFSET($B$3:$B$1162,,ROWS($1:123)-1),OFFSET($B$3:$B$1162,,COLUMNS($A:AW)-1))</f>
        <v>-9.9887785572165572E-2</v>
      </c>
      <c r="QP126" s="2">
        <f ca="1">CORREL(OFFSET($B$3:$B$1162,,ROWS($1:123)-1),OFFSET($B$3:$B$1162,,COLUMNS($A:AX)-1))</f>
        <v>-0.13710266266828447</v>
      </c>
      <c r="QQ126" s="2">
        <f ca="1">CORREL(OFFSET($B$3:$B$1162,,ROWS($1:123)-1),OFFSET($B$3:$B$1162,,COLUMNS($A:AY)-1))</f>
        <v>0.30678449060898111</v>
      </c>
      <c r="QR126" s="2">
        <f ca="1">CORREL(OFFSET($B$3:$B$1162,,ROWS($1:123)-1),OFFSET($B$3:$B$1162,,COLUMNS($A:AZ)-1))</f>
        <v>-6.4976475157046507E-2</v>
      </c>
      <c r="QS126" s="2">
        <f ca="1">CORREL(OFFSET($B$3:$B$1162,,ROWS($1:123)-1),OFFSET($B$3:$B$1162,,COLUMNS($A:BA)-1))</f>
        <v>-6.8901802121272421E-2</v>
      </c>
      <c r="QT126" s="2">
        <f ca="1">CORREL(OFFSET($B$3:$B$1162,,ROWS($1:123)-1),OFFSET($B$3:$B$1162,,COLUMNS($A:BB)-1))</f>
        <v>-3.4273752503558547E-2</v>
      </c>
      <c r="QU126" s="2">
        <f ca="1">CORREL(OFFSET($B$3:$B$1162,,ROWS($1:123)-1),OFFSET($B$3:$B$1162,,COLUMNS($A:BC)-1))</f>
        <v>-1.8588518471113456E-2</v>
      </c>
      <c r="QV126" s="2">
        <f ca="1">CORREL(OFFSET($B$3:$B$1162,,ROWS($1:123)-1),OFFSET($B$3:$B$1162,,COLUMNS($A:BD)-1))</f>
        <v>-8.8660522107258007E-3</v>
      </c>
      <c r="QW126" s="2">
        <f ca="1">CORREL(OFFSET($B$3:$B$1162,,ROWS($1:123)-1),OFFSET($B$3:$B$1162,,COLUMNS($A:BE)-1))</f>
        <v>0.13662257912179906</v>
      </c>
      <c r="QX126" s="2">
        <f ca="1">CORREL(OFFSET($B$3:$B$1162,,ROWS($1:123)-1),OFFSET($B$3:$B$1162,,COLUMNS($A:BF)-1))</f>
        <v>1.9924002694585288E-2</v>
      </c>
      <c r="QY126" s="2">
        <f ca="1">CORREL(OFFSET($B$3:$B$1162,,ROWS($1:123)-1),OFFSET($B$3:$B$1162,,COLUMNS($A:BG)-1))</f>
        <v>-3.4830009518017332E-2</v>
      </c>
      <c r="QZ126" s="2">
        <f ca="1">CORREL(OFFSET($B$3:$B$1162,,ROWS($1:123)-1),OFFSET($B$3:$B$1162,,COLUMNS($A:BH)-1))</f>
        <v>-2.7709574724362123E-2</v>
      </c>
      <c r="RA126" s="2">
        <f ca="1">CORREL(OFFSET($B$3:$B$1162,,ROWS($1:123)-1),OFFSET($B$3:$B$1162,,COLUMNS($A:BI)-1))</f>
        <v>0.28865114379064916</v>
      </c>
      <c r="RB126" s="2">
        <f ca="1">CORREL(OFFSET($B$3:$B$1162,,ROWS($1:123)-1),OFFSET($B$3:$B$1162,,COLUMNS($A:BJ)-1))</f>
        <v>0.29843985281118102</v>
      </c>
      <c r="RC126" s="2">
        <f ca="1">CORREL(OFFSET($B$3:$B$1162,,ROWS($1:123)-1),OFFSET($B$3:$B$1162,,COLUMNS($A:BK)-1))</f>
        <v>0.28934148749226146</v>
      </c>
      <c r="RD126" s="2">
        <f ca="1">CORREL(OFFSET($B$3:$B$1162,,ROWS($1:123)-1),OFFSET($B$3:$B$1162,,COLUMNS($A:BL)-1))</f>
        <v>0.29485050099618693</v>
      </c>
      <c r="RE126" s="2">
        <f ca="1">CORREL(OFFSET($B$3:$B$1162,,ROWS($1:123)-1),OFFSET($B$3:$B$1162,,COLUMNS($A:BM)-1))</f>
        <v>0.25933291947601245</v>
      </c>
      <c r="RF126" s="2">
        <f ca="1">CORREL(OFFSET($B$3:$B$1162,,ROWS($1:123)-1),OFFSET($B$3:$B$1162,,COLUMNS($A:BN)-1))</f>
        <v>0.29536110069121585</v>
      </c>
      <c r="RG126" s="2">
        <f ca="1">CORREL(OFFSET($B$3:$B$1162,,ROWS($1:123)-1),OFFSET($B$3:$B$1162,,COLUMNS($A:BO)-1))</f>
        <v>0.30093538279777649</v>
      </c>
      <c r="RH126" s="2">
        <f ca="1">CORREL(OFFSET($B$3:$B$1162,,ROWS($1:123)-1),OFFSET($B$3:$B$1162,,COLUMNS($A:BP)-1))</f>
        <v>0.21108361866080444</v>
      </c>
      <c r="RI126" s="2">
        <f ca="1">CORREL(OFFSET($B$3:$B$1162,,ROWS($1:123)-1),OFFSET($B$3:$B$1162,,COLUMNS($A:BQ)-1))</f>
        <v>0.24085866089211855</v>
      </c>
      <c r="RJ126" s="2">
        <f ca="1">CORREL(OFFSET($B$3:$B$1162,,ROWS($1:123)-1),OFFSET($B$3:$B$1162,,COLUMNS($A:BR)-1))</f>
        <v>0.2533802815364023</v>
      </c>
      <c r="RK126" s="2">
        <f ca="1">CORREL(OFFSET($B$3:$B$1162,,ROWS($1:123)-1),OFFSET($B$3:$B$1162,,COLUMNS($A:BS)-1))</f>
        <v>0.27365658905659385</v>
      </c>
      <c r="RL126" s="2">
        <f ca="1">CORREL(OFFSET($B$3:$B$1162,,ROWS($1:123)-1),OFFSET($B$3:$B$1162,,COLUMNS($A:BT)-1))</f>
        <v>0.24793602923466135</v>
      </c>
      <c r="RM126" s="2">
        <f ca="1">CORREL(OFFSET($B$3:$B$1162,,ROWS($1:123)-1),OFFSET($B$3:$B$1162,,COLUMNS($A:BU)-1))</f>
        <v>0.27785805483574832</v>
      </c>
      <c r="RN126" s="2">
        <f ca="1">CORREL(OFFSET($B$3:$B$1162,,ROWS($1:123)-1),OFFSET($B$3:$B$1162,,COLUMNS($A:BV)-1))</f>
        <v>0.23768408772381655</v>
      </c>
      <c r="RO126" s="2">
        <f ca="1">CORREL(OFFSET($B$3:$B$1162,,ROWS($1:123)-1),OFFSET($B$3:$B$1162,,COLUMNS($A:BW)-1))</f>
        <v>0.25486321531503525</v>
      </c>
      <c r="RP126" s="2">
        <f ca="1">CORREL(OFFSET($B$3:$B$1162,,ROWS($1:123)-1),OFFSET($B$3:$B$1162,,COLUMNS($A:BX)-1))</f>
        <v>0.22924644692355589</v>
      </c>
      <c r="RQ126" s="2">
        <f ca="1">CORREL(OFFSET($B$3:$B$1162,,ROWS($1:123)-1),OFFSET($B$3:$B$1162,,COLUMNS($A:BY)-1))</f>
        <v>0.28546577366712533</v>
      </c>
      <c r="RR126" s="2">
        <f ca="1">CORREL(OFFSET($B$3:$B$1162,,ROWS($1:123)-1),OFFSET($B$3:$B$1162,,COLUMNS($A:BZ)-1))</f>
        <v>0.29413087052890269</v>
      </c>
      <c r="RS126" s="2">
        <f ca="1">CORREL(OFFSET($B$3:$B$1162,,ROWS($1:123)-1),OFFSET($B$3:$B$1162,,COLUMNS($A:CA)-1))</f>
        <v>0.24631472219158834</v>
      </c>
      <c r="RT126" s="2">
        <f ca="1">CORREL(OFFSET($B$3:$B$1162,,ROWS($1:123)-1),OFFSET($B$3:$B$1162,,COLUMNS($A:CB)-1))</f>
        <v>0.25413311557094942</v>
      </c>
      <c r="RU126" s="2">
        <f ca="1">CORREL(OFFSET($B$3:$B$1162,,ROWS($1:123)-1),OFFSET($B$3:$B$1162,,COLUMNS($A:CC)-1))</f>
        <v>0.30003318533421025</v>
      </c>
      <c r="RV126" s="2">
        <f ca="1">CORREL(OFFSET($B$3:$B$1162,,ROWS($1:123)-1),OFFSET($B$3:$B$1162,,COLUMNS($A:CD)-1))</f>
        <v>0.30101102195187784</v>
      </c>
      <c r="RW126" s="2">
        <f ca="1">CORREL(OFFSET($B$3:$B$1162,,ROWS($1:123)-1),OFFSET($B$3:$B$1162,,COLUMNS($A:CE)-1))</f>
        <v>0.27956160279053249</v>
      </c>
      <c r="RX126" s="2">
        <f ca="1">CORREL(OFFSET($B$3:$B$1162,,ROWS($1:123)-1),OFFSET($B$3:$B$1162,,COLUMNS($A:CF)-1))</f>
        <v>0.29604688894989439</v>
      </c>
      <c r="RY126" s="2">
        <f ca="1">CORREL(OFFSET($B$3:$B$1162,,ROWS($1:123)-1),OFFSET($B$3:$B$1162,,COLUMNS($A:CG)-1))</f>
        <v>0.22234856072841672</v>
      </c>
      <c r="RZ126" s="2">
        <f ca="1">CORREL(OFFSET($B$3:$B$1162,,ROWS($1:123)-1),OFFSET($B$3:$B$1162,,COLUMNS($A:CH)-1))</f>
        <v>0.23163935253800058</v>
      </c>
      <c r="SA126" s="2">
        <f ca="1">CORREL(OFFSET($B$3:$B$1162,,ROWS($1:123)-1),OFFSET($B$3:$B$1162,,COLUMNS($A:CI)-1))</f>
        <v>0.19379161539276776</v>
      </c>
      <c r="SB126" s="2">
        <f ca="1">CORREL(OFFSET($B$3:$B$1162,,ROWS($1:123)-1),OFFSET($B$3:$B$1162,,COLUMNS($A:CJ)-1))</f>
        <v>0.19378759026385747</v>
      </c>
      <c r="SC126" s="2">
        <f ca="1">CORREL(OFFSET($B$3:$B$1162,,ROWS($1:123)-1),OFFSET($B$3:$B$1162,,COLUMNS($A:CK)-1))</f>
        <v>0.22239614432487173</v>
      </c>
      <c r="SD126" s="2">
        <f ca="1">CORREL(OFFSET($B$3:$B$1162,,ROWS($1:123)-1),OFFSET($B$3:$B$1162,,COLUMNS($A:CL)-1))</f>
        <v>0.18564308188796005</v>
      </c>
      <c r="SE126" s="2">
        <f ca="1">CORREL(OFFSET($B$3:$B$1162,,ROWS($1:123)-1),OFFSET($B$3:$B$1162,,COLUMNS($A:CM)-1))</f>
        <v>0.22240813382646288</v>
      </c>
      <c r="SF126" s="2">
        <f ca="1">CORREL(OFFSET($B$3:$B$1162,,ROWS($1:123)-1),OFFSET($B$3:$B$1162,,COLUMNS($A:CN)-1))</f>
        <v>0.24884014736852753</v>
      </c>
      <c r="SG126" s="2">
        <f ca="1">CORREL(OFFSET($B$3:$B$1162,,ROWS($1:123)-1),OFFSET($B$3:$B$1162,,COLUMNS($A:CO)-1))</f>
        <v>0.29986270197601955</v>
      </c>
      <c r="SH126" s="2">
        <f ca="1">CORREL(OFFSET($B$3:$B$1162,,ROWS($1:123)-1),OFFSET($B$3:$B$1162,,COLUMNS($A:CP)-1))</f>
        <v>0.2844010162929807</v>
      </c>
      <c r="SI126" s="2">
        <f ca="1">CORREL(OFFSET($B$3:$B$1162,,ROWS($1:123)-1),OFFSET($B$3:$B$1162,,COLUMNS($A:CQ)-1))</f>
        <v>0.31341225010290308</v>
      </c>
      <c r="SJ126" s="2">
        <f ca="1">CORREL(OFFSET($B$3:$B$1162,,ROWS($1:123)-1),OFFSET($B$3:$B$1162,,COLUMNS($A:CR)-1))</f>
        <v>0.29353640636501788</v>
      </c>
      <c r="SK126" s="2">
        <f ca="1">CORREL(OFFSET($B$3:$B$1162,,ROWS($1:123)-1),OFFSET($B$3:$B$1162,,COLUMNS($A:CS)-1))</f>
        <v>0.30180959228457804</v>
      </c>
      <c r="SL126" s="2">
        <f ca="1">CORREL(OFFSET($B$3:$B$1162,,ROWS($1:123)-1),OFFSET($B$3:$B$1162,,COLUMNS($A:CT)-1))</f>
        <v>0.32868678155763842</v>
      </c>
      <c r="SM126" s="2">
        <f ca="1">CORREL(OFFSET($B$3:$B$1162,,ROWS($1:123)-1),OFFSET($B$3:$B$1162,,COLUMNS($A:CU)-1))</f>
        <v>0.30883966540012053</v>
      </c>
      <c r="SN126" s="2">
        <f ca="1">CORREL(OFFSET($B$3:$B$1162,,ROWS($1:123)-1),OFFSET($B$3:$B$1162,,COLUMNS($A:CV)-1))</f>
        <v>0.28536534820598397</v>
      </c>
      <c r="SO126" s="2">
        <f ca="1">CORREL(OFFSET($B$3:$B$1162,,ROWS($1:123)-1),OFFSET($B$3:$B$1162,,COLUMNS($A:CW)-1))</f>
        <v>7.3828591381572273E-2</v>
      </c>
      <c r="SP126" s="2">
        <f ca="1">CORREL(OFFSET($B$3:$B$1162,,ROWS($1:123)-1),OFFSET($B$3:$B$1162,,COLUMNS($A:CX)-1))</f>
        <v>0.30807475742274287</v>
      </c>
      <c r="SQ126" s="2">
        <f ca="1">CORREL(OFFSET($B$3:$B$1162,,ROWS($1:123)-1),OFFSET($B$3:$B$1162,,COLUMNS($A:CY)-1))</f>
        <v>0.29309626419124329</v>
      </c>
      <c r="SR126" s="2">
        <f ca="1">CORREL(OFFSET($B$3:$B$1162,,ROWS($1:123)-1),OFFSET($B$3:$B$1162,,COLUMNS($A:CZ)-1))</f>
        <v>7.8868693325727282E-2</v>
      </c>
      <c r="SS126" s="2">
        <f ca="1">CORREL(OFFSET($B$3:$B$1162,,ROWS($1:123)-1),OFFSET($B$3:$B$1162,,COLUMNS($A:DA)-1))</f>
        <v>0.30498702509997883</v>
      </c>
      <c r="ST126" s="2">
        <f ca="1">CORREL(OFFSET($B$3:$B$1162,,ROWS($1:123)-1),OFFSET($B$3:$B$1162,,COLUMNS($A:DB)-1))</f>
        <v>0.22493884331740641</v>
      </c>
      <c r="SU126" s="2">
        <f ca="1">CORREL(OFFSET($B$3:$B$1162,,ROWS($1:123)-1),OFFSET($B$3:$B$1162,,COLUMNS($A:DC)-1))</f>
        <v>0.31309169087163546</v>
      </c>
      <c r="SV126" s="2">
        <f ca="1">CORREL(OFFSET($B$3:$B$1162,,ROWS($1:123)-1),OFFSET($B$3:$B$1162,,COLUMNS($A:DD)-1))</f>
        <v>7.4652868757372301E-2</v>
      </c>
      <c r="SW126" s="2">
        <f ca="1">CORREL(OFFSET($B$3:$B$1162,,ROWS($1:123)-1),OFFSET($B$3:$B$1162,,COLUMNS($A:DE)-1))</f>
        <v>0.2528507802396911</v>
      </c>
      <c r="SX126" s="2">
        <f ca="1">CORREL(OFFSET($B$3:$B$1162,,ROWS($1:123)-1),OFFSET($B$3:$B$1162,,COLUMNS($A:DF)-1))</f>
        <v>0.25538213342212224</v>
      </c>
      <c r="SY126" s="2">
        <f ca="1">CORREL(OFFSET($B$3:$B$1162,,ROWS($1:123)-1),OFFSET($B$3:$B$1162,,COLUMNS($A:DG)-1))</f>
        <v>0.26021172093951628</v>
      </c>
      <c r="SZ126" s="2">
        <f ca="1">CORREL(OFFSET($B$3:$B$1162,,ROWS($1:123)-1),OFFSET($B$3:$B$1162,,COLUMNS($A:DH)-1))</f>
        <v>0.25776563463902086</v>
      </c>
      <c r="TA126" s="2">
        <f ca="1">CORREL(OFFSET($B$3:$B$1162,,ROWS($1:123)-1),OFFSET($B$3:$B$1162,,COLUMNS($A:DI)-1))</f>
        <v>0.24579023635378469</v>
      </c>
      <c r="TB126" s="2">
        <f ca="1">CORREL(OFFSET($B$3:$B$1162,,ROWS($1:123)-1),OFFSET($B$3:$B$1162,,COLUMNS($A:DJ)-1))</f>
        <v>0.21934080794186753</v>
      </c>
      <c r="TC126" s="2">
        <f ca="1">CORREL(OFFSET($B$3:$B$1162,,ROWS($1:123)-1),OFFSET($B$3:$B$1162,,COLUMNS($A:DK)-1))</f>
        <v>0.24674716657750592</v>
      </c>
      <c r="TD126" s="2">
        <f ca="1">CORREL(OFFSET($B$3:$B$1162,,ROWS($1:123)-1),OFFSET($B$3:$B$1162,,COLUMNS($A:DL)-1))</f>
        <v>0.26433129130870453</v>
      </c>
      <c r="TE126" s="2">
        <f ca="1">CORREL(OFFSET($B$3:$B$1162,,ROWS($1:123)-1),OFFSET($B$3:$B$1162,,COLUMNS($A:DM)-1))</f>
        <v>0.2956994802458075</v>
      </c>
      <c r="TF126" s="2">
        <f ca="1">CORREL(OFFSET($B$3:$B$1162,,ROWS($1:123)-1),OFFSET($B$3:$B$1162,,COLUMNS($A:DN)-1))</f>
        <v>0.4260756512520234</v>
      </c>
      <c r="TG126" s="2">
        <f ca="1">CORREL(OFFSET($B$3:$B$1162,,ROWS($1:123)-1),OFFSET($B$3:$B$1162,,COLUMNS($A:DO)-1))</f>
        <v>0.42484014355047228</v>
      </c>
      <c r="TH126" s="2">
        <f ca="1">CORREL(OFFSET($B$3:$B$1162,,ROWS($1:123)-1),OFFSET($B$3:$B$1162,,COLUMNS($A:DP)-1))</f>
        <v>0.33417726157009109</v>
      </c>
      <c r="TI126" s="2">
        <f ca="1">CORREL(OFFSET($B$3:$B$1162,,ROWS($1:123)-1),OFFSET($B$3:$B$1162,,COLUMNS($A:DQ)-1))</f>
        <v>0.28731678117085513</v>
      </c>
      <c r="TJ126" s="2">
        <f ca="1">CORREL(OFFSET($B$3:$B$1162,,ROWS($1:123)-1),OFFSET($B$3:$B$1162,,COLUMNS($A:DR)-1))</f>
        <v>0.22029153740687141</v>
      </c>
      <c r="TK126" s="2">
        <f ca="1">CORREL(OFFSET($B$3:$B$1162,,ROWS($1:123)-1),OFFSET($B$3:$B$1162,,COLUMNS($A:DS)-1))</f>
        <v>1.0000000000000002</v>
      </c>
      <c r="TL126" s="2">
        <f ca="1">CORREL(OFFSET($B$3:$B$1162,,ROWS($1:123)-1),OFFSET($B$3:$B$1162,,COLUMNS($A:DT)-1))</f>
        <v>0.50145070211434428</v>
      </c>
      <c r="TM126" s="2">
        <f ca="1">CORREL(OFFSET($B$3:$B$1162,,ROWS($1:123)-1),OFFSET($B$3:$B$1162,,COLUMNS($A:DU)-1))</f>
        <v>0.20379596916742951</v>
      </c>
      <c r="TN126" s="2">
        <f ca="1">CORREL(OFFSET($B$3:$B$1162,,ROWS($1:123)-1),OFFSET($B$3:$B$1162,,COLUMNS($A:DV)-1))</f>
        <v>0.25961151130832932</v>
      </c>
      <c r="TO126" s="2">
        <f ca="1">CORREL(OFFSET($B$3:$B$1162,,ROWS($1:123)-1),OFFSET($B$3:$B$1162,,COLUMNS($A:DW)-1))</f>
        <v>0.19604997738416555</v>
      </c>
      <c r="TP126" s="2">
        <f ca="1">CORREL(OFFSET($B$3:$B$1162,,ROWS($1:123)-1),OFFSET($B$3:$B$1162,,COLUMNS($A:DX)-1))</f>
        <v>0.22007833427283149</v>
      </c>
      <c r="TQ126" s="2">
        <f ca="1">CORREL(OFFSET($B$3:$B$1162,,ROWS($1:123)-1),OFFSET($B$3:$B$1162,,COLUMNS($A:DY)-1))</f>
        <v>0.19312711296327587</v>
      </c>
      <c r="TR126" s="2">
        <f ca="1">CORREL(OFFSET($B$3:$B$1162,,ROWS($1:123)-1),OFFSET($B$3:$B$1162,,COLUMNS($A:DZ)-1))</f>
        <v>0.2338961814548087</v>
      </c>
      <c r="TS126" s="2">
        <f ca="1">CORREL(OFFSET($B$3:$B$1162,,ROWS($1:123)-1),OFFSET($B$3:$B$1162,,COLUMNS($A:EA)-1))</f>
        <v>0.22883624119721954</v>
      </c>
      <c r="TT126" s="2">
        <f ca="1">CORREL(OFFSET($B$3:$B$1162,,ROWS($1:123)-1),OFFSET($B$3:$B$1162,,COLUMNS($A:EB)-1))</f>
        <v>0.17656779282902413</v>
      </c>
      <c r="TU126" s="2">
        <f ca="1">CORREL(OFFSET($B$3:$B$1162,,ROWS($1:123)-1),OFFSET($B$3:$B$1162,,COLUMNS($A:EC)-1))</f>
        <v>0.10668540505493594</v>
      </c>
      <c r="TV126" s="2">
        <f ca="1">CORREL(OFFSET($B$3:$B$1162,,ROWS($1:123)-1),OFFSET($B$3:$B$1162,,COLUMNS($A:ED)-1))</f>
        <v>0.12054059515904633</v>
      </c>
      <c r="TW126" s="2">
        <f ca="1">CORREL(OFFSET($B$3:$B$1162,,ROWS($1:123)-1),OFFSET($B$3:$B$1162,,COLUMNS($A:EE)-1))</f>
        <v>0.28425407437895156</v>
      </c>
      <c r="TX126" s="2">
        <f ca="1">CORREL(OFFSET($B$3:$B$1162,,ROWS($1:123)-1),OFFSET($B$3:$B$1162,,COLUMNS($A:EF)-1))</f>
        <v>0.24955864024019789</v>
      </c>
      <c r="TY126" s="2">
        <f ca="1">CORREL(OFFSET($B$3:$B$1162,,ROWS($1:123)-1),OFFSET($B$3:$B$1162,,COLUMNS($A:EG)-1))</f>
        <v>0.11624469087124994</v>
      </c>
      <c r="TZ126" s="2">
        <f ca="1">CORREL(OFFSET($B$3:$B$1162,,ROWS($1:123)-1),OFFSET($B$3:$B$1162,,COLUMNS($A:EH)-1))</f>
        <v>0.11998505546072209</v>
      </c>
      <c r="UA126" s="2">
        <f ca="1">CORREL(OFFSET($B$3:$B$1162,,ROWS($1:123)-1),OFFSET($B$3:$B$1162,,COLUMNS($A:EI)-1))</f>
        <v>0.17678277830739889</v>
      </c>
      <c r="UB126" s="2">
        <f ca="1">CORREL(OFFSET($B$3:$B$1162,,ROWS($1:123)-1),OFFSET($B$3:$B$1162,,COLUMNS($A:EJ)-1))</f>
        <v>0.27563772803873782</v>
      </c>
      <c r="UC126" s="2">
        <f ca="1">CORREL(OFFSET($B$3:$B$1162,,ROWS($1:123)-1),OFFSET($B$3:$B$1162,,COLUMNS($A:EK)-1))</f>
        <v>0.3040502528142609</v>
      </c>
      <c r="UD126" s="2">
        <f ca="1">CORREL(OFFSET($B$3:$B$1162,,ROWS($1:123)-1),OFFSET($B$3:$B$1162,,COLUMNS($A:EL)-1))</f>
        <v>0.3031264386632051</v>
      </c>
      <c r="UE126" s="2">
        <f ca="1">CORREL(OFFSET($B$3:$B$1162,,ROWS($1:123)-1),OFFSET($B$3:$B$1162,,COLUMNS($A:EM)-1))</f>
        <v>0.29948268774274878</v>
      </c>
      <c r="UF126" s="2">
        <f ca="1">CORREL(OFFSET($B$3:$B$1162,,ROWS($1:123)-1),OFFSET($B$3:$B$1162,,COLUMNS($A:EN)-1))</f>
        <v>0.30707223166901443</v>
      </c>
      <c r="UG126" s="2">
        <f ca="1">CORREL(OFFSET($B$3:$B$1162,,ROWS($1:123)-1),OFFSET($B$3:$B$1162,,COLUMNS($A:EO)-1))</f>
        <v>0.28015230924368095</v>
      </c>
      <c r="UH126" s="2">
        <f ca="1">CORREL(OFFSET($B$3:$B$1162,,ROWS($1:123)-1),OFFSET($B$3:$B$1162,,COLUMNS($A:EP)-1))</f>
        <v>0.29168126103854736</v>
      </c>
      <c r="UI126" s="2">
        <f ca="1">CORREL(OFFSET($B$3:$B$1162,,ROWS($1:123)-1),OFFSET($B$3:$B$1162,,COLUMNS($A:EQ)-1))</f>
        <v>0.29925817184322756</v>
      </c>
      <c r="UJ126" s="2">
        <f ca="1">CORREL(OFFSET($B$3:$B$1162,,ROWS($1:123)-1),OFFSET($B$3:$B$1162,,COLUMNS($A:ER)-1))</f>
        <v>0.30244560688626715</v>
      </c>
      <c r="UK126" s="2">
        <f ca="1">CORREL(OFFSET($B$3:$B$1162,,ROWS($1:123)-1),OFFSET($B$3:$B$1162,,COLUMNS($A:ES)-1))</f>
        <v>0.29017668581077471</v>
      </c>
      <c r="UL126" s="2">
        <f ca="1">CORREL(OFFSET($B$3:$B$1162,,ROWS($1:123)-1),OFFSET($B$3:$B$1162,,COLUMNS($A:ET)-1))</f>
        <v>0.30813500813886796</v>
      </c>
      <c r="UM126" s="2">
        <f ca="1">CORREL(OFFSET($B$3:$B$1162,,ROWS($1:123)-1),OFFSET($B$3:$B$1162,,COLUMNS($A:EU)-1))</f>
        <v>0.29965539976049593</v>
      </c>
      <c r="UN126" s="2">
        <f ca="1">CORREL(OFFSET($B$3:$B$1162,,ROWS($1:123)-1),OFFSET($B$3:$B$1162,,COLUMNS($A:EV)-1))</f>
        <v>0.31545185794341918</v>
      </c>
      <c r="UO126" s="2">
        <f ca="1">CORREL(OFFSET($B$3:$B$1162,,ROWS($1:123)-1),OFFSET($B$3:$B$1162,,COLUMNS($A:EW)-1))</f>
        <v>0.293055515290643</v>
      </c>
      <c r="UP126" s="2">
        <f ca="1">CORREL(OFFSET($B$3:$B$1162,,ROWS($1:123)-1),OFFSET($B$3:$B$1162,,COLUMNS($A:EX)-1))</f>
        <v>0.28775777885504411</v>
      </c>
      <c r="UQ126" s="2">
        <f ca="1">CORREL(OFFSET($B$3:$B$1162,,ROWS($1:123)-1),OFFSET($B$3:$B$1162,,COLUMNS($A:EY)-1))</f>
        <v>0.31120499247443101</v>
      </c>
      <c r="UR126" s="2">
        <f ca="1">CORREL(OFFSET($B$3:$B$1162,,ROWS($1:123)-1),OFFSET($B$3:$B$1162,,COLUMNS($A:EZ)-1))</f>
        <v>0.3108776392048726</v>
      </c>
      <c r="US126" s="2">
        <f ca="1">CORREL(OFFSET($B$3:$B$1162,,ROWS($1:123)-1),OFFSET($B$3:$B$1162,,COLUMNS($A:FA)-1))</f>
        <v>0.28639710323991724</v>
      </c>
      <c r="UT126" s="2">
        <f ca="1">CORREL(OFFSET($B$3:$B$1162,,ROWS($1:123)-1),OFFSET($B$3:$B$1162,,COLUMNS($A:FB)-1))</f>
        <v>0.29650619270892176</v>
      </c>
      <c r="UU126" s="2">
        <f ca="1">CORREL(OFFSET($B$3:$B$1162,,ROWS($1:123)-1),OFFSET($B$3:$B$1162,,COLUMNS($A:FC)-1))</f>
        <v>0.2914952287473303</v>
      </c>
      <c r="UV126" s="2">
        <f ca="1">CORREL(OFFSET($B$3:$B$1162,,ROWS($1:123)-1),OFFSET($B$3:$B$1162,,COLUMNS($A:FD)-1))</f>
        <v>0.28715186456264469</v>
      </c>
      <c r="UW126" s="2">
        <f ca="1">CORREL(OFFSET($B$3:$B$1162,,ROWS($1:123)-1),OFFSET($B$3:$B$1162,,COLUMNS($A:FE)-1))</f>
        <v>0.30665171174268097</v>
      </c>
      <c r="UX126" s="2">
        <f ca="1">CORREL(OFFSET($B$3:$B$1162,,ROWS($1:123)-1),OFFSET($B$3:$B$1162,,COLUMNS($A:FF)-1))</f>
        <v>0.30293184782576565</v>
      </c>
      <c r="UY126" s="2">
        <f ca="1">CORREL(OFFSET($B$3:$B$1162,,ROWS($1:123)-1),OFFSET($B$3:$B$1162,,COLUMNS($A:FG)-1))</f>
        <v>0.30242664299831151</v>
      </c>
      <c r="UZ126" s="2">
        <f ca="1">CORREL(OFFSET($B$3:$B$1162,,ROWS($1:123)-1),OFFSET($B$3:$B$1162,,COLUMNS($A:FH)-1))</f>
        <v>0.30594068405950425</v>
      </c>
      <c r="VA126" s="2">
        <f ca="1">CORREL(OFFSET($B$3:$B$1162,,ROWS($1:123)-1),OFFSET($B$3:$B$1162,,COLUMNS($A:FI)-1))</f>
        <v>0.29999155127907223</v>
      </c>
      <c r="VB126" s="2">
        <f ca="1">CORREL(OFFSET($B$3:$B$1162,,ROWS($1:123)-1),OFFSET($B$3:$B$1162,,COLUMNS($A:FJ)-1))</f>
        <v>0.24872641560202857</v>
      </c>
      <c r="VC126" s="2">
        <f ca="1">CORREL(OFFSET($B$3:$B$1162,,ROWS($1:123)-1),OFFSET($B$3:$B$1162,,COLUMNS($A:FK)-1))</f>
        <v>0.24851004669278051</v>
      </c>
      <c r="VD126" s="2">
        <f ca="1">CORREL(OFFSET($B$3:$B$1162,,ROWS($1:123)-1),OFFSET($B$3:$B$1162,,COLUMNS($A:FL)-1))</f>
        <v>0.24951507014527394</v>
      </c>
      <c r="VE126" s="2">
        <f ca="1">CORREL(OFFSET($B$3:$B$1162,,ROWS($1:123)-1),OFFSET($B$3:$B$1162,,COLUMNS($A:FM)-1))</f>
        <v>0.24419659954640299</v>
      </c>
      <c r="VF126" s="2">
        <f ca="1">CORREL(OFFSET($B$3:$B$1162,,ROWS($1:123)-1),OFFSET($B$3:$B$1162,,COLUMNS($A:FN)-1))</f>
        <v>0.24217989974779028</v>
      </c>
      <c r="VG126" s="2">
        <f ca="1">CORREL(OFFSET($B$3:$B$1162,,ROWS($1:123)-1),OFFSET($B$3:$B$1162,,COLUMNS($A:FO)-1))</f>
        <v>0.25998471667195239</v>
      </c>
      <c r="VH126" s="2">
        <f ca="1">CORREL(OFFSET($B$3:$B$1162,,ROWS($1:123)-1),OFFSET($B$3:$B$1162,,COLUMNS($A:FP)-1))</f>
        <v>0.25443590006589378</v>
      </c>
      <c r="VI126" s="2">
        <f ca="1">CORREL(OFFSET($B$3:$B$1162,,ROWS($1:123)-1),OFFSET($B$3:$B$1162,,COLUMNS($A:FQ)-1))</f>
        <v>0.18550266880843266</v>
      </c>
      <c r="VJ126" s="2">
        <f ca="1">CORREL(OFFSET($B$3:$B$1162,,ROWS($1:123)-1),OFFSET($B$3:$B$1162,,COLUMNS($A:FR)-1))</f>
        <v>0.23666977370452574</v>
      </c>
      <c r="VK126" s="2">
        <f ca="1">CORREL(OFFSET($B$3:$B$1162,,ROWS($1:123)-1),OFFSET($B$3:$B$1162,,COLUMNS($A:FS)-1))</f>
        <v>0.21945462978183022</v>
      </c>
      <c r="VL126" s="2">
        <f ca="1">CORREL(OFFSET($B$3:$B$1162,,ROWS($1:123)-1),OFFSET($B$3:$B$1162,,COLUMNS($A:FT)-1))</f>
        <v>0.25738626666877717</v>
      </c>
      <c r="VM126" s="2">
        <f ca="1">CORREL(OFFSET($B$3:$B$1162,,ROWS($1:123)-1),OFFSET($B$3:$B$1162,,COLUMNS($A:FU)-1))</f>
        <v>0.24549631984664549</v>
      </c>
      <c r="VN126" s="2">
        <f ca="1">CORREL(OFFSET($B$3:$B$1162,,ROWS($1:123)-1),OFFSET($B$3:$B$1162,,COLUMNS($A:FV)-1))</f>
        <v>0.21257624133229241</v>
      </c>
      <c r="VO126" s="2">
        <f ca="1">CORREL(OFFSET($B$3:$B$1162,,ROWS($1:123)-1),OFFSET($B$3:$B$1162,,COLUMNS($A:FW)-1))</f>
        <v>0.19051281952214955</v>
      </c>
      <c r="VP126" s="2">
        <f ca="1">CORREL(OFFSET($B$3:$B$1162,,ROWS($1:123)-1),OFFSET($B$3:$B$1162,,COLUMNS($A:FX)-1))</f>
        <v>0.24110528698439782</v>
      </c>
      <c r="VQ126" s="2">
        <f ca="1">CORREL(OFFSET($B$3:$B$1162,,ROWS($1:123)-1),OFFSET($B$3:$B$1162,,COLUMNS($A:FY)-1))</f>
        <v>0.29553571081161989</v>
      </c>
      <c r="VR126" s="2">
        <f ca="1">CORREL(OFFSET($B$3:$B$1162,,ROWS($1:123)-1),OFFSET($B$3:$B$1162,,COLUMNS($A:FZ)-1))</f>
        <v>0.22540455356946459</v>
      </c>
      <c r="VS126" s="2">
        <f ca="1">CORREL(OFFSET($B$3:$B$1162,,ROWS($1:123)-1),OFFSET($B$3:$B$1162,,COLUMNS($A:GA)-1))</f>
        <v>0.25906954045240099</v>
      </c>
      <c r="VT126" s="2">
        <f ca="1">CORREL(OFFSET($B$3:$B$1162,,ROWS($1:123)-1),OFFSET($B$3:$B$1162,,COLUMNS($A:GB)-1))</f>
        <v>0.28220406250066615</v>
      </c>
      <c r="VU126" s="2">
        <f ca="1">CORREL(OFFSET($B$3:$B$1162,,ROWS($1:123)-1),OFFSET($B$3:$B$1162,,COLUMNS($A:GC)-1))</f>
        <v>0.23677625425723506</v>
      </c>
      <c r="VV126" s="2">
        <f ca="1">CORREL(OFFSET($B$3:$B$1162,,ROWS($1:123)-1),OFFSET($B$3:$B$1162,,COLUMNS($A:GD)-1))</f>
        <v>0.27302664876715954</v>
      </c>
      <c r="VW126" s="2">
        <f ca="1">CORREL(OFFSET($B$3:$B$1162,,ROWS($1:123)-1),OFFSET($B$3:$B$1162,,COLUMNS($A:GE)-1))</f>
        <v>0.23736285922630451</v>
      </c>
      <c r="VX126" s="2">
        <f ca="1">CORREL(OFFSET($B$3:$B$1162,,ROWS($1:123)-1),OFFSET($B$3:$B$1162,,COLUMNS($A:GF)-1))</f>
        <v>0.20982633878469845</v>
      </c>
      <c r="VY126" s="2">
        <f ca="1">CORREL(OFFSET($B$3:$B$1162,,ROWS($1:123)-1),OFFSET($B$3:$B$1162,,COLUMNS($A:GG)-1))</f>
        <v>0.26746467210001557</v>
      </c>
      <c r="VZ126" s="2">
        <f ca="1">CORREL(OFFSET($B$3:$B$1162,,ROWS($1:123)-1),OFFSET($B$3:$B$1162,,COLUMNS($A:GH)-1))</f>
        <v>0.15758503131820997</v>
      </c>
      <c r="WA126" s="2">
        <f ca="1">CORREL(OFFSET($B$3:$B$1162,,ROWS($1:123)-1),OFFSET($B$3:$B$1162,,COLUMNS($A:GI)-1))</f>
        <v>0.29695618835933529</v>
      </c>
      <c r="WB126" s="2">
        <f ca="1">CORREL(OFFSET($B$3:$B$1162,,ROWS($1:123)-1),OFFSET($B$3:$B$1162,,COLUMNS($A:GJ)-1))</f>
        <v>0.26062816712180686</v>
      </c>
      <c r="WC126" s="2">
        <f ca="1">CORREL(OFFSET($B$3:$B$1162,,ROWS($1:123)-1),OFFSET($B$3:$B$1162,,COLUMNS($A:GK)-1))</f>
        <v>0.23078564352744085</v>
      </c>
      <c r="WD126" s="2">
        <f ca="1">CORREL(OFFSET($B$3:$B$1162,,ROWS($1:123)-1),OFFSET($B$3:$B$1162,,COLUMNS($A:GL)-1))</f>
        <v>0.23385391436667052</v>
      </c>
      <c r="WE126" s="2">
        <f ca="1">CORREL(OFFSET($B$3:$B$1162,,ROWS($1:123)-1),OFFSET($B$3:$B$1162,,COLUMNS($A:GM)-1))</f>
        <v>0.26968558454766123</v>
      </c>
      <c r="WF126" s="2">
        <f ca="1">CORREL(OFFSET($B$3:$B$1162,,ROWS($1:123)-1),OFFSET($B$3:$B$1162,,COLUMNS($A:GN)-1))</f>
        <v>8.6935092707506514E-3</v>
      </c>
      <c r="WG126" s="2">
        <f ca="1">CORREL(OFFSET($B$3:$B$1162,,ROWS($1:123)-1),OFFSET($B$3:$B$1162,,COLUMNS($A:GO)-1))</f>
        <v>-4.1613269133176879E-3</v>
      </c>
      <c r="WH126" s="2">
        <f ca="1">CORREL(OFFSET($B$3:$B$1162,,ROWS($1:123)-1),OFFSET($B$3:$B$1162,,COLUMNS($A:GP)-1))</f>
        <v>9.6563184081959436E-2</v>
      </c>
      <c r="WI126" s="2">
        <f ca="1">CORREL(OFFSET($B$3:$B$1162,,ROWS($1:123)-1),OFFSET($B$3:$B$1162,,COLUMNS($A:GQ)-1))</f>
        <v>-5.4672850392947685E-3</v>
      </c>
      <c r="WJ126" s="2">
        <f ca="1">CORREL(OFFSET($B$3:$B$1162,,ROWS($1:123)-1),OFFSET($B$3:$B$1162,,COLUMNS($A:GR)-1))</f>
        <v>8.0345856006400401E-2</v>
      </c>
      <c r="WL126" s="39">
        <v>0.30383311163079485</v>
      </c>
      <c r="WM126" s="39">
        <v>5.487260377358491E-2</v>
      </c>
    </row>
    <row r="127" spans="1:611" hidden="1" x14ac:dyDescent="0.2">
      <c r="A127" s="4">
        <v>42132</v>
      </c>
      <c r="B127">
        <v>0.32750000000000001</v>
      </c>
      <c r="C127">
        <v>0.26769999999999999</v>
      </c>
      <c r="D127">
        <v>0.57469999999999999</v>
      </c>
      <c r="E127">
        <v>0.13769999999999999</v>
      </c>
      <c r="F127">
        <v>0.54410000000000003</v>
      </c>
      <c r="G127">
        <v>0.14960000000000001</v>
      </c>
      <c r="H127">
        <v>0.41670000000000001</v>
      </c>
      <c r="I127">
        <v>0</v>
      </c>
      <c r="J127">
        <v>0.1416</v>
      </c>
      <c r="K127">
        <v>0.78549999999999998</v>
      </c>
      <c r="L127">
        <v>0.2079</v>
      </c>
      <c r="M127">
        <v>6.3799999999999996E-2</v>
      </c>
      <c r="N127">
        <v>0.55210000000000004</v>
      </c>
      <c r="O127">
        <v>0.38569999999999999</v>
      </c>
      <c r="P127">
        <v>0.27010000000000001</v>
      </c>
      <c r="Q127">
        <v>-3.2099999999999997E-2</v>
      </c>
      <c r="R127">
        <v>3.95E-2</v>
      </c>
      <c r="S127">
        <v>0.45929999999999999</v>
      </c>
      <c r="T127">
        <v>0.1043</v>
      </c>
      <c r="U127">
        <v>3.95E-2</v>
      </c>
      <c r="V127">
        <v>0.17199999999999999</v>
      </c>
      <c r="W127">
        <v>0.63790000000000002</v>
      </c>
      <c r="X127">
        <v>0.28160000000000002</v>
      </c>
      <c r="Y127">
        <v>2.1899999999999999E-2</v>
      </c>
      <c r="Z127">
        <v>0.33300000000000002</v>
      </c>
      <c r="AA127">
        <v>0.24010000000000001</v>
      </c>
      <c r="AB127">
        <v>0</v>
      </c>
      <c r="AC127">
        <v>0.20569999999999999</v>
      </c>
      <c r="AD127">
        <v>0.26819999999999999</v>
      </c>
      <c r="AE127">
        <v>0.41949999999999998</v>
      </c>
      <c r="AF127">
        <v>0.63849999999999996</v>
      </c>
      <c r="AG127">
        <v>0.11840000000000001</v>
      </c>
      <c r="AH127">
        <v>6.5100000000000005E-2</v>
      </c>
      <c r="AI127">
        <v>8.2699999999999996E-2</v>
      </c>
      <c r="AJ127">
        <v>6.5699999999999995E-2</v>
      </c>
      <c r="AK127">
        <v>0.40820000000000001</v>
      </c>
      <c r="AL127">
        <v>0.05</v>
      </c>
      <c r="AM127">
        <v>3.27E-2</v>
      </c>
      <c r="AN127">
        <v>0.95569999999999999</v>
      </c>
      <c r="AO127">
        <v>0.3347</v>
      </c>
      <c r="AP127">
        <v>0.37109999999999999</v>
      </c>
      <c r="AQ127">
        <v>0.16850000000000001</v>
      </c>
      <c r="AR127">
        <v>4.1300000000000003E-2</v>
      </c>
      <c r="AS127">
        <v>0.42570000000000002</v>
      </c>
      <c r="AT127">
        <v>0.38490000000000002</v>
      </c>
      <c r="AU127">
        <v>0.37669999999999998</v>
      </c>
      <c r="AV127">
        <v>0.6653</v>
      </c>
      <c r="AW127">
        <v>0.37890000000000001</v>
      </c>
      <c r="AX127">
        <v>0.63400000000000001</v>
      </c>
      <c r="AY127">
        <v>0.12609999999999999</v>
      </c>
      <c r="AZ127">
        <v>0.22470000000000001</v>
      </c>
      <c r="BA127">
        <v>1.9699999999999999E-2</v>
      </c>
      <c r="BB127">
        <v>0.16200000000000001</v>
      </c>
      <c r="BC127">
        <v>7.9699999999999993E-2</v>
      </c>
      <c r="BD127">
        <v>0.34599999999999997</v>
      </c>
      <c r="BE127">
        <v>-2.3199999999999998E-2</v>
      </c>
      <c r="BF127">
        <v>0.22270000000000001</v>
      </c>
      <c r="BG127">
        <v>0.1404</v>
      </c>
      <c r="BH127">
        <v>0.12330000000000001</v>
      </c>
      <c r="BI127">
        <v>6.4799999999999996E-2</v>
      </c>
      <c r="BJ127">
        <v>1.0687</v>
      </c>
      <c r="BK127">
        <v>0.85609999999999997</v>
      </c>
      <c r="BL127">
        <v>0.84989999999999999</v>
      </c>
      <c r="BM127">
        <v>0.7843</v>
      </c>
      <c r="BN127">
        <v>0.84399999999999997</v>
      </c>
      <c r="BO127">
        <v>0.73970000000000002</v>
      </c>
      <c r="BP127">
        <v>1.7578</v>
      </c>
      <c r="BQ127">
        <v>1.7139</v>
      </c>
      <c r="BR127">
        <v>0.84089999999999998</v>
      </c>
      <c r="BS127">
        <v>0.76639999999999997</v>
      </c>
      <c r="BT127">
        <v>1.2652999999999999</v>
      </c>
      <c r="BU127">
        <v>0.85340000000000005</v>
      </c>
      <c r="BV127">
        <v>0.90429999999999999</v>
      </c>
      <c r="BW127">
        <v>0.72619999999999996</v>
      </c>
      <c r="BX127">
        <v>0.45590000000000003</v>
      </c>
      <c r="BY127">
        <v>1.4391</v>
      </c>
      <c r="BZ127">
        <v>1.4338</v>
      </c>
      <c r="CA127">
        <v>1.1914</v>
      </c>
      <c r="CB127">
        <v>0.53349999999999997</v>
      </c>
      <c r="CC127">
        <v>0.79090000000000005</v>
      </c>
      <c r="CD127">
        <v>1.4496</v>
      </c>
      <c r="CE127">
        <v>4.1627000000000001</v>
      </c>
      <c r="CF127">
        <v>1.468</v>
      </c>
      <c r="CG127">
        <v>1.2111000000000001</v>
      </c>
      <c r="CH127">
        <v>1.6187</v>
      </c>
      <c r="CI127">
        <v>1.6078999999999999</v>
      </c>
      <c r="CJ127">
        <v>2.3336000000000001</v>
      </c>
      <c r="CK127">
        <v>2.9622999999999999</v>
      </c>
      <c r="CL127">
        <v>1.2518</v>
      </c>
      <c r="CM127">
        <v>2.6905000000000001</v>
      </c>
      <c r="CN127">
        <v>1.6656</v>
      </c>
      <c r="CO127">
        <v>1.8491</v>
      </c>
      <c r="CP127">
        <v>1.1802999999999999</v>
      </c>
      <c r="CQ127">
        <v>1.4076</v>
      </c>
      <c r="CR127">
        <v>1.016</v>
      </c>
      <c r="CS127">
        <v>2.4891000000000001</v>
      </c>
      <c r="CT127">
        <v>1.3130999999999999</v>
      </c>
      <c r="CU127">
        <v>0.47660000000000002</v>
      </c>
      <c r="CV127">
        <v>1.0773999999999999</v>
      </c>
      <c r="CW127">
        <v>1.2903</v>
      </c>
      <c r="CX127">
        <v>0.70599999999999996</v>
      </c>
      <c r="CY127">
        <v>1.9430000000000001</v>
      </c>
      <c r="CZ127">
        <v>1.5956999999999999</v>
      </c>
      <c r="DA127">
        <v>0.99880000000000002</v>
      </c>
      <c r="DB127">
        <v>1.3319000000000001</v>
      </c>
      <c r="DC127">
        <v>1.1751</v>
      </c>
      <c r="DD127">
        <v>1.9616</v>
      </c>
      <c r="DE127">
        <v>1.9811000000000001</v>
      </c>
      <c r="DF127">
        <v>1.2483</v>
      </c>
      <c r="DG127">
        <v>1.41</v>
      </c>
      <c r="DH127">
        <v>1.4379999999999999</v>
      </c>
      <c r="DI127">
        <v>0.72050000000000003</v>
      </c>
      <c r="DJ127">
        <v>1.3937999999999999</v>
      </c>
      <c r="DK127">
        <v>1.3054999999999999</v>
      </c>
      <c r="DL127">
        <v>0.86739999999999995</v>
      </c>
      <c r="DM127">
        <v>1.5350000000000001</v>
      </c>
      <c r="DN127">
        <v>1.5044</v>
      </c>
      <c r="DO127">
        <v>0.79359999999999997</v>
      </c>
      <c r="DP127">
        <v>0.99339999999999995</v>
      </c>
      <c r="DQ127">
        <v>1.55</v>
      </c>
      <c r="DR127">
        <v>2.7000000000000001E-3</v>
      </c>
      <c r="DS127">
        <v>2.3472</v>
      </c>
      <c r="DT127">
        <v>2.4398</v>
      </c>
      <c r="DU127">
        <v>0.53849999999999998</v>
      </c>
      <c r="DV127">
        <v>1.3985000000000001</v>
      </c>
      <c r="DW127">
        <v>2.4428000000000001</v>
      </c>
      <c r="DX127">
        <v>1.5935000000000001</v>
      </c>
      <c r="DY127">
        <v>1.5291000000000001</v>
      </c>
      <c r="DZ127">
        <v>1.5805</v>
      </c>
      <c r="EA127">
        <v>2.3896999999999999</v>
      </c>
      <c r="EB127">
        <v>1.9379</v>
      </c>
      <c r="EC127">
        <v>1.5866</v>
      </c>
      <c r="ED127">
        <v>0.70909999999999995</v>
      </c>
      <c r="EE127">
        <v>0.7056</v>
      </c>
      <c r="EF127">
        <v>1.6306</v>
      </c>
      <c r="EG127">
        <v>0.85429999999999995</v>
      </c>
      <c r="EH127">
        <v>0.72929999999999995</v>
      </c>
      <c r="EI127">
        <v>0.70369999999999999</v>
      </c>
      <c r="EJ127">
        <v>0.75109999999999999</v>
      </c>
      <c r="EK127">
        <v>1.1675</v>
      </c>
      <c r="EL127">
        <v>2.1665000000000001</v>
      </c>
      <c r="EM127">
        <v>2.3374999999999999</v>
      </c>
      <c r="EN127">
        <v>2.3136000000000001</v>
      </c>
      <c r="EO127">
        <v>2.1139999999999999</v>
      </c>
      <c r="EP127">
        <v>1.7606000000000002</v>
      </c>
      <c r="EQ127">
        <v>2.3893</v>
      </c>
      <c r="ER127">
        <v>2.5118</v>
      </c>
      <c r="ES127">
        <v>1.964</v>
      </c>
      <c r="ET127">
        <v>2.1703000000000001</v>
      </c>
      <c r="EU127">
        <v>2.1246999999999998</v>
      </c>
      <c r="EV127">
        <v>1.6747999999999998</v>
      </c>
      <c r="EW127">
        <v>2.2092999999999998</v>
      </c>
      <c r="EX127">
        <v>1.9276</v>
      </c>
      <c r="EY127">
        <v>2.4117999999999999</v>
      </c>
      <c r="EZ127">
        <v>0.90690000000000004</v>
      </c>
      <c r="FA127">
        <v>2.1991999999999998</v>
      </c>
      <c r="FB127">
        <v>1.9762999999999999</v>
      </c>
      <c r="FC127">
        <v>1.9615</v>
      </c>
      <c r="FD127">
        <v>2.1333000000000002</v>
      </c>
      <c r="FE127">
        <v>1.9842</v>
      </c>
      <c r="FF127">
        <v>2.2593999999999999</v>
      </c>
      <c r="FG127">
        <v>1.9304999999999999</v>
      </c>
      <c r="FH127">
        <v>2.0556999999999999</v>
      </c>
      <c r="FI127">
        <v>1.9574</v>
      </c>
      <c r="FJ127">
        <v>1.7574000000000001</v>
      </c>
      <c r="FK127">
        <v>1.5249999999999999</v>
      </c>
      <c r="FL127">
        <v>1.3714999999999999</v>
      </c>
      <c r="FM127">
        <v>1.2757000000000001</v>
      </c>
      <c r="FN127">
        <v>1.4330000000000001</v>
      </c>
      <c r="FO127">
        <v>1.3734999999999999</v>
      </c>
      <c r="FP127">
        <v>0.96750000000000003</v>
      </c>
      <c r="FQ127">
        <v>0.91200000000000003</v>
      </c>
      <c r="FR127">
        <v>3.2300000000000002E-2</v>
      </c>
      <c r="FS127">
        <v>1.02</v>
      </c>
      <c r="FT127">
        <v>0.74660000000000004</v>
      </c>
      <c r="FU127">
        <v>1.2141999999999999</v>
      </c>
      <c r="FV127">
        <v>1.7193000000000001</v>
      </c>
      <c r="FW127">
        <v>0.38540000000000002</v>
      </c>
      <c r="FX127">
        <v>1.4399</v>
      </c>
      <c r="FY127">
        <v>1.2890999999999999</v>
      </c>
      <c r="FZ127">
        <v>0.93520000000000003</v>
      </c>
      <c r="GA127">
        <v>2.2059000000000002</v>
      </c>
      <c r="GB127">
        <v>2.8996</v>
      </c>
      <c r="GC127">
        <v>2.0602999999999998</v>
      </c>
      <c r="GD127">
        <v>2.2810000000000001</v>
      </c>
      <c r="GE127">
        <v>2.1667999999999998</v>
      </c>
      <c r="GF127">
        <v>2.1726000000000001</v>
      </c>
      <c r="GG127">
        <v>2.3603999999999998</v>
      </c>
      <c r="GH127">
        <v>0.59750000000000003</v>
      </c>
      <c r="GI127">
        <v>0.39800000000000002</v>
      </c>
      <c r="GJ127">
        <v>2.1791999999999998</v>
      </c>
      <c r="GK127">
        <v>1.8433000000000002</v>
      </c>
      <c r="GL127">
        <v>2.4058000000000002</v>
      </c>
      <c r="GM127">
        <v>1.4913000000000001</v>
      </c>
      <c r="GN127">
        <v>0.84489999999999998</v>
      </c>
      <c r="GO127">
        <v>0.4849</v>
      </c>
      <c r="GP127">
        <v>0.52449999999999997</v>
      </c>
      <c r="GQ127">
        <v>1.0256000000000001</v>
      </c>
      <c r="GR127">
        <v>0.43180000000000002</v>
      </c>
      <c r="GS127">
        <v>1.0055000000000001</v>
      </c>
      <c r="GT127" s="1"/>
      <c r="GU127" s="1"/>
      <c r="GV127" s="1"/>
      <c r="GW127" s="1"/>
      <c r="GX127" s="1"/>
      <c r="OR127" t="str">
        <v>IYZ US Equity</v>
      </c>
      <c r="OS127" s="2">
        <f ca="1">CORREL(OFFSET($B$3:$B$1162,,ROWS($1:124)-1),OFFSET($B$3:$B$1162,,COLUMNS($A:A)-1))</f>
        <v>-0.10970866526452182</v>
      </c>
      <c r="OT127" s="2">
        <f ca="1">CORREL(OFFSET($B$3:$B$1162,,ROWS($1:124)-1),OFFSET($B$3:$B$1162,,COLUMNS($A:B)-1))</f>
        <v>-0.1379376383131572</v>
      </c>
      <c r="OU127" s="2">
        <f ca="1">CORREL(OFFSET($B$3:$B$1162,,ROWS($1:124)-1),OFFSET($B$3:$B$1162,,COLUMNS($A:C)-1))</f>
        <v>1.2808073617578476E-2</v>
      </c>
      <c r="OV127" s="2">
        <f ca="1">CORREL(OFFSET($B$3:$B$1162,,ROWS($1:124)-1),OFFSET($B$3:$B$1162,,COLUMNS($A:D)-1))</f>
        <v>-1.2551399695101729E-2</v>
      </c>
      <c r="OW127" s="2">
        <f ca="1">CORREL(OFFSET($B$3:$B$1162,,ROWS($1:124)-1),OFFSET($B$3:$B$1162,,COLUMNS($A:E)-1))</f>
        <v>-3.7905475677522081E-2</v>
      </c>
      <c r="OX127" s="2">
        <f ca="1">CORREL(OFFSET($B$3:$B$1162,,ROWS($1:124)-1),OFFSET($B$3:$B$1162,,COLUMNS($A:F)-1))</f>
        <v>-0.18192418614926686</v>
      </c>
      <c r="OY127" s="2">
        <f ca="1">CORREL(OFFSET($B$3:$B$1162,,ROWS($1:124)-1),OFFSET($B$3:$B$1162,,COLUMNS($A:G)-1))</f>
        <v>-7.9395347232760594E-2</v>
      </c>
      <c r="OZ127" s="2">
        <f ca="1">CORREL(OFFSET($B$3:$B$1162,,ROWS($1:124)-1),OFFSET($B$3:$B$1162,,COLUMNS($A:H)-1))</f>
        <v>-5.0565353554976003E-2</v>
      </c>
      <c r="PA127" s="2">
        <f ca="1">CORREL(OFFSET($B$3:$B$1162,,ROWS($1:124)-1),OFFSET($B$3:$B$1162,,COLUMNS($A:I)-1))</f>
        <v>-0.19936104134976315</v>
      </c>
      <c r="PB127" s="2">
        <f ca="1">CORREL(OFFSET($B$3:$B$1162,,ROWS($1:124)-1),OFFSET($B$3:$B$1162,,COLUMNS($A:J)-1))</f>
        <v>0.58062224408648511</v>
      </c>
      <c r="PC127" s="2">
        <f ca="1">CORREL(OFFSET($B$3:$B$1162,,ROWS($1:124)-1),OFFSET($B$3:$B$1162,,COLUMNS($A:K)-1))</f>
        <v>-8.1240766572236764E-2</v>
      </c>
      <c r="PD127" s="2">
        <f ca="1">CORREL(OFFSET($B$3:$B$1162,,ROWS($1:124)-1),OFFSET($B$3:$B$1162,,COLUMNS($A:L)-1))</f>
        <v>-0.12690335359837182</v>
      </c>
      <c r="PE127" s="2">
        <f ca="1">CORREL(OFFSET($B$3:$B$1162,,ROWS($1:124)-1),OFFSET($B$3:$B$1162,,COLUMNS($A:M)-1))</f>
        <v>0.36587721168579085</v>
      </c>
      <c r="PF127" s="2">
        <f ca="1">CORREL(OFFSET($B$3:$B$1162,,ROWS($1:124)-1),OFFSET($B$3:$B$1162,,COLUMNS($A:N)-1))</f>
        <v>-0.24701929308790221</v>
      </c>
      <c r="PG127" s="2">
        <f ca="1">CORREL(OFFSET($B$3:$B$1162,,ROWS($1:124)-1),OFFSET($B$3:$B$1162,,COLUMNS($A:O)-1))</f>
        <v>-0.22708683971481108</v>
      </c>
      <c r="PH127" s="2">
        <f ca="1">CORREL(OFFSET($B$3:$B$1162,,ROWS($1:124)-1),OFFSET($B$3:$B$1162,,COLUMNS($A:P)-1))</f>
        <v>-0.16369615363900777</v>
      </c>
      <c r="PI127" s="2">
        <f ca="1">CORREL(OFFSET($B$3:$B$1162,,ROWS($1:124)-1),OFFSET($B$3:$B$1162,,COLUMNS($A:Q)-1))</f>
        <v>-7.5267865579085991E-2</v>
      </c>
      <c r="PJ127" s="2">
        <f ca="1">CORREL(OFFSET($B$3:$B$1162,,ROWS($1:124)-1),OFFSET($B$3:$B$1162,,COLUMNS($A:R)-1))</f>
        <v>-0.15250086556489659</v>
      </c>
      <c r="PK127" s="2">
        <f ca="1">CORREL(OFFSET($B$3:$B$1162,,ROWS($1:124)-1),OFFSET($B$3:$B$1162,,COLUMNS($A:S)-1))</f>
        <v>1.5769943080783583E-2</v>
      </c>
      <c r="PL127" s="2">
        <f ca="1">CORREL(OFFSET($B$3:$B$1162,,ROWS($1:124)-1),OFFSET($B$3:$B$1162,,COLUMNS($A:T)-1))</f>
        <v>6.5339757372171889E-2</v>
      </c>
      <c r="PM127" s="2">
        <f ca="1">CORREL(OFFSET($B$3:$B$1162,,ROWS($1:124)-1),OFFSET($B$3:$B$1162,,COLUMNS($A:U)-1))</f>
        <v>-0.23551167124590308</v>
      </c>
      <c r="PN127" s="2">
        <f ca="1">CORREL(OFFSET($B$3:$B$1162,,ROWS($1:124)-1),OFFSET($B$3:$B$1162,,COLUMNS($A:V)-1))</f>
        <v>0.58856886091088256</v>
      </c>
      <c r="PO127" s="2">
        <f ca="1">CORREL(OFFSET($B$3:$B$1162,,ROWS($1:124)-1),OFFSET($B$3:$B$1162,,COLUMNS($A:W)-1))</f>
        <v>-0.13605313050686502</v>
      </c>
      <c r="PP127" s="2">
        <f ca="1">CORREL(OFFSET($B$3:$B$1162,,ROWS($1:124)-1),OFFSET($B$3:$B$1162,,COLUMNS($A:X)-1))</f>
        <v>-1.8503381070825123E-2</v>
      </c>
      <c r="PQ127" s="2">
        <f ca="1">CORREL(OFFSET($B$3:$B$1162,,ROWS($1:124)-1),OFFSET($B$3:$B$1162,,COLUMNS($A:Y)-1))</f>
        <v>-0.23901916786782343</v>
      </c>
      <c r="PR127" s="2">
        <f ca="1">CORREL(OFFSET($B$3:$B$1162,,ROWS($1:124)-1),OFFSET($B$3:$B$1162,,COLUMNS($A:Z)-1))</f>
        <v>-8.4239454565665936E-2</v>
      </c>
      <c r="PS127" s="2">
        <f ca="1">CORREL(OFFSET($B$3:$B$1162,,ROWS($1:124)-1),OFFSET($B$3:$B$1162,,COLUMNS($A:AA)-1))</f>
        <v>-1.5846009499912734E-2</v>
      </c>
      <c r="PT127" s="2">
        <f ca="1">CORREL(OFFSET($B$3:$B$1162,,ROWS($1:124)-1),OFFSET($B$3:$B$1162,,COLUMNS($A:AB)-1))</f>
        <v>2.4634813524629434E-3</v>
      </c>
      <c r="PU127" s="2">
        <f ca="1">CORREL(OFFSET($B$3:$B$1162,,ROWS($1:124)-1),OFFSET($B$3:$B$1162,,COLUMNS($A:AC)-1))</f>
        <v>-0.1405799058179617</v>
      </c>
      <c r="PV127" s="2">
        <f ca="1">CORREL(OFFSET($B$3:$B$1162,,ROWS($1:124)-1),OFFSET($B$3:$B$1162,,COLUMNS($A:AD)-1))</f>
        <v>-3.1211806392210079E-2</v>
      </c>
      <c r="PW127" s="2">
        <f ca="1">CORREL(OFFSET($B$3:$B$1162,,ROWS($1:124)-1),OFFSET($B$3:$B$1162,,COLUMNS($A:AE)-1))</f>
        <v>0.33918762267170055</v>
      </c>
      <c r="PX127" s="2">
        <f ca="1">CORREL(OFFSET($B$3:$B$1162,,ROWS($1:124)-1),OFFSET($B$3:$B$1162,,COLUMNS($A:AF)-1))</f>
        <v>-0.18953299588544226</v>
      </c>
      <c r="PY127" s="2">
        <f ca="1">CORREL(OFFSET($B$3:$B$1162,,ROWS($1:124)-1),OFFSET($B$3:$B$1162,,COLUMNS($A:AG)-1))</f>
        <v>-2.929885316928613E-2</v>
      </c>
      <c r="PZ127" s="2">
        <f ca="1">CORREL(OFFSET($B$3:$B$1162,,ROWS($1:124)-1),OFFSET($B$3:$B$1162,,COLUMNS($A:AH)-1))</f>
        <v>0.41319412121538118</v>
      </c>
      <c r="QA127" s="2">
        <f ca="1">CORREL(OFFSET($B$3:$B$1162,,ROWS($1:124)-1),OFFSET($B$3:$B$1162,,COLUMNS($A:AI)-1))</f>
        <v>-0.23162708551765873</v>
      </c>
      <c r="QB127" s="2">
        <f ca="1">CORREL(OFFSET($B$3:$B$1162,,ROWS($1:124)-1),OFFSET($B$3:$B$1162,,COLUMNS($A:AJ)-1))</f>
        <v>-1.9473390117503962E-2</v>
      </c>
      <c r="QC127" s="2">
        <f ca="1">CORREL(OFFSET($B$3:$B$1162,,ROWS($1:124)-1),OFFSET($B$3:$B$1162,,COLUMNS($A:AK)-1))</f>
        <v>-2.2694314852997424E-3</v>
      </c>
      <c r="QD127" s="2">
        <f ca="1">CORREL(OFFSET($B$3:$B$1162,,ROWS($1:124)-1),OFFSET($B$3:$B$1162,,COLUMNS($A:AL)-1))</f>
        <v>-1.4109088937224359E-2</v>
      </c>
      <c r="QE127" s="2">
        <f ca="1">CORREL(OFFSET($B$3:$B$1162,,ROWS($1:124)-1),OFFSET($B$3:$B$1162,,COLUMNS($A:AM)-1))</f>
        <v>0.67712204974075019</v>
      </c>
      <c r="QF127" s="2">
        <f ca="1">CORREL(OFFSET($B$3:$B$1162,,ROWS($1:124)-1),OFFSET($B$3:$B$1162,,COLUMNS($A:AN)-1))</f>
        <v>-0.24191270525950498</v>
      </c>
      <c r="QG127" s="2">
        <f ca="1">CORREL(OFFSET($B$3:$B$1162,,ROWS($1:124)-1),OFFSET($B$3:$B$1162,,COLUMNS($A:AO)-1))</f>
        <v>-0.24086584271281078</v>
      </c>
      <c r="QH127" s="2">
        <f ca="1">CORREL(OFFSET($B$3:$B$1162,,ROWS($1:124)-1),OFFSET($B$3:$B$1162,,COLUMNS($A:AP)-1))</f>
        <v>-0.13839076331258379</v>
      </c>
      <c r="QI127" s="2">
        <f ca="1">CORREL(OFFSET($B$3:$B$1162,,ROWS($1:124)-1),OFFSET($B$3:$B$1162,,COLUMNS($A:AQ)-1))</f>
        <v>-0.10877221554764148</v>
      </c>
      <c r="QJ127" s="2">
        <f ca="1">CORREL(OFFSET($B$3:$B$1162,,ROWS($1:124)-1),OFFSET($B$3:$B$1162,,COLUMNS($A:AR)-1))</f>
        <v>-1.1898693819261903E-2</v>
      </c>
      <c r="QK127" s="2">
        <f ca="1">CORREL(OFFSET($B$3:$B$1162,,ROWS($1:124)-1),OFFSET($B$3:$B$1162,,COLUMNS($A:AS)-1))</f>
        <v>-3.156844757975881E-2</v>
      </c>
      <c r="QL127" s="2">
        <f ca="1">CORREL(OFFSET($B$3:$B$1162,,ROWS($1:124)-1),OFFSET($B$3:$B$1162,,COLUMNS($A:AT)-1))</f>
        <v>0.55519024208351586</v>
      </c>
      <c r="QM127" s="2">
        <f ca="1">CORREL(OFFSET($B$3:$B$1162,,ROWS($1:124)-1),OFFSET($B$3:$B$1162,,COLUMNS($A:AU)-1))</f>
        <v>0.34544872685682987</v>
      </c>
      <c r="QN127" s="2">
        <f ca="1">CORREL(OFFSET($B$3:$B$1162,,ROWS($1:124)-1),OFFSET($B$3:$B$1162,,COLUMNS($A:AV)-1))</f>
        <v>-3.4225898713199102E-2</v>
      </c>
      <c r="QO127" s="2">
        <f ca="1">CORREL(OFFSET($B$3:$B$1162,,ROWS($1:124)-1),OFFSET($B$3:$B$1162,,COLUMNS($A:AW)-1))</f>
        <v>-0.12095746674939006</v>
      </c>
      <c r="QP127" s="2">
        <f ca="1">CORREL(OFFSET($B$3:$B$1162,,ROWS($1:124)-1),OFFSET($B$3:$B$1162,,COLUMNS($A:AX)-1))</f>
        <v>-0.1909453050035281</v>
      </c>
      <c r="QQ127" s="2">
        <f ca="1">CORREL(OFFSET($B$3:$B$1162,,ROWS($1:124)-1),OFFSET($B$3:$B$1162,,COLUMNS($A:AY)-1))</f>
        <v>0.55581408986306735</v>
      </c>
      <c r="QR127" s="2">
        <f ca="1">CORREL(OFFSET($B$3:$B$1162,,ROWS($1:124)-1),OFFSET($B$3:$B$1162,,COLUMNS($A:AZ)-1))</f>
        <v>-5.8119985547163619E-2</v>
      </c>
      <c r="QS127" s="2">
        <f ca="1">CORREL(OFFSET($B$3:$B$1162,,ROWS($1:124)-1),OFFSET($B$3:$B$1162,,COLUMNS($A:BA)-1))</f>
        <v>-1.9905364912432548E-2</v>
      </c>
      <c r="QT127" s="2">
        <f ca="1">CORREL(OFFSET($B$3:$B$1162,,ROWS($1:124)-1),OFFSET($B$3:$B$1162,,COLUMNS($A:BB)-1))</f>
        <v>-1.7658808738569991E-2</v>
      </c>
      <c r="QU127" s="2">
        <f ca="1">CORREL(OFFSET($B$3:$B$1162,,ROWS($1:124)-1),OFFSET($B$3:$B$1162,,COLUMNS($A:BC)-1))</f>
        <v>1.6887072176533069E-2</v>
      </c>
      <c r="QV127" s="2">
        <f ca="1">CORREL(OFFSET($B$3:$B$1162,,ROWS($1:124)-1),OFFSET($B$3:$B$1162,,COLUMNS($A:BD)-1))</f>
        <v>-2.1047087838449222E-2</v>
      </c>
      <c r="QW127" s="2">
        <f ca="1">CORREL(OFFSET($B$3:$B$1162,,ROWS($1:124)-1),OFFSET($B$3:$B$1162,,COLUMNS($A:BE)-1))</f>
        <v>0.27806556760209689</v>
      </c>
      <c r="QX127" s="2">
        <f ca="1">CORREL(OFFSET($B$3:$B$1162,,ROWS($1:124)-1),OFFSET($B$3:$B$1162,,COLUMNS($A:BF)-1))</f>
        <v>4.4535199919391406E-3</v>
      </c>
      <c r="QY127" s="2">
        <f ca="1">CORREL(OFFSET($B$3:$B$1162,,ROWS($1:124)-1),OFFSET($B$3:$B$1162,,COLUMNS($A:BG)-1))</f>
        <v>-8.1737276502473463E-2</v>
      </c>
      <c r="QZ127" s="2">
        <f ca="1">CORREL(OFFSET($B$3:$B$1162,,ROWS($1:124)-1),OFFSET($B$3:$B$1162,,COLUMNS($A:BH)-1))</f>
        <v>-6.7289153992939291E-2</v>
      </c>
      <c r="RA127" s="2">
        <f ca="1">CORREL(OFFSET($B$3:$B$1162,,ROWS($1:124)-1),OFFSET($B$3:$B$1162,,COLUMNS($A:BI)-1))</f>
        <v>0.68483922790060259</v>
      </c>
      <c r="RB127" s="2">
        <f ca="1">CORREL(OFFSET($B$3:$B$1162,,ROWS($1:124)-1),OFFSET($B$3:$B$1162,,COLUMNS($A:BJ)-1))</f>
        <v>0.69376497642532398</v>
      </c>
      <c r="RC127" s="2">
        <f ca="1">CORREL(OFFSET($B$3:$B$1162,,ROWS($1:124)-1),OFFSET($B$3:$B$1162,,COLUMNS($A:BK)-1))</f>
        <v>0.69034312913101548</v>
      </c>
      <c r="RD127" s="2">
        <f ca="1">CORREL(OFFSET($B$3:$B$1162,,ROWS($1:124)-1),OFFSET($B$3:$B$1162,,COLUMNS($A:BL)-1))</f>
        <v>0.69359565073234597</v>
      </c>
      <c r="RE127" s="2">
        <f ca="1">CORREL(OFFSET($B$3:$B$1162,,ROWS($1:124)-1),OFFSET($B$3:$B$1162,,COLUMNS($A:BM)-1))</f>
        <v>0.57884505539693087</v>
      </c>
      <c r="RF127" s="2">
        <f ca="1">CORREL(OFFSET($B$3:$B$1162,,ROWS($1:124)-1),OFFSET($B$3:$B$1162,,COLUMNS($A:BN)-1))</f>
        <v>0.67776033614508102</v>
      </c>
      <c r="RG127" s="2">
        <f ca="1">CORREL(OFFSET($B$3:$B$1162,,ROWS($1:124)-1),OFFSET($B$3:$B$1162,,COLUMNS($A:BO)-1))</f>
        <v>0.68231606611907147</v>
      </c>
      <c r="RH127" s="2">
        <f ca="1">CORREL(OFFSET($B$3:$B$1162,,ROWS($1:124)-1),OFFSET($B$3:$B$1162,,COLUMNS($A:BP)-1))</f>
        <v>0.45550456184180826</v>
      </c>
      <c r="RI127" s="2">
        <f ca="1">CORREL(OFFSET($B$3:$B$1162,,ROWS($1:124)-1),OFFSET($B$3:$B$1162,,COLUMNS($A:BQ)-1))</f>
        <v>0.55409833297136202</v>
      </c>
      <c r="RJ127" s="2">
        <f ca="1">CORREL(OFFSET($B$3:$B$1162,,ROWS($1:124)-1),OFFSET($B$3:$B$1162,,COLUMNS($A:BR)-1))</f>
        <v>0.57814133961123693</v>
      </c>
      <c r="RK127" s="2">
        <f ca="1">CORREL(OFFSET($B$3:$B$1162,,ROWS($1:124)-1),OFFSET($B$3:$B$1162,,COLUMNS($A:BS)-1))</f>
        <v>0.59003524968990728</v>
      </c>
      <c r="RL127" s="2">
        <f ca="1">CORREL(OFFSET($B$3:$B$1162,,ROWS($1:124)-1),OFFSET($B$3:$B$1162,,COLUMNS($A:BT)-1))</f>
        <v>0.56068744182386565</v>
      </c>
      <c r="RM127" s="2">
        <f ca="1">CORREL(OFFSET($B$3:$B$1162,,ROWS($1:124)-1),OFFSET($B$3:$B$1162,,COLUMNS($A:BU)-1))</f>
        <v>0.64973729733921382</v>
      </c>
      <c r="RN127" s="2">
        <f ca="1">CORREL(OFFSET($B$3:$B$1162,,ROWS($1:124)-1),OFFSET($B$3:$B$1162,,COLUMNS($A:BV)-1))</f>
        <v>0.54588401523507468</v>
      </c>
      <c r="RO127" s="2">
        <f ca="1">CORREL(OFFSET($B$3:$B$1162,,ROWS($1:124)-1),OFFSET($B$3:$B$1162,,COLUMNS($A:BW)-1))</f>
        <v>0.58370801061973732</v>
      </c>
      <c r="RP127" s="2">
        <f ca="1">CORREL(OFFSET($B$3:$B$1162,,ROWS($1:124)-1),OFFSET($B$3:$B$1162,,COLUMNS($A:BX)-1))</f>
        <v>0.55653717526995705</v>
      </c>
      <c r="RQ127" s="2">
        <f ca="1">CORREL(OFFSET($B$3:$B$1162,,ROWS($1:124)-1),OFFSET($B$3:$B$1162,,COLUMNS($A:BY)-1))</f>
        <v>0.6142196584218077</v>
      </c>
      <c r="RR127" s="2">
        <f ca="1">CORREL(OFFSET($B$3:$B$1162,,ROWS($1:124)-1),OFFSET($B$3:$B$1162,,COLUMNS($A:BZ)-1))</f>
        <v>0.63117335204858116</v>
      </c>
      <c r="RS127" s="2">
        <f ca="1">CORREL(OFFSET($B$3:$B$1162,,ROWS($1:124)-1),OFFSET($B$3:$B$1162,,COLUMNS($A:CA)-1))</f>
        <v>0.53402010443031356</v>
      </c>
      <c r="RT127" s="2">
        <f ca="1">CORREL(OFFSET($B$3:$B$1162,,ROWS($1:124)-1),OFFSET($B$3:$B$1162,,COLUMNS($A:CB)-1))</f>
        <v>0.55728028636925431</v>
      </c>
      <c r="RU127" s="2">
        <f ca="1">CORREL(OFFSET($B$3:$B$1162,,ROWS($1:124)-1),OFFSET($B$3:$B$1162,,COLUMNS($A:CC)-1))</f>
        <v>0.66989509914582723</v>
      </c>
      <c r="RV127" s="2">
        <f ca="1">CORREL(OFFSET($B$3:$B$1162,,ROWS($1:124)-1),OFFSET($B$3:$B$1162,,COLUMNS($A:CD)-1))</f>
        <v>0.67200683053635901</v>
      </c>
      <c r="RW127" s="2">
        <f ca="1">CORREL(OFFSET($B$3:$B$1162,,ROWS($1:124)-1),OFFSET($B$3:$B$1162,,COLUMNS($A:CE)-1))</f>
        <v>0.61091724562828176</v>
      </c>
      <c r="RX127" s="2">
        <f ca="1">CORREL(OFFSET($B$3:$B$1162,,ROWS($1:124)-1),OFFSET($B$3:$B$1162,,COLUMNS($A:CF)-1))</f>
        <v>0.6296020787579556</v>
      </c>
      <c r="RY127" s="2">
        <f ca="1">CORREL(OFFSET($B$3:$B$1162,,ROWS($1:124)-1),OFFSET($B$3:$B$1162,,COLUMNS($A:CG)-1))</f>
        <v>0.57742787577160215</v>
      </c>
      <c r="RZ127" s="2">
        <f ca="1">CORREL(OFFSET($B$3:$B$1162,,ROWS($1:124)-1),OFFSET($B$3:$B$1162,,COLUMNS($A:CH)-1))</f>
        <v>0.59152320313657925</v>
      </c>
      <c r="SA127" s="2">
        <f ca="1">CORREL(OFFSET($B$3:$B$1162,,ROWS($1:124)-1),OFFSET($B$3:$B$1162,,COLUMNS($A:CI)-1))</f>
        <v>0.50302338679727709</v>
      </c>
      <c r="SB127" s="2">
        <f ca="1">CORREL(OFFSET($B$3:$B$1162,,ROWS($1:124)-1),OFFSET($B$3:$B$1162,,COLUMNS($A:CJ)-1))</f>
        <v>0.4707888810090104</v>
      </c>
      <c r="SC127" s="2">
        <f ca="1">CORREL(OFFSET($B$3:$B$1162,,ROWS($1:124)-1),OFFSET($B$3:$B$1162,,COLUMNS($A:CK)-1))</f>
        <v>0.57411025324894482</v>
      </c>
      <c r="SD127" s="2">
        <f ca="1">CORREL(OFFSET($B$3:$B$1162,,ROWS($1:124)-1),OFFSET($B$3:$B$1162,,COLUMNS($A:CL)-1))</f>
        <v>0.49038063889195083</v>
      </c>
      <c r="SE127" s="2">
        <f ca="1">CORREL(OFFSET($B$3:$B$1162,,ROWS($1:124)-1),OFFSET($B$3:$B$1162,,COLUMNS($A:CM)-1))</f>
        <v>0.5837202931580272</v>
      </c>
      <c r="SF127" s="2">
        <f ca="1">CORREL(OFFSET($B$3:$B$1162,,ROWS($1:124)-1),OFFSET($B$3:$B$1162,,COLUMNS($A:CN)-1))</f>
        <v>0.60912970713532955</v>
      </c>
      <c r="SG127" s="2">
        <f ca="1">CORREL(OFFSET($B$3:$B$1162,,ROWS($1:124)-1),OFFSET($B$3:$B$1162,,COLUMNS($A:CO)-1))</f>
        <v>0.65591920344080357</v>
      </c>
      <c r="SH127" s="2">
        <f ca="1">CORREL(OFFSET($B$3:$B$1162,,ROWS($1:124)-1),OFFSET($B$3:$B$1162,,COLUMNS($A:CP)-1))</f>
        <v>0.61655161753032484</v>
      </c>
      <c r="SI127" s="2">
        <f ca="1">CORREL(OFFSET($B$3:$B$1162,,ROWS($1:124)-1),OFFSET($B$3:$B$1162,,COLUMNS($A:CQ)-1))</f>
        <v>0.68113255365420278</v>
      </c>
      <c r="SJ127" s="2">
        <f ca="1">CORREL(OFFSET($B$3:$B$1162,,ROWS($1:124)-1),OFFSET($B$3:$B$1162,,COLUMNS($A:CR)-1))</f>
        <v>0.60063677997861453</v>
      </c>
      <c r="SK127" s="2">
        <f ca="1">CORREL(OFFSET($B$3:$B$1162,,ROWS($1:124)-1),OFFSET($B$3:$B$1162,,COLUMNS($A:CS)-1))</f>
        <v>0.6195131354719422</v>
      </c>
      <c r="SL127" s="2">
        <f ca="1">CORREL(OFFSET($B$3:$B$1162,,ROWS($1:124)-1),OFFSET($B$3:$B$1162,,COLUMNS($A:CT)-1))</f>
        <v>0.69186665753733079</v>
      </c>
      <c r="SM127" s="2">
        <f ca="1">CORREL(OFFSET($B$3:$B$1162,,ROWS($1:124)-1),OFFSET($B$3:$B$1162,,COLUMNS($A:CU)-1))</f>
        <v>0.68890296664608663</v>
      </c>
      <c r="SN127" s="2">
        <f ca="1">CORREL(OFFSET($B$3:$B$1162,,ROWS($1:124)-1),OFFSET($B$3:$B$1162,,COLUMNS($A:CV)-1))</f>
        <v>0.63257065105890042</v>
      </c>
      <c r="SO127" s="2">
        <f ca="1">CORREL(OFFSET($B$3:$B$1162,,ROWS($1:124)-1),OFFSET($B$3:$B$1162,,COLUMNS($A:CW)-1))</f>
        <v>0.11157857315085523</v>
      </c>
      <c r="SP127" s="2">
        <f ca="1">CORREL(OFFSET($B$3:$B$1162,,ROWS($1:124)-1),OFFSET($B$3:$B$1162,,COLUMNS($A:CX)-1))</f>
        <v>0.58352342943456337</v>
      </c>
      <c r="SQ127" s="2">
        <f ca="1">CORREL(OFFSET($B$3:$B$1162,,ROWS($1:124)-1),OFFSET($B$3:$B$1162,,COLUMNS($A:CY)-1))</f>
        <v>0.62344464073975736</v>
      </c>
      <c r="SR127" s="2">
        <f ca="1">CORREL(OFFSET($B$3:$B$1162,,ROWS($1:124)-1),OFFSET($B$3:$B$1162,,COLUMNS($A:CZ)-1))</f>
        <v>0.11170493615106666</v>
      </c>
      <c r="SS127" s="2">
        <f ca="1">CORREL(OFFSET($B$3:$B$1162,,ROWS($1:124)-1),OFFSET($B$3:$B$1162,,COLUMNS($A:DA)-1))</f>
        <v>0.64724406407331225</v>
      </c>
      <c r="ST127" s="2">
        <f ca="1">CORREL(OFFSET($B$3:$B$1162,,ROWS($1:124)-1),OFFSET($B$3:$B$1162,,COLUMNS($A:DB)-1))</f>
        <v>0.54821708265626123</v>
      </c>
      <c r="SU127" s="2">
        <f ca="1">CORREL(OFFSET($B$3:$B$1162,,ROWS($1:124)-1),OFFSET($B$3:$B$1162,,COLUMNS($A:DC)-1))</f>
        <v>0.59147983434451734</v>
      </c>
      <c r="SV127" s="2">
        <f ca="1">CORREL(OFFSET($B$3:$B$1162,,ROWS($1:124)-1),OFFSET($B$3:$B$1162,,COLUMNS($A:DD)-1))</f>
        <v>0.10944419022249599</v>
      </c>
      <c r="SW127" s="2">
        <f ca="1">CORREL(OFFSET($B$3:$B$1162,,ROWS($1:124)-1),OFFSET($B$3:$B$1162,,COLUMNS($A:DE)-1))</f>
        <v>0.64656160585540257</v>
      </c>
      <c r="SX127" s="2">
        <f ca="1">CORREL(OFFSET($B$3:$B$1162,,ROWS($1:124)-1),OFFSET($B$3:$B$1162,,COLUMNS($A:DF)-1))</f>
        <v>0.64487759006807688</v>
      </c>
      <c r="SY127" s="2">
        <f ca="1">CORREL(OFFSET($B$3:$B$1162,,ROWS($1:124)-1),OFFSET($B$3:$B$1162,,COLUMNS($A:DG)-1))</f>
        <v>0.65378511071456247</v>
      </c>
      <c r="SZ127" s="2">
        <f ca="1">CORREL(OFFSET($B$3:$B$1162,,ROWS($1:124)-1),OFFSET($B$3:$B$1162,,COLUMNS($A:DH)-1))</f>
        <v>0.62358001282325493</v>
      </c>
      <c r="TA127" s="2">
        <f ca="1">CORREL(OFFSET($B$3:$B$1162,,ROWS($1:124)-1),OFFSET($B$3:$B$1162,,COLUMNS($A:DI)-1))</f>
        <v>0.62826232153650519</v>
      </c>
      <c r="TB127" s="2">
        <f ca="1">CORREL(OFFSET($B$3:$B$1162,,ROWS($1:124)-1),OFFSET($B$3:$B$1162,,COLUMNS($A:DJ)-1))</f>
        <v>0.61592341679201512</v>
      </c>
      <c r="TC127" s="2">
        <f ca="1">CORREL(OFFSET($B$3:$B$1162,,ROWS($1:124)-1),OFFSET($B$3:$B$1162,,COLUMNS($A:DK)-1))</f>
        <v>0.62928235233794416</v>
      </c>
      <c r="TD127" s="2">
        <f ca="1">CORREL(OFFSET($B$3:$B$1162,,ROWS($1:124)-1),OFFSET($B$3:$B$1162,,COLUMNS($A:DL)-1))</f>
        <v>0.63320286289415306</v>
      </c>
      <c r="TE127" s="2">
        <f ca="1">CORREL(OFFSET($B$3:$B$1162,,ROWS($1:124)-1),OFFSET($B$3:$B$1162,,COLUMNS($A:DM)-1))</f>
        <v>0.40924994628524625</v>
      </c>
      <c r="TF127" s="2">
        <f ca="1">CORREL(OFFSET($B$3:$B$1162,,ROWS($1:124)-1),OFFSET($B$3:$B$1162,,COLUMNS($A:DN)-1))</f>
        <v>0.90511020831292111</v>
      </c>
      <c r="TG127" s="2">
        <f ca="1">CORREL(OFFSET($B$3:$B$1162,,ROWS($1:124)-1),OFFSET($B$3:$B$1162,,COLUMNS($A:DO)-1))</f>
        <v>0.88867334582159085</v>
      </c>
      <c r="TH127" s="2">
        <f ca="1">CORREL(OFFSET($B$3:$B$1162,,ROWS($1:124)-1),OFFSET($B$3:$B$1162,,COLUMNS($A:DP)-1))</f>
        <v>0.74011086631525513</v>
      </c>
      <c r="TI127" s="2">
        <f ca="1">CORREL(OFFSET($B$3:$B$1162,,ROWS($1:124)-1),OFFSET($B$3:$B$1162,,COLUMNS($A:DQ)-1))</f>
        <v>0.62203762522630501</v>
      </c>
      <c r="TJ127" s="2">
        <f ca="1">CORREL(OFFSET($B$3:$B$1162,,ROWS($1:124)-1),OFFSET($B$3:$B$1162,,COLUMNS($A:DR)-1))</f>
        <v>0.40203802063004712</v>
      </c>
      <c r="TK127" s="2">
        <f ca="1">CORREL(OFFSET($B$3:$B$1162,,ROWS($1:124)-1),OFFSET($B$3:$B$1162,,COLUMNS($A:DS)-1))</f>
        <v>0.50145070211434428</v>
      </c>
      <c r="TL127" s="2">
        <f ca="1">CORREL(OFFSET($B$3:$B$1162,,ROWS($1:124)-1),OFFSET($B$3:$B$1162,,COLUMNS($A:DT)-1))</f>
        <v>1</v>
      </c>
      <c r="TM127" s="2">
        <f ca="1">CORREL(OFFSET($B$3:$B$1162,,ROWS($1:124)-1),OFFSET($B$3:$B$1162,,COLUMNS($A:DU)-1))</f>
        <v>0.495424581675946</v>
      </c>
      <c r="TN127" s="2">
        <f ca="1">CORREL(OFFSET($B$3:$B$1162,,ROWS($1:124)-1),OFFSET($B$3:$B$1162,,COLUMNS($A:DV)-1))</f>
        <v>0.57764375259214484</v>
      </c>
      <c r="TO127" s="2">
        <f ca="1">CORREL(OFFSET($B$3:$B$1162,,ROWS($1:124)-1),OFFSET($B$3:$B$1162,,COLUMNS($A:DW)-1))</f>
        <v>0.47895820203505207</v>
      </c>
      <c r="TP127" s="2">
        <f ca="1">CORREL(OFFSET($B$3:$B$1162,,ROWS($1:124)-1),OFFSET($B$3:$B$1162,,COLUMNS($A:DX)-1))</f>
        <v>0.53118308001674319</v>
      </c>
      <c r="TQ127" s="2">
        <f ca="1">CORREL(OFFSET($B$3:$B$1162,,ROWS($1:124)-1),OFFSET($B$3:$B$1162,,COLUMNS($A:DY)-1))</f>
        <v>0.4763366673324177</v>
      </c>
      <c r="TR127" s="2">
        <f ca="1">CORREL(OFFSET($B$3:$B$1162,,ROWS($1:124)-1),OFFSET($B$3:$B$1162,,COLUMNS($A:DZ)-1))</f>
        <v>0.54646788688045422</v>
      </c>
      <c r="TS127" s="2">
        <f ca="1">CORREL(OFFSET($B$3:$B$1162,,ROWS($1:124)-1),OFFSET($B$3:$B$1162,,COLUMNS($A:EA)-1))</f>
        <v>0.5624433633092083</v>
      </c>
      <c r="TT127" s="2">
        <f ca="1">CORREL(OFFSET($B$3:$B$1162,,ROWS($1:124)-1),OFFSET($B$3:$B$1162,,COLUMNS($A:EB)-1))</f>
        <v>0.45325487917173668</v>
      </c>
      <c r="TU127" s="2">
        <f ca="1">CORREL(OFFSET($B$3:$B$1162,,ROWS($1:124)-1),OFFSET($B$3:$B$1162,,COLUMNS($A:EC)-1))</f>
        <v>0.32387729885850425</v>
      </c>
      <c r="TV127" s="2">
        <f ca="1">CORREL(OFFSET($B$3:$B$1162,,ROWS($1:124)-1),OFFSET($B$3:$B$1162,,COLUMNS($A:ED)-1))</f>
        <v>0.3581419011821379</v>
      </c>
      <c r="TW127" s="2">
        <f ca="1">CORREL(OFFSET($B$3:$B$1162,,ROWS($1:124)-1),OFFSET($B$3:$B$1162,,COLUMNS($A:EE)-1))</f>
        <v>0.6027015039643403</v>
      </c>
      <c r="TX127" s="2">
        <f ca="1">CORREL(OFFSET($B$3:$B$1162,,ROWS($1:124)-1),OFFSET($B$3:$B$1162,,COLUMNS($A:EF)-1))</f>
        <v>0.59864556694487681</v>
      </c>
      <c r="TY127" s="2">
        <f ca="1">CORREL(OFFSET($B$3:$B$1162,,ROWS($1:124)-1),OFFSET($B$3:$B$1162,,COLUMNS($A:EG)-1))</f>
        <v>0.3532624613536634</v>
      </c>
      <c r="TZ127" s="2">
        <f ca="1">CORREL(OFFSET($B$3:$B$1162,,ROWS($1:124)-1),OFFSET($B$3:$B$1162,,COLUMNS($A:EH)-1))</f>
        <v>0.35591622355720087</v>
      </c>
      <c r="UA127" s="2">
        <f ca="1">CORREL(OFFSET($B$3:$B$1162,,ROWS($1:124)-1),OFFSET($B$3:$B$1162,,COLUMNS($A:EI)-1))</f>
        <v>0.44344174419172894</v>
      </c>
      <c r="UB127" s="2">
        <f ca="1">CORREL(OFFSET($B$3:$B$1162,,ROWS($1:124)-1),OFFSET($B$3:$B$1162,,COLUMNS($A:EJ)-1))</f>
        <v>0.56229943189184239</v>
      </c>
      <c r="UC127" s="2">
        <f ca="1">CORREL(OFFSET($B$3:$B$1162,,ROWS($1:124)-1),OFFSET($B$3:$B$1162,,COLUMNS($A:EK)-1))</f>
        <v>0.63593487680489036</v>
      </c>
      <c r="UD127" s="2">
        <f ca="1">CORREL(OFFSET($B$3:$B$1162,,ROWS($1:124)-1),OFFSET($B$3:$B$1162,,COLUMNS($A:EL)-1))</f>
        <v>0.63050478245507768</v>
      </c>
      <c r="UE127" s="2">
        <f ca="1">CORREL(OFFSET($B$3:$B$1162,,ROWS($1:124)-1),OFFSET($B$3:$B$1162,,COLUMNS($A:EM)-1))</f>
        <v>0.63333312211740367</v>
      </c>
      <c r="UF127" s="2">
        <f ca="1">CORREL(OFFSET($B$3:$B$1162,,ROWS($1:124)-1),OFFSET($B$3:$B$1162,,COLUMNS($A:EN)-1))</f>
        <v>0.64098006209484282</v>
      </c>
      <c r="UG127" s="2">
        <f ca="1">CORREL(OFFSET($B$3:$B$1162,,ROWS($1:124)-1),OFFSET($B$3:$B$1162,,COLUMNS($A:EO)-1))</f>
        <v>0.59007718787183805</v>
      </c>
      <c r="UH127" s="2">
        <f ca="1">CORREL(OFFSET($B$3:$B$1162,,ROWS($1:124)-1),OFFSET($B$3:$B$1162,,COLUMNS($A:EP)-1))</f>
        <v>0.60816846995449159</v>
      </c>
      <c r="UI127" s="2">
        <f ca="1">CORREL(OFFSET($B$3:$B$1162,,ROWS($1:124)-1),OFFSET($B$3:$B$1162,,COLUMNS($A:EQ)-1))</f>
        <v>0.61696182884797734</v>
      </c>
      <c r="UJ127" s="2">
        <f ca="1">CORREL(OFFSET($B$3:$B$1162,,ROWS($1:124)-1),OFFSET($B$3:$B$1162,,COLUMNS($A:ER)-1))</f>
        <v>0.61924333347194704</v>
      </c>
      <c r="UK127" s="2">
        <f ca="1">CORREL(OFFSET($B$3:$B$1162,,ROWS($1:124)-1),OFFSET($B$3:$B$1162,,COLUMNS($A:ES)-1))</f>
        <v>0.63867951475013163</v>
      </c>
      <c r="UL127" s="2">
        <f ca="1">CORREL(OFFSET($B$3:$B$1162,,ROWS($1:124)-1),OFFSET($B$3:$B$1162,,COLUMNS($A:ET)-1))</f>
        <v>0.63402489874309675</v>
      </c>
      <c r="UM127" s="2">
        <f ca="1">CORREL(OFFSET($B$3:$B$1162,,ROWS($1:124)-1),OFFSET($B$3:$B$1162,,COLUMNS($A:EU)-1))</f>
        <v>0.59840264176955704</v>
      </c>
      <c r="UN127" s="2">
        <f ca="1">CORREL(OFFSET($B$3:$B$1162,,ROWS($1:124)-1),OFFSET($B$3:$B$1162,,COLUMNS($A:EV)-1))</f>
        <v>0.63093404127369546</v>
      </c>
      <c r="UO127" s="2">
        <f ca="1">CORREL(OFFSET($B$3:$B$1162,,ROWS($1:124)-1),OFFSET($B$3:$B$1162,,COLUMNS($A:EW)-1))</f>
        <v>0.62695903819373544</v>
      </c>
      <c r="UP127" s="2">
        <f ca="1">CORREL(OFFSET($B$3:$B$1162,,ROWS($1:124)-1),OFFSET($B$3:$B$1162,,COLUMNS($A:EX)-1))</f>
        <v>0.63403842454989678</v>
      </c>
      <c r="UQ127" s="2">
        <f ca="1">CORREL(OFFSET($B$3:$B$1162,,ROWS($1:124)-1),OFFSET($B$3:$B$1162,,COLUMNS($A:EY)-1))</f>
        <v>0.58129115536368337</v>
      </c>
      <c r="UR127" s="2">
        <f ca="1">CORREL(OFFSET($B$3:$B$1162,,ROWS($1:124)-1),OFFSET($B$3:$B$1162,,COLUMNS($A:EZ)-1))</f>
        <v>0.60756189627563528</v>
      </c>
      <c r="US127" s="2">
        <f ca="1">CORREL(OFFSET($B$3:$B$1162,,ROWS($1:124)-1),OFFSET($B$3:$B$1162,,COLUMNS($A:FA)-1))</f>
        <v>0.60141030834914644</v>
      </c>
      <c r="UT127" s="2">
        <f ca="1">CORREL(OFFSET($B$3:$B$1162,,ROWS($1:124)-1),OFFSET($B$3:$B$1162,,COLUMNS($A:FB)-1))</f>
        <v>0.61690245328946514</v>
      </c>
      <c r="UU127" s="2">
        <f ca="1">CORREL(OFFSET($B$3:$B$1162,,ROWS($1:124)-1),OFFSET($B$3:$B$1162,,COLUMNS($A:FC)-1))</f>
        <v>0.59495667785259509</v>
      </c>
      <c r="UV127" s="2">
        <f ca="1">CORREL(OFFSET($B$3:$B$1162,,ROWS($1:124)-1),OFFSET($B$3:$B$1162,,COLUMNS($A:FD)-1))</f>
        <v>0.60365354097604429</v>
      </c>
      <c r="UW127" s="2">
        <f ca="1">CORREL(OFFSET($B$3:$B$1162,,ROWS($1:124)-1),OFFSET($B$3:$B$1162,,COLUMNS($A:FE)-1))</f>
        <v>0.62424074681701092</v>
      </c>
      <c r="UX127" s="2">
        <f ca="1">CORREL(OFFSET($B$3:$B$1162,,ROWS($1:124)-1),OFFSET($B$3:$B$1162,,COLUMNS($A:FF)-1))</f>
        <v>0.60998471013502653</v>
      </c>
      <c r="UY127" s="2">
        <f ca="1">CORREL(OFFSET($B$3:$B$1162,,ROWS($1:124)-1),OFFSET($B$3:$B$1162,,COLUMNS($A:FG)-1))</f>
        <v>0.62185327644121902</v>
      </c>
      <c r="UZ127" s="2">
        <f ca="1">CORREL(OFFSET($B$3:$B$1162,,ROWS($1:124)-1),OFFSET($B$3:$B$1162,,COLUMNS($A:FH)-1))</f>
        <v>0.6289873648213371</v>
      </c>
      <c r="VA127" s="2">
        <f ca="1">CORREL(OFFSET($B$3:$B$1162,,ROWS($1:124)-1),OFFSET($B$3:$B$1162,,COLUMNS($A:FI)-1))</f>
        <v>0.61299078079739566</v>
      </c>
      <c r="VB127" s="2">
        <f ca="1">CORREL(OFFSET($B$3:$B$1162,,ROWS($1:124)-1),OFFSET($B$3:$B$1162,,COLUMNS($A:FJ)-1))</f>
        <v>0.576800139027008</v>
      </c>
      <c r="VC127" s="2">
        <f ca="1">CORREL(OFFSET($B$3:$B$1162,,ROWS($1:124)-1),OFFSET($B$3:$B$1162,,COLUMNS($A:FK)-1))</f>
        <v>0.57510451463490975</v>
      </c>
      <c r="VD127" s="2">
        <f ca="1">CORREL(OFFSET($B$3:$B$1162,,ROWS($1:124)-1),OFFSET($B$3:$B$1162,,COLUMNS($A:FL)-1))</f>
        <v>0.57572188221168674</v>
      </c>
      <c r="VE127" s="2">
        <f ca="1">CORREL(OFFSET($B$3:$B$1162,,ROWS($1:124)-1),OFFSET($B$3:$B$1162,,COLUMNS($A:FM)-1))</f>
        <v>0.57806423837161347</v>
      </c>
      <c r="VF127" s="2">
        <f ca="1">CORREL(OFFSET($B$3:$B$1162,,ROWS($1:124)-1),OFFSET($B$3:$B$1162,,COLUMNS($A:FN)-1))</f>
        <v>0.57295149126024458</v>
      </c>
      <c r="VG127" s="2">
        <f ca="1">CORREL(OFFSET($B$3:$B$1162,,ROWS($1:124)-1),OFFSET($B$3:$B$1162,,COLUMNS($A:FO)-1))</f>
        <v>0.56373322889885746</v>
      </c>
      <c r="VH127" s="2">
        <f ca="1">CORREL(OFFSET($B$3:$B$1162,,ROWS($1:124)-1),OFFSET($B$3:$B$1162,,COLUMNS($A:FP)-1))</f>
        <v>0.56385294338318925</v>
      </c>
      <c r="VI127" s="2">
        <f ca="1">CORREL(OFFSET($B$3:$B$1162,,ROWS($1:124)-1),OFFSET($B$3:$B$1162,,COLUMNS($A:FQ)-1))</f>
        <v>0.413523097210863</v>
      </c>
      <c r="VJ127" s="2">
        <f ca="1">CORREL(OFFSET($B$3:$B$1162,,ROWS($1:124)-1),OFFSET($B$3:$B$1162,,COLUMNS($A:FR)-1))</f>
        <v>0.56501095837717485</v>
      </c>
      <c r="VK127" s="2">
        <f ca="1">CORREL(OFFSET($B$3:$B$1162,,ROWS($1:124)-1),OFFSET($B$3:$B$1162,,COLUMNS($A:FS)-1))</f>
        <v>0.43309298280821873</v>
      </c>
      <c r="VL127" s="2">
        <f ca="1">CORREL(OFFSET($B$3:$B$1162,,ROWS($1:124)-1),OFFSET($B$3:$B$1162,,COLUMNS($A:FT)-1))</f>
        <v>0.56106043418403628</v>
      </c>
      <c r="VM127" s="2">
        <f ca="1">CORREL(OFFSET($B$3:$B$1162,,ROWS($1:124)-1),OFFSET($B$3:$B$1162,,COLUMNS($A:FU)-1))</f>
        <v>0.54850078315846851</v>
      </c>
      <c r="VN127" s="2">
        <f ca="1">CORREL(OFFSET($B$3:$B$1162,,ROWS($1:124)-1),OFFSET($B$3:$B$1162,,COLUMNS($A:FV)-1))</f>
        <v>0.41383842422899264</v>
      </c>
      <c r="VO127" s="2">
        <f ca="1">CORREL(OFFSET($B$3:$B$1162,,ROWS($1:124)-1),OFFSET($B$3:$B$1162,,COLUMNS($A:FW)-1))</f>
        <v>0.48112750149115119</v>
      </c>
      <c r="VP127" s="2">
        <f ca="1">CORREL(OFFSET($B$3:$B$1162,,ROWS($1:124)-1),OFFSET($B$3:$B$1162,,COLUMNS($A:FX)-1))</f>
        <v>0.54248788693566463</v>
      </c>
      <c r="VQ127" s="2">
        <f ca="1">CORREL(OFFSET($B$3:$B$1162,,ROWS($1:124)-1),OFFSET($B$3:$B$1162,,COLUMNS($A:FY)-1))</f>
        <v>0.70450559526626322</v>
      </c>
      <c r="VR127" s="2">
        <f ca="1">CORREL(OFFSET($B$3:$B$1162,,ROWS($1:124)-1),OFFSET($B$3:$B$1162,,COLUMNS($A:FZ)-1))</f>
        <v>0.4542101031140357</v>
      </c>
      <c r="VS127" s="2">
        <f ca="1">CORREL(OFFSET($B$3:$B$1162,,ROWS($1:124)-1),OFFSET($B$3:$B$1162,,COLUMNS($A:GA)-1))</f>
        <v>0.53368159494127421</v>
      </c>
      <c r="VT127" s="2">
        <f ca="1">CORREL(OFFSET($B$3:$B$1162,,ROWS($1:124)-1),OFFSET($B$3:$B$1162,,COLUMNS($A:GB)-1))</f>
        <v>0.54505067101574445</v>
      </c>
      <c r="VU127" s="2">
        <f ca="1">CORREL(OFFSET($B$3:$B$1162,,ROWS($1:124)-1),OFFSET($B$3:$B$1162,,COLUMNS($A:GC)-1))</f>
        <v>0.48465263510065387</v>
      </c>
      <c r="VV127" s="2">
        <f ca="1">CORREL(OFFSET($B$3:$B$1162,,ROWS($1:124)-1),OFFSET($B$3:$B$1162,,COLUMNS($A:GD)-1))</f>
        <v>0.56614505393774439</v>
      </c>
      <c r="VW127" s="2">
        <f ca="1">CORREL(OFFSET($B$3:$B$1162,,ROWS($1:124)-1),OFFSET($B$3:$B$1162,,COLUMNS($A:GE)-1))</f>
        <v>0.47327705101319822</v>
      </c>
      <c r="VX127" s="2">
        <f ca="1">CORREL(OFFSET($B$3:$B$1162,,ROWS($1:124)-1),OFFSET($B$3:$B$1162,,COLUMNS($A:GF)-1))</f>
        <v>0.42818366946485326</v>
      </c>
      <c r="VY127" s="2">
        <f ca="1">CORREL(OFFSET($B$3:$B$1162,,ROWS($1:124)-1),OFFSET($B$3:$B$1162,,COLUMNS($A:GG)-1))</f>
        <v>0.4761085846293584</v>
      </c>
      <c r="VZ127" s="2">
        <f ca="1">CORREL(OFFSET($B$3:$B$1162,,ROWS($1:124)-1),OFFSET($B$3:$B$1162,,COLUMNS($A:GH)-1))</f>
        <v>0.28179799525657889</v>
      </c>
      <c r="WA127" s="2">
        <f ca="1">CORREL(OFFSET($B$3:$B$1162,,ROWS($1:124)-1),OFFSET($B$3:$B$1162,,COLUMNS($A:GI)-1))</f>
        <v>0.53984865075226751</v>
      </c>
      <c r="WB127" s="2">
        <f ca="1">CORREL(OFFSET($B$3:$B$1162,,ROWS($1:124)-1),OFFSET($B$3:$B$1162,,COLUMNS($A:GJ)-1))</f>
        <v>0.57945323695881623</v>
      </c>
      <c r="WC127" s="2">
        <f ca="1">CORREL(OFFSET($B$3:$B$1162,,ROWS($1:124)-1),OFFSET($B$3:$B$1162,,COLUMNS($A:GK)-1))</f>
        <v>0.48924644519797666</v>
      </c>
      <c r="WD127" s="2">
        <f ca="1">CORREL(OFFSET($B$3:$B$1162,,ROWS($1:124)-1),OFFSET($B$3:$B$1162,,COLUMNS($A:GL)-1))</f>
        <v>0.48755371782169965</v>
      </c>
      <c r="WE127" s="2">
        <f ca="1">CORREL(OFFSET($B$3:$B$1162,,ROWS($1:124)-1),OFFSET($B$3:$B$1162,,COLUMNS($A:GM)-1))</f>
        <v>0.47440275471561255</v>
      </c>
      <c r="WF127" s="2">
        <f ca="1">CORREL(OFFSET($B$3:$B$1162,,ROWS($1:124)-1),OFFSET($B$3:$B$1162,,COLUMNS($A:GN)-1))</f>
        <v>-4.3610344371145547E-2</v>
      </c>
      <c r="WG127" s="2">
        <f ca="1">CORREL(OFFSET($B$3:$B$1162,,ROWS($1:124)-1),OFFSET($B$3:$B$1162,,COLUMNS($A:GO)-1))</f>
        <v>-4.3586433722540535E-2</v>
      </c>
      <c r="WH127" s="2">
        <f ca="1">CORREL(OFFSET($B$3:$B$1162,,ROWS($1:124)-1),OFFSET($B$3:$B$1162,,COLUMNS($A:GP)-1))</f>
        <v>0.10935962790448478</v>
      </c>
      <c r="WI127" s="2">
        <f ca="1">CORREL(OFFSET($B$3:$B$1162,,ROWS($1:124)-1),OFFSET($B$3:$B$1162,,COLUMNS($A:GQ)-1))</f>
        <v>-3.203322973527914E-2</v>
      </c>
      <c r="WJ127" s="2">
        <f ca="1">CORREL(OFFSET($B$3:$B$1162,,ROWS($1:124)-1),OFFSET($B$3:$B$1162,,COLUMNS($A:GR)-1))</f>
        <v>0.11345270423450442</v>
      </c>
      <c r="WL127" s="39">
        <v>0.14357959832622821</v>
      </c>
      <c r="WM127" s="39">
        <v>2.9208452830188678E-2</v>
      </c>
    </row>
    <row r="128" spans="1:611" hidden="1" x14ac:dyDescent="0.2">
      <c r="A128" s="4">
        <v>42135</v>
      </c>
      <c r="B128">
        <v>-0.63470000000000004</v>
      </c>
      <c r="C128">
        <v>-0.52180000000000004</v>
      </c>
      <c r="D128">
        <v>-1.0083</v>
      </c>
      <c r="E128">
        <v>-0.125</v>
      </c>
      <c r="F128">
        <v>-0.87509999999999999</v>
      </c>
      <c r="G128">
        <v>-0.14940000000000001</v>
      </c>
      <c r="H128">
        <v>-0.90949999999999998</v>
      </c>
      <c r="I128">
        <v>-9.1000000000000004E-3</v>
      </c>
      <c r="J128">
        <v>-9.4299999999999995E-2</v>
      </c>
      <c r="K128">
        <v>-0.62570000000000003</v>
      </c>
      <c r="L128">
        <v>-0.28289999999999998</v>
      </c>
      <c r="M128">
        <v>-0.46429999999999999</v>
      </c>
      <c r="N128">
        <v>-0.46050000000000002</v>
      </c>
      <c r="O128">
        <v>-0.9839</v>
      </c>
      <c r="P128">
        <v>-2.4325000000000001</v>
      </c>
      <c r="Q128">
        <v>-0.34429999999999999</v>
      </c>
      <c r="R128">
        <v>-4.9399999999999999E-2</v>
      </c>
      <c r="S128">
        <v>-0.78549999999999998</v>
      </c>
      <c r="T128">
        <v>-9.4700000000000006E-2</v>
      </c>
      <c r="U128">
        <v>1.9699999999999999E-2</v>
      </c>
      <c r="V128">
        <v>-0.4889</v>
      </c>
      <c r="W128">
        <v>-0.43099999999999999</v>
      </c>
      <c r="X128">
        <v>-0.46810000000000002</v>
      </c>
      <c r="Y128">
        <v>-2.1899999999999999E-2</v>
      </c>
      <c r="Z128">
        <v>-0.44519999999999998</v>
      </c>
      <c r="AA128">
        <v>-0.91590000000000005</v>
      </c>
      <c r="AB128">
        <v>0.01</v>
      </c>
      <c r="AC128">
        <v>-0.28739999999999999</v>
      </c>
      <c r="AD128">
        <v>-0.49680000000000002</v>
      </c>
      <c r="AE128">
        <v>-0.51770000000000005</v>
      </c>
      <c r="AF128">
        <v>-1.2201</v>
      </c>
      <c r="AG128">
        <v>-7.8899999999999998E-2</v>
      </c>
      <c r="AH128">
        <v>-9.7699999999999995E-2</v>
      </c>
      <c r="AI128">
        <v>0.124</v>
      </c>
      <c r="AJ128">
        <v>-3.2899999999999999E-2</v>
      </c>
      <c r="AK128">
        <v>-0.63880000000000003</v>
      </c>
      <c r="AL128">
        <v>-3.3300000000000003E-2</v>
      </c>
      <c r="AM128">
        <v>0</v>
      </c>
      <c r="AN128">
        <v>-0.1235</v>
      </c>
      <c r="AO128">
        <v>-0.51890000000000003</v>
      </c>
      <c r="AP128">
        <v>-0.47749999999999998</v>
      </c>
      <c r="AQ128">
        <v>-0.63519999999999999</v>
      </c>
      <c r="AR128">
        <v>0</v>
      </c>
      <c r="AS128">
        <v>-1.6732</v>
      </c>
      <c r="AT128">
        <v>-0.52100000000000002</v>
      </c>
      <c r="AU128">
        <v>-0.23880000000000001</v>
      </c>
      <c r="AV128">
        <v>-0.3826</v>
      </c>
      <c r="AW128">
        <v>-0.81789999999999996</v>
      </c>
      <c r="AX128">
        <v>-2.3246000000000002</v>
      </c>
      <c r="AY128">
        <v>-0.29370000000000002</v>
      </c>
      <c r="AZ128">
        <v>-1.83E-2</v>
      </c>
      <c r="BA128">
        <v>-0.29470000000000002</v>
      </c>
      <c r="BB128">
        <v>-0.45279999999999998</v>
      </c>
      <c r="BC128">
        <v>-7.9500000000000001E-2</v>
      </c>
      <c r="BD128">
        <v>0.34599999999999997</v>
      </c>
      <c r="BE128">
        <v>-0.01</v>
      </c>
      <c r="BF128">
        <v>-0.32319999999999999</v>
      </c>
      <c r="BG128">
        <v>-0.2203</v>
      </c>
      <c r="BH128">
        <v>-7.5800000000000006E-2</v>
      </c>
      <c r="BI128">
        <v>-0.53659999999999997</v>
      </c>
      <c r="BJ128">
        <v>-0.44390000000000002</v>
      </c>
      <c r="BK128">
        <v>-0.35570000000000002</v>
      </c>
      <c r="BL128">
        <v>-0.49740000000000001</v>
      </c>
      <c r="BM128">
        <v>-0.32429999999999998</v>
      </c>
      <c r="BN128">
        <v>-3.0300000000000001E-2</v>
      </c>
      <c r="BO128">
        <v>-2.7199999999999998E-2</v>
      </c>
      <c r="BP128">
        <v>-0.8155</v>
      </c>
      <c r="BQ128">
        <v>0.58330000000000004</v>
      </c>
      <c r="BR128">
        <v>-0.40679999999999999</v>
      </c>
      <c r="BS128">
        <v>-0.36070000000000002</v>
      </c>
      <c r="BT128">
        <v>-0.59299999999999997</v>
      </c>
      <c r="BU128">
        <v>-0.43690000000000001</v>
      </c>
      <c r="BV128">
        <v>-0.2427</v>
      </c>
      <c r="BW128">
        <v>-0.2059</v>
      </c>
      <c r="BX128">
        <v>0.27229999999999999</v>
      </c>
      <c r="BY128">
        <v>-1.3096000000000001</v>
      </c>
      <c r="BZ128">
        <v>-0.36349999999999999</v>
      </c>
      <c r="CA128">
        <v>-0.25940000000000002</v>
      </c>
      <c r="CB128">
        <v>0.74770000000000003</v>
      </c>
      <c r="CC128">
        <v>0.49399999999999999</v>
      </c>
      <c r="CD128">
        <v>-0.42870000000000003</v>
      </c>
      <c r="CE128">
        <v>-1.1198999999999999</v>
      </c>
      <c r="CF128">
        <v>1.0699999999999999E-2</v>
      </c>
      <c r="CG128">
        <v>-0.23930000000000001</v>
      </c>
      <c r="CH128">
        <v>5.45E-2</v>
      </c>
      <c r="CI128">
        <v>2.93E-2</v>
      </c>
      <c r="CJ128">
        <v>4.2599999999999999E-2</v>
      </c>
      <c r="CK128">
        <v>0.73709999999999998</v>
      </c>
      <c r="CL128">
        <v>-0.15140000000000001</v>
      </c>
      <c r="CM128">
        <v>2.5399999999999999E-2</v>
      </c>
      <c r="CN128">
        <v>3.2099999999999997E-2</v>
      </c>
      <c r="CO128">
        <v>-0.1368</v>
      </c>
      <c r="CP128">
        <v>-8.8400000000000006E-2</v>
      </c>
      <c r="CQ128">
        <v>0.2218</v>
      </c>
      <c r="CR128">
        <v>-7.3800000000000004E-2</v>
      </c>
      <c r="CS128">
        <v>-0.44740000000000002</v>
      </c>
      <c r="CT128">
        <v>0.54310000000000003</v>
      </c>
      <c r="CU128">
        <v>-3.95E-2</v>
      </c>
      <c r="CV128">
        <v>-0.1103</v>
      </c>
      <c r="CW128">
        <v>0.33229999999999998</v>
      </c>
      <c r="CX128">
        <v>0.25040000000000001</v>
      </c>
      <c r="CY128">
        <v>-0.55330000000000001</v>
      </c>
      <c r="CZ128">
        <v>-0.46539999999999998</v>
      </c>
      <c r="DA128">
        <v>0.59340000000000004</v>
      </c>
      <c r="DB128">
        <v>-0.3352</v>
      </c>
      <c r="DC128">
        <v>-1.1240000000000001</v>
      </c>
      <c r="DD128">
        <v>-0.48099999999999998</v>
      </c>
      <c r="DE128">
        <v>0.50680000000000003</v>
      </c>
      <c r="DF128">
        <v>-0.38640000000000002</v>
      </c>
      <c r="DG128">
        <v>-0.39329999999999998</v>
      </c>
      <c r="DH128">
        <v>-0.51129999999999998</v>
      </c>
      <c r="DI128">
        <v>-0.23849999999999999</v>
      </c>
      <c r="DJ128">
        <v>-0.47970000000000002</v>
      </c>
      <c r="DK128">
        <v>-0.2082</v>
      </c>
      <c r="DL128">
        <v>-0.2263</v>
      </c>
      <c r="DM128">
        <v>-0.57069999999999999</v>
      </c>
      <c r="DN128">
        <v>-0.61240000000000006</v>
      </c>
      <c r="DO128">
        <v>-0.3765</v>
      </c>
      <c r="DP128">
        <v>-0.33810000000000001</v>
      </c>
      <c r="DQ128">
        <v>-0.6784</v>
      </c>
      <c r="DR128">
        <v>0.5091</v>
      </c>
      <c r="DS128">
        <v>1.893</v>
      </c>
      <c r="DT128">
        <v>-0.53480000000000005</v>
      </c>
      <c r="DU128">
        <v>0.1004</v>
      </c>
      <c r="DV128">
        <v>-1.5034999999999998</v>
      </c>
      <c r="DW128">
        <v>-1.0316000000000001</v>
      </c>
      <c r="DX128">
        <v>-1.62</v>
      </c>
      <c r="DY128">
        <v>-1.4536</v>
      </c>
      <c r="DZ128">
        <v>-1.6884000000000001</v>
      </c>
      <c r="EA128">
        <v>-0.89770000000000005</v>
      </c>
      <c r="EB128">
        <v>-1.3083</v>
      </c>
      <c r="EC128">
        <v>-1.6653</v>
      </c>
      <c r="ED128">
        <v>-0.68140000000000001</v>
      </c>
      <c r="EE128">
        <v>-0.60660000000000003</v>
      </c>
      <c r="EF128">
        <v>-0.73340000000000005</v>
      </c>
      <c r="EG128">
        <v>-0.46589999999999998</v>
      </c>
      <c r="EH128">
        <v>-0.63349999999999995</v>
      </c>
      <c r="EI128">
        <v>-0.56520000000000004</v>
      </c>
      <c r="EJ128">
        <v>-0.59640000000000004</v>
      </c>
      <c r="EK128">
        <v>-0.08</v>
      </c>
      <c r="EL128">
        <v>-0.88160000000000005</v>
      </c>
      <c r="EM128">
        <v>-0.74519999999999997</v>
      </c>
      <c r="EN128">
        <v>-0.872</v>
      </c>
      <c r="EO128">
        <v>-0.75280000000000002</v>
      </c>
      <c r="EP128">
        <v>-0.66879999999999995</v>
      </c>
      <c r="EQ128">
        <v>-0.43630000000000002</v>
      </c>
      <c r="ER128">
        <v>-0.81679999999999997</v>
      </c>
      <c r="ES128">
        <v>-0.44379999999999997</v>
      </c>
      <c r="ET128">
        <v>-0.62090000000000001</v>
      </c>
      <c r="EU128">
        <v>-0.70469999999999999</v>
      </c>
      <c r="EV128">
        <v>-0.79520000000000002</v>
      </c>
      <c r="EW128">
        <v>-0.81499999999999995</v>
      </c>
      <c r="EX128">
        <v>-0.76190000000000002</v>
      </c>
      <c r="EY128">
        <v>-0.5272</v>
      </c>
      <c r="EZ128">
        <v>-0.24199999999999999</v>
      </c>
      <c r="FA128">
        <v>-0.38240000000000002</v>
      </c>
      <c r="FB128">
        <v>-0.3553</v>
      </c>
      <c r="FC128">
        <v>-0.3498</v>
      </c>
      <c r="FD128">
        <v>-1.0879000000000001</v>
      </c>
      <c r="FE128">
        <v>-0.4904</v>
      </c>
      <c r="FF128">
        <v>-0.87460000000000004</v>
      </c>
      <c r="FG128">
        <v>-0.34720000000000001</v>
      </c>
      <c r="FH128">
        <v>-0.88019999999999998</v>
      </c>
      <c r="FI128">
        <v>-1.0996999999999999</v>
      </c>
      <c r="FJ128">
        <v>-0.5696</v>
      </c>
      <c r="FK128">
        <v>-0.95579999999999998</v>
      </c>
      <c r="FL128">
        <v>-1.0049999999999999</v>
      </c>
      <c r="FM128">
        <v>-0.95640000000000003</v>
      </c>
      <c r="FN128">
        <v>-0.87819999999999998</v>
      </c>
      <c r="FO128">
        <v>-0.96189999999999998</v>
      </c>
      <c r="FP128">
        <v>-0.997</v>
      </c>
      <c r="FQ128">
        <v>-1.0508999999999999</v>
      </c>
      <c r="FR128">
        <v>-0.871</v>
      </c>
      <c r="FS128">
        <v>-1.3749</v>
      </c>
      <c r="FT128">
        <v>0.39529999999999998</v>
      </c>
      <c r="FU128">
        <v>-0.91169999999999995</v>
      </c>
      <c r="FV128">
        <v>-0.90410000000000001</v>
      </c>
      <c r="FW128">
        <v>0.31990000000000002</v>
      </c>
      <c r="FX128">
        <v>-1.5643</v>
      </c>
      <c r="FY128">
        <v>-1.2179</v>
      </c>
      <c r="FZ128">
        <v>-0.30890000000000001</v>
      </c>
      <c r="GA128">
        <v>-0.3997</v>
      </c>
      <c r="GB128">
        <v>-0.21679999999999999</v>
      </c>
      <c r="GC128">
        <v>-0.88929999999999998</v>
      </c>
      <c r="GD128">
        <v>-0.77090000000000003</v>
      </c>
      <c r="GE128">
        <v>-0.84250000000000003</v>
      </c>
      <c r="GF128">
        <v>-0.67469999999999997</v>
      </c>
      <c r="GG128">
        <v>-1.2645999999999999</v>
      </c>
      <c r="GH128">
        <v>-0.81659999999999999</v>
      </c>
      <c r="GI128">
        <v>0.39650000000000002</v>
      </c>
      <c r="GJ128">
        <v>-0.27650000000000002</v>
      </c>
      <c r="GK128">
        <v>-7.5399999999999995E-2</v>
      </c>
      <c r="GL128">
        <v>-1.4409000000000001</v>
      </c>
      <c r="GM128">
        <v>-1.1208</v>
      </c>
      <c r="GN128">
        <v>-1.0282</v>
      </c>
      <c r="GO128">
        <v>-0.3861</v>
      </c>
      <c r="GP128">
        <v>-0.52170000000000005</v>
      </c>
      <c r="GQ128">
        <v>-1.2056</v>
      </c>
      <c r="GR128">
        <v>-0.39560000000000001</v>
      </c>
      <c r="GS128">
        <v>-1.1945999999999999</v>
      </c>
      <c r="GT128" s="1"/>
      <c r="GU128" s="1"/>
      <c r="GV128" s="1"/>
      <c r="GW128" s="1"/>
      <c r="GX128" s="1"/>
      <c r="OR128" t="str">
        <v>VNQ US Equity</v>
      </c>
      <c r="OS128" s="2">
        <f ca="1">CORREL(OFFSET($B$3:$B$1162,,ROWS($1:125)-1),OFFSET($B$3:$B$1162,,COLUMNS($A:A)-1))</f>
        <v>0.18386868634878639</v>
      </c>
      <c r="OT128" s="2">
        <f ca="1">CORREL(OFFSET($B$3:$B$1162,,ROWS($1:125)-1),OFFSET($B$3:$B$1162,,COLUMNS($A:B)-1))</f>
        <v>0.17489876629596374</v>
      </c>
      <c r="OU128" s="2">
        <f ca="1">CORREL(OFFSET($B$3:$B$1162,,ROWS($1:125)-1),OFFSET($B$3:$B$1162,,COLUMNS($A:C)-1))</f>
        <v>0.25404566980331578</v>
      </c>
      <c r="OV128" s="2">
        <f ca="1">CORREL(OFFSET($B$3:$B$1162,,ROWS($1:125)-1),OFFSET($B$3:$B$1162,,COLUMNS($A:D)-1))</f>
        <v>0.20246963050738892</v>
      </c>
      <c r="OW128" s="2">
        <f ca="1">CORREL(OFFSET($B$3:$B$1162,,ROWS($1:125)-1),OFFSET($B$3:$B$1162,,COLUMNS($A:E)-1))</f>
        <v>0.22164168613380006</v>
      </c>
      <c r="OX128" s="2">
        <f ca="1">CORREL(OFFSET($B$3:$B$1162,,ROWS($1:125)-1),OFFSET($B$3:$B$1162,,COLUMNS($A:F)-1))</f>
        <v>9.9268308182277332E-2</v>
      </c>
      <c r="OY128" s="2">
        <f ca="1">CORREL(OFFSET($B$3:$B$1162,,ROWS($1:125)-1),OFFSET($B$3:$B$1162,,COLUMNS($A:G)-1))</f>
        <v>0.15330782509324914</v>
      </c>
      <c r="OZ128" s="2">
        <f ca="1">CORREL(OFFSET($B$3:$B$1162,,ROWS($1:125)-1),OFFSET($B$3:$B$1162,,COLUMNS($A:H)-1))</f>
        <v>5.859896355700691E-4</v>
      </c>
      <c r="PA128" s="2">
        <f ca="1">CORREL(OFFSET($B$3:$B$1162,,ROWS($1:125)-1),OFFSET($B$3:$B$1162,,COLUMNS($A:I)-1))</f>
        <v>5.9901744989443742E-2</v>
      </c>
      <c r="PB128" s="2">
        <f ca="1">CORREL(OFFSET($B$3:$B$1162,,ROWS($1:125)-1),OFFSET($B$3:$B$1162,,COLUMNS($A:J)-1))</f>
        <v>0.44294152822537564</v>
      </c>
      <c r="PC128" s="2">
        <f ca="1">CORREL(OFFSET($B$3:$B$1162,,ROWS($1:125)-1),OFFSET($B$3:$B$1162,,COLUMNS($A:K)-1))</f>
        <v>0.15927603647728444</v>
      </c>
      <c r="PD128" s="2">
        <f ca="1">CORREL(OFFSET($B$3:$B$1162,,ROWS($1:125)-1),OFFSET($B$3:$B$1162,,COLUMNS($A:L)-1))</f>
        <v>0.15654183697475088</v>
      </c>
      <c r="PE128" s="2">
        <f ca="1">CORREL(OFFSET($B$3:$B$1162,,ROWS($1:125)-1),OFFSET($B$3:$B$1162,,COLUMNS($A:M)-1))</f>
        <v>0.40118720863805729</v>
      </c>
      <c r="PF128" s="2">
        <f ca="1">CORREL(OFFSET($B$3:$B$1162,,ROWS($1:125)-1),OFFSET($B$3:$B$1162,,COLUMNS($A:N)-1))</f>
        <v>8.1777435417605293E-2</v>
      </c>
      <c r="PG128" s="2">
        <f ca="1">CORREL(OFFSET($B$3:$B$1162,,ROWS($1:125)-1),OFFSET($B$3:$B$1162,,COLUMNS($A:O)-1))</f>
        <v>7.688394015052312E-2</v>
      </c>
      <c r="PH128" s="2">
        <f ca="1">CORREL(OFFSET($B$3:$B$1162,,ROWS($1:125)-1),OFFSET($B$3:$B$1162,,COLUMNS($A:P)-1))</f>
        <v>9.0456947846165467E-2</v>
      </c>
      <c r="PI128" s="2">
        <f ca="1">CORREL(OFFSET($B$3:$B$1162,,ROWS($1:125)-1),OFFSET($B$3:$B$1162,,COLUMNS($A:Q)-1))</f>
        <v>3.3202098214279351E-2</v>
      </c>
      <c r="PJ128" s="2">
        <f ca="1">CORREL(OFFSET($B$3:$B$1162,,ROWS($1:125)-1),OFFSET($B$3:$B$1162,,COLUMNS($A:R)-1))</f>
        <v>0.15471762416624799</v>
      </c>
      <c r="PK128" s="2">
        <f ca="1">CORREL(OFFSET($B$3:$B$1162,,ROWS($1:125)-1),OFFSET($B$3:$B$1162,,COLUMNS($A:S)-1))</f>
        <v>0.17746395072382795</v>
      </c>
      <c r="PL128" s="2">
        <f ca="1">CORREL(OFFSET($B$3:$B$1162,,ROWS($1:125)-1),OFFSET($B$3:$B$1162,,COLUMNS($A:T)-1))</f>
        <v>5.1835681404601174E-2</v>
      </c>
      <c r="PM128" s="2">
        <f ca="1">CORREL(OFFSET($B$3:$B$1162,,ROWS($1:125)-1),OFFSET($B$3:$B$1162,,COLUMNS($A:U)-1))</f>
        <v>7.7464007197751053E-2</v>
      </c>
      <c r="PN128" s="2">
        <f ca="1">CORREL(OFFSET($B$3:$B$1162,,ROWS($1:125)-1),OFFSET($B$3:$B$1162,,COLUMNS($A:V)-1))</f>
        <v>0.44695069795006076</v>
      </c>
      <c r="PO128" s="2">
        <f ca="1">CORREL(OFFSET($B$3:$B$1162,,ROWS($1:125)-1),OFFSET($B$3:$B$1162,,COLUMNS($A:W)-1))</f>
        <v>0.12694343289415794</v>
      </c>
      <c r="PP128" s="2">
        <f ca="1">CORREL(OFFSET($B$3:$B$1162,,ROWS($1:125)-1),OFFSET($B$3:$B$1162,,COLUMNS($A:X)-1))</f>
        <v>-1.0843529956352611E-2</v>
      </c>
      <c r="PQ128" s="2">
        <f ca="1">CORREL(OFFSET($B$3:$B$1162,,ROWS($1:125)-1),OFFSET($B$3:$B$1162,,COLUMNS($A:Y)-1))</f>
        <v>8.0490740419145251E-2</v>
      </c>
      <c r="PR128" s="2">
        <f ca="1">CORREL(OFFSET($B$3:$B$1162,,ROWS($1:125)-1),OFFSET($B$3:$B$1162,,COLUMNS($A:Z)-1))</f>
        <v>0.1465897976276592</v>
      </c>
      <c r="PS128" s="2">
        <f ca="1">CORREL(OFFSET($B$3:$B$1162,,ROWS($1:125)-1),OFFSET($B$3:$B$1162,,COLUMNS($A:AA)-1))</f>
        <v>1.2601696323076939E-2</v>
      </c>
      <c r="PT128" s="2">
        <f ca="1">CORREL(OFFSET($B$3:$B$1162,,ROWS($1:125)-1),OFFSET($B$3:$B$1162,,COLUMNS($A:AB)-1))</f>
        <v>0.12940738821258899</v>
      </c>
      <c r="PU128" s="2">
        <f ca="1">CORREL(OFFSET($B$3:$B$1162,,ROWS($1:125)-1),OFFSET($B$3:$B$1162,,COLUMNS($A:AC)-1))</f>
        <v>0.13386462520496481</v>
      </c>
      <c r="PV128" s="2">
        <f ca="1">CORREL(OFFSET($B$3:$B$1162,,ROWS($1:125)-1),OFFSET($B$3:$B$1162,,COLUMNS($A:AD)-1))</f>
        <v>0.21368877054806543</v>
      </c>
      <c r="PW128" s="2">
        <f ca="1">CORREL(OFFSET($B$3:$B$1162,,ROWS($1:125)-1),OFFSET($B$3:$B$1162,,COLUMNS($A:AE)-1))</f>
        <v>0.32377430245093308</v>
      </c>
      <c r="PX128" s="2">
        <f ca="1">CORREL(OFFSET($B$3:$B$1162,,ROWS($1:125)-1),OFFSET($B$3:$B$1162,,COLUMNS($A:AF)-1))</f>
        <v>4.7766770723666238E-2</v>
      </c>
      <c r="PY128" s="2">
        <f ca="1">CORREL(OFFSET($B$3:$B$1162,,ROWS($1:125)-1),OFFSET($B$3:$B$1162,,COLUMNS($A:AG)-1))</f>
        <v>0.13534985481821579</v>
      </c>
      <c r="PZ128" s="2">
        <f ca="1">CORREL(OFFSET($B$3:$B$1162,,ROWS($1:125)-1),OFFSET($B$3:$B$1162,,COLUMNS($A:AH)-1))</f>
        <v>0.33054179123931671</v>
      </c>
      <c r="QA128" s="2">
        <f ca="1">CORREL(OFFSET($B$3:$B$1162,,ROWS($1:125)-1),OFFSET($B$3:$B$1162,,COLUMNS($A:AI)-1))</f>
        <v>5.8273835283038027E-2</v>
      </c>
      <c r="QB128" s="2">
        <f ca="1">CORREL(OFFSET($B$3:$B$1162,,ROWS($1:125)-1),OFFSET($B$3:$B$1162,,COLUMNS($A:AJ)-1))</f>
        <v>0.20080558625357844</v>
      </c>
      <c r="QC128" s="2">
        <f ca="1">CORREL(OFFSET($B$3:$B$1162,,ROWS($1:125)-1),OFFSET($B$3:$B$1162,,COLUMNS($A:AK)-1))</f>
        <v>-8.1396915667480054E-3</v>
      </c>
      <c r="QD128" s="2">
        <f ca="1">CORREL(OFFSET($B$3:$B$1162,,ROWS($1:125)-1),OFFSET($B$3:$B$1162,,COLUMNS($A:AL)-1))</f>
        <v>-1.7629316685586559E-2</v>
      </c>
      <c r="QE128" s="2">
        <f ca="1">CORREL(OFFSET($B$3:$B$1162,,ROWS($1:125)-1),OFFSET($B$3:$B$1162,,COLUMNS($A:AM)-1))</f>
        <v>0.4850403126880089</v>
      </c>
      <c r="QF128" s="2">
        <f ca="1">CORREL(OFFSET($B$3:$B$1162,,ROWS($1:125)-1),OFFSET($B$3:$B$1162,,COLUMNS($A:AN)-1))</f>
        <v>7.1108954757994711E-2</v>
      </c>
      <c r="QG128" s="2">
        <f ca="1">CORREL(OFFSET($B$3:$B$1162,,ROWS($1:125)-1),OFFSET($B$3:$B$1162,,COLUMNS($A:AO)-1))</f>
        <v>5.9187133570583798E-2</v>
      </c>
      <c r="QH128" s="2">
        <f ca="1">CORREL(OFFSET($B$3:$B$1162,,ROWS($1:125)-1),OFFSET($B$3:$B$1162,,COLUMNS($A:AP)-1))</f>
        <v>0.1548461793726629</v>
      </c>
      <c r="QI128" s="2">
        <f ca="1">CORREL(OFFSET($B$3:$B$1162,,ROWS($1:125)-1),OFFSET($B$3:$B$1162,,COLUMNS($A:AQ)-1))</f>
        <v>6.9401668109636952E-2</v>
      </c>
      <c r="QJ128" s="2">
        <f ca="1">CORREL(OFFSET($B$3:$B$1162,,ROWS($1:125)-1),OFFSET($B$3:$B$1162,,COLUMNS($A:AR)-1))</f>
        <v>0.23167353342485414</v>
      </c>
      <c r="QK128" s="2">
        <f ca="1">CORREL(OFFSET($B$3:$B$1162,,ROWS($1:125)-1),OFFSET($B$3:$B$1162,,COLUMNS($A:AS)-1))</f>
        <v>0.20881114520495195</v>
      </c>
      <c r="QL128" s="2">
        <f ca="1">CORREL(OFFSET($B$3:$B$1162,,ROWS($1:125)-1),OFFSET($B$3:$B$1162,,COLUMNS($A:AT)-1))</f>
        <v>0.42632827977909687</v>
      </c>
      <c r="QM128" s="2">
        <f ca="1">CORREL(OFFSET($B$3:$B$1162,,ROWS($1:125)-1),OFFSET($B$3:$B$1162,,COLUMNS($A:AU)-1))</f>
        <v>0.38672651058101193</v>
      </c>
      <c r="QN128" s="2">
        <f ca="1">CORREL(OFFSET($B$3:$B$1162,,ROWS($1:125)-1),OFFSET($B$3:$B$1162,,COLUMNS($A:AV)-1))</f>
        <v>0.21842895608738355</v>
      </c>
      <c r="QO128" s="2">
        <f ca="1">CORREL(OFFSET($B$3:$B$1162,,ROWS($1:125)-1),OFFSET($B$3:$B$1162,,COLUMNS($A:AW)-1))</f>
        <v>0.16042805644682032</v>
      </c>
      <c r="QP128" s="2">
        <f ca="1">CORREL(OFFSET($B$3:$B$1162,,ROWS($1:125)-1),OFFSET($B$3:$B$1162,,COLUMNS($A:AX)-1))</f>
        <v>8.4368590521445158E-2</v>
      </c>
      <c r="QQ128" s="2">
        <f ca="1">CORREL(OFFSET($B$3:$B$1162,,ROWS($1:125)-1),OFFSET($B$3:$B$1162,,COLUMNS($A:AY)-1))</f>
        <v>0.4281936596013487</v>
      </c>
      <c r="QR128" s="2">
        <f ca="1">CORREL(OFFSET($B$3:$B$1162,,ROWS($1:125)-1),OFFSET($B$3:$B$1162,,COLUMNS($A:AZ)-1))</f>
        <v>7.8618871237642243E-3</v>
      </c>
      <c r="QS128" s="2">
        <f ca="1">CORREL(OFFSET($B$3:$B$1162,,ROWS($1:125)-1),OFFSET($B$3:$B$1162,,COLUMNS($A:BA)-1))</f>
        <v>0.1491913977433928</v>
      </c>
      <c r="QT128" s="2">
        <f ca="1">CORREL(OFFSET($B$3:$B$1162,,ROWS($1:125)-1),OFFSET($B$3:$B$1162,,COLUMNS($A:BB)-1))</f>
        <v>0.1429454975418783</v>
      </c>
      <c r="QU128" s="2">
        <f ca="1">CORREL(OFFSET($B$3:$B$1162,,ROWS($1:125)-1),OFFSET($B$3:$B$1162,,COLUMNS($A:BC)-1))</f>
        <v>4.5387499810625497E-3</v>
      </c>
      <c r="QV128" s="2">
        <f ca="1">CORREL(OFFSET($B$3:$B$1162,,ROWS($1:125)-1),OFFSET($B$3:$B$1162,,COLUMNS($A:BD)-1))</f>
        <v>4.3568742873122263E-3</v>
      </c>
      <c r="QW128" s="2">
        <f ca="1">CORREL(OFFSET($B$3:$B$1162,,ROWS($1:125)-1),OFFSET($B$3:$B$1162,,COLUMNS($A:BE)-1))</f>
        <v>0.20670154758831244</v>
      </c>
      <c r="QX128" s="2">
        <f ca="1">CORREL(OFFSET($B$3:$B$1162,,ROWS($1:125)-1),OFFSET($B$3:$B$1162,,COLUMNS($A:BF)-1))</f>
        <v>0.14501524240591204</v>
      </c>
      <c r="QY128" s="2">
        <f ca="1">CORREL(OFFSET($B$3:$B$1162,,ROWS($1:125)-1),OFFSET($B$3:$B$1162,,COLUMNS($A:BG)-1))</f>
        <v>5.9292243039826664E-2</v>
      </c>
      <c r="QZ128" s="2">
        <f ca="1">CORREL(OFFSET($B$3:$B$1162,,ROWS($1:125)-1),OFFSET($B$3:$B$1162,,COLUMNS($A:BH)-1))</f>
        <v>0.13007728759669826</v>
      </c>
      <c r="RA128" s="2">
        <f ca="1">CORREL(OFFSET($B$3:$B$1162,,ROWS($1:125)-1),OFFSET($B$3:$B$1162,,COLUMNS($A:BI)-1))</f>
        <v>0.52460513400787667</v>
      </c>
      <c r="RB128" s="2">
        <f ca="1">CORREL(OFFSET($B$3:$B$1162,,ROWS($1:125)-1),OFFSET($B$3:$B$1162,,COLUMNS($A:BJ)-1))</f>
        <v>0.52561567761406103</v>
      </c>
      <c r="RC128" s="2">
        <f ca="1">CORREL(OFFSET($B$3:$B$1162,,ROWS($1:125)-1),OFFSET($B$3:$B$1162,,COLUMNS($A:BK)-1))</f>
        <v>0.53435957606708229</v>
      </c>
      <c r="RD128" s="2">
        <f ca="1">CORREL(OFFSET($B$3:$B$1162,,ROWS($1:125)-1),OFFSET($B$3:$B$1162,,COLUMNS($A:BL)-1))</f>
        <v>0.52503382749825689</v>
      </c>
      <c r="RE128" s="2">
        <f ca="1">CORREL(OFFSET($B$3:$B$1162,,ROWS($1:125)-1),OFFSET($B$3:$B$1162,,COLUMNS($A:BM)-1))</f>
        <v>0.4320944533517394</v>
      </c>
      <c r="RF128" s="2">
        <f ca="1">CORREL(OFFSET($B$3:$B$1162,,ROWS($1:125)-1),OFFSET($B$3:$B$1162,,COLUMNS($A:BN)-1))</f>
        <v>0.52254433484577367</v>
      </c>
      <c r="RG128" s="2">
        <f ca="1">CORREL(OFFSET($B$3:$B$1162,,ROWS($1:125)-1),OFFSET($B$3:$B$1162,,COLUMNS($A:BO)-1))</f>
        <v>0.52377943205980049</v>
      </c>
      <c r="RH128" s="2">
        <f ca="1">CORREL(OFFSET($B$3:$B$1162,,ROWS($1:125)-1),OFFSET($B$3:$B$1162,,COLUMNS($A:BP)-1))</f>
        <v>0.27854657588421117</v>
      </c>
      <c r="RI128" s="2">
        <f ca="1">CORREL(OFFSET($B$3:$B$1162,,ROWS($1:125)-1),OFFSET($B$3:$B$1162,,COLUMNS($A:BQ)-1))</f>
        <v>0.63852602787662149</v>
      </c>
      <c r="RJ128" s="2">
        <f ca="1">CORREL(OFFSET($B$3:$B$1162,,ROWS($1:125)-1),OFFSET($B$3:$B$1162,,COLUMNS($A:BR)-1))</f>
        <v>0.6438822860453729</v>
      </c>
      <c r="RK128" s="2">
        <f ca="1">CORREL(OFFSET($B$3:$B$1162,,ROWS($1:125)-1),OFFSET($B$3:$B$1162,,COLUMNS($A:BS)-1))</f>
        <v>0.60768139139445043</v>
      </c>
      <c r="RL128" s="2">
        <f ca="1">CORREL(OFFSET($B$3:$B$1162,,ROWS($1:125)-1),OFFSET($B$3:$B$1162,,COLUMNS($A:BT)-1))</f>
        <v>0.63565283974842324</v>
      </c>
      <c r="RM128" s="2">
        <f ca="1">CORREL(OFFSET($B$3:$B$1162,,ROWS($1:125)-1),OFFSET($B$3:$B$1162,,COLUMNS($A:BU)-1))</f>
        <v>0.64723234420957454</v>
      </c>
      <c r="RN128" s="2">
        <f ca="1">CORREL(OFFSET($B$3:$B$1162,,ROWS($1:125)-1),OFFSET($B$3:$B$1162,,COLUMNS($A:BV)-1))</f>
        <v>0.61849044313518176</v>
      </c>
      <c r="RO128" s="2">
        <f ca="1">CORREL(OFFSET($B$3:$B$1162,,ROWS($1:125)-1),OFFSET($B$3:$B$1162,,COLUMNS($A:BW)-1))</f>
        <v>0.5928923165431611</v>
      </c>
      <c r="RP128" s="2">
        <f ca="1">CORREL(OFFSET($B$3:$B$1162,,ROWS($1:125)-1),OFFSET($B$3:$B$1162,,COLUMNS($A:BX)-1))</f>
        <v>0.42563630900230065</v>
      </c>
      <c r="RQ128" s="2">
        <f ca="1">CORREL(OFFSET($B$3:$B$1162,,ROWS($1:125)-1),OFFSET($B$3:$B$1162,,COLUMNS($A:BY)-1))</f>
        <v>0.40555777839490925</v>
      </c>
      <c r="RR128" s="2">
        <f ca="1">CORREL(OFFSET($B$3:$B$1162,,ROWS($1:125)-1),OFFSET($B$3:$B$1162,,COLUMNS($A:BZ)-1))</f>
        <v>0.43374846236160697</v>
      </c>
      <c r="RS128" s="2">
        <f ca="1">CORREL(OFFSET($B$3:$B$1162,,ROWS($1:125)-1),OFFSET($B$3:$B$1162,,COLUMNS($A:CA)-1))</f>
        <v>0.26937706701633529</v>
      </c>
      <c r="RT128" s="2">
        <f ca="1">CORREL(OFFSET($B$3:$B$1162,,ROWS($1:125)-1),OFFSET($B$3:$B$1162,,COLUMNS($A:CB)-1))</f>
        <v>0.28757121560728205</v>
      </c>
      <c r="RU128" s="2">
        <f ca="1">CORREL(OFFSET($B$3:$B$1162,,ROWS($1:125)-1),OFFSET($B$3:$B$1162,,COLUMNS($A:CC)-1))</f>
        <v>0.54621260935491123</v>
      </c>
      <c r="RV128" s="2">
        <f ca="1">CORREL(OFFSET($B$3:$B$1162,,ROWS($1:125)-1),OFFSET($B$3:$B$1162,,COLUMNS($A:CD)-1))</f>
        <v>0.53997718529334349</v>
      </c>
      <c r="RW128" s="2">
        <f ca="1">CORREL(OFFSET($B$3:$B$1162,,ROWS($1:125)-1),OFFSET($B$3:$B$1162,,COLUMNS($A:CE)-1))</f>
        <v>0.35761306087960609</v>
      </c>
      <c r="RX128" s="2">
        <f ca="1">CORREL(OFFSET($B$3:$B$1162,,ROWS($1:125)-1),OFFSET($B$3:$B$1162,,COLUMNS($A:CF)-1))</f>
        <v>0.43032900787016792</v>
      </c>
      <c r="RY128" s="2">
        <f ca="1">CORREL(OFFSET($B$3:$B$1162,,ROWS($1:125)-1),OFFSET($B$3:$B$1162,,COLUMNS($A:CG)-1))</f>
        <v>0.49015405232099263</v>
      </c>
      <c r="RZ128" s="2">
        <f ca="1">CORREL(OFFSET($B$3:$B$1162,,ROWS($1:125)-1),OFFSET($B$3:$B$1162,,COLUMNS($A:CH)-1))</f>
        <v>0.48424405378927765</v>
      </c>
      <c r="SA128" s="2">
        <f ca="1">CORREL(OFFSET($B$3:$B$1162,,ROWS($1:125)-1),OFFSET($B$3:$B$1162,,COLUMNS($A:CI)-1))</f>
        <v>0.34839789188401732</v>
      </c>
      <c r="SB128" s="2">
        <f ca="1">CORREL(OFFSET($B$3:$B$1162,,ROWS($1:125)-1),OFFSET($B$3:$B$1162,,COLUMNS($A:CJ)-1))</f>
        <v>0.3041009392326961</v>
      </c>
      <c r="SC128" s="2">
        <f ca="1">CORREL(OFFSET($B$3:$B$1162,,ROWS($1:125)-1),OFFSET($B$3:$B$1162,,COLUMNS($A:CK)-1))</f>
        <v>0.49154504281662287</v>
      </c>
      <c r="SD128" s="2">
        <f ca="1">CORREL(OFFSET($B$3:$B$1162,,ROWS($1:125)-1),OFFSET($B$3:$B$1162,,COLUMNS($A:CL)-1))</f>
        <v>0.33235234411555964</v>
      </c>
      <c r="SE128" s="2">
        <f ca="1">CORREL(OFFSET($B$3:$B$1162,,ROWS($1:125)-1),OFFSET($B$3:$B$1162,,COLUMNS($A:CM)-1))</f>
        <v>0.4867524656248875</v>
      </c>
      <c r="SF128" s="2">
        <f ca="1">CORREL(OFFSET($B$3:$B$1162,,ROWS($1:125)-1),OFFSET($B$3:$B$1162,,COLUMNS($A:CN)-1))</f>
        <v>0.50699336130606154</v>
      </c>
      <c r="SG128" s="2">
        <f ca="1">CORREL(OFFSET($B$3:$B$1162,,ROWS($1:125)-1),OFFSET($B$3:$B$1162,,COLUMNS($A:CO)-1))</f>
        <v>0.48124086950628148</v>
      </c>
      <c r="SH128" s="2">
        <f ca="1">CORREL(OFFSET($B$3:$B$1162,,ROWS($1:125)-1),OFFSET($B$3:$B$1162,,COLUMNS($A:CP)-1))</f>
        <v>0.43862267564486107</v>
      </c>
      <c r="SI128" s="2">
        <f ca="1">CORREL(OFFSET($B$3:$B$1162,,ROWS($1:125)-1),OFFSET($B$3:$B$1162,,COLUMNS($A:CQ)-1))</f>
        <v>0.48525960715437005</v>
      </c>
      <c r="SJ128" s="2">
        <f ca="1">CORREL(OFFSET($B$3:$B$1162,,ROWS($1:125)-1),OFFSET($B$3:$B$1162,,COLUMNS($A:CR)-1))</f>
        <v>0.42876601365577555</v>
      </c>
      <c r="SK128" s="2">
        <f ca="1">CORREL(OFFSET($B$3:$B$1162,,ROWS($1:125)-1),OFFSET($B$3:$B$1162,,COLUMNS($A:CS)-1))</f>
        <v>0.42043473862222219</v>
      </c>
      <c r="SL128" s="2">
        <f ca="1">CORREL(OFFSET($B$3:$B$1162,,ROWS($1:125)-1),OFFSET($B$3:$B$1162,,COLUMNS($A:CT)-1))</f>
        <v>0.52326436381050412</v>
      </c>
      <c r="SM128" s="2">
        <f ca="1">CORREL(OFFSET($B$3:$B$1162,,ROWS($1:125)-1),OFFSET($B$3:$B$1162,,COLUMNS($A:CU)-1))</f>
        <v>0.5038896511582539</v>
      </c>
      <c r="SN128" s="2">
        <f ca="1">CORREL(OFFSET($B$3:$B$1162,,ROWS($1:125)-1),OFFSET($B$3:$B$1162,,COLUMNS($A:CV)-1))</f>
        <v>0.46174568879551098</v>
      </c>
      <c r="SO128" s="2">
        <f ca="1">CORREL(OFFSET($B$3:$B$1162,,ROWS($1:125)-1),OFFSET($B$3:$B$1162,,COLUMNS($A:CW)-1))</f>
        <v>0.13048304667441571</v>
      </c>
      <c r="SP128" s="2">
        <f ca="1">CORREL(OFFSET($B$3:$B$1162,,ROWS($1:125)-1),OFFSET($B$3:$B$1162,,COLUMNS($A:CX)-1))</f>
        <v>0.40134774612722918</v>
      </c>
      <c r="SQ128" s="2">
        <f ca="1">CORREL(OFFSET($B$3:$B$1162,,ROWS($1:125)-1),OFFSET($B$3:$B$1162,,COLUMNS($A:CY)-1))</f>
        <v>0.43437809035990732</v>
      </c>
      <c r="SR128" s="2">
        <f ca="1">CORREL(OFFSET($B$3:$B$1162,,ROWS($1:125)-1),OFFSET($B$3:$B$1162,,COLUMNS($A:CZ)-1))</f>
        <v>0.11349905187622418</v>
      </c>
      <c r="SS128" s="2">
        <f ca="1">CORREL(OFFSET($B$3:$B$1162,,ROWS($1:125)-1),OFFSET($B$3:$B$1162,,COLUMNS($A:DA)-1))</f>
        <v>0.44157597500668883</v>
      </c>
      <c r="ST128" s="2">
        <f ca="1">CORREL(OFFSET($B$3:$B$1162,,ROWS($1:125)-1),OFFSET($B$3:$B$1162,,COLUMNS($A:DB)-1))</f>
        <v>0.48110690795245198</v>
      </c>
      <c r="SU128" s="2">
        <f ca="1">CORREL(OFFSET($B$3:$B$1162,,ROWS($1:125)-1),OFFSET($B$3:$B$1162,,COLUMNS($A:DC)-1))</f>
        <v>0.3843168783820039</v>
      </c>
      <c r="SV128" s="2">
        <f ca="1">CORREL(OFFSET($B$3:$B$1162,,ROWS($1:125)-1),OFFSET($B$3:$B$1162,,COLUMNS($A:DD)-1))</f>
        <v>0.12537727677181684</v>
      </c>
      <c r="SW128" s="2">
        <f ca="1">CORREL(OFFSET($B$3:$B$1162,,ROWS($1:125)-1),OFFSET($B$3:$B$1162,,COLUMNS($A:DE)-1))</f>
        <v>0.47393699451164223</v>
      </c>
      <c r="SX128" s="2">
        <f ca="1">CORREL(OFFSET($B$3:$B$1162,,ROWS($1:125)-1),OFFSET($B$3:$B$1162,,COLUMNS($A:DF)-1))</f>
        <v>0.45981464670028377</v>
      </c>
      <c r="SY128" s="2">
        <f ca="1">CORREL(OFFSET($B$3:$B$1162,,ROWS($1:125)-1),OFFSET($B$3:$B$1162,,COLUMNS($A:DG)-1))</f>
        <v>0.4683332542806859</v>
      </c>
      <c r="SZ128" s="2">
        <f ca="1">CORREL(OFFSET($B$3:$B$1162,,ROWS($1:125)-1),OFFSET($B$3:$B$1162,,COLUMNS($A:DH)-1))</f>
        <v>0.40583821528537334</v>
      </c>
      <c r="TA128" s="2">
        <f ca="1">CORREL(OFFSET($B$3:$B$1162,,ROWS($1:125)-1),OFFSET($B$3:$B$1162,,COLUMNS($A:DI)-1))</f>
        <v>0.44320598240650566</v>
      </c>
      <c r="TB128" s="2">
        <f ca="1">CORREL(OFFSET($B$3:$B$1162,,ROWS($1:125)-1),OFFSET($B$3:$B$1162,,COLUMNS($A:DJ)-1))</f>
        <v>0.44504598228272535</v>
      </c>
      <c r="TC128" s="2">
        <f ca="1">CORREL(OFFSET($B$3:$B$1162,,ROWS($1:125)-1),OFFSET($B$3:$B$1162,,COLUMNS($A:DK)-1))</f>
        <v>0.41774038144840259</v>
      </c>
      <c r="TD128" s="2">
        <f ca="1">CORREL(OFFSET($B$3:$B$1162,,ROWS($1:125)-1),OFFSET($B$3:$B$1162,,COLUMNS($A:DL)-1))</f>
        <v>0.45859120724858649</v>
      </c>
      <c r="TE128" s="2">
        <f ca="1">CORREL(OFFSET($B$3:$B$1162,,ROWS($1:125)-1),OFFSET($B$3:$B$1162,,COLUMNS($A:DM)-1))</f>
        <v>0.26689746467106673</v>
      </c>
      <c r="TF128" s="2">
        <f ca="1">CORREL(OFFSET($B$3:$B$1162,,ROWS($1:125)-1),OFFSET($B$3:$B$1162,,COLUMNS($A:DN)-1))</f>
        <v>0.50319697464826207</v>
      </c>
      <c r="TG128" s="2">
        <f ca="1">CORREL(OFFSET($B$3:$B$1162,,ROWS($1:125)-1),OFFSET($B$3:$B$1162,,COLUMNS($A:DO)-1))</f>
        <v>0.50284472240631395</v>
      </c>
      <c r="TH128" s="2">
        <f ca="1">CORREL(OFFSET($B$3:$B$1162,,ROWS($1:125)-1),OFFSET($B$3:$B$1162,,COLUMNS($A:DP)-1))</f>
        <v>0.51651282080630545</v>
      </c>
      <c r="TI128" s="2">
        <f ca="1">CORREL(OFFSET($B$3:$B$1162,,ROWS($1:125)-1),OFFSET($B$3:$B$1162,,COLUMNS($A:DQ)-1))</f>
        <v>0.56708878010422981</v>
      </c>
      <c r="TJ128" s="2">
        <f ca="1">CORREL(OFFSET($B$3:$B$1162,,ROWS($1:125)-1),OFFSET($B$3:$B$1162,,COLUMNS($A:DR)-1))</f>
        <v>0.21770319712598801</v>
      </c>
      <c r="TK128" s="2">
        <f ca="1">CORREL(OFFSET($B$3:$B$1162,,ROWS($1:125)-1),OFFSET($B$3:$B$1162,,COLUMNS($A:DS)-1))</f>
        <v>0.20379596916742951</v>
      </c>
      <c r="TL128" s="2">
        <f ca="1">CORREL(OFFSET($B$3:$B$1162,,ROWS($1:125)-1),OFFSET($B$3:$B$1162,,COLUMNS($A:DT)-1))</f>
        <v>0.495424581675946</v>
      </c>
      <c r="TM128" s="2">
        <f ca="1">CORREL(OFFSET($B$3:$B$1162,,ROWS($1:125)-1),OFFSET($B$3:$B$1162,,COLUMNS($A:DU)-1))</f>
        <v>1</v>
      </c>
      <c r="TN128" s="2">
        <f ca="1">CORREL(OFFSET($B$3:$B$1162,,ROWS($1:125)-1),OFFSET($B$3:$B$1162,,COLUMNS($A:DV)-1))</f>
        <v>0.54874653425307784</v>
      </c>
      <c r="TO128" s="2">
        <f ca="1">CORREL(OFFSET($B$3:$B$1162,,ROWS($1:125)-1),OFFSET($B$3:$B$1162,,COLUMNS($A:DW)-1))</f>
        <v>0.99182631656438369</v>
      </c>
      <c r="TP128" s="2">
        <f ca="1">CORREL(OFFSET($B$3:$B$1162,,ROWS($1:125)-1),OFFSET($B$3:$B$1162,,COLUMNS($A:DX)-1))</f>
        <v>0.98741919368560327</v>
      </c>
      <c r="TQ128" s="2">
        <f ca="1">CORREL(OFFSET($B$3:$B$1162,,ROWS($1:125)-1),OFFSET($B$3:$B$1162,,COLUMNS($A:DY)-1))</f>
        <v>0.9908335750363666</v>
      </c>
      <c r="TR128" s="2">
        <f ca="1">CORREL(OFFSET($B$3:$B$1162,,ROWS($1:125)-1),OFFSET($B$3:$B$1162,,COLUMNS($A:DZ)-1))</f>
        <v>0.55183001818850896</v>
      </c>
      <c r="TS128" s="2">
        <f ca="1">CORREL(OFFSET($B$3:$B$1162,,ROWS($1:125)-1),OFFSET($B$3:$B$1162,,COLUMNS($A:EA)-1))</f>
        <v>0.93043714478231965</v>
      </c>
      <c r="TT128" s="2">
        <f ca="1">CORREL(OFFSET($B$3:$B$1162,,ROWS($1:125)-1),OFFSET($B$3:$B$1162,,COLUMNS($A:EB)-1))</f>
        <v>0.98897438553150452</v>
      </c>
      <c r="TU128" s="2">
        <f ca="1">CORREL(OFFSET($B$3:$B$1162,,ROWS($1:125)-1),OFFSET($B$3:$B$1162,,COLUMNS($A:EC)-1))</f>
        <v>0.62483954019623067</v>
      </c>
      <c r="TV128" s="2">
        <f ca="1">CORREL(OFFSET($B$3:$B$1162,,ROWS($1:125)-1),OFFSET($B$3:$B$1162,,COLUMNS($A:ED)-1))</f>
        <v>0.64519973882915294</v>
      </c>
      <c r="TW128" s="2">
        <f ca="1">CORREL(OFFSET($B$3:$B$1162,,ROWS($1:125)-1),OFFSET($B$3:$B$1162,,COLUMNS($A:EE)-1))</f>
        <v>0.60616112659362298</v>
      </c>
      <c r="TX128" s="2">
        <f ca="1">CORREL(OFFSET($B$3:$B$1162,,ROWS($1:125)-1),OFFSET($B$3:$B$1162,,COLUMNS($A:EF)-1))</f>
        <v>0.66117961566472527</v>
      </c>
      <c r="TY128" s="2">
        <f ca="1">CORREL(OFFSET($B$3:$B$1162,,ROWS($1:125)-1),OFFSET($B$3:$B$1162,,COLUMNS($A:EG)-1))</f>
        <v>0.64197923375686539</v>
      </c>
      <c r="TZ128" s="2">
        <f ca="1">CORREL(OFFSET($B$3:$B$1162,,ROWS($1:125)-1),OFFSET($B$3:$B$1162,,COLUMNS($A:EH)-1))</f>
        <v>0.6418919095084199</v>
      </c>
      <c r="UA128" s="2">
        <f ca="1">CORREL(OFFSET($B$3:$B$1162,,ROWS($1:125)-1),OFFSET($B$3:$B$1162,,COLUMNS($A:EI)-1))</f>
        <v>0.64988139656034993</v>
      </c>
      <c r="UB128" s="2">
        <f ca="1">CORREL(OFFSET($B$3:$B$1162,,ROWS($1:125)-1),OFFSET($B$3:$B$1162,,COLUMNS($A:EJ)-1))</f>
        <v>0.55300680977609584</v>
      </c>
      <c r="UC128" s="2">
        <f ca="1">CORREL(OFFSET($B$3:$B$1162,,ROWS($1:125)-1),OFFSET($B$3:$B$1162,,COLUMNS($A:EK)-1))</f>
        <v>0.47366027568707458</v>
      </c>
      <c r="UD128" s="2">
        <f ca="1">CORREL(OFFSET($B$3:$B$1162,,ROWS($1:125)-1),OFFSET($B$3:$B$1162,,COLUMNS($A:EL)-1))</f>
        <v>0.46952205641592742</v>
      </c>
      <c r="UE128" s="2">
        <f ca="1">CORREL(OFFSET($B$3:$B$1162,,ROWS($1:125)-1),OFFSET($B$3:$B$1162,,COLUMNS($A:EM)-1))</f>
        <v>0.46824701052963646</v>
      </c>
      <c r="UF128" s="2">
        <f ca="1">CORREL(OFFSET($B$3:$B$1162,,ROWS($1:125)-1),OFFSET($B$3:$B$1162,,COLUMNS($A:EN)-1))</f>
        <v>0.47528196519665089</v>
      </c>
      <c r="UG128" s="2">
        <f ca="1">CORREL(OFFSET($B$3:$B$1162,,ROWS($1:125)-1),OFFSET($B$3:$B$1162,,COLUMNS($A:EO)-1))</f>
        <v>0.49962264186379907</v>
      </c>
      <c r="UH128" s="2">
        <f ca="1">CORREL(OFFSET($B$3:$B$1162,,ROWS($1:125)-1),OFFSET($B$3:$B$1162,,COLUMNS($A:EP)-1))</f>
        <v>0.46060799726152601</v>
      </c>
      <c r="UI128" s="2">
        <f ca="1">CORREL(OFFSET($B$3:$B$1162,,ROWS($1:125)-1),OFFSET($B$3:$B$1162,,COLUMNS($A:EQ)-1))</f>
        <v>0.44377716236504389</v>
      </c>
      <c r="UJ128" s="2">
        <f ca="1">CORREL(OFFSET($B$3:$B$1162,,ROWS($1:125)-1),OFFSET($B$3:$B$1162,,COLUMNS($A:ER)-1))</f>
        <v>0.45749506643855864</v>
      </c>
      <c r="UK128" s="2">
        <f ca="1">CORREL(OFFSET($B$3:$B$1162,,ROWS($1:125)-1),OFFSET($B$3:$B$1162,,COLUMNS($A:ES)-1))</f>
        <v>0.45957985793774492</v>
      </c>
      <c r="UL128" s="2">
        <f ca="1">CORREL(OFFSET($B$3:$B$1162,,ROWS($1:125)-1),OFFSET($B$3:$B$1162,,COLUMNS($A:ET)-1))</f>
        <v>0.46878392025327675</v>
      </c>
      <c r="UM128" s="2">
        <f ca="1">CORREL(OFFSET($B$3:$B$1162,,ROWS($1:125)-1),OFFSET($B$3:$B$1162,,COLUMNS($A:EU)-1))</f>
        <v>0.45730990888271889</v>
      </c>
      <c r="UN128" s="2">
        <f ca="1">CORREL(OFFSET($B$3:$B$1162,,ROWS($1:125)-1),OFFSET($B$3:$B$1162,,COLUMNS($A:EV)-1))</f>
        <v>0.4531552160071044</v>
      </c>
      <c r="UO128" s="2">
        <f ca="1">CORREL(OFFSET($B$3:$B$1162,,ROWS($1:125)-1),OFFSET($B$3:$B$1162,,COLUMNS($A:EW)-1))</f>
        <v>0.48396713397576524</v>
      </c>
      <c r="UP128" s="2">
        <f ca="1">CORREL(OFFSET($B$3:$B$1162,,ROWS($1:125)-1),OFFSET($B$3:$B$1162,,COLUMNS($A:EX)-1))</f>
        <v>0.46047000367611529</v>
      </c>
      <c r="UQ128" s="2">
        <f ca="1">CORREL(OFFSET($B$3:$B$1162,,ROWS($1:125)-1),OFFSET($B$3:$B$1162,,COLUMNS($A:EY)-1))</f>
        <v>0.39906680215094925</v>
      </c>
      <c r="UR128" s="2">
        <f ca="1">CORREL(OFFSET($B$3:$B$1162,,ROWS($1:125)-1),OFFSET($B$3:$B$1162,,COLUMNS($A:EZ)-1))</f>
        <v>0.45724136355887918</v>
      </c>
      <c r="US128" s="2">
        <f ca="1">CORREL(OFFSET($B$3:$B$1162,,ROWS($1:125)-1),OFFSET($B$3:$B$1162,,COLUMNS($A:FA)-1))</f>
        <v>0.44560365374684435</v>
      </c>
      <c r="UT128" s="2">
        <f ca="1">CORREL(OFFSET($B$3:$B$1162,,ROWS($1:125)-1),OFFSET($B$3:$B$1162,,COLUMNS($A:FB)-1))</f>
        <v>0.46801371770933414</v>
      </c>
      <c r="UU128" s="2">
        <f ca="1">CORREL(OFFSET($B$3:$B$1162,,ROWS($1:125)-1),OFFSET($B$3:$B$1162,,COLUMNS($A:FC)-1))</f>
        <v>0.45434426904469288</v>
      </c>
      <c r="UV128" s="2">
        <f ca="1">CORREL(OFFSET($B$3:$B$1162,,ROWS($1:125)-1),OFFSET($B$3:$B$1162,,COLUMNS($A:FD)-1))</f>
        <v>0.45514416390543522</v>
      </c>
      <c r="UW128" s="2">
        <f ca="1">CORREL(OFFSET($B$3:$B$1162,,ROWS($1:125)-1),OFFSET($B$3:$B$1162,,COLUMNS($A:FE)-1))</f>
        <v>0.44728613029953246</v>
      </c>
      <c r="UX128" s="2">
        <f ca="1">CORREL(OFFSET($B$3:$B$1162,,ROWS($1:125)-1),OFFSET($B$3:$B$1162,,COLUMNS($A:FF)-1))</f>
        <v>0.44036020155435779</v>
      </c>
      <c r="UY128" s="2">
        <f ca="1">CORREL(OFFSET($B$3:$B$1162,,ROWS($1:125)-1),OFFSET($B$3:$B$1162,,COLUMNS($A:FG)-1))</f>
        <v>0.46305266074712065</v>
      </c>
      <c r="UZ128" s="2">
        <f ca="1">CORREL(OFFSET($B$3:$B$1162,,ROWS($1:125)-1),OFFSET($B$3:$B$1162,,COLUMNS($A:FH)-1))</f>
        <v>0.49010532539224871</v>
      </c>
      <c r="VA128" s="2">
        <f ca="1">CORREL(OFFSET($B$3:$B$1162,,ROWS($1:125)-1),OFFSET($B$3:$B$1162,,COLUMNS($A:FI)-1))</f>
        <v>0.46529464229386658</v>
      </c>
      <c r="VB128" s="2">
        <f ca="1">CORREL(OFFSET($B$3:$B$1162,,ROWS($1:125)-1),OFFSET($B$3:$B$1162,,COLUMNS($A:FJ)-1))</f>
        <v>0.44487609281509216</v>
      </c>
      <c r="VC128" s="2">
        <f ca="1">CORREL(OFFSET($B$3:$B$1162,,ROWS($1:125)-1),OFFSET($B$3:$B$1162,,COLUMNS($A:FK)-1))</f>
        <v>0.44697827499166909</v>
      </c>
      <c r="VD128" s="2">
        <f ca="1">CORREL(OFFSET($B$3:$B$1162,,ROWS($1:125)-1),OFFSET($B$3:$B$1162,,COLUMNS($A:FL)-1))</f>
        <v>0.443613575155201</v>
      </c>
      <c r="VE128" s="2">
        <f ca="1">CORREL(OFFSET($B$3:$B$1162,,ROWS($1:125)-1),OFFSET($B$3:$B$1162,,COLUMNS($A:FM)-1))</f>
        <v>0.43864575383368937</v>
      </c>
      <c r="VF128" s="2">
        <f ca="1">CORREL(OFFSET($B$3:$B$1162,,ROWS($1:125)-1),OFFSET($B$3:$B$1162,,COLUMNS($A:FN)-1))</f>
        <v>0.43573659221921157</v>
      </c>
      <c r="VG128" s="2">
        <f ca="1">CORREL(OFFSET($B$3:$B$1162,,ROWS($1:125)-1),OFFSET($B$3:$B$1162,,COLUMNS($A:FO)-1))</f>
        <v>0.42276284119637797</v>
      </c>
      <c r="VH128" s="2">
        <f ca="1">CORREL(OFFSET($B$3:$B$1162,,ROWS($1:125)-1),OFFSET($B$3:$B$1162,,COLUMNS($A:FP)-1))</f>
        <v>0.43218558542021596</v>
      </c>
      <c r="VI128" s="2">
        <f ca="1">CORREL(OFFSET($B$3:$B$1162,,ROWS($1:125)-1),OFFSET($B$3:$B$1162,,COLUMNS($A:FQ)-1))</f>
        <v>0.28072432210498577</v>
      </c>
      <c r="VJ128" s="2">
        <f ca="1">CORREL(OFFSET($B$3:$B$1162,,ROWS($1:125)-1),OFFSET($B$3:$B$1162,,COLUMNS($A:FR)-1))</f>
        <v>0.45585635898633292</v>
      </c>
      <c r="VK128" s="2">
        <f ca="1">CORREL(OFFSET($B$3:$B$1162,,ROWS($1:125)-1),OFFSET($B$3:$B$1162,,COLUMNS($A:FS)-1))</f>
        <v>0.29266526408907778</v>
      </c>
      <c r="VL128" s="2">
        <f ca="1">CORREL(OFFSET($B$3:$B$1162,,ROWS($1:125)-1),OFFSET($B$3:$B$1162,,COLUMNS($A:FT)-1))</f>
        <v>0.41739474026395035</v>
      </c>
      <c r="VM128" s="2">
        <f ca="1">CORREL(OFFSET($B$3:$B$1162,,ROWS($1:125)-1),OFFSET($B$3:$B$1162,,COLUMNS($A:FU)-1))</f>
        <v>0.40462627680757068</v>
      </c>
      <c r="VN128" s="2">
        <f ca="1">CORREL(OFFSET($B$3:$B$1162,,ROWS($1:125)-1),OFFSET($B$3:$B$1162,,COLUMNS($A:FV)-1))</f>
        <v>0.27950008185988506</v>
      </c>
      <c r="VO128" s="2">
        <f ca="1">CORREL(OFFSET($B$3:$B$1162,,ROWS($1:125)-1),OFFSET($B$3:$B$1162,,COLUMNS($A:FW)-1))</f>
        <v>0.36853735825668521</v>
      </c>
      <c r="VP128" s="2">
        <f ca="1">CORREL(OFFSET($B$3:$B$1162,,ROWS($1:125)-1),OFFSET($B$3:$B$1162,,COLUMNS($A:FX)-1))</f>
        <v>0.43798200056126929</v>
      </c>
      <c r="VQ128" s="2">
        <f ca="1">CORREL(OFFSET($B$3:$B$1162,,ROWS($1:125)-1),OFFSET($B$3:$B$1162,,COLUMNS($A:FY)-1))</f>
        <v>0.56555875224341401</v>
      </c>
      <c r="VR128" s="2">
        <f ca="1">CORREL(OFFSET($B$3:$B$1162,,ROWS($1:125)-1),OFFSET($B$3:$B$1162,,COLUMNS($A:FZ)-1))</f>
        <v>0.31033434780317426</v>
      </c>
      <c r="VS128" s="2">
        <f ca="1">CORREL(OFFSET($B$3:$B$1162,,ROWS($1:125)-1),OFFSET($B$3:$B$1162,,COLUMNS($A:GA)-1))</f>
        <v>0.4135709604969246</v>
      </c>
      <c r="VT128" s="2">
        <f ca="1">CORREL(OFFSET($B$3:$B$1162,,ROWS($1:125)-1),OFFSET($B$3:$B$1162,,COLUMNS($A:GB)-1))</f>
        <v>0.3876979487926604</v>
      </c>
      <c r="VU128" s="2">
        <f ca="1">CORREL(OFFSET($B$3:$B$1162,,ROWS($1:125)-1),OFFSET($B$3:$B$1162,,COLUMNS($A:GC)-1))</f>
        <v>0.33847228098400767</v>
      </c>
      <c r="VV128" s="2">
        <f ca="1">CORREL(OFFSET($B$3:$B$1162,,ROWS($1:125)-1),OFFSET($B$3:$B$1162,,COLUMNS($A:GD)-1))</f>
        <v>0.39517903932870524</v>
      </c>
      <c r="VW128" s="2">
        <f ca="1">CORREL(OFFSET($B$3:$B$1162,,ROWS($1:125)-1),OFFSET($B$3:$B$1162,,COLUMNS($A:GE)-1))</f>
        <v>0.32399485390772614</v>
      </c>
      <c r="VX128" s="2">
        <f ca="1">CORREL(OFFSET($B$3:$B$1162,,ROWS($1:125)-1),OFFSET($B$3:$B$1162,,COLUMNS($A:GF)-1))</f>
        <v>0.31885458828805852</v>
      </c>
      <c r="VY128" s="2">
        <f ca="1">CORREL(OFFSET($B$3:$B$1162,,ROWS($1:125)-1),OFFSET($B$3:$B$1162,,COLUMNS($A:GG)-1))</f>
        <v>0.30743131324499712</v>
      </c>
      <c r="VZ128" s="2">
        <f ca="1">CORREL(OFFSET($B$3:$B$1162,,ROWS($1:125)-1),OFFSET($B$3:$B$1162,,COLUMNS($A:GH)-1))</f>
        <v>0.22454958450477261</v>
      </c>
      <c r="WA128" s="2">
        <f ca="1">CORREL(OFFSET($B$3:$B$1162,,ROWS($1:125)-1),OFFSET($B$3:$B$1162,,COLUMNS($A:GI)-1))</f>
        <v>0.42513480688662075</v>
      </c>
      <c r="WB128" s="2">
        <f ca="1">CORREL(OFFSET($B$3:$B$1162,,ROWS($1:125)-1),OFFSET($B$3:$B$1162,,COLUMNS($A:GJ)-1))</f>
        <v>0.42158133982197055</v>
      </c>
      <c r="WC128" s="2">
        <f ca="1">CORREL(OFFSET($B$3:$B$1162,,ROWS($1:125)-1),OFFSET($B$3:$B$1162,,COLUMNS($A:GK)-1))</f>
        <v>0.34054776514245388</v>
      </c>
      <c r="WD128" s="2">
        <f ca="1">CORREL(OFFSET($B$3:$B$1162,,ROWS($1:125)-1),OFFSET($B$3:$B$1162,,COLUMNS($A:GL)-1))</f>
        <v>0.36086676045408839</v>
      </c>
      <c r="WE128" s="2">
        <f ca="1">CORREL(OFFSET($B$3:$B$1162,,ROWS($1:125)-1),OFFSET($B$3:$B$1162,,COLUMNS($A:GM)-1))</f>
        <v>0.30760840280010521</v>
      </c>
      <c r="WF128" s="2">
        <f ca="1">CORREL(OFFSET($B$3:$B$1162,,ROWS($1:125)-1),OFFSET($B$3:$B$1162,,COLUMNS($A:GN)-1))</f>
        <v>3.4501614406036954E-2</v>
      </c>
      <c r="WG128" s="2">
        <f ca="1">CORREL(OFFSET($B$3:$B$1162,,ROWS($1:125)-1),OFFSET($B$3:$B$1162,,COLUMNS($A:GO)-1))</f>
        <v>2.1873308773647487E-2</v>
      </c>
      <c r="WH128" s="2">
        <f ca="1">CORREL(OFFSET($B$3:$B$1162,,ROWS($1:125)-1),OFFSET($B$3:$B$1162,,COLUMNS($A:GP)-1))</f>
        <v>0.11649930383072482</v>
      </c>
      <c r="WI128" s="2">
        <f ca="1">CORREL(OFFSET($B$3:$B$1162,,ROWS($1:125)-1),OFFSET($B$3:$B$1162,,COLUMNS($A:GQ)-1))</f>
        <v>3.8240123129232124E-3</v>
      </c>
      <c r="WJ128" s="2">
        <f ca="1">CORREL(OFFSET($B$3:$B$1162,,ROWS($1:125)-1),OFFSET($B$3:$B$1162,,COLUMNS($A:GR)-1))</f>
        <v>7.8048409574536903E-2</v>
      </c>
      <c r="WL128" s="39">
        <v>0.14599710120026199</v>
      </c>
      <c r="WM128" s="39">
        <v>7.6394943396226433E-2</v>
      </c>
    </row>
    <row r="129" spans="1:611" hidden="1" x14ac:dyDescent="0.2">
      <c r="A129" s="4">
        <v>42136</v>
      </c>
      <c r="B129">
        <v>-9.1000000000000004E-3</v>
      </c>
      <c r="C129">
        <v>-0.122</v>
      </c>
      <c r="D129">
        <v>-0.14430000000000001</v>
      </c>
      <c r="E129">
        <v>2.5000000000000001E-2</v>
      </c>
      <c r="F129">
        <v>8.1299999999999997E-2</v>
      </c>
      <c r="G129">
        <v>-1.2500000000000001E-2</v>
      </c>
      <c r="H129">
        <v>9.8000000000000004E-2</v>
      </c>
      <c r="I129">
        <v>4.4999999999999997E-3</v>
      </c>
      <c r="J129">
        <v>1.18E-2</v>
      </c>
      <c r="K129">
        <v>-1.0999999999999999E-2</v>
      </c>
      <c r="L129">
        <v>-0.45390000000000003</v>
      </c>
      <c r="M129">
        <v>1.83E-2</v>
      </c>
      <c r="N129">
        <v>-0.53380000000000005</v>
      </c>
      <c r="O129">
        <v>7.5700000000000003E-2</v>
      </c>
      <c r="P129">
        <v>0.25929999999999997</v>
      </c>
      <c r="Q129">
        <v>0.17510000000000001</v>
      </c>
      <c r="R129">
        <v>2.9700000000000001E-2</v>
      </c>
      <c r="S129">
        <v>0</v>
      </c>
      <c r="T129">
        <v>4.7399999999999998E-2</v>
      </c>
      <c r="U129">
        <v>0</v>
      </c>
      <c r="V129">
        <v>1.9900000000000001E-2</v>
      </c>
      <c r="W129">
        <v>-2.5499999999999998E-2</v>
      </c>
      <c r="X129">
        <v>5.6399999999999999E-2</v>
      </c>
      <c r="Y129">
        <v>2.1899999999999999E-2</v>
      </c>
      <c r="Z129">
        <v>4.07E-2</v>
      </c>
      <c r="AA129">
        <v>0.1845</v>
      </c>
      <c r="AB129">
        <v>0.01</v>
      </c>
      <c r="AC129">
        <v>0.1235</v>
      </c>
      <c r="AD129">
        <v>7.6799999999999993E-2</v>
      </c>
      <c r="AE129">
        <v>4.5600000000000002E-2</v>
      </c>
      <c r="AF129">
        <v>0.1482</v>
      </c>
      <c r="AG129">
        <v>0</v>
      </c>
      <c r="AH129">
        <v>0</v>
      </c>
      <c r="AI129">
        <v>-0.16520000000000001</v>
      </c>
      <c r="AJ129">
        <v>0</v>
      </c>
      <c r="AK129">
        <v>8.77E-2</v>
      </c>
      <c r="AL129">
        <v>8.3000000000000001E-3</v>
      </c>
      <c r="AM129">
        <v>0</v>
      </c>
      <c r="AN129">
        <v>-0.22670000000000001</v>
      </c>
      <c r="AO129">
        <v>3.73E-2</v>
      </c>
      <c r="AP129">
        <v>-1.5699999999999999E-2</v>
      </c>
      <c r="AQ129">
        <v>-0.12089999999999999</v>
      </c>
      <c r="AR129">
        <v>0.16520000000000001</v>
      </c>
      <c r="AS129">
        <v>9.0800000000000006E-2</v>
      </c>
      <c r="AT129">
        <v>-3.95E-2</v>
      </c>
      <c r="AU129">
        <v>-0.20519999999999999</v>
      </c>
      <c r="AV129">
        <v>-0.62849999999999995</v>
      </c>
      <c r="AW129">
        <v>-0.17219999999999999</v>
      </c>
      <c r="AX129">
        <v>-7.7799999999999994E-2</v>
      </c>
      <c r="AY129">
        <v>0</v>
      </c>
      <c r="AZ129">
        <v>-9.3799999999999994E-2</v>
      </c>
      <c r="BA129">
        <v>3.9399999999999998E-2</v>
      </c>
      <c r="BB129">
        <v>0</v>
      </c>
      <c r="BC129">
        <v>3.9699999999999999E-2</v>
      </c>
      <c r="BD129">
        <v>0.34599999999999997</v>
      </c>
      <c r="BE129">
        <v>6.6299999999999998E-2</v>
      </c>
      <c r="BF129">
        <v>0.30399999999999999</v>
      </c>
      <c r="BG129">
        <v>0.1004</v>
      </c>
      <c r="BH129">
        <v>0.12330000000000001</v>
      </c>
      <c r="BI129">
        <v>8.5999999999999993E-2</v>
      </c>
      <c r="BJ129">
        <v>-0.18360000000000001</v>
      </c>
      <c r="BK129">
        <v>-0.22720000000000001</v>
      </c>
      <c r="BL129">
        <v>-0.11799999999999999</v>
      </c>
      <c r="BM129">
        <v>-0.16270000000000001</v>
      </c>
      <c r="BN129">
        <v>-0.55479999999999996</v>
      </c>
      <c r="BO129">
        <v>-0.51639999999999997</v>
      </c>
      <c r="BP129">
        <v>-0.23799999999999999</v>
      </c>
      <c r="BQ129">
        <v>-0.7732</v>
      </c>
      <c r="BR129">
        <v>-0.22459999999999999</v>
      </c>
      <c r="BS129">
        <v>-0.1338</v>
      </c>
      <c r="BT129">
        <v>-0.14910000000000001</v>
      </c>
      <c r="BU129">
        <v>-0.20269999999999999</v>
      </c>
      <c r="BV129">
        <v>-0.29010000000000002</v>
      </c>
      <c r="BW129">
        <v>-0.20119999999999999</v>
      </c>
      <c r="BX129">
        <v>-0.33939999999999998</v>
      </c>
      <c r="BY129">
        <v>-0.34100000000000003</v>
      </c>
      <c r="BZ129">
        <v>-0.36480000000000001</v>
      </c>
      <c r="CA129">
        <v>-0.24010000000000001</v>
      </c>
      <c r="CB129">
        <v>0.2873</v>
      </c>
      <c r="CC129">
        <v>0.28920000000000001</v>
      </c>
      <c r="CD129">
        <v>-0.28699999999999998</v>
      </c>
      <c r="CE129">
        <v>-0.93089999999999995</v>
      </c>
      <c r="CF129">
        <v>-0.2893</v>
      </c>
      <c r="CG129">
        <v>-0.34229999999999999</v>
      </c>
      <c r="CH129">
        <v>-0.63949999999999996</v>
      </c>
      <c r="CI129">
        <v>-0.42480000000000001</v>
      </c>
      <c r="CJ129">
        <v>-0.1419</v>
      </c>
      <c r="CK129">
        <v>0.21290000000000001</v>
      </c>
      <c r="CL129">
        <v>-0.69069999999999998</v>
      </c>
      <c r="CM129">
        <v>0.12670000000000001</v>
      </c>
      <c r="CN129">
        <v>-0.501</v>
      </c>
      <c r="CO129">
        <v>-0.42020000000000002</v>
      </c>
      <c r="CP129">
        <v>-0.1061</v>
      </c>
      <c r="CQ129">
        <v>-0.1229</v>
      </c>
      <c r="CR129">
        <v>-0.16619999999999999</v>
      </c>
      <c r="CS129">
        <v>-0.38519999999999999</v>
      </c>
      <c r="CT129">
        <v>-3.3E-3</v>
      </c>
      <c r="CU129">
        <v>1.3839000000000001</v>
      </c>
      <c r="CV129">
        <v>-0.1104</v>
      </c>
      <c r="CW129">
        <v>-0.5524</v>
      </c>
      <c r="CX129">
        <v>1.3487</v>
      </c>
      <c r="CY129">
        <v>0.21640000000000001</v>
      </c>
      <c r="CZ129">
        <v>-1.052</v>
      </c>
      <c r="DA129">
        <v>1.7696000000000001</v>
      </c>
      <c r="DB129">
        <v>-0.95589999999999997</v>
      </c>
      <c r="DC129">
        <v>-3.7900000000000003E-2</v>
      </c>
      <c r="DD129">
        <v>0.247</v>
      </c>
      <c r="DE129">
        <v>4.3696999999999999</v>
      </c>
      <c r="DF129">
        <v>-0.4526</v>
      </c>
      <c r="DG129">
        <v>-0.52349999999999997</v>
      </c>
      <c r="DH129">
        <v>-0.5373</v>
      </c>
      <c r="DI129">
        <v>-0.58260000000000001</v>
      </c>
      <c r="DJ129">
        <v>-0.53769999999999996</v>
      </c>
      <c r="DK129">
        <v>-0.25829999999999997</v>
      </c>
      <c r="DL129">
        <v>-0.61240000000000006</v>
      </c>
      <c r="DM129">
        <v>-0.48330000000000001</v>
      </c>
      <c r="DN129">
        <v>-0.50070000000000003</v>
      </c>
      <c r="DO129">
        <v>0.36649999999999999</v>
      </c>
      <c r="DP129">
        <v>0.1565</v>
      </c>
      <c r="DQ129">
        <v>-0.1242</v>
      </c>
      <c r="DR129">
        <v>0.18659999999999999</v>
      </c>
      <c r="DS129">
        <v>-1.9293</v>
      </c>
      <c r="DT129">
        <v>-0.79779999999999995</v>
      </c>
      <c r="DU129">
        <v>0.46820000000000001</v>
      </c>
      <c r="DV129">
        <v>0.30280000000000001</v>
      </c>
      <c r="DW129">
        <v>-0.37590000000000001</v>
      </c>
      <c r="DX129">
        <v>0.31359999999999999</v>
      </c>
      <c r="DY129">
        <v>0.29239999999999999</v>
      </c>
      <c r="DZ129">
        <v>0.3367</v>
      </c>
      <c r="EA129">
        <v>-0.1812</v>
      </c>
      <c r="EB129">
        <v>-4.1399999999999999E-2</v>
      </c>
      <c r="EC129">
        <v>0.35759999999999997</v>
      </c>
      <c r="ED129">
        <v>-0.1143</v>
      </c>
      <c r="EE129">
        <v>-0.221</v>
      </c>
      <c r="EF129">
        <v>-0.254</v>
      </c>
      <c r="EG129">
        <v>-0.34039999999999998</v>
      </c>
      <c r="EH129">
        <v>-0.20039999999999999</v>
      </c>
      <c r="EI129">
        <v>-0.28420000000000001</v>
      </c>
      <c r="EJ129">
        <v>-0.2482</v>
      </c>
      <c r="EK129">
        <v>-0.29149999999999998</v>
      </c>
      <c r="EL129">
        <v>0</v>
      </c>
      <c r="EM129">
        <v>-6.5299999999999997E-2</v>
      </c>
      <c r="EN129">
        <v>-5.96E-2</v>
      </c>
      <c r="EO129">
        <v>-9.4799999999999995E-2</v>
      </c>
      <c r="EP129">
        <v>-0.161</v>
      </c>
      <c r="EQ129">
        <v>-3.8100000000000002E-2</v>
      </c>
      <c r="ER129">
        <v>0</v>
      </c>
      <c r="ES129">
        <v>-3.7900000000000003E-2</v>
      </c>
      <c r="ET129">
        <v>-0.55900000000000005</v>
      </c>
      <c r="EU129">
        <v>-0.13519999999999999</v>
      </c>
      <c r="EV129">
        <v>0.65849999999999997</v>
      </c>
      <c r="EW129">
        <v>3.5700000000000003E-2</v>
      </c>
      <c r="EX129">
        <v>-0.1782</v>
      </c>
      <c r="EY129">
        <v>-0.60070000000000001</v>
      </c>
      <c r="EZ129">
        <v>-6.93E-2</v>
      </c>
      <c r="FA129">
        <v>0.24929999999999999</v>
      </c>
      <c r="FB129">
        <v>-3.2399999999999998E-2</v>
      </c>
      <c r="FC129">
        <v>7.0199999999999999E-2</v>
      </c>
      <c r="FD129">
        <v>6.6000000000000003E-2</v>
      </c>
      <c r="FE129">
        <v>0.30199999999999999</v>
      </c>
      <c r="FF129">
        <v>0</v>
      </c>
      <c r="FG129">
        <v>-0.15840000000000001</v>
      </c>
      <c r="FH129">
        <v>0</v>
      </c>
      <c r="FI129">
        <v>0.15079999999999999</v>
      </c>
      <c r="FJ129">
        <v>-5.7000000000000002E-2</v>
      </c>
      <c r="FK129">
        <v>-0.2757</v>
      </c>
      <c r="FL129">
        <v>-0.19520000000000001</v>
      </c>
      <c r="FM129">
        <v>-0.32969999999999999</v>
      </c>
      <c r="FN129">
        <v>-0.26960000000000001</v>
      </c>
      <c r="FO129">
        <v>0.4556</v>
      </c>
      <c r="FP129">
        <v>3.9199999999999999E-2</v>
      </c>
      <c r="FQ129">
        <v>6.3700000000000007E-2</v>
      </c>
      <c r="FR129">
        <v>0.26029999999999998</v>
      </c>
      <c r="FS129">
        <v>0.37030000000000002</v>
      </c>
      <c r="FT129">
        <v>1.3287</v>
      </c>
      <c r="FU129">
        <v>-0.19370000000000001</v>
      </c>
      <c r="FV129">
        <v>0.1983</v>
      </c>
      <c r="FW129">
        <v>1.4668000000000001</v>
      </c>
      <c r="FX129">
        <v>-2.9399999999999999E-2</v>
      </c>
      <c r="FY129">
        <v>-0.14280000000000001</v>
      </c>
      <c r="FZ129">
        <v>-0.3901</v>
      </c>
      <c r="GA129">
        <v>0.88280000000000003</v>
      </c>
      <c r="GB129">
        <v>-0.57930000000000004</v>
      </c>
      <c r="GC129">
        <v>-0.43969999999999998</v>
      </c>
      <c r="GD129">
        <v>-8.3199999999999996E-2</v>
      </c>
      <c r="GE129">
        <v>-1.1427</v>
      </c>
      <c r="GF129">
        <v>-1.1273</v>
      </c>
      <c r="GG129">
        <v>-0.40179999999999999</v>
      </c>
      <c r="GH129">
        <v>1.6467000000000001</v>
      </c>
      <c r="GI129">
        <v>-0.1077</v>
      </c>
      <c r="GJ129">
        <v>-0.24629999999999999</v>
      </c>
      <c r="GK129">
        <v>3.7699999999999997E-2</v>
      </c>
      <c r="GL129">
        <v>-0.46560000000000001</v>
      </c>
      <c r="GM129">
        <v>-0.40289999999999998</v>
      </c>
      <c r="GN129">
        <v>1.5390999999999999</v>
      </c>
      <c r="GO129">
        <v>0.85440000000000005</v>
      </c>
      <c r="GP129">
        <v>0.87409999999999999</v>
      </c>
      <c r="GQ129">
        <v>1.5413999999999999</v>
      </c>
      <c r="GR129">
        <v>0.80289999999999995</v>
      </c>
      <c r="GS129">
        <v>0.35720000000000002</v>
      </c>
      <c r="GT129" s="1"/>
      <c r="GU129" s="1"/>
      <c r="GV129" s="1"/>
      <c r="GW129" s="1"/>
      <c r="GX129" s="1"/>
      <c r="OR129" t="str">
        <v>VNQI US Equity</v>
      </c>
      <c r="OS129" s="2">
        <f ca="1">CORREL(OFFSET($B$3:$B$1162,,ROWS($1:126)-1),OFFSET($B$3:$B$1162,,COLUMNS($A:A)-1))</f>
        <v>-3.5211867676838614E-2</v>
      </c>
      <c r="OT129" s="2">
        <f ca="1">CORREL(OFFSET($B$3:$B$1162,,ROWS($1:126)-1),OFFSET($B$3:$B$1162,,COLUMNS($A:B)-1))</f>
        <v>-6.383051854422736E-2</v>
      </c>
      <c r="OU129" s="2">
        <f ca="1">CORREL(OFFSET($B$3:$B$1162,,ROWS($1:126)-1),OFFSET($B$3:$B$1162,,COLUMNS($A:C)-1))</f>
        <v>7.4286277258528335E-2</v>
      </c>
      <c r="OV129" s="2">
        <f ca="1">CORREL(OFFSET($B$3:$B$1162,,ROWS($1:126)-1),OFFSET($B$3:$B$1162,,COLUMNS($A:D)-1))</f>
        <v>8.7050840030528598E-2</v>
      </c>
      <c r="OW129" s="2">
        <f ca="1">CORREL(OFFSET($B$3:$B$1162,,ROWS($1:126)-1),OFFSET($B$3:$B$1162,,COLUMNS($A:E)-1))</f>
        <v>3.7790901941585638E-2</v>
      </c>
      <c r="OX129" s="2">
        <f ca="1">CORREL(OFFSET($B$3:$B$1162,,ROWS($1:126)-1),OFFSET($B$3:$B$1162,,COLUMNS($A:F)-1))</f>
        <v>-9.747213135868471E-2</v>
      </c>
      <c r="OY129" s="2">
        <f ca="1">CORREL(OFFSET($B$3:$B$1162,,ROWS($1:126)-1),OFFSET($B$3:$B$1162,,COLUMNS($A:G)-1))</f>
        <v>1.0979776074133181E-2</v>
      </c>
      <c r="OZ129" s="2">
        <f ca="1">CORREL(OFFSET($B$3:$B$1162,,ROWS($1:126)-1),OFFSET($B$3:$B$1162,,COLUMNS($A:H)-1))</f>
        <v>-3.256041120194391E-2</v>
      </c>
      <c r="PA129" s="2">
        <f ca="1">CORREL(OFFSET($B$3:$B$1162,,ROWS($1:126)-1),OFFSET($B$3:$B$1162,,COLUMNS($A:I)-1))</f>
        <v>-0.11360290148690153</v>
      </c>
      <c r="PB129" s="2">
        <f ca="1">CORREL(OFFSET($B$3:$B$1162,,ROWS($1:126)-1),OFFSET($B$3:$B$1162,,COLUMNS($A:J)-1))</f>
        <v>0.61822184867582797</v>
      </c>
      <c r="PC129" s="2">
        <f ca="1">CORREL(OFFSET($B$3:$B$1162,,ROWS($1:126)-1),OFFSET($B$3:$B$1162,,COLUMNS($A:K)-1))</f>
        <v>-5.2479464787626943E-3</v>
      </c>
      <c r="PD129" s="2">
        <f ca="1">CORREL(OFFSET($B$3:$B$1162,,ROWS($1:126)-1),OFFSET($B$3:$B$1162,,COLUMNS($A:L)-1))</f>
        <v>-4.0638723556853586E-2</v>
      </c>
      <c r="PE129" s="2">
        <f ca="1">CORREL(OFFSET($B$3:$B$1162,,ROWS($1:126)-1),OFFSET($B$3:$B$1162,,COLUMNS($A:M)-1))</f>
        <v>0.56674696411212067</v>
      </c>
      <c r="PF129" s="2">
        <f ca="1">CORREL(OFFSET($B$3:$B$1162,,ROWS($1:126)-1),OFFSET($B$3:$B$1162,,COLUMNS($A:N)-1))</f>
        <v>-0.19048456935126806</v>
      </c>
      <c r="PG129" s="2">
        <f ca="1">CORREL(OFFSET($B$3:$B$1162,,ROWS($1:126)-1),OFFSET($B$3:$B$1162,,COLUMNS($A:O)-1))</f>
        <v>-0.19643134748793281</v>
      </c>
      <c r="PH129" s="2">
        <f ca="1">CORREL(OFFSET($B$3:$B$1162,,ROWS($1:126)-1),OFFSET($B$3:$B$1162,,COLUMNS($A:P)-1))</f>
        <v>-9.0146173102581509E-2</v>
      </c>
      <c r="PI129" s="2">
        <f ca="1">CORREL(OFFSET($B$3:$B$1162,,ROWS($1:126)-1),OFFSET($B$3:$B$1162,,COLUMNS($A:Q)-1))</f>
        <v>-4.5554634748568919E-2</v>
      </c>
      <c r="PJ129" s="2">
        <f ca="1">CORREL(OFFSET($B$3:$B$1162,,ROWS($1:126)-1),OFFSET($B$3:$B$1162,,COLUMNS($A:R)-1))</f>
        <v>-7.7396980148985578E-2</v>
      </c>
      <c r="PK129" s="2">
        <f ca="1">CORREL(OFFSET($B$3:$B$1162,,ROWS($1:126)-1),OFFSET($B$3:$B$1162,,COLUMNS($A:S)-1))</f>
        <v>0.11815038841666102</v>
      </c>
      <c r="PL129" s="2">
        <f ca="1">CORREL(OFFSET($B$3:$B$1162,,ROWS($1:126)-1),OFFSET($B$3:$B$1162,,COLUMNS($A:T)-1))</f>
        <v>0.1162468861649652</v>
      </c>
      <c r="PM129" s="2">
        <f ca="1">CORREL(OFFSET($B$3:$B$1162,,ROWS($1:126)-1),OFFSET($B$3:$B$1162,,COLUMNS($A:U)-1))</f>
        <v>-0.16940300127160868</v>
      </c>
      <c r="PN129" s="2">
        <f ca="1">CORREL(OFFSET($B$3:$B$1162,,ROWS($1:126)-1),OFFSET($B$3:$B$1162,,COLUMNS($A:V)-1))</f>
        <v>0.63962165875083543</v>
      </c>
      <c r="PO129" s="2">
        <f ca="1">CORREL(OFFSET($B$3:$B$1162,,ROWS($1:126)-1),OFFSET($B$3:$B$1162,,COLUMNS($A:W)-1))</f>
        <v>-6.0542767145601015E-2</v>
      </c>
      <c r="PP129" s="2">
        <f ca="1">CORREL(OFFSET($B$3:$B$1162,,ROWS($1:126)-1),OFFSET($B$3:$B$1162,,COLUMNS($A:X)-1))</f>
        <v>5.1408062056481615E-2</v>
      </c>
      <c r="PQ129" s="2">
        <f ca="1">CORREL(OFFSET($B$3:$B$1162,,ROWS($1:126)-1),OFFSET($B$3:$B$1162,,COLUMNS($A:Y)-1))</f>
        <v>-0.15982731769125805</v>
      </c>
      <c r="PR129" s="2">
        <f ca="1">CORREL(OFFSET($B$3:$B$1162,,ROWS($1:126)-1),OFFSET($B$3:$B$1162,,COLUMNS($A:Z)-1))</f>
        <v>-1.7625029821798997E-2</v>
      </c>
      <c r="PS129" s="2">
        <f ca="1">CORREL(OFFSET($B$3:$B$1162,,ROWS($1:126)-1),OFFSET($B$3:$B$1162,,COLUMNS($A:AA)-1))</f>
        <v>3.1227715679088552E-3</v>
      </c>
      <c r="PT129" s="2">
        <f ca="1">CORREL(OFFSET($B$3:$B$1162,,ROWS($1:126)-1),OFFSET($B$3:$B$1162,,COLUMNS($A:AB)-1))</f>
        <v>8.3520940652584294E-2</v>
      </c>
      <c r="PU129" s="2">
        <f ca="1">CORREL(OFFSET($B$3:$B$1162,,ROWS($1:126)-1),OFFSET($B$3:$B$1162,,COLUMNS($A:AC)-1))</f>
        <v>-5.886665330619037E-2</v>
      </c>
      <c r="PV129" s="2">
        <f ca="1">CORREL(OFFSET($B$3:$B$1162,,ROWS($1:126)-1),OFFSET($B$3:$B$1162,,COLUMNS($A:AD)-1))</f>
        <v>4.461681502438429E-2</v>
      </c>
      <c r="PW129" s="2">
        <f ca="1">CORREL(OFFSET($B$3:$B$1162,,ROWS($1:126)-1),OFFSET($B$3:$B$1162,,COLUMNS($A:AE)-1))</f>
        <v>0.62168739233494297</v>
      </c>
      <c r="PX129" s="2">
        <f ca="1">CORREL(OFFSET($B$3:$B$1162,,ROWS($1:126)-1),OFFSET($B$3:$B$1162,,COLUMNS($A:AF)-1))</f>
        <v>-0.11309848360596601</v>
      </c>
      <c r="PY129" s="2">
        <f ca="1">CORREL(OFFSET($B$3:$B$1162,,ROWS($1:126)-1),OFFSET($B$3:$B$1162,,COLUMNS($A:AG)-1))</f>
        <v>4.5473252780404212E-2</v>
      </c>
      <c r="PZ129" s="2">
        <f ca="1">CORREL(OFFSET($B$3:$B$1162,,ROWS($1:126)-1),OFFSET($B$3:$B$1162,,COLUMNS($A:AH)-1))</f>
        <v>0.44120102289918894</v>
      </c>
      <c r="QA129" s="2">
        <f ca="1">CORREL(OFFSET($B$3:$B$1162,,ROWS($1:126)-1),OFFSET($B$3:$B$1162,,COLUMNS($A:AI)-1))</f>
        <v>-0.13304905582587168</v>
      </c>
      <c r="QB129" s="2">
        <f ca="1">CORREL(OFFSET($B$3:$B$1162,,ROWS($1:126)-1),OFFSET($B$3:$B$1162,,COLUMNS($A:AJ)-1))</f>
        <v>7.0540315029779879E-2</v>
      </c>
      <c r="QC129" s="2">
        <f ca="1">CORREL(OFFSET($B$3:$B$1162,,ROWS($1:126)-1),OFFSET($B$3:$B$1162,,COLUMNS($A:AK)-1))</f>
        <v>5.4783743438201964E-2</v>
      </c>
      <c r="QD129" s="2">
        <f ca="1">CORREL(OFFSET($B$3:$B$1162,,ROWS($1:126)-1),OFFSET($B$3:$B$1162,,COLUMNS($A:AL)-1))</f>
        <v>1.8881588668546893E-2</v>
      </c>
      <c r="QE129" s="2">
        <f ca="1">CORREL(OFFSET($B$3:$B$1162,,ROWS($1:126)-1),OFFSET($B$3:$B$1162,,COLUMNS($A:AM)-1))</f>
        <v>0.71540779385199449</v>
      </c>
      <c r="QF129" s="2">
        <f ca="1">CORREL(OFFSET($B$3:$B$1162,,ROWS($1:126)-1),OFFSET($B$3:$B$1162,,COLUMNS($A:AN)-1))</f>
        <v>-0.17962779080147961</v>
      </c>
      <c r="QG129" s="2">
        <f ca="1">CORREL(OFFSET($B$3:$B$1162,,ROWS($1:126)-1),OFFSET($B$3:$B$1162,,COLUMNS($A:AO)-1))</f>
        <v>-0.18482969657407994</v>
      </c>
      <c r="QH129" s="2">
        <f ca="1">CORREL(OFFSET($B$3:$B$1162,,ROWS($1:126)-1),OFFSET($B$3:$B$1162,,COLUMNS($A:AP)-1))</f>
        <v>-8.1269580574776595E-2</v>
      </c>
      <c r="QI129" s="2">
        <f ca="1">CORREL(OFFSET($B$3:$B$1162,,ROWS($1:126)-1),OFFSET($B$3:$B$1162,,COLUMNS($A:AQ)-1))</f>
        <v>-4.5770400020854737E-2</v>
      </c>
      <c r="QJ129" s="2">
        <f ca="1">CORREL(OFFSET($B$3:$B$1162,,ROWS($1:126)-1),OFFSET($B$3:$B$1162,,COLUMNS($A:AR)-1))</f>
        <v>3.9700650457983433E-2</v>
      </c>
      <c r="QK129" s="2">
        <f ca="1">CORREL(OFFSET($B$3:$B$1162,,ROWS($1:126)-1),OFFSET($B$3:$B$1162,,COLUMNS($A:AS)-1))</f>
        <v>3.8898798823282316E-2</v>
      </c>
      <c r="QL129" s="2">
        <f ca="1">CORREL(OFFSET($B$3:$B$1162,,ROWS($1:126)-1),OFFSET($B$3:$B$1162,,COLUMNS($A:AT)-1))</f>
        <v>0.60689464313146246</v>
      </c>
      <c r="QM129" s="2">
        <f ca="1">CORREL(OFFSET($B$3:$B$1162,,ROWS($1:126)-1),OFFSET($B$3:$B$1162,,COLUMNS($A:AU)-1))</f>
        <v>0.53049997392971182</v>
      </c>
      <c r="QN129" s="2">
        <f ca="1">CORREL(OFFSET($B$3:$B$1162,,ROWS($1:126)-1),OFFSET($B$3:$B$1162,,COLUMNS($A:AV)-1))</f>
        <v>4.1216388237855235E-2</v>
      </c>
      <c r="QO129" s="2">
        <f ca="1">CORREL(OFFSET($B$3:$B$1162,,ROWS($1:126)-1),OFFSET($B$3:$B$1162,,COLUMNS($A:AW)-1))</f>
        <v>-7.3641098319068579E-2</v>
      </c>
      <c r="QP129" s="2">
        <f ca="1">CORREL(OFFSET($B$3:$B$1162,,ROWS($1:126)-1),OFFSET($B$3:$B$1162,,COLUMNS($A:AX)-1))</f>
        <v>-0.11495467256332444</v>
      </c>
      <c r="QQ129" s="2">
        <f ca="1">CORREL(OFFSET($B$3:$B$1162,,ROWS($1:126)-1),OFFSET($B$3:$B$1162,,COLUMNS($A:AY)-1))</f>
        <v>0.60554814512351895</v>
      </c>
      <c r="QR129" s="2">
        <f ca="1">CORREL(OFFSET($B$3:$B$1162,,ROWS($1:126)-1),OFFSET($B$3:$B$1162,,COLUMNS($A:AZ)-1))</f>
        <v>-7.7529421189229022E-2</v>
      </c>
      <c r="QS129" s="2">
        <f ca="1">CORREL(OFFSET($B$3:$B$1162,,ROWS($1:126)-1),OFFSET($B$3:$B$1162,,COLUMNS($A:BA)-1))</f>
        <v>7.5060995189176805E-2</v>
      </c>
      <c r="QT129" s="2">
        <f ca="1">CORREL(OFFSET($B$3:$B$1162,,ROWS($1:126)-1),OFFSET($B$3:$B$1162,,COLUMNS($A:BB)-1))</f>
        <v>5.7465328444535023E-2</v>
      </c>
      <c r="QU129" s="2">
        <f ca="1">CORREL(OFFSET($B$3:$B$1162,,ROWS($1:126)-1),OFFSET($B$3:$B$1162,,COLUMNS($A:BC)-1))</f>
        <v>3.6520521938970193E-2</v>
      </c>
      <c r="QV129" s="2">
        <f ca="1">CORREL(OFFSET($B$3:$B$1162,,ROWS($1:126)-1),OFFSET($B$3:$B$1162,,COLUMNS($A:BD)-1))</f>
        <v>-5.3197644271381923E-3</v>
      </c>
      <c r="QW129" s="2">
        <f ca="1">CORREL(OFFSET($B$3:$B$1162,,ROWS($1:126)-1),OFFSET($B$3:$B$1162,,COLUMNS($A:BE)-1))</f>
        <v>0.28848784638445185</v>
      </c>
      <c r="QX129" s="2">
        <f ca="1">CORREL(OFFSET($B$3:$B$1162,,ROWS($1:126)-1),OFFSET($B$3:$B$1162,,COLUMNS($A:BF)-1))</f>
        <v>0.10413272582093828</v>
      </c>
      <c r="QY129" s="2">
        <f ca="1">CORREL(OFFSET($B$3:$B$1162,,ROWS($1:126)-1),OFFSET($B$3:$B$1162,,COLUMNS($A:BG)-1))</f>
        <v>-2.3881219441421294E-2</v>
      </c>
      <c r="QZ129" s="2">
        <f ca="1">CORREL(OFFSET($B$3:$B$1162,,ROWS($1:126)-1),OFFSET($B$3:$B$1162,,COLUMNS($A:BH)-1))</f>
        <v>-1.8391578483168223E-2</v>
      </c>
      <c r="RA129" s="2">
        <f ca="1">CORREL(OFFSET($B$3:$B$1162,,ROWS($1:126)-1),OFFSET($B$3:$B$1162,,COLUMNS($A:BI)-1))</f>
        <v>0.6859005377723526</v>
      </c>
      <c r="RB129" s="2">
        <f ca="1">CORREL(OFFSET($B$3:$B$1162,,ROWS($1:126)-1),OFFSET($B$3:$B$1162,,COLUMNS($A:BJ)-1))</f>
        <v>0.69139538697384029</v>
      </c>
      <c r="RC129" s="2">
        <f ca="1">CORREL(OFFSET($B$3:$B$1162,,ROWS($1:126)-1),OFFSET($B$3:$B$1162,,COLUMNS($A:BK)-1))</f>
        <v>0.68512644722149707</v>
      </c>
      <c r="RD129" s="2">
        <f ca="1">CORREL(OFFSET($B$3:$B$1162,,ROWS($1:126)-1),OFFSET($B$3:$B$1162,,COLUMNS($A:BL)-1))</f>
        <v>0.68475812150632842</v>
      </c>
      <c r="RE129" s="2">
        <f ca="1">CORREL(OFFSET($B$3:$B$1162,,ROWS($1:126)-1),OFFSET($B$3:$B$1162,,COLUMNS($A:BM)-1))</f>
        <v>0.50620497556884569</v>
      </c>
      <c r="RF129" s="2">
        <f ca="1">CORREL(OFFSET($B$3:$B$1162,,ROWS($1:126)-1),OFFSET($B$3:$B$1162,,COLUMNS($A:BN)-1))</f>
        <v>0.65026303056899348</v>
      </c>
      <c r="RG129" s="2">
        <f ca="1">CORREL(OFFSET($B$3:$B$1162,,ROWS($1:126)-1),OFFSET($B$3:$B$1162,,COLUMNS($A:BO)-1))</f>
        <v>0.78215323050811947</v>
      </c>
      <c r="RH129" s="2">
        <f ca="1">CORREL(OFFSET($B$3:$B$1162,,ROWS($1:126)-1),OFFSET($B$3:$B$1162,,COLUMNS($A:BP)-1))</f>
        <v>0.68273422554832019</v>
      </c>
      <c r="RI129" s="2">
        <f ca="1">CORREL(OFFSET($B$3:$B$1162,,ROWS($1:126)-1),OFFSET($B$3:$B$1162,,COLUMNS($A:BQ)-1))</f>
        <v>0.58365354515995138</v>
      </c>
      <c r="RJ129" s="2">
        <f ca="1">CORREL(OFFSET($B$3:$B$1162,,ROWS($1:126)-1),OFFSET($B$3:$B$1162,,COLUMNS($A:BR)-1))</f>
        <v>0.59664936586839479</v>
      </c>
      <c r="RK129" s="2">
        <f ca="1">CORREL(OFFSET($B$3:$B$1162,,ROWS($1:126)-1),OFFSET($B$3:$B$1162,,COLUMNS($A:BS)-1))</f>
        <v>0.73659010425685489</v>
      </c>
      <c r="RL129" s="2">
        <f ca="1">CORREL(OFFSET($B$3:$B$1162,,ROWS($1:126)-1),OFFSET($B$3:$B$1162,,COLUMNS($A:BT)-1))</f>
        <v>0.5856354561400996</v>
      </c>
      <c r="RM129" s="2">
        <f ca="1">CORREL(OFFSET($B$3:$B$1162,,ROWS($1:126)-1),OFFSET($B$3:$B$1162,,COLUMNS($A:BU)-1))</f>
        <v>0.69205697550623335</v>
      </c>
      <c r="RN129" s="2">
        <f ca="1">CORREL(OFFSET($B$3:$B$1162,,ROWS($1:126)-1),OFFSET($B$3:$B$1162,,COLUMNS($A:BV)-1))</f>
        <v>0.55238198088887924</v>
      </c>
      <c r="RO129" s="2">
        <f ca="1">CORREL(OFFSET($B$3:$B$1162,,ROWS($1:126)-1),OFFSET($B$3:$B$1162,,COLUMNS($A:BW)-1))</f>
        <v>0.58041050318402554</v>
      </c>
      <c r="RP129" s="2">
        <f ca="1">CORREL(OFFSET($B$3:$B$1162,,ROWS($1:126)-1),OFFSET($B$3:$B$1162,,COLUMNS($A:BX)-1))</f>
        <v>0.80531684027191208</v>
      </c>
      <c r="RQ129" s="2">
        <f ca="1">CORREL(OFFSET($B$3:$B$1162,,ROWS($1:126)-1),OFFSET($B$3:$B$1162,,COLUMNS($A:BY)-1))</f>
        <v>0.60533736671417437</v>
      </c>
      <c r="RR129" s="2">
        <f ca="1">CORREL(OFFSET($B$3:$B$1162,,ROWS($1:126)-1),OFFSET($B$3:$B$1162,,COLUMNS($A:BZ)-1))</f>
        <v>0.60801905166312087</v>
      </c>
      <c r="RS129" s="2">
        <f ca="1">CORREL(OFFSET($B$3:$B$1162,,ROWS($1:126)-1),OFFSET($B$3:$B$1162,,COLUMNS($A:CA)-1))</f>
        <v>0.45729484187350578</v>
      </c>
      <c r="RT129" s="2">
        <f ca="1">CORREL(OFFSET($B$3:$B$1162,,ROWS($1:126)-1),OFFSET($B$3:$B$1162,,COLUMNS($A:CB)-1))</f>
        <v>0.49197503571782281</v>
      </c>
      <c r="RU129" s="2">
        <f ca="1">CORREL(OFFSET($B$3:$B$1162,,ROWS($1:126)-1),OFFSET($B$3:$B$1162,,COLUMNS($A:CC)-1))</f>
        <v>0.67742592340604024</v>
      </c>
      <c r="RV129" s="2">
        <f ca="1">CORREL(OFFSET($B$3:$B$1162,,ROWS($1:126)-1),OFFSET($B$3:$B$1162,,COLUMNS($A:CD)-1))</f>
        <v>0.67974079772305462</v>
      </c>
      <c r="RW129" s="2">
        <f ca="1">CORREL(OFFSET($B$3:$B$1162,,ROWS($1:126)-1),OFFSET($B$3:$B$1162,,COLUMNS($A:CE)-1))</f>
        <v>0.6079375608300277</v>
      </c>
      <c r="RX129" s="2">
        <f ca="1">CORREL(OFFSET($B$3:$B$1162,,ROWS($1:126)-1),OFFSET($B$3:$B$1162,,COLUMNS($A:CF)-1))</f>
        <v>0.60341888047459369</v>
      </c>
      <c r="RY129" s="2">
        <f ca="1">CORREL(OFFSET($B$3:$B$1162,,ROWS($1:126)-1),OFFSET($B$3:$B$1162,,COLUMNS($A:CG)-1))</f>
        <v>0.61351483511712257</v>
      </c>
      <c r="RZ129" s="2">
        <f ca="1">CORREL(OFFSET($B$3:$B$1162,,ROWS($1:126)-1),OFFSET($B$3:$B$1162,,COLUMNS($A:CH)-1))</f>
        <v>0.6111715696253317</v>
      </c>
      <c r="SA129" s="2">
        <f ca="1">CORREL(OFFSET($B$3:$B$1162,,ROWS($1:126)-1),OFFSET($B$3:$B$1162,,COLUMNS($A:CI)-1))</f>
        <v>0.51167077481637835</v>
      </c>
      <c r="SB129" s="2">
        <f ca="1">CORREL(OFFSET($B$3:$B$1162,,ROWS($1:126)-1),OFFSET($B$3:$B$1162,,COLUMNS($A:CJ)-1))</f>
        <v>0.45456306238887184</v>
      </c>
      <c r="SC129" s="2">
        <f ca="1">CORREL(OFFSET($B$3:$B$1162,,ROWS($1:126)-1),OFFSET($B$3:$B$1162,,COLUMNS($A:CK)-1))</f>
        <v>0.61334090958072074</v>
      </c>
      <c r="SD129" s="2">
        <f ca="1">CORREL(OFFSET($B$3:$B$1162,,ROWS($1:126)-1),OFFSET($B$3:$B$1162,,COLUMNS($A:CL)-1))</f>
        <v>0.49612663437326726</v>
      </c>
      <c r="SE129" s="2">
        <f ca="1">CORREL(OFFSET($B$3:$B$1162,,ROWS($1:126)-1),OFFSET($B$3:$B$1162,,COLUMNS($A:CM)-1))</f>
        <v>0.60778311280638697</v>
      </c>
      <c r="SF129" s="2">
        <f ca="1">CORREL(OFFSET($B$3:$B$1162,,ROWS($1:126)-1),OFFSET($B$3:$B$1162,,COLUMNS($A:CN)-1))</f>
        <v>0.69260680513160877</v>
      </c>
      <c r="SG129" s="2">
        <f ca="1">CORREL(OFFSET($B$3:$B$1162,,ROWS($1:126)-1),OFFSET($B$3:$B$1162,,COLUMNS($A:CO)-1))</f>
        <v>0.6702216086373054</v>
      </c>
      <c r="SH129" s="2">
        <f ca="1">CORREL(OFFSET($B$3:$B$1162,,ROWS($1:126)-1),OFFSET($B$3:$B$1162,,COLUMNS($A:CP)-1))</f>
        <v>0.60211613576049139</v>
      </c>
      <c r="SI129" s="2">
        <f ca="1">CORREL(OFFSET($B$3:$B$1162,,ROWS($1:126)-1),OFFSET($B$3:$B$1162,,COLUMNS($A:CQ)-1))</f>
        <v>0.6735540325748498</v>
      </c>
      <c r="SJ129" s="2">
        <f ca="1">CORREL(OFFSET($B$3:$B$1162,,ROWS($1:126)-1),OFFSET($B$3:$B$1162,,COLUMNS($A:CR)-1))</f>
        <v>0.82055134688960596</v>
      </c>
      <c r="SK129" s="2">
        <f ca="1">CORREL(OFFSET($B$3:$B$1162,,ROWS($1:126)-1),OFFSET($B$3:$B$1162,,COLUMNS($A:CS)-1))</f>
        <v>0.59142631721870964</v>
      </c>
      <c r="SL129" s="2">
        <f ca="1">CORREL(OFFSET($B$3:$B$1162,,ROWS($1:126)-1),OFFSET($B$3:$B$1162,,COLUMNS($A:CT)-1))</f>
        <v>0.67900778950238916</v>
      </c>
      <c r="SM129" s="2">
        <f ca="1">CORREL(OFFSET($B$3:$B$1162,,ROWS($1:126)-1),OFFSET($B$3:$B$1162,,COLUMNS($A:CU)-1))</f>
        <v>0.69413046156790215</v>
      </c>
      <c r="SN129" s="2">
        <f ca="1">CORREL(OFFSET($B$3:$B$1162,,ROWS($1:126)-1),OFFSET($B$3:$B$1162,,COLUMNS($A:CV)-1))</f>
        <v>0.6222274032458105</v>
      </c>
      <c r="SO129" s="2">
        <f ca="1">CORREL(OFFSET($B$3:$B$1162,,ROWS($1:126)-1),OFFSET($B$3:$B$1162,,COLUMNS($A:CW)-1))</f>
        <v>0.2200778153121675</v>
      </c>
      <c r="SP129" s="2">
        <f ca="1">CORREL(OFFSET($B$3:$B$1162,,ROWS($1:126)-1),OFFSET($B$3:$B$1162,,COLUMNS($A:CX)-1))</f>
        <v>0.72917099610061276</v>
      </c>
      <c r="SQ129" s="2">
        <f ca="1">CORREL(OFFSET($B$3:$B$1162,,ROWS($1:126)-1),OFFSET($B$3:$B$1162,,COLUMNS($A:CY)-1))</f>
        <v>0.66889400207894656</v>
      </c>
      <c r="SR129" s="2">
        <f ca="1">CORREL(OFFSET($B$3:$B$1162,,ROWS($1:126)-1),OFFSET($B$3:$B$1162,,COLUMNS($A:CZ)-1))</f>
        <v>0.21853020535428519</v>
      </c>
      <c r="SS129" s="2">
        <f ca="1">CORREL(OFFSET($B$3:$B$1162,,ROWS($1:126)-1),OFFSET($B$3:$B$1162,,COLUMNS($A:DA)-1))</f>
        <v>0.6786472571589619</v>
      </c>
      <c r="ST129" s="2">
        <f ca="1">CORREL(OFFSET($B$3:$B$1162,,ROWS($1:126)-1),OFFSET($B$3:$B$1162,,COLUMNS($A:DB)-1))</f>
        <v>0.53884654554497413</v>
      </c>
      <c r="SU129" s="2">
        <f ca="1">CORREL(OFFSET($B$3:$B$1162,,ROWS($1:126)-1),OFFSET($B$3:$B$1162,,COLUMNS($A:DC)-1))</f>
        <v>0.72834119476301229</v>
      </c>
      <c r="SV129" s="2">
        <f ca="1">CORREL(OFFSET($B$3:$B$1162,,ROWS($1:126)-1),OFFSET($B$3:$B$1162,,COLUMNS($A:DD)-1))</f>
        <v>0.21629193687302153</v>
      </c>
      <c r="SW129" s="2">
        <f ca="1">CORREL(OFFSET($B$3:$B$1162,,ROWS($1:126)-1),OFFSET($B$3:$B$1162,,COLUMNS($A:DE)-1))</f>
        <v>0.69706477571569192</v>
      </c>
      <c r="SX129" s="2">
        <f ca="1">CORREL(OFFSET($B$3:$B$1162,,ROWS($1:126)-1),OFFSET($B$3:$B$1162,,COLUMNS($A:DF)-1))</f>
        <v>0.68423764754653271</v>
      </c>
      <c r="SY129" s="2">
        <f ca="1">CORREL(OFFSET($B$3:$B$1162,,ROWS($1:126)-1),OFFSET($B$3:$B$1162,,COLUMNS($A:DG)-1))</f>
        <v>0.68300588445443733</v>
      </c>
      <c r="SZ129" s="2">
        <f ca="1">CORREL(OFFSET($B$3:$B$1162,,ROWS($1:126)-1),OFFSET($B$3:$B$1162,,COLUMNS($A:DH)-1))</f>
        <v>0.64512705636573819</v>
      </c>
      <c r="TA129" s="2">
        <f ca="1">CORREL(OFFSET($B$3:$B$1162,,ROWS($1:126)-1),OFFSET($B$3:$B$1162,,COLUMNS($A:DI)-1))</f>
        <v>0.67615981638218758</v>
      </c>
      <c r="TB129" s="2">
        <f ca="1">CORREL(OFFSET($B$3:$B$1162,,ROWS($1:126)-1),OFFSET($B$3:$B$1162,,COLUMNS($A:DJ)-1))</f>
        <v>0.65041906191487353</v>
      </c>
      <c r="TC129" s="2">
        <f ca="1">CORREL(OFFSET($B$3:$B$1162,,ROWS($1:126)-1),OFFSET($B$3:$B$1162,,COLUMNS($A:DK)-1))</f>
        <v>0.68133732469671016</v>
      </c>
      <c r="TD129" s="2">
        <f ca="1">CORREL(OFFSET($B$3:$B$1162,,ROWS($1:126)-1),OFFSET($B$3:$B$1162,,COLUMNS($A:DL)-1))</f>
        <v>0.72317075429748956</v>
      </c>
      <c r="TE129" s="2">
        <f ca="1">CORREL(OFFSET($B$3:$B$1162,,ROWS($1:126)-1),OFFSET($B$3:$B$1162,,COLUMNS($A:DM)-1))</f>
        <v>0.50974342727794497</v>
      </c>
      <c r="TF129" s="2">
        <f ca="1">CORREL(OFFSET($B$3:$B$1162,,ROWS($1:126)-1),OFFSET($B$3:$B$1162,,COLUMNS($A:DN)-1))</f>
        <v>0.58681601796381577</v>
      </c>
      <c r="TG129" s="2">
        <f ca="1">CORREL(OFFSET($B$3:$B$1162,,ROWS($1:126)-1),OFFSET($B$3:$B$1162,,COLUMNS($A:DO)-1))</f>
        <v>0.54112750590840653</v>
      </c>
      <c r="TH129" s="2">
        <f ca="1">CORREL(OFFSET($B$3:$B$1162,,ROWS($1:126)-1),OFFSET($B$3:$B$1162,,COLUMNS($A:DP)-1))</f>
        <v>0.75420726050565345</v>
      </c>
      <c r="TI129" s="2">
        <f ca="1">CORREL(OFFSET($B$3:$B$1162,,ROWS($1:126)-1),OFFSET($B$3:$B$1162,,COLUMNS($A:DQ)-1))</f>
        <v>0.40489816078378049</v>
      </c>
      <c r="TJ129" s="2">
        <f ca="1">CORREL(OFFSET($B$3:$B$1162,,ROWS($1:126)-1),OFFSET($B$3:$B$1162,,COLUMNS($A:DR)-1))</f>
        <v>0.57009678836350142</v>
      </c>
      <c r="TK129" s="2">
        <f ca="1">CORREL(OFFSET($B$3:$B$1162,,ROWS($1:126)-1),OFFSET($B$3:$B$1162,,COLUMNS($A:DS)-1))</f>
        <v>0.25961151130832932</v>
      </c>
      <c r="TL129" s="2">
        <f ca="1">CORREL(OFFSET($B$3:$B$1162,,ROWS($1:126)-1),OFFSET($B$3:$B$1162,,COLUMNS($A:DT)-1))</f>
        <v>0.57764375259214484</v>
      </c>
      <c r="TM129" s="2">
        <f ca="1">CORREL(OFFSET($B$3:$B$1162,,ROWS($1:126)-1),OFFSET($B$3:$B$1162,,COLUMNS($A:DU)-1))</f>
        <v>0.54874653425307784</v>
      </c>
      <c r="TN129" s="2">
        <f ca="1">CORREL(OFFSET($B$3:$B$1162,,ROWS($1:126)-1),OFFSET($B$3:$B$1162,,COLUMNS($A:DV)-1))</f>
        <v>0.99999999999999989</v>
      </c>
      <c r="TO129" s="2">
        <f ca="1">CORREL(OFFSET($B$3:$B$1162,,ROWS($1:126)-1),OFFSET($B$3:$B$1162,,COLUMNS($A:DW)-1))</f>
        <v>0.53675596886367383</v>
      </c>
      <c r="TP129" s="2">
        <f ca="1">CORREL(OFFSET($B$3:$B$1162,,ROWS($1:126)-1),OFFSET($B$3:$B$1162,,COLUMNS($A:DX)-1))</f>
        <v>0.59000798414488831</v>
      </c>
      <c r="TQ129" s="2">
        <f ca="1">CORREL(OFFSET($B$3:$B$1162,,ROWS($1:126)-1),OFFSET($B$3:$B$1162,,COLUMNS($A:DY)-1))</f>
        <v>0.53741994660161929</v>
      </c>
      <c r="TR129" s="2">
        <f ca="1">CORREL(OFFSET($B$3:$B$1162,,ROWS($1:126)-1),OFFSET($B$3:$B$1162,,COLUMNS($A:DZ)-1))</f>
        <v>0.94232370425088363</v>
      </c>
      <c r="TS129" s="2">
        <f ca="1">CORREL(OFFSET($B$3:$B$1162,,ROWS($1:126)-1),OFFSET($B$3:$B$1162,,COLUMNS($A:EA)-1))</f>
        <v>0.77367081088038392</v>
      </c>
      <c r="TT129" s="2">
        <f ca="1">CORREL(OFFSET($B$3:$B$1162,,ROWS($1:126)-1),OFFSET($B$3:$B$1162,,COLUMNS($A:EB)-1))</f>
        <v>0.52517647673255208</v>
      </c>
      <c r="TU129" s="2">
        <f ca="1">CORREL(OFFSET($B$3:$B$1162,,ROWS($1:126)-1),OFFSET($B$3:$B$1162,,COLUMNS($A:EC)-1))</f>
        <v>0.33710859869591892</v>
      </c>
      <c r="TV129" s="2">
        <f ca="1">CORREL(OFFSET($B$3:$B$1162,,ROWS($1:126)-1),OFFSET($B$3:$B$1162,,COLUMNS($A:ED)-1))</f>
        <v>0.36289852345503049</v>
      </c>
      <c r="TW129" s="2">
        <f ca="1">CORREL(OFFSET($B$3:$B$1162,,ROWS($1:126)-1),OFFSET($B$3:$B$1162,,COLUMNS($A:EE)-1))</f>
        <v>0.80539641740309109</v>
      </c>
      <c r="TX129" s="2">
        <f ca="1">CORREL(OFFSET($B$3:$B$1162,,ROWS($1:126)-1),OFFSET($B$3:$B$1162,,COLUMNS($A:EF)-1))</f>
        <v>0.4825979720108125</v>
      </c>
      <c r="TY129" s="2">
        <f ca="1">CORREL(OFFSET($B$3:$B$1162,,ROWS($1:126)-1),OFFSET($B$3:$B$1162,,COLUMNS($A:EG)-1))</f>
        <v>0.35890011009282058</v>
      </c>
      <c r="TZ129" s="2">
        <f ca="1">CORREL(OFFSET($B$3:$B$1162,,ROWS($1:126)-1),OFFSET($B$3:$B$1162,,COLUMNS($A:EH)-1))</f>
        <v>0.35523153389526846</v>
      </c>
      <c r="UA129" s="2">
        <f ca="1">CORREL(OFFSET($B$3:$B$1162,,ROWS($1:126)-1),OFFSET($B$3:$B$1162,,COLUMNS($A:EI)-1))</f>
        <v>0.40464404129690096</v>
      </c>
      <c r="UB129" s="2">
        <f ca="1">CORREL(OFFSET($B$3:$B$1162,,ROWS($1:126)-1),OFFSET($B$3:$B$1162,,COLUMNS($A:EJ)-1))</f>
        <v>0.74892796983825138</v>
      </c>
      <c r="UC129" s="2">
        <f ca="1">CORREL(OFFSET($B$3:$B$1162,,ROWS($1:126)-1),OFFSET($B$3:$B$1162,,COLUMNS($A:EK)-1))</f>
        <v>0.8776317216614018</v>
      </c>
      <c r="UD129" s="2">
        <f ca="1">CORREL(OFFSET($B$3:$B$1162,,ROWS($1:126)-1),OFFSET($B$3:$B$1162,,COLUMNS($A:EL)-1))</f>
        <v>0.87177158549223732</v>
      </c>
      <c r="UE129" s="2">
        <f ca="1">CORREL(OFFSET($B$3:$B$1162,,ROWS($1:126)-1),OFFSET($B$3:$B$1162,,COLUMNS($A:EM)-1))</f>
        <v>0.8686363820270091</v>
      </c>
      <c r="UF129" s="2">
        <f ca="1">CORREL(OFFSET($B$3:$B$1162,,ROWS($1:126)-1),OFFSET($B$3:$B$1162,,COLUMNS($A:EN)-1))</f>
        <v>0.87478607906560479</v>
      </c>
      <c r="UG129" s="2">
        <f ca="1">CORREL(OFFSET($B$3:$B$1162,,ROWS($1:126)-1),OFFSET($B$3:$B$1162,,COLUMNS($A:EO)-1))</f>
        <v>0.89094284420301073</v>
      </c>
      <c r="UH129" s="2">
        <f ca="1">CORREL(OFFSET($B$3:$B$1162,,ROWS($1:126)-1),OFFSET($B$3:$B$1162,,COLUMNS($A:EP)-1))</f>
        <v>0.86483396827240722</v>
      </c>
      <c r="UI129" s="2">
        <f ca="1">CORREL(OFFSET($B$3:$B$1162,,ROWS($1:126)-1),OFFSET($B$3:$B$1162,,COLUMNS($A:EQ)-1))</f>
        <v>0.84169081255294509</v>
      </c>
      <c r="UJ129" s="2">
        <f ca="1">CORREL(OFFSET($B$3:$B$1162,,ROWS($1:126)-1),OFFSET($B$3:$B$1162,,COLUMNS($A:ER)-1))</f>
        <v>0.87670664932897924</v>
      </c>
      <c r="UK129" s="2">
        <f ca="1">CORREL(OFFSET($B$3:$B$1162,,ROWS($1:126)-1),OFFSET($B$3:$B$1162,,COLUMNS($A:ES)-1))</f>
        <v>0.77193603780130682</v>
      </c>
      <c r="UL129" s="2">
        <f ca="1">CORREL(OFFSET($B$3:$B$1162,,ROWS($1:126)-1),OFFSET($B$3:$B$1162,,COLUMNS($A:ET)-1))</f>
        <v>0.87266628024533976</v>
      </c>
      <c r="UM129" s="2">
        <f ca="1">CORREL(OFFSET($B$3:$B$1162,,ROWS($1:126)-1),OFFSET($B$3:$B$1162,,COLUMNS($A:EU)-1))</f>
        <v>0.83783982934078294</v>
      </c>
      <c r="UN129" s="2">
        <f ca="1">CORREL(OFFSET($B$3:$B$1162,,ROWS($1:126)-1),OFFSET($B$3:$B$1162,,COLUMNS($A:EV)-1))</f>
        <v>0.84210739787163436</v>
      </c>
      <c r="UO129" s="2">
        <f ca="1">CORREL(OFFSET($B$3:$B$1162,,ROWS($1:126)-1),OFFSET($B$3:$B$1162,,COLUMNS($A:EW)-1))</f>
        <v>0.87413742951583362</v>
      </c>
      <c r="UP129" s="2">
        <f ca="1">CORREL(OFFSET($B$3:$B$1162,,ROWS($1:126)-1),OFFSET($B$3:$B$1162,,COLUMNS($A:EX)-1))</f>
        <v>0.76985639801144512</v>
      </c>
      <c r="UQ129" s="2">
        <f ca="1">CORREL(OFFSET($B$3:$B$1162,,ROWS($1:126)-1),OFFSET($B$3:$B$1162,,COLUMNS($A:EY)-1))</f>
        <v>0.69285701253278942</v>
      </c>
      <c r="UR129" s="2">
        <f ca="1">CORREL(OFFSET($B$3:$B$1162,,ROWS($1:126)-1),OFFSET($B$3:$B$1162,,COLUMNS($A:EZ)-1))</f>
        <v>0.85275724482617188</v>
      </c>
      <c r="US129" s="2">
        <f ca="1">CORREL(OFFSET($B$3:$B$1162,,ROWS($1:126)-1),OFFSET($B$3:$B$1162,,COLUMNS($A:FA)-1))</f>
        <v>0.85755222375037032</v>
      </c>
      <c r="UT129" s="2">
        <f ca="1">CORREL(OFFSET($B$3:$B$1162,,ROWS($1:126)-1),OFFSET($B$3:$B$1162,,COLUMNS($A:FB)-1))</f>
        <v>0.86148910628207875</v>
      </c>
      <c r="UU129" s="2">
        <f ca="1">CORREL(OFFSET($B$3:$B$1162,,ROWS($1:126)-1),OFFSET($B$3:$B$1162,,COLUMNS($A:FC)-1))</f>
        <v>0.84904504509763512</v>
      </c>
      <c r="UV129" s="2">
        <f ca="1">CORREL(OFFSET($B$3:$B$1162,,ROWS($1:126)-1),OFFSET($B$3:$B$1162,,COLUMNS($A:FD)-1))</f>
        <v>0.85235568147318375</v>
      </c>
      <c r="UW129" s="2">
        <f ca="1">CORREL(OFFSET($B$3:$B$1162,,ROWS($1:126)-1),OFFSET($B$3:$B$1162,,COLUMNS($A:FE)-1))</f>
        <v>0.84040175948457796</v>
      </c>
      <c r="UX129" s="2">
        <f ca="1">CORREL(OFFSET($B$3:$B$1162,,ROWS($1:126)-1),OFFSET($B$3:$B$1162,,COLUMNS($A:FF)-1))</f>
        <v>0.84118552975533656</v>
      </c>
      <c r="UY129" s="2">
        <f ca="1">CORREL(OFFSET($B$3:$B$1162,,ROWS($1:126)-1),OFFSET($B$3:$B$1162,,COLUMNS($A:FG)-1))</f>
        <v>0.85921062600278841</v>
      </c>
      <c r="UZ129" s="2">
        <f ca="1">CORREL(OFFSET($B$3:$B$1162,,ROWS($1:126)-1),OFFSET($B$3:$B$1162,,COLUMNS($A:FH)-1))</f>
        <v>0.87852613622890219</v>
      </c>
      <c r="VA129" s="2">
        <f ca="1">CORREL(OFFSET($B$3:$B$1162,,ROWS($1:126)-1),OFFSET($B$3:$B$1162,,COLUMNS($A:FI)-1))</f>
        <v>0.86771828599208278</v>
      </c>
      <c r="VB129" s="2">
        <f ca="1">CORREL(OFFSET($B$3:$B$1162,,ROWS($1:126)-1),OFFSET($B$3:$B$1162,,COLUMNS($A:FJ)-1))</f>
        <v>0.85159344059968789</v>
      </c>
      <c r="VC129" s="2">
        <f ca="1">CORREL(OFFSET($B$3:$B$1162,,ROWS($1:126)-1),OFFSET($B$3:$B$1162,,COLUMNS($A:FK)-1))</f>
        <v>0.8553871823681386</v>
      </c>
      <c r="VD129" s="2">
        <f ca="1">CORREL(OFFSET($B$3:$B$1162,,ROWS($1:126)-1),OFFSET($B$3:$B$1162,,COLUMNS($A:FL)-1))</f>
        <v>0.84772636430991943</v>
      </c>
      <c r="VE129" s="2">
        <f ca="1">CORREL(OFFSET($B$3:$B$1162,,ROWS($1:126)-1),OFFSET($B$3:$B$1162,,COLUMNS($A:FM)-1))</f>
        <v>0.8472304829644145</v>
      </c>
      <c r="VF129" s="2">
        <f ca="1">CORREL(OFFSET($B$3:$B$1162,,ROWS($1:126)-1),OFFSET($B$3:$B$1162,,COLUMNS($A:FN)-1))</f>
        <v>0.84634917061125181</v>
      </c>
      <c r="VG129" s="2">
        <f ca="1">CORREL(OFFSET($B$3:$B$1162,,ROWS($1:126)-1),OFFSET($B$3:$B$1162,,COLUMNS($A:FO)-1))</f>
        <v>0.80822544668338248</v>
      </c>
      <c r="VH129" s="2">
        <f ca="1">CORREL(OFFSET($B$3:$B$1162,,ROWS($1:126)-1),OFFSET($B$3:$B$1162,,COLUMNS($A:FP)-1))</f>
        <v>0.82259872523116417</v>
      </c>
      <c r="VI129" s="2">
        <f ca="1">CORREL(OFFSET($B$3:$B$1162,,ROWS($1:126)-1),OFFSET($B$3:$B$1162,,COLUMNS($A:FQ)-1))</f>
        <v>0.53472069447680215</v>
      </c>
      <c r="VJ129" s="2">
        <f ca="1">CORREL(OFFSET($B$3:$B$1162,,ROWS($1:126)-1),OFFSET($B$3:$B$1162,,COLUMNS($A:FR)-1))</f>
        <v>0.8459490077243621</v>
      </c>
      <c r="VK129" s="2">
        <f ca="1">CORREL(OFFSET($B$3:$B$1162,,ROWS($1:126)-1),OFFSET($B$3:$B$1162,,COLUMNS($A:FS)-1))</f>
        <v>0.57527830901042287</v>
      </c>
      <c r="VL129" s="2">
        <f ca="1">CORREL(OFFSET($B$3:$B$1162,,ROWS($1:126)-1),OFFSET($B$3:$B$1162,,COLUMNS($A:FT)-1))</f>
        <v>0.80275302459916809</v>
      </c>
      <c r="VM129" s="2">
        <f ca="1">CORREL(OFFSET($B$3:$B$1162,,ROWS($1:126)-1),OFFSET($B$3:$B$1162,,COLUMNS($A:FU)-1))</f>
        <v>0.82653143122283179</v>
      </c>
      <c r="VN129" s="2">
        <f ca="1">CORREL(OFFSET($B$3:$B$1162,,ROWS($1:126)-1),OFFSET($B$3:$B$1162,,COLUMNS($A:FV)-1))</f>
        <v>0.54917340096963685</v>
      </c>
      <c r="VO129" s="2">
        <f ca="1">CORREL(OFFSET($B$3:$B$1162,,ROWS($1:126)-1),OFFSET($B$3:$B$1162,,COLUMNS($A:FW)-1))</f>
        <v>0.72890439746292224</v>
      </c>
      <c r="VP129" s="2">
        <f ca="1">CORREL(OFFSET($B$3:$B$1162,,ROWS($1:126)-1),OFFSET($B$3:$B$1162,,COLUMNS($A:FX)-1))</f>
        <v>0.80904524982552994</v>
      </c>
      <c r="VQ129" s="2">
        <f ca="1">CORREL(OFFSET($B$3:$B$1162,,ROWS($1:126)-1),OFFSET($B$3:$B$1162,,COLUMNS($A:FY)-1))</f>
        <v>0.71898404365254653</v>
      </c>
      <c r="VR129" s="2">
        <f ca="1">CORREL(OFFSET($B$3:$B$1162,,ROWS($1:126)-1),OFFSET($B$3:$B$1162,,COLUMNS($A:FZ)-1))</f>
        <v>0.66301896340514344</v>
      </c>
      <c r="VS129" s="2">
        <f ca="1">CORREL(OFFSET($B$3:$B$1162,,ROWS($1:126)-1),OFFSET($B$3:$B$1162,,COLUMNS($A:GA)-1))</f>
        <v>0.78184907960216876</v>
      </c>
      <c r="VT129" s="2">
        <f ca="1">CORREL(OFFSET($B$3:$B$1162,,ROWS($1:126)-1),OFFSET($B$3:$B$1162,,COLUMNS($A:GB)-1))</f>
        <v>0.7219418976228037</v>
      </c>
      <c r="VU129" s="2">
        <f ca="1">CORREL(OFFSET($B$3:$B$1162,,ROWS($1:126)-1),OFFSET($B$3:$B$1162,,COLUMNS($A:GC)-1))</f>
        <v>0.69105727043266441</v>
      </c>
      <c r="VV129" s="2">
        <f ca="1">CORREL(OFFSET($B$3:$B$1162,,ROWS($1:126)-1),OFFSET($B$3:$B$1162,,COLUMNS($A:GD)-1))</f>
        <v>0.74136374011486972</v>
      </c>
      <c r="VW129" s="2">
        <f ca="1">CORREL(OFFSET($B$3:$B$1162,,ROWS($1:126)-1),OFFSET($B$3:$B$1162,,COLUMNS($A:GE)-1))</f>
        <v>0.63960060605203861</v>
      </c>
      <c r="VX129" s="2">
        <f ca="1">CORREL(OFFSET($B$3:$B$1162,,ROWS($1:126)-1),OFFSET($B$3:$B$1162,,COLUMNS($A:GF)-1))</f>
        <v>0.62111573479498383</v>
      </c>
      <c r="VY129" s="2">
        <f ca="1">CORREL(OFFSET($B$3:$B$1162,,ROWS($1:126)-1),OFFSET($B$3:$B$1162,,COLUMNS($A:GG)-1))</f>
        <v>0.63946800595565512</v>
      </c>
      <c r="VZ129" s="2">
        <f ca="1">CORREL(OFFSET($B$3:$B$1162,,ROWS($1:126)-1),OFFSET($B$3:$B$1162,,COLUMNS($A:GH)-1))</f>
        <v>0.44085498128518152</v>
      </c>
      <c r="WA129" s="2">
        <f ca="1">CORREL(OFFSET($B$3:$B$1162,,ROWS($1:126)-1),OFFSET($B$3:$B$1162,,COLUMNS($A:GI)-1))</f>
        <v>0.7731716553958885</v>
      </c>
      <c r="WB129" s="2">
        <f ca="1">CORREL(OFFSET($B$3:$B$1162,,ROWS($1:126)-1),OFFSET($B$3:$B$1162,,COLUMNS($A:GJ)-1))</f>
        <v>0.7693050458926779</v>
      </c>
      <c r="WC129" s="2">
        <f ca="1">CORREL(OFFSET($B$3:$B$1162,,ROWS($1:126)-1),OFFSET($B$3:$B$1162,,COLUMNS($A:GK)-1))</f>
        <v>0.64466789547891235</v>
      </c>
      <c r="WD129" s="2">
        <f ca="1">CORREL(OFFSET($B$3:$B$1162,,ROWS($1:126)-1),OFFSET($B$3:$B$1162,,COLUMNS($A:GL)-1))</f>
        <v>0.6769822304301224</v>
      </c>
      <c r="WE129" s="2">
        <f ca="1">CORREL(OFFSET($B$3:$B$1162,,ROWS($1:126)-1),OFFSET($B$3:$B$1162,,COLUMNS($A:GM)-1))</f>
        <v>0.6405696623494973</v>
      </c>
      <c r="WF129" s="2">
        <f ca="1">CORREL(OFFSET($B$3:$B$1162,,ROWS($1:126)-1),OFFSET($B$3:$B$1162,,COLUMNS($A:GN)-1))</f>
        <v>6.0462244546003491E-2</v>
      </c>
      <c r="WG129" s="2">
        <f ca="1">CORREL(OFFSET($B$3:$B$1162,,ROWS($1:126)-1),OFFSET($B$3:$B$1162,,COLUMNS($A:GO)-1))</f>
        <v>2.8197580761909001E-2</v>
      </c>
      <c r="WH129" s="2">
        <f ca="1">CORREL(OFFSET($B$3:$B$1162,,ROWS($1:126)-1),OFFSET($B$3:$B$1162,,COLUMNS($A:GP)-1))</f>
        <v>0.24971349117118977</v>
      </c>
      <c r="WI129" s="2">
        <f ca="1">CORREL(OFFSET($B$3:$B$1162,,ROWS($1:126)-1),OFFSET($B$3:$B$1162,,COLUMNS($A:GQ)-1))</f>
        <v>-1.513662893636736E-3</v>
      </c>
      <c r="WJ129" s="2">
        <f ca="1">CORREL(OFFSET($B$3:$B$1162,,ROWS($1:126)-1),OFFSET($B$3:$B$1162,,COLUMNS($A:GR)-1))</f>
        <v>0.16043814667108208</v>
      </c>
      <c r="WL129" s="39">
        <v>0.12365340603963051</v>
      </c>
      <c r="WM129" s="39">
        <v>6.0377660377358498E-2</v>
      </c>
    </row>
    <row r="130" spans="1:611" hidden="1" x14ac:dyDescent="0.2">
      <c r="A130" s="4">
        <v>42137</v>
      </c>
      <c r="B130">
        <v>-9.1000000000000004E-3</v>
      </c>
      <c r="C130">
        <v>-4.8899999999999999E-2</v>
      </c>
      <c r="D130">
        <v>-9.35E-2</v>
      </c>
      <c r="E130">
        <v>8.7599999999999997E-2</v>
      </c>
      <c r="F130">
        <v>-0.1045</v>
      </c>
      <c r="G130">
        <v>6.2300000000000001E-2</v>
      </c>
      <c r="H130">
        <v>-0.15129999999999999</v>
      </c>
      <c r="I130">
        <v>-4.4999999999999997E-3</v>
      </c>
      <c r="J130">
        <v>4.7199999999999999E-2</v>
      </c>
      <c r="K130">
        <v>-0.14360000000000001</v>
      </c>
      <c r="L130">
        <v>-0.152</v>
      </c>
      <c r="M130">
        <v>-5.4899999999999997E-2</v>
      </c>
      <c r="N130">
        <v>0.10730000000000001</v>
      </c>
      <c r="O130">
        <v>-0.13239999999999999</v>
      </c>
      <c r="P130">
        <v>-0.80110000000000003</v>
      </c>
      <c r="Q130">
        <v>-0.17480000000000001</v>
      </c>
      <c r="R130">
        <v>7.9000000000000001E-2</v>
      </c>
      <c r="S130">
        <v>-9.4500000000000001E-2</v>
      </c>
      <c r="T130">
        <v>3.7900000000000003E-2</v>
      </c>
      <c r="U130">
        <v>0</v>
      </c>
      <c r="V130">
        <v>-5.9700000000000003E-2</v>
      </c>
      <c r="W130">
        <v>-0.15279999999999999</v>
      </c>
      <c r="X130">
        <v>-0.1128</v>
      </c>
      <c r="Y130">
        <v>0</v>
      </c>
      <c r="Z130">
        <v>8.0999999999999996E-3</v>
      </c>
      <c r="AA130">
        <v>-9.2100000000000001E-2</v>
      </c>
      <c r="AB130">
        <v>-7.9699999999999993E-2</v>
      </c>
      <c r="AC130">
        <v>6.1699999999999998E-2</v>
      </c>
      <c r="AD130">
        <v>-0.11509999999999999</v>
      </c>
      <c r="AE130">
        <v>3.6499999999999998E-2</v>
      </c>
      <c r="AF130">
        <v>0.69069999999999998</v>
      </c>
      <c r="AG130">
        <v>7.8899999999999998E-2</v>
      </c>
      <c r="AH130">
        <v>6.5199999999999994E-2</v>
      </c>
      <c r="AI130">
        <v>-0.1241</v>
      </c>
      <c r="AJ130">
        <v>6.5500000000000003E-2</v>
      </c>
      <c r="AK130">
        <v>0</v>
      </c>
      <c r="AL130">
        <v>2.5000000000000001E-2</v>
      </c>
      <c r="AM130">
        <v>3.2599999999999997E-2</v>
      </c>
      <c r="AN130">
        <v>-0.16520000000000001</v>
      </c>
      <c r="AO130">
        <v>1.8599999999999998E-2</v>
      </c>
      <c r="AP130">
        <v>4.6600000000000003E-2</v>
      </c>
      <c r="AQ130">
        <v>3.4599999999999999E-2</v>
      </c>
      <c r="AR130">
        <v>0</v>
      </c>
      <c r="AS130">
        <v>-0.81599999999999995</v>
      </c>
      <c r="AT130">
        <v>-9.3899999999999997E-2</v>
      </c>
      <c r="AU130">
        <v>0.1371</v>
      </c>
      <c r="AV130">
        <v>0</v>
      </c>
      <c r="AW130">
        <v>7.2599999999999998E-2</v>
      </c>
      <c r="AX130">
        <v>-0.48970000000000002</v>
      </c>
      <c r="AY130">
        <v>0</v>
      </c>
      <c r="AZ130">
        <v>5.0999999999999997E-2</v>
      </c>
      <c r="BA130">
        <v>0</v>
      </c>
      <c r="BB130">
        <v>6.5000000000000002E-2</v>
      </c>
      <c r="BC130">
        <v>-9.7999999999999997E-3</v>
      </c>
      <c r="BD130">
        <v>0.34599999999999997</v>
      </c>
      <c r="BE130">
        <v>1.3599999999999999E-2</v>
      </c>
      <c r="BF130">
        <v>-0.38379999999999997</v>
      </c>
      <c r="BG130">
        <v>9.0200000000000002E-2</v>
      </c>
      <c r="BH130">
        <v>1.89E-2</v>
      </c>
      <c r="BI130">
        <v>-0.22539999999999999</v>
      </c>
      <c r="BJ130">
        <v>-0.63060000000000005</v>
      </c>
      <c r="BK130">
        <v>-0.51229999999999998</v>
      </c>
      <c r="BL130">
        <v>-0.4587</v>
      </c>
      <c r="BM130">
        <v>-0.61909999999999998</v>
      </c>
      <c r="BN130">
        <v>-0.29409999999999997</v>
      </c>
      <c r="BO130">
        <v>-0.3286</v>
      </c>
      <c r="BP130">
        <v>3.2500000000000001E-2</v>
      </c>
      <c r="BQ130">
        <v>-0.1948</v>
      </c>
      <c r="BR130">
        <v>-4.0899999999999999E-2</v>
      </c>
      <c r="BS130">
        <v>-4.7300000000000002E-2</v>
      </c>
      <c r="BT130">
        <v>-0.128</v>
      </c>
      <c r="BU130">
        <v>-2.3099999999999999E-2</v>
      </c>
      <c r="BV130">
        <v>-0.1502</v>
      </c>
      <c r="BW130">
        <v>-0.1021</v>
      </c>
      <c r="BX130">
        <v>0.31790000000000002</v>
      </c>
      <c r="BY130">
        <v>0.67500000000000004</v>
      </c>
      <c r="BZ130">
        <v>4.07E-2</v>
      </c>
      <c r="CA130">
        <v>-2.01E-2</v>
      </c>
      <c r="CB130">
        <v>0.38200000000000001</v>
      </c>
      <c r="CC130">
        <v>0.4325</v>
      </c>
      <c r="CD130">
        <v>1.11E-2</v>
      </c>
      <c r="CE130">
        <v>0.1409</v>
      </c>
      <c r="CF130">
        <v>0.36649999999999999</v>
      </c>
      <c r="CG130">
        <v>-3.4799999999999998E-2</v>
      </c>
      <c r="CH130">
        <v>0.1096</v>
      </c>
      <c r="CI130">
        <v>-6.6199999999999995E-2</v>
      </c>
      <c r="CJ130">
        <v>-0.26719999999999999</v>
      </c>
      <c r="CK130">
        <v>-0.67710000000000004</v>
      </c>
      <c r="CL130">
        <v>-0.53439999999999999</v>
      </c>
      <c r="CM130">
        <v>-0.10970000000000001</v>
      </c>
      <c r="CN130">
        <v>-7.0999999999999994E-2</v>
      </c>
      <c r="CO130">
        <v>-9.1999999999999998E-3</v>
      </c>
      <c r="CP130">
        <v>0.21249999999999999</v>
      </c>
      <c r="CQ130">
        <v>0.2298</v>
      </c>
      <c r="CR130">
        <v>0.20349999999999999</v>
      </c>
      <c r="CS130">
        <v>0.64449999999999996</v>
      </c>
      <c r="CT130">
        <v>0.372</v>
      </c>
      <c r="CU130">
        <v>0.624</v>
      </c>
      <c r="CV130">
        <v>0.34989999999999999</v>
      </c>
      <c r="CW130">
        <v>0.49990000000000001</v>
      </c>
      <c r="CX130">
        <v>2.415</v>
      </c>
      <c r="CY130">
        <v>0.37009999999999998</v>
      </c>
      <c r="CZ130">
        <v>-0.1181</v>
      </c>
      <c r="DA130">
        <v>2.7820999999999998</v>
      </c>
      <c r="DB130">
        <v>3.5700000000000003E-2</v>
      </c>
      <c r="DC130">
        <v>-0.15160000000000001</v>
      </c>
      <c r="DD130">
        <v>0.6</v>
      </c>
      <c r="DE130">
        <v>7.0450999999999997</v>
      </c>
      <c r="DF130">
        <v>0.2041</v>
      </c>
      <c r="DG130">
        <v>0.48010000000000003</v>
      </c>
      <c r="DH130">
        <v>0.42270000000000002</v>
      </c>
      <c r="DI130">
        <v>4.5100000000000001E-2</v>
      </c>
      <c r="DJ130">
        <v>0.51259999999999994</v>
      </c>
      <c r="DK130">
        <v>0.51790000000000003</v>
      </c>
      <c r="DL130">
        <v>0.54769999999999996</v>
      </c>
      <c r="DM130">
        <v>0.58689999999999998</v>
      </c>
      <c r="DN130">
        <v>0.67659999999999998</v>
      </c>
      <c r="DO130">
        <v>-0.23910000000000001</v>
      </c>
      <c r="DP130">
        <v>-0.1825</v>
      </c>
      <c r="DQ130">
        <v>0.2331</v>
      </c>
      <c r="DR130">
        <v>-0.45190000000000002</v>
      </c>
      <c r="DS130">
        <v>1.6029</v>
      </c>
      <c r="DT130">
        <v>0.68300000000000005</v>
      </c>
      <c r="DU130">
        <v>-0.39950000000000002</v>
      </c>
      <c r="DV130">
        <v>-0.95589999999999997</v>
      </c>
      <c r="DW130">
        <v>0.72040000000000004</v>
      </c>
      <c r="DX130">
        <v>-0.91190000000000004</v>
      </c>
      <c r="DY130">
        <v>-0.83479999999999999</v>
      </c>
      <c r="DZ130">
        <v>-0.9173</v>
      </c>
      <c r="EA130">
        <v>1.1115999999999999</v>
      </c>
      <c r="EB130">
        <v>6.2199999999999998E-2</v>
      </c>
      <c r="EC130">
        <v>-0.92230000000000001</v>
      </c>
      <c r="ED130">
        <v>-0.98440000000000005</v>
      </c>
      <c r="EE130">
        <v>-0.85419999999999996</v>
      </c>
      <c r="EF130">
        <v>0.3241</v>
      </c>
      <c r="EG130">
        <v>-0.89670000000000005</v>
      </c>
      <c r="EH130">
        <v>-0.86699999999999999</v>
      </c>
      <c r="EI130">
        <v>-0.78420000000000001</v>
      </c>
      <c r="EJ130">
        <v>-1.0908</v>
      </c>
      <c r="EK130">
        <v>0.15179999999999999</v>
      </c>
      <c r="EL130">
        <v>0.72119999999999995</v>
      </c>
      <c r="EM130">
        <v>0.76759999999999995</v>
      </c>
      <c r="EN130">
        <v>0.74590000000000001</v>
      </c>
      <c r="EO130">
        <v>0.60109999999999997</v>
      </c>
      <c r="EP130">
        <v>0.57179999999999997</v>
      </c>
      <c r="EQ130">
        <v>1.1436999999999999</v>
      </c>
      <c r="ER130">
        <v>0.75190000000000001</v>
      </c>
      <c r="ES130">
        <v>1.0436000000000001</v>
      </c>
      <c r="ET130">
        <v>-0.2646</v>
      </c>
      <c r="EU130">
        <v>0.64300000000000002</v>
      </c>
      <c r="EV130">
        <v>1.3935999999999999</v>
      </c>
      <c r="EW130">
        <v>0.60709999999999997</v>
      </c>
      <c r="EX130">
        <v>0.76910000000000001</v>
      </c>
      <c r="EY130">
        <v>-0.1066</v>
      </c>
      <c r="EZ130">
        <v>-0.104</v>
      </c>
      <c r="FA130">
        <v>0.90149999999999997</v>
      </c>
      <c r="FB130">
        <v>0.9728</v>
      </c>
      <c r="FC130">
        <v>0.87690000000000001</v>
      </c>
      <c r="FD130">
        <v>0.70350000000000001</v>
      </c>
      <c r="FE130">
        <v>0.98260000000000003</v>
      </c>
      <c r="FF130">
        <v>0.62690000000000001</v>
      </c>
      <c r="FG130">
        <v>0.72970000000000002</v>
      </c>
      <c r="FH130">
        <v>0.68459999999999999</v>
      </c>
      <c r="FI130">
        <v>0.37640000000000001</v>
      </c>
      <c r="FJ130">
        <v>0.82120000000000004</v>
      </c>
      <c r="FK130">
        <v>0.2535</v>
      </c>
      <c r="FL130">
        <v>0.29339999999999999</v>
      </c>
      <c r="FM130">
        <v>0.189</v>
      </c>
      <c r="FN130">
        <v>0.1545</v>
      </c>
      <c r="FO130">
        <v>-7.3200000000000001E-2</v>
      </c>
      <c r="FP130">
        <v>-7.7399999999999997E-2</v>
      </c>
      <c r="FQ130">
        <v>4.2500000000000003E-2</v>
      </c>
      <c r="FR130">
        <v>-0.94130000000000003</v>
      </c>
      <c r="FS130">
        <v>0.217</v>
      </c>
      <c r="FT130">
        <v>-0.53420000000000001</v>
      </c>
      <c r="FU130">
        <v>0.33960000000000001</v>
      </c>
      <c r="FV130">
        <v>3.9600000000000003E-2</v>
      </c>
      <c r="FW130">
        <v>-0.50280000000000002</v>
      </c>
      <c r="FX130">
        <v>1.6779999999999999</v>
      </c>
      <c r="FY130">
        <v>-0.10929999999999999</v>
      </c>
      <c r="FZ130">
        <v>-1.4200000000000001E-2</v>
      </c>
      <c r="GA130">
        <v>2.1480000000000001</v>
      </c>
      <c r="GB130">
        <v>0.80120000000000002</v>
      </c>
      <c r="GC130">
        <v>0.97330000000000005</v>
      </c>
      <c r="GD130">
        <v>1.0552999999999999</v>
      </c>
      <c r="GE130">
        <v>0.82989999999999997</v>
      </c>
      <c r="GF130">
        <v>2.1534</v>
      </c>
      <c r="GG130">
        <v>0.25209999999999999</v>
      </c>
      <c r="GH130">
        <v>1.0308999999999999</v>
      </c>
      <c r="GI130">
        <v>0.75470000000000004</v>
      </c>
      <c r="GJ130">
        <v>0.48509999999999998</v>
      </c>
      <c r="GK130">
        <v>0.4904</v>
      </c>
      <c r="GL130">
        <v>-0.36890000000000001</v>
      </c>
      <c r="GM130">
        <v>0.80910000000000004</v>
      </c>
      <c r="GN130">
        <v>1.4868000000000001</v>
      </c>
      <c r="GO130">
        <v>1.7904</v>
      </c>
      <c r="GP130">
        <v>1.7330999999999999</v>
      </c>
      <c r="GQ130">
        <v>3.4156</v>
      </c>
      <c r="GR130">
        <v>1.7814000000000001</v>
      </c>
      <c r="GS130">
        <v>1.4419999999999999</v>
      </c>
      <c r="GT130" s="1"/>
      <c r="GU130" s="1"/>
      <c r="GV130" s="1"/>
      <c r="GW130" s="1"/>
      <c r="GX130" s="1"/>
      <c r="OR130" t="str">
        <v>SCHH US Equity</v>
      </c>
      <c r="OS130" s="2">
        <f ca="1">CORREL(OFFSET($B$3:$B$1162,,ROWS($1:127)-1),OFFSET($B$3:$B$1162,,COLUMNS($A:A)-1))</f>
        <v>0.17079952601379053</v>
      </c>
      <c r="OT130" s="2">
        <f ca="1">CORREL(OFFSET($B$3:$B$1162,,ROWS($1:127)-1),OFFSET($B$3:$B$1162,,COLUMNS($A:B)-1))</f>
        <v>0.16135519602385157</v>
      </c>
      <c r="OU130" s="2">
        <f ca="1">CORREL(OFFSET($B$3:$B$1162,,ROWS($1:127)-1),OFFSET($B$3:$B$1162,,COLUMNS($A:C)-1))</f>
        <v>0.24113203646440587</v>
      </c>
      <c r="OV130" s="2">
        <f ca="1">CORREL(OFFSET($B$3:$B$1162,,ROWS($1:127)-1),OFFSET($B$3:$B$1162,,COLUMNS($A:D)-1))</f>
        <v>0.18874783660106112</v>
      </c>
      <c r="OW130" s="2">
        <f ca="1">CORREL(OFFSET($B$3:$B$1162,,ROWS($1:127)-1),OFFSET($B$3:$B$1162,,COLUMNS($A:E)-1))</f>
        <v>0.20883418424222838</v>
      </c>
      <c r="OX130" s="2">
        <f ca="1">CORREL(OFFSET($B$3:$B$1162,,ROWS($1:127)-1),OFFSET($B$3:$B$1162,,COLUMNS($A:F)-1))</f>
        <v>9.3064049107011201E-2</v>
      </c>
      <c r="OY130" s="2">
        <f ca="1">CORREL(OFFSET($B$3:$B$1162,,ROWS($1:127)-1),OFFSET($B$3:$B$1162,,COLUMNS($A:G)-1))</f>
        <v>0.14553866810060584</v>
      </c>
      <c r="OZ130" s="2">
        <f ca="1">CORREL(OFFSET($B$3:$B$1162,,ROWS($1:127)-1),OFFSET($B$3:$B$1162,,COLUMNS($A:H)-1))</f>
        <v>4.3286295945765942E-3</v>
      </c>
      <c r="PA130" s="2">
        <f ca="1">CORREL(OFFSET($B$3:$B$1162,,ROWS($1:127)-1),OFFSET($B$3:$B$1162,,COLUMNS($A:I)-1))</f>
        <v>5.5046669276126406E-2</v>
      </c>
      <c r="PB130" s="2">
        <f ca="1">CORREL(OFFSET($B$3:$B$1162,,ROWS($1:127)-1),OFFSET($B$3:$B$1162,,COLUMNS($A:J)-1))</f>
        <v>0.4231436993946382</v>
      </c>
      <c r="PC130" s="2">
        <f ca="1">CORREL(OFFSET($B$3:$B$1162,,ROWS($1:127)-1),OFFSET($B$3:$B$1162,,COLUMNS($A:K)-1))</f>
        <v>0.14920726700559736</v>
      </c>
      <c r="PD130" s="2">
        <f ca="1">CORREL(OFFSET($B$3:$B$1162,,ROWS($1:127)-1),OFFSET($B$3:$B$1162,,COLUMNS($A:L)-1))</f>
        <v>0.14521541889634551</v>
      </c>
      <c r="PE130" s="2">
        <f ca="1">CORREL(OFFSET($B$3:$B$1162,,ROWS($1:127)-1),OFFSET($B$3:$B$1162,,COLUMNS($A:M)-1))</f>
        <v>0.37927638764129645</v>
      </c>
      <c r="PF130" s="2">
        <f ca="1">CORREL(OFFSET($B$3:$B$1162,,ROWS($1:127)-1),OFFSET($B$3:$B$1162,,COLUMNS($A:N)-1))</f>
        <v>7.2143014976916955E-2</v>
      </c>
      <c r="PG130" s="2">
        <f ca="1">CORREL(OFFSET($B$3:$B$1162,,ROWS($1:127)-1),OFFSET($B$3:$B$1162,,COLUMNS($A:O)-1))</f>
        <v>6.8755377203487442E-2</v>
      </c>
      <c r="PH130" s="2">
        <f ca="1">CORREL(OFFSET($B$3:$B$1162,,ROWS($1:127)-1),OFFSET($B$3:$B$1162,,COLUMNS($A:P)-1))</f>
        <v>8.2577101223839544E-2</v>
      </c>
      <c r="PI130" s="2">
        <f ca="1">CORREL(OFFSET($B$3:$B$1162,,ROWS($1:127)-1),OFFSET($B$3:$B$1162,,COLUMNS($A:Q)-1))</f>
        <v>4.1035633773466224E-2</v>
      </c>
      <c r="PJ130" s="2">
        <f ca="1">CORREL(OFFSET($B$3:$B$1162,,ROWS($1:127)-1),OFFSET($B$3:$B$1162,,COLUMNS($A:R)-1))</f>
        <v>0.1421189815742479</v>
      </c>
      <c r="PK130" s="2">
        <f ca="1">CORREL(OFFSET($B$3:$B$1162,,ROWS($1:127)-1),OFFSET($B$3:$B$1162,,COLUMNS($A:S)-1))</f>
        <v>0.17153159195508338</v>
      </c>
      <c r="PL130" s="2">
        <f ca="1">CORREL(OFFSET($B$3:$B$1162,,ROWS($1:127)-1),OFFSET($B$3:$B$1162,,COLUMNS($A:T)-1))</f>
        <v>6.5157707721144875E-2</v>
      </c>
      <c r="PM130" s="2">
        <f ca="1">CORREL(OFFSET($B$3:$B$1162,,ROWS($1:127)-1),OFFSET($B$3:$B$1162,,COLUMNS($A:U)-1))</f>
        <v>7.0282372582957081E-2</v>
      </c>
      <c r="PN130" s="2">
        <f ca="1">CORREL(OFFSET($B$3:$B$1162,,ROWS($1:127)-1),OFFSET($B$3:$B$1162,,COLUMNS($A:V)-1))</f>
        <v>0.43074073357951381</v>
      </c>
      <c r="PO130" s="2">
        <f ca="1">CORREL(OFFSET($B$3:$B$1162,,ROWS($1:127)-1),OFFSET($B$3:$B$1162,,COLUMNS($A:W)-1))</f>
        <v>0.11777307304340086</v>
      </c>
      <c r="PP130" s="2">
        <f ca="1">CORREL(OFFSET($B$3:$B$1162,,ROWS($1:127)-1),OFFSET($B$3:$B$1162,,COLUMNS($A:X)-1))</f>
        <v>1.6914040674925511E-3</v>
      </c>
      <c r="PQ130" s="2">
        <f ca="1">CORREL(OFFSET($B$3:$B$1162,,ROWS($1:127)-1),OFFSET($B$3:$B$1162,,COLUMNS($A:Y)-1))</f>
        <v>7.2275501212246573E-2</v>
      </c>
      <c r="PR130" s="2">
        <f ca="1">CORREL(OFFSET($B$3:$B$1162,,ROWS($1:127)-1),OFFSET($B$3:$B$1162,,COLUMNS($A:Z)-1))</f>
        <v>0.13624576859665405</v>
      </c>
      <c r="PS130" s="2">
        <f ca="1">CORREL(OFFSET($B$3:$B$1162,,ROWS($1:127)-1),OFFSET($B$3:$B$1162,,COLUMNS($A:AA)-1))</f>
        <v>1.9406300395338128E-2</v>
      </c>
      <c r="PT130" s="2">
        <f ca="1">CORREL(OFFSET($B$3:$B$1162,,ROWS($1:127)-1),OFFSET($B$3:$B$1162,,COLUMNS($A:AB)-1))</f>
        <v>0.12122947761743758</v>
      </c>
      <c r="PU130" s="2">
        <f ca="1">CORREL(OFFSET($B$3:$B$1162,,ROWS($1:127)-1),OFFSET($B$3:$B$1162,,COLUMNS($A:AC)-1))</f>
        <v>0.1211490567782679</v>
      </c>
      <c r="PV130" s="2">
        <f ca="1">CORREL(OFFSET($B$3:$B$1162,,ROWS($1:127)-1),OFFSET($B$3:$B$1162,,COLUMNS($A:AD)-1))</f>
        <v>0.20286666584249616</v>
      </c>
      <c r="PW130" s="2">
        <f ca="1">CORREL(OFFSET($B$3:$B$1162,,ROWS($1:127)-1),OFFSET($B$3:$B$1162,,COLUMNS($A:AE)-1))</f>
        <v>0.30546355877232972</v>
      </c>
      <c r="PX130" s="2">
        <f ca="1">CORREL(OFFSET($B$3:$B$1162,,ROWS($1:127)-1),OFFSET($B$3:$B$1162,,COLUMNS($A:AF)-1))</f>
        <v>4.6909786208519294E-2</v>
      </c>
      <c r="PY130" s="2">
        <f ca="1">CORREL(OFFSET($B$3:$B$1162,,ROWS($1:127)-1),OFFSET($B$3:$B$1162,,COLUMNS($A:AG)-1))</f>
        <v>0.1269231840255306</v>
      </c>
      <c r="PZ130" s="2">
        <f ca="1">CORREL(OFFSET($B$3:$B$1162,,ROWS($1:127)-1),OFFSET($B$3:$B$1162,,COLUMNS($A:AH)-1))</f>
        <v>0.31746224028744452</v>
      </c>
      <c r="QA130" s="2">
        <f ca="1">CORREL(OFFSET($B$3:$B$1162,,ROWS($1:127)-1),OFFSET($B$3:$B$1162,,COLUMNS($A:AI)-1))</f>
        <v>5.8727822171948316E-2</v>
      </c>
      <c r="QB130" s="2">
        <f ca="1">CORREL(OFFSET($B$3:$B$1162,,ROWS($1:127)-1),OFFSET($B$3:$B$1162,,COLUMNS($A:AJ)-1))</f>
        <v>0.195879807485595</v>
      </c>
      <c r="QC130" s="2">
        <f ca="1">CORREL(OFFSET($B$3:$B$1162,,ROWS($1:127)-1),OFFSET($B$3:$B$1162,,COLUMNS($A:AK)-1))</f>
        <v>-2.3831531805973877E-4</v>
      </c>
      <c r="QD130" s="2">
        <f ca="1">CORREL(OFFSET($B$3:$B$1162,,ROWS($1:127)-1),OFFSET($B$3:$B$1162,,COLUMNS($A:AL)-1))</f>
        <v>-9.0001841226261137E-3</v>
      </c>
      <c r="QE130" s="2">
        <f ca="1">CORREL(OFFSET($B$3:$B$1162,,ROWS($1:127)-1),OFFSET($B$3:$B$1162,,COLUMNS($A:AM)-1))</f>
        <v>0.46602965395222429</v>
      </c>
      <c r="QF130" s="2">
        <f ca="1">CORREL(OFFSET($B$3:$B$1162,,ROWS($1:127)-1),OFFSET($B$3:$B$1162,,COLUMNS($A:AN)-1))</f>
        <v>6.4050884861696439E-2</v>
      </c>
      <c r="QG130" s="2">
        <f ca="1">CORREL(OFFSET($B$3:$B$1162,,ROWS($1:127)-1),OFFSET($B$3:$B$1162,,COLUMNS($A:AO)-1))</f>
        <v>5.1588949140003934E-2</v>
      </c>
      <c r="QH130" s="2">
        <f ca="1">CORREL(OFFSET($B$3:$B$1162,,ROWS($1:127)-1),OFFSET($B$3:$B$1162,,COLUMNS($A:AP)-1))</f>
        <v>0.14296265483396192</v>
      </c>
      <c r="QI130" s="2">
        <f ca="1">CORREL(OFFSET($B$3:$B$1162,,ROWS($1:127)-1),OFFSET($B$3:$B$1162,,COLUMNS($A:AQ)-1))</f>
        <v>6.498943447603929E-2</v>
      </c>
      <c r="QJ130" s="2">
        <f ca="1">CORREL(OFFSET($B$3:$B$1162,,ROWS($1:127)-1),OFFSET($B$3:$B$1162,,COLUMNS($A:AR)-1))</f>
        <v>0.22167024629526905</v>
      </c>
      <c r="QK130" s="2">
        <f ca="1">CORREL(OFFSET($B$3:$B$1162,,ROWS($1:127)-1),OFFSET($B$3:$B$1162,,COLUMNS($A:AS)-1))</f>
        <v>0.19315499726226656</v>
      </c>
      <c r="QL130" s="2">
        <f ca="1">CORREL(OFFSET($B$3:$B$1162,,ROWS($1:127)-1),OFFSET($B$3:$B$1162,,COLUMNS($A:AT)-1))</f>
        <v>0.41293890365376812</v>
      </c>
      <c r="QM130" s="2">
        <f ca="1">CORREL(OFFSET($B$3:$B$1162,,ROWS($1:127)-1),OFFSET($B$3:$B$1162,,COLUMNS($A:AU)-1))</f>
        <v>0.36109259835380791</v>
      </c>
      <c r="QN130" s="2">
        <f ca="1">CORREL(OFFSET($B$3:$B$1162,,ROWS($1:127)-1),OFFSET($B$3:$B$1162,,COLUMNS($A:AV)-1))</f>
        <v>0.20431475285526735</v>
      </c>
      <c r="QO130" s="2">
        <f ca="1">CORREL(OFFSET($B$3:$B$1162,,ROWS($1:127)-1),OFFSET($B$3:$B$1162,,COLUMNS($A:AW)-1))</f>
        <v>0.14689307870283233</v>
      </c>
      <c r="QP130" s="2">
        <f ca="1">CORREL(OFFSET($B$3:$B$1162,,ROWS($1:127)-1),OFFSET($B$3:$B$1162,,COLUMNS($A:AX)-1))</f>
        <v>6.8900998652820761E-2</v>
      </c>
      <c r="QQ130" s="2">
        <f ca="1">CORREL(OFFSET($B$3:$B$1162,,ROWS($1:127)-1),OFFSET($B$3:$B$1162,,COLUMNS($A:AY)-1))</f>
        <v>0.41283022015873355</v>
      </c>
      <c r="QR130" s="2">
        <f ca="1">CORREL(OFFSET($B$3:$B$1162,,ROWS($1:127)-1),OFFSET($B$3:$B$1162,,COLUMNS($A:AZ)-1))</f>
        <v>5.0085860730409437E-3</v>
      </c>
      <c r="QS130" s="2">
        <f ca="1">CORREL(OFFSET($B$3:$B$1162,,ROWS($1:127)-1),OFFSET($B$3:$B$1162,,COLUMNS($A:BA)-1))</f>
        <v>0.133793280428747</v>
      </c>
      <c r="QT130" s="2">
        <f ca="1">CORREL(OFFSET($B$3:$B$1162,,ROWS($1:127)-1),OFFSET($B$3:$B$1162,,COLUMNS($A:BB)-1))</f>
        <v>0.13755401996217861</v>
      </c>
      <c r="QU130" s="2">
        <f ca="1">CORREL(OFFSET($B$3:$B$1162,,ROWS($1:127)-1),OFFSET($B$3:$B$1162,,COLUMNS($A:BC)-1))</f>
        <v>7.8119549393624128E-3</v>
      </c>
      <c r="QV130" s="2">
        <f ca="1">CORREL(OFFSET($B$3:$B$1162,,ROWS($1:127)-1),OFFSET($B$3:$B$1162,,COLUMNS($A:BD)-1))</f>
        <v>1.2658495077435182E-2</v>
      </c>
      <c r="QW130" s="2">
        <f ca="1">CORREL(OFFSET($B$3:$B$1162,,ROWS($1:127)-1),OFFSET($B$3:$B$1162,,COLUMNS($A:BE)-1))</f>
        <v>0.19911868816917996</v>
      </c>
      <c r="QX130" s="2">
        <f ca="1">CORREL(OFFSET($B$3:$B$1162,,ROWS($1:127)-1),OFFSET($B$3:$B$1162,,COLUMNS($A:BF)-1))</f>
        <v>0.14317328530419934</v>
      </c>
      <c r="QY130" s="2">
        <f ca="1">CORREL(OFFSET($B$3:$B$1162,,ROWS($1:127)-1),OFFSET($B$3:$B$1162,,COLUMNS($A:BG)-1))</f>
        <v>5.4439228839172848E-2</v>
      </c>
      <c r="QZ130" s="2">
        <f ca="1">CORREL(OFFSET($B$3:$B$1162,,ROWS($1:127)-1),OFFSET($B$3:$B$1162,,COLUMNS($A:BH)-1))</f>
        <v>0.11856383184688264</v>
      </c>
      <c r="RA130" s="2">
        <f ca="1">CORREL(OFFSET($B$3:$B$1162,,ROWS($1:127)-1),OFFSET($B$3:$B$1162,,COLUMNS($A:BI)-1))</f>
        <v>0.51001574778510117</v>
      </c>
      <c r="RB130" s="2">
        <f ca="1">CORREL(OFFSET($B$3:$B$1162,,ROWS($1:127)-1),OFFSET($B$3:$B$1162,,COLUMNS($A:BJ)-1))</f>
        <v>0.51076055790101738</v>
      </c>
      <c r="RC130" s="2">
        <f ca="1">CORREL(OFFSET($B$3:$B$1162,,ROWS($1:127)-1),OFFSET($B$3:$B$1162,,COLUMNS($A:BK)-1))</f>
        <v>0.51860939019969721</v>
      </c>
      <c r="RD130" s="2">
        <f ca="1">CORREL(OFFSET($B$3:$B$1162,,ROWS($1:127)-1),OFFSET($B$3:$B$1162,,COLUMNS($A:BL)-1))</f>
        <v>0.50954878079211352</v>
      </c>
      <c r="RE130" s="2">
        <f ca="1">CORREL(OFFSET($B$3:$B$1162,,ROWS($1:127)-1),OFFSET($B$3:$B$1162,,COLUMNS($A:BM)-1))</f>
        <v>0.42490295145655721</v>
      </c>
      <c r="RF130" s="2">
        <f ca="1">CORREL(OFFSET($B$3:$B$1162,,ROWS($1:127)-1),OFFSET($B$3:$B$1162,,COLUMNS($A:BN)-1))</f>
        <v>0.51201524385975505</v>
      </c>
      <c r="RG130" s="2">
        <f ca="1">CORREL(OFFSET($B$3:$B$1162,,ROWS($1:127)-1),OFFSET($B$3:$B$1162,,COLUMNS($A:BO)-1))</f>
        <v>0.51132282169378207</v>
      </c>
      <c r="RH130" s="2">
        <f ca="1">CORREL(OFFSET($B$3:$B$1162,,ROWS($1:127)-1),OFFSET($B$3:$B$1162,,COLUMNS($A:BP)-1))</f>
        <v>0.26774096366714539</v>
      </c>
      <c r="RI130" s="2">
        <f ca="1">CORREL(OFFSET($B$3:$B$1162,,ROWS($1:127)-1),OFFSET($B$3:$B$1162,,COLUMNS($A:BQ)-1))</f>
        <v>0.62772010458150074</v>
      </c>
      <c r="RJ130" s="2">
        <f ca="1">CORREL(OFFSET($B$3:$B$1162,,ROWS($1:127)-1),OFFSET($B$3:$B$1162,,COLUMNS($A:BR)-1))</f>
        <v>0.63163711391973898</v>
      </c>
      <c r="RK130" s="2">
        <f ca="1">CORREL(OFFSET($B$3:$B$1162,,ROWS($1:127)-1),OFFSET($B$3:$B$1162,,COLUMNS($A:BS)-1))</f>
        <v>0.59381177108127159</v>
      </c>
      <c r="RL130" s="2">
        <f ca="1">CORREL(OFFSET($B$3:$B$1162,,ROWS($1:127)-1),OFFSET($B$3:$B$1162,,COLUMNS($A:BT)-1))</f>
        <v>0.62390698340617112</v>
      </c>
      <c r="RM130" s="2">
        <f ca="1">CORREL(OFFSET($B$3:$B$1162,,ROWS($1:127)-1),OFFSET($B$3:$B$1162,,COLUMNS($A:BU)-1))</f>
        <v>0.63397793874480723</v>
      </c>
      <c r="RN130" s="2">
        <f ca="1">CORREL(OFFSET($B$3:$B$1162,,ROWS($1:127)-1),OFFSET($B$3:$B$1162,,COLUMNS($A:BV)-1))</f>
        <v>0.60547697359262898</v>
      </c>
      <c r="RO130" s="2">
        <f ca="1">CORREL(OFFSET($B$3:$B$1162,,ROWS($1:127)-1),OFFSET($B$3:$B$1162,,COLUMNS($A:BW)-1))</f>
        <v>0.57919048381298555</v>
      </c>
      <c r="RP130" s="2">
        <f ca="1">CORREL(OFFSET($B$3:$B$1162,,ROWS($1:127)-1),OFFSET($B$3:$B$1162,,COLUMNS($A:BX)-1))</f>
        <v>0.40929166596771716</v>
      </c>
      <c r="RQ130" s="2">
        <f ca="1">CORREL(OFFSET($B$3:$B$1162,,ROWS($1:127)-1),OFFSET($B$3:$B$1162,,COLUMNS($A:BY)-1))</f>
        <v>0.40935960445386294</v>
      </c>
      <c r="RR130" s="2">
        <f ca="1">CORREL(OFFSET($B$3:$B$1162,,ROWS($1:127)-1),OFFSET($B$3:$B$1162,,COLUMNS($A:BZ)-1))</f>
        <v>0.43632268095181964</v>
      </c>
      <c r="RS130" s="2">
        <f ca="1">CORREL(OFFSET($B$3:$B$1162,,ROWS($1:127)-1),OFFSET($B$3:$B$1162,,COLUMNS($A:CA)-1))</f>
        <v>0.27441256741255382</v>
      </c>
      <c r="RT130" s="2">
        <f ca="1">CORREL(OFFSET($B$3:$B$1162,,ROWS($1:127)-1),OFFSET($B$3:$B$1162,,COLUMNS($A:CB)-1))</f>
        <v>0.29253470216455002</v>
      </c>
      <c r="RU130" s="2">
        <f ca="1">CORREL(OFFSET($B$3:$B$1162,,ROWS($1:127)-1),OFFSET($B$3:$B$1162,,COLUMNS($A:CC)-1))</f>
        <v>0.54671403845054312</v>
      </c>
      <c r="RV130" s="2">
        <f ca="1">CORREL(OFFSET($B$3:$B$1162,,ROWS($1:127)-1),OFFSET($B$3:$B$1162,,COLUMNS($A:CD)-1))</f>
        <v>0.53873666615820337</v>
      </c>
      <c r="RW130" s="2">
        <f ca="1">CORREL(OFFSET($B$3:$B$1162,,ROWS($1:127)-1),OFFSET($B$3:$B$1162,,COLUMNS($A:CE)-1))</f>
        <v>0.35985127367744996</v>
      </c>
      <c r="RX130" s="2">
        <f ca="1">CORREL(OFFSET($B$3:$B$1162,,ROWS($1:127)-1),OFFSET($B$3:$B$1162,,COLUMNS($A:CF)-1))</f>
        <v>0.43343848131672502</v>
      </c>
      <c r="RY130" s="2">
        <f ca="1">CORREL(OFFSET($B$3:$B$1162,,ROWS($1:127)-1),OFFSET($B$3:$B$1162,,COLUMNS($A:CG)-1))</f>
        <v>0.48308525759657389</v>
      </c>
      <c r="RZ130" s="2">
        <f ca="1">CORREL(OFFSET($B$3:$B$1162,,ROWS($1:127)-1),OFFSET($B$3:$B$1162,,COLUMNS($A:CH)-1))</f>
        <v>0.47559901108727104</v>
      </c>
      <c r="SA130" s="2">
        <f ca="1">CORREL(OFFSET($B$3:$B$1162,,ROWS($1:127)-1),OFFSET($B$3:$B$1162,,COLUMNS($A:CI)-1))</f>
        <v>0.34029475813511978</v>
      </c>
      <c r="SB130" s="2">
        <f ca="1">CORREL(OFFSET($B$3:$B$1162,,ROWS($1:127)-1),OFFSET($B$3:$B$1162,,COLUMNS($A:CJ)-1))</f>
        <v>0.29440606642781719</v>
      </c>
      <c r="SC130" s="2">
        <f ca="1">CORREL(OFFSET($B$3:$B$1162,,ROWS($1:127)-1),OFFSET($B$3:$B$1162,,COLUMNS($A:CK)-1))</f>
        <v>0.47800589004513294</v>
      </c>
      <c r="SD130" s="2">
        <f ca="1">CORREL(OFFSET($B$3:$B$1162,,ROWS($1:127)-1),OFFSET($B$3:$B$1162,,COLUMNS($A:CL)-1))</f>
        <v>0.32405733047935326</v>
      </c>
      <c r="SE130" s="2">
        <f ca="1">CORREL(OFFSET($B$3:$B$1162,,ROWS($1:127)-1),OFFSET($B$3:$B$1162,,COLUMNS($A:CM)-1))</f>
        <v>0.47886173887225281</v>
      </c>
      <c r="SF130" s="2">
        <f ca="1">CORREL(OFFSET($B$3:$B$1162,,ROWS($1:127)-1),OFFSET($B$3:$B$1162,,COLUMNS($A:CN)-1))</f>
        <v>0.4981073549888852</v>
      </c>
      <c r="SG130" s="2">
        <f ca="1">CORREL(OFFSET($B$3:$B$1162,,ROWS($1:127)-1),OFFSET($B$3:$B$1162,,COLUMNS($A:CO)-1))</f>
        <v>0.47508878696728529</v>
      </c>
      <c r="SH130" s="2">
        <f ca="1">CORREL(OFFSET($B$3:$B$1162,,ROWS($1:127)-1),OFFSET($B$3:$B$1162,,COLUMNS($A:CP)-1))</f>
        <v>0.42783090517732464</v>
      </c>
      <c r="SI130" s="2">
        <f ca="1">CORREL(OFFSET($B$3:$B$1162,,ROWS($1:127)-1),OFFSET($B$3:$B$1162,,COLUMNS($A:CQ)-1))</f>
        <v>0.47648210562584065</v>
      </c>
      <c r="SJ130" s="2">
        <f ca="1">CORREL(OFFSET($B$3:$B$1162,,ROWS($1:127)-1),OFFSET($B$3:$B$1162,,COLUMNS($A:CR)-1))</f>
        <v>0.42116319215071235</v>
      </c>
      <c r="SK130" s="2">
        <f ca="1">CORREL(OFFSET($B$3:$B$1162,,ROWS($1:127)-1),OFFSET($B$3:$B$1162,,COLUMNS($A:CS)-1))</f>
        <v>0.407273658450577</v>
      </c>
      <c r="SL130" s="2">
        <f ca="1">CORREL(OFFSET($B$3:$B$1162,,ROWS($1:127)-1),OFFSET($B$3:$B$1162,,COLUMNS($A:CT)-1))</f>
        <v>0.51235437009762996</v>
      </c>
      <c r="SM130" s="2">
        <f ca="1">CORREL(OFFSET($B$3:$B$1162,,ROWS($1:127)-1),OFFSET($B$3:$B$1162,,COLUMNS($A:CU)-1))</f>
        <v>0.49464696147778675</v>
      </c>
      <c r="SN130" s="2">
        <f ca="1">CORREL(OFFSET($B$3:$B$1162,,ROWS($1:127)-1),OFFSET($B$3:$B$1162,,COLUMNS($A:CV)-1))</f>
        <v>0.45050592474065626</v>
      </c>
      <c r="SO130" s="2">
        <f ca="1">CORREL(OFFSET($B$3:$B$1162,,ROWS($1:127)-1),OFFSET($B$3:$B$1162,,COLUMNS($A:CW)-1))</f>
        <v>0.11502330184284865</v>
      </c>
      <c r="SP130" s="2">
        <f ca="1">CORREL(OFFSET($B$3:$B$1162,,ROWS($1:127)-1),OFFSET($B$3:$B$1162,,COLUMNS($A:CX)-1))</f>
        <v>0.39030920591710172</v>
      </c>
      <c r="SQ130" s="2">
        <f ca="1">CORREL(OFFSET($B$3:$B$1162,,ROWS($1:127)-1),OFFSET($B$3:$B$1162,,COLUMNS($A:CY)-1))</f>
        <v>0.42580939116195093</v>
      </c>
      <c r="SR130" s="2">
        <f ca="1">CORREL(OFFSET($B$3:$B$1162,,ROWS($1:127)-1),OFFSET($B$3:$B$1162,,COLUMNS($A:CZ)-1))</f>
        <v>9.7216280569914021E-2</v>
      </c>
      <c r="SS130" s="2">
        <f ca="1">CORREL(OFFSET($B$3:$B$1162,,ROWS($1:127)-1),OFFSET($B$3:$B$1162,,COLUMNS($A:DA)-1))</f>
        <v>0.43138667909556416</v>
      </c>
      <c r="ST130" s="2">
        <f ca="1">CORREL(OFFSET($B$3:$B$1162,,ROWS($1:127)-1),OFFSET($B$3:$B$1162,,COLUMNS($A:DB)-1))</f>
        <v>0.4670294739492053</v>
      </c>
      <c r="SU130" s="2">
        <f ca="1">CORREL(OFFSET($B$3:$B$1162,,ROWS($1:127)-1),OFFSET($B$3:$B$1162,,COLUMNS($A:DC)-1))</f>
        <v>0.37360726078736661</v>
      </c>
      <c r="SV130" s="2">
        <f ca="1">CORREL(OFFSET($B$3:$B$1162,,ROWS($1:127)-1),OFFSET($B$3:$B$1162,,COLUMNS($A:DD)-1))</f>
        <v>0.10932096490832065</v>
      </c>
      <c r="SW130" s="2">
        <f ca="1">CORREL(OFFSET($B$3:$B$1162,,ROWS($1:127)-1),OFFSET($B$3:$B$1162,,COLUMNS($A:DE)-1))</f>
        <v>0.45654547070703166</v>
      </c>
      <c r="SX130" s="2">
        <f ca="1">CORREL(OFFSET($B$3:$B$1162,,ROWS($1:127)-1),OFFSET($B$3:$B$1162,,COLUMNS($A:DF)-1))</f>
        <v>0.44340522509545299</v>
      </c>
      <c r="SY130" s="2">
        <f ca="1">CORREL(OFFSET($B$3:$B$1162,,ROWS($1:127)-1),OFFSET($B$3:$B$1162,,COLUMNS($A:DG)-1))</f>
        <v>0.45219004036967547</v>
      </c>
      <c r="SZ130" s="2">
        <f ca="1">CORREL(OFFSET($B$3:$B$1162,,ROWS($1:127)-1),OFFSET($B$3:$B$1162,,COLUMNS($A:DH)-1))</f>
        <v>0.3857246844090253</v>
      </c>
      <c r="TA130" s="2">
        <f ca="1">CORREL(OFFSET($B$3:$B$1162,,ROWS($1:127)-1),OFFSET($B$3:$B$1162,,COLUMNS($A:DI)-1))</f>
        <v>0.42627103036439812</v>
      </c>
      <c r="TB130" s="2">
        <f ca="1">CORREL(OFFSET($B$3:$B$1162,,ROWS($1:127)-1),OFFSET($B$3:$B$1162,,COLUMNS($A:DJ)-1))</f>
        <v>0.42814620435799294</v>
      </c>
      <c r="TC130" s="2">
        <f ca="1">CORREL(OFFSET($B$3:$B$1162,,ROWS($1:127)-1),OFFSET($B$3:$B$1162,,COLUMNS($A:DK)-1))</f>
        <v>0.40187356050376732</v>
      </c>
      <c r="TD130" s="2">
        <f ca="1">CORREL(OFFSET($B$3:$B$1162,,ROWS($1:127)-1),OFFSET($B$3:$B$1162,,COLUMNS($A:DL)-1))</f>
        <v>0.44165792494499084</v>
      </c>
      <c r="TE130" s="2">
        <f ca="1">CORREL(OFFSET($B$3:$B$1162,,ROWS($1:127)-1),OFFSET($B$3:$B$1162,,COLUMNS($A:DM)-1))</f>
        <v>0.25492576247087806</v>
      </c>
      <c r="TF130" s="2">
        <f ca="1">CORREL(OFFSET($B$3:$B$1162,,ROWS($1:127)-1),OFFSET($B$3:$B$1162,,COLUMNS($A:DN)-1))</f>
        <v>0.48395806930451729</v>
      </c>
      <c r="TG130" s="2">
        <f ca="1">CORREL(OFFSET($B$3:$B$1162,,ROWS($1:127)-1),OFFSET($B$3:$B$1162,,COLUMNS($A:DO)-1))</f>
        <v>0.48390696143142981</v>
      </c>
      <c r="TH130" s="2">
        <f ca="1">CORREL(OFFSET($B$3:$B$1162,,ROWS($1:127)-1),OFFSET($B$3:$B$1162,,COLUMNS($A:DP)-1))</f>
        <v>0.50051689986691883</v>
      </c>
      <c r="TI130" s="2">
        <f ca="1">CORREL(OFFSET($B$3:$B$1162,,ROWS($1:127)-1),OFFSET($B$3:$B$1162,,COLUMNS($A:DQ)-1))</f>
        <v>0.54508282366913485</v>
      </c>
      <c r="TJ130" s="2">
        <f ca="1">CORREL(OFFSET($B$3:$B$1162,,ROWS($1:127)-1),OFFSET($B$3:$B$1162,,COLUMNS($A:DR)-1))</f>
        <v>0.20766737454368281</v>
      </c>
      <c r="TK130" s="2">
        <f ca="1">CORREL(OFFSET($B$3:$B$1162,,ROWS($1:127)-1),OFFSET($B$3:$B$1162,,COLUMNS($A:DS)-1))</f>
        <v>0.19604997738416555</v>
      </c>
      <c r="TL130" s="2">
        <f ca="1">CORREL(OFFSET($B$3:$B$1162,,ROWS($1:127)-1),OFFSET($B$3:$B$1162,,COLUMNS($A:DT)-1))</f>
        <v>0.47895820203505207</v>
      </c>
      <c r="TM130" s="2">
        <f ca="1">CORREL(OFFSET($B$3:$B$1162,,ROWS($1:127)-1),OFFSET($B$3:$B$1162,,COLUMNS($A:DU)-1))</f>
        <v>0.99182631656438369</v>
      </c>
      <c r="TN130" s="2">
        <f ca="1">CORREL(OFFSET($B$3:$B$1162,,ROWS($1:127)-1),OFFSET($B$3:$B$1162,,COLUMNS($A:DV)-1))</f>
        <v>0.53675596886367383</v>
      </c>
      <c r="TO130" s="2">
        <f ca="1">CORREL(OFFSET($B$3:$B$1162,,ROWS($1:127)-1),OFFSET($B$3:$B$1162,,COLUMNS($A:DW)-1))</f>
        <v>1.0000000000000002</v>
      </c>
      <c r="TP130" s="2">
        <f ca="1">CORREL(OFFSET($B$3:$B$1162,,ROWS($1:127)-1),OFFSET($B$3:$B$1162,,COLUMNS($A:DX)-1))</f>
        <v>0.979307469995644</v>
      </c>
      <c r="TQ130" s="2">
        <f ca="1">CORREL(OFFSET($B$3:$B$1162,,ROWS($1:127)-1),OFFSET($B$3:$B$1162,,COLUMNS($A:DY)-1))</f>
        <v>0.99610886512384988</v>
      </c>
      <c r="TR130" s="2">
        <f ca="1">CORREL(OFFSET($B$3:$B$1162,,ROWS($1:127)-1),OFFSET($B$3:$B$1162,,COLUMNS($A:DZ)-1))</f>
        <v>0.54036762383813586</v>
      </c>
      <c r="TS130" s="2">
        <f ca="1">CORREL(OFFSET($B$3:$B$1162,,ROWS($1:127)-1),OFFSET($B$3:$B$1162,,COLUMNS($A:EA)-1))</f>
        <v>0.92858619880849935</v>
      </c>
      <c r="TT130" s="2">
        <f ca="1">CORREL(OFFSET($B$3:$B$1162,,ROWS($1:127)-1),OFFSET($B$3:$B$1162,,COLUMNS($A:EB)-1))</f>
        <v>0.98921049303069375</v>
      </c>
      <c r="TU130" s="2">
        <f ca="1">CORREL(OFFSET($B$3:$B$1162,,ROWS($1:127)-1),OFFSET($B$3:$B$1162,,COLUMNS($A:EC)-1))</f>
        <v>0.61270399367321182</v>
      </c>
      <c r="TV130" s="2">
        <f ca="1">CORREL(OFFSET($B$3:$B$1162,,ROWS($1:127)-1),OFFSET($B$3:$B$1162,,COLUMNS($A:ED)-1))</f>
        <v>0.63160115167947839</v>
      </c>
      <c r="TW130" s="2">
        <f ca="1">CORREL(OFFSET($B$3:$B$1162,,ROWS($1:127)-1),OFFSET($B$3:$B$1162,,COLUMNS($A:EE)-1))</f>
        <v>0.59125384069004827</v>
      </c>
      <c r="TX130" s="2">
        <f ca="1">CORREL(OFFSET($B$3:$B$1162,,ROWS($1:127)-1),OFFSET($B$3:$B$1162,,COLUMNS($A:EF)-1))</f>
        <v>0.64582774977020141</v>
      </c>
      <c r="TY130" s="2">
        <f ca="1">CORREL(OFFSET($B$3:$B$1162,,ROWS($1:127)-1),OFFSET($B$3:$B$1162,,COLUMNS($A:EG)-1))</f>
        <v>0.62879753864518673</v>
      </c>
      <c r="TZ130" s="2">
        <f ca="1">CORREL(OFFSET($B$3:$B$1162,,ROWS($1:127)-1),OFFSET($B$3:$B$1162,,COLUMNS($A:EH)-1))</f>
        <v>0.62779217764076778</v>
      </c>
      <c r="UA130" s="2">
        <f ca="1">CORREL(OFFSET($B$3:$B$1162,,ROWS($1:127)-1),OFFSET($B$3:$B$1162,,COLUMNS($A:EI)-1))</f>
        <v>0.63634515770461986</v>
      </c>
      <c r="UB130" s="2">
        <f ca="1">CORREL(OFFSET($B$3:$B$1162,,ROWS($1:127)-1),OFFSET($B$3:$B$1162,,COLUMNS($A:EJ)-1))</f>
        <v>0.53745120458349027</v>
      </c>
      <c r="UC130" s="2">
        <f ca="1">CORREL(OFFSET($B$3:$B$1162,,ROWS($1:127)-1),OFFSET($B$3:$B$1162,,COLUMNS($A:EK)-1))</f>
        <v>0.46252226289899945</v>
      </c>
      <c r="UD130" s="2">
        <f ca="1">CORREL(OFFSET($B$3:$B$1162,,ROWS($1:127)-1),OFFSET($B$3:$B$1162,,COLUMNS($A:EL)-1))</f>
        <v>0.45938960831711451</v>
      </c>
      <c r="UE130" s="2">
        <f ca="1">CORREL(OFFSET($B$3:$B$1162,,ROWS($1:127)-1),OFFSET($B$3:$B$1162,,COLUMNS($A:EM)-1))</f>
        <v>0.45765861389147716</v>
      </c>
      <c r="UF130" s="2">
        <f ca="1">CORREL(OFFSET($B$3:$B$1162,,ROWS($1:127)-1),OFFSET($B$3:$B$1162,,COLUMNS($A:EN)-1))</f>
        <v>0.46420771408811323</v>
      </c>
      <c r="UG130" s="2">
        <f ca="1">CORREL(OFFSET($B$3:$B$1162,,ROWS($1:127)-1),OFFSET($B$3:$B$1162,,COLUMNS($A:EO)-1))</f>
        <v>0.48609717686051407</v>
      </c>
      <c r="UH130" s="2">
        <f ca="1">CORREL(OFFSET($B$3:$B$1162,,ROWS($1:127)-1),OFFSET($B$3:$B$1162,,COLUMNS($A:EP)-1))</f>
        <v>0.44812480220161921</v>
      </c>
      <c r="UI130" s="2">
        <f ca="1">CORREL(OFFSET($B$3:$B$1162,,ROWS($1:127)-1),OFFSET($B$3:$B$1162,,COLUMNS($A:EQ)-1))</f>
        <v>0.43748610718410336</v>
      </c>
      <c r="UJ130" s="2">
        <f ca="1">CORREL(OFFSET($B$3:$B$1162,,ROWS($1:127)-1),OFFSET($B$3:$B$1162,,COLUMNS($A:ER)-1))</f>
        <v>0.44303508510633138</v>
      </c>
      <c r="UK130" s="2">
        <f ca="1">CORREL(OFFSET($B$3:$B$1162,,ROWS($1:127)-1),OFFSET($B$3:$B$1162,,COLUMNS($A:ES)-1))</f>
        <v>0.450582402567405</v>
      </c>
      <c r="UL130" s="2">
        <f ca="1">CORREL(OFFSET($B$3:$B$1162,,ROWS($1:127)-1),OFFSET($B$3:$B$1162,,COLUMNS($A:ET)-1))</f>
        <v>0.45856807348466377</v>
      </c>
      <c r="UM130" s="2">
        <f ca="1">CORREL(OFFSET($B$3:$B$1162,,ROWS($1:127)-1),OFFSET($B$3:$B$1162,,COLUMNS($A:EU)-1))</f>
        <v>0.44640118160469994</v>
      </c>
      <c r="UN130" s="2">
        <f ca="1">CORREL(OFFSET($B$3:$B$1162,,ROWS($1:127)-1),OFFSET($B$3:$B$1162,,COLUMNS($A:EV)-1))</f>
        <v>0.44412250592803815</v>
      </c>
      <c r="UO130" s="2">
        <f ca="1">CORREL(OFFSET($B$3:$B$1162,,ROWS($1:127)-1),OFFSET($B$3:$B$1162,,COLUMNS($A:EW)-1))</f>
        <v>0.47059835695963548</v>
      </c>
      <c r="UP130" s="2">
        <f ca="1">CORREL(OFFSET($B$3:$B$1162,,ROWS($1:127)-1),OFFSET($B$3:$B$1162,,COLUMNS($A:EX)-1))</f>
        <v>0.4525260162296334</v>
      </c>
      <c r="UQ130" s="2">
        <f ca="1">CORREL(OFFSET($B$3:$B$1162,,ROWS($1:127)-1),OFFSET($B$3:$B$1162,,COLUMNS($A:EY)-1))</f>
        <v>0.38334224096461589</v>
      </c>
      <c r="UR130" s="2">
        <f ca="1">CORREL(OFFSET($B$3:$B$1162,,ROWS($1:127)-1),OFFSET($B$3:$B$1162,,COLUMNS($A:EZ)-1))</f>
        <v>0.44290765774601465</v>
      </c>
      <c r="US130" s="2">
        <f ca="1">CORREL(OFFSET($B$3:$B$1162,,ROWS($1:127)-1),OFFSET($B$3:$B$1162,,COLUMNS($A:FA)-1))</f>
        <v>0.43137019931248566</v>
      </c>
      <c r="UT130" s="2">
        <f ca="1">CORREL(OFFSET($B$3:$B$1162,,ROWS($1:127)-1),OFFSET($B$3:$B$1162,,COLUMNS($A:FB)-1))</f>
        <v>0.45587871418739595</v>
      </c>
      <c r="UU130" s="2">
        <f ca="1">CORREL(OFFSET($B$3:$B$1162,,ROWS($1:127)-1),OFFSET($B$3:$B$1162,,COLUMNS($A:FC)-1))</f>
        <v>0.44133762770380097</v>
      </c>
      <c r="UV130" s="2">
        <f ca="1">CORREL(OFFSET($B$3:$B$1162,,ROWS($1:127)-1),OFFSET($B$3:$B$1162,,COLUMNS($A:FD)-1))</f>
        <v>0.44285525111393081</v>
      </c>
      <c r="UW130" s="2">
        <f ca="1">CORREL(OFFSET($B$3:$B$1162,,ROWS($1:127)-1),OFFSET($B$3:$B$1162,,COLUMNS($A:FE)-1))</f>
        <v>0.43810179189959397</v>
      </c>
      <c r="UX130" s="2">
        <f ca="1">CORREL(OFFSET($B$3:$B$1162,,ROWS($1:127)-1),OFFSET($B$3:$B$1162,,COLUMNS($A:FF)-1))</f>
        <v>0.42905059374174875</v>
      </c>
      <c r="UY130" s="2">
        <f ca="1">CORREL(OFFSET($B$3:$B$1162,,ROWS($1:127)-1),OFFSET($B$3:$B$1162,,COLUMNS($A:FG)-1))</f>
        <v>0.45272979429634225</v>
      </c>
      <c r="UZ130" s="2">
        <f ca="1">CORREL(OFFSET($B$3:$B$1162,,ROWS($1:127)-1),OFFSET($B$3:$B$1162,,COLUMNS($A:FH)-1))</f>
        <v>0.47910942302443521</v>
      </c>
      <c r="VA130" s="2">
        <f ca="1">CORREL(OFFSET($B$3:$B$1162,,ROWS($1:127)-1),OFFSET($B$3:$B$1162,,COLUMNS($A:FI)-1))</f>
        <v>0.45180775215044316</v>
      </c>
      <c r="VB130" s="2">
        <f ca="1">CORREL(OFFSET($B$3:$B$1162,,ROWS($1:127)-1),OFFSET($B$3:$B$1162,,COLUMNS($A:FJ)-1))</f>
        <v>0.42904703785681025</v>
      </c>
      <c r="VC130" s="2">
        <f ca="1">CORREL(OFFSET($B$3:$B$1162,,ROWS($1:127)-1),OFFSET($B$3:$B$1162,,COLUMNS($A:FK)-1))</f>
        <v>0.43133401570720176</v>
      </c>
      <c r="VD130" s="2">
        <f ca="1">CORREL(OFFSET($B$3:$B$1162,,ROWS($1:127)-1),OFFSET($B$3:$B$1162,,COLUMNS($A:FL)-1))</f>
        <v>0.42732428415635815</v>
      </c>
      <c r="VE130" s="2">
        <f ca="1">CORREL(OFFSET($B$3:$B$1162,,ROWS($1:127)-1),OFFSET($B$3:$B$1162,,COLUMNS($A:FM)-1))</f>
        <v>0.42161556067609385</v>
      </c>
      <c r="VF130" s="2">
        <f ca="1">CORREL(OFFSET($B$3:$B$1162,,ROWS($1:127)-1),OFFSET($B$3:$B$1162,,COLUMNS($A:FN)-1))</f>
        <v>0.4205004101950785</v>
      </c>
      <c r="VG130" s="2">
        <f ca="1">CORREL(OFFSET($B$3:$B$1162,,ROWS($1:127)-1),OFFSET($B$3:$B$1162,,COLUMNS($A:FO)-1))</f>
        <v>0.40656612886254856</v>
      </c>
      <c r="VH130" s="2">
        <f ca="1">CORREL(OFFSET($B$3:$B$1162,,ROWS($1:127)-1),OFFSET($B$3:$B$1162,,COLUMNS($A:FP)-1))</f>
        <v>0.41564885064370344</v>
      </c>
      <c r="VI130" s="2">
        <f ca="1">CORREL(OFFSET($B$3:$B$1162,,ROWS($1:127)-1),OFFSET($B$3:$B$1162,,COLUMNS($A:FQ)-1))</f>
        <v>0.26842079780213002</v>
      </c>
      <c r="VJ130" s="2">
        <f ca="1">CORREL(OFFSET($B$3:$B$1162,,ROWS($1:127)-1),OFFSET($B$3:$B$1162,,COLUMNS($A:FR)-1))</f>
        <v>0.43867217074086018</v>
      </c>
      <c r="VK130" s="2">
        <f ca="1">CORREL(OFFSET($B$3:$B$1162,,ROWS($1:127)-1),OFFSET($B$3:$B$1162,,COLUMNS($A:FS)-1))</f>
        <v>0.28090773063486374</v>
      </c>
      <c r="VL130" s="2">
        <f ca="1">CORREL(OFFSET($B$3:$B$1162,,ROWS($1:127)-1),OFFSET($B$3:$B$1162,,COLUMNS($A:FT)-1))</f>
        <v>0.40051542848455735</v>
      </c>
      <c r="VM130" s="2">
        <f ca="1">CORREL(OFFSET($B$3:$B$1162,,ROWS($1:127)-1),OFFSET($B$3:$B$1162,,COLUMNS($A:FU)-1))</f>
        <v>0.38914917333600435</v>
      </c>
      <c r="VN130" s="2">
        <f ca="1">CORREL(OFFSET($B$3:$B$1162,,ROWS($1:127)-1),OFFSET($B$3:$B$1162,,COLUMNS($A:FV)-1))</f>
        <v>0.26677638717204266</v>
      </c>
      <c r="VO130" s="2">
        <f ca="1">CORREL(OFFSET($B$3:$B$1162,,ROWS($1:127)-1),OFFSET($B$3:$B$1162,,COLUMNS($A:FW)-1))</f>
        <v>0.35322538776948176</v>
      </c>
      <c r="VP130" s="2">
        <f ca="1">CORREL(OFFSET($B$3:$B$1162,,ROWS($1:127)-1),OFFSET($B$3:$B$1162,,COLUMNS($A:FX)-1))</f>
        <v>0.42119758399386054</v>
      </c>
      <c r="VQ130" s="2">
        <f ca="1">CORREL(OFFSET($B$3:$B$1162,,ROWS($1:127)-1),OFFSET($B$3:$B$1162,,COLUMNS($A:FY)-1))</f>
        <v>0.55258884192390956</v>
      </c>
      <c r="VR130" s="2">
        <f ca="1">CORREL(OFFSET($B$3:$B$1162,,ROWS($1:127)-1),OFFSET($B$3:$B$1162,,COLUMNS($A:FZ)-1))</f>
        <v>0.30403639676504435</v>
      </c>
      <c r="VS130" s="2">
        <f ca="1">CORREL(OFFSET($B$3:$B$1162,,ROWS($1:127)-1),OFFSET($B$3:$B$1162,,COLUMNS($A:GA)-1))</f>
        <v>0.40773306952096267</v>
      </c>
      <c r="VT130" s="2">
        <f ca="1">CORREL(OFFSET($B$3:$B$1162,,ROWS($1:127)-1),OFFSET($B$3:$B$1162,,COLUMNS($A:GB)-1))</f>
        <v>0.37949805038411233</v>
      </c>
      <c r="VU130" s="2">
        <f ca="1">CORREL(OFFSET($B$3:$B$1162,,ROWS($1:127)-1),OFFSET($B$3:$B$1162,,COLUMNS($A:GC)-1))</f>
        <v>0.33397816454279111</v>
      </c>
      <c r="VV130" s="2">
        <f ca="1">CORREL(OFFSET($B$3:$B$1162,,ROWS($1:127)-1),OFFSET($B$3:$B$1162,,COLUMNS($A:GD)-1))</f>
        <v>0.38836168860007136</v>
      </c>
      <c r="VW130" s="2">
        <f ca="1">CORREL(OFFSET($B$3:$B$1162,,ROWS($1:127)-1),OFFSET($B$3:$B$1162,,COLUMNS($A:GE)-1))</f>
        <v>0.31210947070168177</v>
      </c>
      <c r="VX130" s="2">
        <f ca="1">CORREL(OFFSET($B$3:$B$1162,,ROWS($1:127)-1),OFFSET($B$3:$B$1162,,COLUMNS($A:GF)-1))</f>
        <v>0.32435093723692282</v>
      </c>
      <c r="VY130" s="2">
        <f ca="1">CORREL(OFFSET($B$3:$B$1162,,ROWS($1:127)-1),OFFSET($B$3:$B$1162,,COLUMNS($A:GG)-1))</f>
        <v>0.29748018818172572</v>
      </c>
      <c r="VZ130" s="2">
        <f ca="1">CORREL(OFFSET($B$3:$B$1162,,ROWS($1:127)-1),OFFSET($B$3:$B$1162,,COLUMNS($A:GH)-1))</f>
        <v>0.23069598677597838</v>
      </c>
      <c r="WA130" s="2">
        <f ca="1">CORREL(OFFSET($B$3:$B$1162,,ROWS($1:127)-1),OFFSET($B$3:$B$1162,,COLUMNS($A:GI)-1))</f>
        <v>0.41298566969465683</v>
      </c>
      <c r="WB130" s="2">
        <f ca="1">CORREL(OFFSET($B$3:$B$1162,,ROWS($1:127)-1),OFFSET($B$3:$B$1162,,COLUMNS($A:GJ)-1))</f>
        <v>0.4124919382786893</v>
      </c>
      <c r="WC130" s="2">
        <f ca="1">CORREL(OFFSET($B$3:$B$1162,,ROWS($1:127)-1),OFFSET($B$3:$B$1162,,COLUMNS($A:GK)-1))</f>
        <v>0.33439748267954372</v>
      </c>
      <c r="WD130" s="2">
        <f ca="1">CORREL(OFFSET($B$3:$B$1162,,ROWS($1:127)-1),OFFSET($B$3:$B$1162,,COLUMNS($A:GL)-1))</f>
        <v>0.35550098592879797</v>
      </c>
      <c r="WE130" s="2">
        <f ca="1">CORREL(OFFSET($B$3:$B$1162,,ROWS($1:127)-1),OFFSET($B$3:$B$1162,,COLUMNS($A:GM)-1))</f>
        <v>0.29643188797203024</v>
      </c>
      <c r="WF130" s="2">
        <f ca="1">CORREL(OFFSET($B$3:$B$1162,,ROWS($1:127)-1),OFFSET($B$3:$B$1162,,COLUMNS($A:GN)-1))</f>
        <v>2.9662621115131505E-2</v>
      </c>
      <c r="WG130" s="2">
        <f ca="1">CORREL(OFFSET($B$3:$B$1162,,ROWS($1:127)-1),OFFSET($B$3:$B$1162,,COLUMNS($A:GO)-1))</f>
        <v>7.9153307497426603E-3</v>
      </c>
      <c r="WH130" s="2">
        <f ca="1">CORREL(OFFSET($B$3:$B$1162,,ROWS($1:127)-1),OFFSET($B$3:$B$1162,,COLUMNS($A:GP)-1))</f>
        <v>0.10635070889886936</v>
      </c>
      <c r="WI130" s="2">
        <f ca="1">CORREL(OFFSET($B$3:$B$1162,,ROWS($1:127)-1),OFFSET($B$3:$B$1162,,COLUMNS($A:GQ)-1))</f>
        <v>-1.3193968311169682E-2</v>
      </c>
      <c r="WJ130" s="2">
        <f ca="1">CORREL(OFFSET($B$3:$B$1162,,ROWS($1:127)-1),OFFSET($B$3:$B$1162,,COLUMNS($A:GR)-1))</f>
        <v>6.1246781941602567E-2</v>
      </c>
      <c r="WL130" s="39">
        <v>0.14396451829252524</v>
      </c>
      <c r="WM130" s="39">
        <v>7.4578867924528294E-2</v>
      </c>
    </row>
    <row r="131" spans="1:611" hidden="1" x14ac:dyDescent="0.2">
      <c r="A131" s="4">
        <v>42138</v>
      </c>
      <c r="B131">
        <v>0.1552</v>
      </c>
      <c r="C131">
        <v>0.19550000000000001</v>
      </c>
      <c r="D131">
        <v>0.34029999999999999</v>
      </c>
      <c r="E131">
        <v>0.22500000000000001</v>
      </c>
      <c r="F131">
        <v>0.31369999999999998</v>
      </c>
      <c r="G131">
        <v>9.9699999999999997E-2</v>
      </c>
      <c r="H131">
        <v>0.18720000000000001</v>
      </c>
      <c r="I131">
        <v>0</v>
      </c>
      <c r="J131">
        <v>9.4299999999999995E-2</v>
      </c>
      <c r="K131">
        <v>0.48520000000000002</v>
      </c>
      <c r="L131">
        <v>0</v>
      </c>
      <c r="M131">
        <v>0.17380000000000001</v>
      </c>
      <c r="N131">
        <v>0.3306</v>
      </c>
      <c r="O131">
        <v>0.34089999999999998</v>
      </c>
      <c r="P131">
        <v>0.26919999999999999</v>
      </c>
      <c r="Q131">
        <v>0.129</v>
      </c>
      <c r="R131">
        <v>0</v>
      </c>
      <c r="S131">
        <v>0.33119999999999999</v>
      </c>
      <c r="T131">
        <v>9.4700000000000006E-2</v>
      </c>
      <c r="U131">
        <v>-1.9699999999999999E-2</v>
      </c>
      <c r="V131">
        <v>0.15939999999999999</v>
      </c>
      <c r="W131">
        <v>0.53569999999999995</v>
      </c>
      <c r="X131">
        <v>9.4100000000000003E-2</v>
      </c>
      <c r="Y131">
        <v>-2.1899999999999999E-2</v>
      </c>
      <c r="Z131">
        <v>0.252</v>
      </c>
      <c r="AA131">
        <v>0.14749999999999999</v>
      </c>
      <c r="AB131">
        <v>-3.9899999999999998E-2</v>
      </c>
      <c r="AC131">
        <v>0.1027</v>
      </c>
      <c r="AD131">
        <v>0.1537</v>
      </c>
      <c r="AE131">
        <v>0.26450000000000001</v>
      </c>
      <c r="AF131">
        <v>0.83289999999999997</v>
      </c>
      <c r="AG131">
        <v>7.8899999999999998E-2</v>
      </c>
      <c r="AH131">
        <v>8.14E-2</v>
      </c>
      <c r="AI131">
        <v>0.20699999999999999</v>
      </c>
      <c r="AJ131">
        <v>8.1799999999999998E-2</v>
      </c>
      <c r="AK131">
        <v>0.2044</v>
      </c>
      <c r="AL131">
        <v>3.3300000000000003E-2</v>
      </c>
      <c r="AM131">
        <v>-3.2599999999999997E-2</v>
      </c>
      <c r="AN131">
        <v>0.78610000000000002</v>
      </c>
      <c r="AO131">
        <v>0.24199999999999999</v>
      </c>
      <c r="AP131">
        <v>0.2321</v>
      </c>
      <c r="AQ131">
        <v>0.13830000000000001</v>
      </c>
      <c r="AR131">
        <v>-4.1200000000000001E-2</v>
      </c>
      <c r="AS131">
        <v>0.58279999999999998</v>
      </c>
      <c r="AT131">
        <v>0.23250000000000001</v>
      </c>
      <c r="AU131">
        <v>0.18820000000000001</v>
      </c>
      <c r="AV131">
        <v>0.1757</v>
      </c>
      <c r="AW131">
        <v>0.24490000000000001</v>
      </c>
      <c r="AX131">
        <v>0.40260000000000001</v>
      </c>
      <c r="AY131">
        <v>4.2099999999999999E-2</v>
      </c>
      <c r="AZ131">
        <v>0.34670000000000001</v>
      </c>
      <c r="BA131">
        <v>0</v>
      </c>
      <c r="BB131">
        <v>6.4899999999999999E-2</v>
      </c>
      <c r="BC131">
        <v>0.14019999999999999</v>
      </c>
      <c r="BD131">
        <v>0.34599999999999997</v>
      </c>
      <c r="BE131">
        <v>0</v>
      </c>
      <c r="BF131">
        <v>2.0299999999999999E-2</v>
      </c>
      <c r="BG131">
        <v>8.0100000000000005E-2</v>
      </c>
      <c r="BH131">
        <v>-8.4400000000000003E-2</v>
      </c>
      <c r="BI131">
        <v>-3.73E-2</v>
      </c>
      <c r="BJ131">
        <v>0.44950000000000001</v>
      </c>
      <c r="BK131">
        <v>0.40870000000000001</v>
      </c>
      <c r="BL131">
        <v>0.60050000000000003</v>
      </c>
      <c r="BM131">
        <v>0.45900000000000002</v>
      </c>
      <c r="BN131">
        <v>-0.66120000000000001</v>
      </c>
      <c r="BO131">
        <v>0.1646</v>
      </c>
      <c r="BP131">
        <v>0.748</v>
      </c>
      <c r="BQ131">
        <v>0.97589999999999999</v>
      </c>
      <c r="BR131">
        <v>1.5356000000000001</v>
      </c>
      <c r="BS131">
        <v>1.4662999999999999</v>
      </c>
      <c r="BT131">
        <v>1.41</v>
      </c>
      <c r="BU131">
        <v>1.5133000000000001</v>
      </c>
      <c r="BV131">
        <v>1.3723000000000001</v>
      </c>
      <c r="BW131">
        <v>1.663</v>
      </c>
      <c r="BX131">
        <v>1.1882999999999999</v>
      </c>
      <c r="BY131">
        <v>1.2854000000000001</v>
      </c>
      <c r="BZ131">
        <v>0.89470000000000005</v>
      </c>
      <c r="CA131">
        <v>0.88260000000000005</v>
      </c>
      <c r="CB131">
        <v>0.5232</v>
      </c>
      <c r="CC131">
        <v>0.48809999999999998</v>
      </c>
      <c r="CD131">
        <v>1.0294000000000001</v>
      </c>
      <c r="CE131">
        <v>2.8696999999999999</v>
      </c>
      <c r="CF131">
        <v>0.75919999999999999</v>
      </c>
      <c r="CG131">
        <v>0.96319999999999995</v>
      </c>
      <c r="CH131">
        <v>1.3816999999999999</v>
      </c>
      <c r="CI131">
        <v>1.3101</v>
      </c>
      <c r="CJ131">
        <v>1.351</v>
      </c>
      <c r="CK131">
        <v>0.79310000000000003</v>
      </c>
      <c r="CL131">
        <v>1.9782999999999999</v>
      </c>
      <c r="CM131">
        <v>1.0138</v>
      </c>
      <c r="CN131">
        <v>1.363</v>
      </c>
      <c r="CO131">
        <v>1.4313</v>
      </c>
      <c r="CP131">
        <v>1.0072000000000001</v>
      </c>
      <c r="CQ131">
        <v>1.3344</v>
      </c>
      <c r="CR131">
        <v>1.0062</v>
      </c>
      <c r="CS131">
        <v>1.6435</v>
      </c>
      <c r="CT131">
        <v>1.2479</v>
      </c>
      <c r="CU131">
        <v>1.2403</v>
      </c>
      <c r="CV131">
        <v>1.0278</v>
      </c>
      <c r="CW131">
        <v>1.3965000000000001</v>
      </c>
      <c r="CX131">
        <v>0.1925</v>
      </c>
      <c r="CY131">
        <v>0.55320000000000003</v>
      </c>
      <c r="CZ131">
        <v>1.0447</v>
      </c>
      <c r="DA131">
        <v>-0.33829999999999999</v>
      </c>
      <c r="DB131">
        <v>1.1345000000000001</v>
      </c>
      <c r="DC131">
        <v>1.1769000000000001</v>
      </c>
      <c r="DD131">
        <v>0.4899</v>
      </c>
      <c r="DE131">
        <v>0.78979999999999995</v>
      </c>
      <c r="DF131">
        <v>1.4630000000000001</v>
      </c>
      <c r="DG131">
        <v>1.5895000000000001</v>
      </c>
      <c r="DH131">
        <v>1.6137000000000001</v>
      </c>
      <c r="DI131">
        <v>1.3817999999999999</v>
      </c>
      <c r="DJ131">
        <v>1.7155</v>
      </c>
      <c r="DK131">
        <v>1.5853000000000002</v>
      </c>
      <c r="DL131">
        <v>1.3618000000000001</v>
      </c>
      <c r="DM131">
        <v>1.6497000000000002</v>
      </c>
      <c r="DN131">
        <v>0.81200000000000006</v>
      </c>
      <c r="DO131">
        <v>0.47989999999999999</v>
      </c>
      <c r="DP131">
        <v>0.51190000000000002</v>
      </c>
      <c r="DQ131">
        <v>0.57369999999999999</v>
      </c>
      <c r="DR131">
        <v>1.0153000000000001</v>
      </c>
      <c r="DS131">
        <v>1.9159999999999999</v>
      </c>
      <c r="DT131">
        <v>1.5427999999999999</v>
      </c>
      <c r="DU131">
        <v>0.40110000000000001</v>
      </c>
      <c r="DV131">
        <v>1.9302000000000001</v>
      </c>
      <c r="DW131">
        <v>1.141</v>
      </c>
      <c r="DX131">
        <v>1.9984</v>
      </c>
      <c r="DY131">
        <v>1.8172000000000001</v>
      </c>
      <c r="DZ131">
        <v>1.9533</v>
      </c>
      <c r="EA131">
        <v>0.96479999999999999</v>
      </c>
      <c r="EB131">
        <v>1.5531000000000001</v>
      </c>
      <c r="EC131">
        <v>1.9994000000000001</v>
      </c>
      <c r="ED131">
        <v>1.1560999999999999</v>
      </c>
      <c r="EE131">
        <v>1.1912</v>
      </c>
      <c r="EF131">
        <v>0.53069999999999995</v>
      </c>
      <c r="EG131">
        <v>0.94789999999999996</v>
      </c>
      <c r="EH131">
        <v>1.1692</v>
      </c>
      <c r="EI131">
        <v>1.1093</v>
      </c>
      <c r="EJ131">
        <v>1.0365</v>
      </c>
      <c r="EK131">
        <v>0.61470000000000002</v>
      </c>
      <c r="EL131">
        <v>1.1933</v>
      </c>
      <c r="EM131">
        <v>1.2156</v>
      </c>
      <c r="EN131">
        <v>1.1995</v>
      </c>
      <c r="EO131">
        <v>1.1320999999999999</v>
      </c>
      <c r="EP131">
        <v>0.84550000000000003</v>
      </c>
      <c r="EQ131">
        <v>1.0931</v>
      </c>
      <c r="ER131">
        <v>1.0127999999999999</v>
      </c>
      <c r="ES131">
        <v>1.0235000000000001</v>
      </c>
      <c r="ET131">
        <v>1.0942000000000001</v>
      </c>
      <c r="EU131">
        <v>1.1095999999999999</v>
      </c>
      <c r="EV131">
        <v>0.95369999999999999</v>
      </c>
      <c r="EW131">
        <v>1.0649999999999999</v>
      </c>
      <c r="EX131">
        <v>1.3221000000000001</v>
      </c>
      <c r="EY131">
        <v>0.96089999999999998</v>
      </c>
      <c r="EZ131">
        <v>0.13880000000000001</v>
      </c>
      <c r="FA131">
        <v>0.73939999999999995</v>
      </c>
      <c r="FB131">
        <v>1.0276000000000001</v>
      </c>
      <c r="FC131">
        <v>0.83450000000000002</v>
      </c>
      <c r="FD131">
        <v>0.24010000000000001</v>
      </c>
      <c r="FE131">
        <v>0.91020000000000001</v>
      </c>
      <c r="FF131">
        <v>1.0383</v>
      </c>
      <c r="FG131">
        <v>1.0079</v>
      </c>
      <c r="FH131">
        <v>1.1025</v>
      </c>
      <c r="FI131">
        <v>0.82489999999999997</v>
      </c>
      <c r="FJ131">
        <v>0.89029999999999998</v>
      </c>
      <c r="FK131">
        <v>0.94230000000000003</v>
      </c>
      <c r="FL131">
        <v>1.0923</v>
      </c>
      <c r="FM131">
        <v>0.99060000000000004</v>
      </c>
      <c r="FN131">
        <v>0.88700000000000001</v>
      </c>
      <c r="FO131">
        <v>1.1127</v>
      </c>
      <c r="FP131">
        <v>0.61970000000000003</v>
      </c>
      <c r="FQ131">
        <v>0.40310000000000001</v>
      </c>
      <c r="FR131">
        <v>1.1140000000000001</v>
      </c>
      <c r="FS131">
        <v>0.99609999999999999</v>
      </c>
      <c r="FT131">
        <v>0.14649999999999999</v>
      </c>
      <c r="FU131">
        <v>0.53190000000000004</v>
      </c>
      <c r="FV131">
        <v>0.75190000000000001</v>
      </c>
      <c r="FW131">
        <v>-0.379</v>
      </c>
      <c r="FX131">
        <v>0.76719999999999999</v>
      </c>
      <c r="FY131">
        <v>1.1384000000000001</v>
      </c>
      <c r="FZ131">
        <v>1.1174999999999999</v>
      </c>
      <c r="GA131">
        <v>0.54520000000000002</v>
      </c>
      <c r="GB131">
        <v>1.2997000000000001</v>
      </c>
      <c r="GC131">
        <v>1.3771</v>
      </c>
      <c r="GD131">
        <v>1.4839</v>
      </c>
      <c r="GE131">
        <v>1.5579000000000001</v>
      </c>
      <c r="GF131">
        <v>1.7422</v>
      </c>
      <c r="GG131">
        <v>2.1377999999999999</v>
      </c>
      <c r="GH131">
        <v>1.0932999999999999</v>
      </c>
      <c r="GI131">
        <v>0.90959999999999996</v>
      </c>
      <c r="GJ131">
        <v>1.4619</v>
      </c>
      <c r="GK131">
        <v>1.7267000000000001</v>
      </c>
      <c r="GL131">
        <v>2.492</v>
      </c>
      <c r="GM131">
        <v>1.0785</v>
      </c>
      <c r="GN131">
        <v>0.81259999999999999</v>
      </c>
      <c r="GO131">
        <v>0.54049999999999998</v>
      </c>
      <c r="GP131">
        <v>0.59630000000000005</v>
      </c>
      <c r="GQ131">
        <v>1.8349</v>
      </c>
      <c r="GR131">
        <v>0.56379999999999997</v>
      </c>
      <c r="GS131">
        <v>1.0256000000000001</v>
      </c>
      <c r="GT131" s="1"/>
      <c r="GU131" s="1"/>
      <c r="GV131" s="1"/>
      <c r="GW131" s="1"/>
      <c r="GX131" s="1"/>
      <c r="OR131" t="str">
        <v>IYR US Equity</v>
      </c>
      <c r="OS131" s="2">
        <f ca="1">CORREL(OFFSET($B$3:$B$1162,,ROWS($1:128)-1),OFFSET($B$3:$B$1162,,COLUMNS($A:A)-1))</f>
        <v>0.17829046567624265</v>
      </c>
      <c r="OT131" s="2">
        <f ca="1">CORREL(OFFSET($B$3:$B$1162,,ROWS($1:128)-1),OFFSET($B$3:$B$1162,,COLUMNS($A:B)-1))</f>
        <v>0.16744647426991174</v>
      </c>
      <c r="OU131" s="2">
        <f ca="1">CORREL(OFFSET($B$3:$B$1162,,ROWS($1:128)-1),OFFSET($B$3:$B$1162,,COLUMNS($A:C)-1))</f>
        <v>0.26091702267256978</v>
      </c>
      <c r="OV131" s="2">
        <f ca="1">CORREL(OFFSET($B$3:$B$1162,,ROWS($1:128)-1),OFFSET($B$3:$B$1162,,COLUMNS($A:D)-1))</f>
        <v>0.21037264138575443</v>
      </c>
      <c r="OW131" s="2">
        <f ca="1">CORREL(OFFSET($B$3:$B$1162,,ROWS($1:128)-1),OFFSET($B$3:$B$1162,,COLUMNS($A:E)-1))</f>
        <v>0.21704104399945401</v>
      </c>
      <c r="OX131" s="2">
        <f ca="1">CORREL(OFFSET($B$3:$B$1162,,ROWS($1:128)-1),OFFSET($B$3:$B$1162,,COLUMNS($A:F)-1))</f>
        <v>9.8683860679876251E-2</v>
      </c>
      <c r="OY131" s="2">
        <f ca="1">CORREL(OFFSET($B$3:$B$1162,,ROWS($1:128)-1),OFFSET($B$3:$B$1162,,COLUMNS($A:G)-1))</f>
        <v>0.15526571759255103</v>
      </c>
      <c r="OZ131" s="2">
        <f ca="1">CORREL(OFFSET($B$3:$B$1162,,ROWS($1:128)-1),OFFSET($B$3:$B$1162,,COLUMNS($A:H)-1))</f>
        <v>2.7711770992758154E-2</v>
      </c>
      <c r="PA131" s="2">
        <f ca="1">CORREL(OFFSET($B$3:$B$1162,,ROWS($1:128)-1),OFFSET($B$3:$B$1162,,COLUMNS($A:I)-1))</f>
        <v>4.9933389744002125E-2</v>
      </c>
      <c r="PB131" s="2">
        <f ca="1">CORREL(OFFSET($B$3:$B$1162,,ROWS($1:128)-1),OFFSET($B$3:$B$1162,,COLUMNS($A:J)-1))</f>
        <v>0.47545049124007532</v>
      </c>
      <c r="PC131" s="2">
        <f ca="1">CORREL(OFFSET($B$3:$B$1162,,ROWS($1:128)-1),OFFSET($B$3:$B$1162,,COLUMNS($A:K)-1))</f>
        <v>0.15852245408594573</v>
      </c>
      <c r="PD131" s="2">
        <f ca="1">CORREL(OFFSET($B$3:$B$1162,,ROWS($1:128)-1),OFFSET($B$3:$B$1162,,COLUMNS($A:L)-1))</f>
        <v>0.15451122626343164</v>
      </c>
      <c r="PE131" s="2">
        <f ca="1">CORREL(OFFSET($B$3:$B$1162,,ROWS($1:128)-1),OFFSET($B$3:$B$1162,,COLUMNS($A:M)-1))</f>
        <v>0.43974869559209839</v>
      </c>
      <c r="PF131" s="2">
        <f ca="1">CORREL(OFFSET($B$3:$B$1162,,ROWS($1:128)-1),OFFSET($B$3:$B$1162,,COLUMNS($A:N)-1))</f>
        <v>6.63322002370485E-2</v>
      </c>
      <c r="PG131" s="2">
        <f ca="1">CORREL(OFFSET($B$3:$B$1162,,ROWS($1:128)-1),OFFSET($B$3:$B$1162,,COLUMNS($A:O)-1))</f>
        <v>6.8076568737575241E-2</v>
      </c>
      <c r="PH131" s="2">
        <f ca="1">CORREL(OFFSET($B$3:$B$1162,,ROWS($1:128)-1),OFFSET($B$3:$B$1162,,COLUMNS($A:P)-1))</f>
        <v>9.5594434925557262E-2</v>
      </c>
      <c r="PI131" s="2">
        <f ca="1">CORREL(OFFSET($B$3:$B$1162,,ROWS($1:128)-1),OFFSET($B$3:$B$1162,,COLUMNS($A:Q)-1))</f>
        <v>6.1274460042977583E-2</v>
      </c>
      <c r="PJ131" s="2">
        <f ca="1">CORREL(OFFSET($B$3:$B$1162,,ROWS($1:128)-1),OFFSET($B$3:$B$1162,,COLUMNS($A:R)-1))</f>
        <v>0.14843013718506645</v>
      </c>
      <c r="PK131" s="2">
        <f ca="1">CORREL(OFFSET($B$3:$B$1162,,ROWS($1:128)-1),OFFSET($B$3:$B$1162,,COLUMNS($A:S)-1))</f>
        <v>0.20282721993212915</v>
      </c>
      <c r="PL131" s="2">
        <f ca="1">CORREL(OFFSET($B$3:$B$1162,,ROWS($1:128)-1),OFFSET($B$3:$B$1162,,COLUMNS($A:T)-1))</f>
        <v>8.9931716636540801E-2</v>
      </c>
      <c r="PM131" s="2">
        <f ca="1">CORREL(OFFSET($B$3:$B$1162,,ROWS($1:128)-1),OFFSET($B$3:$B$1162,,COLUMNS($A:U)-1))</f>
        <v>6.5263062434880253E-2</v>
      </c>
      <c r="PN131" s="2">
        <f ca="1">CORREL(OFFSET($B$3:$B$1162,,ROWS($1:128)-1),OFFSET($B$3:$B$1162,,COLUMNS($A:V)-1))</f>
        <v>0.49332709651200279</v>
      </c>
      <c r="PO131" s="2">
        <f ca="1">CORREL(OFFSET($B$3:$B$1162,,ROWS($1:128)-1),OFFSET($B$3:$B$1162,,COLUMNS($A:W)-1))</f>
        <v>0.13154183535180347</v>
      </c>
      <c r="PP131" s="2">
        <f ca="1">CORREL(OFFSET($B$3:$B$1162,,ROWS($1:128)-1),OFFSET($B$3:$B$1162,,COLUMNS($A:X)-1))</f>
        <v>3.0735960325734953E-2</v>
      </c>
      <c r="PQ131" s="2">
        <f ca="1">CORREL(OFFSET($B$3:$B$1162,,ROWS($1:128)-1),OFFSET($B$3:$B$1162,,COLUMNS($A:Y)-1))</f>
        <v>6.8166841569731726E-2</v>
      </c>
      <c r="PR131" s="2">
        <f ca="1">CORREL(OFFSET($B$3:$B$1162,,ROWS($1:128)-1),OFFSET($B$3:$B$1162,,COLUMNS($A:Z)-1))</f>
        <v>0.14364466516449387</v>
      </c>
      <c r="PS131" s="2">
        <f ca="1">CORREL(OFFSET($B$3:$B$1162,,ROWS($1:128)-1),OFFSET($B$3:$B$1162,,COLUMNS($A:AA)-1))</f>
        <v>1.7081410380383522E-2</v>
      </c>
      <c r="PT131" s="2">
        <f ca="1">CORREL(OFFSET($B$3:$B$1162,,ROWS($1:128)-1),OFFSET($B$3:$B$1162,,COLUMNS($A:AB)-1))</f>
        <v>0.1316087592750437</v>
      </c>
      <c r="PU131" s="2">
        <f ca="1">CORREL(OFFSET($B$3:$B$1162,,ROWS($1:128)-1),OFFSET($B$3:$B$1162,,COLUMNS($A:AC)-1))</f>
        <v>0.12894985652060095</v>
      </c>
      <c r="PV131" s="2">
        <f ca="1">CORREL(OFFSET($B$3:$B$1162,,ROWS($1:128)-1),OFFSET($B$3:$B$1162,,COLUMNS($A:AD)-1))</f>
        <v>0.21611037099388244</v>
      </c>
      <c r="PW131" s="2">
        <f ca="1">CORREL(OFFSET($B$3:$B$1162,,ROWS($1:128)-1),OFFSET($B$3:$B$1162,,COLUMNS($A:AE)-1))</f>
        <v>0.35572374460883921</v>
      </c>
      <c r="PX131" s="2">
        <f ca="1">CORREL(OFFSET($B$3:$B$1162,,ROWS($1:128)-1),OFFSET($B$3:$B$1162,,COLUMNS($A:AF)-1))</f>
        <v>5.3682129944753923E-2</v>
      </c>
      <c r="PY131" s="2">
        <f ca="1">CORREL(OFFSET($B$3:$B$1162,,ROWS($1:128)-1),OFFSET($B$3:$B$1162,,COLUMNS($A:AG)-1))</f>
        <v>0.11963280897753507</v>
      </c>
      <c r="PZ131" s="2">
        <f ca="1">CORREL(OFFSET($B$3:$B$1162,,ROWS($1:128)-1),OFFSET($B$3:$B$1162,,COLUMNS($A:AH)-1))</f>
        <v>0.36033202941494402</v>
      </c>
      <c r="QA131" s="2">
        <f ca="1">CORREL(OFFSET($B$3:$B$1162,,ROWS($1:128)-1),OFFSET($B$3:$B$1162,,COLUMNS($A:AI)-1))</f>
        <v>5.3198527716349552E-2</v>
      </c>
      <c r="QB131" s="2">
        <f ca="1">CORREL(OFFSET($B$3:$B$1162,,ROWS($1:128)-1),OFFSET($B$3:$B$1162,,COLUMNS($A:AJ)-1))</f>
        <v>0.20853503118031053</v>
      </c>
      <c r="QC131" s="2">
        <f ca="1">CORREL(OFFSET($B$3:$B$1162,,ROWS($1:128)-1),OFFSET($B$3:$B$1162,,COLUMNS($A:AK)-1))</f>
        <v>1.2833671250094441E-2</v>
      </c>
      <c r="QD131" s="2">
        <f ca="1">CORREL(OFFSET($B$3:$B$1162,,ROWS($1:128)-1),OFFSET($B$3:$B$1162,,COLUMNS($A:AL)-1))</f>
        <v>-5.8063773361597326E-3</v>
      </c>
      <c r="QE131" s="2">
        <f ca="1">CORREL(OFFSET($B$3:$B$1162,,ROWS($1:128)-1),OFFSET($B$3:$B$1162,,COLUMNS($A:AM)-1))</f>
        <v>0.53072189782882673</v>
      </c>
      <c r="QF131" s="2">
        <f ca="1">CORREL(OFFSET($B$3:$B$1162,,ROWS($1:128)-1),OFFSET($B$3:$B$1162,,COLUMNS($A:AN)-1))</f>
        <v>5.8973148763978779E-2</v>
      </c>
      <c r="QG131" s="2">
        <f ca="1">CORREL(OFFSET($B$3:$B$1162,,ROWS($1:128)-1),OFFSET($B$3:$B$1162,,COLUMNS($A:AO)-1))</f>
        <v>4.6167887650663979E-2</v>
      </c>
      <c r="QH131" s="2">
        <f ca="1">CORREL(OFFSET($B$3:$B$1162,,ROWS($1:128)-1),OFFSET($B$3:$B$1162,,COLUMNS($A:AP)-1))</f>
        <v>0.1472004955325229</v>
      </c>
      <c r="QI131" s="2">
        <f ca="1">CORREL(OFFSET($B$3:$B$1162,,ROWS($1:128)-1),OFFSET($B$3:$B$1162,,COLUMNS($A:AQ)-1))</f>
        <v>7.4284709477897712E-2</v>
      </c>
      <c r="QJ131" s="2">
        <f ca="1">CORREL(OFFSET($B$3:$B$1162,,ROWS($1:128)-1),OFFSET($B$3:$B$1162,,COLUMNS($A:AR)-1))</f>
        <v>0.2363157118403855</v>
      </c>
      <c r="QK131" s="2">
        <f ca="1">CORREL(OFFSET($B$3:$B$1162,,ROWS($1:128)-1),OFFSET($B$3:$B$1162,,COLUMNS($A:AS)-1))</f>
        <v>0.20936217541692553</v>
      </c>
      <c r="QL131" s="2">
        <f ca="1">CORREL(OFFSET($B$3:$B$1162,,ROWS($1:128)-1),OFFSET($B$3:$B$1162,,COLUMNS($A:AT)-1))</f>
        <v>0.47143599266000846</v>
      </c>
      <c r="QM131" s="2">
        <f ca="1">CORREL(OFFSET($B$3:$B$1162,,ROWS($1:128)-1),OFFSET($B$3:$B$1162,,COLUMNS($A:AU)-1))</f>
        <v>0.41606198325564892</v>
      </c>
      <c r="QN131" s="2">
        <f ca="1">CORREL(OFFSET($B$3:$B$1162,,ROWS($1:128)-1),OFFSET($B$3:$B$1162,,COLUMNS($A:AV)-1))</f>
        <v>0.22209176781635831</v>
      </c>
      <c r="QO131" s="2">
        <f ca="1">CORREL(OFFSET($B$3:$B$1162,,ROWS($1:128)-1),OFFSET($B$3:$B$1162,,COLUMNS($A:AW)-1))</f>
        <v>0.15359251160765117</v>
      </c>
      <c r="QP131" s="2">
        <f ca="1">CORREL(OFFSET($B$3:$B$1162,,ROWS($1:128)-1),OFFSET($B$3:$B$1162,,COLUMNS($A:AX)-1))</f>
        <v>6.7080047837563786E-2</v>
      </c>
      <c r="QQ131" s="2">
        <f ca="1">CORREL(OFFSET($B$3:$B$1162,,ROWS($1:128)-1),OFFSET($B$3:$B$1162,,COLUMNS($A:AY)-1))</f>
        <v>0.47687223590807581</v>
      </c>
      <c r="QR131" s="2">
        <f ca="1">CORREL(OFFSET($B$3:$B$1162,,ROWS($1:128)-1),OFFSET($B$3:$B$1162,,COLUMNS($A:AZ)-1))</f>
        <v>-2.7620863419122563E-3</v>
      </c>
      <c r="QS131" s="2">
        <f ca="1">CORREL(OFFSET($B$3:$B$1162,,ROWS($1:128)-1),OFFSET($B$3:$B$1162,,COLUMNS($A:BA)-1))</f>
        <v>0.16457462280653462</v>
      </c>
      <c r="QT131" s="2">
        <f ca="1">CORREL(OFFSET($B$3:$B$1162,,ROWS($1:128)-1),OFFSET($B$3:$B$1162,,COLUMNS($A:BB)-1))</f>
        <v>0.16047079200021525</v>
      </c>
      <c r="QU131" s="2">
        <f ca="1">CORREL(OFFSET($B$3:$B$1162,,ROWS($1:128)-1),OFFSET($B$3:$B$1162,,COLUMNS($A:BC)-1))</f>
        <v>9.7875996296490162E-3</v>
      </c>
      <c r="QV131" s="2">
        <f ca="1">CORREL(OFFSET($B$3:$B$1162,,ROWS($1:128)-1),OFFSET($B$3:$B$1162,,COLUMNS($A:BD)-1))</f>
        <v>3.6943562419879596E-2</v>
      </c>
      <c r="QW131" s="2">
        <f ca="1">CORREL(OFFSET($B$3:$B$1162,,ROWS($1:128)-1),OFFSET($B$3:$B$1162,,COLUMNS($A:BE)-1))</f>
        <v>0.217237663259613</v>
      </c>
      <c r="QX131" s="2">
        <f ca="1">CORREL(OFFSET($B$3:$B$1162,,ROWS($1:128)-1),OFFSET($B$3:$B$1162,,COLUMNS($A:BF)-1))</f>
        <v>0.16195252864180262</v>
      </c>
      <c r="QY131" s="2">
        <f ca="1">CORREL(OFFSET($B$3:$B$1162,,ROWS($1:128)-1),OFFSET($B$3:$B$1162,,COLUMNS($A:BG)-1))</f>
        <v>7.0890221416695667E-2</v>
      </c>
      <c r="QZ131" s="2">
        <f ca="1">CORREL(OFFSET($B$3:$B$1162,,ROWS($1:128)-1),OFFSET($B$3:$B$1162,,COLUMNS($A:BH)-1))</f>
        <v>0.13117824395186481</v>
      </c>
      <c r="RA131" s="2">
        <f ca="1">CORREL(OFFSET($B$3:$B$1162,,ROWS($1:128)-1),OFFSET($B$3:$B$1162,,COLUMNS($A:BI)-1))</f>
        <v>0.56338427240140521</v>
      </c>
      <c r="RB131" s="2">
        <f ca="1">CORREL(OFFSET($B$3:$B$1162,,ROWS($1:128)-1),OFFSET($B$3:$B$1162,,COLUMNS($A:BJ)-1))</f>
        <v>0.56660667164375167</v>
      </c>
      <c r="RC131" s="2">
        <f ca="1">CORREL(OFFSET($B$3:$B$1162,,ROWS($1:128)-1),OFFSET($B$3:$B$1162,,COLUMNS($A:BK)-1))</f>
        <v>0.57086597881047552</v>
      </c>
      <c r="RD131" s="2">
        <f ca="1">CORREL(OFFSET($B$3:$B$1162,,ROWS($1:128)-1),OFFSET($B$3:$B$1162,,COLUMNS($A:BL)-1))</f>
        <v>0.56446240801472713</v>
      </c>
      <c r="RE131" s="2">
        <f ca="1">CORREL(OFFSET($B$3:$B$1162,,ROWS($1:128)-1),OFFSET($B$3:$B$1162,,COLUMNS($A:BM)-1))</f>
        <v>0.45462471169602586</v>
      </c>
      <c r="RF131" s="2">
        <f ca="1">CORREL(OFFSET($B$3:$B$1162,,ROWS($1:128)-1),OFFSET($B$3:$B$1162,,COLUMNS($A:BN)-1))</f>
        <v>0.56500323768371385</v>
      </c>
      <c r="RG131" s="2">
        <f ca="1">CORREL(OFFSET($B$3:$B$1162,,ROWS($1:128)-1),OFFSET($B$3:$B$1162,,COLUMNS($A:BO)-1))</f>
        <v>0.56941190289333077</v>
      </c>
      <c r="RH131" s="2">
        <f ca="1">CORREL(OFFSET($B$3:$B$1162,,ROWS($1:128)-1),OFFSET($B$3:$B$1162,,COLUMNS($A:BP)-1))</f>
        <v>0.31240219375112571</v>
      </c>
      <c r="RI131" s="2">
        <f ca="1">CORREL(OFFSET($B$3:$B$1162,,ROWS($1:128)-1),OFFSET($B$3:$B$1162,,COLUMNS($A:BQ)-1))</f>
        <v>0.66552376327752816</v>
      </c>
      <c r="RJ131" s="2">
        <f ca="1">CORREL(OFFSET($B$3:$B$1162,,ROWS($1:128)-1),OFFSET($B$3:$B$1162,,COLUMNS($A:BR)-1))</f>
        <v>0.67281854668433605</v>
      </c>
      <c r="RK131" s="2">
        <f ca="1">CORREL(OFFSET($B$3:$B$1162,,ROWS($1:128)-1),OFFSET($B$3:$B$1162,,COLUMNS($A:BS)-1))</f>
        <v>0.64451628731973165</v>
      </c>
      <c r="RL131" s="2">
        <f ca="1">CORREL(OFFSET($B$3:$B$1162,,ROWS($1:128)-1),OFFSET($B$3:$B$1162,,COLUMNS($A:BT)-1))</f>
        <v>0.66437796303632723</v>
      </c>
      <c r="RM131" s="2">
        <f ca="1">CORREL(OFFSET($B$3:$B$1162,,ROWS($1:128)-1),OFFSET($B$3:$B$1162,,COLUMNS($A:BU)-1))</f>
        <v>0.68710654610887545</v>
      </c>
      <c r="RN131" s="2">
        <f ca="1">CORREL(OFFSET($B$3:$B$1162,,ROWS($1:128)-1),OFFSET($B$3:$B$1162,,COLUMNS($A:BV)-1))</f>
        <v>0.64591406752772396</v>
      </c>
      <c r="RO131" s="2">
        <f ca="1">CORREL(OFFSET($B$3:$B$1162,,ROWS($1:128)-1),OFFSET($B$3:$B$1162,,COLUMNS($A:BW)-1))</f>
        <v>0.62266320524321772</v>
      </c>
      <c r="RP131" s="2">
        <f ca="1">CORREL(OFFSET($B$3:$B$1162,,ROWS($1:128)-1),OFFSET($B$3:$B$1162,,COLUMNS($A:BX)-1))</f>
        <v>0.46561035067503259</v>
      </c>
      <c r="RQ131" s="2">
        <f ca="1">CORREL(OFFSET($B$3:$B$1162,,ROWS($1:128)-1),OFFSET($B$3:$B$1162,,COLUMNS($A:BY)-1))</f>
        <v>0.44136247982282306</v>
      </c>
      <c r="RR131" s="2">
        <f ca="1">CORREL(OFFSET($B$3:$B$1162,,ROWS($1:128)-1),OFFSET($B$3:$B$1162,,COLUMNS($A:BZ)-1))</f>
        <v>0.46698355335976349</v>
      </c>
      <c r="RS131" s="2">
        <f ca="1">CORREL(OFFSET($B$3:$B$1162,,ROWS($1:128)-1),OFFSET($B$3:$B$1162,,COLUMNS($A:CA)-1))</f>
        <v>0.29715362963435926</v>
      </c>
      <c r="RT131" s="2">
        <f ca="1">CORREL(OFFSET($B$3:$B$1162,,ROWS($1:128)-1),OFFSET($B$3:$B$1162,,COLUMNS($A:CB)-1))</f>
        <v>0.31824210660021141</v>
      </c>
      <c r="RU131" s="2">
        <f ca="1">CORREL(OFFSET($B$3:$B$1162,,ROWS($1:128)-1),OFFSET($B$3:$B$1162,,COLUMNS($A:CC)-1))</f>
        <v>0.58307996947561969</v>
      </c>
      <c r="RV131" s="2">
        <f ca="1">CORREL(OFFSET($B$3:$B$1162,,ROWS($1:128)-1),OFFSET($B$3:$B$1162,,COLUMNS($A:CD)-1))</f>
        <v>0.57678776223287231</v>
      </c>
      <c r="RW131" s="2">
        <f ca="1">CORREL(OFFSET($B$3:$B$1162,,ROWS($1:128)-1),OFFSET($B$3:$B$1162,,COLUMNS($A:CE)-1))</f>
        <v>0.39799810146067632</v>
      </c>
      <c r="RX131" s="2">
        <f ca="1">CORREL(OFFSET($B$3:$B$1162,,ROWS($1:128)-1),OFFSET($B$3:$B$1162,,COLUMNS($A:CF)-1))</f>
        <v>0.4638172577928612</v>
      </c>
      <c r="RY131" s="2">
        <f ca="1">CORREL(OFFSET($B$3:$B$1162,,ROWS($1:128)-1),OFFSET($B$3:$B$1162,,COLUMNS($A:CG)-1))</f>
        <v>0.51964659699430849</v>
      </c>
      <c r="RZ131" s="2">
        <f ca="1">CORREL(OFFSET($B$3:$B$1162,,ROWS($1:128)-1),OFFSET($B$3:$B$1162,,COLUMNS($A:CH)-1))</f>
        <v>0.51433392364111452</v>
      </c>
      <c r="SA131" s="2">
        <f ca="1">CORREL(OFFSET($B$3:$B$1162,,ROWS($1:128)-1),OFFSET($B$3:$B$1162,,COLUMNS($A:CI)-1))</f>
        <v>0.37198211402644543</v>
      </c>
      <c r="SB131" s="2">
        <f ca="1">CORREL(OFFSET($B$3:$B$1162,,ROWS($1:128)-1),OFFSET($B$3:$B$1162,,COLUMNS($A:CJ)-1))</f>
        <v>0.32498177872347567</v>
      </c>
      <c r="SC131" s="2">
        <f ca="1">CORREL(OFFSET($B$3:$B$1162,,ROWS($1:128)-1),OFFSET($B$3:$B$1162,,COLUMNS($A:CK)-1))</f>
        <v>0.52678144306206631</v>
      </c>
      <c r="SD131" s="2">
        <f ca="1">CORREL(OFFSET($B$3:$B$1162,,ROWS($1:128)-1),OFFSET($B$3:$B$1162,,COLUMNS($A:CL)-1))</f>
        <v>0.35779137896189023</v>
      </c>
      <c r="SE131" s="2">
        <f ca="1">CORREL(OFFSET($B$3:$B$1162,,ROWS($1:128)-1),OFFSET($B$3:$B$1162,,COLUMNS($A:CM)-1))</f>
        <v>0.51576940604706223</v>
      </c>
      <c r="SF131" s="2">
        <f ca="1">CORREL(OFFSET($B$3:$B$1162,,ROWS($1:128)-1),OFFSET($B$3:$B$1162,,COLUMNS($A:CN)-1))</f>
        <v>0.53993858297589203</v>
      </c>
      <c r="SG131" s="2">
        <f ca="1">CORREL(OFFSET($B$3:$B$1162,,ROWS($1:128)-1),OFFSET($B$3:$B$1162,,COLUMNS($A:CO)-1))</f>
        <v>0.52080875369701229</v>
      </c>
      <c r="SH131" s="2">
        <f ca="1">CORREL(OFFSET($B$3:$B$1162,,ROWS($1:128)-1),OFFSET($B$3:$B$1162,,COLUMNS($A:CP)-1))</f>
        <v>0.47396214564408984</v>
      </c>
      <c r="SI131" s="2">
        <f ca="1">CORREL(OFFSET($B$3:$B$1162,,ROWS($1:128)-1),OFFSET($B$3:$B$1162,,COLUMNS($A:CQ)-1))</f>
        <v>0.52202160240278783</v>
      </c>
      <c r="SJ131" s="2">
        <f ca="1">CORREL(OFFSET($B$3:$B$1162,,ROWS($1:128)-1),OFFSET($B$3:$B$1162,,COLUMNS($A:CR)-1))</f>
        <v>0.47442606145608807</v>
      </c>
      <c r="SK131" s="2">
        <f ca="1">CORREL(OFFSET($B$3:$B$1162,,ROWS($1:128)-1),OFFSET($B$3:$B$1162,,COLUMNS($A:CS)-1))</f>
        <v>0.45714642996394339</v>
      </c>
      <c r="SL131" s="2">
        <f ca="1">CORREL(OFFSET($B$3:$B$1162,,ROWS($1:128)-1),OFFSET($B$3:$B$1162,,COLUMNS($A:CT)-1))</f>
        <v>0.5685489164756995</v>
      </c>
      <c r="SM131" s="2">
        <f ca="1">CORREL(OFFSET($B$3:$B$1162,,ROWS($1:128)-1),OFFSET($B$3:$B$1162,,COLUMNS($A:CU)-1))</f>
        <v>0.54517283912951264</v>
      </c>
      <c r="SN131" s="2">
        <f ca="1">CORREL(OFFSET($B$3:$B$1162,,ROWS($1:128)-1),OFFSET($B$3:$B$1162,,COLUMNS($A:CV)-1))</f>
        <v>0.49938212482120081</v>
      </c>
      <c r="SO131" s="2">
        <f ca="1">CORREL(OFFSET($B$3:$B$1162,,ROWS($1:128)-1),OFFSET($B$3:$B$1162,,COLUMNS($A:CW)-1))</f>
        <v>0.13401679136059791</v>
      </c>
      <c r="SP131" s="2">
        <f ca="1">CORREL(OFFSET($B$3:$B$1162,,ROWS($1:128)-1),OFFSET($B$3:$B$1162,,COLUMNS($A:CX)-1))</f>
        <v>0.44269104440202384</v>
      </c>
      <c r="SQ131" s="2">
        <f ca="1">CORREL(OFFSET($B$3:$B$1162,,ROWS($1:128)-1),OFFSET($B$3:$B$1162,,COLUMNS($A:CY)-1))</f>
        <v>0.47756747951411055</v>
      </c>
      <c r="SR131" s="2">
        <f ca="1">CORREL(OFFSET($B$3:$B$1162,,ROWS($1:128)-1),OFFSET($B$3:$B$1162,,COLUMNS($A:CZ)-1))</f>
        <v>0.11615769001360231</v>
      </c>
      <c r="SS131" s="2">
        <f ca="1">CORREL(OFFSET($B$3:$B$1162,,ROWS($1:128)-1),OFFSET($B$3:$B$1162,,COLUMNS($A:DA)-1))</f>
        <v>0.48472170804780323</v>
      </c>
      <c r="ST131" s="2">
        <f ca="1">CORREL(OFFSET($B$3:$B$1162,,ROWS($1:128)-1),OFFSET($B$3:$B$1162,,COLUMNS($A:DB)-1))</f>
        <v>0.51420284149469642</v>
      </c>
      <c r="SU131" s="2">
        <f ca="1">CORREL(OFFSET($B$3:$B$1162,,ROWS($1:128)-1),OFFSET($B$3:$B$1162,,COLUMNS($A:DC)-1))</f>
        <v>0.42664862876939175</v>
      </c>
      <c r="SV131" s="2">
        <f ca="1">CORREL(OFFSET($B$3:$B$1162,,ROWS($1:128)-1),OFFSET($B$3:$B$1162,,COLUMNS($A:DD)-1))</f>
        <v>0.12931752346902162</v>
      </c>
      <c r="SW131" s="2">
        <f ca="1">CORREL(OFFSET($B$3:$B$1162,,ROWS($1:128)-1),OFFSET($B$3:$B$1162,,COLUMNS($A:DE)-1))</f>
        <v>0.51755655886525265</v>
      </c>
      <c r="SX131" s="2">
        <f ca="1">CORREL(OFFSET($B$3:$B$1162,,ROWS($1:128)-1),OFFSET($B$3:$B$1162,,COLUMNS($A:DF)-1))</f>
        <v>0.50618821792956203</v>
      </c>
      <c r="SY131" s="2">
        <f ca="1">CORREL(OFFSET($B$3:$B$1162,,ROWS($1:128)-1),OFFSET($B$3:$B$1162,,COLUMNS($A:DG)-1))</f>
        <v>0.51139837199706606</v>
      </c>
      <c r="SZ131" s="2">
        <f ca="1">CORREL(OFFSET($B$3:$B$1162,,ROWS($1:128)-1),OFFSET($B$3:$B$1162,,COLUMNS($A:DH)-1))</f>
        <v>0.45140230240376733</v>
      </c>
      <c r="TA131" s="2">
        <f ca="1">CORREL(OFFSET($B$3:$B$1162,,ROWS($1:128)-1),OFFSET($B$3:$B$1162,,COLUMNS($A:DI)-1))</f>
        <v>0.48999639634339121</v>
      </c>
      <c r="TB131" s="2">
        <f ca="1">CORREL(OFFSET($B$3:$B$1162,,ROWS($1:128)-1),OFFSET($B$3:$B$1162,,COLUMNS($A:DJ)-1))</f>
        <v>0.48801307436370828</v>
      </c>
      <c r="TC131" s="2">
        <f ca="1">CORREL(OFFSET($B$3:$B$1162,,ROWS($1:128)-1),OFFSET($B$3:$B$1162,,COLUMNS($A:DK)-1))</f>
        <v>0.46628734398410804</v>
      </c>
      <c r="TD131" s="2">
        <f ca="1">CORREL(OFFSET($B$3:$B$1162,,ROWS($1:128)-1),OFFSET($B$3:$B$1162,,COLUMNS($A:DL)-1))</f>
        <v>0.50453690812635732</v>
      </c>
      <c r="TE131" s="2">
        <f ca="1">CORREL(OFFSET($B$3:$B$1162,,ROWS($1:128)-1),OFFSET($B$3:$B$1162,,COLUMNS($A:DM)-1))</f>
        <v>0.30154715120400444</v>
      </c>
      <c r="TF131" s="2">
        <f ca="1">CORREL(OFFSET($B$3:$B$1162,,ROWS($1:128)-1),OFFSET($B$3:$B$1162,,COLUMNS($A:DN)-1))</f>
        <v>0.53480674946272033</v>
      </c>
      <c r="TG131" s="2">
        <f ca="1">CORREL(OFFSET($B$3:$B$1162,,ROWS($1:128)-1),OFFSET($B$3:$B$1162,,COLUMNS($A:DO)-1))</f>
        <v>0.53346514260231448</v>
      </c>
      <c r="TH131" s="2">
        <f ca="1">CORREL(OFFSET($B$3:$B$1162,,ROWS($1:128)-1),OFFSET($B$3:$B$1162,,COLUMNS($A:DP)-1))</f>
        <v>0.55670061300366558</v>
      </c>
      <c r="TI131" s="2">
        <f ca="1">CORREL(OFFSET($B$3:$B$1162,,ROWS($1:128)-1),OFFSET($B$3:$B$1162,,COLUMNS($A:DQ)-1))</f>
        <v>0.57812675196040508</v>
      </c>
      <c r="TJ131" s="2">
        <f ca="1">CORREL(OFFSET($B$3:$B$1162,,ROWS($1:128)-1),OFFSET($B$3:$B$1162,,COLUMNS($A:DR)-1))</f>
        <v>0.24913396793672438</v>
      </c>
      <c r="TK131" s="2">
        <f ca="1">CORREL(OFFSET($B$3:$B$1162,,ROWS($1:128)-1),OFFSET($B$3:$B$1162,,COLUMNS($A:DS)-1))</f>
        <v>0.22007833427283149</v>
      </c>
      <c r="TL131" s="2">
        <f ca="1">CORREL(OFFSET($B$3:$B$1162,,ROWS($1:128)-1),OFFSET($B$3:$B$1162,,COLUMNS($A:DT)-1))</f>
        <v>0.53118308001674319</v>
      </c>
      <c r="TM131" s="2">
        <f ca="1">CORREL(OFFSET($B$3:$B$1162,,ROWS($1:128)-1),OFFSET($B$3:$B$1162,,COLUMNS($A:DU)-1))</f>
        <v>0.98741919368560327</v>
      </c>
      <c r="TN131" s="2">
        <f ca="1">CORREL(OFFSET($B$3:$B$1162,,ROWS($1:128)-1),OFFSET($B$3:$B$1162,,COLUMNS($A:DV)-1))</f>
        <v>0.59000798414488831</v>
      </c>
      <c r="TO131" s="2">
        <f ca="1">CORREL(OFFSET($B$3:$B$1162,,ROWS($1:128)-1),OFFSET($B$3:$B$1162,,COLUMNS($A:DW)-1))</f>
        <v>0.979307469995644</v>
      </c>
      <c r="TP131" s="2">
        <f ca="1">CORREL(OFFSET($B$3:$B$1162,,ROWS($1:128)-1),OFFSET($B$3:$B$1162,,COLUMNS($A:DX)-1))</f>
        <v>1</v>
      </c>
      <c r="TQ131" s="2">
        <f ca="1">CORREL(OFFSET($B$3:$B$1162,,ROWS($1:128)-1),OFFSET($B$3:$B$1162,,COLUMNS($A:DY)-1))</f>
        <v>0.97979340694901562</v>
      </c>
      <c r="TR131" s="2">
        <f ca="1">CORREL(OFFSET($B$3:$B$1162,,ROWS($1:128)-1),OFFSET($B$3:$B$1162,,COLUMNS($A:DZ)-1))</f>
        <v>0.59147231491238961</v>
      </c>
      <c r="TS131" s="2">
        <f ca="1">CORREL(OFFSET($B$3:$B$1162,,ROWS($1:128)-1),OFFSET($B$3:$B$1162,,COLUMNS($A:EA)-1))</f>
        <v>0.93687965880567603</v>
      </c>
      <c r="TT131" s="2">
        <f ca="1">CORREL(OFFSET($B$3:$B$1162,,ROWS($1:128)-1),OFFSET($B$3:$B$1162,,COLUMNS($A:EB)-1))</f>
        <v>0.97818097306842733</v>
      </c>
      <c r="TU131" s="2">
        <f ca="1">CORREL(OFFSET($B$3:$B$1162,,ROWS($1:128)-1),OFFSET($B$3:$B$1162,,COLUMNS($A:EC)-1))</f>
        <v>0.63566071815436465</v>
      </c>
      <c r="TV131" s="2">
        <f ca="1">CORREL(OFFSET($B$3:$B$1162,,ROWS($1:128)-1),OFFSET($B$3:$B$1162,,COLUMNS($A:ED)-1))</f>
        <v>0.65246467366683758</v>
      </c>
      <c r="TW131" s="2">
        <f ca="1">CORREL(OFFSET($B$3:$B$1162,,ROWS($1:128)-1),OFFSET($B$3:$B$1162,,COLUMNS($A:EE)-1))</f>
        <v>0.64968158411957566</v>
      </c>
      <c r="TX131" s="2">
        <f ca="1">CORREL(OFFSET($B$3:$B$1162,,ROWS($1:128)-1),OFFSET($B$3:$B$1162,,COLUMNS($A:EF)-1))</f>
        <v>0.67735306183899324</v>
      </c>
      <c r="TY131" s="2">
        <f ca="1">CORREL(OFFSET($B$3:$B$1162,,ROWS($1:128)-1),OFFSET($B$3:$B$1162,,COLUMNS($A:EG)-1))</f>
        <v>0.64906399605391252</v>
      </c>
      <c r="TZ131" s="2">
        <f ca="1">CORREL(OFFSET($B$3:$B$1162,,ROWS($1:128)-1),OFFSET($B$3:$B$1162,,COLUMNS($A:EH)-1))</f>
        <v>0.64772214195165723</v>
      </c>
      <c r="UA131" s="2">
        <f ca="1">CORREL(OFFSET($B$3:$B$1162,,ROWS($1:128)-1),OFFSET($B$3:$B$1162,,COLUMNS($A:EI)-1))</f>
        <v>0.66290483287797886</v>
      </c>
      <c r="UB131" s="2">
        <f ca="1">CORREL(OFFSET($B$3:$B$1162,,ROWS($1:128)-1),OFFSET($B$3:$B$1162,,COLUMNS($A:EJ)-1))</f>
        <v>0.59548629929934971</v>
      </c>
      <c r="UC131" s="2">
        <f ca="1">CORREL(OFFSET($B$3:$B$1162,,ROWS($1:128)-1),OFFSET($B$3:$B$1162,,COLUMNS($A:EK)-1))</f>
        <v>0.52104952863255094</v>
      </c>
      <c r="UD131" s="2">
        <f ca="1">CORREL(OFFSET($B$3:$B$1162,,ROWS($1:128)-1),OFFSET($B$3:$B$1162,,COLUMNS($A:EL)-1))</f>
        <v>0.51608070721879595</v>
      </c>
      <c r="UE131" s="2">
        <f ca="1">CORREL(OFFSET($B$3:$B$1162,,ROWS($1:128)-1),OFFSET($B$3:$B$1162,,COLUMNS($A:EM)-1))</f>
        <v>0.51417558146800912</v>
      </c>
      <c r="UF131" s="2">
        <f ca="1">CORREL(OFFSET($B$3:$B$1162,,ROWS($1:128)-1),OFFSET($B$3:$B$1162,,COLUMNS($A:EN)-1))</f>
        <v>0.52220286765690793</v>
      </c>
      <c r="UG131" s="2">
        <f ca="1">CORREL(OFFSET($B$3:$B$1162,,ROWS($1:128)-1),OFFSET($B$3:$B$1162,,COLUMNS($A:EO)-1))</f>
        <v>0.54374136430749909</v>
      </c>
      <c r="UH131" s="2">
        <f ca="1">CORREL(OFFSET($B$3:$B$1162,,ROWS($1:128)-1),OFFSET($B$3:$B$1162,,COLUMNS($A:EP)-1))</f>
        <v>0.50517627794367281</v>
      </c>
      <c r="UI131" s="2">
        <f ca="1">CORREL(OFFSET($B$3:$B$1162,,ROWS($1:128)-1),OFFSET($B$3:$B$1162,,COLUMNS($A:EQ)-1))</f>
        <v>0.49291936855257268</v>
      </c>
      <c r="UJ131" s="2">
        <f ca="1">CORREL(OFFSET($B$3:$B$1162,,ROWS($1:128)-1),OFFSET($B$3:$B$1162,,COLUMNS($A:ER)-1))</f>
        <v>0.50508118203557728</v>
      </c>
      <c r="UK131" s="2">
        <f ca="1">CORREL(OFFSET($B$3:$B$1162,,ROWS($1:128)-1),OFFSET($B$3:$B$1162,,COLUMNS($A:ES)-1))</f>
        <v>0.50400364893775329</v>
      </c>
      <c r="UL131" s="2">
        <f ca="1">CORREL(OFFSET($B$3:$B$1162,,ROWS($1:128)-1),OFFSET($B$3:$B$1162,,COLUMNS($A:ET)-1))</f>
        <v>0.516774868665413</v>
      </c>
      <c r="UM131" s="2">
        <f ca="1">CORREL(OFFSET($B$3:$B$1162,,ROWS($1:128)-1),OFFSET($B$3:$B$1162,,COLUMNS($A:EU)-1))</f>
        <v>0.50290078745742262</v>
      </c>
      <c r="UN131" s="2">
        <f ca="1">CORREL(OFFSET($B$3:$B$1162,,ROWS($1:128)-1),OFFSET($B$3:$B$1162,,COLUMNS($A:EV)-1))</f>
        <v>0.5011383034045398</v>
      </c>
      <c r="UO131" s="2">
        <f ca="1">CORREL(OFFSET($B$3:$B$1162,,ROWS($1:128)-1),OFFSET($B$3:$B$1162,,COLUMNS($A:EW)-1))</f>
        <v>0.52907025283793441</v>
      </c>
      <c r="UP131" s="2">
        <f ca="1">CORREL(OFFSET($B$3:$B$1162,,ROWS($1:128)-1),OFFSET($B$3:$B$1162,,COLUMNS($A:EX)-1))</f>
        <v>0.50868814972305032</v>
      </c>
      <c r="UQ131" s="2">
        <f ca="1">CORREL(OFFSET($B$3:$B$1162,,ROWS($1:128)-1),OFFSET($B$3:$B$1162,,COLUMNS($A:EY)-1))</f>
        <v>0.44378996304219454</v>
      </c>
      <c r="UR131" s="2">
        <f ca="1">CORREL(OFFSET($B$3:$B$1162,,ROWS($1:128)-1),OFFSET($B$3:$B$1162,,COLUMNS($A:EZ)-1))</f>
        <v>0.50203113382843678</v>
      </c>
      <c r="US131" s="2">
        <f ca="1">CORREL(OFFSET($B$3:$B$1162,,ROWS($1:128)-1),OFFSET($B$3:$B$1162,,COLUMNS($A:FA)-1))</f>
        <v>0.49055916691428186</v>
      </c>
      <c r="UT131" s="2">
        <f ca="1">CORREL(OFFSET($B$3:$B$1162,,ROWS($1:128)-1),OFFSET($B$3:$B$1162,,COLUMNS($A:FB)-1))</f>
        <v>0.51608020596400306</v>
      </c>
      <c r="UU131" s="2">
        <f ca="1">CORREL(OFFSET($B$3:$B$1162,,ROWS($1:128)-1),OFFSET($B$3:$B$1162,,COLUMNS($A:FC)-1))</f>
        <v>0.50113160224828046</v>
      </c>
      <c r="UV131" s="2">
        <f ca="1">CORREL(OFFSET($B$3:$B$1162,,ROWS($1:128)-1),OFFSET($B$3:$B$1162,,COLUMNS($A:FD)-1))</f>
        <v>0.49867489372539731</v>
      </c>
      <c r="UW131" s="2">
        <f ca="1">CORREL(OFFSET($B$3:$B$1162,,ROWS($1:128)-1),OFFSET($B$3:$B$1162,,COLUMNS($A:FE)-1))</f>
        <v>0.49214035094998076</v>
      </c>
      <c r="UX131" s="2">
        <f ca="1">CORREL(OFFSET($B$3:$B$1162,,ROWS($1:128)-1),OFFSET($B$3:$B$1162,,COLUMNS($A:FF)-1))</f>
        <v>0.4823184945771411</v>
      </c>
      <c r="UY131" s="2">
        <f ca="1">CORREL(OFFSET($B$3:$B$1162,,ROWS($1:128)-1),OFFSET($B$3:$B$1162,,COLUMNS($A:FG)-1))</f>
        <v>0.50889088470637023</v>
      </c>
      <c r="UZ131" s="2">
        <f ca="1">CORREL(OFFSET($B$3:$B$1162,,ROWS($1:128)-1),OFFSET($B$3:$B$1162,,COLUMNS($A:FH)-1))</f>
        <v>0.53637757674679698</v>
      </c>
      <c r="VA131" s="2">
        <f ca="1">CORREL(OFFSET($B$3:$B$1162,,ROWS($1:128)-1),OFFSET($B$3:$B$1162,,COLUMNS($A:FI)-1))</f>
        <v>0.50916141938563175</v>
      </c>
      <c r="VB131" s="2">
        <f ca="1">CORREL(OFFSET($B$3:$B$1162,,ROWS($1:128)-1),OFFSET($B$3:$B$1162,,COLUMNS($A:FJ)-1))</f>
        <v>0.48648466427397918</v>
      </c>
      <c r="VC131" s="2">
        <f ca="1">CORREL(OFFSET($B$3:$B$1162,,ROWS($1:128)-1),OFFSET($B$3:$B$1162,,COLUMNS($A:FK)-1))</f>
        <v>0.48851654977264708</v>
      </c>
      <c r="VD131" s="2">
        <f ca="1">CORREL(OFFSET($B$3:$B$1162,,ROWS($1:128)-1),OFFSET($B$3:$B$1162,,COLUMNS($A:FL)-1))</f>
        <v>0.48397046281437806</v>
      </c>
      <c r="VE131" s="2">
        <f ca="1">CORREL(OFFSET($B$3:$B$1162,,ROWS($1:128)-1),OFFSET($B$3:$B$1162,,COLUMNS($A:FM)-1))</f>
        <v>0.47819893917394385</v>
      </c>
      <c r="VF131" s="2">
        <f ca="1">CORREL(OFFSET($B$3:$B$1162,,ROWS($1:128)-1),OFFSET($B$3:$B$1162,,COLUMNS($A:FN)-1))</f>
        <v>0.4782008885260175</v>
      </c>
      <c r="VG131" s="2">
        <f ca="1">CORREL(OFFSET($B$3:$B$1162,,ROWS($1:128)-1),OFFSET($B$3:$B$1162,,COLUMNS($A:FO)-1))</f>
        <v>0.46376639573774975</v>
      </c>
      <c r="VH131" s="2">
        <f ca="1">CORREL(OFFSET($B$3:$B$1162,,ROWS($1:128)-1),OFFSET($B$3:$B$1162,,COLUMNS($A:FP)-1))</f>
        <v>0.47110384734599053</v>
      </c>
      <c r="VI131" s="2">
        <f ca="1">CORREL(OFFSET($B$3:$B$1162,,ROWS($1:128)-1),OFFSET($B$3:$B$1162,,COLUMNS($A:FQ)-1))</f>
        <v>0.30922759237648545</v>
      </c>
      <c r="VJ131" s="2">
        <f ca="1">CORREL(OFFSET($B$3:$B$1162,,ROWS($1:128)-1),OFFSET($B$3:$B$1162,,COLUMNS($A:FR)-1))</f>
        <v>0.49396522872985382</v>
      </c>
      <c r="VK131" s="2">
        <f ca="1">CORREL(OFFSET($B$3:$B$1162,,ROWS($1:128)-1),OFFSET($B$3:$B$1162,,COLUMNS($A:FS)-1))</f>
        <v>0.31998072439581693</v>
      </c>
      <c r="VL131" s="2">
        <f ca="1">CORREL(OFFSET($B$3:$B$1162,,ROWS($1:128)-1),OFFSET($B$3:$B$1162,,COLUMNS($A:FT)-1))</f>
        <v>0.45612577669536813</v>
      </c>
      <c r="VM131" s="2">
        <f ca="1">CORREL(OFFSET($B$3:$B$1162,,ROWS($1:128)-1),OFFSET($B$3:$B$1162,,COLUMNS($A:FU)-1))</f>
        <v>0.44121814416698124</v>
      </c>
      <c r="VN131" s="2">
        <f ca="1">CORREL(OFFSET($B$3:$B$1162,,ROWS($1:128)-1),OFFSET($B$3:$B$1162,,COLUMNS($A:FV)-1))</f>
        <v>0.30731961855844797</v>
      </c>
      <c r="VO131" s="2">
        <f ca="1">CORREL(OFFSET($B$3:$B$1162,,ROWS($1:128)-1),OFFSET($B$3:$B$1162,,COLUMNS($A:FW)-1))</f>
        <v>0.40326514708032835</v>
      </c>
      <c r="VP131" s="2">
        <f ca="1">CORREL(OFFSET($B$3:$B$1162,,ROWS($1:128)-1),OFFSET($B$3:$B$1162,,COLUMNS($A:FX)-1))</f>
        <v>0.47442604787839843</v>
      </c>
      <c r="VQ131" s="2">
        <f ca="1">CORREL(OFFSET($B$3:$B$1162,,ROWS($1:128)-1),OFFSET($B$3:$B$1162,,COLUMNS($A:FY)-1))</f>
        <v>0.60140293102149445</v>
      </c>
      <c r="VR131" s="2">
        <f ca="1">CORREL(OFFSET($B$3:$B$1162,,ROWS($1:128)-1),OFFSET($B$3:$B$1162,,COLUMNS($A:FZ)-1))</f>
        <v>0.34854236681931677</v>
      </c>
      <c r="VS131" s="2">
        <f ca="1">CORREL(OFFSET($B$3:$B$1162,,ROWS($1:128)-1),OFFSET($B$3:$B$1162,,COLUMNS($A:GA)-1))</f>
        <v>0.45852998544491214</v>
      </c>
      <c r="VT131" s="2">
        <f ca="1">CORREL(OFFSET($B$3:$B$1162,,ROWS($1:128)-1),OFFSET($B$3:$B$1162,,COLUMNS($A:GB)-1))</f>
        <v>0.43148619304018992</v>
      </c>
      <c r="VU131" s="2">
        <f ca="1">CORREL(OFFSET($B$3:$B$1162,,ROWS($1:128)-1),OFFSET($B$3:$B$1162,,COLUMNS($A:GC)-1))</f>
        <v>0.37549109773067885</v>
      </c>
      <c r="VV131" s="2">
        <f ca="1">CORREL(OFFSET($B$3:$B$1162,,ROWS($1:128)-1),OFFSET($B$3:$B$1162,,COLUMNS($A:GD)-1))</f>
        <v>0.44221856594746567</v>
      </c>
      <c r="VW131" s="2">
        <f ca="1">CORREL(OFFSET($B$3:$B$1162,,ROWS($1:128)-1),OFFSET($B$3:$B$1162,,COLUMNS($A:GE)-1))</f>
        <v>0.34162521022779196</v>
      </c>
      <c r="VX131" s="2">
        <f ca="1">CORREL(OFFSET($B$3:$B$1162,,ROWS($1:128)-1),OFFSET($B$3:$B$1162,,COLUMNS($A:GF)-1))</f>
        <v>0.38211781461091815</v>
      </c>
      <c r="VY131" s="2">
        <f ca="1">CORREL(OFFSET($B$3:$B$1162,,ROWS($1:128)-1),OFFSET($B$3:$B$1162,,COLUMNS($A:GG)-1))</f>
        <v>0.3415120317019667</v>
      </c>
      <c r="VZ131" s="2">
        <f ca="1">CORREL(OFFSET($B$3:$B$1162,,ROWS($1:128)-1),OFFSET($B$3:$B$1162,,COLUMNS($A:GH)-1))</f>
        <v>0.28616941225484621</v>
      </c>
      <c r="WA131" s="2">
        <f ca="1">CORREL(OFFSET($B$3:$B$1162,,ROWS($1:128)-1),OFFSET($B$3:$B$1162,,COLUMNS($A:GI)-1))</f>
        <v>0.46098611919342292</v>
      </c>
      <c r="WB131" s="2">
        <f ca="1">CORREL(OFFSET($B$3:$B$1162,,ROWS($1:128)-1),OFFSET($B$3:$B$1162,,COLUMNS($A:GJ)-1))</f>
        <v>0.4613617448413026</v>
      </c>
      <c r="WC131" s="2">
        <f ca="1">CORREL(OFFSET($B$3:$B$1162,,ROWS($1:128)-1),OFFSET($B$3:$B$1162,,COLUMNS($A:GK)-1))</f>
        <v>0.37868161550214324</v>
      </c>
      <c r="WD131" s="2">
        <f ca="1">CORREL(OFFSET($B$3:$B$1162,,ROWS($1:128)-1),OFFSET($B$3:$B$1162,,COLUMNS($A:GL)-1))</f>
        <v>0.39734669160010949</v>
      </c>
      <c r="WE131" s="2">
        <f ca="1">CORREL(OFFSET($B$3:$B$1162,,ROWS($1:128)-1),OFFSET($B$3:$B$1162,,COLUMNS($A:GM)-1))</f>
        <v>0.34437752635445346</v>
      </c>
      <c r="WF131" s="2">
        <f ca="1">CORREL(OFFSET($B$3:$B$1162,,ROWS($1:128)-1),OFFSET($B$3:$B$1162,,COLUMNS($A:GN)-1))</f>
        <v>4.0605543294645115E-2</v>
      </c>
      <c r="WG131" s="2">
        <f ca="1">CORREL(OFFSET($B$3:$B$1162,,ROWS($1:128)-1),OFFSET($B$3:$B$1162,,COLUMNS($A:GO)-1))</f>
        <v>-2.8436120375848898E-3</v>
      </c>
      <c r="WH131" s="2">
        <f ca="1">CORREL(OFFSET($B$3:$B$1162,,ROWS($1:128)-1),OFFSET($B$3:$B$1162,,COLUMNS($A:GP)-1))</f>
        <v>0.11543572677033902</v>
      </c>
      <c r="WI131" s="2">
        <f ca="1">CORREL(OFFSET($B$3:$B$1162,,ROWS($1:128)-1),OFFSET($B$3:$B$1162,,COLUMNS($A:GQ)-1))</f>
        <v>-3.6768365095067458E-2</v>
      </c>
      <c r="WJ131" s="2">
        <f ca="1">CORREL(OFFSET($B$3:$B$1162,,ROWS($1:128)-1),OFFSET($B$3:$B$1162,,COLUMNS($A:GR)-1))</f>
        <v>4.882854704920795E-2</v>
      </c>
      <c r="WL131" s="39">
        <v>0.13542327520046293</v>
      </c>
      <c r="WM131" s="39">
        <v>8.1807396226415086E-2</v>
      </c>
    </row>
    <row r="132" spans="1:611" hidden="1" x14ac:dyDescent="0.2">
      <c r="A132" s="4">
        <v>42139</v>
      </c>
      <c r="B132">
        <v>0.41920000000000002</v>
      </c>
      <c r="C132">
        <v>0.40239999999999998</v>
      </c>
      <c r="D132">
        <v>0.69530000000000003</v>
      </c>
      <c r="E132">
        <v>6.2399999999999997E-2</v>
      </c>
      <c r="F132">
        <v>0.46329999999999999</v>
      </c>
      <c r="G132">
        <v>9.9599999999999994E-2</v>
      </c>
      <c r="H132">
        <v>0.69410000000000005</v>
      </c>
      <c r="I132">
        <v>2.3E-3</v>
      </c>
      <c r="J132">
        <v>0</v>
      </c>
      <c r="K132">
        <v>0.22189999999999999</v>
      </c>
      <c r="L132">
        <v>0.57079999999999997</v>
      </c>
      <c r="M132">
        <v>0.26490000000000002</v>
      </c>
      <c r="N132">
        <v>0.49869999999999998</v>
      </c>
      <c r="O132">
        <v>0.71719999999999995</v>
      </c>
      <c r="P132">
        <v>2.0049999999999999</v>
      </c>
      <c r="Q132">
        <v>5.5199999999999999E-2</v>
      </c>
      <c r="R132">
        <v>-2.76E-2</v>
      </c>
      <c r="S132">
        <v>0.50690000000000002</v>
      </c>
      <c r="T132">
        <v>-2.8400000000000002E-2</v>
      </c>
      <c r="U132">
        <v>1.9699999999999999E-2</v>
      </c>
      <c r="V132">
        <v>0.43769999999999998</v>
      </c>
      <c r="W132">
        <v>0.10150000000000001</v>
      </c>
      <c r="X132">
        <v>0.31969999999999998</v>
      </c>
      <c r="Y132">
        <v>0</v>
      </c>
      <c r="Z132">
        <v>0.25130000000000002</v>
      </c>
      <c r="AA132">
        <v>0.62580000000000002</v>
      </c>
      <c r="AB132">
        <v>3.9899999999999998E-2</v>
      </c>
      <c r="AC132">
        <v>0.1026</v>
      </c>
      <c r="AD132">
        <v>0.28770000000000001</v>
      </c>
      <c r="AE132">
        <v>0.25469999999999998</v>
      </c>
      <c r="AF132">
        <v>0.43730000000000002</v>
      </c>
      <c r="AG132">
        <v>0</v>
      </c>
      <c r="AH132">
        <v>0.1139</v>
      </c>
      <c r="AI132">
        <v>-2.3099999999999999E-2</v>
      </c>
      <c r="AJ132">
        <v>0</v>
      </c>
      <c r="AK132">
        <v>0.26219999999999999</v>
      </c>
      <c r="AL132">
        <v>-4.99E-2</v>
      </c>
      <c r="AM132">
        <v>0</v>
      </c>
      <c r="AN132">
        <v>0.1026</v>
      </c>
      <c r="AO132">
        <v>0.35289999999999999</v>
      </c>
      <c r="AP132">
        <v>0.33960000000000001</v>
      </c>
      <c r="AQ132">
        <v>0.4662</v>
      </c>
      <c r="AR132">
        <v>-8.2500000000000004E-2</v>
      </c>
      <c r="AS132">
        <v>1.4088000000000001</v>
      </c>
      <c r="AT132">
        <v>0.3357</v>
      </c>
      <c r="AU132">
        <v>0.1196</v>
      </c>
      <c r="AV132">
        <v>0.64190000000000003</v>
      </c>
      <c r="AW132">
        <v>0.60629999999999995</v>
      </c>
      <c r="AX132">
        <v>1.3924000000000001</v>
      </c>
      <c r="AY132">
        <v>6.3100000000000003E-2</v>
      </c>
      <c r="AZ132">
        <v>0.1016</v>
      </c>
      <c r="BA132">
        <v>-5.9299999999999999E-2</v>
      </c>
      <c r="BB132">
        <v>0</v>
      </c>
      <c r="BC132">
        <v>0.12809999999999999</v>
      </c>
      <c r="BD132">
        <v>0.34599999999999997</v>
      </c>
      <c r="BE132">
        <v>0</v>
      </c>
      <c r="BF132">
        <v>0.38519999999999999</v>
      </c>
      <c r="BG132">
        <v>8.0100000000000005E-2</v>
      </c>
      <c r="BH132">
        <v>-0.105</v>
      </c>
      <c r="BI132">
        <v>0.48449999999999999</v>
      </c>
      <c r="BJ132">
        <v>0.80279999999999996</v>
      </c>
      <c r="BK132">
        <v>0.7</v>
      </c>
      <c r="BL132">
        <v>0.68720000000000003</v>
      </c>
      <c r="BM132">
        <v>0.63970000000000005</v>
      </c>
      <c r="BN132">
        <v>1.0138</v>
      </c>
      <c r="BO132">
        <v>0.73950000000000005</v>
      </c>
      <c r="BP132">
        <v>0.5272</v>
      </c>
      <c r="BQ132">
        <v>0.64429999999999998</v>
      </c>
      <c r="BR132">
        <v>0.3226</v>
      </c>
      <c r="BS132">
        <v>0.34189999999999998</v>
      </c>
      <c r="BT132">
        <v>0.43169999999999997</v>
      </c>
      <c r="BU132">
        <v>0.29980000000000001</v>
      </c>
      <c r="BV132">
        <v>0.28739999999999999</v>
      </c>
      <c r="BW132">
        <v>0.2102</v>
      </c>
      <c r="BX132">
        <v>0.61509999999999998</v>
      </c>
      <c r="BY132">
        <v>0.72589999999999999</v>
      </c>
      <c r="BZ132">
        <v>-0.44340000000000002</v>
      </c>
      <c r="CA132">
        <v>-0.29830000000000001</v>
      </c>
      <c r="CB132">
        <v>-1.3957999999999999</v>
      </c>
      <c r="CC132">
        <v>-1.3429</v>
      </c>
      <c r="CD132">
        <v>-0.40539999999999998</v>
      </c>
      <c r="CE132">
        <v>-1.0946</v>
      </c>
      <c r="CF132">
        <v>-0.79700000000000004</v>
      </c>
      <c r="CG132">
        <v>-0.37480000000000002</v>
      </c>
      <c r="CH132">
        <v>0.2024</v>
      </c>
      <c r="CI132">
        <v>0.22520000000000001</v>
      </c>
      <c r="CJ132">
        <v>5.5999999999999999E-3</v>
      </c>
      <c r="CK132">
        <v>3.5400000000000001E-2</v>
      </c>
      <c r="CL132">
        <v>0.1171</v>
      </c>
      <c r="CM132">
        <v>0.1338</v>
      </c>
      <c r="CN132">
        <v>0.2422</v>
      </c>
      <c r="CO132">
        <v>0.21709999999999999</v>
      </c>
      <c r="CP132">
        <v>-8.7499999999999994E-2</v>
      </c>
      <c r="CQ132">
        <v>-8.0799999999999997E-2</v>
      </c>
      <c r="CR132">
        <v>-2.7400000000000001E-2</v>
      </c>
      <c r="CS132">
        <v>-0.14699999999999999</v>
      </c>
      <c r="CT132">
        <v>-0.22850000000000001</v>
      </c>
      <c r="CU132">
        <v>-7.6600000000000001E-2</v>
      </c>
      <c r="CV132">
        <v>-9.0800000000000006E-2</v>
      </c>
      <c r="CW132">
        <v>1.17E-2</v>
      </c>
      <c r="CX132">
        <v>-0.4803</v>
      </c>
      <c r="CY132">
        <v>0</v>
      </c>
      <c r="CZ132">
        <v>0.48770000000000002</v>
      </c>
      <c r="DA132">
        <v>0.7167</v>
      </c>
      <c r="DB132">
        <v>0.1943</v>
      </c>
      <c r="DC132">
        <v>0.86299999999999999</v>
      </c>
      <c r="DD132">
        <v>0</v>
      </c>
      <c r="DE132">
        <v>-1.194</v>
      </c>
      <c r="DF132">
        <v>0</v>
      </c>
      <c r="DG132">
        <v>-0.28039999999999998</v>
      </c>
      <c r="DH132">
        <v>-0.32219999999999999</v>
      </c>
      <c r="DI132">
        <v>-0.4</v>
      </c>
      <c r="DJ132">
        <v>-0.34639999999999999</v>
      </c>
      <c r="DK132">
        <v>-0.751</v>
      </c>
      <c r="DL132">
        <v>-0.24879999999999999</v>
      </c>
      <c r="DM132">
        <v>-0.26719999999999999</v>
      </c>
      <c r="DN132">
        <v>2.9999999999999997E-4</v>
      </c>
      <c r="DO132">
        <v>0.48949999999999999</v>
      </c>
      <c r="DP132">
        <v>0.3997</v>
      </c>
      <c r="DQ132">
        <v>0.35460000000000003</v>
      </c>
      <c r="DR132">
        <v>0.82030000000000003</v>
      </c>
      <c r="DS132">
        <v>0.12529999999999999</v>
      </c>
      <c r="DT132">
        <v>0</v>
      </c>
      <c r="DU132">
        <v>0.63249999999999995</v>
      </c>
      <c r="DV132">
        <v>1.0216000000000001</v>
      </c>
      <c r="DW132">
        <v>0.94289999999999996</v>
      </c>
      <c r="DX132">
        <v>0.92810000000000004</v>
      </c>
      <c r="DY132">
        <v>0.82679999999999998</v>
      </c>
      <c r="DZ132">
        <v>0.94130000000000003</v>
      </c>
      <c r="EA132">
        <v>0.86670000000000003</v>
      </c>
      <c r="EB132">
        <v>0.81569999999999998</v>
      </c>
      <c r="EC132">
        <v>0.89190000000000003</v>
      </c>
      <c r="ED132">
        <v>1.3028999999999999</v>
      </c>
      <c r="EE132">
        <v>1.1456999999999999</v>
      </c>
      <c r="EF132">
        <v>1.4689000000000001</v>
      </c>
      <c r="EG132">
        <v>1.1096999999999999</v>
      </c>
      <c r="EH132">
        <v>1.1920999999999999</v>
      </c>
      <c r="EI132">
        <v>1.1047</v>
      </c>
      <c r="EJ132">
        <v>1.3541000000000001</v>
      </c>
      <c r="EK132">
        <v>1.0026999999999999</v>
      </c>
      <c r="EL132">
        <v>0.1179</v>
      </c>
      <c r="EM132">
        <v>0.1598</v>
      </c>
      <c r="EN132">
        <v>0.1171</v>
      </c>
      <c r="EO132">
        <v>0.1244</v>
      </c>
      <c r="EP132">
        <v>0.43369999999999997</v>
      </c>
      <c r="EQ132">
        <v>0.63390000000000002</v>
      </c>
      <c r="ER132">
        <v>5.28E-2</v>
      </c>
      <c r="ES132">
        <v>0.55769999999999997</v>
      </c>
      <c r="ET132">
        <v>9.8400000000000001E-2</v>
      </c>
      <c r="EU132">
        <v>0.1663</v>
      </c>
      <c r="EV132">
        <v>-0.19450000000000001</v>
      </c>
      <c r="EW132">
        <v>-3.5099999999999999E-2</v>
      </c>
      <c r="EX132">
        <v>0.1883</v>
      </c>
      <c r="EY132">
        <v>0.1057</v>
      </c>
      <c r="EZ132">
        <v>0.27729999999999999</v>
      </c>
      <c r="FA132">
        <v>0.82530000000000003</v>
      </c>
      <c r="FB132">
        <v>0.12709999999999999</v>
      </c>
      <c r="FC132">
        <v>0.48280000000000001</v>
      </c>
      <c r="FD132">
        <v>0.5444</v>
      </c>
      <c r="FE132">
        <v>0.51319999999999999</v>
      </c>
      <c r="FF132">
        <v>0</v>
      </c>
      <c r="FG132">
        <v>0.40539999999999998</v>
      </c>
      <c r="FH132">
        <v>0.1636</v>
      </c>
      <c r="FI132">
        <v>0.26029999999999998</v>
      </c>
      <c r="FJ132">
        <v>0.50690000000000002</v>
      </c>
      <c r="FK132">
        <v>1.0246</v>
      </c>
      <c r="FL132">
        <v>0.63670000000000004</v>
      </c>
      <c r="FM132">
        <v>0.77070000000000005</v>
      </c>
      <c r="FN132">
        <v>0.87919999999999998</v>
      </c>
      <c r="FO132">
        <v>0.49230000000000002</v>
      </c>
      <c r="FP132">
        <v>0.6159</v>
      </c>
      <c r="FQ132">
        <v>0.88759999999999994</v>
      </c>
      <c r="FR132">
        <v>-0.12959999999999999</v>
      </c>
      <c r="FS132">
        <v>0.42880000000000001</v>
      </c>
      <c r="FT132">
        <v>1.5602</v>
      </c>
      <c r="FU132">
        <v>0.91390000000000005</v>
      </c>
      <c r="FV132">
        <v>0.70699999999999996</v>
      </c>
      <c r="FW132">
        <v>1.5853000000000002</v>
      </c>
      <c r="FX132">
        <v>0.73270000000000002</v>
      </c>
      <c r="FY132">
        <v>0.51949999999999996</v>
      </c>
      <c r="FZ132">
        <v>2.5499999999999998E-2</v>
      </c>
      <c r="GA132">
        <v>-0.30980000000000002</v>
      </c>
      <c r="GB132">
        <v>-0.2122</v>
      </c>
      <c r="GC132">
        <v>0.1678</v>
      </c>
      <c r="GD132">
        <v>-0.1895</v>
      </c>
      <c r="GE132">
        <v>0.49199999999999999</v>
      </c>
      <c r="GF132">
        <v>-0.19980000000000001</v>
      </c>
      <c r="GG132">
        <v>-2.46E-2</v>
      </c>
      <c r="GH132">
        <v>7.2099999999999997E-2</v>
      </c>
      <c r="GI132">
        <v>0.67159999999999997</v>
      </c>
      <c r="GJ132">
        <v>0.15579999999999999</v>
      </c>
      <c r="GK132">
        <v>0.71960000000000002</v>
      </c>
      <c r="GL132">
        <v>-0.2084</v>
      </c>
      <c r="GM132">
        <v>1.8113999999999999</v>
      </c>
      <c r="GN132">
        <v>0</v>
      </c>
      <c r="GO132">
        <v>0.29870000000000002</v>
      </c>
      <c r="GP132">
        <v>0.254</v>
      </c>
      <c r="GQ132">
        <v>0.60060000000000002</v>
      </c>
      <c r="GR132">
        <v>0.25940000000000002</v>
      </c>
      <c r="GS132">
        <v>0.68569999999999998</v>
      </c>
      <c r="GT132" s="1"/>
      <c r="GU132" s="1"/>
      <c r="GV132" s="1"/>
      <c r="GW132" s="1"/>
      <c r="GX132" s="1"/>
      <c r="OR132" t="str">
        <v>RWR US Equity</v>
      </c>
      <c r="OS132" s="2">
        <f ca="1">CORREL(OFFSET($B$3:$B$1162,,ROWS($1:129)-1),OFFSET($B$3:$B$1162,,COLUMNS($A:A)-1))</f>
        <v>0.1692376060430793</v>
      </c>
      <c r="OT132" s="2">
        <f ca="1">CORREL(OFFSET($B$3:$B$1162,,ROWS($1:129)-1),OFFSET($B$3:$B$1162,,COLUMNS($A:B)-1))</f>
        <v>0.16071490232121471</v>
      </c>
      <c r="OU132" s="2">
        <f ca="1">CORREL(OFFSET($B$3:$B$1162,,ROWS($1:129)-1),OFFSET($B$3:$B$1162,,COLUMNS($A:C)-1))</f>
        <v>0.2409181676996609</v>
      </c>
      <c r="OV132" s="2">
        <f ca="1">CORREL(OFFSET($B$3:$B$1162,,ROWS($1:129)-1),OFFSET($B$3:$B$1162,,COLUMNS($A:D)-1))</f>
        <v>0.1970079121660315</v>
      </c>
      <c r="OW132" s="2">
        <f ca="1">CORREL(OFFSET($B$3:$B$1162,,ROWS($1:129)-1),OFFSET($B$3:$B$1162,,COLUMNS($A:E)-1))</f>
        <v>0.20510460111350315</v>
      </c>
      <c r="OX132" s="2">
        <f ca="1">CORREL(OFFSET($B$3:$B$1162,,ROWS($1:129)-1),OFFSET($B$3:$B$1162,,COLUMNS($A:F)-1))</f>
        <v>0.10381375436137005</v>
      </c>
      <c r="OY132" s="2">
        <f ca="1">CORREL(OFFSET($B$3:$B$1162,,ROWS($1:129)-1),OFFSET($B$3:$B$1162,,COLUMNS($A:G)-1))</f>
        <v>0.14372000920380809</v>
      </c>
      <c r="OZ132" s="2">
        <f ca="1">CORREL(OFFSET($B$3:$B$1162,,ROWS($1:129)-1),OFFSET($B$3:$B$1162,,COLUMNS($A:H)-1))</f>
        <v>1.9857225574646763E-2</v>
      </c>
      <c r="PA132" s="2">
        <f ca="1">CORREL(OFFSET($B$3:$B$1162,,ROWS($1:129)-1),OFFSET($B$3:$B$1162,,COLUMNS($A:I)-1))</f>
        <v>5.6099046002671564E-2</v>
      </c>
      <c r="PB132" s="2">
        <f ca="1">CORREL(OFFSET($B$3:$B$1162,,ROWS($1:129)-1),OFFSET($B$3:$B$1162,,COLUMNS($A:J)-1))</f>
        <v>0.41480619860954948</v>
      </c>
      <c r="PC132" s="2">
        <f ca="1">CORREL(OFFSET($B$3:$B$1162,,ROWS($1:129)-1),OFFSET($B$3:$B$1162,,COLUMNS($A:K)-1))</f>
        <v>0.15019423979430949</v>
      </c>
      <c r="PD132" s="2">
        <f ca="1">CORREL(OFFSET($B$3:$B$1162,,ROWS($1:129)-1),OFFSET($B$3:$B$1162,,COLUMNS($A:L)-1))</f>
        <v>0.14622766091051392</v>
      </c>
      <c r="PE132" s="2">
        <f ca="1">CORREL(OFFSET($B$3:$B$1162,,ROWS($1:129)-1),OFFSET($B$3:$B$1162,,COLUMNS($A:M)-1))</f>
        <v>0.38180620656435404</v>
      </c>
      <c r="PF132" s="2">
        <f ca="1">CORREL(OFFSET($B$3:$B$1162,,ROWS($1:129)-1),OFFSET($B$3:$B$1162,,COLUMNS($A:N)-1))</f>
        <v>7.1482146841110553E-2</v>
      </c>
      <c r="PG132" s="2">
        <f ca="1">CORREL(OFFSET($B$3:$B$1162,,ROWS($1:129)-1),OFFSET($B$3:$B$1162,,COLUMNS($A:O)-1))</f>
        <v>6.9567697114852306E-2</v>
      </c>
      <c r="PH132" s="2">
        <f ca="1">CORREL(OFFSET($B$3:$B$1162,,ROWS($1:129)-1),OFFSET($B$3:$B$1162,,COLUMNS($A:P)-1))</f>
        <v>8.846913007155191E-2</v>
      </c>
      <c r="PI132" s="2">
        <f ca="1">CORREL(OFFSET($B$3:$B$1162,,ROWS($1:129)-1),OFFSET($B$3:$B$1162,,COLUMNS($A:Q)-1))</f>
        <v>5.8004359691797354E-2</v>
      </c>
      <c r="PJ132" s="2">
        <f ca="1">CORREL(OFFSET($B$3:$B$1162,,ROWS($1:129)-1),OFFSET($B$3:$B$1162,,COLUMNS($A:R)-1))</f>
        <v>0.14320865585263973</v>
      </c>
      <c r="PK132" s="2">
        <f ca="1">CORREL(OFFSET($B$3:$B$1162,,ROWS($1:129)-1),OFFSET($B$3:$B$1162,,COLUMNS($A:S)-1))</f>
        <v>0.18661656780479519</v>
      </c>
      <c r="PL132" s="2">
        <f ca="1">CORREL(OFFSET($B$3:$B$1162,,ROWS($1:129)-1),OFFSET($B$3:$B$1162,,COLUMNS($A:T)-1))</f>
        <v>8.7995562890566412E-2</v>
      </c>
      <c r="PM132" s="2">
        <f ca="1">CORREL(OFFSET($B$3:$B$1162,,ROWS($1:129)-1),OFFSET($B$3:$B$1162,,COLUMNS($A:U)-1))</f>
        <v>6.9659099794955132E-2</v>
      </c>
      <c r="PN132" s="2">
        <f ca="1">CORREL(OFFSET($B$3:$B$1162,,ROWS($1:129)-1),OFFSET($B$3:$B$1162,,COLUMNS($A:V)-1))</f>
        <v>0.42928139429196016</v>
      </c>
      <c r="PO132" s="2">
        <f ca="1">CORREL(OFFSET($B$3:$B$1162,,ROWS($1:129)-1),OFFSET($B$3:$B$1162,,COLUMNS($A:W)-1))</f>
        <v>0.12345265029052507</v>
      </c>
      <c r="PP132" s="2">
        <f ca="1">CORREL(OFFSET($B$3:$B$1162,,ROWS($1:129)-1),OFFSET($B$3:$B$1162,,COLUMNS($A:X)-1))</f>
        <v>2.7321970972726869E-2</v>
      </c>
      <c r="PQ132" s="2">
        <f ca="1">CORREL(OFFSET($B$3:$B$1162,,ROWS($1:129)-1),OFFSET($B$3:$B$1162,,COLUMNS($A:Y)-1))</f>
        <v>7.5620634406001114E-2</v>
      </c>
      <c r="PR132" s="2">
        <f ca="1">CORREL(OFFSET($B$3:$B$1162,,ROWS($1:129)-1),OFFSET($B$3:$B$1162,,COLUMNS($A:Z)-1))</f>
        <v>0.13166571995182808</v>
      </c>
      <c r="PS132" s="2">
        <f ca="1">CORREL(OFFSET($B$3:$B$1162,,ROWS($1:129)-1),OFFSET($B$3:$B$1162,,COLUMNS($A:AA)-1))</f>
        <v>2.2358747059988877E-2</v>
      </c>
      <c r="PT132" s="2">
        <f ca="1">CORREL(OFFSET($B$3:$B$1162,,ROWS($1:129)-1),OFFSET($B$3:$B$1162,,COLUMNS($A:AB)-1))</f>
        <v>0.11619433599793733</v>
      </c>
      <c r="PU132" s="2">
        <f ca="1">CORREL(OFFSET($B$3:$B$1162,,ROWS($1:129)-1),OFFSET($B$3:$B$1162,,COLUMNS($A:AC)-1))</f>
        <v>0.12169415845302135</v>
      </c>
      <c r="PV132" s="2">
        <f ca="1">CORREL(OFFSET($B$3:$B$1162,,ROWS($1:129)-1),OFFSET($B$3:$B$1162,,COLUMNS($A:AD)-1))</f>
        <v>0.19973553435140709</v>
      </c>
      <c r="PW132" s="2">
        <f ca="1">CORREL(OFFSET($B$3:$B$1162,,ROWS($1:129)-1),OFFSET($B$3:$B$1162,,COLUMNS($A:AE)-1))</f>
        <v>0.30650431229030084</v>
      </c>
      <c r="PX132" s="2">
        <f ca="1">CORREL(OFFSET($B$3:$B$1162,,ROWS($1:129)-1),OFFSET($B$3:$B$1162,,COLUMNS($A:AF)-1))</f>
        <v>5.9436250095172782E-2</v>
      </c>
      <c r="PY132" s="2">
        <f ca="1">CORREL(OFFSET($B$3:$B$1162,,ROWS($1:129)-1),OFFSET($B$3:$B$1162,,COLUMNS($A:AG)-1))</f>
        <v>0.11921505437181125</v>
      </c>
      <c r="PZ132" s="2">
        <f ca="1">CORREL(OFFSET($B$3:$B$1162,,ROWS($1:129)-1),OFFSET($B$3:$B$1162,,COLUMNS($A:AH)-1))</f>
        <v>0.32050691633448108</v>
      </c>
      <c r="QA132" s="2">
        <f ca="1">CORREL(OFFSET($B$3:$B$1162,,ROWS($1:129)-1),OFFSET($B$3:$B$1162,,COLUMNS($A:AI)-1))</f>
        <v>6.9091130954384336E-2</v>
      </c>
      <c r="QB132" s="2">
        <f ca="1">CORREL(OFFSET($B$3:$B$1162,,ROWS($1:129)-1),OFFSET($B$3:$B$1162,,COLUMNS($A:AJ)-1))</f>
        <v>0.20269802207795046</v>
      </c>
      <c r="QC132" s="2">
        <f ca="1">CORREL(OFFSET($B$3:$B$1162,,ROWS($1:129)-1),OFFSET($B$3:$B$1162,,COLUMNS($A:AK)-1))</f>
        <v>5.8844564104709148E-3</v>
      </c>
      <c r="QD132" s="2">
        <f ca="1">CORREL(OFFSET($B$3:$B$1162,,ROWS($1:129)-1),OFFSET($B$3:$B$1162,,COLUMNS($A:AL)-1))</f>
        <v>-9.5060037633648228E-4</v>
      </c>
      <c r="QE132" s="2">
        <f ca="1">CORREL(OFFSET($B$3:$B$1162,,ROWS($1:129)-1),OFFSET($B$3:$B$1162,,COLUMNS($A:AM)-1))</f>
        <v>0.46266077379159903</v>
      </c>
      <c r="QF132" s="2">
        <f ca="1">CORREL(OFFSET($B$3:$B$1162,,ROWS($1:129)-1),OFFSET($B$3:$B$1162,,COLUMNS($A:AN)-1))</f>
        <v>6.7175677912838044E-2</v>
      </c>
      <c r="QG132" s="2">
        <f ca="1">CORREL(OFFSET($B$3:$B$1162,,ROWS($1:129)-1),OFFSET($B$3:$B$1162,,COLUMNS($A:AO)-1))</f>
        <v>5.161415579097639E-2</v>
      </c>
      <c r="QH132" s="2">
        <f ca="1">CORREL(OFFSET($B$3:$B$1162,,ROWS($1:129)-1),OFFSET($B$3:$B$1162,,COLUMNS($A:AP)-1))</f>
        <v>0.14222727237372479</v>
      </c>
      <c r="QI132" s="2">
        <f ca="1">CORREL(OFFSET($B$3:$B$1162,,ROWS($1:129)-1),OFFSET($B$3:$B$1162,,COLUMNS($A:AQ)-1))</f>
        <v>7.0656843192513988E-2</v>
      </c>
      <c r="QJ132" s="2">
        <f ca="1">CORREL(OFFSET($B$3:$B$1162,,ROWS($1:129)-1),OFFSET($B$3:$B$1162,,COLUMNS($A:AR)-1))</f>
        <v>0.21723234065188352</v>
      </c>
      <c r="QK132" s="2">
        <f ca="1">CORREL(OFFSET($B$3:$B$1162,,ROWS($1:129)-1),OFFSET($B$3:$B$1162,,COLUMNS($A:AS)-1))</f>
        <v>0.19351453048148526</v>
      </c>
      <c r="QL132" s="2">
        <f ca="1">CORREL(OFFSET($B$3:$B$1162,,ROWS($1:129)-1),OFFSET($B$3:$B$1162,,COLUMNS($A:AT)-1))</f>
        <v>0.4122475046459177</v>
      </c>
      <c r="QM132" s="2">
        <f ca="1">CORREL(OFFSET($B$3:$B$1162,,ROWS($1:129)-1),OFFSET($B$3:$B$1162,,COLUMNS($A:AU)-1))</f>
        <v>0.35953631736900227</v>
      </c>
      <c r="QN132" s="2">
        <f ca="1">CORREL(OFFSET($B$3:$B$1162,,ROWS($1:129)-1),OFFSET($B$3:$B$1162,,COLUMNS($A:AV)-1))</f>
        <v>0.20244512135574858</v>
      </c>
      <c r="QO132" s="2">
        <f ca="1">CORREL(OFFSET($B$3:$B$1162,,ROWS($1:129)-1),OFFSET($B$3:$B$1162,,COLUMNS($A:AW)-1))</f>
        <v>0.1437038651675521</v>
      </c>
      <c r="QP132" s="2">
        <f ca="1">CORREL(OFFSET($B$3:$B$1162,,ROWS($1:129)-1),OFFSET($B$3:$B$1162,,COLUMNS($A:AX)-1))</f>
        <v>6.4898498664192533E-2</v>
      </c>
      <c r="QQ132" s="2">
        <f ca="1">CORREL(OFFSET($B$3:$B$1162,,ROWS($1:129)-1),OFFSET($B$3:$B$1162,,COLUMNS($A:AY)-1))</f>
        <v>0.41953571864077827</v>
      </c>
      <c r="QR132" s="2">
        <f ca="1">CORREL(OFFSET($B$3:$B$1162,,ROWS($1:129)-1),OFFSET($B$3:$B$1162,,COLUMNS($A:AZ)-1))</f>
        <v>8.1856452646252333E-3</v>
      </c>
      <c r="QS132" s="2">
        <f ca="1">CORREL(OFFSET($B$3:$B$1162,,ROWS($1:129)-1),OFFSET($B$3:$B$1162,,COLUMNS($A:BA)-1))</f>
        <v>0.13606460913958596</v>
      </c>
      <c r="QT132" s="2">
        <f ca="1">CORREL(OFFSET($B$3:$B$1162,,ROWS($1:129)-1),OFFSET($B$3:$B$1162,,COLUMNS($A:BB)-1))</f>
        <v>0.14717109646759408</v>
      </c>
      <c r="QU132" s="2">
        <f ca="1">CORREL(OFFSET($B$3:$B$1162,,ROWS($1:129)-1),OFFSET($B$3:$B$1162,,COLUMNS($A:BC)-1))</f>
        <v>9.044723233207666E-3</v>
      </c>
      <c r="QV132" s="2">
        <f ca="1">CORREL(OFFSET($B$3:$B$1162,,ROWS($1:129)-1),OFFSET($B$3:$B$1162,,COLUMNS($A:BD)-1))</f>
        <v>3.4429474516981889E-2</v>
      </c>
      <c r="QW132" s="2">
        <f ca="1">CORREL(OFFSET($B$3:$B$1162,,ROWS($1:129)-1),OFFSET($B$3:$B$1162,,COLUMNS($A:BE)-1))</f>
        <v>0.19939621750139044</v>
      </c>
      <c r="QX132" s="2">
        <f ca="1">CORREL(OFFSET($B$3:$B$1162,,ROWS($1:129)-1),OFFSET($B$3:$B$1162,,COLUMNS($A:BF)-1))</f>
        <v>0.14943486010993992</v>
      </c>
      <c r="QY132" s="2">
        <f ca="1">CORREL(OFFSET($B$3:$B$1162,,ROWS($1:129)-1),OFFSET($B$3:$B$1162,,COLUMNS($A:BG)-1))</f>
        <v>6.1139204332836442E-2</v>
      </c>
      <c r="QZ132" s="2">
        <f ca="1">CORREL(OFFSET($B$3:$B$1162,,ROWS($1:129)-1),OFFSET($B$3:$B$1162,,COLUMNS($A:BH)-1))</f>
        <v>0.11468772843967449</v>
      </c>
      <c r="RA132" s="2">
        <f ca="1">CORREL(OFFSET($B$3:$B$1162,,ROWS($1:129)-1),OFFSET($B$3:$B$1162,,COLUMNS($A:BI)-1))</f>
        <v>0.50997611672283583</v>
      </c>
      <c r="RB132" s="2">
        <f ca="1">CORREL(OFFSET($B$3:$B$1162,,ROWS($1:129)-1),OFFSET($B$3:$B$1162,,COLUMNS($A:BJ)-1))</f>
        <v>0.51188872567941912</v>
      </c>
      <c r="RC132" s="2">
        <f ca="1">CORREL(OFFSET($B$3:$B$1162,,ROWS($1:129)-1),OFFSET($B$3:$B$1162,,COLUMNS($A:BK)-1))</f>
        <v>0.51849229448461986</v>
      </c>
      <c r="RD132" s="2">
        <f ca="1">CORREL(OFFSET($B$3:$B$1162,,ROWS($1:129)-1),OFFSET($B$3:$B$1162,,COLUMNS($A:BL)-1))</f>
        <v>0.50962663461403346</v>
      </c>
      <c r="RE132" s="2">
        <f ca="1">CORREL(OFFSET($B$3:$B$1162,,ROWS($1:129)-1),OFFSET($B$3:$B$1162,,COLUMNS($A:BM)-1))</f>
        <v>0.4246849659458094</v>
      </c>
      <c r="RF132" s="2">
        <f ca="1">CORREL(OFFSET($B$3:$B$1162,,ROWS($1:129)-1),OFFSET($B$3:$B$1162,,COLUMNS($A:BN)-1))</f>
        <v>0.51516435079639544</v>
      </c>
      <c r="RG132" s="2">
        <f ca="1">CORREL(OFFSET($B$3:$B$1162,,ROWS($1:129)-1),OFFSET($B$3:$B$1162,,COLUMNS($A:BO)-1))</f>
        <v>0.51197393668737778</v>
      </c>
      <c r="RH132" s="2">
        <f ca="1">CORREL(OFFSET($B$3:$B$1162,,ROWS($1:129)-1),OFFSET($B$3:$B$1162,,COLUMNS($A:BP)-1))</f>
        <v>0.26902273949817113</v>
      </c>
      <c r="RI132" s="2">
        <f ca="1">CORREL(OFFSET($B$3:$B$1162,,ROWS($1:129)-1),OFFSET($B$3:$B$1162,,COLUMNS($A:BQ)-1))</f>
        <v>0.63088586499324273</v>
      </c>
      <c r="RJ132" s="2">
        <f ca="1">CORREL(OFFSET($B$3:$B$1162,,ROWS($1:129)-1),OFFSET($B$3:$B$1162,,COLUMNS($A:BR)-1))</f>
        <v>0.63427715003177487</v>
      </c>
      <c r="RK132" s="2">
        <f ca="1">CORREL(OFFSET($B$3:$B$1162,,ROWS($1:129)-1),OFFSET($B$3:$B$1162,,COLUMNS($A:BS)-1))</f>
        <v>0.59660656766789721</v>
      </c>
      <c r="RL132" s="2">
        <f ca="1">CORREL(OFFSET($B$3:$B$1162,,ROWS($1:129)-1),OFFSET($B$3:$B$1162,,COLUMNS($A:BT)-1))</f>
        <v>0.62647169768149558</v>
      </c>
      <c r="RM132" s="2">
        <f ca="1">CORREL(OFFSET($B$3:$B$1162,,ROWS($1:129)-1),OFFSET($B$3:$B$1162,,COLUMNS($A:BU)-1))</f>
        <v>0.63559062079932671</v>
      </c>
      <c r="RN132" s="2">
        <f ca="1">CORREL(OFFSET($B$3:$B$1162,,ROWS($1:129)-1),OFFSET($B$3:$B$1162,,COLUMNS($A:BV)-1))</f>
        <v>0.60842853315828516</v>
      </c>
      <c r="RO132" s="2">
        <f ca="1">CORREL(OFFSET($B$3:$B$1162,,ROWS($1:129)-1),OFFSET($B$3:$B$1162,,COLUMNS($A:BW)-1))</f>
        <v>0.58302046462536838</v>
      </c>
      <c r="RP132" s="2">
        <f ca="1">CORREL(OFFSET($B$3:$B$1162,,ROWS($1:129)-1),OFFSET($B$3:$B$1162,,COLUMNS($A:BX)-1))</f>
        <v>0.40790277425497173</v>
      </c>
      <c r="RQ132" s="2">
        <f ca="1">CORREL(OFFSET($B$3:$B$1162,,ROWS($1:129)-1),OFFSET($B$3:$B$1162,,COLUMNS($A:BY)-1))</f>
        <v>0.40818649530738021</v>
      </c>
      <c r="RR132" s="2">
        <f ca="1">CORREL(OFFSET($B$3:$B$1162,,ROWS($1:129)-1),OFFSET($B$3:$B$1162,,COLUMNS($A:BZ)-1))</f>
        <v>0.43541436246698639</v>
      </c>
      <c r="RS132" s="2">
        <f ca="1">CORREL(OFFSET($B$3:$B$1162,,ROWS($1:129)-1),OFFSET($B$3:$B$1162,,COLUMNS($A:CA)-1))</f>
        <v>0.27438649323198611</v>
      </c>
      <c r="RT132" s="2">
        <f ca="1">CORREL(OFFSET($B$3:$B$1162,,ROWS($1:129)-1),OFFSET($B$3:$B$1162,,COLUMNS($A:CB)-1))</f>
        <v>0.29197238177639556</v>
      </c>
      <c r="RU132" s="2">
        <f ca="1">CORREL(OFFSET($B$3:$B$1162,,ROWS($1:129)-1),OFFSET($B$3:$B$1162,,COLUMNS($A:CC)-1))</f>
        <v>0.54521719742561947</v>
      </c>
      <c r="RV132" s="2">
        <f ca="1">CORREL(OFFSET($B$3:$B$1162,,ROWS($1:129)-1),OFFSET($B$3:$B$1162,,COLUMNS($A:CD)-1))</f>
        <v>0.53651258956443859</v>
      </c>
      <c r="RW132" s="2">
        <f ca="1">CORREL(OFFSET($B$3:$B$1162,,ROWS($1:129)-1),OFFSET($B$3:$B$1162,,COLUMNS($A:CE)-1))</f>
        <v>0.35864190375080574</v>
      </c>
      <c r="RX132" s="2">
        <f ca="1">CORREL(OFFSET($B$3:$B$1162,,ROWS($1:129)-1),OFFSET($B$3:$B$1162,,COLUMNS($A:CF)-1))</f>
        <v>0.43283205038648037</v>
      </c>
      <c r="RY132" s="2">
        <f ca="1">CORREL(OFFSET($B$3:$B$1162,,ROWS($1:129)-1),OFFSET($B$3:$B$1162,,COLUMNS($A:CG)-1))</f>
        <v>0.48388608274460437</v>
      </c>
      <c r="RZ132" s="2">
        <f ca="1">CORREL(OFFSET($B$3:$B$1162,,ROWS($1:129)-1),OFFSET($B$3:$B$1162,,COLUMNS($A:CH)-1))</f>
        <v>0.47676182722135635</v>
      </c>
      <c r="SA132" s="2">
        <f ca="1">CORREL(OFFSET($B$3:$B$1162,,ROWS($1:129)-1),OFFSET($B$3:$B$1162,,COLUMNS($A:CI)-1))</f>
        <v>0.34045888084725351</v>
      </c>
      <c r="SB132" s="2">
        <f ca="1">CORREL(OFFSET($B$3:$B$1162,,ROWS($1:129)-1),OFFSET($B$3:$B$1162,,COLUMNS($A:CJ)-1))</f>
        <v>0.2952225885751929</v>
      </c>
      <c r="SC132" s="2">
        <f ca="1">CORREL(OFFSET($B$3:$B$1162,,ROWS($1:129)-1),OFFSET($B$3:$B$1162,,COLUMNS($A:CK)-1))</f>
        <v>0.47700940837750866</v>
      </c>
      <c r="SD132" s="2">
        <f ca="1">CORREL(OFFSET($B$3:$B$1162,,ROWS($1:129)-1),OFFSET($B$3:$B$1162,,COLUMNS($A:CL)-1))</f>
        <v>0.32504203064092224</v>
      </c>
      <c r="SE132" s="2">
        <f ca="1">CORREL(OFFSET($B$3:$B$1162,,ROWS($1:129)-1),OFFSET($B$3:$B$1162,,COLUMNS($A:CM)-1))</f>
        <v>0.47891939932520422</v>
      </c>
      <c r="SF132" s="2">
        <f ca="1">CORREL(OFFSET($B$3:$B$1162,,ROWS($1:129)-1),OFFSET($B$3:$B$1162,,COLUMNS($A:CN)-1))</f>
        <v>0.4993566652920392</v>
      </c>
      <c r="SG132" s="2">
        <f ca="1">CORREL(OFFSET($B$3:$B$1162,,ROWS($1:129)-1),OFFSET($B$3:$B$1162,,COLUMNS($A:CO)-1))</f>
        <v>0.4750961705423391</v>
      </c>
      <c r="SH132" s="2">
        <f ca="1">CORREL(OFFSET($B$3:$B$1162,,ROWS($1:129)-1),OFFSET($B$3:$B$1162,,COLUMNS($A:CP)-1))</f>
        <v>0.42891529506516202</v>
      </c>
      <c r="SI132" s="2">
        <f ca="1">CORREL(OFFSET($B$3:$B$1162,,ROWS($1:129)-1),OFFSET($B$3:$B$1162,,COLUMNS($A:CQ)-1))</f>
        <v>0.47353310919226588</v>
      </c>
      <c r="SJ132" s="2">
        <f ca="1">CORREL(OFFSET($B$3:$B$1162,,ROWS($1:129)-1),OFFSET($B$3:$B$1162,,COLUMNS($A:CR)-1))</f>
        <v>0.42257166134520285</v>
      </c>
      <c r="SK132" s="2">
        <f ca="1">CORREL(OFFSET($B$3:$B$1162,,ROWS($1:129)-1),OFFSET($B$3:$B$1162,,COLUMNS($A:CS)-1))</f>
        <v>0.40830148473513822</v>
      </c>
      <c r="SL132" s="2">
        <f ca="1">CORREL(OFFSET($B$3:$B$1162,,ROWS($1:129)-1),OFFSET($B$3:$B$1162,,COLUMNS($A:CT)-1))</f>
        <v>0.51340858279285384</v>
      </c>
      <c r="SM132" s="2">
        <f ca="1">CORREL(OFFSET($B$3:$B$1162,,ROWS($1:129)-1),OFFSET($B$3:$B$1162,,COLUMNS($A:CU)-1))</f>
        <v>0.49274989115172457</v>
      </c>
      <c r="SN132" s="2">
        <f ca="1">CORREL(OFFSET($B$3:$B$1162,,ROWS($1:129)-1),OFFSET($B$3:$B$1162,,COLUMNS($A:CV)-1))</f>
        <v>0.45130766578420034</v>
      </c>
      <c r="SO132" s="2">
        <f ca="1">CORREL(OFFSET($B$3:$B$1162,,ROWS($1:129)-1),OFFSET($B$3:$B$1162,,COLUMNS($A:CW)-1))</f>
        <v>0.11331082503749067</v>
      </c>
      <c r="SP132" s="2">
        <f ca="1">CORREL(OFFSET($B$3:$B$1162,,ROWS($1:129)-1),OFFSET($B$3:$B$1162,,COLUMNS($A:CX)-1))</f>
        <v>0.38859036399030111</v>
      </c>
      <c r="SQ132" s="2">
        <f ca="1">CORREL(OFFSET($B$3:$B$1162,,ROWS($1:129)-1),OFFSET($B$3:$B$1162,,COLUMNS($A:CY)-1))</f>
        <v>0.42373739139692079</v>
      </c>
      <c r="SR132" s="2">
        <f ca="1">CORREL(OFFSET($B$3:$B$1162,,ROWS($1:129)-1),OFFSET($B$3:$B$1162,,COLUMNS($A:CZ)-1))</f>
        <v>9.5563941872992456E-2</v>
      </c>
      <c r="SS132" s="2">
        <f ca="1">CORREL(OFFSET($B$3:$B$1162,,ROWS($1:129)-1),OFFSET($B$3:$B$1162,,COLUMNS($A:DA)-1))</f>
        <v>0.42899179024224532</v>
      </c>
      <c r="ST132" s="2">
        <f ca="1">CORREL(OFFSET($B$3:$B$1162,,ROWS($1:129)-1),OFFSET($B$3:$B$1162,,COLUMNS($A:DB)-1))</f>
        <v>0.46779751661263863</v>
      </c>
      <c r="SU132" s="2">
        <f ca="1">CORREL(OFFSET($B$3:$B$1162,,ROWS($1:129)-1),OFFSET($B$3:$B$1162,,COLUMNS($A:DC)-1))</f>
        <v>0.37195798290874027</v>
      </c>
      <c r="SV132" s="2">
        <f ca="1">CORREL(OFFSET($B$3:$B$1162,,ROWS($1:129)-1),OFFSET($B$3:$B$1162,,COLUMNS($A:DD)-1))</f>
        <v>0.107319220844868</v>
      </c>
      <c r="SW132" s="2">
        <f ca="1">CORREL(OFFSET($B$3:$B$1162,,ROWS($1:129)-1),OFFSET($B$3:$B$1162,,COLUMNS($A:DE)-1))</f>
        <v>0.4552676041843971</v>
      </c>
      <c r="SX132" s="2">
        <f ca="1">CORREL(OFFSET($B$3:$B$1162,,ROWS($1:129)-1),OFFSET($B$3:$B$1162,,COLUMNS($A:DF)-1))</f>
        <v>0.44207765610530947</v>
      </c>
      <c r="SY132" s="2">
        <f ca="1">CORREL(OFFSET($B$3:$B$1162,,ROWS($1:129)-1),OFFSET($B$3:$B$1162,,COLUMNS($A:DG)-1))</f>
        <v>0.45001845611390534</v>
      </c>
      <c r="SZ132" s="2">
        <f ca="1">CORREL(OFFSET($B$3:$B$1162,,ROWS($1:129)-1),OFFSET($B$3:$B$1162,,COLUMNS($A:DH)-1))</f>
        <v>0.38453200381159525</v>
      </c>
      <c r="TA132" s="2">
        <f ca="1">CORREL(OFFSET($B$3:$B$1162,,ROWS($1:129)-1),OFFSET($B$3:$B$1162,,COLUMNS($A:DI)-1))</f>
        <v>0.42527558186740999</v>
      </c>
      <c r="TB132" s="2">
        <f ca="1">CORREL(OFFSET($B$3:$B$1162,,ROWS($1:129)-1),OFFSET($B$3:$B$1162,,COLUMNS($A:DJ)-1))</f>
        <v>0.42466703751624985</v>
      </c>
      <c r="TC132" s="2">
        <f ca="1">CORREL(OFFSET($B$3:$B$1162,,ROWS($1:129)-1),OFFSET($B$3:$B$1162,,COLUMNS($A:DK)-1))</f>
        <v>0.40030990288324964</v>
      </c>
      <c r="TD132" s="2">
        <f ca="1">CORREL(OFFSET($B$3:$B$1162,,ROWS($1:129)-1),OFFSET($B$3:$B$1162,,COLUMNS($A:DL)-1))</f>
        <v>0.44012769362615939</v>
      </c>
      <c r="TE132" s="2">
        <f ca="1">CORREL(OFFSET($B$3:$B$1162,,ROWS($1:129)-1),OFFSET($B$3:$B$1162,,COLUMNS($A:DM)-1))</f>
        <v>0.25334706984166283</v>
      </c>
      <c r="TF132" s="2">
        <f ca="1">CORREL(OFFSET($B$3:$B$1162,,ROWS($1:129)-1),OFFSET($B$3:$B$1162,,COLUMNS($A:DN)-1))</f>
        <v>0.48278331836010124</v>
      </c>
      <c r="TG132" s="2">
        <f ca="1">CORREL(OFFSET($B$3:$B$1162,,ROWS($1:129)-1),OFFSET($B$3:$B$1162,,COLUMNS($A:DO)-1))</f>
        <v>0.48335290939622083</v>
      </c>
      <c r="TH132" s="2">
        <f ca="1">CORREL(OFFSET($B$3:$B$1162,,ROWS($1:129)-1),OFFSET($B$3:$B$1162,,COLUMNS($A:DP)-1))</f>
        <v>0.50029533885105981</v>
      </c>
      <c r="TI132" s="2">
        <f ca="1">CORREL(OFFSET($B$3:$B$1162,,ROWS($1:129)-1),OFFSET($B$3:$B$1162,,COLUMNS($A:DQ)-1))</f>
        <v>0.54928898096324963</v>
      </c>
      <c r="TJ132" s="2">
        <f ca="1">CORREL(OFFSET($B$3:$B$1162,,ROWS($1:129)-1),OFFSET($B$3:$B$1162,,COLUMNS($A:DR)-1))</f>
        <v>0.20618819359209936</v>
      </c>
      <c r="TK132" s="2">
        <f ca="1">CORREL(OFFSET($B$3:$B$1162,,ROWS($1:129)-1),OFFSET($B$3:$B$1162,,COLUMNS($A:DS)-1))</f>
        <v>0.19312711296327587</v>
      </c>
      <c r="TL132" s="2">
        <f ca="1">CORREL(OFFSET($B$3:$B$1162,,ROWS($1:129)-1),OFFSET($B$3:$B$1162,,COLUMNS($A:DT)-1))</f>
        <v>0.4763366673324177</v>
      </c>
      <c r="TM132" s="2">
        <f ca="1">CORREL(OFFSET($B$3:$B$1162,,ROWS($1:129)-1),OFFSET($B$3:$B$1162,,COLUMNS($A:DU)-1))</f>
        <v>0.9908335750363666</v>
      </c>
      <c r="TN132" s="2">
        <f ca="1">CORREL(OFFSET($B$3:$B$1162,,ROWS($1:129)-1),OFFSET($B$3:$B$1162,,COLUMNS($A:DV)-1))</f>
        <v>0.53741994660161929</v>
      </c>
      <c r="TO132" s="2">
        <f ca="1">CORREL(OFFSET($B$3:$B$1162,,ROWS($1:129)-1),OFFSET($B$3:$B$1162,,COLUMNS($A:DW)-1))</f>
        <v>0.99610886512384988</v>
      </c>
      <c r="TP132" s="2">
        <f ca="1">CORREL(OFFSET($B$3:$B$1162,,ROWS($1:129)-1),OFFSET($B$3:$B$1162,,COLUMNS($A:DX)-1))</f>
        <v>0.97979340694901562</v>
      </c>
      <c r="TQ132" s="2">
        <f ca="1">CORREL(OFFSET($B$3:$B$1162,,ROWS($1:129)-1),OFFSET($B$3:$B$1162,,COLUMNS($A:DY)-1))</f>
        <v>1.0000000000000002</v>
      </c>
      <c r="TR132" s="2">
        <f ca="1">CORREL(OFFSET($B$3:$B$1162,,ROWS($1:129)-1),OFFSET($B$3:$B$1162,,COLUMNS($A:DZ)-1))</f>
        <v>0.54209257584476866</v>
      </c>
      <c r="TS132" s="2">
        <f ca="1">CORREL(OFFSET($B$3:$B$1162,,ROWS($1:129)-1),OFFSET($B$3:$B$1162,,COLUMNS($A:EA)-1))</f>
        <v>0.9298095346188382</v>
      </c>
      <c r="TT132" s="2">
        <f ca="1">CORREL(OFFSET($B$3:$B$1162,,ROWS($1:129)-1),OFFSET($B$3:$B$1162,,COLUMNS($A:EB)-1))</f>
        <v>0.98947123662669267</v>
      </c>
      <c r="TU132" s="2">
        <f ca="1">CORREL(OFFSET($B$3:$B$1162,,ROWS($1:129)-1),OFFSET($B$3:$B$1162,,COLUMNS($A:EC)-1))</f>
        <v>0.61778757928665329</v>
      </c>
      <c r="TV132" s="2">
        <f ca="1">CORREL(OFFSET($B$3:$B$1162,,ROWS($1:129)-1),OFFSET($B$3:$B$1162,,COLUMNS($A:ED)-1))</f>
        <v>0.63347184443989757</v>
      </c>
      <c r="TW132" s="2">
        <f ca="1">CORREL(OFFSET($B$3:$B$1162,,ROWS($1:129)-1),OFFSET($B$3:$B$1162,,COLUMNS($A:EE)-1))</f>
        <v>0.59273938212393718</v>
      </c>
      <c r="TX132" s="2">
        <f ca="1">CORREL(OFFSET($B$3:$B$1162,,ROWS($1:129)-1),OFFSET($B$3:$B$1162,,COLUMNS($A:EF)-1))</f>
        <v>0.64476086310119218</v>
      </c>
      <c r="TY132" s="2">
        <f ca="1">CORREL(OFFSET($B$3:$B$1162,,ROWS($1:129)-1),OFFSET($B$3:$B$1162,,COLUMNS($A:EG)-1))</f>
        <v>0.6308591473273939</v>
      </c>
      <c r="TZ132" s="2">
        <f ca="1">CORREL(OFFSET($B$3:$B$1162,,ROWS($1:129)-1),OFFSET($B$3:$B$1162,,COLUMNS($A:EH)-1))</f>
        <v>0.62954029724596083</v>
      </c>
      <c r="UA132" s="2">
        <f ca="1">CORREL(OFFSET($B$3:$B$1162,,ROWS($1:129)-1),OFFSET($B$3:$B$1162,,COLUMNS($A:EI)-1))</f>
        <v>0.63577644217821627</v>
      </c>
      <c r="UB132" s="2">
        <f ca="1">CORREL(OFFSET($B$3:$B$1162,,ROWS($1:129)-1),OFFSET($B$3:$B$1162,,COLUMNS($A:EJ)-1))</f>
        <v>0.53945081536416173</v>
      </c>
      <c r="UC132" s="2">
        <f ca="1">CORREL(OFFSET($B$3:$B$1162,,ROWS($1:129)-1),OFFSET($B$3:$B$1162,,COLUMNS($A:EK)-1))</f>
        <v>0.46416194357454399</v>
      </c>
      <c r="UD132" s="2">
        <f ca="1">CORREL(OFFSET($B$3:$B$1162,,ROWS($1:129)-1),OFFSET($B$3:$B$1162,,COLUMNS($A:EL)-1))</f>
        <v>0.46076836619077516</v>
      </c>
      <c r="UE132" s="2">
        <f ca="1">CORREL(OFFSET($B$3:$B$1162,,ROWS($1:129)-1),OFFSET($B$3:$B$1162,,COLUMNS($A:EM)-1))</f>
        <v>0.45860266173959496</v>
      </c>
      <c r="UF132" s="2">
        <f ca="1">CORREL(OFFSET($B$3:$B$1162,,ROWS($1:129)-1),OFFSET($B$3:$B$1162,,COLUMNS($A:EN)-1))</f>
        <v>0.46524372020181481</v>
      </c>
      <c r="UG132" s="2">
        <f ca="1">CORREL(OFFSET($B$3:$B$1162,,ROWS($1:129)-1),OFFSET($B$3:$B$1162,,COLUMNS($A:EO)-1))</f>
        <v>0.48846898875833167</v>
      </c>
      <c r="UH132" s="2">
        <f ca="1">CORREL(OFFSET($B$3:$B$1162,,ROWS($1:129)-1),OFFSET($B$3:$B$1162,,COLUMNS($A:EP)-1))</f>
        <v>0.44908557025883511</v>
      </c>
      <c r="UI132" s="2">
        <f ca="1">CORREL(OFFSET($B$3:$B$1162,,ROWS($1:129)-1),OFFSET($B$3:$B$1162,,COLUMNS($A:EQ)-1))</f>
        <v>0.44080763766634745</v>
      </c>
      <c r="UJ132" s="2">
        <f ca="1">CORREL(OFFSET($B$3:$B$1162,,ROWS($1:129)-1),OFFSET($B$3:$B$1162,,COLUMNS($A:ER)-1))</f>
        <v>0.44494001469425715</v>
      </c>
      <c r="UK132" s="2">
        <f ca="1">CORREL(OFFSET($B$3:$B$1162,,ROWS($1:129)-1),OFFSET($B$3:$B$1162,,COLUMNS($A:ES)-1))</f>
        <v>0.44906493585201762</v>
      </c>
      <c r="UL132" s="2">
        <f ca="1">CORREL(OFFSET($B$3:$B$1162,,ROWS($1:129)-1),OFFSET($B$3:$B$1162,,COLUMNS($A:ET)-1))</f>
        <v>0.45992655848706077</v>
      </c>
      <c r="UM132" s="2">
        <f ca="1">CORREL(OFFSET($B$3:$B$1162,,ROWS($1:129)-1),OFFSET($B$3:$B$1162,,COLUMNS($A:EU)-1))</f>
        <v>0.44834516745771463</v>
      </c>
      <c r="UN132" s="2">
        <f ca="1">CORREL(OFFSET($B$3:$B$1162,,ROWS($1:129)-1),OFFSET($B$3:$B$1162,,COLUMNS($A:EV)-1))</f>
        <v>0.44443028174011195</v>
      </c>
      <c r="UO132" s="2">
        <f ca="1">CORREL(OFFSET($B$3:$B$1162,,ROWS($1:129)-1),OFFSET($B$3:$B$1162,,COLUMNS($A:EW)-1))</f>
        <v>0.47069592846686303</v>
      </c>
      <c r="UP132" s="2">
        <f ca="1">CORREL(OFFSET($B$3:$B$1162,,ROWS($1:129)-1),OFFSET($B$3:$B$1162,,COLUMNS($A:EX)-1))</f>
        <v>0.45353880791985868</v>
      </c>
      <c r="UQ132" s="2">
        <f ca="1">CORREL(OFFSET($B$3:$B$1162,,ROWS($1:129)-1),OFFSET($B$3:$B$1162,,COLUMNS($A:EY)-1))</f>
        <v>0.38314638410785662</v>
      </c>
      <c r="UR132" s="2">
        <f ca="1">CORREL(OFFSET($B$3:$B$1162,,ROWS($1:129)-1),OFFSET($B$3:$B$1162,,COLUMNS($A:EZ)-1))</f>
        <v>0.44395700695880985</v>
      </c>
      <c r="US132" s="2">
        <f ca="1">CORREL(OFFSET($B$3:$B$1162,,ROWS($1:129)-1),OFFSET($B$3:$B$1162,,COLUMNS($A:FA)-1))</f>
        <v>0.43313102537357057</v>
      </c>
      <c r="UT132" s="2">
        <f ca="1">CORREL(OFFSET($B$3:$B$1162,,ROWS($1:129)-1),OFFSET($B$3:$B$1162,,COLUMNS($A:FB)-1))</f>
        <v>0.45966848116309739</v>
      </c>
      <c r="UU132" s="2">
        <f ca="1">CORREL(OFFSET($B$3:$B$1162,,ROWS($1:129)-1),OFFSET($B$3:$B$1162,,COLUMNS($A:FC)-1))</f>
        <v>0.44033057672892989</v>
      </c>
      <c r="UV132" s="2">
        <f ca="1">CORREL(OFFSET($B$3:$B$1162,,ROWS($1:129)-1),OFFSET($B$3:$B$1162,,COLUMNS($A:FD)-1))</f>
        <v>0.4454712114396111</v>
      </c>
      <c r="UW132" s="2">
        <f ca="1">CORREL(OFFSET($B$3:$B$1162,,ROWS($1:129)-1),OFFSET($B$3:$B$1162,,COLUMNS($A:FE)-1))</f>
        <v>0.43756049369586436</v>
      </c>
      <c r="UX132" s="2">
        <f ca="1">CORREL(OFFSET($B$3:$B$1162,,ROWS($1:129)-1),OFFSET($B$3:$B$1162,,COLUMNS($A:FF)-1))</f>
        <v>0.4272537303038087</v>
      </c>
      <c r="UY132" s="2">
        <f ca="1">CORREL(OFFSET($B$3:$B$1162,,ROWS($1:129)-1),OFFSET($B$3:$B$1162,,COLUMNS($A:FG)-1))</f>
        <v>0.45399935591081786</v>
      </c>
      <c r="UZ132" s="2">
        <f ca="1">CORREL(OFFSET($B$3:$B$1162,,ROWS($1:129)-1),OFFSET($B$3:$B$1162,,COLUMNS($A:FH)-1))</f>
        <v>0.47973710554436572</v>
      </c>
      <c r="VA132" s="2">
        <f ca="1">CORREL(OFFSET($B$3:$B$1162,,ROWS($1:129)-1),OFFSET($B$3:$B$1162,,COLUMNS($A:FI)-1))</f>
        <v>0.45234085175055727</v>
      </c>
      <c r="VB132" s="2">
        <f ca="1">CORREL(OFFSET($B$3:$B$1162,,ROWS($1:129)-1),OFFSET($B$3:$B$1162,,COLUMNS($A:FJ)-1))</f>
        <v>0.4293862179661509</v>
      </c>
      <c r="VC132" s="2">
        <f ca="1">CORREL(OFFSET($B$3:$B$1162,,ROWS($1:129)-1),OFFSET($B$3:$B$1162,,COLUMNS($A:FK)-1))</f>
        <v>0.43174993293104014</v>
      </c>
      <c r="VD132" s="2">
        <f ca="1">CORREL(OFFSET($B$3:$B$1162,,ROWS($1:129)-1),OFFSET($B$3:$B$1162,,COLUMNS($A:FL)-1))</f>
        <v>0.42688614018067711</v>
      </c>
      <c r="VE132" s="2">
        <f ca="1">CORREL(OFFSET($B$3:$B$1162,,ROWS($1:129)-1),OFFSET($B$3:$B$1162,,COLUMNS($A:FM)-1))</f>
        <v>0.42038434573513106</v>
      </c>
      <c r="VF132" s="2">
        <f ca="1">CORREL(OFFSET($B$3:$B$1162,,ROWS($1:129)-1),OFFSET($B$3:$B$1162,,COLUMNS($A:FN)-1))</f>
        <v>0.42045100139967162</v>
      </c>
      <c r="VG132" s="2">
        <f ca="1">CORREL(OFFSET($B$3:$B$1162,,ROWS($1:129)-1),OFFSET($B$3:$B$1162,,COLUMNS($A:FO)-1))</f>
        <v>0.40571704086669952</v>
      </c>
      <c r="VH132" s="2">
        <f ca="1">CORREL(OFFSET($B$3:$B$1162,,ROWS($1:129)-1),OFFSET($B$3:$B$1162,,COLUMNS($A:FP)-1))</f>
        <v>0.41429916240974618</v>
      </c>
      <c r="VI132" s="2">
        <f ca="1">CORREL(OFFSET($B$3:$B$1162,,ROWS($1:129)-1),OFFSET($B$3:$B$1162,,COLUMNS($A:FQ)-1))</f>
        <v>0.27099744549311466</v>
      </c>
      <c r="VJ132" s="2">
        <f ca="1">CORREL(OFFSET($B$3:$B$1162,,ROWS($1:129)-1),OFFSET($B$3:$B$1162,,COLUMNS($A:FR)-1))</f>
        <v>0.44032573052594903</v>
      </c>
      <c r="VK132" s="2">
        <f ca="1">CORREL(OFFSET($B$3:$B$1162,,ROWS($1:129)-1),OFFSET($B$3:$B$1162,,COLUMNS($A:FS)-1))</f>
        <v>0.27642684593174505</v>
      </c>
      <c r="VL132" s="2">
        <f ca="1">CORREL(OFFSET($B$3:$B$1162,,ROWS($1:129)-1),OFFSET($B$3:$B$1162,,COLUMNS($A:FT)-1))</f>
        <v>0.39837150588201986</v>
      </c>
      <c r="VM132" s="2">
        <f ca="1">CORREL(OFFSET($B$3:$B$1162,,ROWS($1:129)-1),OFFSET($B$3:$B$1162,,COLUMNS($A:FU)-1))</f>
        <v>0.38844058488324651</v>
      </c>
      <c r="VN132" s="2">
        <f ca="1">CORREL(OFFSET($B$3:$B$1162,,ROWS($1:129)-1),OFFSET($B$3:$B$1162,,COLUMNS($A:FV)-1))</f>
        <v>0.26323766061007725</v>
      </c>
      <c r="VO132" s="2">
        <f ca="1">CORREL(OFFSET($B$3:$B$1162,,ROWS($1:129)-1),OFFSET($B$3:$B$1162,,COLUMNS($A:FW)-1))</f>
        <v>0.3519927404115708</v>
      </c>
      <c r="VP132" s="2">
        <f ca="1">CORREL(OFFSET($B$3:$B$1162,,ROWS($1:129)-1),OFFSET($B$3:$B$1162,,COLUMNS($A:FX)-1))</f>
        <v>0.42200749789875786</v>
      </c>
      <c r="VQ132" s="2">
        <f ca="1">CORREL(OFFSET($B$3:$B$1162,,ROWS($1:129)-1),OFFSET($B$3:$B$1162,,COLUMNS($A:FY)-1))</f>
        <v>0.54728577092062747</v>
      </c>
      <c r="VR132" s="2">
        <f ca="1">CORREL(OFFSET($B$3:$B$1162,,ROWS($1:129)-1),OFFSET($B$3:$B$1162,,COLUMNS($A:FZ)-1))</f>
        <v>0.2992600483874534</v>
      </c>
      <c r="VS132" s="2">
        <f ca="1">CORREL(OFFSET($B$3:$B$1162,,ROWS($1:129)-1),OFFSET($B$3:$B$1162,,COLUMNS($A:GA)-1))</f>
        <v>0.41065744459427106</v>
      </c>
      <c r="VT132" s="2">
        <f ca="1">CORREL(OFFSET($B$3:$B$1162,,ROWS($1:129)-1),OFFSET($B$3:$B$1162,,COLUMNS($A:GB)-1))</f>
        <v>0.37843351104370843</v>
      </c>
      <c r="VU132" s="2">
        <f ca="1">CORREL(OFFSET($B$3:$B$1162,,ROWS($1:129)-1),OFFSET($B$3:$B$1162,,COLUMNS($A:GC)-1))</f>
        <v>0.33235300315507771</v>
      </c>
      <c r="VV132" s="2">
        <f ca="1">CORREL(OFFSET($B$3:$B$1162,,ROWS($1:129)-1),OFFSET($B$3:$B$1162,,COLUMNS($A:GD)-1))</f>
        <v>0.39018042731771052</v>
      </c>
      <c r="VW132" s="2">
        <f ca="1">CORREL(OFFSET($B$3:$B$1162,,ROWS($1:129)-1),OFFSET($B$3:$B$1162,,COLUMNS($A:GE)-1))</f>
        <v>0.30158900285567219</v>
      </c>
      <c r="VX132" s="2">
        <f ca="1">CORREL(OFFSET($B$3:$B$1162,,ROWS($1:129)-1),OFFSET($B$3:$B$1162,,COLUMNS($A:GF)-1))</f>
        <v>0.34397154973464461</v>
      </c>
      <c r="VY132" s="2">
        <f ca="1">CORREL(OFFSET($B$3:$B$1162,,ROWS($1:129)-1),OFFSET($B$3:$B$1162,,COLUMNS($A:GG)-1))</f>
        <v>0.29599362951428199</v>
      </c>
      <c r="VZ132" s="2">
        <f ca="1">CORREL(OFFSET($B$3:$B$1162,,ROWS($1:129)-1),OFFSET($B$3:$B$1162,,COLUMNS($A:GH)-1))</f>
        <v>0.25330455471909225</v>
      </c>
      <c r="WA132" s="2">
        <f ca="1">CORREL(OFFSET($B$3:$B$1162,,ROWS($1:129)-1),OFFSET($B$3:$B$1162,,COLUMNS($A:GI)-1))</f>
        <v>0.4105632259755771</v>
      </c>
      <c r="WB132" s="2">
        <f ca="1">CORREL(OFFSET($B$3:$B$1162,,ROWS($1:129)-1),OFFSET($B$3:$B$1162,,COLUMNS($A:GJ)-1))</f>
        <v>0.41133787425259816</v>
      </c>
      <c r="WC132" s="2">
        <f ca="1">CORREL(OFFSET($B$3:$B$1162,,ROWS($1:129)-1),OFFSET($B$3:$B$1162,,COLUMNS($A:GK)-1))</f>
        <v>0.33582568009563135</v>
      </c>
      <c r="WD132" s="2">
        <f ca="1">CORREL(OFFSET($B$3:$B$1162,,ROWS($1:129)-1),OFFSET($B$3:$B$1162,,COLUMNS($A:GL)-1))</f>
        <v>0.35662116752705991</v>
      </c>
      <c r="WE132" s="2">
        <f ca="1">CORREL(OFFSET($B$3:$B$1162,,ROWS($1:129)-1),OFFSET($B$3:$B$1162,,COLUMNS($A:GM)-1))</f>
        <v>0.29648640385005964</v>
      </c>
      <c r="WF132" s="2">
        <f ca="1">CORREL(OFFSET($B$3:$B$1162,,ROWS($1:129)-1),OFFSET($B$3:$B$1162,,COLUMNS($A:GN)-1))</f>
        <v>3.8263744055543086E-2</v>
      </c>
      <c r="WG132" s="2">
        <f ca="1">CORREL(OFFSET($B$3:$B$1162,,ROWS($1:129)-1),OFFSET($B$3:$B$1162,,COLUMNS($A:GO)-1))</f>
        <v>-1.9098276209005794E-3</v>
      </c>
      <c r="WH132" s="2">
        <f ca="1">CORREL(OFFSET($B$3:$B$1162,,ROWS($1:129)-1),OFFSET($B$3:$B$1162,,COLUMNS($A:GP)-1))</f>
        <v>0.10142629208470162</v>
      </c>
      <c r="WI132" s="2">
        <f ca="1">CORREL(OFFSET($B$3:$B$1162,,ROWS($1:129)-1),OFFSET($B$3:$B$1162,,COLUMNS($A:GQ)-1))</f>
        <v>-3.505694247597025E-2</v>
      </c>
      <c r="WJ132" s="2">
        <f ca="1">CORREL(OFFSET($B$3:$B$1162,,ROWS($1:129)-1),OFFSET($B$3:$B$1162,,COLUMNS($A:GR)-1))</f>
        <v>3.7771830349730806E-2</v>
      </c>
      <c r="WL132" s="39">
        <v>0.14535993907714356</v>
      </c>
      <c r="WM132" s="39">
        <v>7.319184905660378E-2</v>
      </c>
    </row>
    <row r="133" spans="1:611" hidden="1" x14ac:dyDescent="0.2">
      <c r="A133" s="4">
        <v>42142</v>
      </c>
      <c r="B133">
        <v>-0.38109999999999999</v>
      </c>
      <c r="C133">
        <v>-0.3644</v>
      </c>
      <c r="D133">
        <v>-0.76629999999999998</v>
      </c>
      <c r="E133">
        <v>-9.9699999999999997E-2</v>
      </c>
      <c r="F133">
        <v>-0.46110000000000001</v>
      </c>
      <c r="G133">
        <v>-9.9500000000000005E-2</v>
      </c>
      <c r="H133">
        <v>-0.53029999999999999</v>
      </c>
      <c r="I133">
        <v>-2.3E-3</v>
      </c>
      <c r="J133">
        <v>-5.8900000000000001E-2</v>
      </c>
      <c r="K133">
        <v>-0.1648</v>
      </c>
      <c r="L133">
        <v>-0.17030000000000001</v>
      </c>
      <c r="M133">
        <v>-0.1731</v>
      </c>
      <c r="N133">
        <v>-0.25700000000000001</v>
      </c>
      <c r="O133">
        <v>-0.67459999999999998</v>
      </c>
      <c r="P133">
        <v>-1.6778</v>
      </c>
      <c r="Q133">
        <v>-0.33110000000000001</v>
      </c>
      <c r="R133">
        <v>7.9000000000000008E-3</v>
      </c>
      <c r="S133">
        <v>-0.41049999999999998</v>
      </c>
      <c r="T133">
        <v>-8.14E-2</v>
      </c>
      <c r="U133">
        <v>-1.9699999999999999E-2</v>
      </c>
      <c r="V133">
        <v>-0.47539999999999999</v>
      </c>
      <c r="W133">
        <v>-0.20280000000000001</v>
      </c>
      <c r="X133">
        <v>-0.18740000000000001</v>
      </c>
      <c r="Y133">
        <v>0</v>
      </c>
      <c r="Z133">
        <v>-0.27489999999999998</v>
      </c>
      <c r="AA133">
        <v>-0.47560000000000002</v>
      </c>
      <c r="AB133">
        <v>0</v>
      </c>
      <c r="AC133">
        <v>-0.123</v>
      </c>
      <c r="AD133">
        <v>-0.19120000000000001</v>
      </c>
      <c r="AE133">
        <v>-0.26319999999999999</v>
      </c>
      <c r="AF133">
        <v>-0.62890000000000001</v>
      </c>
      <c r="AG133">
        <v>-7.8799999999999995E-2</v>
      </c>
      <c r="AH133">
        <v>-0.16250000000000001</v>
      </c>
      <c r="AI133">
        <v>8.2900000000000001E-2</v>
      </c>
      <c r="AJ133">
        <v>-0.1145</v>
      </c>
      <c r="AK133">
        <v>-0.23250000000000001</v>
      </c>
      <c r="AL133">
        <v>0</v>
      </c>
      <c r="AM133">
        <v>9.7900000000000001E-2</v>
      </c>
      <c r="AN133">
        <v>0.22550000000000001</v>
      </c>
      <c r="AO133">
        <v>-0.37019999999999997</v>
      </c>
      <c r="AP133">
        <v>-0.33850000000000002</v>
      </c>
      <c r="AQ133">
        <v>-0.39529999999999998</v>
      </c>
      <c r="AR133">
        <v>-0.1239</v>
      </c>
      <c r="AS133">
        <v>-1.0306999999999999</v>
      </c>
      <c r="AT133">
        <v>-0.53129999999999999</v>
      </c>
      <c r="AU133">
        <v>-3.4099999999999998E-2</v>
      </c>
      <c r="AV133">
        <v>-3.5000000000000003E-2</v>
      </c>
      <c r="AW133">
        <v>-0.4587</v>
      </c>
      <c r="AX133">
        <v>-1.0767</v>
      </c>
      <c r="AY133">
        <v>-0.39939999999999998</v>
      </c>
      <c r="AZ133">
        <v>-0.14180000000000001</v>
      </c>
      <c r="BA133">
        <v>-0.1968</v>
      </c>
      <c r="BB133">
        <v>-0.1298</v>
      </c>
      <c r="BC133">
        <v>-0.1686</v>
      </c>
      <c r="BD133">
        <v>0.34599999999999997</v>
      </c>
      <c r="BE133">
        <v>-0.02</v>
      </c>
      <c r="BF133">
        <v>-4.0399999999999998E-2</v>
      </c>
      <c r="BG133">
        <v>-0.12</v>
      </c>
      <c r="BH133">
        <v>8.5400000000000004E-2</v>
      </c>
      <c r="BI133">
        <v>-0.42659999999999998</v>
      </c>
      <c r="BJ133">
        <v>0.37859999999999999</v>
      </c>
      <c r="BK133">
        <v>0.53349999999999997</v>
      </c>
      <c r="BL133">
        <v>0.55840000000000001</v>
      </c>
      <c r="BM133">
        <v>0.62909999999999999</v>
      </c>
      <c r="BN133">
        <v>0.98340000000000005</v>
      </c>
      <c r="BO133">
        <v>0.54379999999999995</v>
      </c>
      <c r="BP133">
        <v>0.3639</v>
      </c>
      <c r="BQ133">
        <v>0.76819999999999999</v>
      </c>
      <c r="BR133">
        <v>-0.3216</v>
      </c>
      <c r="BS133">
        <v>-0.13159999999999999</v>
      </c>
      <c r="BT133">
        <v>-0.56620000000000004</v>
      </c>
      <c r="BU133">
        <v>-9.98E-2</v>
      </c>
      <c r="BV133">
        <v>-0.15720000000000001</v>
      </c>
      <c r="BW133">
        <v>-0.35060000000000002</v>
      </c>
      <c r="BX133">
        <v>0.13339999999999999</v>
      </c>
      <c r="BY133">
        <v>-0.90029999999999999</v>
      </c>
      <c r="BZ133">
        <v>0.56679999999999997</v>
      </c>
      <c r="CA133">
        <v>0.55840000000000001</v>
      </c>
      <c r="CB133">
        <v>1.6795</v>
      </c>
      <c r="CC133">
        <v>1.5638999999999998</v>
      </c>
      <c r="CD133">
        <v>0.60509999999999997</v>
      </c>
      <c r="CE133">
        <v>1.5678000000000001</v>
      </c>
      <c r="CF133">
        <v>0.78200000000000003</v>
      </c>
      <c r="CG133">
        <v>0.68400000000000005</v>
      </c>
      <c r="CH133">
        <v>0.59250000000000003</v>
      </c>
      <c r="CI133">
        <v>0.71760000000000002</v>
      </c>
      <c r="CJ133">
        <v>1.3189</v>
      </c>
      <c r="CK133">
        <v>1.9664000000000001</v>
      </c>
      <c r="CL133">
        <v>0.60970000000000002</v>
      </c>
      <c r="CM133">
        <v>1.6287</v>
      </c>
      <c r="CN133">
        <v>0.66749999999999998</v>
      </c>
      <c r="CO133">
        <v>0.27079999999999999</v>
      </c>
      <c r="CP133">
        <v>0.19259999999999999</v>
      </c>
      <c r="CQ133">
        <v>0.31530000000000002</v>
      </c>
      <c r="CR133">
        <v>0.2651</v>
      </c>
      <c r="CS133">
        <v>-0.54679999999999995</v>
      </c>
      <c r="CT133">
        <v>0.43809999999999999</v>
      </c>
      <c r="CU133">
        <v>0.3831</v>
      </c>
      <c r="CV133">
        <v>0.29089999999999999</v>
      </c>
      <c r="CW133">
        <v>0.35399999999999998</v>
      </c>
      <c r="CX133">
        <v>0.14480000000000001</v>
      </c>
      <c r="CY133">
        <v>-0.61119999999999997</v>
      </c>
      <c r="CZ133">
        <v>-0.44650000000000001</v>
      </c>
      <c r="DA133">
        <v>3.7499999999999999E-2</v>
      </c>
      <c r="DB133">
        <v>-8.8200000000000001E-2</v>
      </c>
      <c r="DC133">
        <v>0.85570000000000002</v>
      </c>
      <c r="DD133">
        <v>-0.76300000000000001</v>
      </c>
      <c r="DE133">
        <v>0.15110000000000001</v>
      </c>
      <c r="DF133">
        <v>0.438</v>
      </c>
      <c r="DG133">
        <v>0.51700000000000002</v>
      </c>
      <c r="DH133">
        <v>0.4849</v>
      </c>
      <c r="DI133">
        <v>0.60980000000000001</v>
      </c>
      <c r="DJ133">
        <v>0.49399999999999999</v>
      </c>
      <c r="DK133">
        <v>0.50119999999999998</v>
      </c>
      <c r="DL133">
        <v>0.49640000000000001</v>
      </c>
      <c r="DM133">
        <v>0.14879999999999999</v>
      </c>
      <c r="DN133">
        <v>0.63190000000000002</v>
      </c>
      <c r="DO133">
        <v>0.4985</v>
      </c>
      <c r="DP133">
        <v>0.72509999999999997</v>
      </c>
      <c r="DQ133">
        <v>-0.30730000000000002</v>
      </c>
      <c r="DR133">
        <v>0.13120000000000001</v>
      </c>
      <c r="DS133">
        <v>0.14050000000000001</v>
      </c>
      <c r="DT133">
        <v>1.2823</v>
      </c>
      <c r="DU133">
        <v>0.39700000000000002</v>
      </c>
      <c r="DV133">
        <v>-0.25900000000000001</v>
      </c>
      <c r="DW133">
        <v>-0.60050000000000003</v>
      </c>
      <c r="DX133">
        <v>-0.33210000000000001</v>
      </c>
      <c r="DY133">
        <v>-0.2994</v>
      </c>
      <c r="DZ133">
        <v>-0.29620000000000002</v>
      </c>
      <c r="EA133">
        <v>-0.83720000000000006</v>
      </c>
      <c r="EB133">
        <v>-0.60680000000000001</v>
      </c>
      <c r="EC133">
        <v>-0.32890000000000003</v>
      </c>
      <c r="ED133">
        <v>0.3836</v>
      </c>
      <c r="EE133">
        <v>0.41570000000000001</v>
      </c>
      <c r="EF133">
        <v>-0.49759999999999999</v>
      </c>
      <c r="EG133">
        <v>0.46429999999999999</v>
      </c>
      <c r="EH133">
        <v>0.43169999999999997</v>
      </c>
      <c r="EI133">
        <v>0.52729999999999999</v>
      </c>
      <c r="EJ133">
        <v>0.4723</v>
      </c>
      <c r="EK133">
        <v>-0.42780000000000001</v>
      </c>
      <c r="EL133">
        <v>-0.32979999999999998</v>
      </c>
      <c r="EM133">
        <v>-0.30349999999999999</v>
      </c>
      <c r="EN133">
        <v>-0.3362</v>
      </c>
      <c r="EO133">
        <v>-0.37269999999999998</v>
      </c>
      <c r="EP133">
        <v>-0.18709999999999999</v>
      </c>
      <c r="EQ133">
        <v>-0.66690000000000005</v>
      </c>
      <c r="ER133">
        <v>-0.45710000000000001</v>
      </c>
      <c r="ES133">
        <v>-0.54530000000000001</v>
      </c>
      <c r="ET133">
        <v>0.4587</v>
      </c>
      <c r="EU133">
        <v>-0.59760000000000002</v>
      </c>
      <c r="EV133">
        <v>-1.1971000000000001</v>
      </c>
      <c r="EW133">
        <v>-0.31619999999999998</v>
      </c>
      <c r="EX133">
        <v>-0.25509999999999999</v>
      </c>
      <c r="EY133">
        <v>0.49299999999999999</v>
      </c>
      <c r="EZ133">
        <v>-0.76049999999999995</v>
      </c>
      <c r="FA133">
        <v>-0.57589999999999997</v>
      </c>
      <c r="FB133">
        <v>-0.28570000000000001</v>
      </c>
      <c r="FC133">
        <v>-0.4118</v>
      </c>
      <c r="FD133">
        <v>-1.1263000000000001</v>
      </c>
      <c r="FE133">
        <v>-0.47970000000000002</v>
      </c>
      <c r="FF133">
        <v>-0.4667</v>
      </c>
      <c r="FG133">
        <v>-0.49690000000000001</v>
      </c>
      <c r="FH133">
        <v>-0.52690000000000003</v>
      </c>
      <c r="FI133">
        <v>-0.70469999999999999</v>
      </c>
      <c r="FJ133">
        <v>-3.7400000000000003E-2</v>
      </c>
      <c r="FK133">
        <v>-0.96909999999999996</v>
      </c>
      <c r="FL133">
        <v>-0.86270000000000002</v>
      </c>
      <c r="FM133">
        <v>-1.0197000000000001</v>
      </c>
      <c r="FN133">
        <v>-0.79579999999999995</v>
      </c>
      <c r="FO133">
        <v>-0.57640000000000002</v>
      </c>
      <c r="FP133">
        <v>-1.3542000000000001</v>
      </c>
      <c r="FQ133">
        <v>-0.75409999999999999</v>
      </c>
      <c r="FR133">
        <v>-3.2399999999999998E-2</v>
      </c>
      <c r="FS133">
        <v>-0.5978</v>
      </c>
      <c r="FT133">
        <v>-1.2482</v>
      </c>
      <c r="FU133">
        <v>-1.1535</v>
      </c>
      <c r="FV133">
        <v>-1.0920000000000001</v>
      </c>
      <c r="FW133">
        <v>-0.99880000000000002</v>
      </c>
      <c r="FX133">
        <v>-0.84140000000000004</v>
      </c>
      <c r="FY133">
        <v>-1.0550999999999999</v>
      </c>
      <c r="FZ133">
        <v>0.34839999999999999</v>
      </c>
      <c r="GA133">
        <v>-1.1655</v>
      </c>
      <c r="GB133">
        <v>-0.73850000000000005</v>
      </c>
      <c r="GC133">
        <v>-0.3669</v>
      </c>
      <c r="GD133">
        <v>-1.1666000000000001</v>
      </c>
      <c r="GE133">
        <v>-0.432</v>
      </c>
      <c r="GF133">
        <v>-1.1724000000000001</v>
      </c>
      <c r="GG133">
        <v>-0.59109999999999996</v>
      </c>
      <c r="GH133">
        <v>-1.2968</v>
      </c>
      <c r="GI133">
        <v>-0.53549999999999998</v>
      </c>
      <c r="GJ133">
        <v>-0.73870000000000002</v>
      </c>
      <c r="GK133">
        <v>-1.1173999999999999</v>
      </c>
      <c r="GL133">
        <v>6.9199999999999998E-2</v>
      </c>
      <c r="GM133">
        <v>-0.70679999999999998</v>
      </c>
      <c r="GN133">
        <v>-1.4074</v>
      </c>
      <c r="GO133">
        <v>-8.5000000000000006E-3</v>
      </c>
      <c r="GP133">
        <v>0</v>
      </c>
      <c r="GQ133">
        <v>0.83579999999999999</v>
      </c>
      <c r="GR133">
        <v>2.5000000000000001E-2</v>
      </c>
      <c r="GS133">
        <v>0.64570000000000005</v>
      </c>
      <c r="GT133" s="1"/>
      <c r="GU133" s="1"/>
      <c r="GV133" s="1"/>
      <c r="GW133" s="1"/>
      <c r="GX133" s="1"/>
      <c r="OR133" t="str">
        <v>RWX US Equity</v>
      </c>
      <c r="OS133" s="2">
        <f ca="1">CORREL(OFFSET($B$3:$B$1162,,ROWS($1:130)-1),OFFSET($B$3:$B$1162,,COLUMNS($A:A)-1))</f>
        <v>-1.4338478777678696E-2</v>
      </c>
      <c r="OT133" s="2">
        <f ca="1">CORREL(OFFSET($B$3:$B$1162,,ROWS($1:130)-1),OFFSET($B$3:$B$1162,,COLUMNS($A:B)-1))</f>
        <v>-3.8623089892697034E-2</v>
      </c>
      <c r="OU133" s="2">
        <f ca="1">CORREL(OFFSET($B$3:$B$1162,,ROWS($1:130)-1),OFFSET($B$3:$B$1162,,COLUMNS($A:C)-1))</f>
        <v>8.3185434765274624E-2</v>
      </c>
      <c r="OV133" s="2">
        <f ca="1">CORREL(OFFSET($B$3:$B$1162,,ROWS($1:130)-1),OFFSET($B$3:$B$1162,,COLUMNS($A:D)-1))</f>
        <v>0.11464276351661357</v>
      </c>
      <c r="OW133" s="2">
        <f ca="1">CORREL(OFFSET($B$3:$B$1162,,ROWS($1:130)-1),OFFSET($B$3:$B$1162,,COLUMNS($A:E)-1))</f>
        <v>5.5705212830314356E-2</v>
      </c>
      <c r="OX133" s="2">
        <f ca="1">CORREL(OFFSET($B$3:$B$1162,,ROWS($1:130)-1),OFFSET($B$3:$B$1162,,COLUMNS($A:F)-1))</f>
        <v>-6.9687543581574959E-2</v>
      </c>
      <c r="OY133" s="2">
        <f ca="1">CORREL(OFFSET($B$3:$B$1162,,ROWS($1:130)-1),OFFSET($B$3:$B$1162,,COLUMNS($A:G)-1))</f>
        <v>2.6460589056118353E-2</v>
      </c>
      <c r="OZ133" s="2">
        <f ca="1">CORREL(OFFSET($B$3:$B$1162,,ROWS($1:130)-1),OFFSET($B$3:$B$1162,,COLUMNS($A:H)-1))</f>
        <v>-2.4024060681838794E-2</v>
      </c>
      <c r="PA133" s="2">
        <f ca="1">CORREL(OFFSET($B$3:$B$1162,,ROWS($1:130)-1),OFFSET($B$3:$B$1162,,COLUMNS($A:I)-1))</f>
        <v>-8.6891933719528011E-2</v>
      </c>
      <c r="PB133" s="2">
        <f ca="1">CORREL(OFFSET($B$3:$B$1162,,ROWS($1:130)-1),OFFSET($B$3:$B$1162,,COLUMNS($A:J)-1))</f>
        <v>0.60179309860096164</v>
      </c>
      <c r="PC133" s="2">
        <f ca="1">CORREL(OFFSET($B$3:$B$1162,,ROWS($1:130)-1),OFFSET($B$3:$B$1162,,COLUMNS($A:K)-1))</f>
        <v>2.4184957966842554E-2</v>
      </c>
      <c r="PD133" s="2">
        <f ca="1">CORREL(OFFSET($B$3:$B$1162,,ROWS($1:130)-1),OFFSET($B$3:$B$1162,,COLUMNS($A:L)-1))</f>
        <v>-1.2819626196138245E-2</v>
      </c>
      <c r="PE133" s="2">
        <f ca="1">CORREL(OFFSET($B$3:$B$1162,,ROWS($1:130)-1),OFFSET($B$3:$B$1162,,COLUMNS($A:M)-1))</f>
        <v>0.53850138700668537</v>
      </c>
      <c r="PF133" s="2">
        <f ca="1">CORREL(OFFSET($B$3:$B$1162,,ROWS($1:130)-1),OFFSET($B$3:$B$1162,,COLUMNS($A:N)-1))</f>
        <v>-0.16024056661121752</v>
      </c>
      <c r="PG133" s="2">
        <f ca="1">CORREL(OFFSET($B$3:$B$1162,,ROWS($1:130)-1),OFFSET($B$3:$B$1162,,COLUMNS($A:O)-1))</f>
        <v>-0.17404832671564263</v>
      </c>
      <c r="PH133" s="2">
        <f ca="1">CORREL(OFFSET($B$3:$B$1162,,ROWS($1:130)-1),OFFSET($B$3:$B$1162,,COLUMNS($A:P)-1))</f>
        <v>-6.6403797085530306E-2</v>
      </c>
      <c r="PI133" s="2">
        <f ca="1">CORREL(OFFSET($B$3:$B$1162,,ROWS($1:130)-1),OFFSET($B$3:$B$1162,,COLUMNS($A:Q)-1))</f>
        <v>-3.9903750070043931E-2</v>
      </c>
      <c r="PJ133" s="2">
        <f ca="1">CORREL(OFFSET($B$3:$B$1162,,ROWS($1:130)-1),OFFSET($B$3:$B$1162,,COLUMNS($A:R)-1))</f>
        <v>-5.2837072451859715E-2</v>
      </c>
      <c r="PK133" s="2">
        <f ca="1">CORREL(OFFSET($B$3:$B$1162,,ROWS($1:130)-1),OFFSET($B$3:$B$1162,,COLUMNS($A:S)-1))</f>
        <v>0.12280856839628065</v>
      </c>
      <c r="PL133" s="2">
        <f ca="1">CORREL(OFFSET($B$3:$B$1162,,ROWS($1:130)-1),OFFSET($B$3:$B$1162,,COLUMNS($A:T)-1))</f>
        <v>0.11573440946329888</v>
      </c>
      <c r="PM133" s="2">
        <f ca="1">CORREL(OFFSET($B$3:$B$1162,,ROWS($1:130)-1),OFFSET($B$3:$B$1162,,COLUMNS($A:U)-1))</f>
        <v>-0.13844260086199967</v>
      </c>
      <c r="PN133" s="2">
        <f ca="1">CORREL(OFFSET($B$3:$B$1162,,ROWS($1:130)-1),OFFSET($B$3:$B$1162,,COLUMNS($A:V)-1))</f>
        <v>0.62189215855654212</v>
      </c>
      <c r="PO133" s="2">
        <f ca="1">CORREL(OFFSET($B$3:$B$1162,,ROWS($1:130)-1),OFFSET($B$3:$B$1162,,COLUMNS($A:W)-1))</f>
        <v>-3.2450676744960091E-2</v>
      </c>
      <c r="PP133" s="2">
        <f ca="1">CORREL(OFFSET($B$3:$B$1162,,ROWS($1:130)-1),OFFSET($B$3:$B$1162,,COLUMNS($A:X)-1))</f>
        <v>4.8951923708043008E-2</v>
      </c>
      <c r="PQ133" s="2">
        <f ca="1">CORREL(OFFSET($B$3:$B$1162,,ROWS($1:130)-1),OFFSET($B$3:$B$1162,,COLUMNS($A:Y)-1))</f>
        <v>-0.12890186224856412</v>
      </c>
      <c r="PR133" s="2">
        <f ca="1">CORREL(OFFSET($B$3:$B$1162,,ROWS($1:130)-1),OFFSET($B$3:$B$1162,,COLUMNS($A:Z)-1))</f>
        <v>-3.061134714453401E-3</v>
      </c>
      <c r="PS133" s="2">
        <f ca="1">CORREL(OFFSET($B$3:$B$1162,,ROWS($1:130)-1),OFFSET($B$3:$B$1162,,COLUMNS($A:AA)-1))</f>
        <v>3.0212822159899257E-2</v>
      </c>
      <c r="PT133" s="2">
        <f ca="1">CORREL(OFFSET($B$3:$B$1162,,ROWS($1:130)-1),OFFSET($B$3:$B$1162,,COLUMNS($A:AB)-1))</f>
        <v>8.5651018158555567E-2</v>
      </c>
      <c r="PU133" s="2">
        <f ca="1">CORREL(OFFSET($B$3:$B$1162,,ROWS($1:130)-1),OFFSET($B$3:$B$1162,,COLUMNS($A:AC)-1))</f>
        <v>-3.210523796800982E-2</v>
      </c>
      <c r="PV133" s="2">
        <f ca="1">CORREL(OFFSET($B$3:$B$1162,,ROWS($1:130)-1),OFFSET($B$3:$B$1162,,COLUMNS($A:AD)-1))</f>
        <v>6.3099544029089211E-2</v>
      </c>
      <c r="PW133" s="2">
        <f ca="1">CORREL(OFFSET($B$3:$B$1162,,ROWS($1:130)-1),OFFSET($B$3:$B$1162,,COLUMNS($A:AE)-1))</f>
        <v>0.61571254752686466</v>
      </c>
      <c r="PX133" s="2">
        <f ca="1">CORREL(OFFSET($B$3:$B$1162,,ROWS($1:130)-1),OFFSET($B$3:$B$1162,,COLUMNS($A:AF)-1))</f>
        <v>-8.4254224078980811E-2</v>
      </c>
      <c r="PY133" s="2">
        <f ca="1">CORREL(OFFSET($B$3:$B$1162,,ROWS($1:130)-1),OFFSET($B$3:$B$1162,,COLUMNS($A:AG)-1))</f>
        <v>5.6495958378524079E-2</v>
      </c>
      <c r="PZ133" s="2">
        <f ca="1">CORREL(OFFSET($B$3:$B$1162,,ROWS($1:130)-1),OFFSET($B$3:$B$1162,,COLUMNS($A:AH)-1))</f>
        <v>0.43242467963150771</v>
      </c>
      <c r="QA133" s="2">
        <f ca="1">CORREL(OFFSET($B$3:$B$1162,,ROWS($1:130)-1),OFFSET($B$3:$B$1162,,COLUMNS($A:AI)-1))</f>
        <v>-0.11057302371597155</v>
      </c>
      <c r="QB133" s="2">
        <f ca="1">CORREL(OFFSET($B$3:$B$1162,,ROWS($1:130)-1),OFFSET($B$3:$B$1162,,COLUMNS($A:AJ)-1))</f>
        <v>8.1044346812446183E-2</v>
      </c>
      <c r="QC133" s="2">
        <f ca="1">CORREL(OFFSET($B$3:$B$1162,,ROWS($1:130)-1),OFFSET($B$3:$B$1162,,COLUMNS($A:AK)-1))</f>
        <v>5.1753809396314535E-2</v>
      </c>
      <c r="QD133" s="2">
        <f ca="1">CORREL(OFFSET($B$3:$B$1162,,ROWS($1:130)-1),OFFSET($B$3:$B$1162,,COLUMNS($A:AL)-1))</f>
        <v>-9.7788383517483733E-3</v>
      </c>
      <c r="QE133" s="2">
        <f ca="1">CORREL(OFFSET($B$3:$B$1162,,ROWS($1:130)-1),OFFSET($B$3:$B$1162,,COLUMNS($A:AM)-1))</f>
        <v>0.66131469253809139</v>
      </c>
      <c r="QF133" s="2">
        <f ca="1">CORREL(OFFSET($B$3:$B$1162,,ROWS($1:130)-1),OFFSET($B$3:$B$1162,,COLUMNS($A:AN)-1))</f>
        <v>-0.14584276584134176</v>
      </c>
      <c r="QG133" s="2">
        <f ca="1">CORREL(OFFSET($B$3:$B$1162,,ROWS($1:130)-1),OFFSET($B$3:$B$1162,,COLUMNS($A:AO)-1))</f>
        <v>-0.15353436172645435</v>
      </c>
      <c r="QH133" s="2">
        <f ca="1">CORREL(OFFSET($B$3:$B$1162,,ROWS($1:130)-1),OFFSET($B$3:$B$1162,,COLUMNS($A:AP)-1))</f>
        <v>-5.2310994706919446E-2</v>
      </c>
      <c r="QI133" s="2">
        <f ca="1">CORREL(OFFSET($B$3:$B$1162,,ROWS($1:130)-1),OFFSET($B$3:$B$1162,,COLUMNS($A:AQ)-1))</f>
        <v>-3.894154951484579E-2</v>
      </c>
      <c r="QJ133" s="2">
        <f ca="1">CORREL(OFFSET($B$3:$B$1162,,ROWS($1:130)-1),OFFSET($B$3:$B$1162,,COLUMNS($A:AR)-1))</f>
        <v>4.7470975375364738E-2</v>
      </c>
      <c r="QK133" s="2">
        <f ca="1">CORREL(OFFSET($B$3:$B$1162,,ROWS($1:130)-1),OFFSET($B$3:$B$1162,,COLUMNS($A:AS)-1))</f>
        <v>6.7264263398283078E-2</v>
      </c>
      <c r="QL133" s="2">
        <f ca="1">CORREL(OFFSET($B$3:$B$1162,,ROWS($1:130)-1),OFFSET($B$3:$B$1162,,COLUMNS($A:AT)-1))</f>
        <v>0.58345594632455344</v>
      </c>
      <c r="QM133" s="2">
        <f ca="1">CORREL(OFFSET($B$3:$B$1162,,ROWS($1:130)-1),OFFSET($B$3:$B$1162,,COLUMNS($A:AU)-1))</f>
        <v>0.50514557167268392</v>
      </c>
      <c r="QN133" s="2">
        <f ca="1">CORREL(OFFSET($B$3:$B$1162,,ROWS($1:130)-1),OFFSET($B$3:$B$1162,,COLUMNS($A:AV)-1))</f>
        <v>5.4004040936225024E-2</v>
      </c>
      <c r="QO133" s="2">
        <f ca="1">CORREL(OFFSET($B$3:$B$1162,,ROWS($1:130)-1),OFFSET($B$3:$B$1162,,COLUMNS($A:AW)-1))</f>
        <v>-5.9283091258630426E-2</v>
      </c>
      <c r="QP133" s="2">
        <f ca="1">CORREL(OFFSET($B$3:$B$1162,,ROWS($1:130)-1),OFFSET($B$3:$B$1162,,COLUMNS($A:AX)-1))</f>
        <v>-0.10018149121183377</v>
      </c>
      <c r="QQ133" s="2">
        <f ca="1">CORREL(OFFSET($B$3:$B$1162,,ROWS($1:130)-1),OFFSET($B$3:$B$1162,,COLUMNS($A:AY)-1))</f>
        <v>0.58519504621201757</v>
      </c>
      <c r="QR133" s="2">
        <f ca="1">CORREL(OFFSET($B$3:$B$1162,,ROWS($1:130)-1),OFFSET($B$3:$B$1162,,COLUMNS($A:AZ)-1))</f>
        <v>-7.2660688623475397E-2</v>
      </c>
      <c r="QS133" s="2">
        <f ca="1">CORREL(OFFSET($B$3:$B$1162,,ROWS($1:130)-1),OFFSET($B$3:$B$1162,,COLUMNS($A:BA)-1))</f>
        <v>0.11215505587655089</v>
      </c>
      <c r="QT133" s="2">
        <f ca="1">CORREL(OFFSET($B$3:$B$1162,,ROWS($1:130)-1),OFFSET($B$3:$B$1162,,COLUMNS($A:BB)-1))</f>
        <v>8.239348096719018E-2</v>
      </c>
      <c r="QU133" s="2">
        <f ca="1">CORREL(OFFSET($B$3:$B$1162,,ROWS($1:130)-1),OFFSET($B$3:$B$1162,,COLUMNS($A:BC)-1))</f>
        <v>2.2847404168235674E-2</v>
      </c>
      <c r="QV133" s="2">
        <f ca="1">CORREL(OFFSET($B$3:$B$1162,,ROWS($1:130)-1),OFFSET($B$3:$B$1162,,COLUMNS($A:BD)-1))</f>
        <v>-6.4114124605239688E-3</v>
      </c>
      <c r="QW133" s="2">
        <f ca="1">CORREL(OFFSET($B$3:$B$1162,,ROWS($1:130)-1),OFFSET($B$3:$B$1162,,COLUMNS($A:BE)-1))</f>
        <v>0.28338981602965257</v>
      </c>
      <c r="QX133" s="2">
        <f ca="1">CORREL(OFFSET($B$3:$B$1162,,ROWS($1:130)-1),OFFSET($B$3:$B$1162,,COLUMNS($A:BF)-1))</f>
        <v>0.1124859409350004</v>
      </c>
      <c r="QY133" s="2">
        <f ca="1">CORREL(OFFSET($B$3:$B$1162,,ROWS($1:130)-1),OFFSET($B$3:$B$1162,,COLUMNS($A:BG)-1))</f>
        <v>-1.3602852748788969E-2</v>
      </c>
      <c r="QZ133" s="2">
        <f ca="1">CORREL(OFFSET($B$3:$B$1162,,ROWS($1:130)-1),OFFSET($B$3:$B$1162,,COLUMNS($A:BH)-1))</f>
        <v>-4.1691251538513762E-3</v>
      </c>
      <c r="RA133" s="2">
        <f ca="1">CORREL(OFFSET($B$3:$B$1162,,ROWS($1:130)-1),OFFSET($B$3:$B$1162,,COLUMNS($A:BI)-1))</f>
        <v>0.64548094398429512</v>
      </c>
      <c r="RB133" s="2">
        <f ca="1">CORREL(OFFSET($B$3:$B$1162,,ROWS($1:130)-1),OFFSET($B$3:$B$1162,,COLUMNS($A:BJ)-1))</f>
        <v>0.64906594121710504</v>
      </c>
      <c r="RC133" s="2">
        <f ca="1">CORREL(OFFSET($B$3:$B$1162,,ROWS($1:130)-1),OFFSET($B$3:$B$1162,,COLUMNS($A:BK)-1))</f>
        <v>0.64344628995822328</v>
      </c>
      <c r="RD133" s="2">
        <f ca="1">CORREL(OFFSET($B$3:$B$1162,,ROWS($1:130)-1),OFFSET($B$3:$B$1162,,COLUMNS($A:BL)-1))</f>
        <v>0.64149987717270485</v>
      </c>
      <c r="RE133" s="2">
        <f ca="1">CORREL(OFFSET($B$3:$B$1162,,ROWS($1:130)-1),OFFSET($B$3:$B$1162,,COLUMNS($A:BM)-1))</f>
        <v>0.47558934892372801</v>
      </c>
      <c r="RF133" s="2">
        <f ca="1">CORREL(OFFSET($B$3:$B$1162,,ROWS($1:130)-1),OFFSET($B$3:$B$1162,,COLUMNS($A:BN)-1))</f>
        <v>0.61592288277872365</v>
      </c>
      <c r="RG133" s="2">
        <f ca="1">CORREL(OFFSET($B$3:$B$1162,,ROWS($1:130)-1),OFFSET($B$3:$B$1162,,COLUMNS($A:BO)-1))</f>
        <v>0.74413734338336468</v>
      </c>
      <c r="RH133" s="2">
        <f ca="1">CORREL(OFFSET($B$3:$B$1162,,ROWS($1:130)-1),OFFSET($B$3:$B$1162,,COLUMNS($A:BP)-1))</f>
        <v>0.56739185420455229</v>
      </c>
      <c r="RI133" s="2">
        <f ca="1">CORREL(OFFSET($B$3:$B$1162,,ROWS($1:130)-1),OFFSET($B$3:$B$1162,,COLUMNS($A:BQ)-1))</f>
        <v>0.57718901070239703</v>
      </c>
      <c r="RJ133" s="2">
        <f ca="1">CORREL(OFFSET($B$3:$B$1162,,ROWS($1:130)-1),OFFSET($B$3:$B$1162,,COLUMNS($A:BR)-1))</f>
        <v>0.58856514286907502</v>
      </c>
      <c r="RK133" s="2">
        <f ca="1">CORREL(OFFSET($B$3:$B$1162,,ROWS($1:130)-1),OFFSET($B$3:$B$1162,,COLUMNS($A:BS)-1))</f>
        <v>0.73414750762717096</v>
      </c>
      <c r="RL133" s="2">
        <f ca="1">CORREL(OFFSET($B$3:$B$1162,,ROWS($1:130)-1),OFFSET($B$3:$B$1162,,COLUMNS($A:BT)-1))</f>
        <v>0.57856737837116312</v>
      </c>
      <c r="RM133" s="2">
        <f ca="1">CORREL(OFFSET($B$3:$B$1162,,ROWS($1:130)-1),OFFSET($B$3:$B$1162,,COLUMNS($A:BU)-1))</f>
        <v>0.67399201984015755</v>
      </c>
      <c r="RN133" s="2">
        <f ca="1">CORREL(OFFSET($B$3:$B$1162,,ROWS($1:130)-1),OFFSET($B$3:$B$1162,,COLUMNS($A:BV)-1))</f>
        <v>0.54261781944621812</v>
      </c>
      <c r="RO133" s="2">
        <f ca="1">CORREL(OFFSET($B$3:$B$1162,,ROWS($1:130)-1),OFFSET($B$3:$B$1162,,COLUMNS($A:BW)-1))</f>
        <v>0.56578445690085943</v>
      </c>
      <c r="RP133" s="2">
        <f ca="1">CORREL(OFFSET($B$3:$B$1162,,ROWS($1:130)-1),OFFSET($B$3:$B$1162,,COLUMNS($A:BX)-1))</f>
        <v>0.73642526892912596</v>
      </c>
      <c r="RQ133" s="2">
        <f ca="1">CORREL(OFFSET($B$3:$B$1162,,ROWS($1:130)-1),OFFSET($B$3:$B$1162,,COLUMNS($A:BY)-1))</f>
        <v>0.56906300412909661</v>
      </c>
      <c r="RR133" s="2">
        <f ca="1">CORREL(OFFSET($B$3:$B$1162,,ROWS($1:130)-1),OFFSET($B$3:$B$1162,,COLUMNS($A:BZ)-1))</f>
        <v>0.57146477182925004</v>
      </c>
      <c r="RS133" s="2">
        <f ca="1">CORREL(OFFSET($B$3:$B$1162,,ROWS($1:130)-1),OFFSET($B$3:$B$1162,,COLUMNS($A:CA)-1))</f>
        <v>0.43484093266505625</v>
      </c>
      <c r="RT133" s="2">
        <f ca="1">CORREL(OFFSET($B$3:$B$1162,,ROWS($1:130)-1),OFFSET($B$3:$B$1162,,COLUMNS($A:CB)-1))</f>
        <v>0.46385740414351784</v>
      </c>
      <c r="RU133" s="2">
        <f ca="1">CORREL(OFFSET($B$3:$B$1162,,ROWS($1:130)-1),OFFSET($B$3:$B$1162,,COLUMNS($A:CC)-1))</f>
        <v>0.64440242577295226</v>
      </c>
      <c r="RV133" s="2">
        <f ca="1">CORREL(OFFSET($B$3:$B$1162,,ROWS($1:130)-1),OFFSET($B$3:$B$1162,,COLUMNS($A:CD)-1))</f>
        <v>0.64414214396207292</v>
      </c>
      <c r="RW133" s="2">
        <f ca="1">CORREL(OFFSET($B$3:$B$1162,,ROWS($1:130)-1),OFFSET($B$3:$B$1162,,COLUMNS($A:CE)-1))</f>
        <v>0.57044739937033984</v>
      </c>
      <c r="RX133" s="2">
        <f ca="1">CORREL(OFFSET($B$3:$B$1162,,ROWS($1:130)-1),OFFSET($B$3:$B$1162,,COLUMNS($A:CF)-1))</f>
        <v>0.56611053654548671</v>
      </c>
      <c r="RY133" s="2">
        <f ca="1">CORREL(OFFSET($B$3:$B$1162,,ROWS($1:130)-1),OFFSET($B$3:$B$1162,,COLUMNS($A:CG)-1))</f>
        <v>0.57274609723489411</v>
      </c>
      <c r="RZ133" s="2">
        <f ca="1">CORREL(OFFSET($B$3:$B$1162,,ROWS($1:130)-1),OFFSET($B$3:$B$1162,,COLUMNS($A:CH)-1))</f>
        <v>0.56826927847732167</v>
      </c>
      <c r="SA133" s="2">
        <f ca="1">CORREL(OFFSET($B$3:$B$1162,,ROWS($1:130)-1),OFFSET($B$3:$B$1162,,COLUMNS($A:CI)-1))</f>
        <v>0.46947894311878469</v>
      </c>
      <c r="SB133" s="2">
        <f ca="1">CORREL(OFFSET($B$3:$B$1162,,ROWS($1:130)-1),OFFSET($B$3:$B$1162,,COLUMNS($A:CJ)-1))</f>
        <v>0.40875887238395486</v>
      </c>
      <c r="SC133" s="2">
        <f ca="1">CORREL(OFFSET($B$3:$B$1162,,ROWS($1:130)-1),OFFSET($B$3:$B$1162,,COLUMNS($A:CK)-1))</f>
        <v>0.56585149511365473</v>
      </c>
      <c r="SD133" s="2">
        <f ca="1">CORREL(OFFSET($B$3:$B$1162,,ROWS($1:130)-1),OFFSET($B$3:$B$1162,,COLUMNS($A:CL)-1))</f>
        <v>0.45183792790538796</v>
      </c>
      <c r="SE133" s="2">
        <f ca="1">CORREL(OFFSET($B$3:$B$1162,,ROWS($1:130)-1),OFFSET($B$3:$B$1162,,COLUMNS($A:CM)-1))</f>
        <v>0.56489670128563019</v>
      </c>
      <c r="SF133" s="2">
        <f ca="1">CORREL(OFFSET($B$3:$B$1162,,ROWS($1:130)-1),OFFSET($B$3:$B$1162,,COLUMNS($A:CN)-1))</f>
        <v>0.65765186187271663</v>
      </c>
      <c r="SG133" s="2">
        <f ca="1">CORREL(OFFSET($B$3:$B$1162,,ROWS($1:130)-1),OFFSET($B$3:$B$1162,,COLUMNS($A:CO)-1))</f>
        <v>0.62894634425466067</v>
      </c>
      <c r="SH133" s="2">
        <f ca="1">CORREL(OFFSET($B$3:$B$1162,,ROWS($1:130)-1),OFFSET($B$3:$B$1162,,COLUMNS($A:CP)-1))</f>
        <v>0.56457021495840509</v>
      </c>
      <c r="SI133" s="2">
        <f ca="1">CORREL(OFFSET($B$3:$B$1162,,ROWS($1:130)-1),OFFSET($B$3:$B$1162,,COLUMNS($A:CQ)-1))</f>
        <v>0.63154611460493748</v>
      </c>
      <c r="SJ133" s="2">
        <f ca="1">CORREL(OFFSET($B$3:$B$1162,,ROWS($1:130)-1),OFFSET($B$3:$B$1162,,COLUMNS($A:CR)-1))</f>
        <v>0.813562091412803</v>
      </c>
      <c r="SK133" s="2">
        <f ca="1">CORREL(OFFSET($B$3:$B$1162,,ROWS($1:130)-1),OFFSET($B$3:$B$1162,,COLUMNS($A:CS)-1))</f>
        <v>0.55509259713086012</v>
      </c>
      <c r="SL133" s="2">
        <f ca="1">CORREL(OFFSET($B$3:$B$1162,,ROWS($1:130)-1),OFFSET($B$3:$B$1162,,COLUMNS($A:CT)-1))</f>
        <v>0.63375750553473365</v>
      </c>
      <c r="SM133" s="2">
        <f ca="1">CORREL(OFFSET($B$3:$B$1162,,ROWS($1:130)-1),OFFSET($B$3:$B$1162,,COLUMNS($A:CU)-1))</f>
        <v>0.64974313932016614</v>
      </c>
      <c r="SN133" s="2">
        <f ca="1">CORREL(OFFSET($B$3:$B$1162,,ROWS($1:130)-1),OFFSET($B$3:$B$1162,,COLUMNS($A:CV)-1))</f>
        <v>0.5848631139227255</v>
      </c>
      <c r="SO133" s="2">
        <f ca="1">CORREL(OFFSET($B$3:$B$1162,,ROWS($1:130)-1),OFFSET($B$3:$B$1162,,COLUMNS($A:CW)-1))</f>
        <v>0.21463277331649325</v>
      </c>
      <c r="SP133" s="2">
        <f ca="1">CORREL(OFFSET($B$3:$B$1162,,ROWS($1:130)-1),OFFSET($B$3:$B$1162,,COLUMNS($A:CX)-1))</f>
        <v>0.68822727995590716</v>
      </c>
      <c r="SQ133" s="2">
        <f ca="1">CORREL(OFFSET($B$3:$B$1162,,ROWS($1:130)-1),OFFSET($B$3:$B$1162,,COLUMNS($A:CY)-1))</f>
        <v>0.6248025169889172</v>
      </c>
      <c r="SR133" s="2">
        <f ca="1">CORREL(OFFSET($B$3:$B$1162,,ROWS($1:130)-1),OFFSET($B$3:$B$1162,,COLUMNS($A:CZ)-1))</f>
        <v>0.20820018497294138</v>
      </c>
      <c r="SS133" s="2">
        <f ca="1">CORREL(OFFSET($B$3:$B$1162,,ROWS($1:130)-1),OFFSET($B$3:$B$1162,,COLUMNS($A:DA)-1))</f>
        <v>0.63051726481317616</v>
      </c>
      <c r="ST133" s="2">
        <f ca="1">CORREL(OFFSET($B$3:$B$1162,,ROWS($1:130)-1),OFFSET($B$3:$B$1162,,COLUMNS($A:DB)-1))</f>
        <v>0.5209746597288295</v>
      </c>
      <c r="SU133" s="2">
        <f ca="1">CORREL(OFFSET($B$3:$B$1162,,ROWS($1:130)-1),OFFSET($B$3:$B$1162,,COLUMNS($A:DC)-1))</f>
        <v>0.68333416162413263</v>
      </c>
      <c r="SV133" s="2">
        <f ca="1">CORREL(OFFSET($B$3:$B$1162,,ROWS($1:130)-1),OFFSET($B$3:$B$1162,,COLUMNS($A:DD)-1))</f>
        <v>0.21181998578405314</v>
      </c>
      <c r="SW133" s="2">
        <f ca="1">CORREL(OFFSET($B$3:$B$1162,,ROWS($1:130)-1),OFFSET($B$3:$B$1162,,COLUMNS($A:DE)-1))</f>
        <v>0.644720777998117</v>
      </c>
      <c r="SX133" s="2">
        <f ca="1">CORREL(OFFSET($B$3:$B$1162,,ROWS($1:130)-1),OFFSET($B$3:$B$1162,,COLUMNS($A:DF)-1))</f>
        <v>0.63183583179854996</v>
      </c>
      <c r="SY133" s="2">
        <f ca="1">CORREL(OFFSET($B$3:$B$1162,,ROWS($1:130)-1),OFFSET($B$3:$B$1162,,COLUMNS($A:DG)-1))</f>
        <v>0.63007605394906563</v>
      </c>
      <c r="SZ133" s="2">
        <f ca="1">CORREL(OFFSET($B$3:$B$1162,,ROWS($1:130)-1),OFFSET($B$3:$B$1162,,COLUMNS($A:DH)-1))</f>
        <v>0.59531813818873691</v>
      </c>
      <c r="TA133" s="2">
        <f ca="1">CORREL(OFFSET($B$3:$B$1162,,ROWS($1:130)-1),OFFSET($B$3:$B$1162,,COLUMNS($A:DI)-1))</f>
        <v>0.62373054765435554</v>
      </c>
      <c r="TB133" s="2">
        <f ca="1">CORREL(OFFSET($B$3:$B$1162,,ROWS($1:130)-1),OFFSET($B$3:$B$1162,,COLUMNS($A:DJ)-1))</f>
        <v>0.60765881025636481</v>
      </c>
      <c r="TC133" s="2">
        <f ca="1">CORREL(OFFSET($B$3:$B$1162,,ROWS($1:130)-1),OFFSET($B$3:$B$1162,,COLUMNS($A:DK)-1))</f>
        <v>0.62839035904718932</v>
      </c>
      <c r="TD133" s="2">
        <f ca="1">CORREL(OFFSET($B$3:$B$1162,,ROWS($1:130)-1),OFFSET($B$3:$B$1162,,COLUMNS($A:DL)-1))</f>
        <v>0.66460540277511115</v>
      </c>
      <c r="TE133" s="2">
        <f ca="1">CORREL(OFFSET($B$3:$B$1162,,ROWS($1:130)-1),OFFSET($B$3:$B$1162,,COLUMNS($A:DM)-1))</f>
        <v>0.46509546615705594</v>
      </c>
      <c r="TF133" s="2">
        <f ca="1">CORREL(OFFSET($B$3:$B$1162,,ROWS($1:130)-1),OFFSET($B$3:$B$1162,,COLUMNS($A:DN)-1))</f>
        <v>0.5494818621056442</v>
      </c>
      <c r="TG133" s="2">
        <f ca="1">CORREL(OFFSET($B$3:$B$1162,,ROWS($1:130)-1),OFFSET($B$3:$B$1162,,COLUMNS($A:DO)-1))</f>
        <v>0.51323405317087611</v>
      </c>
      <c r="TH133" s="2">
        <f ca="1">CORREL(OFFSET($B$3:$B$1162,,ROWS($1:130)-1),OFFSET($B$3:$B$1162,,COLUMNS($A:DP)-1))</f>
        <v>0.72943967389560194</v>
      </c>
      <c r="TI133" s="2">
        <f ca="1">CORREL(OFFSET($B$3:$B$1162,,ROWS($1:130)-1),OFFSET($B$3:$B$1162,,COLUMNS($A:DQ)-1))</f>
        <v>0.39255596247997449</v>
      </c>
      <c r="TJ133" s="2">
        <f ca="1">CORREL(OFFSET($B$3:$B$1162,,ROWS($1:130)-1),OFFSET($B$3:$B$1162,,COLUMNS($A:DR)-1))</f>
        <v>0.46258141505107597</v>
      </c>
      <c r="TK133" s="2">
        <f ca="1">CORREL(OFFSET($B$3:$B$1162,,ROWS($1:130)-1),OFFSET($B$3:$B$1162,,COLUMNS($A:DS)-1))</f>
        <v>0.2338961814548087</v>
      </c>
      <c r="TL133" s="2">
        <f ca="1">CORREL(OFFSET($B$3:$B$1162,,ROWS($1:130)-1),OFFSET($B$3:$B$1162,,COLUMNS($A:DT)-1))</f>
        <v>0.54646788688045422</v>
      </c>
      <c r="TM133" s="2">
        <f ca="1">CORREL(OFFSET($B$3:$B$1162,,ROWS($1:130)-1),OFFSET($B$3:$B$1162,,COLUMNS($A:DU)-1))</f>
        <v>0.55183001818850896</v>
      </c>
      <c r="TN133" s="2">
        <f ca="1">CORREL(OFFSET($B$3:$B$1162,,ROWS($1:130)-1),OFFSET($B$3:$B$1162,,COLUMNS($A:DV)-1))</f>
        <v>0.94232370425088363</v>
      </c>
      <c r="TO133" s="2">
        <f ca="1">CORREL(OFFSET($B$3:$B$1162,,ROWS($1:130)-1),OFFSET($B$3:$B$1162,,COLUMNS($A:DW)-1))</f>
        <v>0.54036762383813586</v>
      </c>
      <c r="TP133" s="2">
        <f ca="1">CORREL(OFFSET($B$3:$B$1162,,ROWS($1:130)-1),OFFSET($B$3:$B$1162,,COLUMNS($A:DX)-1))</f>
        <v>0.59147231491238961</v>
      </c>
      <c r="TQ133" s="2">
        <f ca="1">CORREL(OFFSET($B$3:$B$1162,,ROWS($1:130)-1),OFFSET($B$3:$B$1162,,COLUMNS($A:DY)-1))</f>
        <v>0.54209257584476866</v>
      </c>
      <c r="TR133" s="2">
        <f ca="1">CORREL(OFFSET($B$3:$B$1162,,ROWS($1:130)-1),OFFSET($B$3:$B$1162,,COLUMNS($A:DZ)-1))</f>
        <v>0.99999999999999989</v>
      </c>
      <c r="TS133" s="2">
        <f ca="1">CORREL(OFFSET($B$3:$B$1162,,ROWS($1:130)-1),OFFSET($B$3:$B$1162,,COLUMNS($A:EA)-1))</f>
        <v>0.79235983227808438</v>
      </c>
      <c r="TT133" s="2">
        <f ca="1">CORREL(OFFSET($B$3:$B$1162,,ROWS($1:130)-1),OFFSET($B$3:$B$1162,,COLUMNS($A:EB)-1))</f>
        <v>0.53102502673484109</v>
      </c>
      <c r="TU133" s="2">
        <f ca="1">CORREL(OFFSET($B$3:$B$1162,,ROWS($1:130)-1),OFFSET($B$3:$B$1162,,COLUMNS($A:EC)-1))</f>
        <v>0.34837636356064244</v>
      </c>
      <c r="TV133" s="2">
        <f ca="1">CORREL(OFFSET($B$3:$B$1162,,ROWS($1:130)-1),OFFSET($B$3:$B$1162,,COLUMNS($A:ED)-1))</f>
        <v>0.37351375275907023</v>
      </c>
      <c r="TW133" s="2">
        <f ca="1">CORREL(OFFSET($B$3:$B$1162,,ROWS($1:130)-1),OFFSET($B$3:$B$1162,,COLUMNS($A:EE)-1))</f>
        <v>0.80590527801924083</v>
      </c>
      <c r="TX133" s="2">
        <f ca="1">CORREL(OFFSET($B$3:$B$1162,,ROWS($1:130)-1),OFFSET($B$3:$B$1162,,COLUMNS($A:EF)-1))</f>
        <v>0.48316989831534707</v>
      </c>
      <c r="TY133" s="2">
        <f ca="1">CORREL(OFFSET($B$3:$B$1162,,ROWS($1:130)-1),OFFSET($B$3:$B$1162,,COLUMNS($A:EG)-1))</f>
        <v>0.36950234284347983</v>
      </c>
      <c r="TZ133" s="2">
        <f ca="1">CORREL(OFFSET($B$3:$B$1162,,ROWS($1:130)-1),OFFSET($B$3:$B$1162,,COLUMNS($A:EH)-1))</f>
        <v>0.36550477711606671</v>
      </c>
      <c r="UA133" s="2">
        <f ca="1">CORREL(OFFSET($B$3:$B$1162,,ROWS($1:130)-1),OFFSET($B$3:$B$1162,,COLUMNS($A:EI)-1))</f>
        <v>0.41414560579974669</v>
      </c>
      <c r="UB133" s="2">
        <f ca="1">CORREL(OFFSET($B$3:$B$1162,,ROWS($1:130)-1),OFFSET($B$3:$B$1162,,COLUMNS($A:EJ)-1))</f>
        <v>0.75708827338121309</v>
      </c>
      <c r="UC133" s="2">
        <f ca="1">CORREL(OFFSET($B$3:$B$1162,,ROWS($1:130)-1),OFFSET($B$3:$B$1162,,COLUMNS($A:EK)-1))</f>
        <v>0.84937898911917531</v>
      </c>
      <c r="UD133" s="2">
        <f ca="1">CORREL(OFFSET($B$3:$B$1162,,ROWS($1:130)-1),OFFSET($B$3:$B$1162,,COLUMNS($A:EL)-1))</f>
        <v>0.84819594970904877</v>
      </c>
      <c r="UE133" s="2">
        <f ca="1">CORREL(OFFSET($B$3:$B$1162,,ROWS($1:130)-1),OFFSET($B$3:$B$1162,,COLUMNS($A:EM)-1))</f>
        <v>0.84584695539070853</v>
      </c>
      <c r="UF133" s="2">
        <f ca="1">CORREL(OFFSET($B$3:$B$1162,,ROWS($1:130)-1),OFFSET($B$3:$B$1162,,COLUMNS($A:EN)-1))</f>
        <v>0.84709950338426887</v>
      </c>
      <c r="UG133" s="2">
        <f ca="1">CORREL(OFFSET($B$3:$B$1162,,ROWS($1:130)-1),OFFSET($B$3:$B$1162,,COLUMNS($A:EO)-1))</f>
        <v>0.88605382587180115</v>
      </c>
      <c r="UH133" s="2">
        <f ca="1">CORREL(OFFSET($B$3:$B$1162,,ROWS($1:130)-1),OFFSET($B$3:$B$1162,,COLUMNS($A:EP)-1))</f>
        <v>0.84014570138793221</v>
      </c>
      <c r="UI133" s="2">
        <f ca="1">CORREL(OFFSET($B$3:$B$1162,,ROWS($1:130)-1),OFFSET($B$3:$B$1162,,COLUMNS($A:EQ)-1))</f>
        <v>0.82049224121163189</v>
      </c>
      <c r="UJ133" s="2">
        <f ca="1">CORREL(OFFSET($B$3:$B$1162,,ROWS($1:130)-1),OFFSET($B$3:$B$1162,,COLUMNS($A:ER)-1))</f>
        <v>0.82881716405534067</v>
      </c>
      <c r="UK133" s="2">
        <f ca="1">CORREL(OFFSET($B$3:$B$1162,,ROWS($1:130)-1),OFFSET($B$3:$B$1162,,COLUMNS($A:ES)-1))</f>
        <v>0.7311789230864123</v>
      </c>
      <c r="UL133" s="2">
        <f ca="1">CORREL(OFFSET($B$3:$B$1162,,ROWS($1:130)-1),OFFSET($B$3:$B$1162,,COLUMNS($A:ET)-1))</f>
        <v>0.84459122111997864</v>
      </c>
      <c r="UM133" s="2">
        <f ca="1">CORREL(OFFSET($B$3:$B$1162,,ROWS($1:130)-1),OFFSET($B$3:$B$1162,,COLUMNS($A:EU)-1))</f>
        <v>0.83130767524753446</v>
      </c>
      <c r="UN133" s="2">
        <f ca="1">CORREL(OFFSET($B$3:$B$1162,,ROWS($1:130)-1),OFFSET($B$3:$B$1162,,COLUMNS($A:EV)-1))</f>
        <v>0.82026039314383081</v>
      </c>
      <c r="UO133" s="2">
        <f ca="1">CORREL(OFFSET($B$3:$B$1162,,ROWS($1:130)-1),OFFSET($B$3:$B$1162,,COLUMNS($A:EW)-1))</f>
        <v>0.84780801277396767</v>
      </c>
      <c r="UP133" s="2">
        <f ca="1">CORREL(OFFSET($B$3:$B$1162,,ROWS($1:130)-1),OFFSET($B$3:$B$1162,,COLUMNS($A:EX)-1))</f>
        <v>0.72901906948025785</v>
      </c>
      <c r="UQ133" s="2">
        <f ca="1">CORREL(OFFSET($B$3:$B$1162,,ROWS($1:130)-1),OFFSET($B$3:$B$1162,,COLUMNS($A:EY)-1))</f>
        <v>0.67190350295433166</v>
      </c>
      <c r="UR133" s="2">
        <f ca="1">CORREL(OFFSET($B$3:$B$1162,,ROWS($1:130)-1),OFFSET($B$3:$B$1162,,COLUMNS($A:EZ)-1))</f>
        <v>0.82157157418525251</v>
      </c>
      <c r="US133" s="2">
        <f ca="1">CORREL(OFFSET($B$3:$B$1162,,ROWS($1:130)-1),OFFSET($B$3:$B$1162,,COLUMNS($A:FA)-1))</f>
        <v>0.80623455307580194</v>
      </c>
      <c r="UT133" s="2">
        <f ca="1">CORREL(OFFSET($B$3:$B$1162,,ROWS($1:130)-1),OFFSET($B$3:$B$1162,,COLUMNS($A:FB)-1))</f>
        <v>0.82579729753746045</v>
      </c>
      <c r="UU133" s="2">
        <f ca="1">CORREL(OFFSET($B$3:$B$1162,,ROWS($1:130)-1),OFFSET($B$3:$B$1162,,COLUMNS($A:FC)-1))</f>
        <v>0.83569782146616212</v>
      </c>
      <c r="UV133" s="2">
        <f ca="1">CORREL(OFFSET($B$3:$B$1162,,ROWS($1:130)-1),OFFSET($B$3:$B$1162,,COLUMNS($A:FD)-1))</f>
        <v>0.82196513081802558</v>
      </c>
      <c r="UW133" s="2">
        <f ca="1">CORREL(OFFSET($B$3:$B$1162,,ROWS($1:130)-1),OFFSET($B$3:$B$1162,,COLUMNS($A:FE)-1))</f>
        <v>0.81591134913667673</v>
      </c>
      <c r="UX133" s="2">
        <f ca="1">CORREL(OFFSET($B$3:$B$1162,,ROWS($1:130)-1),OFFSET($B$3:$B$1162,,COLUMNS($A:FF)-1))</f>
        <v>0.81918910691602509</v>
      </c>
      <c r="UY133" s="2">
        <f ca="1">CORREL(OFFSET($B$3:$B$1162,,ROWS($1:130)-1),OFFSET($B$3:$B$1162,,COLUMNS($A:FG)-1))</f>
        <v>0.83923055806166158</v>
      </c>
      <c r="UZ133" s="2">
        <f ca="1">CORREL(OFFSET($B$3:$B$1162,,ROWS($1:130)-1),OFFSET($B$3:$B$1162,,COLUMNS($A:FH)-1))</f>
        <v>0.83943665552370927</v>
      </c>
      <c r="VA133" s="2">
        <f ca="1">CORREL(OFFSET($B$3:$B$1162,,ROWS($1:130)-1),OFFSET($B$3:$B$1162,,COLUMNS($A:FI)-1))</f>
        <v>0.81843964476587994</v>
      </c>
      <c r="VB133" s="2">
        <f ca="1">CORREL(OFFSET($B$3:$B$1162,,ROWS($1:130)-1),OFFSET($B$3:$B$1162,,COLUMNS($A:FJ)-1))</f>
        <v>0.76412785033821284</v>
      </c>
      <c r="VC133" s="2">
        <f ca="1">CORREL(OFFSET($B$3:$B$1162,,ROWS($1:130)-1),OFFSET($B$3:$B$1162,,COLUMNS($A:FK)-1))</f>
        <v>0.76856205784982679</v>
      </c>
      <c r="VD133" s="2">
        <f ca="1">CORREL(OFFSET($B$3:$B$1162,,ROWS($1:130)-1),OFFSET($B$3:$B$1162,,COLUMNS($A:FL)-1))</f>
        <v>0.76163415564357739</v>
      </c>
      <c r="VE133" s="2">
        <f ca="1">CORREL(OFFSET($B$3:$B$1162,,ROWS($1:130)-1),OFFSET($B$3:$B$1162,,COLUMNS($A:FM)-1))</f>
        <v>0.75947355876801703</v>
      </c>
      <c r="VF133" s="2">
        <f ca="1">CORREL(OFFSET($B$3:$B$1162,,ROWS($1:130)-1),OFFSET($B$3:$B$1162,,COLUMNS($A:FN)-1))</f>
        <v>0.75695000164159054</v>
      </c>
      <c r="VG133" s="2">
        <f ca="1">CORREL(OFFSET($B$3:$B$1162,,ROWS($1:130)-1),OFFSET($B$3:$B$1162,,COLUMNS($A:FO)-1))</f>
        <v>0.73670568389744284</v>
      </c>
      <c r="VH133" s="2">
        <f ca="1">CORREL(OFFSET($B$3:$B$1162,,ROWS($1:130)-1),OFFSET($B$3:$B$1162,,COLUMNS($A:FP)-1))</f>
        <v>0.74669343246202613</v>
      </c>
      <c r="VI133" s="2">
        <f ca="1">CORREL(OFFSET($B$3:$B$1162,,ROWS($1:130)-1),OFFSET($B$3:$B$1162,,COLUMNS($A:FQ)-1))</f>
        <v>0.49677308369829543</v>
      </c>
      <c r="VJ133" s="2">
        <f ca="1">CORREL(OFFSET($B$3:$B$1162,,ROWS($1:130)-1),OFFSET($B$3:$B$1162,,COLUMNS($A:FR)-1))</f>
        <v>0.76013410525948477</v>
      </c>
      <c r="VK133" s="2">
        <f ca="1">CORREL(OFFSET($B$3:$B$1162,,ROWS($1:130)-1),OFFSET($B$3:$B$1162,,COLUMNS($A:FS)-1))</f>
        <v>0.53685777051418226</v>
      </c>
      <c r="VL133" s="2">
        <f ca="1">CORREL(OFFSET($B$3:$B$1162,,ROWS($1:130)-1),OFFSET($B$3:$B$1162,,COLUMNS($A:FT)-1))</f>
        <v>0.73120317190798811</v>
      </c>
      <c r="VM133" s="2">
        <f ca="1">CORREL(OFFSET($B$3:$B$1162,,ROWS($1:130)-1),OFFSET($B$3:$B$1162,,COLUMNS($A:FU)-1))</f>
        <v>0.72311484011676741</v>
      </c>
      <c r="VN133" s="2">
        <f ca="1">CORREL(OFFSET($B$3:$B$1162,,ROWS($1:130)-1),OFFSET($B$3:$B$1162,,COLUMNS($A:FV)-1))</f>
        <v>0.51278132925888831</v>
      </c>
      <c r="VO133" s="2">
        <f ca="1">CORREL(OFFSET($B$3:$B$1162,,ROWS($1:130)-1),OFFSET($B$3:$B$1162,,COLUMNS($A:FW)-1))</f>
        <v>0.68420020283703475</v>
      </c>
      <c r="VP133" s="2">
        <f ca="1">CORREL(OFFSET($B$3:$B$1162,,ROWS($1:130)-1),OFFSET($B$3:$B$1162,,COLUMNS($A:FX)-1))</f>
        <v>0.74064456374398213</v>
      </c>
      <c r="VQ133" s="2">
        <f ca="1">CORREL(OFFSET($B$3:$B$1162,,ROWS($1:130)-1),OFFSET($B$3:$B$1162,,COLUMNS($A:FY)-1))</f>
        <v>0.67549925486369866</v>
      </c>
      <c r="VR133" s="2">
        <f ca="1">CORREL(OFFSET($B$3:$B$1162,,ROWS($1:130)-1),OFFSET($B$3:$B$1162,,COLUMNS($A:FZ)-1))</f>
        <v>0.65985777320552297</v>
      </c>
      <c r="VS133" s="2">
        <f ca="1">CORREL(OFFSET($B$3:$B$1162,,ROWS($1:130)-1),OFFSET($B$3:$B$1162,,COLUMNS($A:GA)-1))</f>
        <v>0.79602854366635478</v>
      </c>
      <c r="VT133" s="2">
        <f ca="1">CORREL(OFFSET($B$3:$B$1162,,ROWS($1:130)-1),OFFSET($B$3:$B$1162,,COLUMNS($A:GB)-1))</f>
        <v>0.70434897152181553</v>
      </c>
      <c r="VU133" s="2">
        <f ca="1">CORREL(OFFSET($B$3:$B$1162,,ROWS($1:130)-1),OFFSET($B$3:$B$1162,,COLUMNS($A:GC)-1))</f>
        <v>0.69437125911873909</v>
      </c>
      <c r="VV133" s="2">
        <f ca="1">CORREL(OFFSET($B$3:$B$1162,,ROWS($1:130)-1),OFFSET($B$3:$B$1162,,COLUMNS($A:GD)-1))</f>
        <v>0.71613702110916022</v>
      </c>
      <c r="VW133" s="2">
        <f ca="1">CORREL(OFFSET($B$3:$B$1162,,ROWS($1:130)-1),OFFSET($B$3:$B$1162,,COLUMNS($A:GE)-1))</f>
        <v>0.62789457210505095</v>
      </c>
      <c r="VX133" s="2">
        <f ca="1">CORREL(OFFSET($B$3:$B$1162,,ROWS($1:130)-1),OFFSET($B$3:$B$1162,,COLUMNS($A:GF)-1))</f>
        <v>0.61494437825042536</v>
      </c>
      <c r="VY133" s="2">
        <f ca="1">CORREL(OFFSET($B$3:$B$1162,,ROWS($1:130)-1),OFFSET($B$3:$B$1162,,COLUMNS($A:GG)-1))</f>
        <v>0.61954758190630099</v>
      </c>
      <c r="VZ133" s="2">
        <f ca="1">CORREL(OFFSET($B$3:$B$1162,,ROWS($1:130)-1),OFFSET($B$3:$B$1162,,COLUMNS($A:GH)-1))</f>
        <v>0.43269926952328253</v>
      </c>
      <c r="WA133" s="2">
        <f ca="1">CORREL(OFFSET($B$3:$B$1162,,ROWS($1:130)-1),OFFSET($B$3:$B$1162,,COLUMNS($A:GI)-1))</f>
        <v>0.78812607690142211</v>
      </c>
      <c r="WB133" s="2">
        <f ca="1">CORREL(OFFSET($B$3:$B$1162,,ROWS($1:130)-1),OFFSET($B$3:$B$1162,,COLUMNS($A:GJ)-1))</f>
        <v>0.76270660672223967</v>
      </c>
      <c r="WC133" s="2">
        <f ca="1">CORREL(OFFSET($B$3:$B$1162,,ROWS($1:130)-1),OFFSET($B$3:$B$1162,,COLUMNS($A:GK)-1))</f>
        <v>0.64210933243389157</v>
      </c>
      <c r="WD133" s="2">
        <f ca="1">CORREL(OFFSET($B$3:$B$1162,,ROWS($1:130)-1),OFFSET($B$3:$B$1162,,COLUMNS($A:GL)-1))</f>
        <v>0.68138316025379841</v>
      </c>
      <c r="WE133" s="2">
        <f ca="1">CORREL(OFFSET($B$3:$B$1162,,ROWS($1:130)-1),OFFSET($B$3:$B$1162,,COLUMNS($A:GM)-1))</f>
        <v>0.62095326973216558</v>
      </c>
      <c r="WF133" s="2">
        <f ca="1">CORREL(OFFSET($B$3:$B$1162,,ROWS($1:130)-1),OFFSET($B$3:$B$1162,,COLUMNS($A:GN)-1))</f>
        <v>6.3024844802121519E-2</v>
      </c>
      <c r="WG133" s="2">
        <f ca="1">CORREL(OFFSET($B$3:$B$1162,,ROWS($1:130)-1),OFFSET($B$3:$B$1162,,COLUMNS($A:GO)-1))</f>
        <v>3.1711290228869267E-2</v>
      </c>
      <c r="WH133" s="2">
        <f ca="1">CORREL(OFFSET($B$3:$B$1162,,ROWS($1:130)-1),OFFSET($B$3:$B$1162,,COLUMNS($A:GP)-1))</f>
        <v>0.24155145938679062</v>
      </c>
      <c r="WI133" s="2">
        <f ca="1">CORREL(OFFSET($B$3:$B$1162,,ROWS($1:130)-1),OFFSET($B$3:$B$1162,,COLUMNS($A:GQ)-1))</f>
        <v>4.1816235634750183E-4</v>
      </c>
      <c r="WJ133" s="2">
        <f ca="1">CORREL(OFFSET($B$3:$B$1162,,ROWS($1:130)-1),OFFSET($B$3:$B$1162,,COLUMNS($A:GR)-1))</f>
        <v>0.15873433268452161</v>
      </c>
      <c r="WL133" s="39">
        <v>0.11470361394693571</v>
      </c>
      <c r="WM133" s="39">
        <v>2.934226415094339E-2</v>
      </c>
    </row>
    <row r="134" spans="1:611" hidden="1" x14ac:dyDescent="0.2">
      <c r="A134" s="4">
        <v>42143</v>
      </c>
      <c r="B134">
        <v>-0.34610000000000002</v>
      </c>
      <c r="C134">
        <v>-0.21940000000000001</v>
      </c>
      <c r="D134">
        <v>-0.53459999999999996</v>
      </c>
      <c r="E134">
        <v>-0.18709999999999999</v>
      </c>
      <c r="F134">
        <v>-0.38219999999999998</v>
      </c>
      <c r="G134">
        <v>-0.17430000000000001</v>
      </c>
      <c r="H134">
        <v>-0.4798</v>
      </c>
      <c r="I134">
        <v>0</v>
      </c>
      <c r="J134">
        <v>-5.8900000000000001E-2</v>
      </c>
      <c r="K134">
        <v>-0.15409999999999999</v>
      </c>
      <c r="L134">
        <v>0.20849999999999999</v>
      </c>
      <c r="M134">
        <v>-0.13689999999999999</v>
      </c>
      <c r="N134">
        <v>-0.48859999999999998</v>
      </c>
      <c r="O134">
        <v>-0.44340000000000002</v>
      </c>
      <c r="P134">
        <v>-0.88670000000000004</v>
      </c>
      <c r="Q134">
        <v>-0.11070000000000001</v>
      </c>
      <c r="R134">
        <v>0</v>
      </c>
      <c r="S134">
        <v>-0.36509999999999998</v>
      </c>
      <c r="T134">
        <v>-9.8500000000000004E-2</v>
      </c>
      <c r="U134">
        <v>7.8899999999999998E-2</v>
      </c>
      <c r="V134">
        <v>-0.19900000000000001</v>
      </c>
      <c r="W134">
        <v>-0.2049</v>
      </c>
      <c r="X134">
        <v>-0.22539999999999999</v>
      </c>
      <c r="Y134">
        <v>0</v>
      </c>
      <c r="Z134">
        <v>-0.33250000000000002</v>
      </c>
      <c r="AA134">
        <v>-0.47970000000000002</v>
      </c>
      <c r="AB134">
        <v>-8.0000000000000002E-3</v>
      </c>
      <c r="AC134">
        <v>-0.20530000000000001</v>
      </c>
      <c r="AD134">
        <v>-0.26829999999999998</v>
      </c>
      <c r="AE134">
        <v>-0.21840000000000001</v>
      </c>
      <c r="AF134">
        <v>-0.53549999999999998</v>
      </c>
      <c r="AG134">
        <v>-7.8899999999999998E-2</v>
      </c>
      <c r="AH134">
        <v>-6.5100000000000005E-2</v>
      </c>
      <c r="AI134">
        <v>-0.20710000000000001</v>
      </c>
      <c r="AJ134">
        <v>-1.7399999999999999E-2</v>
      </c>
      <c r="AK134">
        <v>-0.32040000000000002</v>
      </c>
      <c r="AL134">
        <v>1.66E-2</v>
      </c>
      <c r="AM134">
        <v>-9.7799999999999998E-2</v>
      </c>
      <c r="AN134">
        <v>-6.1400000000000003E-2</v>
      </c>
      <c r="AO134">
        <v>-0.29720000000000002</v>
      </c>
      <c r="AP134">
        <v>-0.38590000000000002</v>
      </c>
      <c r="AQ134">
        <v>-0.25879999999999997</v>
      </c>
      <c r="AR134">
        <v>-4.1300000000000003E-2</v>
      </c>
      <c r="AS134">
        <v>-0.6</v>
      </c>
      <c r="AT134">
        <v>-0.12859999999999999</v>
      </c>
      <c r="AU134">
        <v>-3.4099999999999998E-2</v>
      </c>
      <c r="AV134">
        <v>-0.56020000000000003</v>
      </c>
      <c r="AW134">
        <v>-0.50600000000000001</v>
      </c>
      <c r="AX134">
        <v>-0.81079999999999997</v>
      </c>
      <c r="AY134">
        <v>-8.4400000000000003E-2</v>
      </c>
      <c r="AZ134">
        <v>-0.10199999999999999</v>
      </c>
      <c r="BA134">
        <v>-0.12640000000000001</v>
      </c>
      <c r="BB134">
        <v>-0.22739999999999999</v>
      </c>
      <c r="BC134">
        <v>-0.1391</v>
      </c>
      <c r="BD134">
        <v>0.34599999999999997</v>
      </c>
      <c r="BE134">
        <v>3.9899999999999998E-2</v>
      </c>
      <c r="BF134">
        <v>2.0199999999999999E-2</v>
      </c>
      <c r="BG134">
        <v>-0.17019999999999999</v>
      </c>
      <c r="BH134">
        <v>-0.1128</v>
      </c>
      <c r="BI134">
        <v>-9.3100000000000002E-2</v>
      </c>
      <c r="BJ134">
        <v>-2.5999999999999999E-2</v>
      </c>
      <c r="BK134">
        <v>3.2199999999999999E-2</v>
      </c>
      <c r="BL134">
        <v>-0.2742</v>
      </c>
      <c r="BM134">
        <v>0</v>
      </c>
      <c r="BN134">
        <v>-0.68269999999999997</v>
      </c>
      <c r="BO134">
        <v>-0.1893</v>
      </c>
      <c r="BP134">
        <v>8.5300000000000001E-2</v>
      </c>
      <c r="BQ134">
        <v>0.38119999999999998</v>
      </c>
      <c r="BR134">
        <v>-0.2621</v>
      </c>
      <c r="BS134">
        <v>-0.25590000000000002</v>
      </c>
      <c r="BT134">
        <v>-0.15820000000000001</v>
      </c>
      <c r="BU134">
        <v>-0.36620000000000003</v>
      </c>
      <c r="BV134">
        <v>-3.6999999999999998E-2</v>
      </c>
      <c r="BW134">
        <v>-0.2155</v>
      </c>
      <c r="BX134">
        <v>-0.13320000000000001</v>
      </c>
      <c r="BY134">
        <v>-0.436</v>
      </c>
      <c r="BZ134">
        <v>0.56359999999999999</v>
      </c>
      <c r="CA134">
        <v>0.57520000000000004</v>
      </c>
      <c r="CB134">
        <v>1.0853999999999999</v>
      </c>
      <c r="CC134">
        <v>0.85540000000000005</v>
      </c>
      <c r="CD134">
        <v>0.503</v>
      </c>
      <c r="CE134">
        <v>1.7176</v>
      </c>
      <c r="CF134">
        <v>0.8397</v>
      </c>
      <c r="CG134">
        <v>0.54349999999999998</v>
      </c>
      <c r="CH134">
        <v>0.46850000000000003</v>
      </c>
      <c r="CI134">
        <v>0.45340000000000003</v>
      </c>
      <c r="CJ134">
        <v>0.05</v>
      </c>
      <c r="CK134">
        <v>0.1517</v>
      </c>
      <c r="CL134">
        <v>0.3155</v>
      </c>
      <c r="CM134">
        <v>-0.10680000000000001</v>
      </c>
      <c r="CN134">
        <v>0.44209999999999999</v>
      </c>
      <c r="CO134">
        <v>0.33310000000000001</v>
      </c>
      <c r="CP134">
        <v>-0.27960000000000002</v>
      </c>
      <c r="CQ134">
        <v>0.1048</v>
      </c>
      <c r="CR134">
        <v>-0.23710000000000001</v>
      </c>
      <c r="CS134">
        <v>-0.33829999999999999</v>
      </c>
      <c r="CT134">
        <v>-1.52E-2</v>
      </c>
      <c r="CU134">
        <v>-0.26719999999999999</v>
      </c>
      <c r="CV134">
        <v>-0.10879999999999999</v>
      </c>
      <c r="CW134">
        <v>-4.2099999999999999E-2</v>
      </c>
      <c r="CX134">
        <v>-3.6145</v>
      </c>
      <c r="CY134">
        <v>-1.3223</v>
      </c>
      <c r="CZ134">
        <v>-0.48749999999999999</v>
      </c>
      <c r="DA134">
        <v>-3.2198000000000002</v>
      </c>
      <c r="DB134">
        <v>-0.51180000000000003</v>
      </c>
      <c r="DC134">
        <v>0.70079999999999998</v>
      </c>
      <c r="DD134">
        <v>-1.4523999999999999</v>
      </c>
      <c r="DE134">
        <v>-10.5581</v>
      </c>
      <c r="DF134">
        <v>-0.109</v>
      </c>
      <c r="DG134">
        <v>-0.1263</v>
      </c>
      <c r="DH134">
        <v>-0.25280000000000002</v>
      </c>
      <c r="DI134">
        <v>-0.6653</v>
      </c>
      <c r="DJ134">
        <v>-0.20030000000000001</v>
      </c>
      <c r="DK134">
        <v>-0.1173</v>
      </c>
      <c r="DL134">
        <v>-0.51370000000000005</v>
      </c>
      <c r="DM134">
        <v>-4.9500000000000002E-2</v>
      </c>
      <c r="DN134">
        <v>2.6700000000000002E-2</v>
      </c>
      <c r="DO134">
        <v>-1.2774000000000001</v>
      </c>
      <c r="DP134">
        <v>-1.2235</v>
      </c>
      <c r="DQ134">
        <v>-0.87839999999999996</v>
      </c>
      <c r="DR134">
        <v>0.1835</v>
      </c>
      <c r="DS134">
        <v>0.56140000000000001</v>
      </c>
      <c r="DT134">
        <v>-0.89370000000000005</v>
      </c>
      <c r="DU134">
        <v>-1.6145</v>
      </c>
      <c r="DV134">
        <v>-0.34620000000000001</v>
      </c>
      <c r="DW134">
        <v>-0.18459999999999999</v>
      </c>
      <c r="DX134">
        <v>-0.32029999999999997</v>
      </c>
      <c r="DY134">
        <v>-0.1305</v>
      </c>
      <c r="DZ134">
        <v>-0.31909999999999999</v>
      </c>
      <c r="EA134">
        <v>-8.8900000000000007E-2</v>
      </c>
      <c r="EB134">
        <v>-6.1100000000000002E-2</v>
      </c>
      <c r="EC134">
        <v>-0.4229</v>
      </c>
      <c r="ED134">
        <v>0.2248</v>
      </c>
      <c r="EE134">
        <v>0.1759</v>
      </c>
      <c r="EF134">
        <v>-0.43190000000000001</v>
      </c>
      <c r="EG134">
        <v>-8.4000000000000005E-2</v>
      </c>
      <c r="EH134">
        <v>0.1701</v>
      </c>
      <c r="EI134">
        <v>0.17469999999999999</v>
      </c>
      <c r="EJ134">
        <v>-2.69E-2</v>
      </c>
      <c r="EK134">
        <v>0.1956</v>
      </c>
      <c r="EL134">
        <v>-0.37819999999999998</v>
      </c>
      <c r="EM134">
        <v>-0.433</v>
      </c>
      <c r="EN134">
        <v>-0.38129999999999997</v>
      </c>
      <c r="EO134">
        <v>-0.34289999999999998</v>
      </c>
      <c r="EP134">
        <v>-0.28839999999999999</v>
      </c>
      <c r="EQ134">
        <v>-0.2797</v>
      </c>
      <c r="ER134">
        <v>-0.56520000000000004</v>
      </c>
      <c r="ES134">
        <v>-0.40889999999999999</v>
      </c>
      <c r="ET134">
        <v>0.65229999999999999</v>
      </c>
      <c r="EU134">
        <v>-0.1336</v>
      </c>
      <c r="EV134">
        <v>-1.268</v>
      </c>
      <c r="EW134">
        <v>-0.56399999999999995</v>
      </c>
      <c r="EX134">
        <v>-0.29609999999999997</v>
      </c>
      <c r="EY134">
        <v>0.63070000000000004</v>
      </c>
      <c r="EZ134">
        <v>-0.80110000000000003</v>
      </c>
      <c r="FA134">
        <v>-0.73219999999999996</v>
      </c>
      <c r="FB134">
        <v>-0.25469999999999998</v>
      </c>
      <c r="FC134">
        <v>-0.34460000000000002</v>
      </c>
      <c r="FD134">
        <v>-1.4458</v>
      </c>
      <c r="FE134">
        <v>-0.52549999999999997</v>
      </c>
      <c r="FF134">
        <v>-0.54059999999999997</v>
      </c>
      <c r="FG134">
        <v>-0.4526</v>
      </c>
      <c r="FH134">
        <v>-0.5101</v>
      </c>
      <c r="FI134">
        <v>-0.59770000000000001</v>
      </c>
      <c r="FJ134">
        <v>-0.14949999999999999</v>
      </c>
      <c r="FK134">
        <v>0.2276</v>
      </c>
      <c r="FL134">
        <v>0.17399999999999999</v>
      </c>
      <c r="FM134">
        <v>0.16389999999999999</v>
      </c>
      <c r="FN134">
        <v>0.191</v>
      </c>
      <c r="FO134">
        <v>0.28989999999999999</v>
      </c>
      <c r="FP134">
        <v>-0.1042</v>
      </c>
      <c r="FQ134">
        <v>-0.4854</v>
      </c>
      <c r="FR134">
        <v>-0.35699999999999998</v>
      </c>
      <c r="FS134">
        <v>0.40810000000000002</v>
      </c>
      <c r="FT134">
        <v>-1.9931999999999999</v>
      </c>
      <c r="FU134">
        <v>-0.61719999999999997</v>
      </c>
      <c r="FV134">
        <v>0.19719999999999999</v>
      </c>
      <c r="FW134">
        <v>-1.7023999999999999</v>
      </c>
      <c r="FX134">
        <v>-0.1007</v>
      </c>
      <c r="FY134">
        <v>-0.71819999999999995</v>
      </c>
      <c r="FZ134">
        <v>-0.1094</v>
      </c>
      <c r="GA134">
        <v>-1.6509</v>
      </c>
      <c r="GB134">
        <v>-0.40910000000000002</v>
      </c>
      <c r="GC134">
        <v>-0.44040000000000001</v>
      </c>
      <c r="GD134">
        <v>-0.63129999999999997</v>
      </c>
      <c r="GE134">
        <v>-0.89670000000000005</v>
      </c>
      <c r="GF134">
        <v>-0.434</v>
      </c>
      <c r="GG134">
        <v>0.19819999999999999</v>
      </c>
      <c r="GH134">
        <v>-2.7736999999999998</v>
      </c>
      <c r="GI134">
        <v>-0.4677</v>
      </c>
      <c r="GJ134">
        <v>-0.35249999999999998</v>
      </c>
      <c r="GK134">
        <v>0.18529999999999999</v>
      </c>
      <c r="GL134">
        <v>0.24390000000000001</v>
      </c>
      <c r="GM134">
        <v>-0.2455</v>
      </c>
      <c r="GN134">
        <v>-3.0428000000000002</v>
      </c>
      <c r="GO134">
        <v>-1.387</v>
      </c>
      <c r="GP134">
        <v>-1.3513999999999999</v>
      </c>
      <c r="GQ134">
        <v>-3.0194999999999999</v>
      </c>
      <c r="GR134">
        <v>-1.4017999999999999</v>
      </c>
      <c r="GS134">
        <v>-2.1091000000000002</v>
      </c>
      <c r="GT134" s="1"/>
      <c r="GU134" s="1"/>
      <c r="GV134" s="1"/>
      <c r="GW134" s="1"/>
      <c r="GX134" s="1"/>
      <c r="OR134" t="str">
        <v>RWO US Equity</v>
      </c>
      <c r="OS134" s="2">
        <f ca="1">CORREL(OFFSET($B$3:$B$1162,,ROWS($1:131)-1),OFFSET($B$3:$B$1162,,COLUMNS($A:A)-1))</f>
        <v>0.11631623298159943</v>
      </c>
      <c r="OT134" s="2">
        <f ca="1">CORREL(OFFSET($B$3:$B$1162,,ROWS($1:131)-1),OFFSET($B$3:$B$1162,,COLUMNS($A:B)-1))</f>
        <v>0.10058744511493178</v>
      </c>
      <c r="OU134" s="2">
        <f ca="1">CORREL(OFFSET($B$3:$B$1162,,ROWS($1:131)-1),OFFSET($B$3:$B$1162,,COLUMNS($A:C)-1))</f>
        <v>0.20648755322370765</v>
      </c>
      <c r="OV134" s="2">
        <f ca="1">CORREL(OFFSET($B$3:$B$1162,,ROWS($1:131)-1),OFFSET($B$3:$B$1162,,COLUMNS($A:D)-1))</f>
        <v>0.18382363361031415</v>
      </c>
      <c r="OW134" s="2">
        <f ca="1">CORREL(OFFSET($B$3:$B$1162,,ROWS($1:131)-1),OFFSET($B$3:$B$1162,,COLUMNS($A:E)-1))</f>
        <v>0.17064898353023261</v>
      </c>
      <c r="OX134" s="2">
        <f ca="1">CORREL(OFFSET($B$3:$B$1162,,ROWS($1:131)-1),OFFSET($B$3:$B$1162,,COLUMNS($A:F)-1))</f>
        <v>3.8692720728637831E-2</v>
      </c>
      <c r="OY134" s="2">
        <f ca="1">CORREL(OFFSET($B$3:$B$1162,,ROWS($1:131)-1),OFFSET($B$3:$B$1162,,COLUMNS($A:G)-1))</f>
        <v>0.11192371642126027</v>
      </c>
      <c r="OZ134" s="2">
        <f ca="1">CORREL(OFFSET($B$3:$B$1162,,ROWS($1:131)-1),OFFSET($B$3:$B$1162,,COLUMNS($A:H)-1))</f>
        <v>-1.1621512164065543E-2</v>
      </c>
      <c r="PA134" s="2">
        <f ca="1">CORREL(OFFSET($B$3:$B$1162,,ROWS($1:131)-1),OFFSET($B$3:$B$1162,,COLUMNS($A:I)-1))</f>
        <v>1.9717050233307751E-3</v>
      </c>
      <c r="PB134" s="2">
        <f ca="1">CORREL(OFFSET($B$3:$B$1162,,ROWS($1:131)-1),OFFSET($B$3:$B$1162,,COLUMNS($A:J)-1))</f>
        <v>0.54994786124102946</v>
      </c>
      <c r="PC134" s="2">
        <f ca="1">CORREL(OFFSET($B$3:$B$1162,,ROWS($1:131)-1),OFFSET($B$3:$B$1162,,COLUMNS($A:K)-1))</f>
        <v>0.107956919166965</v>
      </c>
      <c r="PD134" s="2">
        <f ca="1">CORREL(OFFSET($B$3:$B$1162,,ROWS($1:131)-1),OFFSET($B$3:$B$1162,,COLUMNS($A:L)-1))</f>
        <v>9.6080522051988512E-2</v>
      </c>
      <c r="PE134" s="2">
        <f ca="1">CORREL(OFFSET($B$3:$B$1162,,ROWS($1:131)-1),OFFSET($B$3:$B$1162,,COLUMNS($A:M)-1))</f>
        <v>0.49492306958046695</v>
      </c>
      <c r="PF134" s="2">
        <f ca="1">CORREL(OFFSET($B$3:$B$1162,,ROWS($1:131)-1),OFFSET($B$3:$B$1162,,COLUMNS($A:N)-1))</f>
        <v>-1.4665553914351944E-2</v>
      </c>
      <c r="PG134" s="2">
        <f ca="1">CORREL(OFFSET($B$3:$B$1162,,ROWS($1:131)-1),OFFSET($B$3:$B$1162,,COLUMNS($A:O)-1))</f>
        <v>-2.3446321577631726E-2</v>
      </c>
      <c r="PH134" s="2">
        <f ca="1">CORREL(OFFSET($B$3:$B$1162,,ROWS($1:131)-1),OFFSET($B$3:$B$1162,,COLUMNS($A:P)-1))</f>
        <v>3.8945566451763017E-2</v>
      </c>
      <c r="PI134" s="2">
        <f ca="1">CORREL(OFFSET($B$3:$B$1162,,ROWS($1:131)-1),OFFSET($B$3:$B$1162,,COLUMNS($A:Q)-1))</f>
        <v>6.2666793195186197E-3</v>
      </c>
      <c r="PJ134" s="2">
        <f ca="1">CORREL(OFFSET($B$3:$B$1162,,ROWS($1:131)-1),OFFSET($B$3:$B$1162,,COLUMNS($A:R)-1))</f>
        <v>8.078222992345245E-2</v>
      </c>
      <c r="PK134" s="2">
        <f ca="1">CORREL(OFFSET($B$3:$B$1162,,ROWS($1:131)-1),OFFSET($B$3:$B$1162,,COLUMNS($A:S)-1))</f>
        <v>0.1718863020371322</v>
      </c>
      <c r="PL134" s="2">
        <f ca="1">CORREL(OFFSET($B$3:$B$1162,,ROWS($1:131)-1),OFFSET($B$3:$B$1162,,COLUMNS($A:T)-1))</f>
        <v>9.292753908893138E-2</v>
      </c>
      <c r="PM134" s="2">
        <f ca="1">CORREL(OFFSET($B$3:$B$1162,,ROWS($1:131)-1),OFFSET($B$3:$B$1162,,COLUMNS($A:U)-1))</f>
        <v>-8.235372016902387E-3</v>
      </c>
      <c r="PN134" s="2">
        <f ca="1">CORREL(OFFSET($B$3:$B$1162,,ROWS($1:131)-1),OFFSET($B$3:$B$1162,,COLUMNS($A:V)-1))</f>
        <v>0.56384574839681967</v>
      </c>
      <c r="PO134" s="2">
        <f ca="1">CORREL(OFFSET($B$3:$B$1162,,ROWS($1:131)-1),OFFSET($B$3:$B$1162,,COLUMNS($A:W)-1))</f>
        <v>6.7360714038899677E-2</v>
      </c>
      <c r="PP134" s="2">
        <f ca="1">CORREL(OFFSET($B$3:$B$1162,,ROWS($1:131)-1),OFFSET($B$3:$B$1162,,COLUMNS($A:X)-1))</f>
        <v>1.687877724832694E-2</v>
      </c>
      <c r="PQ134" s="2">
        <f ca="1">CORREL(OFFSET($B$3:$B$1162,,ROWS($1:131)-1),OFFSET($B$3:$B$1162,,COLUMNS($A:Y)-1))</f>
        <v>-1.6100676967320418E-3</v>
      </c>
      <c r="PR134" s="2">
        <f ca="1">CORREL(OFFSET($B$3:$B$1162,,ROWS($1:131)-1),OFFSET($B$3:$B$1162,,COLUMNS($A:Z)-1))</f>
        <v>9.2142327529054824E-2</v>
      </c>
      <c r="PS134" s="2">
        <f ca="1">CORREL(OFFSET($B$3:$B$1162,,ROWS($1:131)-1),OFFSET($B$3:$B$1162,,COLUMNS($A:AA)-1))</f>
        <v>1.1252707014235065E-2</v>
      </c>
      <c r="PT134" s="2">
        <f ca="1">CORREL(OFFSET($B$3:$B$1162,,ROWS($1:131)-1),OFFSET($B$3:$B$1162,,COLUMNS($A:AB)-1))</f>
        <v>0.11966438589644744</v>
      </c>
      <c r="PU134" s="2">
        <f ca="1">CORREL(OFFSET($B$3:$B$1162,,ROWS($1:131)-1),OFFSET($B$3:$B$1162,,COLUMNS($A:AC)-1))</f>
        <v>7.3172073745614782E-2</v>
      </c>
      <c r="PV134" s="2">
        <f ca="1">CORREL(OFFSET($B$3:$B$1162,,ROWS($1:131)-1),OFFSET($B$3:$B$1162,,COLUMNS($A:AD)-1))</f>
        <v>0.16980948781075997</v>
      </c>
      <c r="PW134" s="2">
        <f ca="1">CORREL(OFFSET($B$3:$B$1162,,ROWS($1:131)-1),OFFSET($B$3:$B$1162,,COLUMNS($A:AE)-1))</f>
        <v>0.47538993471089674</v>
      </c>
      <c r="PX134" s="2">
        <f ca="1">CORREL(OFFSET($B$3:$B$1162,,ROWS($1:131)-1),OFFSET($B$3:$B$1162,,COLUMNS($A:AF)-1))</f>
        <v>-4.1690529105168827E-3</v>
      </c>
      <c r="PY134" s="2">
        <f ca="1">CORREL(OFFSET($B$3:$B$1162,,ROWS($1:131)-1),OFFSET($B$3:$B$1162,,COLUMNS($A:AG)-1))</f>
        <v>0.11390522528958195</v>
      </c>
      <c r="PZ134" s="2">
        <f ca="1">CORREL(OFFSET($B$3:$B$1162,,ROWS($1:131)-1),OFFSET($B$3:$B$1162,,COLUMNS($A:AH)-1))</f>
        <v>0.4050206805928801</v>
      </c>
      <c r="QA134" s="2">
        <f ca="1">CORREL(OFFSET($B$3:$B$1162,,ROWS($1:131)-1),OFFSET($B$3:$B$1162,,COLUMNS($A:AI)-1))</f>
        <v>-4.7870492131025909E-3</v>
      </c>
      <c r="QB134" s="2">
        <f ca="1">CORREL(OFFSET($B$3:$B$1162,,ROWS($1:131)-1),OFFSET($B$3:$B$1162,,COLUMNS($A:AJ)-1))</f>
        <v>0.17188688660171819</v>
      </c>
      <c r="QC134" s="2">
        <f ca="1">CORREL(OFFSET($B$3:$B$1162,,ROWS($1:131)-1),OFFSET($B$3:$B$1162,,COLUMNS($A:AK)-1))</f>
        <v>1.205498889353324E-2</v>
      </c>
      <c r="QD134" s="2">
        <f ca="1">CORREL(OFFSET($B$3:$B$1162,,ROWS($1:131)-1),OFFSET($B$3:$B$1162,,COLUMNS($A:AL)-1))</f>
        <v>-1.6003002679322972E-2</v>
      </c>
      <c r="QE134" s="2">
        <f ca="1">CORREL(OFFSET($B$3:$B$1162,,ROWS($1:131)-1),OFFSET($B$3:$B$1162,,COLUMNS($A:AM)-1))</f>
        <v>0.59916062253076341</v>
      </c>
      <c r="QF134" s="2">
        <f ca="1">CORREL(OFFSET($B$3:$B$1162,,ROWS($1:131)-1),OFFSET($B$3:$B$1162,,COLUMNS($A:AN)-1))</f>
        <v>-1.5871384400445953E-2</v>
      </c>
      <c r="QG134" s="2">
        <f ca="1">CORREL(OFFSET($B$3:$B$1162,,ROWS($1:131)-1),OFFSET($B$3:$B$1162,,COLUMNS($A:AO)-1))</f>
        <v>-2.8247673218028017E-2</v>
      </c>
      <c r="QH134" s="2">
        <f ca="1">CORREL(OFFSET($B$3:$B$1162,,ROWS($1:131)-1),OFFSET($B$3:$B$1162,,COLUMNS($A:AP)-1))</f>
        <v>7.6272359547954777E-2</v>
      </c>
      <c r="QI134" s="2">
        <f ca="1">CORREL(OFFSET($B$3:$B$1162,,ROWS($1:131)-1),OFFSET($B$3:$B$1162,,COLUMNS($A:AQ)-1))</f>
        <v>3.2422540927262801E-2</v>
      </c>
      <c r="QJ134" s="2">
        <f ca="1">CORREL(OFFSET($B$3:$B$1162,,ROWS($1:131)-1),OFFSET($B$3:$B$1162,,COLUMNS($A:AR)-1))</f>
        <v>0.17807611581741067</v>
      </c>
      <c r="QK134" s="2">
        <f ca="1">CORREL(OFFSET($B$3:$B$1162,,ROWS($1:131)-1),OFFSET($B$3:$B$1162,,COLUMNS($A:AS)-1))</f>
        <v>0.16612796223467638</v>
      </c>
      <c r="QL134" s="2">
        <f ca="1">CORREL(OFFSET($B$3:$B$1162,,ROWS($1:131)-1),OFFSET($B$3:$B$1162,,COLUMNS($A:AT)-1))</f>
        <v>0.53107129078127191</v>
      </c>
      <c r="QM134" s="2">
        <f ca="1">CORREL(OFFSET($B$3:$B$1162,,ROWS($1:131)-1),OFFSET($B$3:$B$1162,,COLUMNS($A:AU)-1))</f>
        <v>0.46961629637133445</v>
      </c>
      <c r="QN134" s="2">
        <f ca="1">CORREL(OFFSET($B$3:$B$1162,,ROWS($1:131)-1),OFFSET($B$3:$B$1162,,COLUMNS($A:AV)-1))</f>
        <v>0.16919653331986872</v>
      </c>
      <c r="QO134" s="2">
        <f ca="1">CORREL(OFFSET($B$3:$B$1162,,ROWS($1:131)-1),OFFSET($B$3:$B$1162,,COLUMNS($A:AW)-1))</f>
        <v>8.2057939821287423E-2</v>
      </c>
      <c r="QP134" s="2">
        <f ca="1">CORREL(OFFSET($B$3:$B$1162,,ROWS($1:131)-1),OFFSET($B$3:$B$1162,,COLUMNS($A:AX)-1))</f>
        <v>8.7244468359912297E-3</v>
      </c>
      <c r="QQ134" s="2">
        <f ca="1">CORREL(OFFSET($B$3:$B$1162,,ROWS($1:131)-1),OFFSET($B$3:$B$1162,,COLUMNS($A:AY)-1))</f>
        <v>0.54052887410494521</v>
      </c>
      <c r="QR134" s="2">
        <f ca="1">CORREL(OFFSET($B$3:$B$1162,,ROWS($1:131)-1),OFFSET($B$3:$B$1162,,COLUMNS($A:AZ)-1))</f>
        <v>-2.9932219972782188E-2</v>
      </c>
      <c r="QS134" s="2">
        <f ca="1">CORREL(OFFSET($B$3:$B$1162,,ROWS($1:131)-1),OFFSET($B$3:$B$1162,,COLUMNS($A:BA)-1))</f>
        <v>0.14170542662999619</v>
      </c>
      <c r="QT134" s="2">
        <f ca="1">CORREL(OFFSET($B$3:$B$1162,,ROWS($1:131)-1),OFFSET($B$3:$B$1162,,COLUMNS($A:BB)-1))</f>
        <v>0.1257469835185083</v>
      </c>
      <c r="QU134" s="2">
        <f ca="1">CORREL(OFFSET($B$3:$B$1162,,ROWS($1:131)-1),OFFSET($B$3:$B$1162,,COLUMNS($A:BC)-1))</f>
        <v>9.0244992391457918E-3</v>
      </c>
      <c r="QV134" s="2">
        <f ca="1">CORREL(OFFSET($B$3:$B$1162,,ROWS($1:131)-1),OFFSET($B$3:$B$1162,,COLUMNS($A:BD)-1))</f>
        <v>-1.2057341325669392E-3</v>
      </c>
      <c r="QW134" s="2">
        <f ca="1">CORREL(OFFSET($B$3:$B$1162,,ROWS($1:131)-1),OFFSET($B$3:$B$1162,,COLUMNS($A:BE)-1))</f>
        <v>0.27271178465226154</v>
      </c>
      <c r="QX134" s="2">
        <f ca="1">CORREL(OFFSET($B$3:$B$1162,,ROWS($1:131)-1),OFFSET($B$3:$B$1162,,COLUMNS($A:BF)-1))</f>
        <v>0.14526266932565129</v>
      </c>
      <c r="QY134" s="2">
        <f ca="1">CORREL(OFFSET($B$3:$B$1162,,ROWS($1:131)-1),OFFSET($B$3:$B$1162,,COLUMNS($A:BG)-1))</f>
        <v>3.9194537423572783E-2</v>
      </c>
      <c r="QZ134" s="2">
        <f ca="1">CORREL(OFFSET($B$3:$B$1162,,ROWS($1:131)-1),OFFSET($B$3:$B$1162,,COLUMNS($A:BH)-1))</f>
        <v>8.2097980178916119E-2</v>
      </c>
      <c r="RA134" s="2">
        <f ca="1">CORREL(OFFSET($B$3:$B$1162,,ROWS($1:131)-1),OFFSET($B$3:$B$1162,,COLUMNS($A:BI)-1))</f>
        <v>0.62542152807961238</v>
      </c>
      <c r="RB134" s="2">
        <f ca="1">CORREL(OFFSET($B$3:$B$1162,,ROWS($1:131)-1),OFFSET($B$3:$B$1162,,COLUMNS($A:BJ)-1))</f>
        <v>0.62836770922911966</v>
      </c>
      <c r="RC134" s="2">
        <f ca="1">CORREL(OFFSET($B$3:$B$1162,,ROWS($1:131)-1),OFFSET($B$3:$B$1162,,COLUMNS($A:BK)-1))</f>
        <v>0.63334829157587513</v>
      </c>
      <c r="RD134" s="2">
        <f ca="1">CORREL(OFFSET($B$3:$B$1162,,ROWS($1:131)-1),OFFSET($B$3:$B$1162,,COLUMNS($A:BL)-1))</f>
        <v>0.62525249194689514</v>
      </c>
      <c r="RE134" s="2">
        <f ca="1">CORREL(OFFSET($B$3:$B$1162,,ROWS($1:131)-1),OFFSET($B$3:$B$1162,,COLUMNS($A:BM)-1))</f>
        <v>0.49706180584376247</v>
      </c>
      <c r="RF134" s="2">
        <f ca="1">CORREL(OFFSET($B$3:$B$1162,,ROWS($1:131)-1),OFFSET($B$3:$B$1162,,COLUMNS($A:BN)-1))</f>
        <v>0.61433737163547208</v>
      </c>
      <c r="RG134" s="2">
        <f ca="1">CORREL(OFFSET($B$3:$B$1162,,ROWS($1:131)-1),OFFSET($B$3:$B$1162,,COLUMNS($A:BO)-1))</f>
        <v>0.66866196641913733</v>
      </c>
      <c r="RH134" s="2">
        <f ca="1">CORREL(OFFSET($B$3:$B$1162,,ROWS($1:131)-1),OFFSET($B$3:$B$1162,,COLUMNS($A:BP)-1))</f>
        <v>0.43075451194785236</v>
      </c>
      <c r="RI134" s="2">
        <f ca="1">CORREL(OFFSET($B$3:$B$1162,,ROWS($1:131)-1),OFFSET($B$3:$B$1162,,COLUMNS($A:BQ)-1))</f>
        <v>0.68256397807787061</v>
      </c>
      <c r="RJ134" s="2">
        <f ca="1">CORREL(OFFSET($B$3:$B$1162,,ROWS($1:131)-1),OFFSET($B$3:$B$1162,,COLUMNS($A:BR)-1))</f>
        <v>0.69003833245804769</v>
      </c>
      <c r="RK134" s="2">
        <f ca="1">CORREL(OFFSET($B$3:$B$1162,,ROWS($1:131)-1),OFFSET($B$3:$B$1162,,COLUMNS($A:BS)-1))</f>
        <v>0.72694454364232275</v>
      </c>
      <c r="RL134" s="2">
        <f ca="1">CORREL(OFFSET($B$3:$B$1162,,ROWS($1:131)-1),OFFSET($B$3:$B$1162,,COLUMNS($A:BT)-1))</f>
        <v>0.67973797435387728</v>
      </c>
      <c r="RM134" s="2">
        <f ca="1">CORREL(OFFSET($B$3:$B$1162,,ROWS($1:131)-1),OFFSET($B$3:$B$1162,,COLUMNS($A:BU)-1))</f>
        <v>0.72612169302782203</v>
      </c>
      <c r="RN134" s="2">
        <f ca="1">CORREL(OFFSET($B$3:$B$1162,,ROWS($1:131)-1),OFFSET($B$3:$B$1162,,COLUMNS($A:BV)-1))</f>
        <v>0.65285727837871654</v>
      </c>
      <c r="RO134" s="2">
        <f ca="1">CORREL(OFFSET($B$3:$B$1162,,ROWS($1:131)-1),OFFSET($B$3:$B$1162,,COLUMNS($A:BW)-1))</f>
        <v>0.64207260716216963</v>
      </c>
      <c r="RP134" s="2">
        <f ca="1">CORREL(OFFSET($B$3:$B$1162,,ROWS($1:131)-1),OFFSET($B$3:$B$1162,,COLUMNS($A:BX)-1))</f>
        <v>0.59811404631249365</v>
      </c>
      <c r="RQ134" s="2">
        <f ca="1">CORREL(OFFSET($B$3:$B$1162,,ROWS($1:131)-1),OFFSET($B$3:$B$1162,,COLUMNS($A:BY)-1))</f>
        <v>0.5193906242170121</v>
      </c>
      <c r="RR134" s="2">
        <f ca="1">CORREL(OFFSET($B$3:$B$1162,,ROWS($1:131)-1),OFFSET($B$3:$B$1162,,COLUMNS($A:BZ)-1))</f>
        <v>0.54041918749018736</v>
      </c>
      <c r="RS134" s="2">
        <f ca="1">CORREL(OFFSET($B$3:$B$1162,,ROWS($1:131)-1),OFFSET($B$3:$B$1162,,COLUMNS($A:CA)-1))</f>
        <v>0.36949057962244286</v>
      </c>
      <c r="RT134" s="2">
        <f ca="1">CORREL(OFFSET($B$3:$B$1162,,ROWS($1:131)-1),OFFSET($B$3:$B$1162,,COLUMNS($A:CB)-1))</f>
        <v>0.39419549485116145</v>
      </c>
      <c r="RU134" s="2">
        <f ca="1">CORREL(OFFSET($B$3:$B$1162,,ROWS($1:131)-1),OFFSET($B$3:$B$1162,,COLUMNS($A:CC)-1))</f>
        <v>0.64952049739069295</v>
      </c>
      <c r="RV134" s="2">
        <f ca="1">CORREL(OFFSET($B$3:$B$1162,,ROWS($1:131)-1),OFFSET($B$3:$B$1162,,COLUMNS($A:CD)-1))</f>
        <v>0.64420551652477775</v>
      </c>
      <c r="RW134" s="2">
        <f ca="1">CORREL(OFFSET($B$3:$B$1162,,ROWS($1:131)-1),OFFSET($B$3:$B$1162,,COLUMNS($A:CE)-1))</f>
        <v>0.48569353248443126</v>
      </c>
      <c r="RX134" s="2">
        <f ca="1">CORREL(OFFSET($B$3:$B$1162,,ROWS($1:131)-1),OFFSET($B$3:$B$1162,,COLUMNS($A:CF)-1))</f>
        <v>0.53578769215039679</v>
      </c>
      <c r="RY134" s="2">
        <f ca="1">CORREL(OFFSET($B$3:$B$1162,,ROWS($1:131)-1),OFFSET($B$3:$B$1162,,COLUMNS($A:CG)-1))</f>
        <v>0.57691748530617526</v>
      </c>
      <c r="RZ134" s="2">
        <f ca="1">CORREL(OFFSET($B$3:$B$1162,,ROWS($1:131)-1),OFFSET($B$3:$B$1162,,COLUMNS($A:CH)-1))</f>
        <v>0.56932025328071478</v>
      </c>
      <c r="SA134" s="2">
        <f ca="1">CORREL(OFFSET($B$3:$B$1162,,ROWS($1:131)-1),OFFSET($B$3:$B$1162,,COLUMNS($A:CI)-1))</f>
        <v>0.43401838562834083</v>
      </c>
      <c r="SB134" s="2">
        <f ca="1">CORREL(OFFSET($B$3:$B$1162,,ROWS($1:131)-1),OFFSET($B$3:$B$1162,,COLUMNS($A:CJ)-1))</f>
        <v>0.37816330457934455</v>
      </c>
      <c r="SC134" s="2">
        <f ca="1">CORREL(OFFSET($B$3:$B$1162,,ROWS($1:131)-1),OFFSET($B$3:$B$1162,,COLUMNS($A:CK)-1))</f>
        <v>0.56898842104493896</v>
      </c>
      <c r="SD134" s="2">
        <f ca="1">CORREL(OFFSET($B$3:$B$1162,,ROWS($1:131)-1),OFFSET($B$3:$B$1162,,COLUMNS($A:CL)-1))</f>
        <v>0.41690996363365873</v>
      </c>
      <c r="SE134" s="2">
        <f ca="1">CORREL(OFFSET($B$3:$B$1162,,ROWS($1:131)-1),OFFSET($B$3:$B$1162,,COLUMNS($A:CM)-1))</f>
        <v>0.57041650060889648</v>
      </c>
      <c r="SF134" s="2">
        <f ca="1">CORREL(OFFSET($B$3:$B$1162,,ROWS($1:131)-1),OFFSET($B$3:$B$1162,,COLUMNS($A:CN)-1))</f>
        <v>0.62167877047247677</v>
      </c>
      <c r="SG134" s="2">
        <f ca="1">CORREL(OFFSET($B$3:$B$1162,,ROWS($1:131)-1),OFFSET($B$3:$B$1162,,COLUMNS($A:CO)-1))</f>
        <v>0.59031568959298664</v>
      </c>
      <c r="SH134" s="2">
        <f ca="1">CORREL(OFFSET($B$3:$B$1162,,ROWS($1:131)-1),OFFSET($B$3:$B$1162,,COLUMNS($A:CP)-1))</f>
        <v>0.53121592271475127</v>
      </c>
      <c r="SI134" s="2">
        <f ca="1">CORREL(OFFSET($B$3:$B$1162,,ROWS($1:131)-1),OFFSET($B$3:$B$1162,,COLUMNS($A:CQ)-1))</f>
        <v>0.59215434391220978</v>
      </c>
      <c r="SJ134" s="2">
        <f ca="1">CORREL(OFFSET($B$3:$B$1162,,ROWS($1:131)-1),OFFSET($B$3:$B$1162,,COLUMNS($A:CR)-1))</f>
        <v>0.6344890030314525</v>
      </c>
      <c r="SK134" s="2">
        <f ca="1">CORREL(OFFSET($B$3:$B$1162,,ROWS($1:131)-1),OFFSET($B$3:$B$1162,,COLUMNS($A:CS)-1))</f>
        <v>0.5127002140448027</v>
      </c>
      <c r="SL134" s="2">
        <f ca="1">CORREL(OFFSET($B$3:$B$1162,,ROWS($1:131)-1),OFFSET($B$3:$B$1162,,COLUMNS($A:CT)-1))</f>
        <v>0.62330954462810972</v>
      </c>
      <c r="SM134" s="2">
        <f ca="1">CORREL(OFFSET($B$3:$B$1162,,ROWS($1:131)-1),OFFSET($B$3:$B$1162,,COLUMNS($A:CU)-1))</f>
        <v>0.61348650104784586</v>
      </c>
      <c r="SN134" s="2">
        <f ca="1">CORREL(OFFSET($B$3:$B$1162,,ROWS($1:131)-1),OFFSET($B$3:$B$1162,,COLUMNS($A:CV)-1))</f>
        <v>0.55640735836808475</v>
      </c>
      <c r="SO134" s="2">
        <f ca="1">CORREL(OFFSET($B$3:$B$1162,,ROWS($1:131)-1),OFFSET($B$3:$B$1162,,COLUMNS($A:CW)-1))</f>
        <v>0.17037775749510184</v>
      </c>
      <c r="SP134" s="2">
        <f ca="1">CORREL(OFFSET($B$3:$B$1162,,ROWS($1:131)-1),OFFSET($B$3:$B$1162,,COLUMNS($A:CX)-1))</f>
        <v>0.55829787579783463</v>
      </c>
      <c r="SQ134" s="2">
        <f ca="1">CORREL(OFFSET($B$3:$B$1162,,ROWS($1:131)-1),OFFSET($B$3:$B$1162,,COLUMNS($A:CY)-1))</f>
        <v>0.5552035834161716</v>
      </c>
      <c r="SR134" s="2">
        <f ca="1">CORREL(OFFSET($B$3:$B$1162,,ROWS($1:131)-1),OFFSET($B$3:$B$1162,,COLUMNS($A:CZ)-1))</f>
        <v>0.15593674544530275</v>
      </c>
      <c r="SS134" s="2">
        <f ca="1">CORREL(OFFSET($B$3:$B$1162,,ROWS($1:131)-1),OFFSET($B$3:$B$1162,,COLUMNS($A:DA)-1))</f>
        <v>0.56144822266326033</v>
      </c>
      <c r="ST134" s="2">
        <f ca="1">CORREL(OFFSET($B$3:$B$1162,,ROWS($1:131)-1),OFFSET($B$3:$B$1162,,COLUMNS($A:DB)-1))</f>
        <v>0.54314700762794099</v>
      </c>
      <c r="SU134" s="2">
        <f ca="1">CORREL(OFFSET($B$3:$B$1162,,ROWS($1:131)-1),OFFSET($B$3:$B$1162,,COLUMNS($A:DC)-1))</f>
        <v>0.54548767331029535</v>
      </c>
      <c r="SV134" s="2">
        <f ca="1">CORREL(OFFSET($B$3:$B$1162,,ROWS($1:131)-1),OFFSET($B$3:$B$1162,,COLUMNS($A:DD)-1))</f>
        <v>0.16489822820422886</v>
      </c>
      <c r="SW134" s="2">
        <f ca="1">CORREL(OFFSET($B$3:$B$1162,,ROWS($1:131)-1),OFFSET($B$3:$B$1162,,COLUMNS($A:DE)-1))</f>
        <v>0.5892249718315562</v>
      </c>
      <c r="SX134" s="2">
        <f ca="1">CORREL(OFFSET($B$3:$B$1162,,ROWS($1:131)-1),OFFSET($B$3:$B$1162,,COLUMNS($A:DF)-1))</f>
        <v>0.57444170551993401</v>
      </c>
      <c r="SY134" s="2">
        <f ca="1">CORREL(OFFSET($B$3:$B$1162,,ROWS($1:131)-1),OFFSET($B$3:$B$1162,,COLUMNS($A:DG)-1))</f>
        <v>0.58084574993499738</v>
      </c>
      <c r="SZ134" s="2">
        <f ca="1">CORREL(OFFSET($B$3:$B$1162,,ROWS($1:131)-1),OFFSET($B$3:$B$1162,,COLUMNS($A:DH)-1))</f>
        <v>0.51984298219222602</v>
      </c>
      <c r="TA134" s="2">
        <f ca="1">CORREL(OFFSET($B$3:$B$1162,,ROWS($1:131)-1),OFFSET($B$3:$B$1162,,COLUMNS($A:DI)-1))</f>
        <v>0.55907348113580024</v>
      </c>
      <c r="TB134" s="2">
        <f ca="1">CORREL(OFFSET($B$3:$B$1162,,ROWS($1:131)-1),OFFSET($B$3:$B$1162,,COLUMNS($A:DJ)-1))</f>
        <v>0.55480826595698551</v>
      </c>
      <c r="TC134" s="2">
        <f ca="1">CORREL(OFFSET($B$3:$B$1162,,ROWS($1:131)-1),OFFSET($B$3:$B$1162,,COLUMNS($A:DK)-1))</f>
        <v>0.54440977617396169</v>
      </c>
      <c r="TD134" s="2">
        <f ca="1">CORREL(OFFSET($B$3:$B$1162,,ROWS($1:131)-1),OFFSET($B$3:$B$1162,,COLUMNS($A:DL)-1))</f>
        <v>0.58879722917295774</v>
      </c>
      <c r="TE134" s="2">
        <f ca="1">CORREL(OFFSET($B$3:$B$1162,,ROWS($1:131)-1),OFFSET($B$3:$B$1162,,COLUMNS($A:DM)-1))</f>
        <v>0.37593918120904823</v>
      </c>
      <c r="TF134" s="2">
        <f ca="1">CORREL(OFFSET($B$3:$B$1162,,ROWS($1:131)-1),OFFSET($B$3:$B$1162,,COLUMNS($A:DN)-1))</f>
        <v>0.5690904502793257</v>
      </c>
      <c r="TG134" s="2">
        <f ca="1">CORREL(OFFSET($B$3:$B$1162,,ROWS($1:131)-1),OFFSET($B$3:$B$1162,,COLUMNS($A:DO)-1))</f>
        <v>0.55231324845986685</v>
      </c>
      <c r="TH134" s="2">
        <f ca="1">CORREL(OFFSET($B$3:$B$1162,,ROWS($1:131)-1),OFFSET($B$3:$B$1162,,COLUMNS($A:DP)-1))</f>
        <v>0.65877097390487016</v>
      </c>
      <c r="TI134" s="2">
        <f ca="1">CORREL(OFFSET($B$3:$B$1162,,ROWS($1:131)-1),OFFSET($B$3:$B$1162,,COLUMNS($A:DQ)-1))</f>
        <v>0.54726580961745475</v>
      </c>
      <c r="TJ134" s="2">
        <f ca="1">CORREL(OFFSET($B$3:$B$1162,,ROWS($1:131)-1),OFFSET($B$3:$B$1162,,COLUMNS($A:DR)-1))</f>
        <v>0.34097381626969858</v>
      </c>
      <c r="TK134" s="2">
        <f ca="1">CORREL(OFFSET($B$3:$B$1162,,ROWS($1:131)-1),OFFSET($B$3:$B$1162,,COLUMNS($A:DS)-1))</f>
        <v>0.22883624119721954</v>
      </c>
      <c r="TL134" s="2">
        <f ca="1">CORREL(OFFSET($B$3:$B$1162,,ROWS($1:131)-1),OFFSET($B$3:$B$1162,,COLUMNS($A:DT)-1))</f>
        <v>0.5624433633092083</v>
      </c>
      <c r="TM134" s="2">
        <f ca="1">CORREL(OFFSET($B$3:$B$1162,,ROWS($1:131)-1),OFFSET($B$3:$B$1162,,COLUMNS($A:DU)-1))</f>
        <v>0.93043714478231965</v>
      </c>
      <c r="TN134" s="2">
        <f ca="1">CORREL(OFFSET($B$3:$B$1162,,ROWS($1:131)-1),OFFSET($B$3:$B$1162,,COLUMNS($A:DV)-1))</f>
        <v>0.77367081088038392</v>
      </c>
      <c r="TO134" s="2">
        <f ca="1">CORREL(OFFSET($B$3:$B$1162,,ROWS($1:131)-1),OFFSET($B$3:$B$1162,,COLUMNS($A:DW)-1))</f>
        <v>0.92858619880849935</v>
      </c>
      <c r="TP134" s="2">
        <f ca="1">CORREL(OFFSET($B$3:$B$1162,,ROWS($1:131)-1),OFFSET($B$3:$B$1162,,COLUMNS($A:DX)-1))</f>
        <v>0.93687965880567603</v>
      </c>
      <c r="TQ134" s="2">
        <f ca="1">CORREL(OFFSET($B$3:$B$1162,,ROWS($1:131)-1),OFFSET($B$3:$B$1162,,COLUMNS($A:DY)-1))</f>
        <v>0.9298095346188382</v>
      </c>
      <c r="TR134" s="2">
        <f ca="1">CORREL(OFFSET($B$3:$B$1162,,ROWS($1:131)-1),OFFSET($B$3:$B$1162,,COLUMNS($A:DZ)-1))</f>
        <v>0.79235983227808438</v>
      </c>
      <c r="TS134" s="2">
        <f ca="1">CORREL(OFFSET($B$3:$B$1162,,ROWS($1:131)-1),OFFSET($B$3:$B$1162,,COLUMNS($A:EA)-1))</f>
        <v>1.0000000000000002</v>
      </c>
      <c r="TT134" s="2">
        <f ca="1">CORREL(OFFSET($B$3:$B$1162,,ROWS($1:131)-1),OFFSET($B$3:$B$1162,,COLUMNS($A:EB)-1))</f>
        <v>0.91953727695087184</v>
      </c>
      <c r="TU134" s="2">
        <f ca="1">CORREL(OFFSET($B$3:$B$1162,,ROWS($1:131)-1),OFFSET($B$3:$B$1162,,COLUMNS($A:EC)-1))</f>
        <v>0.5758123233793575</v>
      </c>
      <c r="TV134" s="2">
        <f ca="1">CORREL(OFFSET($B$3:$B$1162,,ROWS($1:131)-1),OFFSET($B$3:$B$1162,,COLUMNS($A:ED)-1))</f>
        <v>0.59984716077239975</v>
      </c>
      <c r="TW134" s="2">
        <f ca="1">CORREL(OFFSET($B$3:$B$1162,,ROWS($1:131)-1),OFFSET($B$3:$B$1162,,COLUMNS($A:EE)-1))</f>
        <v>0.7507862692867473</v>
      </c>
      <c r="TX134" s="2">
        <f ca="1">CORREL(OFFSET($B$3:$B$1162,,ROWS($1:131)-1),OFFSET($B$3:$B$1162,,COLUMNS($A:EF)-1))</f>
        <v>0.65357313955835472</v>
      </c>
      <c r="TY134" s="2">
        <f ca="1">CORREL(OFFSET($B$3:$B$1162,,ROWS($1:131)-1),OFFSET($B$3:$B$1162,,COLUMNS($A:EG)-1))</f>
        <v>0.59624709593583824</v>
      </c>
      <c r="TZ134" s="2">
        <f ca="1">CORREL(OFFSET($B$3:$B$1162,,ROWS($1:131)-1),OFFSET($B$3:$B$1162,,COLUMNS($A:EH)-1))</f>
        <v>0.59450584775466819</v>
      </c>
      <c r="UA134" s="2">
        <f ca="1">CORREL(OFFSET($B$3:$B$1162,,ROWS($1:131)-1),OFFSET($B$3:$B$1162,,COLUMNS($A:EI)-1))</f>
        <v>0.61659480179244341</v>
      </c>
      <c r="UB134" s="2">
        <f ca="1">CORREL(OFFSET($B$3:$B$1162,,ROWS($1:131)-1),OFFSET($B$3:$B$1162,,COLUMNS($A:EJ)-1))</f>
        <v>0.69571956579866912</v>
      </c>
      <c r="UC134" s="2">
        <f ca="1">CORREL(OFFSET($B$3:$B$1162,,ROWS($1:131)-1),OFFSET($B$3:$B$1162,,COLUMNS($A:EK)-1))</f>
        <v>0.68022344994742445</v>
      </c>
      <c r="UD134" s="2">
        <f ca="1">CORREL(OFFSET($B$3:$B$1162,,ROWS($1:131)-1),OFFSET($B$3:$B$1162,,COLUMNS($A:EL)-1))</f>
        <v>0.67817163463591879</v>
      </c>
      <c r="UE134" s="2">
        <f ca="1">CORREL(OFFSET($B$3:$B$1162,,ROWS($1:131)-1),OFFSET($B$3:$B$1162,,COLUMNS($A:EM)-1))</f>
        <v>0.67559087565700926</v>
      </c>
      <c r="UF134" s="2">
        <f ca="1">CORREL(OFFSET($B$3:$B$1162,,ROWS($1:131)-1),OFFSET($B$3:$B$1162,,COLUMNS($A:EN)-1))</f>
        <v>0.68115526830986484</v>
      </c>
      <c r="UG134" s="2">
        <f ca="1">CORREL(OFFSET($B$3:$B$1162,,ROWS($1:131)-1),OFFSET($B$3:$B$1162,,COLUMNS($A:EO)-1))</f>
        <v>0.71272236094831376</v>
      </c>
      <c r="UH134" s="2">
        <f ca="1">CORREL(OFFSET($B$3:$B$1162,,ROWS($1:131)-1),OFFSET($B$3:$B$1162,,COLUMNS($A:EP)-1))</f>
        <v>0.6663274413979805</v>
      </c>
      <c r="UI134" s="2">
        <f ca="1">CORREL(OFFSET($B$3:$B$1162,,ROWS($1:131)-1),OFFSET($B$3:$B$1162,,COLUMNS($A:EQ)-1))</f>
        <v>0.65035979154897483</v>
      </c>
      <c r="UJ134" s="2">
        <f ca="1">CORREL(OFFSET($B$3:$B$1162,,ROWS($1:131)-1),OFFSET($B$3:$B$1162,,COLUMNS($A:ER)-1))</f>
        <v>0.65775219859473311</v>
      </c>
      <c r="UK134" s="2">
        <f ca="1">CORREL(OFFSET($B$3:$B$1162,,ROWS($1:131)-1),OFFSET($B$3:$B$1162,,COLUMNS($A:ES)-1))</f>
        <v>0.62105567904846271</v>
      </c>
      <c r="UL134" s="2">
        <f ca="1">CORREL(OFFSET($B$3:$B$1162,,ROWS($1:131)-1),OFFSET($B$3:$B$1162,,COLUMNS($A:ET)-1))</f>
        <v>0.67550398546840873</v>
      </c>
      <c r="UM134" s="2">
        <f ca="1">CORREL(OFFSET($B$3:$B$1162,,ROWS($1:131)-1),OFFSET($B$3:$B$1162,,COLUMNS($A:EU)-1))</f>
        <v>0.66268480873087121</v>
      </c>
      <c r="UN134" s="2">
        <f ca="1">CORREL(OFFSET($B$3:$B$1162,,ROWS($1:131)-1),OFFSET($B$3:$B$1162,,COLUMNS($A:EV)-1))</f>
        <v>0.65519033554743344</v>
      </c>
      <c r="UO134" s="2">
        <f ca="1">CORREL(OFFSET($B$3:$B$1162,,ROWS($1:131)-1),OFFSET($B$3:$B$1162,,COLUMNS($A:EW)-1))</f>
        <v>0.68603943812763235</v>
      </c>
      <c r="UP134" s="2">
        <f ca="1">CORREL(OFFSET($B$3:$B$1162,,ROWS($1:131)-1),OFFSET($B$3:$B$1162,,COLUMNS($A:EX)-1))</f>
        <v>0.62117644716207621</v>
      </c>
      <c r="UQ134" s="2">
        <f ca="1">CORREL(OFFSET($B$3:$B$1162,,ROWS($1:131)-1),OFFSET($B$3:$B$1162,,COLUMNS($A:EY)-1))</f>
        <v>0.54939452963847435</v>
      </c>
      <c r="UR134" s="2">
        <f ca="1">CORREL(OFFSET($B$3:$B$1162,,ROWS($1:131)-1),OFFSET($B$3:$B$1162,,COLUMNS($A:EZ)-1))</f>
        <v>0.65542532310544799</v>
      </c>
      <c r="US134" s="2">
        <f ca="1">CORREL(OFFSET($B$3:$B$1162,,ROWS($1:131)-1),OFFSET($B$3:$B$1162,,COLUMNS($A:FA)-1))</f>
        <v>0.64296017935220717</v>
      </c>
      <c r="UT134" s="2">
        <f ca="1">CORREL(OFFSET($B$3:$B$1162,,ROWS($1:131)-1),OFFSET($B$3:$B$1162,,COLUMNS($A:FB)-1))</f>
        <v>0.66572247192770262</v>
      </c>
      <c r="UU134" s="2">
        <f ca="1">CORREL(OFFSET($B$3:$B$1162,,ROWS($1:131)-1),OFFSET($B$3:$B$1162,,COLUMNS($A:FC)-1))</f>
        <v>0.66080127997723181</v>
      </c>
      <c r="UV134" s="2">
        <f ca="1">CORREL(OFFSET($B$3:$B$1162,,ROWS($1:131)-1),OFFSET($B$3:$B$1162,,COLUMNS($A:FD)-1))</f>
        <v>0.65664070489609305</v>
      </c>
      <c r="UW134" s="2">
        <f ca="1">CORREL(OFFSET($B$3:$B$1162,,ROWS($1:131)-1),OFFSET($B$3:$B$1162,,COLUMNS($A:FE)-1))</f>
        <v>0.64996734472064621</v>
      </c>
      <c r="UX134" s="2">
        <f ca="1">CORREL(OFFSET($B$3:$B$1162,,ROWS($1:131)-1),OFFSET($B$3:$B$1162,,COLUMNS($A:FF)-1))</f>
        <v>0.64514491762667958</v>
      </c>
      <c r="UY134" s="2">
        <f ca="1">CORREL(OFFSET($B$3:$B$1162,,ROWS($1:131)-1),OFFSET($B$3:$B$1162,,COLUMNS($A:FG)-1))</f>
        <v>0.66910111049018439</v>
      </c>
      <c r="UZ134" s="2">
        <f ca="1">CORREL(OFFSET($B$3:$B$1162,,ROWS($1:131)-1),OFFSET($B$3:$B$1162,,COLUMNS($A:FH)-1))</f>
        <v>0.68774361689933838</v>
      </c>
      <c r="VA134" s="2">
        <f ca="1">CORREL(OFFSET($B$3:$B$1162,,ROWS($1:131)-1),OFFSET($B$3:$B$1162,,COLUMNS($A:FI)-1))</f>
        <v>0.6601691552437442</v>
      </c>
      <c r="VB134" s="2">
        <f ca="1">CORREL(OFFSET($B$3:$B$1162,,ROWS($1:131)-1),OFFSET($B$3:$B$1162,,COLUMNS($A:FJ)-1))</f>
        <v>0.62170142991672073</v>
      </c>
      <c r="VC134" s="2">
        <f ca="1">CORREL(OFFSET($B$3:$B$1162,,ROWS($1:131)-1),OFFSET($B$3:$B$1162,,COLUMNS($A:FK)-1))</f>
        <v>0.62488075073020288</v>
      </c>
      <c r="VD134" s="2">
        <f ca="1">CORREL(OFFSET($B$3:$B$1162,,ROWS($1:131)-1),OFFSET($B$3:$B$1162,,COLUMNS($A:FL)-1))</f>
        <v>0.61935134150961046</v>
      </c>
      <c r="VE134" s="2">
        <f ca="1">CORREL(OFFSET($B$3:$B$1162,,ROWS($1:131)-1),OFFSET($B$3:$B$1162,,COLUMNS($A:FM)-1))</f>
        <v>0.6151097448793339</v>
      </c>
      <c r="VF134" s="2">
        <f ca="1">CORREL(OFFSET($B$3:$B$1162,,ROWS($1:131)-1),OFFSET($B$3:$B$1162,,COLUMNS($A:FN)-1))</f>
        <v>0.61239080485766362</v>
      </c>
      <c r="VG134" s="2">
        <f ca="1">CORREL(OFFSET($B$3:$B$1162,,ROWS($1:131)-1),OFFSET($B$3:$B$1162,,COLUMNS($A:FO)-1))</f>
        <v>0.59216101459436032</v>
      </c>
      <c r="VH134" s="2">
        <f ca="1">CORREL(OFFSET($B$3:$B$1162,,ROWS($1:131)-1),OFFSET($B$3:$B$1162,,COLUMNS($A:FP)-1))</f>
        <v>0.60400034551218418</v>
      </c>
      <c r="VI134" s="2">
        <f ca="1">CORREL(OFFSET($B$3:$B$1162,,ROWS($1:131)-1),OFFSET($B$3:$B$1162,,COLUMNS($A:FQ)-1))</f>
        <v>0.39668048658161703</v>
      </c>
      <c r="VJ134" s="2">
        <f ca="1">CORREL(OFFSET($B$3:$B$1162,,ROWS($1:131)-1),OFFSET($B$3:$B$1162,,COLUMNS($A:FR)-1))</f>
        <v>0.62763938477998016</v>
      </c>
      <c r="VK134" s="2">
        <f ca="1">CORREL(OFFSET($B$3:$B$1162,,ROWS($1:131)-1),OFFSET($B$3:$B$1162,,COLUMNS($A:FS)-1))</f>
        <v>0.41819712170620321</v>
      </c>
      <c r="VL134" s="2">
        <f ca="1">CORREL(OFFSET($B$3:$B$1162,,ROWS($1:131)-1),OFFSET($B$3:$B$1162,,COLUMNS($A:FT)-1))</f>
        <v>0.58752534686871871</v>
      </c>
      <c r="VM134" s="2">
        <f ca="1">CORREL(OFFSET($B$3:$B$1162,,ROWS($1:131)-1),OFFSET($B$3:$B$1162,,COLUMNS($A:FU)-1))</f>
        <v>0.57900953280287593</v>
      </c>
      <c r="VN134" s="2">
        <f ca="1">CORREL(OFFSET($B$3:$B$1162,,ROWS($1:131)-1),OFFSET($B$3:$B$1162,,COLUMNS($A:FV)-1))</f>
        <v>0.39962322901125202</v>
      </c>
      <c r="VO134" s="2">
        <f ca="1">CORREL(OFFSET($B$3:$B$1162,,ROWS($1:131)-1),OFFSET($B$3:$B$1162,,COLUMNS($A:FW)-1))</f>
        <v>0.53495591769190387</v>
      </c>
      <c r="VP134" s="2">
        <f ca="1">CORREL(OFFSET($B$3:$B$1162,,ROWS($1:131)-1),OFFSET($B$3:$B$1162,,COLUMNS($A:FX)-1))</f>
        <v>0.60960286967584842</v>
      </c>
      <c r="VQ134" s="2">
        <f ca="1">CORREL(OFFSET($B$3:$B$1162,,ROWS($1:131)-1),OFFSET($B$3:$B$1162,,COLUMNS($A:FY)-1))</f>
        <v>0.66889410052029741</v>
      </c>
      <c r="VR134" s="2">
        <f ca="1">CORREL(OFFSET($B$3:$B$1162,,ROWS($1:131)-1),OFFSET($B$3:$B$1162,,COLUMNS($A:FZ)-1))</f>
        <v>0.48983365457455785</v>
      </c>
      <c r="VS134" s="2">
        <f ca="1">CORREL(OFFSET($B$3:$B$1162,,ROWS($1:131)-1),OFFSET($B$3:$B$1162,,COLUMNS($A:GA)-1))</f>
        <v>0.61862915444070898</v>
      </c>
      <c r="VT134" s="2">
        <f ca="1">CORREL(OFFSET($B$3:$B$1162,,ROWS($1:131)-1),OFFSET($B$3:$B$1162,,COLUMNS($A:GB)-1))</f>
        <v>0.56019846083372282</v>
      </c>
      <c r="VU134" s="2">
        <f ca="1">CORREL(OFFSET($B$3:$B$1162,,ROWS($1:131)-1),OFFSET($B$3:$B$1162,,COLUMNS($A:GC)-1))</f>
        <v>0.52178037723571991</v>
      </c>
      <c r="VV134" s="2">
        <f ca="1">CORREL(OFFSET($B$3:$B$1162,,ROWS($1:131)-1),OFFSET($B$3:$B$1162,,COLUMNS($A:GD)-1))</f>
        <v>0.56989185586437929</v>
      </c>
      <c r="VW134" s="2">
        <f ca="1">CORREL(OFFSET($B$3:$B$1162,,ROWS($1:131)-1),OFFSET($B$3:$B$1162,,COLUMNS($A:GE)-1))</f>
        <v>0.47873436362378891</v>
      </c>
      <c r="VX134" s="2">
        <f ca="1">CORREL(OFFSET($B$3:$B$1162,,ROWS($1:131)-1),OFFSET($B$3:$B$1162,,COLUMNS($A:GF)-1))</f>
        <v>0.47854954046300852</v>
      </c>
      <c r="VY134" s="2">
        <f ca="1">CORREL(OFFSET($B$3:$B$1162,,ROWS($1:131)-1),OFFSET($B$3:$B$1162,,COLUMNS($A:GG)-1))</f>
        <v>0.46788217902762025</v>
      </c>
      <c r="VZ134" s="2">
        <f ca="1">CORREL(OFFSET($B$3:$B$1162,,ROWS($1:131)-1),OFFSET($B$3:$B$1162,,COLUMNS($A:GH)-1))</f>
        <v>0.33300304772366235</v>
      </c>
      <c r="WA134" s="2">
        <f ca="1">CORREL(OFFSET($B$3:$B$1162,,ROWS($1:131)-1),OFFSET($B$3:$B$1162,,COLUMNS($A:GI)-1))</f>
        <v>0.6185568543401686</v>
      </c>
      <c r="WB134" s="2">
        <f ca="1">CORREL(OFFSET($B$3:$B$1162,,ROWS($1:131)-1),OFFSET($B$3:$B$1162,,COLUMNS($A:GJ)-1))</f>
        <v>0.60851988426351888</v>
      </c>
      <c r="WC134" s="2">
        <f ca="1">CORREL(OFFSET($B$3:$B$1162,,ROWS($1:131)-1),OFFSET($B$3:$B$1162,,COLUMNS($A:GK)-1))</f>
        <v>0.49926210491708861</v>
      </c>
      <c r="WD134" s="2">
        <f ca="1">CORREL(OFFSET($B$3:$B$1162,,ROWS($1:131)-1),OFFSET($B$3:$B$1162,,COLUMNS($A:GL)-1))</f>
        <v>0.53163764309403738</v>
      </c>
      <c r="WE134" s="2">
        <f ca="1">CORREL(OFFSET($B$3:$B$1162,,ROWS($1:131)-1),OFFSET($B$3:$B$1162,,COLUMNS($A:GM)-1))</f>
        <v>0.46699941036274012</v>
      </c>
      <c r="WF134" s="2">
        <f ca="1">CORREL(OFFSET($B$3:$B$1162,,ROWS($1:131)-1),OFFSET($B$3:$B$1162,,COLUMNS($A:GN)-1))</f>
        <v>4.7340147978846975E-2</v>
      </c>
      <c r="WG134" s="2">
        <f ca="1">CORREL(OFFSET($B$3:$B$1162,,ROWS($1:131)-1),OFFSET($B$3:$B$1162,,COLUMNS($A:GO)-1))</f>
        <v>2.4380797057931013E-2</v>
      </c>
      <c r="WH134" s="2">
        <f ca="1">CORREL(OFFSET($B$3:$B$1162,,ROWS($1:131)-1),OFFSET($B$3:$B$1162,,COLUMNS($A:GP)-1))</f>
        <v>0.17282987704083105</v>
      </c>
      <c r="WI134" s="2">
        <f ca="1">CORREL(OFFSET($B$3:$B$1162,,ROWS($1:131)-1),OFFSET($B$3:$B$1162,,COLUMNS($A:GQ)-1))</f>
        <v>-1.1694246040423121E-3</v>
      </c>
      <c r="WJ134" s="2">
        <f ca="1">CORREL(OFFSET($B$3:$B$1162,,ROWS($1:131)-1),OFFSET($B$3:$B$1162,,COLUMNS($A:GR)-1))</f>
        <v>0.11625845388379241</v>
      </c>
      <c r="WL134" s="39">
        <v>0.11976799176338132</v>
      </c>
      <c r="WM134" s="39">
        <v>5.2293056603773598E-2</v>
      </c>
    </row>
    <row r="135" spans="1:611" hidden="1" x14ac:dyDescent="0.2">
      <c r="A135" s="4">
        <v>42144</v>
      </c>
      <c r="B135">
        <v>0.15540000000000001</v>
      </c>
      <c r="C135">
        <v>0</v>
      </c>
      <c r="D135">
        <v>0.11940000000000001</v>
      </c>
      <c r="E135">
        <v>3.7499999999999999E-2</v>
      </c>
      <c r="F135">
        <v>0.1628</v>
      </c>
      <c r="G135">
        <v>8.7300000000000003E-2</v>
      </c>
      <c r="H135">
        <v>0.26779999999999998</v>
      </c>
      <c r="I135">
        <v>0</v>
      </c>
      <c r="J135">
        <v>3.5400000000000001E-2</v>
      </c>
      <c r="K135">
        <v>-0.12130000000000001</v>
      </c>
      <c r="L135">
        <v>-0.1135</v>
      </c>
      <c r="M135">
        <v>9.1399999999999995E-2</v>
      </c>
      <c r="N135">
        <v>8.9300000000000004E-2</v>
      </c>
      <c r="O135">
        <v>0.21790000000000001</v>
      </c>
      <c r="P135">
        <v>0.16880000000000001</v>
      </c>
      <c r="Q135">
        <v>9.1999999999999998E-3</v>
      </c>
      <c r="R135">
        <v>7.9000000000000001E-2</v>
      </c>
      <c r="S135">
        <v>9.4600000000000004E-2</v>
      </c>
      <c r="T135">
        <v>6.6400000000000001E-2</v>
      </c>
      <c r="U135">
        <v>-1.9699999999999999E-2</v>
      </c>
      <c r="V135">
        <v>0.1197</v>
      </c>
      <c r="W135">
        <v>1.6999999999999999E-3</v>
      </c>
      <c r="X135">
        <v>9.4100000000000003E-2</v>
      </c>
      <c r="Y135">
        <v>0</v>
      </c>
      <c r="Z135">
        <v>0.17899999999999999</v>
      </c>
      <c r="AA135">
        <v>0.26040000000000002</v>
      </c>
      <c r="AB135">
        <v>4.7899999999999998E-2</v>
      </c>
      <c r="AC135">
        <v>0.10290000000000001</v>
      </c>
      <c r="AD135">
        <v>0.1057</v>
      </c>
      <c r="AE135">
        <v>0.1094</v>
      </c>
      <c r="AF135">
        <v>-4.8899999999999999E-2</v>
      </c>
      <c r="AG135">
        <v>5.9200000000000003E-2</v>
      </c>
      <c r="AH135">
        <v>0</v>
      </c>
      <c r="AI135">
        <v>0</v>
      </c>
      <c r="AJ135">
        <v>1E-3</v>
      </c>
      <c r="AK135">
        <v>0.14610000000000001</v>
      </c>
      <c r="AL135">
        <v>-1.66E-2</v>
      </c>
      <c r="AM135">
        <v>6.5299999999999997E-2</v>
      </c>
      <c r="AN135">
        <v>-4.0899999999999999E-2</v>
      </c>
      <c r="AO135">
        <v>0.16769999999999999</v>
      </c>
      <c r="AP135">
        <v>0.24790000000000001</v>
      </c>
      <c r="AQ135">
        <v>0.36330000000000001</v>
      </c>
      <c r="AR135">
        <v>0.1241</v>
      </c>
      <c r="AS135">
        <v>-0.38719999999999999</v>
      </c>
      <c r="AT135">
        <v>-0.11890000000000001</v>
      </c>
      <c r="AU135">
        <v>-0.1024</v>
      </c>
      <c r="AV135">
        <v>-7.0400000000000004E-2</v>
      </c>
      <c r="AW135">
        <v>0.109</v>
      </c>
      <c r="AX135">
        <v>0</v>
      </c>
      <c r="AY135">
        <v>0</v>
      </c>
      <c r="AZ135">
        <v>-4.7000000000000002E-3</v>
      </c>
      <c r="BA135">
        <v>0.30449999999999999</v>
      </c>
      <c r="BB135">
        <v>3.2599999999999997E-2</v>
      </c>
      <c r="BC135">
        <v>6.9699999999999998E-2</v>
      </c>
      <c r="BD135">
        <v>0.34599999999999997</v>
      </c>
      <c r="BE135">
        <v>-5.9900000000000002E-2</v>
      </c>
      <c r="BF135">
        <v>-6.0600000000000001E-2</v>
      </c>
      <c r="BG135">
        <v>0.17050000000000001</v>
      </c>
      <c r="BH135">
        <v>5.6000000000000001E-2</v>
      </c>
      <c r="BI135">
        <v>0.1678</v>
      </c>
      <c r="BJ135">
        <v>-0.1171</v>
      </c>
      <c r="BK135">
        <v>3.4299999999999997E-2</v>
      </c>
      <c r="BL135">
        <v>-0.48120000000000002</v>
      </c>
      <c r="BM135">
        <v>0</v>
      </c>
      <c r="BN135">
        <v>7.0800000000000002E-2</v>
      </c>
      <c r="BO135">
        <v>-8.1299999999999997E-2</v>
      </c>
      <c r="BP135">
        <v>7.4300000000000005E-2</v>
      </c>
      <c r="BQ135">
        <v>-0.3165</v>
      </c>
      <c r="BR135">
        <v>-0.22239999999999999</v>
      </c>
      <c r="BS135">
        <v>-0.17100000000000001</v>
      </c>
      <c r="BT135">
        <v>7.6100000000000001E-2</v>
      </c>
      <c r="BU135">
        <v>-0.1002</v>
      </c>
      <c r="BV135">
        <v>8.2400000000000001E-2</v>
      </c>
      <c r="BW135">
        <v>0.26600000000000001</v>
      </c>
      <c r="BX135">
        <v>0.2223</v>
      </c>
      <c r="BY135">
        <v>1.9599999999999999E-2</v>
      </c>
      <c r="BZ135">
        <v>-0.2802</v>
      </c>
      <c r="CA135">
        <v>-0.3155</v>
      </c>
      <c r="CB135">
        <v>-0.51349999999999996</v>
      </c>
      <c r="CC135">
        <v>-0.53720000000000001</v>
      </c>
      <c r="CD135">
        <v>-0.32640000000000002</v>
      </c>
      <c r="CE135">
        <v>-0.97450000000000003</v>
      </c>
      <c r="CF135">
        <v>-0.51639999999999997</v>
      </c>
      <c r="CG135">
        <v>-0.27029999999999998</v>
      </c>
      <c r="CH135">
        <v>0.13320000000000001</v>
      </c>
      <c r="CI135">
        <v>0.24360000000000001</v>
      </c>
      <c r="CJ135">
        <v>0.86270000000000002</v>
      </c>
      <c r="CK135">
        <v>1.5750999999999999</v>
      </c>
      <c r="CL135">
        <v>0.14069999999999999</v>
      </c>
      <c r="CM135">
        <v>1.3820999999999999</v>
      </c>
      <c r="CN135">
        <v>0.2263</v>
      </c>
      <c r="CO135">
        <v>0.25119999999999998</v>
      </c>
      <c r="CP135">
        <v>-0.36799999999999999</v>
      </c>
      <c r="CQ135">
        <v>-7.2499999999999995E-2</v>
      </c>
      <c r="CR135">
        <v>-0.39300000000000002</v>
      </c>
      <c r="CS135">
        <v>0.29709999999999998</v>
      </c>
      <c r="CT135">
        <v>3.3799999999999997E-2</v>
      </c>
      <c r="CU135">
        <v>0.15310000000000001</v>
      </c>
      <c r="CV135">
        <v>9.1000000000000004E-3</v>
      </c>
      <c r="CW135">
        <v>0.25929999999999997</v>
      </c>
      <c r="CX135">
        <v>0.4</v>
      </c>
      <c r="CY135">
        <v>0.37390000000000001</v>
      </c>
      <c r="CZ135">
        <v>-5.8799999999999998E-2</v>
      </c>
      <c r="DA135">
        <v>1.6248</v>
      </c>
      <c r="DB135">
        <v>-5.3199999999999997E-2</v>
      </c>
      <c r="DC135">
        <v>0</v>
      </c>
      <c r="DD135">
        <v>0.13</v>
      </c>
      <c r="DE135">
        <v>0.84319999999999995</v>
      </c>
      <c r="DF135">
        <v>6.3700000000000007E-2</v>
      </c>
      <c r="DG135">
        <v>-2.7099999999999999E-2</v>
      </c>
      <c r="DH135">
        <v>6.9099999999999995E-2</v>
      </c>
      <c r="DI135">
        <v>0.13389999999999999</v>
      </c>
      <c r="DJ135">
        <v>0.1003</v>
      </c>
      <c r="DK135">
        <v>-0.1273</v>
      </c>
      <c r="DL135">
        <v>0.247</v>
      </c>
      <c r="DM135">
        <v>0.1239</v>
      </c>
      <c r="DN135">
        <v>0.67649999999999999</v>
      </c>
      <c r="DO135">
        <v>0.7</v>
      </c>
      <c r="DP135">
        <v>0.50729999999999997</v>
      </c>
      <c r="DQ135">
        <v>0.41980000000000001</v>
      </c>
      <c r="DR135">
        <v>0.52329999999999999</v>
      </c>
      <c r="DS135">
        <v>0.66290000000000004</v>
      </c>
      <c r="DT135">
        <v>-2.3403</v>
      </c>
      <c r="DU135">
        <v>0.36840000000000001</v>
      </c>
      <c r="DV135">
        <v>-8.6800000000000002E-2</v>
      </c>
      <c r="DW135">
        <v>0.15129999999999999</v>
      </c>
      <c r="DX135">
        <v>-0.1157</v>
      </c>
      <c r="DY135">
        <v>-0.2092</v>
      </c>
      <c r="DZ135">
        <v>-0.12139999999999999</v>
      </c>
      <c r="EA135">
        <v>-4.4499999999999998E-2</v>
      </c>
      <c r="EB135">
        <v>-8.14E-2</v>
      </c>
      <c r="EC135">
        <v>-6.2100000000000002E-2</v>
      </c>
      <c r="ED135">
        <v>0.157</v>
      </c>
      <c r="EE135">
        <v>0.155</v>
      </c>
      <c r="EF135">
        <v>0.1142</v>
      </c>
      <c r="EG135">
        <v>0.33639999999999998</v>
      </c>
      <c r="EH135">
        <v>0.16980000000000001</v>
      </c>
      <c r="EI135">
        <v>0.13950000000000001</v>
      </c>
      <c r="EJ135">
        <v>0.3493</v>
      </c>
      <c r="EK135">
        <v>0.2843</v>
      </c>
      <c r="EL135">
        <v>0.1898</v>
      </c>
      <c r="EM135">
        <v>0.16109999999999999</v>
      </c>
      <c r="EN135">
        <v>0.19139999999999999</v>
      </c>
      <c r="EO135">
        <v>0.15640000000000001</v>
      </c>
      <c r="EP135">
        <v>5.7799999999999997E-2</v>
      </c>
      <c r="EQ135">
        <v>0.14960000000000001</v>
      </c>
      <c r="ER135">
        <v>0.28420000000000001</v>
      </c>
      <c r="ES135">
        <v>5.6000000000000001E-2</v>
      </c>
      <c r="ET135">
        <v>0.35639999999999999</v>
      </c>
      <c r="EU135">
        <v>-0.1003</v>
      </c>
      <c r="EV135">
        <v>-0.25679999999999997</v>
      </c>
      <c r="EW135">
        <v>0.1772</v>
      </c>
      <c r="EX135">
        <v>0.14849999999999999</v>
      </c>
      <c r="EY135">
        <v>0.38300000000000001</v>
      </c>
      <c r="EZ135">
        <v>-7.0199999999999999E-2</v>
      </c>
      <c r="FA135">
        <v>0.27660000000000001</v>
      </c>
      <c r="FB135">
        <v>0.31919999999999998</v>
      </c>
      <c r="FC135">
        <v>0</v>
      </c>
      <c r="FD135">
        <v>6.6699999999999995E-2</v>
      </c>
      <c r="FE135">
        <v>-0.05</v>
      </c>
      <c r="FF135">
        <v>0.27679999999999999</v>
      </c>
      <c r="FG135">
        <v>0.28220000000000001</v>
      </c>
      <c r="FH135">
        <v>1.83E-2</v>
      </c>
      <c r="FI135">
        <v>-5.8200000000000002E-2</v>
      </c>
      <c r="FJ135">
        <v>0.16839999999999999</v>
      </c>
      <c r="FK135">
        <v>-0.13619999999999999</v>
      </c>
      <c r="FL135">
        <v>0</v>
      </c>
      <c r="FM135">
        <v>-7.0099999999999996E-2</v>
      </c>
      <c r="FN135">
        <v>-0.1144</v>
      </c>
      <c r="FO135">
        <v>-0.2384</v>
      </c>
      <c r="FP135">
        <v>-0.25280000000000002</v>
      </c>
      <c r="FQ135">
        <v>-0.2757</v>
      </c>
      <c r="FR135">
        <v>-0.81430000000000002</v>
      </c>
      <c r="FS135">
        <v>0.32090000000000002</v>
      </c>
      <c r="FT135">
        <v>-1.5377000000000001</v>
      </c>
      <c r="FU135">
        <v>-0.24260000000000001</v>
      </c>
      <c r="FV135">
        <v>-0.27550000000000002</v>
      </c>
      <c r="FW135">
        <v>-1.8601999999999999</v>
      </c>
      <c r="FX135">
        <v>0.44629999999999997</v>
      </c>
      <c r="FY135">
        <v>-0.37259999999999999</v>
      </c>
      <c r="FZ135">
        <v>0.35399999999999998</v>
      </c>
      <c r="GA135">
        <v>-0.63949999999999996</v>
      </c>
      <c r="GB135">
        <v>0</v>
      </c>
      <c r="GC135">
        <v>0.1206</v>
      </c>
      <c r="GD135">
        <v>0.2762</v>
      </c>
      <c r="GE135">
        <v>0.43780000000000002</v>
      </c>
      <c r="GF135">
        <v>1.2205999999999999</v>
      </c>
      <c r="GG135">
        <v>0.29670000000000002</v>
      </c>
      <c r="GH135">
        <v>-0.45050000000000001</v>
      </c>
      <c r="GI135">
        <v>-0.17730000000000001</v>
      </c>
      <c r="GJ135">
        <v>-0.1125</v>
      </c>
      <c r="GK135">
        <v>0.2959</v>
      </c>
      <c r="GL135">
        <v>-0.17349999999999999</v>
      </c>
      <c r="GM135">
        <v>9.8400000000000001E-2</v>
      </c>
      <c r="GN135">
        <v>-0.155</v>
      </c>
      <c r="GO135">
        <v>0.16389999999999999</v>
      </c>
      <c r="GP135">
        <v>0.17119999999999999</v>
      </c>
      <c r="GQ135">
        <v>-6.1100000000000002E-2</v>
      </c>
      <c r="GR135">
        <v>0.15229999999999999</v>
      </c>
      <c r="GS135">
        <v>0.46679999999999999</v>
      </c>
      <c r="GT135" s="1"/>
      <c r="GU135" s="1"/>
      <c r="GV135" s="1"/>
      <c r="GW135" s="1"/>
      <c r="GX135" s="1"/>
      <c r="OR135" t="str">
        <v>ICF US Equity</v>
      </c>
      <c r="OS135" s="2">
        <f ca="1">CORREL(OFFSET($B$3:$B$1162,,ROWS($1:132)-1),OFFSET($B$3:$B$1162,,COLUMNS($A:A)-1))</f>
        <v>0.19574308019846764</v>
      </c>
      <c r="OT135" s="2">
        <f ca="1">CORREL(OFFSET($B$3:$B$1162,,ROWS($1:132)-1),OFFSET($B$3:$B$1162,,COLUMNS($A:B)-1))</f>
        <v>0.18785007977729196</v>
      </c>
      <c r="OU135" s="2">
        <f ca="1">CORREL(OFFSET($B$3:$B$1162,,ROWS($1:132)-1),OFFSET($B$3:$B$1162,,COLUMNS($A:C)-1))</f>
        <v>0.26087024195489472</v>
      </c>
      <c r="OV135" s="2">
        <f ca="1">CORREL(OFFSET($B$3:$B$1162,,ROWS($1:132)-1),OFFSET($B$3:$B$1162,,COLUMNS($A:D)-1))</f>
        <v>0.21181522821682974</v>
      </c>
      <c r="OW135" s="2">
        <f ca="1">CORREL(OFFSET($B$3:$B$1162,,ROWS($1:132)-1),OFFSET($B$3:$B$1162,,COLUMNS($A:E)-1))</f>
        <v>0.22686550546454026</v>
      </c>
      <c r="OX135" s="2">
        <f ca="1">CORREL(OFFSET($B$3:$B$1162,,ROWS($1:132)-1),OFFSET($B$3:$B$1162,,COLUMNS($A:F)-1))</f>
        <v>0.11971021421667086</v>
      </c>
      <c r="OY135" s="2">
        <f ca="1">CORREL(OFFSET($B$3:$B$1162,,ROWS($1:132)-1),OFFSET($B$3:$B$1162,,COLUMNS($A:G)-1))</f>
        <v>0.16158730860044451</v>
      </c>
      <c r="OZ135" s="2">
        <f ca="1">CORREL(OFFSET($B$3:$B$1162,,ROWS($1:132)-1),OFFSET($B$3:$B$1162,,COLUMNS($A:H)-1))</f>
        <v>1.8188771736474572E-2</v>
      </c>
      <c r="PA135" s="2">
        <f ca="1">CORREL(OFFSET($B$3:$B$1162,,ROWS($1:132)-1),OFFSET($B$3:$B$1162,,COLUMNS($A:I)-1))</f>
        <v>7.5123433147288365E-2</v>
      </c>
      <c r="PB135" s="2">
        <f ca="1">CORREL(OFFSET($B$3:$B$1162,,ROWS($1:132)-1),OFFSET($B$3:$B$1162,,COLUMNS($A:J)-1))</f>
        <v>0.40331488887351663</v>
      </c>
      <c r="PC135" s="2">
        <f ca="1">CORREL(OFFSET($B$3:$B$1162,,ROWS($1:132)-1),OFFSET($B$3:$B$1162,,COLUMNS($A:K)-1))</f>
        <v>0.16975004478628467</v>
      </c>
      <c r="PD135" s="2">
        <f ca="1">CORREL(OFFSET($B$3:$B$1162,,ROWS($1:132)-1),OFFSET($B$3:$B$1162,,COLUMNS($A:L)-1))</f>
        <v>0.17323770651934234</v>
      </c>
      <c r="PE135" s="2">
        <f ca="1">CORREL(OFFSET($B$3:$B$1162,,ROWS($1:132)-1),OFFSET($B$3:$B$1162,,COLUMNS($A:M)-1))</f>
        <v>0.3811422595130548</v>
      </c>
      <c r="PF135" s="2">
        <f ca="1">CORREL(OFFSET($B$3:$B$1162,,ROWS($1:132)-1),OFFSET($B$3:$B$1162,,COLUMNS($A:N)-1))</f>
        <v>0.10035162635335657</v>
      </c>
      <c r="PG135" s="2">
        <f ca="1">CORREL(OFFSET($B$3:$B$1162,,ROWS($1:132)-1),OFFSET($B$3:$B$1162,,COLUMNS($A:O)-1))</f>
        <v>9.6237651450671521E-2</v>
      </c>
      <c r="PH135" s="2">
        <f ca="1">CORREL(OFFSET($B$3:$B$1162,,ROWS($1:132)-1),OFFSET($B$3:$B$1162,,COLUMNS($A:P)-1))</f>
        <v>0.10585630089131368</v>
      </c>
      <c r="PI135" s="2">
        <f ca="1">CORREL(OFFSET($B$3:$B$1162,,ROWS($1:132)-1),OFFSET($B$3:$B$1162,,COLUMNS($A:Q)-1))</f>
        <v>5.4480482614443791E-2</v>
      </c>
      <c r="PJ135" s="2">
        <f ca="1">CORREL(OFFSET($B$3:$B$1162,,ROWS($1:132)-1),OFFSET($B$3:$B$1162,,COLUMNS($A:R)-1))</f>
        <v>0.16851501441532016</v>
      </c>
      <c r="PK135" s="2">
        <f ca="1">CORREL(OFFSET($B$3:$B$1162,,ROWS($1:132)-1),OFFSET($B$3:$B$1162,,COLUMNS($A:S)-1))</f>
        <v>0.19262993015621557</v>
      </c>
      <c r="PL135" s="2">
        <f ca="1">CORREL(OFFSET($B$3:$B$1162,,ROWS($1:132)-1),OFFSET($B$3:$B$1162,,COLUMNS($A:T)-1))</f>
        <v>6.7460129239879638E-2</v>
      </c>
      <c r="PM135" s="2">
        <f ca="1">CORREL(OFFSET($B$3:$B$1162,,ROWS($1:132)-1),OFFSET($B$3:$B$1162,,COLUMNS($A:U)-1))</f>
        <v>9.5785569181477279E-2</v>
      </c>
      <c r="PN135" s="2">
        <f ca="1">CORREL(OFFSET($B$3:$B$1162,,ROWS($1:132)-1),OFFSET($B$3:$B$1162,,COLUMNS($A:V)-1))</f>
        <v>0.41528476310649221</v>
      </c>
      <c r="PO135" s="2">
        <f ca="1">CORREL(OFFSET($B$3:$B$1162,,ROWS($1:132)-1),OFFSET($B$3:$B$1162,,COLUMNS($A:W)-1))</f>
        <v>0.14597679326330257</v>
      </c>
      <c r="PP135" s="2">
        <f ca="1">CORREL(OFFSET($B$3:$B$1162,,ROWS($1:132)-1),OFFSET($B$3:$B$1162,,COLUMNS($A:X)-1))</f>
        <v>1.1025368499882919E-2</v>
      </c>
      <c r="PQ135" s="2">
        <f ca="1">CORREL(OFFSET($B$3:$B$1162,,ROWS($1:132)-1),OFFSET($B$3:$B$1162,,COLUMNS($A:Y)-1))</f>
        <v>0.10053256240649271</v>
      </c>
      <c r="PR135" s="2">
        <f ca="1">CORREL(OFFSET($B$3:$B$1162,,ROWS($1:132)-1),OFFSET($B$3:$B$1162,,COLUMNS($A:Z)-1))</f>
        <v>0.15113726678307529</v>
      </c>
      <c r="PS135" s="2">
        <f ca="1">CORREL(OFFSET($B$3:$B$1162,,ROWS($1:132)-1),OFFSET($B$3:$B$1162,,COLUMNS($A:AA)-1))</f>
        <v>1.9829844347137096E-2</v>
      </c>
      <c r="PT135" s="2">
        <f ca="1">CORREL(OFFSET($B$3:$B$1162,,ROWS($1:132)-1),OFFSET($B$3:$B$1162,,COLUMNS($A:AB)-1))</f>
        <v>0.12589238067295461</v>
      </c>
      <c r="PU135" s="2">
        <f ca="1">CORREL(OFFSET($B$3:$B$1162,,ROWS($1:132)-1),OFFSET($B$3:$B$1162,,COLUMNS($A:AC)-1))</f>
        <v>0.14712665465597288</v>
      </c>
      <c r="PV135" s="2">
        <f ca="1">CORREL(OFFSET($B$3:$B$1162,,ROWS($1:132)-1),OFFSET($B$3:$B$1162,,COLUMNS($A:AD)-1))</f>
        <v>0.21904429592850383</v>
      </c>
      <c r="PW135" s="2">
        <f ca="1">CORREL(OFFSET($B$3:$B$1162,,ROWS($1:132)-1),OFFSET($B$3:$B$1162,,COLUMNS($A:AE)-1))</f>
        <v>0.30299000299093809</v>
      </c>
      <c r="PX135" s="2">
        <f ca="1">CORREL(OFFSET($B$3:$B$1162,,ROWS($1:132)-1),OFFSET($B$3:$B$1162,,COLUMNS($A:AF)-1))</f>
        <v>7.082621928356321E-2</v>
      </c>
      <c r="PY135" s="2">
        <f ca="1">CORREL(OFFSET($B$3:$B$1162,,ROWS($1:132)-1),OFFSET($B$3:$B$1162,,COLUMNS($A:AG)-1))</f>
        <v>0.12910653481213971</v>
      </c>
      <c r="PZ135" s="2">
        <f ca="1">CORREL(OFFSET($B$3:$B$1162,,ROWS($1:132)-1),OFFSET($B$3:$B$1162,,COLUMNS($A:AH)-1))</f>
        <v>0.30496632677310381</v>
      </c>
      <c r="QA135" s="2">
        <f ca="1">CORREL(OFFSET($B$3:$B$1162,,ROWS($1:132)-1),OFFSET($B$3:$B$1162,,COLUMNS($A:AI)-1))</f>
        <v>8.2996760052345978E-2</v>
      </c>
      <c r="QB135" s="2">
        <f ca="1">CORREL(OFFSET($B$3:$B$1162,,ROWS($1:132)-1),OFFSET($B$3:$B$1162,,COLUMNS($A:AJ)-1))</f>
        <v>0.21568050872369926</v>
      </c>
      <c r="QC135" s="2">
        <f ca="1">CORREL(OFFSET($B$3:$B$1162,,ROWS($1:132)-1),OFFSET($B$3:$B$1162,,COLUMNS($A:AK)-1))</f>
        <v>7.3484115222470839E-4</v>
      </c>
      <c r="QD135" s="2">
        <f ca="1">CORREL(OFFSET($B$3:$B$1162,,ROWS($1:132)-1),OFFSET($B$3:$B$1162,,COLUMNS($A:AL)-1))</f>
        <v>-1.1604708277757315E-2</v>
      </c>
      <c r="QE135" s="2">
        <f ca="1">CORREL(OFFSET($B$3:$B$1162,,ROWS($1:132)-1),OFFSET($B$3:$B$1162,,COLUMNS($A:AM)-1))</f>
        <v>0.44831547980117092</v>
      </c>
      <c r="QF135" s="2">
        <f ca="1">CORREL(OFFSET($B$3:$B$1162,,ROWS($1:132)-1),OFFSET($B$3:$B$1162,,COLUMNS($A:AN)-1))</f>
        <v>9.3057721631889467E-2</v>
      </c>
      <c r="QG135" s="2">
        <f ca="1">CORREL(OFFSET($B$3:$B$1162,,ROWS($1:132)-1),OFFSET($B$3:$B$1162,,COLUMNS($A:AO)-1))</f>
        <v>7.8935212309314745E-2</v>
      </c>
      <c r="QH135" s="2">
        <f ca="1">CORREL(OFFSET($B$3:$B$1162,,ROWS($1:132)-1),OFFSET($B$3:$B$1162,,COLUMNS($A:AP)-1))</f>
        <v>0.16649373871980741</v>
      </c>
      <c r="QI135" s="2">
        <f ca="1">CORREL(OFFSET($B$3:$B$1162,,ROWS($1:132)-1),OFFSET($B$3:$B$1162,,COLUMNS($A:AQ)-1))</f>
        <v>7.6318547930909544E-2</v>
      </c>
      <c r="QJ135" s="2">
        <f ca="1">CORREL(OFFSET($B$3:$B$1162,,ROWS($1:132)-1),OFFSET($B$3:$B$1162,,COLUMNS($A:AR)-1))</f>
        <v>0.2408906384005034</v>
      </c>
      <c r="QK135" s="2">
        <f ca="1">CORREL(OFFSET($B$3:$B$1162,,ROWS($1:132)-1),OFFSET($B$3:$B$1162,,COLUMNS($A:AS)-1))</f>
        <v>0.2119111160301996</v>
      </c>
      <c r="QL135" s="2">
        <f ca="1">CORREL(OFFSET($B$3:$B$1162,,ROWS($1:132)-1),OFFSET($B$3:$B$1162,,COLUMNS($A:AT)-1))</f>
        <v>0.39583197012413751</v>
      </c>
      <c r="QM135" s="2">
        <f ca="1">CORREL(OFFSET($B$3:$B$1162,,ROWS($1:132)-1),OFFSET($B$3:$B$1162,,COLUMNS($A:AU)-1))</f>
        <v>0.36520003597244927</v>
      </c>
      <c r="QN135" s="2">
        <f ca="1">CORREL(OFFSET($B$3:$B$1162,,ROWS($1:132)-1),OFFSET($B$3:$B$1162,,COLUMNS($A:AV)-1))</f>
        <v>0.22349793541871016</v>
      </c>
      <c r="QO135" s="2">
        <f ca="1">CORREL(OFFSET($B$3:$B$1162,,ROWS($1:132)-1),OFFSET($B$3:$B$1162,,COLUMNS($A:AW)-1))</f>
        <v>0.16909971914461661</v>
      </c>
      <c r="QP135" s="2">
        <f ca="1">CORREL(OFFSET($B$3:$B$1162,,ROWS($1:132)-1),OFFSET($B$3:$B$1162,,COLUMNS($A:AX)-1))</f>
        <v>9.2937287315740663E-2</v>
      </c>
      <c r="QQ135" s="2">
        <f ca="1">CORREL(OFFSET($B$3:$B$1162,,ROWS($1:132)-1),OFFSET($B$3:$B$1162,,COLUMNS($A:AY)-1))</f>
        <v>0.40167387062071275</v>
      </c>
      <c r="QR135" s="2">
        <f ca="1">CORREL(OFFSET($B$3:$B$1162,,ROWS($1:132)-1),OFFSET($B$3:$B$1162,,COLUMNS($A:AZ)-1))</f>
        <v>1.4303461692326866E-2</v>
      </c>
      <c r="QS135" s="2">
        <f ca="1">CORREL(OFFSET($B$3:$B$1162,,ROWS($1:132)-1),OFFSET($B$3:$B$1162,,COLUMNS($A:BA)-1))</f>
        <v>0.14895724028399634</v>
      </c>
      <c r="QT135" s="2">
        <f ca="1">CORREL(OFFSET($B$3:$B$1162,,ROWS($1:132)-1),OFFSET($B$3:$B$1162,,COLUMNS($A:BB)-1))</f>
        <v>0.15709187703373761</v>
      </c>
      <c r="QU135" s="2">
        <f ca="1">CORREL(OFFSET($B$3:$B$1162,,ROWS($1:132)-1),OFFSET($B$3:$B$1162,,COLUMNS($A:BC)-1))</f>
        <v>9.7278343583947907E-3</v>
      </c>
      <c r="QV135" s="2">
        <f ca="1">CORREL(OFFSET($B$3:$B$1162,,ROWS($1:132)-1),OFFSET($B$3:$B$1162,,COLUMNS($A:BD)-1))</f>
        <v>2.1961786667754925E-2</v>
      </c>
      <c r="QW135" s="2">
        <f ca="1">CORREL(OFFSET($B$3:$B$1162,,ROWS($1:132)-1),OFFSET($B$3:$B$1162,,COLUMNS($A:BE)-1))</f>
        <v>0.1867278255148439</v>
      </c>
      <c r="QX135" s="2">
        <f ca="1">CORREL(OFFSET($B$3:$B$1162,,ROWS($1:132)-1),OFFSET($B$3:$B$1162,,COLUMNS($A:BF)-1))</f>
        <v>0.15180314868595413</v>
      </c>
      <c r="QY135" s="2">
        <f ca="1">CORREL(OFFSET($B$3:$B$1162,,ROWS($1:132)-1),OFFSET($B$3:$B$1162,,COLUMNS($A:BG)-1))</f>
        <v>6.5786990851032748E-2</v>
      </c>
      <c r="QZ135" s="2">
        <f ca="1">CORREL(OFFSET($B$3:$B$1162,,ROWS($1:132)-1),OFFSET($B$3:$B$1162,,COLUMNS($A:BH)-1))</f>
        <v>0.13548750615228253</v>
      </c>
      <c r="RA135" s="2">
        <f ca="1">CORREL(OFFSET($B$3:$B$1162,,ROWS($1:132)-1),OFFSET($B$3:$B$1162,,COLUMNS($A:BI)-1))</f>
        <v>0.48750563331883945</v>
      </c>
      <c r="RB135" s="2">
        <f ca="1">CORREL(OFFSET($B$3:$B$1162,,ROWS($1:132)-1),OFFSET($B$3:$B$1162,,COLUMNS($A:BJ)-1))</f>
        <v>0.48642256601383427</v>
      </c>
      <c r="RC135" s="2">
        <f ca="1">CORREL(OFFSET($B$3:$B$1162,,ROWS($1:132)-1),OFFSET($B$3:$B$1162,,COLUMNS($A:BK)-1))</f>
        <v>0.4981210989673025</v>
      </c>
      <c r="RD135" s="2">
        <f ca="1">CORREL(OFFSET($B$3:$B$1162,,ROWS($1:132)-1),OFFSET($B$3:$B$1162,,COLUMNS($A:BL)-1))</f>
        <v>0.48536670461425663</v>
      </c>
      <c r="RE135" s="2">
        <f ca="1">CORREL(OFFSET($B$3:$B$1162,,ROWS($1:132)-1),OFFSET($B$3:$B$1162,,COLUMNS($A:BM)-1))</f>
        <v>0.38515617285705817</v>
      </c>
      <c r="RF135" s="2">
        <f ca="1">CORREL(OFFSET($B$3:$B$1162,,ROWS($1:132)-1),OFFSET($B$3:$B$1162,,COLUMNS($A:BN)-1))</f>
        <v>0.48108099535882776</v>
      </c>
      <c r="RG135" s="2">
        <f ca="1">CORREL(OFFSET($B$3:$B$1162,,ROWS($1:132)-1),OFFSET($B$3:$B$1162,,COLUMNS($A:BO)-1))</f>
        <v>0.48831304367300415</v>
      </c>
      <c r="RH135" s="2">
        <f ca="1">CORREL(OFFSET($B$3:$B$1162,,ROWS($1:132)-1),OFFSET($B$3:$B$1162,,COLUMNS($A:BP)-1))</f>
        <v>0.25718864536878178</v>
      </c>
      <c r="RI135" s="2">
        <f ca="1">CORREL(OFFSET($B$3:$B$1162,,ROWS($1:132)-1),OFFSET($B$3:$B$1162,,COLUMNS($A:BQ)-1))</f>
        <v>0.62677456968588408</v>
      </c>
      <c r="RJ135" s="2">
        <f ca="1">CORREL(OFFSET($B$3:$B$1162,,ROWS($1:132)-1),OFFSET($B$3:$B$1162,,COLUMNS($A:BR)-1))</f>
        <v>0.62876937044775094</v>
      </c>
      <c r="RK135" s="2">
        <f ca="1">CORREL(OFFSET($B$3:$B$1162,,ROWS($1:132)-1),OFFSET($B$3:$B$1162,,COLUMNS($A:BS)-1))</f>
        <v>0.58962525391826948</v>
      </c>
      <c r="RL135" s="2">
        <f ca="1">CORREL(OFFSET($B$3:$B$1162,,ROWS($1:132)-1),OFFSET($B$3:$B$1162,,COLUMNS($A:BT)-1))</f>
        <v>0.62311661337543056</v>
      </c>
      <c r="RM135" s="2">
        <f ca="1">CORREL(OFFSET($B$3:$B$1162,,ROWS($1:132)-1),OFFSET($B$3:$B$1162,,COLUMNS($A:BU)-1))</f>
        <v>0.62389058674678088</v>
      </c>
      <c r="RN135" s="2">
        <f ca="1">CORREL(OFFSET($B$3:$B$1162,,ROWS($1:132)-1),OFFSET($B$3:$B$1162,,COLUMNS($A:BV)-1))</f>
        <v>0.60457496665590948</v>
      </c>
      <c r="RO135" s="2">
        <f ca="1">CORREL(OFFSET($B$3:$B$1162,,ROWS($1:132)-1),OFFSET($B$3:$B$1162,,COLUMNS($A:BW)-1))</f>
        <v>0.56963988323694259</v>
      </c>
      <c r="RP135" s="2">
        <f ca="1">CORREL(OFFSET($B$3:$B$1162,,ROWS($1:132)-1),OFFSET($B$3:$B$1162,,COLUMNS($A:BX)-1))</f>
        <v>0.39676106557823826</v>
      </c>
      <c r="RQ135" s="2">
        <f ca="1">CORREL(OFFSET($B$3:$B$1162,,ROWS($1:132)-1),OFFSET($B$3:$B$1162,,COLUMNS($A:BY)-1))</f>
        <v>0.3764961251461395</v>
      </c>
      <c r="RR135" s="2">
        <f ca="1">CORREL(OFFSET($B$3:$B$1162,,ROWS($1:132)-1),OFFSET($B$3:$B$1162,,COLUMNS($A:BZ)-1))</f>
        <v>0.39996387563970143</v>
      </c>
      <c r="RS135" s="2">
        <f ca="1">CORREL(OFFSET($B$3:$B$1162,,ROWS($1:132)-1),OFFSET($B$3:$B$1162,,COLUMNS($A:CA)-1))</f>
        <v>0.22659590053901726</v>
      </c>
      <c r="RT135" s="2">
        <f ca="1">CORREL(OFFSET($B$3:$B$1162,,ROWS($1:132)-1),OFFSET($B$3:$B$1162,,COLUMNS($A:CB)-1))</f>
        <v>0.24615302012834239</v>
      </c>
      <c r="RU135" s="2">
        <f ca="1">CORREL(OFFSET($B$3:$B$1162,,ROWS($1:132)-1),OFFSET($B$3:$B$1162,,COLUMNS($A:CC)-1))</f>
        <v>0.51530567469406474</v>
      </c>
      <c r="RV135" s="2">
        <f ca="1">CORREL(OFFSET($B$3:$B$1162,,ROWS($1:132)-1),OFFSET($B$3:$B$1162,,COLUMNS($A:CD)-1))</f>
        <v>0.50876557910237941</v>
      </c>
      <c r="RW135" s="2">
        <f ca="1">CORREL(OFFSET($B$3:$B$1162,,ROWS($1:132)-1),OFFSET($B$3:$B$1162,,COLUMNS($A:CE)-1))</f>
        <v>0.32424855046169276</v>
      </c>
      <c r="RX135" s="2">
        <f ca="1">CORREL(OFFSET($B$3:$B$1162,,ROWS($1:132)-1),OFFSET($B$3:$B$1162,,COLUMNS($A:CF)-1))</f>
        <v>0.39735332384858896</v>
      </c>
      <c r="RY135" s="2">
        <f ca="1">CORREL(OFFSET($B$3:$B$1162,,ROWS($1:132)-1),OFFSET($B$3:$B$1162,,COLUMNS($A:CG)-1))</f>
        <v>0.4732798260103076</v>
      </c>
      <c r="RZ135" s="2">
        <f ca="1">CORREL(OFFSET($B$3:$B$1162,,ROWS($1:132)-1),OFFSET($B$3:$B$1162,,COLUMNS($A:CH)-1))</f>
        <v>0.46355229848731555</v>
      </c>
      <c r="SA135" s="2">
        <f ca="1">CORREL(OFFSET($B$3:$B$1162,,ROWS($1:132)-1),OFFSET($B$3:$B$1162,,COLUMNS($A:CI)-1))</f>
        <v>0.32381071511405429</v>
      </c>
      <c r="SB135" s="2">
        <f ca="1">CORREL(OFFSET($B$3:$B$1162,,ROWS($1:132)-1),OFFSET($B$3:$B$1162,,COLUMNS($A:CJ)-1))</f>
        <v>0.27415854566157977</v>
      </c>
      <c r="SC135" s="2">
        <f ca="1">CORREL(OFFSET($B$3:$B$1162,,ROWS($1:132)-1),OFFSET($B$3:$B$1162,,COLUMNS($A:CK)-1))</f>
        <v>0.46718585557389042</v>
      </c>
      <c r="SD135" s="2">
        <f ca="1">CORREL(OFFSET($B$3:$B$1162,,ROWS($1:132)-1),OFFSET($B$3:$B$1162,,COLUMNS($A:CL)-1))</f>
        <v>0.30660073531089771</v>
      </c>
      <c r="SE135" s="2">
        <f ca="1">CORREL(OFFSET($B$3:$B$1162,,ROWS($1:132)-1),OFFSET($B$3:$B$1162,,COLUMNS($A:CM)-1))</f>
        <v>0.4679815859160471</v>
      </c>
      <c r="SF135" s="2">
        <f ca="1">CORREL(OFFSET($B$3:$B$1162,,ROWS($1:132)-1),OFFSET($B$3:$B$1162,,COLUMNS($A:CN)-1))</f>
        <v>0.48674049166551053</v>
      </c>
      <c r="SG135" s="2">
        <f ca="1">CORREL(OFFSET($B$3:$B$1162,,ROWS($1:132)-1),OFFSET($B$3:$B$1162,,COLUMNS($A:CO)-1))</f>
        <v>0.44796673269703408</v>
      </c>
      <c r="SH135" s="2">
        <f ca="1">CORREL(OFFSET($B$3:$B$1162,,ROWS($1:132)-1),OFFSET($B$3:$B$1162,,COLUMNS($A:CP)-1))</f>
        <v>0.40032541600926774</v>
      </c>
      <c r="SI135" s="2">
        <f ca="1">CORREL(OFFSET($B$3:$B$1162,,ROWS($1:132)-1),OFFSET($B$3:$B$1162,,COLUMNS($A:CQ)-1))</f>
        <v>0.44377891022192989</v>
      </c>
      <c r="SJ135" s="2">
        <f ca="1">CORREL(OFFSET($B$3:$B$1162,,ROWS($1:132)-1),OFFSET($B$3:$B$1162,,COLUMNS($A:CR)-1))</f>
        <v>0.40105255375326393</v>
      </c>
      <c r="SK135" s="2">
        <f ca="1">CORREL(OFFSET($B$3:$B$1162,,ROWS($1:132)-1),OFFSET($B$3:$B$1162,,COLUMNS($A:CS)-1))</f>
        <v>0.37740817501457269</v>
      </c>
      <c r="SL135" s="2">
        <f ca="1">CORREL(OFFSET($B$3:$B$1162,,ROWS($1:132)-1),OFFSET($B$3:$B$1162,,COLUMNS($A:CT)-1))</f>
        <v>0.48224911376137791</v>
      </c>
      <c r="SM135" s="2">
        <f ca="1">CORREL(OFFSET($B$3:$B$1162,,ROWS($1:132)-1),OFFSET($B$3:$B$1162,,COLUMNS($A:CU)-1))</f>
        <v>0.46708842061888994</v>
      </c>
      <c r="SN135" s="2">
        <f ca="1">CORREL(OFFSET($B$3:$B$1162,,ROWS($1:132)-1),OFFSET($B$3:$B$1162,,COLUMNS($A:CV)-1))</f>
        <v>0.42590810887432445</v>
      </c>
      <c r="SO135" s="2">
        <f ca="1">CORREL(OFFSET($B$3:$B$1162,,ROWS($1:132)-1),OFFSET($B$3:$B$1162,,COLUMNS($A:CW)-1))</f>
        <v>0.11818213057521229</v>
      </c>
      <c r="SP135" s="2">
        <f ca="1">CORREL(OFFSET($B$3:$B$1162,,ROWS($1:132)-1),OFFSET($B$3:$B$1162,,COLUMNS($A:CX)-1))</f>
        <v>0.36602295983321786</v>
      </c>
      <c r="SQ135" s="2">
        <f ca="1">CORREL(OFFSET($B$3:$B$1162,,ROWS($1:132)-1),OFFSET($B$3:$B$1162,,COLUMNS($A:CY)-1))</f>
        <v>0.39818747035102464</v>
      </c>
      <c r="SR135" s="2">
        <f ca="1">CORREL(OFFSET($B$3:$B$1162,,ROWS($1:132)-1),OFFSET($B$3:$B$1162,,COLUMNS($A:CZ)-1))</f>
        <v>0.10011658966075324</v>
      </c>
      <c r="SS135" s="2">
        <f ca="1">CORREL(OFFSET($B$3:$B$1162,,ROWS($1:132)-1),OFFSET($B$3:$B$1162,,COLUMNS($A:DA)-1))</f>
        <v>0.39967932931358957</v>
      </c>
      <c r="ST135" s="2">
        <f ca="1">CORREL(OFFSET($B$3:$B$1162,,ROWS($1:132)-1),OFFSET($B$3:$B$1162,,COLUMNS($A:DB)-1))</f>
        <v>0.44221298969869521</v>
      </c>
      <c r="SU135" s="2">
        <f ca="1">CORREL(OFFSET($B$3:$B$1162,,ROWS($1:132)-1),OFFSET($B$3:$B$1162,,COLUMNS($A:DC)-1))</f>
        <v>0.34725925784556666</v>
      </c>
      <c r="SV135" s="2">
        <f ca="1">CORREL(OFFSET($B$3:$B$1162,,ROWS($1:132)-1),OFFSET($B$3:$B$1162,,COLUMNS($A:DD)-1))</f>
        <v>0.11253357045785839</v>
      </c>
      <c r="SW135" s="2">
        <f ca="1">CORREL(OFFSET($B$3:$B$1162,,ROWS($1:132)-1),OFFSET($B$3:$B$1162,,COLUMNS($A:DE)-1))</f>
        <v>0.44596693985013525</v>
      </c>
      <c r="SX135" s="2">
        <f ca="1">CORREL(OFFSET($B$3:$B$1162,,ROWS($1:132)-1),OFFSET($B$3:$B$1162,,COLUMNS($A:DF)-1))</f>
        <v>0.43080146343080195</v>
      </c>
      <c r="SY135" s="2">
        <f ca="1">CORREL(OFFSET($B$3:$B$1162,,ROWS($1:132)-1),OFFSET($B$3:$B$1162,,COLUMNS($A:DG)-1))</f>
        <v>0.44034311525742797</v>
      </c>
      <c r="SZ135" s="2">
        <f ca="1">CORREL(OFFSET($B$3:$B$1162,,ROWS($1:132)-1),OFFSET($B$3:$B$1162,,COLUMNS($A:DH)-1))</f>
        <v>0.37376808835452807</v>
      </c>
      <c r="TA135" s="2">
        <f ca="1">CORREL(OFFSET($B$3:$B$1162,,ROWS($1:132)-1),OFFSET($B$3:$B$1162,,COLUMNS($A:DI)-1))</f>
        <v>0.4158260426074506</v>
      </c>
      <c r="TB135" s="2">
        <f ca="1">CORREL(OFFSET($B$3:$B$1162,,ROWS($1:132)-1),OFFSET($B$3:$B$1162,,COLUMNS($A:DJ)-1))</f>
        <v>0.41746793877135779</v>
      </c>
      <c r="TC135" s="2">
        <f ca="1">CORREL(OFFSET($B$3:$B$1162,,ROWS($1:132)-1),OFFSET($B$3:$B$1162,,COLUMNS($A:DK)-1))</f>
        <v>0.38793248504858996</v>
      </c>
      <c r="TD135" s="2">
        <f ca="1">CORREL(OFFSET($B$3:$B$1162,,ROWS($1:132)-1),OFFSET($B$3:$B$1162,,COLUMNS($A:DL)-1))</f>
        <v>0.43005501874246754</v>
      </c>
      <c r="TE135" s="2">
        <f ca="1">CORREL(OFFSET($B$3:$B$1162,,ROWS($1:132)-1),OFFSET($B$3:$B$1162,,COLUMNS($A:DM)-1))</f>
        <v>0.23891352876555425</v>
      </c>
      <c r="TF135" s="2">
        <f ca="1">CORREL(OFFSET($B$3:$B$1162,,ROWS($1:132)-1),OFFSET($B$3:$B$1162,,COLUMNS($A:DN)-1))</f>
        <v>0.46119261632556846</v>
      </c>
      <c r="TG135" s="2">
        <f ca="1">CORREL(OFFSET($B$3:$B$1162,,ROWS($1:132)-1),OFFSET($B$3:$B$1162,,COLUMNS($A:DO)-1))</f>
        <v>0.461700209280136</v>
      </c>
      <c r="TH135" s="2">
        <f ca="1">CORREL(OFFSET($B$3:$B$1162,,ROWS($1:132)-1),OFFSET($B$3:$B$1162,,COLUMNS($A:DP)-1))</f>
        <v>0.48521439817297346</v>
      </c>
      <c r="TI135" s="2">
        <f ca="1">CORREL(OFFSET($B$3:$B$1162,,ROWS($1:132)-1),OFFSET($B$3:$B$1162,,COLUMNS($A:DQ)-1))</f>
        <v>0.52960371499531456</v>
      </c>
      <c r="TJ135" s="2">
        <f ca="1">CORREL(OFFSET($B$3:$B$1162,,ROWS($1:132)-1),OFFSET($B$3:$B$1162,,COLUMNS($A:DR)-1))</f>
        <v>0.19688363257280786</v>
      </c>
      <c r="TK135" s="2">
        <f ca="1">CORREL(OFFSET($B$3:$B$1162,,ROWS($1:132)-1),OFFSET($B$3:$B$1162,,COLUMNS($A:DS)-1))</f>
        <v>0.17656779282902413</v>
      </c>
      <c r="TL135" s="2">
        <f ca="1">CORREL(OFFSET($B$3:$B$1162,,ROWS($1:132)-1),OFFSET($B$3:$B$1162,,COLUMNS($A:DT)-1))</f>
        <v>0.45325487917173668</v>
      </c>
      <c r="TM135" s="2">
        <f ca="1">CORREL(OFFSET($B$3:$B$1162,,ROWS($1:132)-1),OFFSET($B$3:$B$1162,,COLUMNS($A:DU)-1))</f>
        <v>0.98897438553150452</v>
      </c>
      <c r="TN135" s="2">
        <f ca="1">CORREL(OFFSET($B$3:$B$1162,,ROWS($1:132)-1),OFFSET($B$3:$B$1162,,COLUMNS($A:DV)-1))</f>
        <v>0.52517647673255208</v>
      </c>
      <c r="TO135" s="2">
        <f ca="1">CORREL(OFFSET($B$3:$B$1162,,ROWS($1:132)-1),OFFSET($B$3:$B$1162,,COLUMNS($A:DW)-1))</f>
        <v>0.98921049303069375</v>
      </c>
      <c r="TP135" s="2">
        <f ca="1">CORREL(OFFSET($B$3:$B$1162,,ROWS($1:132)-1),OFFSET($B$3:$B$1162,,COLUMNS($A:DX)-1))</f>
        <v>0.97818097306842733</v>
      </c>
      <c r="TQ135" s="2">
        <f ca="1">CORREL(OFFSET($B$3:$B$1162,,ROWS($1:132)-1),OFFSET($B$3:$B$1162,,COLUMNS($A:DY)-1))</f>
        <v>0.98947123662669267</v>
      </c>
      <c r="TR135" s="2">
        <f ca="1">CORREL(OFFSET($B$3:$B$1162,,ROWS($1:132)-1),OFFSET($B$3:$B$1162,,COLUMNS($A:DZ)-1))</f>
        <v>0.53102502673484109</v>
      </c>
      <c r="TS135" s="2">
        <f ca="1">CORREL(OFFSET($B$3:$B$1162,,ROWS($1:132)-1),OFFSET($B$3:$B$1162,,COLUMNS($A:EA)-1))</f>
        <v>0.91953727695087184</v>
      </c>
      <c r="TT135" s="2">
        <f ca="1">CORREL(OFFSET($B$3:$B$1162,,ROWS($1:132)-1),OFFSET($B$3:$B$1162,,COLUMNS($A:EB)-1))</f>
        <v>1</v>
      </c>
      <c r="TU135" s="2">
        <f ca="1">CORREL(OFFSET($B$3:$B$1162,,ROWS($1:132)-1),OFFSET($B$3:$B$1162,,COLUMNS($A:EC)-1))</f>
        <v>0.6339923559135201</v>
      </c>
      <c r="TV135" s="2">
        <f ca="1">CORREL(OFFSET($B$3:$B$1162,,ROWS($1:132)-1),OFFSET($B$3:$B$1162,,COLUMNS($A:ED)-1))</f>
        <v>0.64791220146544015</v>
      </c>
      <c r="TW135" s="2">
        <f ca="1">CORREL(OFFSET($B$3:$B$1162,,ROWS($1:132)-1),OFFSET($B$3:$B$1162,,COLUMNS($A:EE)-1))</f>
        <v>0.58448609767521431</v>
      </c>
      <c r="TX135" s="2">
        <f ca="1">CORREL(OFFSET($B$3:$B$1162,,ROWS($1:132)-1),OFFSET($B$3:$B$1162,,COLUMNS($A:EF)-1))</f>
        <v>0.64714349125072312</v>
      </c>
      <c r="TY135" s="2">
        <f ca="1">CORREL(OFFSET($B$3:$B$1162,,ROWS($1:132)-1),OFFSET($B$3:$B$1162,,COLUMNS($A:EG)-1))</f>
        <v>0.64599201442506859</v>
      </c>
      <c r="TZ135" s="2">
        <f ca="1">CORREL(OFFSET($B$3:$B$1162,,ROWS($1:132)-1),OFFSET($B$3:$B$1162,,COLUMNS($A:EH)-1))</f>
        <v>0.64397309668724845</v>
      </c>
      <c r="UA135" s="2">
        <f ca="1">CORREL(OFFSET($B$3:$B$1162,,ROWS($1:132)-1),OFFSET($B$3:$B$1162,,COLUMNS($A:EI)-1))</f>
        <v>0.64747806625708659</v>
      </c>
      <c r="UB135" s="2">
        <f ca="1">CORREL(OFFSET($B$3:$B$1162,,ROWS($1:132)-1),OFFSET($B$3:$B$1162,,COLUMNS($A:EJ)-1))</f>
        <v>0.53003635515118042</v>
      </c>
      <c r="UC135" s="2">
        <f ca="1">CORREL(OFFSET($B$3:$B$1162,,ROWS($1:132)-1),OFFSET($B$3:$B$1162,,COLUMNS($A:EK)-1))</f>
        <v>0.44353617269293333</v>
      </c>
      <c r="UD135" s="2">
        <f ca="1">CORREL(OFFSET($B$3:$B$1162,,ROWS($1:132)-1),OFFSET($B$3:$B$1162,,COLUMNS($A:EL)-1))</f>
        <v>0.43988241546461437</v>
      </c>
      <c r="UE135" s="2">
        <f ca="1">CORREL(OFFSET($B$3:$B$1162,,ROWS($1:132)-1),OFFSET($B$3:$B$1162,,COLUMNS($A:EM)-1))</f>
        <v>0.43766323374600641</v>
      </c>
      <c r="UF135" s="2">
        <f ca="1">CORREL(OFFSET($B$3:$B$1162,,ROWS($1:132)-1),OFFSET($B$3:$B$1162,,COLUMNS($A:EN)-1))</f>
        <v>0.44455421846885645</v>
      </c>
      <c r="UG135" s="2">
        <f ca="1">CORREL(OFFSET($B$3:$B$1162,,ROWS($1:132)-1),OFFSET($B$3:$B$1162,,COLUMNS($A:EO)-1))</f>
        <v>0.47417894634286745</v>
      </c>
      <c r="UH135" s="2">
        <f ca="1">CORREL(OFFSET($B$3:$B$1162,,ROWS($1:132)-1),OFFSET($B$3:$B$1162,,COLUMNS($A:EP)-1))</f>
        <v>0.42898021049888341</v>
      </c>
      <c r="UI135" s="2">
        <f ca="1">CORREL(OFFSET($B$3:$B$1162,,ROWS($1:132)-1),OFFSET($B$3:$B$1162,,COLUMNS($A:EQ)-1))</f>
        <v>0.41577728429081195</v>
      </c>
      <c r="UJ135" s="2">
        <f ca="1">CORREL(OFFSET($B$3:$B$1162,,ROWS($1:132)-1),OFFSET($B$3:$B$1162,,COLUMNS($A:ER)-1))</f>
        <v>0.42448447823079721</v>
      </c>
      <c r="UK135" s="2">
        <f ca="1">CORREL(OFFSET($B$3:$B$1162,,ROWS($1:132)-1),OFFSET($B$3:$B$1162,,COLUMNS($A:ES)-1))</f>
        <v>0.42895685513507481</v>
      </c>
      <c r="UL135" s="2">
        <f ca="1">CORREL(OFFSET($B$3:$B$1162,,ROWS($1:132)-1),OFFSET($B$3:$B$1162,,COLUMNS($A:ET)-1))</f>
        <v>0.43841984732998285</v>
      </c>
      <c r="UM135" s="2">
        <f ca="1">CORREL(OFFSET($B$3:$B$1162,,ROWS($1:132)-1),OFFSET($B$3:$B$1162,,COLUMNS($A:EU)-1))</f>
        <v>0.42758669084615919</v>
      </c>
      <c r="UN135" s="2">
        <f ca="1">CORREL(OFFSET($B$3:$B$1162,,ROWS($1:132)-1),OFFSET($B$3:$B$1162,,COLUMNS($A:EV)-1))</f>
        <v>0.42064183044700548</v>
      </c>
      <c r="UO135" s="2">
        <f ca="1">CORREL(OFFSET($B$3:$B$1162,,ROWS($1:132)-1),OFFSET($B$3:$B$1162,,COLUMNS($A:EW)-1))</f>
        <v>0.45386837460882001</v>
      </c>
      <c r="UP135" s="2">
        <f ca="1">CORREL(OFFSET($B$3:$B$1162,,ROWS($1:132)-1),OFFSET($B$3:$B$1162,,COLUMNS($A:EX)-1))</f>
        <v>0.43202927053318418</v>
      </c>
      <c r="UQ135" s="2">
        <f ca="1">CORREL(OFFSET($B$3:$B$1162,,ROWS($1:132)-1),OFFSET($B$3:$B$1162,,COLUMNS($A:EY)-1))</f>
        <v>0.36231801302704053</v>
      </c>
      <c r="UR135" s="2">
        <f ca="1">CORREL(OFFSET($B$3:$B$1162,,ROWS($1:132)-1),OFFSET($B$3:$B$1162,,COLUMNS($A:EZ)-1))</f>
        <v>0.42388928253795671</v>
      </c>
      <c r="US135" s="2">
        <f ca="1">CORREL(OFFSET($B$3:$B$1162,,ROWS($1:132)-1),OFFSET($B$3:$B$1162,,COLUMNS($A:FA)-1))</f>
        <v>0.41303958748096981</v>
      </c>
      <c r="UT135" s="2">
        <f ca="1">CORREL(OFFSET($B$3:$B$1162,,ROWS($1:132)-1),OFFSET($B$3:$B$1162,,COLUMNS($A:FB)-1))</f>
        <v>0.43692298319918849</v>
      </c>
      <c r="UU135" s="2">
        <f ca="1">CORREL(OFFSET($B$3:$B$1162,,ROWS($1:132)-1),OFFSET($B$3:$B$1162,,COLUMNS($A:FC)-1))</f>
        <v>0.42414584434089858</v>
      </c>
      <c r="UV135" s="2">
        <f ca="1">CORREL(OFFSET($B$3:$B$1162,,ROWS($1:132)-1),OFFSET($B$3:$B$1162,,COLUMNS($A:FD)-1))</f>
        <v>0.42415911275486839</v>
      </c>
      <c r="UW135" s="2">
        <f ca="1">CORREL(OFFSET($B$3:$B$1162,,ROWS($1:132)-1),OFFSET($B$3:$B$1162,,COLUMNS($A:FE)-1))</f>
        <v>0.4148541477632543</v>
      </c>
      <c r="UX135" s="2">
        <f ca="1">CORREL(OFFSET($B$3:$B$1162,,ROWS($1:132)-1),OFFSET($B$3:$B$1162,,COLUMNS($A:FF)-1))</f>
        <v>0.40662607470493811</v>
      </c>
      <c r="UY135" s="2">
        <f ca="1">CORREL(OFFSET($B$3:$B$1162,,ROWS($1:132)-1),OFFSET($B$3:$B$1162,,COLUMNS($A:FG)-1))</f>
        <v>0.43374691196677018</v>
      </c>
      <c r="UZ135" s="2">
        <f ca="1">CORREL(OFFSET($B$3:$B$1162,,ROWS($1:132)-1),OFFSET($B$3:$B$1162,,COLUMNS($A:FH)-1))</f>
        <v>0.46076239910090677</v>
      </c>
      <c r="VA135" s="2">
        <f ca="1">CORREL(OFFSET($B$3:$B$1162,,ROWS($1:132)-1),OFFSET($B$3:$B$1162,,COLUMNS($A:FI)-1))</f>
        <v>0.43213142121430159</v>
      </c>
      <c r="VB135" s="2">
        <f ca="1">CORREL(OFFSET($B$3:$B$1162,,ROWS($1:132)-1),OFFSET($B$3:$B$1162,,COLUMNS($A:FJ)-1))</f>
        <v>0.41604080742162924</v>
      </c>
      <c r="VC135" s="2">
        <f ca="1">CORREL(OFFSET($B$3:$B$1162,,ROWS($1:132)-1),OFFSET($B$3:$B$1162,,COLUMNS($A:FK)-1))</f>
        <v>0.41879917507663156</v>
      </c>
      <c r="VD135" s="2">
        <f ca="1">CORREL(OFFSET($B$3:$B$1162,,ROWS($1:132)-1),OFFSET($B$3:$B$1162,,COLUMNS($A:FL)-1))</f>
        <v>0.41408972981953024</v>
      </c>
      <c r="VE135" s="2">
        <f ca="1">CORREL(OFFSET($B$3:$B$1162,,ROWS($1:132)-1),OFFSET($B$3:$B$1162,,COLUMNS($A:FM)-1))</f>
        <v>0.40813999557442771</v>
      </c>
      <c r="VF135" s="2">
        <f ca="1">CORREL(OFFSET($B$3:$B$1162,,ROWS($1:132)-1),OFFSET($B$3:$B$1162,,COLUMNS($A:FN)-1))</f>
        <v>0.4080849517706146</v>
      </c>
      <c r="VG135" s="2">
        <f ca="1">CORREL(OFFSET($B$3:$B$1162,,ROWS($1:132)-1),OFFSET($B$3:$B$1162,,COLUMNS($A:FO)-1))</f>
        <v>0.39175023494760608</v>
      </c>
      <c r="VH135" s="2">
        <f ca="1">CORREL(OFFSET($B$3:$B$1162,,ROWS($1:132)-1),OFFSET($B$3:$B$1162,,COLUMNS($A:FP)-1))</f>
        <v>0.40131718392345944</v>
      </c>
      <c r="VI135" s="2">
        <f ca="1">CORREL(OFFSET($B$3:$B$1162,,ROWS($1:132)-1),OFFSET($B$3:$B$1162,,COLUMNS($A:FQ)-1))</f>
        <v>0.25370905691258544</v>
      </c>
      <c r="VJ135" s="2">
        <f ca="1">CORREL(OFFSET($B$3:$B$1162,,ROWS($1:132)-1),OFFSET($B$3:$B$1162,,COLUMNS($A:FR)-1))</f>
        <v>0.42832923448191274</v>
      </c>
      <c r="VK135" s="2">
        <f ca="1">CORREL(OFFSET($B$3:$B$1162,,ROWS($1:132)-1),OFFSET($B$3:$B$1162,,COLUMNS($A:FS)-1))</f>
        <v>0.26480624711788725</v>
      </c>
      <c r="VL135" s="2">
        <f ca="1">CORREL(OFFSET($B$3:$B$1162,,ROWS($1:132)-1),OFFSET($B$3:$B$1162,,COLUMNS($A:FT)-1))</f>
        <v>0.38491035424792808</v>
      </c>
      <c r="VM135" s="2">
        <f ca="1">CORREL(OFFSET($B$3:$B$1162,,ROWS($1:132)-1),OFFSET($B$3:$B$1162,,COLUMNS($A:FU)-1))</f>
        <v>0.37582076732097008</v>
      </c>
      <c r="VN135" s="2">
        <f ca="1">CORREL(OFFSET($B$3:$B$1162,,ROWS($1:132)-1),OFFSET($B$3:$B$1162,,COLUMNS($A:FV)-1))</f>
        <v>0.25243122840705268</v>
      </c>
      <c r="VO135" s="2">
        <f ca="1">CORREL(OFFSET($B$3:$B$1162,,ROWS($1:132)-1),OFFSET($B$3:$B$1162,,COLUMNS($A:FW)-1))</f>
        <v>0.34229756833772107</v>
      </c>
      <c r="VP135" s="2">
        <f ca="1">CORREL(OFFSET($B$3:$B$1162,,ROWS($1:132)-1),OFFSET($B$3:$B$1162,,COLUMNS($A:FX)-1))</f>
        <v>0.40874667408090515</v>
      </c>
      <c r="VQ135" s="2">
        <f ca="1">CORREL(OFFSET($B$3:$B$1162,,ROWS($1:132)-1),OFFSET($B$3:$B$1162,,COLUMNS($A:FY)-1))</f>
        <v>0.5301944303923245</v>
      </c>
      <c r="VR135" s="2">
        <f ca="1">CORREL(OFFSET($B$3:$B$1162,,ROWS($1:132)-1),OFFSET($B$3:$B$1162,,COLUMNS($A:FZ)-1))</f>
        <v>0.28562882906449538</v>
      </c>
      <c r="VS135" s="2">
        <f ca="1">CORREL(OFFSET($B$3:$B$1162,,ROWS($1:132)-1),OFFSET($B$3:$B$1162,,COLUMNS($A:GA)-1))</f>
        <v>0.39130020435723623</v>
      </c>
      <c r="VT135" s="2">
        <f ca="1">CORREL(OFFSET($B$3:$B$1162,,ROWS($1:132)-1),OFFSET($B$3:$B$1162,,COLUMNS($A:GB)-1))</f>
        <v>0.36173025011804716</v>
      </c>
      <c r="VU135" s="2">
        <f ca="1">CORREL(OFFSET($B$3:$B$1162,,ROWS($1:132)-1),OFFSET($B$3:$B$1162,,COLUMNS($A:GC)-1))</f>
        <v>0.31476626531715052</v>
      </c>
      <c r="VV135" s="2">
        <f ca="1">CORREL(OFFSET($B$3:$B$1162,,ROWS($1:132)-1),OFFSET($B$3:$B$1162,,COLUMNS($A:GD)-1))</f>
        <v>0.3701797509188523</v>
      </c>
      <c r="VW135" s="2">
        <f ca="1">CORREL(OFFSET($B$3:$B$1162,,ROWS($1:132)-1),OFFSET($B$3:$B$1162,,COLUMNS($A:GE)-1))</f>
        <v>0.2888273432980934</v>
      </c>
      <c r="VX135" s="2">
        <f ca="1">CORREL(OFFSET($B$3:$B$1162,,ROWS($1:132)-1),OFFSET($B$3:$B$1162,,COLUMNS($A:GF)-1))</f>
        <v>0.31770932382942013</v>
      </c>
      <c r="VY135" s="2">
        <f ca="1">CORREL(OFFSET($B$3:$B$1162,,ROWS($1:132)-1),OFFSET($B$3:$B$1162,,COLUMNS($A:GG)-1))</f>
        <v>0.2772090944680185</v>
      </c>
      <c r="VZ135" s="2">
        <f ca="1">CORREL(OFFSET($B$3:$B$1162,,ROWS($1:132)-1),OFFSET($B$3:$B$1162,,COLUMNS($A:GH)-1))</f>
        <v>0.23442453103784966</v>
      </c>
      <c r="WA135" s="2">
        <f ca="1">CORREL(OFFSET($B$3:$B$1162,,ROWS($1:132)-1),OFFSET($B$3:$B$1162,,COLUMNS($A:GI)-1))</f>
        <v>0.39845184922286242</v>
      </c>
      <c r="WB135" s="2">
        <f ca="1">CORREL(OFFSET($B$3:$B$1162,,ROWS($1:132)-1),OFFSET($B$3:$B$1162,,COLUMNS($A:GJ)-1))</f>
        <v>0.39414970711443043</v>
      </c>
      <c r="WC135" s="2">
        <f ca="1">CORREL(OFFSET($B$3:$B$1162,,ROWS($1:132)-1),OFFSET($B$3:$B$1162,,COLUMNS($A:GK)-1))</f>
        <v>0.31633406193978436</v>
      </c>
      <c r="WD135" s="2">
        <f ca="1">CORREL(OFFSET($B$3:$B$1162,,ROWS($1:132)-1),OFFSET($B$3:$B$1162,,COLUMNS($A:GL)-1))</f>
        <v>0.33523124001301824</v>
      </c>
      <c r="WE135" s="2">
        <f ca="1">CORREL(OFFSET($B$3:$B$1162,,ROWS($1:132)-1),OFFSET($B$3:$B$1162,,COLUMNS($A:GM)-1))</f>
        <v>0.27869106047483144</v>
      </c>
      <c r="WF135" s="2">
        <f ca="1">CORREL(OFFSET($B$3:$B$1162,,ROWS($1:132)-1),OFFSET($B$3:$B$1162,,COLUMNS($A:GN)-1))</f>
        <v>4.1453851625503586E-2</v>
      </c>
      <c r="WG135" s="2">
        <f ca="1">CORREL(OFFSET($B$3:$B$1162,,ROWS($1:132)-1),OFFSET($B$3:$B$1162,,COLUMNS($A:GO)-1))</f>
        <v>1.1464543049251373E-2</v>
      </c>
      <c r="WH135" s="2">
        <f ca="1">CORREL(OFFSET($B$3:$B$1162,,ROWS($1:132)-1),OFFSET($B$3:$B$1162,,COLUMNS($A:GP)-1))</f>
        <v>0.10312252981029106</v>
      </c>
      <c r="WI135" s="2">
        <f ca="1">CORREL(OFFSET($B$3:$B$1162,,ROWS($1:132)-1),OFFSET($B$3:$B$1162,,COLUMNS($A:GQ)-1))</f>
        <v>-1.6798221797259205E-2</v>
      </c>
      <c r="WJ135" s="2">
        <f ca="1">CORREL(OFFSET($B$3:$B$1162,,ROWS($1:132)-1),OFFSET($B$3:$B$1162,,COLUMNS($A:GR)-1))</f>
        <v>4.8087450478468761E-2</v>
      </c>
      <c r="WL135" s="39">
        <v>0.1434383689230746</v>
      </c>
      <c r="WM135" s="39">
        <v>8.4090792452830174E-2</v>
      </c>
    </row>
    <row r="136" spans="1:611" hidden="1" x14ac:dyDescent="0.2">
      <c r="A136" s="4">
        <v>42145</v>
      </c>
      <c r="B136">
        <v>0.31030000000000002</v>
      </c>
      <c r="C136">
        <v>0.31769999999999998</v>
      </c>
      <c r="D136">
        <v>0.47720000000000001</v>
      </c>
      <c r="E136">
        <v>0.1124</v>
      </c>
      <c r="F136">
        <v>0.34820000000000001</v>
      </c>
      <c r="G136">
        <v>4.9799999999999997E-2</v>
      </c>
      <c r="H136">
        <v>0.38290000000000002</v>
      </c>
      <c r="I136">
        <v>0</v>
      </c>
      <c r="J136">
        <v>3.5400000000000001E-2</v>
      </c>
      <c r="K136">
        <v>0.14349999999999999</v>
      </c>
      <c r="L136">
        <v>-1.89E-2</v>
      </c>
      <c r="M136">
        <v>0.14610000000000001</v>
      </c>
      <c r="N136">
        <v>0.53520000000000001</v>
      </c>
      <c r="O136">
        <v>0.59560000000000002</v>
      </c>
      <c r="P136">
        <v>1.3986000000000001</v>
      </c>
      <c r="Q136">
        <v>0.31409999999999999</v>
      </c>
      <c r="R136">
        <v>-6.9099999999999995E-2</v>
      </c>
      <c r="S136">
        <v>0.307</v>
      </c>
      <c r="T136">
        <v>0</v>
      </c>
      <c r="U136">
        <v>1.9699999999999999E-2</v>
      </c>
      <c r="V136">
        <v>0.31869999999999998</v>
      </c>
      <c r="W136">
        <v>0.1018</v>
      </c>
      <c r="X136">
        <v>0.188</v>
      </c>
      <c r="Y136">
        <v>2.1899999999999999E-2</v>
      </c>
      <c r="Z136">
        <v>0.25990000000000002</v>
      </c>
      <c r="AA136">
        <v>0.3861</v>
      </c>
      <c r="AB136">
        <v>0</v>
      </c>
      <c r="AC136">
        <v>0.1439</v>
      </c>
      <c r="AD136">
        <v>0.2399</v>
      </c>
      <c r="AE136">
        <v>5.4600000000000003E-2</v>
      </c>
      <c r="AF136">
        <v>0</v>
      </c>
      <c r="AG136">
        <v>4.7300000000000002E-2</v>
      </c>
      <c r="AH136">
        <v>6.5100000000000005E-2</v>
      </c>
      <c r="AI136">
        <v>0.20760000000000001</v>
      </c>
      <c r="AJ136">
        <v>3.27E-2</v>
      </c>
      <c r="AK136">
        <v>0.1459</v>
      </c>
      <c r="AL136">
        <v>6.6600000000000006E-2</v>
      </c>
      <c r="AM136">
        <v>3.2599999999999997E-2</v>
      </c>
      <c r="AN136">
        <v>0.55289999999999995</v>
      </c>
      <c r="AO136">
        <v>0.31440000000000001</v>
      </c>
      <c r="AP136">
        <v>0.23810000000000001</v>
      </c>
      <c r="AQ136">
        <v>0.22409999999999999</v>
      </c>
      <c r="AR136">
        <v>-8.2600000000000007E-2</v>
      </c>
      <c r="AS136">
        <v>0.80030000000000001</v>
      </c>
      <c r="AT136">
        <v>0.51570000000000005</v>
      </c>
      <c r="AU136">
        <v>6.8400000000000002E-2</v>
      </c>
      <c r="AV136">
        <v>0.56379999999999997</v>
      </c>
      <c r="AW136">
        <v>0.3538</v>
      </c>
      <c r="AX136">
        <v>0.98529999999999995</v>
      </c>
      <c r="AY136">
        <v>0.16900000000000001</v>
      </c>
      <c r="AZ136">
        <v>0.18790000000000001</v>
      </c>
      <c r="BA136">
        <v>0.30449999999999999</v>
      </c>
      <c r="BB136">
        <v>0.36130000000000001</v>
      </c>
      <c r="BC136">
        <v>6.9599999999999995E-2</v>
      </c>
      <c r="BD136">
        <v>0.34599999999999997</v>
      </c>
      <c r="BE136">
        <v>6.8699999999999997E-2</v>
      </c>
      <c r="BF136">
        <v>-2.0199999999999999E-2</v>
      </c>
      <c r="BG136">
        <v>4.7699999999999999E-2</v>
      </c>
      <c r="BH136">
        <v>-9.4999999999999998E-3</v>
      </c>
      <c r="BI136">
        <v>0.43740000000000001</v>
      </c>
      <c r="BJ136">
        <v>0.39079999999999998</v>
      </c>
      <c r="BK136">
        <v>0.32729999999999998</v>
      </c>
      <c r="BL136">
        <v>0.40749999999999997</v>
      </c>
      <c r="BM136">
        <v>0.38669999999999999</v>
      </c>
      <c r="BN136">
        <v>0.54549999999999998</v>
      </c>
      <c r="BO136">
        <v>0.43380000000000002</v>
      </c>
      <c r="BP136">
        <v>0.192</v>
      </c>
      <c r="BQ136">
        <v>0.24440000000000001</v>
      </c>
      <c r="BR136">
        <v>0.22289999999999999</v>
      </c>
      <c r="BS136">
        <v>0.1012</v>
      </c>
      <c r="BT136">
        <v>6.1199999999999997E-2</v>
      </c>
      <c r="BU136">
        <v>3.3399999999999999E-2</v>
      </c>
      <c r="BV136">
        <v>-1.77E-2</v>
      </c>
      <c r="BW136">
        <v>-5.4899999999999997E-2</v>
      </c>
      <c r="BX136">
        <v>0.53239999999999998</v>
      </c>
      <c r="BY136">
        <v>-0.38450000000000001</v>
      </c>
      <c r="BZ136">
        <v>-0.2409</v>
      </c>
      <c r="CA136">
        <v>-0.25719999999999998</v>
      </c>
      <c r="CB136">
        <v>-0.32850000000000001</v>
      </c>
      <c r="CC136">
        <v>-0.1421</v>
      </c>
      <c r="CD136">
        <v>-0.31659999999999999</v>
      </c>
      <c r="CE136">
        <v>-0.81130000000000002</v>
      </c>
      <c r="CF136">
        <v>-0.16969999999999999</v>
      </c>
      <c r="CG136">
        <v>-0.3049</v>
      </c>
      <c r="CH136">
        <v>1.3299999999999999E-2</v>
      </c>
      <c r="CI136">
        <v>-5.7200000000000001E-2</v>
      </c>
      <c r="CJ136">
        <v>2.8E-3</v>
      </c>
      <c r="CK136">
        <v>-0.55379999999999996</v>
      </c>
      <c r="CL136">
        <v>-0.23139999999999999</v>
      </c>
      <c r="CM136">
        <v>-0.1948</v>
      </c>
      <c r="CN136">
        <v>3.1399999999999997E-2</v>
      </c>
      <c r="CO136">
        <v>0.31319999999999998</v>
      </c>
      <c r="CP136">
        <v>0.54530000000000001</v>
      </c>
      <c r="CQ136">
        <v>0.37059999999999998</v>
      </c>
      <c r="CR136">
        <v>0.44040000000000001</v>
      </c>
      <c r="CS136">
        <v>0.57120000000000004</v>
      </c>
      <c r="CT136">
        <v>0.42920000000000003</v>
      </c>
      <c r="CU136">
        <v>0.45850000000000002</v>
      </c>
      <c r="CV136">
        <v>0.4083</v>
      </c>
      <c r="CW136">
        <v>5.4199999999999998E-2</v>
      </c>
      <c r="CX136">
        <v>-0.69720000000000004</v>
      </c>
      <c r="CY136">
        <v>0.49669999999999997</v>
      </c>
      <c r="CZ136">
        <v>0.35289999999999999</v>
      </c>
      <c r="DA136">
        <v>-0.95169999999999999</v>
      </c>
      <c r="DB136">
        <v>0.31950000000000001</v>
      </c>
      <c r="DC136">
        <v>-0.43959999999999999</v>
      </c>
      <c r="DD136">
        <v>0.56279999999999997</v>
      </c>
      <c r="DE136">
        <v>-2.0066999999999999</v>
      </c>
      <c r="DF136">
        <v>0.5181</v>
      </c>
      <c r="DG136">
        <v>0.34339999999999998</v>
      </c>
      <c r="DH136">
        <v>0.43740000000000001</v>
      </c>
      <c r="DI136">
        <v>0.77290000000000003</v>
      </c>
      <c r="DJ136">
        <v>0.35539999999999999</v>
      </c>
      <c r="DK136">
        <v>0.47049999999999997</v>
      </c>
      <c r="DL136">
        <v>0.15679999999999999</v>
      </c>
      <c r="DM136">
        <v>0.27229999999999999</v>
      </c>
      <c r="DN136">
        <v>0.67649999999999999</v>
      </c>
      <c r="DO136">
        <v>0.26090000000000002</v>
      </c>
      <c r="DP136">
        <v>0.2928</v>
      </c>
      <c r="DQ136">
        <v>0.61929999999999996</v>
      </c>
      <c r="DR136">
        <v>4.07E-2</v>
      </c>
      <c r="DS136">
        <v>-0.4506</v>
      </c>
      <c r="DT136">
        <v>1.9897</v>
      </c>
      <c r="DU136">
        <v>0.36699999999999999</v>
      </c>
      <c r="DV136">
        <v>-0.47189999999999999</v>
      </c>
      <c r="DW136">
        <v>-0.23499999999999999</v>
      </c>
      <c r="DX136">
        <v>-0.51480000000000004</v>
      </c>
      <c r="DY136">
        <v>-0.45850000000000002</v>
      </c>
      <c r="DZ136">
        <v>-0.53049999999999997</v>
      </c>
      <c r="EA136">
        <v>2.2200000000000001E-2</v>
      </c>
      <c r="EB136">
        <v>-0.2853</v>
      </c>
      <c r="EC136">
        <v>-0.51819999999999999</v>
      </c>
      <c r="ED136">
        <v>-4.48E-2</v>
      </c>
      <c r="EE136">
        <v>-4.1300000000000003E-2</v>
      </c>
      <c r="EF136">
        <v>0.47889999999999999</v>
      </c>
      <c r="EG136">
        <v>4.19E-2</v>
      </c>
      <c r="EH136">
        <v>-0.11600000000000001</v>
      </c>
      <c r="EI136">
        <v>-6.9699999999999998E-2</v>
      </c>
      <c r="EJ136">
        <v>-0.1071</v>
      </c>
      <c r="EK136">
        <v>0.28449999999999998</v>
      </c>
      <c r="EL136">
        <v>0.54459999999999997</v>
      </c>
      <c r="EM136">
        <v>0.43419999999999997</v>
      </c>
      <c r="EN136">
        <v>0.52890000000000004</v>
      </c>
      <c r="EO136">
        <v>0.49969999999999998</v>
      </c>
      <c r="EP136">
        <v>0.28910000000000002</v>
      </c>
      <c r="EQ136">
        <v>0.24279999999999999</v>
      </c>
      <c r="ER136">
        <v>0.56679999999999997</v>
      </c>
      <c r="ES136">
        <v>6.5299999999999997E-2</v>
      </c>
      <c r="ET136">
        <v>0.22600000000000001</v>
      </c>
      <c r="EU136">
        <v>0.60260000000000002</v>
      </c>
      <c r="EV136">
        <v>0.94420000000000004</v>
      </c>
      <c r="EW136">
        <v>0.42459999999999998</v>
      </c>
      <c r="EX136">
        <v>0.49880000000000002</v>
      </c>
      <c r="EY136">
        <v>0.27750000000000002</v>
      </c>
      <c r="EZ136">
        <v>0.80820000000000003</v>
      </c>
      <c r="FA136">
        <v>0.1226</v>
      </c>
      <c r="FB136">
        <v>9.5500000000000002E-2</v>
      </c>
      <c r="FC136">
        <v>0.38040000000000002</v>
      </c>
      <c r="FD136">
        <v>0.77739999999999998</v>
      </c>
      <c r="FE136">
        <v>0.35970000000000002</v>
      </c>
      <c r="FF136">
        <v>0.55210000000000004</v>
      </c>
      <c r="FG136">
        <v>0.12509999999999999</v>
      </c>
      <c r="FH136">
        <v>0.58660000000000001</v>
      </c>
      <c r="FI136">
        <v>0.35859999999999997</v>
      </c>
      <c r="FJ136">
        <v>0.44840000000000002</v>
      </c>
      <c r="FK136">
        <v>-0.29559999999999997</v>
      </c>
      <c r="FL136">
        <v>-0.30890000000000001</v>
      </c>
      <c r="FM136">
        <v>-0.35089999999999999</v>
      </c>
      <c r="FN136">
        <v>-0.34350000000000003</v>
      </c>
      <c r="FO136">
        <v>-9.4200000000000006E-2</v>
      </c>
      <c r="FP136">
        <v>-0.28799999999999998</v>
      </c>
      <c r="FQ136">
        <v>-0.31900000000000001</v>
      </c>
      <c r="FR136">
        <v>-0.49259999999999998</v>
      </c>
      <c r="FS136">
        <v>-0.19189999999999999</v>
      </c>
      <c r="FT136">
        <v>1.6625000000000001</v>
      </c>
      <c r="FU136">
        <v>-4.8599999999999997E-2</v>
      </c>
      <c r="FV136">
        <v>-0.55249999999999999</v>
      </c>
      <c r="FW136">
        <v>1.4379</v>
      </c>
      <c r="FX136">
        <v>-0.2437</v>
      </c>
      <c r="FY136">
        <v>6.5699999999999995E-2</v>
      </c>
      <c r="FZ136">
        <v>-9.1700000000000004E-2</v>
      </c>
      <c r="GA136">
        <v>8.0500000000000002E-2</v>
      </c>
      <c r="GB136">
        <v>0.50609999999999999</v>
      </c>
      <c r="GC136">
        <v>0.4819</v>
      </c>
      <c r="GD136">
        <v>0.41320000000000001</v>
      </c>
      <c r="GE136">
        <v>0.72650000000000003</v>
      </c>
      <c r="GF136">
        <v>0.60289999999999999</v>
      </c>
      <c r="GG136">
        <v>0.36980000000000002</v>
      </c>
      <c r="GH136">
        <v>0.90500000000000003</v>
      </c>
      <c r="GI136">
        <v>0.1421</v>
      </c>
      <c r="GJ136">
        <v>0.77969999999999995</v>
      </c>
      <c r="GK136">
        <v>0.1106</v>
      </c>
      <c r="GL136">
        <v>0.13900000000000001</v>
      </c>
      <c r="GM136">
        <v>-0.51529999999999998</v>
      </c>
      <c r="GN136">
        <v>0.34920000000000001</v>
      </c>
      <c r="GO136">
        <v>-0.33600000000000002</v>
      </c>
      <c r="GP136">
        <v>-0.34189999999999998</v>
      </c>
      <c r="GQ136">
        <v>0.1222</v>
      </c>
      <c r="GR136">
        <v>-0.33800000000000002</v>
      </c>
      <c r="GS136">
        <v>-0.2145</v>
      </c>
      <c r="GT136" s="1"/>
      <c r="GU136" s="1"/>
      <c r="GV136" s="1"/>
      <c r="GW136" s="1"/>
      <c r="GX136" s="1"/>
      <c r="OR136" t="str">
        <v>XLU US Equity</v>
      </c>
      <c r="OS136" s="2">
        <f ca="1">CORREL(OFFSET($B$3:$B$1162,,ROWS($1:133)-1),OFFSET($B$3:$B$1162,,COLUMNS($A:A)-1))</f>
        <v>0.29618046655515373</v>
      </c>
      <c r="OT136" s="2">
        <f ca="1">CORREL(OFFSET($B$3:$B$1162,,ROWS($1:133)-1),OFFSET($B$3:$B$1162,,COLUMNS($A:B)-1))</f>
        <v>0.2947559022381574</v>
      </c>
      <c r="OU136" s="2">
        <f ca="1">CORREL(OFFSET($B$3:$B$1162,,ROWS($1:133)-1),OFFSET($B$3:$B$1162,,COLUMNS($A:C)-1))</f>
        <v>0.3321509712143027</v>
      </c>
      <c r="OV136" s="2">
        <f ca="1">CORREL(OFFSET($B$3:$B$1162,,ROWS($1:133)-1),OFFSET($B$3:$B$1162,,COLUMNS($A:D)-1))</f>
        <v>0.29147976711629514</v>
      </c>
      <c r="OW136" s="2">
        <f ca="1">CORREL(OFFSET($B$3:$B$1162,,ROWS($1:133)-1),OFFSET($B$3:$B$1162,,COLUMNS($A:E)-1))</f>
        <v>0.29029424925160141</v>
      </c>
      <c r="OX136" s="2">
        <f ca="1">CORREL(OFFSET($B$3:$B$1162,,ROWS($1:133)-1),OFFSET($B$3:$B$1162,,COLUMNS($A:F)-1))</f>
        <v>0.26647948537257732</v>
      </c>
      <c r="OY136" s="2">
        <f ca="1">CORREL(OFFSET($B$3:$B$1162,,ROWS($1:133)-1),OFFSET($B$3:$B$1162,,COLUMNS($A:G)-1))</f>
        <v>0.25021410857776333</v>
      </c>
      <c r="OZ136" s="2">
        <f ca="1">CORREL(OFFSET($B$3:$B$1162,,ROWS($1:133)-1),OFFSET($B$3:$B$1162,,COLUMNS($A:H)-1))</f>
        <v>0.16501367451526885</v>
      </c>
      <c r="PA136" s="2">
        <f ca="1">CORREL(OFFSET($B$3:$B$1162,,ROWS($1:133)-1),OFFSET($B$3:$B$1162,,COLUMNS($A:I)-1))</f>
        <v>0.22538147726489308</v>
      </c>
      <c r="PB136" s="2">
        <f ca="1">CORREL(OFFSET($B$3:$B$1162,,ROWS($1:133)-1),OFFSET($B$3:$B$1162,,COLUMNS($A:J)-1))</f>
        <v>0.25402544317582265</v>
      </c>
      <c r="PC136" s="2">
        <f ca="1">CORREL(OFFSET($B$3:$B$1162,,ROWS($1:133)-1),OFFSET($B$3:$B$1162,,COLUMNS($A:K)-1))</f>
        <v>0.21737801017749236</v>
      </c>
      <c r="PD136" s="2">
        <f ca="1">CORREL(OFFSET($B$3:$B$1162,,ROWS($1:133)-1),OFFSET($B$3:$B$1162,,COLUMNS($A:L)-1))</f>
        <v>0.28317481438968339</v>
      </c>
      <c r="PE136" s="2">
        <f ca="1">CORREL(OFFSET($B$3:$B$1162,,ROWS($1:133)-1),OFFSET($B$3:$B$1162,,COLUMNS($A:M)-1))</f>
        <v>0.36292049128729709</v>
      </c>
      <c r="PF136" s="2">
        <f ca="1">CORREL(OFFSET($B$3:$B$1162,,ROWS($1:133)-1),OFFSET($B$3:$B$1162,,COLUMNS($A:N)-1))</f>
        <v>0.23771797186334664</v>
      </c>
      <c r="PG136" s="2">
        <f ca="1">CORREL(OFFSET($B$3:$B$1162,,ROWS($1:133)-1),OFFSET($B$3:$B$1162,,COLUMNS($A:O)-1))</f>
        <v>0.22815751980954965</v>
      </c>
      <c r="PH136" s="2">
        <f ca="1">CORREL(OFFSET($B$3:$B$1162,,ROWS($1:133)-1),OFFSET($B$3:$B$1162,,COLUMNS($A:P)-1))</f>
        <v>0.20244826398486546</v>
      </c>
      <c r="PI136" s="2">
        <f ca="1">CORREL(OFFSET($B$3:$B$1162,,ROWS($1:133)-1),OFFSET($B$3:$B$1162,,COLUMNS($A:Q)-1))</f>
        <v>0.13937690389240934</v>
      </c>
      <c r="PJ136" s="2">
        <f ca="1">CORREL(OFFSET($B$3:$B$1162,,ROWS($1:133)-1),OFFSET($B$3:$B$1162,,COLUMNS($A:R)-1))</f>
        <v>0.288465236966647</v>
      </c>
      <c r="PK136" s="2">
        <f ca="1">CORREL(OFFSET($B$3:$B$1162,,ROWS($1:133)-1),OFFSET($B$3:$B$1162,,COLUMNS($A:S)-1))</f>
        <v>0.28500699966174697</v>
      </c>
      <c r="PL136" s="2">
        <f ca="1">CORREL(OFFSET($B$3:$B$1162,,ROWS($1:133)-1),OFFSET($B$3:$B$1162,,COLUMNS($A:T)-1))</f>
        <v>0.11960801815623236</v>
      </c>
      <c r="PM136" s="2">
        <f ca="1">CORREL(OFFSET($B$3:$B$1162,,ROWS($1:133)-1),OFFSET($B$3:$B$1162,,COLUMNS($A:U)-1))</f>
        <v>0.23702937878097338</v>
      </c>
      <c r="PN136" s="2">
        <f ca="1">CORREL(OFFSET($B$3:$B$1162,,ROWS($1:133)-1),OFFSET($B$3:$B$1162,,COLUMNS($A:V)-1))</f>
        <v>0.275910145366146</v>
      </c>
      <c r="PO136" s="2">
        <f ca="1">CORREL(OFFSET($B$3:$B$1162,,ROWS($1:133)-1),OFFSET($B$3:$B$1162,,COLUMNS($A:W)-1))</f>
        <v>0.25682169127422672</v>
      </c>
      <c r="PP136" s="2">
        <f ca="1">CORREL(OFFSET($B$3:$B$1162,,ROWS($1:133)-1),OFFSET($B$3:$B$1162,,COLUMNS($A:X)-1))</f>
        <v>0.11979829753335698</v>
      </c>
      <c r="PQ136" s="2">
        <f ca="1">CORREL(OFFSET($B$3:$B$1162,,ROWS($1:133)-1),OFFSET($B$3:$B$1162,,COLUMNS($A:Y)-1))</f>
        <v>0.24610440378772713</v>
      </c>
      <c r="PR136" s="2">
        <f ca="1">CORREL(OFFSET($B$3:$B$1162,,ROWS($1:133)-1),OFFSET($B$3:$B$1162,,COLUMNS($A:Z)-1))</f>
        <v>0.2241222022153852</v>
      </c>
      <c r="PS136" s="2">
        <f ca="1">CORREL(OFFSET($B$3:$B$1162,,ROWS($1:133)-1),OFFSET($B$3:$B$1162,,COLUMNS($A:AA)-1))</f>
        <v>7.4181893780268501E-2</v>
      </c>
      <c r="PT136" s="2">
        <f ca="1">CORREL(OFFSET($B$3:$B$1162,,ROWS($1:133)-1),OFFSET($B$3:$B$1162,,COLUMNS($A:AB)-1))</f>
        <v>0.18101719752614645</v>
      </c>
      <c r="PU136" s="2">
        <f ca="1">CORREL(OFFSET($B$3:$B$1162,,ROWS($1:133)-1),OFFSET($B$3:$B$1162,,COLUMNS($A:AC)-1))</f>
        <v>0.2667532919978402</v>
      </c>
      <c r="PV136" s="2">
        <f ca="1">CORREL(OFFSET($B$3:$B$1162,,ROWS($1:133)-1),OFFSET($B$3:$B$1162,,COLUMNS($A:AD)-1))</f>
        <v>0.3032638784183993</v>
      </c>
      <c r="PW136" s="2">
        <f ca="1">CORREL(OFFSET($B$3:$B$1162,,ROWS($1:133)-1),OFFSET($B$3:$B$1162,,COLUMNS($A:AE)-1))</f>
        <v>0.26321685893194718</v>
      </c>
      <c r="PX136" s="2">
        <f ca="1">CORREL(OFFSET($B$3:$B$1162,,ROWS($1:133)-1),OFFSET($B$3:$B$1162,,COLUMNS($A:AF)-1))</f>
        <v>0.23126164649172257</v>
      </c>
      <c r="PY136" s="2">
        <f ca="1">CORREL(OFFSET($B$3:$B$1162,,ROWS($1:133)-1),OFFSET($B$3:$B$1162,,COLUMNS($A:AG)-1))</f>
        <v>0.14581470265277763</v>
      </c>
      <c r="PZ136" s="2">
        <f ca="1">CORREL(OFFSET($B$3:$B$1162,,ROWS($1:133)-1),OFFSET($B$3:$B$1162,,COLUMNS($A:AH)-1))</f>
        <v>0.24477568626320442</v>
      </c>
      <c r="QA136" s="2">
        <f ca="1">CORREL(OFFSET($B$3:$B$1162,,ROWS($1:133)-1),OFFSET($B$3:$B$1162,,COLUMNS($A:AI)-1))</f>
        <v>0.19936174185748493</v>
      </c>
      <c r="QB136" s="2">
        <f ca="1">CORREL(OFFSET($B$3:$B$1162,,ROWS($1:133)-1),OFFSET($B$3:$B$1162,,COLUMNS($A:AJ)-1))</f>
        <v>0.31766464870079736</v>
      </c>
      <c r="QC136" s="2">
        <f ca="1">CORREL(OFFSET($B$3:$B$1162,,ROWS($1:133)-1),OFFSET($B$3:$B$1162,,COLUMNS($A:AK)-1))</f>
        <v>6.2012029654829944E-2</v>
      </c>
      <c r="QD136" s="2">
        <f ca="1">CORREL(OFFSET($B$3:$B$1162,,ROWS($1:133)-1),OFFSET($B$3:$B$1162,,COLUMNS($A:AL)-1))</f>
        <v>2.8953609255127771E-2</v>
      </c>
      <c r="QE136" s="2">
        <f ca="1">CORREL(OFFSET($B$3:$B$1162,,ROWS($1:133)-1),OFFSET($B$3:$B$1162,,COLUMNS($A:AM)-1))</f>
        <v>0.26157139742496499</v>
      </c>
      <c r="QF136" s="2">
        <f ca="1">CORREL(OFFSET($B$3:$B$1162,,ROWS($1:133)-1),OFFSET($B$3:$B$1162,,COLUMNS($A:AN)-1))</f>
        <v>0.23852344459262834</v>
      </c>
      <c r="QG136" s="2">
        <f ca="1">CORREL(OFFSET($B$3:$B$1162,,ROWS($1:133)-1),OFFSET($B$3:$B$1162,,COLUMNS($A:AO)-1))</f>
        <v>0.22254538295910586</v>
      </c>
      <c r="QH136" s="2">
        <f ca="1">CORREL(OFFSET($B$3:$B$1162,,ROWS($1:133)-1),OFFSET($B$3:$B$1162,,COLUMNS($A:AP)-1))</f>
        <v>0.26375088435594424</v>
      </c>
      <c r="QI136" s="2">
        <f ca="1">CORREL(OFFSET($B$3:$B$1162,,ROWS($1:133)-1),OFFSET($B$3:$B$1162,,COLUMNS($A:AQ)-1))</f>
        <v>0.17520356154846431</v>
      </c>
      <c r="QJ136" s="2">
        <f ca="1">CORREL(OFFSET($B$3:$B$1162,,ROWS($1:133)-1),OFFSET($B$3:$B$1162,,COLUMNS($A:AR)-1))</f>
        <v>0.30138690212601243</v>
      </c>
      <c r="QK136" s="2">
        <f ca="1">CORREL(OFFSET($B$3:$B$1162,,ROWS($1:133)-1),OFFSET($B$3:$B$1162,,COLUMNS($A:AS)-1))</f>
        <v>0.27209296316382336</v>
      </c>
      <c r="QL136" s="2">
        <f ca="1">CORREL(OFFSET($B$3:$B$1162,,ROWS($1:133)-1),OFFSET($B$3:$B$1162,,COLUMNS($A:AT)-1))</f>
        <v>0.24858901486221494</v>
      </c>
      <c r="QM136" s="2">
        <f ca="1">CORREL(OFFSET($B$3:$B$1162,,ROWS($1:133)-1),OFFSET($B$3:$B$1162,,COLUMNS($A:AU)-1))</f>
        <v>0.3400777162784443</v>
      </c>
      <c r="QN136" s="2">
        <f ca="1">CORREL(OFFSET($B$3:$B$1162,,ROWS($1:133)-1),OFFSET($B$3:$B$1162,,COLUMNS($A:AV)-1))</f>
        <v>0.31550317174933223</v>
      </c>
      <c r="QO136" s="2">
        <f ca="1">CORREL(OFFSET($B$3:$B$1162,,ROWS($1:133)-1),OFFSET($B$3:$B$1162,,COLUMNS($A:AW)-1))</f>
        <v>0.27541822203842165</v>
      </c>
      <c r="QP136" s="2">
        <f ca="1">CORREL(OFFSET($B$3:$B$1162,,ROWS($1:133)-1),OFFSET($B$3:$B$1162,,COLUMNS($A:AX)-1))</f>
        <v>0.17045094584024048</v>
      </c>
      <c r="QQ136" s="2">
        <f ca="1">CORREL(OFFSET($B$3:$B$1162,,ROWS($1:133)-1),OFFSET($B$3:$B$1162,,COLUMNS($A:AY)-1))</f>
        <v>0.27172687572163201</v>
      </c>
      <c r="QR136" s="2">
        <f ca="1">CORREL(OFFSET($B$3:$B$1162,,ROWS($1:133)-1),OFFSET($B$3:$B$1162,,COLUMNS($A:AZ)-1))</f>
        <v>4.9491728531148277E-2</v>
      </c>
      <c r="QS136" s="2">
        <f ca="1">CORREL(OFFSET($B$3:$B$1162,,ROWS($1:133)-1),OFFSET($B$3:$B$1162,,COLUMNS($A:BA)-1))</f>
        <v>0.20223495193083857</v>
      </c>
      <c r="QT136" s="2">
        <f ca="1">CORREL(OFFSET($B$3:$B$1162,,ROWS($1:133)-1),OFFSET($B$3:$B$1162,,COLUMNS($A:BB)-1))</f>
        <v>0.24244667193774888</v>
      </c>
      <c r="QU136" s="2">
        <f ca="1">CORREL(OFFSET($B$3:$B$1162,,ROWS($1:133)-1),OFFSET($B$3:$B$1162,,COLUMNS($A:BC)-1))</f>
        <v>2.7100652858393245E-2</v>
      </c>
      <c r="QV136" s="2">
        <f ca="1">CORREL(OFFSET($B$3:$B$1162,,ROWS($1:133)-1),OFFSET($B$3:$B$1162,,COLUMNS($A:BD)-1))</f>
        <v>0.10864762877354492</v>
      </c>
      <c r="QW136" s="2">
        <f ca="1">CORREL(OFFSET($B$3:$B$1162,,ROWS($1:133)-1),OFFSET($B$3:$B$1162,,COLUMNS($A:BE)-1))</f>
        <v>9.34604654078975E-2</v>
      </c>
      <c r="QX136" s="2">
        <f ca="1">CORREL(OFFSET($B$3:$B$1162,,ROWS($1:133)-1),OFFSET($B$3:$B$1162,,COLUMNS($A:BF)-1))</f>
        <v>0.24984646082803272</v>
      </c>
      <c r="QY136" s="2">
        <f ca="1">CORREL(OFFSET($B$3:$B$1162,,ROWS($1:133)-1),OFFSET($B$3:$B$1162,,COLUMNS($A:BG)-1))</f>
        <v>0.15607330097343969</v>
      </c>
      <c r="QZ136" s="2">
        <f ca="1">CORREL(OFFSET($B$3:$B$1162,,ROWS($1:133)-1),OFFSET($B$3:$B$1162,,COLUMNS($A:BH)-1))</f>
        <v>0.20733366711848544</v>
      </c>
      <c r="RA136" s="2">
        <f ca="1">CORREL(OFFSET($B$3:$B$1162,,ROWS($1:133)-1),OFFSET($B$3:$B$1162,,COLUMNS($A:BI)-1))</f>
        <v>0.26366675606829787</v>
      </c>
      <c r="RB136" s="2">
        <f ca="1">CORREL(OFFSET($B$3:$B$1162,,ROWS($1:133)-1),OFFSET($B$3:$B$1162,,COLUMNS($A:BJ)-1))</f>
        <v>0.25564957417114037</v>
      </c>
      <c r="RC136" s="2">
        <f ca="1">CORREL(OFFSET($B$3:$B$1162,,ROWS($1:133)-1),OFFSET($B$3:$B$1162,,COLUMNS($A:BK)-1))</f>
        <v>0.27346079899217929</v>
      </c>
      <c r="RD136" s="2">
        <f ca="1">CORREL(OFFSET($B$3:$B$1162,,ROWS($1:133)-1),OFFSET($B$3:$B$1162,,COLUMNS($A:BL)-1))</f>
        <v>0.25432501074816261</v>
      </c>
      <c r="RE136" s="2">
        <f ca="1">CORREL(OFFSET($B$3:$B$1162,,ROWS($1:133)-1),OFFSET($B$3:$B$1162,,COLUMNS($A:BM)-1))</f>
        <v>0.14303465002150226</v>
      </c>
      <c r="RF136" s="2">
        <f ca="1">CORREL(OFFSET($B$3:$B$1162,,ROWS($1:133)-1),OFFSET($B$3:$B$1162,,COLUMNS($A:BN)-1))</f>
        <v>0.24737080586954591</v>
      </c>
      <c r="RG136" s="2">
        <f ca="1">CORREL(OFFSET($B$3:$B$1162,,ROWS($1:133)-1),OFFSET($B$3:$B$1162,,COLUMNS($A:BO)-1))</f>
        <v>0.28134358837401596</v>
      </c>
      <c r="RH136" s="2">
        <f ca="1">CORREL(OFFSET($B$3:$B$1162,,ROWS($1:133)-1),OFFSET($B$3:$B$1162,,COLUMNS($A:BP)-1))</f>
        <v>9.6382722209052696E-2</v>
      </c>
      <c r="RI136" s="2">
        <f ca="1">CORREL(OFFSET($B$3:$B$1162,,ROWS($1:133)-1),OFFSET($B$3:$B$1162,,COLUMNS($A:BQ)-1))</f>
        <v>0.58334014834658199</v>
      </c>
      <c r="RJ136" s="2">
        <f ca="1">CORREL(OFFSET($B$3:$B$1162,,ROWS($1:133)-1),OFFSET($B$3:$B$1162,,COLUMNS($A:BR)-1))</f>
        <v>0.57683238518940361</v>
      </c>
      <c r="RK136" s="2">
        <f ca="1">CORREL(OFFSET($B$3:$B$1162,,ROWS($1:133)-1),OFFSET($B$3:$B$1162,,COLUMNS($A:BS)-1))</f>
        <v>0.53217226637171233</v>
      </c>
      <c r="RL136" s="2">
        <f ca="1">CORREL(OFFSET($B$3:$B$1162,,ROWS($1:133)-1),OFFSET($B$3:$B$1162,,COLUMNS($A:BT)-1))</f>
        <v>0.57329903105936308</v>
      </c>
      <c r="RM136" s="2">
        <f ca="1">CORREL(OFFSET($B$3:$B$1162,,ROWS($1:133)-1),OFFSET($B$3:$B$1162,,COLUMNS($A:BU)-1))</f>
        <v>0.51522869044908759</v>
      </c>
      <c r="RN136" s="2">
        <f ca="1">CORREL(OFFSET($B$3:$B$1162,,ROWS($1:133)-1),OFFSET($B$3:$B$1162,,COLUMNS($A:BV)-1))</f>
        <v>0.56395789817726794</v>
      </c>
      <c r="RO136" s="2">
        <f ca="1">CORREL(OFFSET($B$3:$B$1162,,ROWS($1:133)-1),OFFSET($B$3:$B$1162,,COLUMNS($A:BW)-1))</f>
        <v>0.49488779500968838</v>
      </c>
      <c r="RP136" s="2">
        <f ca="1">CORREL(OFFSET($B$3:$B$1162,,ROWS($1:133)-1),OFFSET($B$3:$B$1162,,COLUMNS($A:BX)-1))</f>
        <v>0.25246783001182665</v>
      </c>
      <c r="RQ136" s="2">
        <f ca="1">CORREL(OFFSET($B$3:$B$1162,,ROWS($1:133)-1),OFFSET($B$3:$B$1162,,COLUMNS($A:BY)-1))</f>
        <v>0.15049759587812708</v>
      </c>
      <c r="RR136" s="2">
        <f ca="1">CORREL(OFFSET($B$3:$B$1162,,ROWS($1:133)-1),OFFSET($B$3:$B$1162,,COLUMNS($A:BZ)-1))</f>
        <v>0.15842247963554865</v>
      </c>
      <c r="RS136" s="2">
        <f ca="1">CORREL(OFFSET($B$3:$B$1162,,ROWS($1:133)-1),OFFSET($B$3:$B$1162,,COLUMNS($A:CA)-1))</f>
        <v>1.6080701780355456E-4</v>
      </c>
      <c r="RT136" s="2">
        <f ca="1">CORREL(OFFSET($B$3:$B$1162,,ROWS($1:133)-1),OFFSET($B$3:$B$1162,,COLUMNS($A:CB)-1))</f>
        <v>1.4697270978593763E-2</v>
      </c>
      <c r="RU136" s="2">
        <f ca="1">CORREL(OFFSET($B$3:$B$1162,,ROWS($1:133)-1),OFFSET($B$3:$B$1162,,COLUMNS($A:CC)-1))</f>
        <v>0.24691209714711343</v>
      </c>
      <c r="RV136" s="2">
        <f ca="1">CORREL(OFFSET($B$3:$B$1162,,ROWS($1:133)-1),OFFSET($B$3:$B$1162,,COLUMNS($A:CD)-1))</f>
        <v>0.24256290926653851</v>
      </c>
      <c r="RW136" s="2">
        <f ca="1">CORREL(OFFSET($B$3:$B$1162,,ROWS($1:133)-1),OFFSET($B$3:$B$1162,,COLUMNS($A:CE)-1))</f>
        <v>9.3051138257694288E-2</v>
      </c>
      <c r="RX136" s="2">
        <f ca="1">CORREL(OFFSET($B$3:$B$1162,,ROWS($1:133)-1),OFFSET($B$3:$B$1162,,COLUMNS($A:CF)-1))</f>
        <v>0.15840519792274149</v>
      </c>
      <c r="RY136" s="2">
        <f ca="1">CORREL(OFFSET($B$3:$B$1162,,ROWS($1:133)-1),OFFSET($B$3:$B$1162,,COLUMNS($A:CG)-1))</f>
        <v>0.31062839373226797</v>
      </c>
      <c r="RZ136" s="2">
        <f ca="1">CORREL(OFFSET($B$3:$B$1162,,ROWS($1:133)-1),OFFSET($B$3:$B$1162,,COLUMNS($A:CH)-1))</f>
        <v>0.28177666351774339</v>
      </c>
      <c r="SA136" s="2">
        <f ca="1">CORREL(OFFSET($B$3:$B$1162,,ROWS($1:133)-1),OFFSET($B$3:$B$1162,,COLUMNS($A:CI)-1))</f>
        <v>0.12063894024551142</v>
      </c>
      <c r="SB136" s="2">
        <f ca="1">CORREL(OFFSET($B$3:$B$1162,,ROWS($1:133)-1),OFFSET($B$3:$B$1162,,COLUMNS($A:CJ)-1))</f>
        <v>5.4289399564400112E-2</v>
      </c>
      <c r="SC136" s="2">
        <f ca="1">CORREL(OFFSET($B$3:$B$1162,,ROWS($1:133)-1),OFFSET($B$3:$B$1162,,COLUMNS($A:CK)-1))</f>
        <v>0.31344766850205502</v>
      </c>
      <c r="SD136" s="2">
        <f ca="1">CORREL(OFFSET($B$3:$B$1162,,ROWS($1:133)-1),OFFSET($B$3:$B$1162,,COLUMNS($A:CL)-1))</f>
        <v>9.2514121329140733E-2</v>
      </c>
      <c r="SE136" s="2">
        <f ca="1">CORREL(OFFSET($B$3:$B$1162,,ROWS($1:133)-1),OFFSET($B$3:$B$1162,,COLUMNS($A:CM)-1))</f>
        <v>0.29366525788688491</v>
      </c>
      <c r="SF136" s="2">
        <f ca="1">CORREL(OFFSET($B$3:$B$1162,,ROWS($1:133)-1),OFFSET($B$3:$B$1162,,COLUMNS($A:CN)-1))</f>
        <v>0.32878266269147877</v>
      </c>
      <c r="SG136" s="2">
        <f ca="1">CORREL(OFFSET($B$3:$B$1162,,ROWS($1:133)-1),OFFSET($B$3:$B$1162,,COLUMNS($A:CO)-1))</f>
        <v>0.28041143980305394</v>
      </c>
      <c r="SH136" s="2">
        <f ca="1">CORREL(OFFSET($B$3:$B$1162,,ROWS($1:133)-1),OFFSET($B$3:$B$1162,,COLUMNS($A:CP)-1))</f>
        <v>0.23167771690740985</v>
      </c>
      <c r="SI136" s="2">
        <f ca="1">CORREL(OFFSET($B$3:$B$1162,,ROWS($1:133)-1),OFFSET($B$3:$B$1162,,COLUMNS($A:CQ)-1))</f>
        <v>0.25491031823747756</v>
      </c>
      <c r="SJ136" s="2">
        <f ca="1">CORREL(OFFSET($B$3:$B$1162,,ROWS($1:133)-1),OFFSET($B$3:$B$1162,,COLUMNS($A:CR)-1))</f>
        <v>0.25985271536963839</v>
      </c>
      <c r="SK136" s="2">
        <f ca="1">CORREL(OFFSET($B$3:$B$1162,,ROWS($1:133)-1),OFFSET($B$3:$B$1162,,COLUMNS($A:CS)-1))</f>
        <v>0.19788447929651365</v>
      </c>
      <c r="SL136" s="2">
        <f ca="1">CORREL(OFFSET($B$3:$B$1162,,ROWS($1:133)-1),OFFSET($B$3:$B$1162,,COLUMNS($A:CT)-1))</f>
        <v>0.36645034936234377</v>
      </c>
      <c r="SM136" s="2">
        <f ca="1">CORREL(OFFSET($B$3:$B$1162,,ROWS($1:133)-1),OFFSET($B$3:$B$1162,,COLUMNS($A:CU)-1))</f>
        <v>0.28292458907932755</v>
      </c>
      <c r="SN136" s="2">
        <f ca="1">CORREL(OFFSET($B$3:$B$1162,,ROWS($1:133)-1),OFFSET($B$3:$B$1162,,COLUMNS($A:CV)-1))</f>
        <v>0.26000527345164481</v>
      </c>
      <c r="SO136" s="2">
        <f ca="1">CORREL(OFFSET($B$3:$B$1162,,ROWS($1:133)-1),OFFSET($B$3:$B$1162,,COLUMNS($A:CW)-1))</f>
        <v>0.19448994009642348</v>
      </c>
      <c r="SP136" s="2">
        <f ca="1">CORREL(OFFSET($B$3:$B$1162,,ROWS($1:133)-1),OFFSET($B$3:$B$1162,,COLUMNS($A:CX)-1))</f>
        <v>0.25251430705023376</v>
      </c>
      <c r="SQ136" s="2">
        <f ca="1">CORREL(OFFSET($B$3:$B$1162,,ROWS($1:133)-1),OFFSET($B$3:$B$1162,,COLUMNS($A:CY)-1))</f>
        <v>0.24133331784455528</v>
      </c>
      <c r="SR136" s="2">
        <f ca="1">CORREL(OFFSET($B$3:$B$1162,,ROWS($1:133)-1),OFFSET($B$3:$B$1162,,COLUMNS($A:CZ)-1))</f>
        <v>0.16318229425510816</v>
      </c>
      <c r="SS136" s="2">
        <f ca="1">CORREL(OFFSET($B$3:$B$1162,,ROWS($1:133)-1),OFFSET($B$3:$B$1162,,COLUMNS($A:DA)-1))</f>
        <v>0.22905710954397743</v>
      </c>
      <c r="ST136" s="2">
        <f ca="1">CORREL(OFFSET($B$3:$B$1162,,ROWS($1:133)-1),OFFSET($B$3:$B$1162,,COLUMNS($A:DB)-1))</f>
        <v>0.23635400552323968</v>
      </c>
      <c r="SU136" s="2">
        <f ca="1">CORREL(OFFSET($B$3:$B$1162,,ROWS($1:133)-1),OFFSET($B$3:$B$1162,,COLUMNS($A:DC)-1))</f>
        <v>0.2221665294545222</v>
      </c>
      <c r="SV136" s="2">
        <f ca="1">CORREL(OFFSET($B$3:$B$1162,,ROWS($1:133)-1),OFFSET($B$3:$B$1162,,COLUMNS($A:DD)-1))</f>
        <v>0.18851888537643263</v>
      </c>
      <c r="SW136" s="2">
        <f ca="1">CORREL(OFFSET($B$3:$B$1162,,ROWS($1:133)-1),OFFSET($B$3:$B$1162,,COLUMNS($A:DE)-1))</f>
        <v>0.26479867198186385</v>
      </c>
      <c r="SX136" s="2">
        <f ca="1">CORREL(OFFSET($B$3:$B$1162,,ROWS($1:133)-1),OFFSET($B$3:$B$1162,,COLUMNS($A:DF)-1))</f>
        <v>0.25555307328683996</v>
      </c>
      <c r="SY136" s="2">
        <f ca="1">CORREL(OFFSET($B$3:$B$1162,,ROWS($1:133)-1),OFFSET($B$3:$B$1162,,COLUMNS($A:DG)-1))</f>
        <v>0.27513753258178347</v>
      </c>
      <c r="SZ136" s="2">
        <f ca="1">CORREL(OFFSET($B$3:$B$1162,,ROWS($1:133)-1),OFFSET($B$3:$B$1162,,COLUMNS($A:DH)-1))</f>
        <v>0.1654040458153106</v>
      </c>
      <c r="TA136" s="2">
        <f ca="1">CORREL(OFFSET($B$3:$B$1162,,ROWS($1:133)-1),OFFSET($B$3:$B$1162,,COLUMNS($A:DI)-1))</f>
        <v>0.25044922702467681</v>
      </c>
      <c r="TB136" s="2">
        <f ca="1">CORREL(OFFSET($B$3:$B$1162,,ROWS($1:133)-1),OFFSET($B$3:$B$1162,,COLUMNS($A:DJ)-1))</f>
        <v>0.23922626834447694</v>
      </c>
      <c r="TC136" s="2">
        <f ca="1">CORREL(OFFSET($B$3:$B$1162,,ROWS($1:133)-1),OFFSET($B$3:$B$1162,,COLUMNS($A:DK)-1))</f>
        <v>0.21389868712416518</v>
      </c>
      <c r="TD136" s="2">
        <f ca="1">CORREL(OFFSET($B$3:$B$1162,,ROWS($1:133)-1),OFFSET($B$3:$B$1162,,COLUMNS($A:DL)-1))</f>
        <v>0.25487099824475479</v>
      </c>
      <c r="TE136" s="2">
        <f ca="1">CORREL(OFFSET($B$3:$B$1162,,ROWS($1:133)-1),OFFSET($B$3:$B$1162,,COLUMNS($A:DM)-1))</f>
        <v>8.4461172424517658E-2</v>
      </c>
      <c r="TF136" s="2">
        <f ca="1">CORREL(OFFSET($B$3:$B$1162,,ROWS($1:133)-1),OFFSET($B$3:$B$1162,,COLUMNS($A:DN)-1))</f>
        <v>0.34152149721123881</v>
      </c>
      <c r="TG136" s="2">
        <f ca="1">CORREL(OFFSET($B$3:$B$1162,,ROWS($1:133)-1),OFFSET($B$3:$B$1162,,COLUMNS($A:DO)-1))</f>
        <v>0.36174162755703249</v>
      </c>
      <c r="TH136" s="2">
        <f ca="1">CORREL(OFFSET($B$3:$B$1162,,ROWS($1:133)-1),OFFSET($B$3:$B$1162,,COLUMNS($A:DP)-1))</f>
        <v>0.37932410986637971</v>
      </c>
      <c r="TI136" s="2">
        <f ca="1">CORREL(OFFSET($B$3:$B$1162,,ROWS($1:133)-1),OFFSET($B$3:$B$1162,,COLUMNS($A:DQ)-1))</f>
        <v>0.63280798241653591</v>
      </c>
      <c r="TJ136" s="2">
        <f ca="1">CORREL(OFFSET($B$3:$B$1162,,ROWS($1:133)-1),OFFSET($B$3:$B$1162,,COLUMNS($A:DR)-1))</f>
        <v>6.4742510839328776E-2</v>
      </c>
      <c r="TK136" s="2">
        <f ca="1">CORREL(OFFSET($B$3:$B$1162,,ROWS($1:133)-1),OFFSET($B$3:$B$1162,,COLUMNS($A:DS)-1))</f>
        <v>0.10668540505493594</v>
      </c>
      <c r="TL136" s="2">
        <f ca="1">CORREL(OFFSET($B$3:$B$1162,,ROWS($1:133)-1),OFFSET($B$3:$B$1162,,COLUMNS($A:DT)-1))</f>
        <v>0.32387729885850425</v>
      </c>
      <c r="TM136" s="2">
        <f ca="1">CORREL(OFFSET($B$3:$B$1162,,ROWS($1:133)-1),OFFSET($B$3:$B$1162,,COLUMNS($A:DU)-1))</f>
        <v>0.62483954019623067</v>
      </c>
      <c r="TN136" s="2">
        <f ca="1">CORREL(OFFSET($B$3:$B$1162,,ROWS($1:133)-1),OFFSET($B$3:$B$1162,,COLUMNS($A:DV)-1))</f>
        <v>0.33710859869591892</v>
      </c>
      <c r="TO136" s="2">
        <f ca="1">CORREL(OFFSET($B$3:$B$1162,,ROWS($1:133)-1),OFFSET($B$3:$B$1162,,COLUMNS($A:DW)-1))</f>
        <v>0.61270399367321182</v>
      </c>
      <c r="TP136" s="2">
        <f ca="1">CORREL(OFFSET($B$3:$B$1162,,ROWS($1:133)-1),OFFSET($B$3:$B$1162,,COLUMNS($A:DX)-1))</f>
        <v>0.63566071815436465</v>
      </c>
      <c r="TQ136" s="2">
        <f ca="1">CORREL(OFFSET($B$3:$B$1162,,ROWS($1:133)-1),OFFSET($B$3:$B$1162,,COLUMNS($A:DY)-1))</f>
        <v>0.61778757928665329</v>
      </c>
      <c r="TR136" s="2">
        <f ca="1">CORREL(OFFSET($B$3:$B$1162,,ROWS($1:133)-1),OFFSET($B$3:$B$1162,,COLUMNS($A:DZ)-1))</f>
        <v>0.34837636356064244</v>
      </c>
      <c r="TS136" s="2">
        <f ca="1">CORREL(OFFSET($B$3:$B$1162,,ROWS($1:133)-1),OFFSET($B$3:$B$1162,,COLUMNS($A:EA)-1))</f>
        <v>0.5758123233793575</v>
      </c>
      <c r="TT136" s="2">
        <f ca="1">CORREL(OFFSET($B$3:$B$1162,,ROWS($1:133)-1),OFFSET($B$3:$B$1162,,COLUMNS($A:EB)-1))</f>
        <v>0.6339923559135201</v>
      </c>
      <c r="TU136" s="2">
        <f ca="1">CORREL(OFFSET($B$3:$B$1162,,ROWS($1:133)-1),OFFSET($B$3:$B$1162,,COLUMNS($A:EC)-1))</f>
        <v>1</v>
      </c>
      <c r="TV136" s="2">
        <f ca="1">CORREL(OFFSET($B$3:$B$1162,,ROWS($1:133)-1),OFFSET($B$3:$B$1162,,COLUMNS($A:ED)-1))</f>
        <v>0.98968813169987058</v>
      </c>
      <c r="TW136" s="2">
        <f ca="1">CORREL(OFFSET($B$3:$B$1162,,ROWS($1:133)-1),OFFSET($B$3:$B$1162,,COLUMNS($A:EE)-1))</f>
        <v>0.61749061477298439</v>
      </c>
      <c r="TX136" s="2">
        <f ca="1">CORREL(OFFSET($B$3:$B$1162,,ROWS($1:133)-1),OFFSET($B$3:$B$1162,,COLUMNS($A:EF)-1))</f>
        <v>0.88134472896649796</v>
      </c>
      <c r="TY136" s="2">
        <f ca="1">CORREL(OFFSET($B$3:$B$1162,,ROWS($1:133)-1),OFFSET($B$3:$B$1162,,COLUMNS($A:EG)-1))</f>
        <v>0.99129743234649703</v>
      </c>
      <c r="TZ136" s="2">
        <f ca="1">CORREL(OFFSET($B$3:$B$1162,,ROWS($1:133)-1),OFFSET($B$3:$B$1162,,COLUMNS($A:EH)-1))</f>
        <v>0.98492985557050883</v>
      </c>
      <c r="UA136" s="2">
        <f ca="1">CORREL(OFFSET($B$3:$B$1162,,ROWS($1:133)-1),OFFSET($B$3:$B$1162,,COLUMNS($A:EI)-1))</f>
        <v>0.94943080705318361</v>
      </c>
      <c r="UB136" s="2">
        <f ca="1">CORREL(OFFSET($B$3:$B$1162,,ROWS($1:133)-1),OFFSET($B$3:$B$1162,,COLUMNS($A:EJ)-1))</f>
        <v>0.54907843955788105</v>
      </c>
      <c r="UC136" s="2">
        <f ca="1">CORREL(OFFSET($B$3:$B$1162,,ROWS($1:133)-1),OFFSET($B$3:$B$1162,,COLUMNS($A:EK)-1))</f>
        <v>0.28567374376509991</v>
      </c>
      <c r="UD136" s="2">
        <f ca="1">CORREL(OFFSET($B$3:$B$1162,,ROWS($1:133)-1),OFFSET($B$3:$B$1162,,COLUMNS($A:EL)-1))</f>
        <v>0.27993073522946882</v>
      </c>
      <c r="UE136" s="2">
        <f ca="1">CORREL(OFFSET($B$3:$B$1162,,ROWS($1:133)-1),OFFSET($B$3:$B$1162,,COLUMNS($A:EM)-1))</f>
        <v>0.27574868336976394</v>
      </c>
      <c r="UF136" s="2">
        <f ca="1">CORREL(OFFSET($B$3:$B$1162,,ROWS($1:133)-1),OFFSET($B$3:$B$1162,,COLUMNS($A:EN)-1))</f>
        <v>0.28641826308879292</v>
      </c>
      <c r="UG136" s="2">
        <f ca="1">CORREL(OFFSET($B$3:$B$1162,,ROWS($1:133)-1),OFFSET($B$3:$B$1162,,COLUMNS($A:EO)-1))</f>
        <v>0.35504238694722912</v>
      </c>
      <c r="UH136" s="2">
        <f ca="1">CORREL(OFFSET($B$3:$B$1162,,ROWS($1:133)-1),OFFSET($B$3:$B$1162,,COLUMNS($A:EP)-1))</f>
        <v>0.26040287187505629</v>
      </c>
      <c r="UI136" s="2">
        <f ca="1">CORREL(OFFSET($B$3:$B$1162,,ROWS($1:133)-1),OFFSET($B$3:$B$1162,,COLUMNS($A:EQ)-1))</f>
        <v>0.2676080072357801</v>
      </c>
      <c r="UJ136" s="2">
        <f ca="1">CORREL(OFFSET($B$3:$B$1162,,ROWS($1:133)-1),OFFSET($B$3:$B$1162,,COLUMNS($A:ER)-1))</f>
        <v>0.27016865413226843</v>
      </c>
      <c r="UK136" s="2">
        <f ca="1">CORREL(OFFSET($B$3:$B$1162,,ROWS($1:133)-1),OFFSET($B$3:$B$1162,,COLUMNS($A:ES)-1))</f>
        <v>0.23691876457637742</v>
      </c>
      <c r="UL136" s="2">
        <f ca="1">CORREL(OFFSET($B$3:$B$1162,,ROWS($1:133)-1),OFFSET($B$3:$B$1162,,COLUMNS($A:ET)-1))</f>
        <v>0.27821286130063327</v>
      </c>
      <c r="UM136" s="2">
        <f ca="1">CORREL(OFFSET($B$3:$B$1162,,ROWS($1:133)-1),OFFSET($B$3:$B$1162,,COLUMNS($A:EU)-1))</f>
        <v>0.2994762796970698</v>
      </c>
      <c r="UN136" s="2">
        <f ca="1">CORREL(OFFSET($B$3:$B$1162,,ROWS($1:133)-1),OFFSET($B$3:$B$1162,,COLUMNS($A:EV)-1))</f>
        <v>0.26764885298711927</v>
      </c>
      <c r="UO136" s="2">
        <f ca="1">CORREL(OFFSET($B$3:$B$1162,,ROWS($1:133)-1),OFFSET($B$3:$B$1162,,COLUMNS($A:EW)-1))</f>
        <v>0.29643361508458177</v>
      </c>
      <c r="UP136" s="2">
        <f ca="1">CORREL(OFFSET($B$3:$B$1162,,ROWS($1:133)-1),OFFSET($B$3:$B$1162,,COLUMNS($A:EX)-1))</f>
        <v>0.24383436963834218</v>
      </c>
      <c r="UQ136" s="2">
        <f ca="1">CORREL(OFFSET($B$3:$B$1162,,ROWS($1:133)-1),OFFSET($B$3:$B$1162,,COLUMNS($A:EY)-1))</f>
        <v>0.25662789298621552</v>
      </c>
      <c r="UR136" s="2">
        <f ca="1">CORREL(OFFSET($B$3:$B$1162,,ROWS($1:133)-1),OFFSET($B$3:$B$1162,,COLUMNS($A:EZ)-1))</f>
        <v>0.25464707385374191</v>
      </c>
      <c r="US136" s="2">
        <f ca="1">CORREL(OFFSET($B$3:$B$1162,,ROWS($1:133)-1),OFFSET($B$3:$B$1162,,COLUMNS($A:FA)-1))</f>
        <v>0.26015209224784108</v>
      </c>
      <c r="UT136" s="2">
        <f ca="1">CORREL(OFFSET($B$3:$B$1162,,ROWS($1:133)-1),OFFSET($B$3:$B$1162,,COLUMNS($A:FB)-1))</f>
        <v>0.28625958162770065</v>
      </c>
      <c r="UU136" s="2">
        <f ca="1">CORREL(OFFSET($B$3:$B$1162,,ROWS($1:133)-1),OFFSET($B$3:$B$1162,,COLUMNS($A:FC)-1))</f>
        <v>0.30859172681696223</v>
      </c>
      <c r="UV136" s="2">
        <f ca="1">CORREL(OFFSET($B$3:$B$1162,,ROWS($1:133)-1),OFFSET($B$3:$B$1162,,COLUMNS($A:FD)-1))</f>
        <v>0.25693420280222817</v>
      </c>
      <c r="UW136" s="2">
        <f ca="1">CORREL(OFFSET($B$3:$B$1162,,ROWS($1:133)-1),OFFSET($B$3:$B$1162,,COLUMNS($A:FE)-1))</f>
        <v>0.25227878835594592</v>
      </c>
      <c r="UX136" s="2">
        <f ca="1">CORREL(OFFSET($B$3:$B$1162,,ROWS($1:133)-1),OFFSET($B$3:$B$1162,,COLUMNS($A:FF)-1))</f>
        <v>0.24072504810288012</v>
      </c>
      <c r="UY136" s="2">
        <f ca="1">CORREL(OFFSET($B$3:$B$1162,,ROWS($1:133)-1),OFFSET($B$3:$B$1162,,COLUMNS($A:FG)-1))</f>
        <v>0.28611040823312711</v>
      </c>
      <c r="UZ136" s="2">
        <f ca="1">CORREL(OFFSET($B$3:$B$1162,,ROWS($1:133)-1),OFFSET($B$3:$B$1162,,COLUMNS($A:FH)-1))</f>
        <v>0.30891062279817338</v>
      </c>
      <c r="VA136" s="2">
        <f ca="1">CORREL(OFFSET($B$3:$B$1162,,ROWS($1:133)-1),OFFSET($B$3:$B$1162,,COLUMNS($A:FI)-1))</f>
        <v>0.26062402856334727</v>
      </c>
      <c r="VB136" s="2">
        <f ca="1">CORREL(OFFSET($B$3:$B$1162,,ROWS($1:133)-1),OFFSET($B$3:$B$1162,,COLUMNS($A:FJ)-1))</f>
        <v>0.27249958402318025</v>
      </c>
      <c r="VC136" s="2">
        <f ca="1">CORREL(OFFSET($B$3:$B$1162,,ROWS($1:133)-1),OFFSET($B$3:$B$1162,,COLUMNS($A:FK)-1))</f>
        <v>0.26911018692317018</v>
      </c>
      <c r="VD136" s="2">
        <f ca="1">CORREL(OFFSET($B$3:$B$1162,,ROWS($1:133)-1),OFFSET($B$3:$B$1162,,COLUMNS($A:FL)-1))</f>
        <v>0.2670337826137687</v>
      </c>
      <c r="VE136" s="2">
        <f ca="1">CORREL(OFFSET($B$3:$B$1162,,ROWS($1:133)-1),OFFSET($B$3:$B$1162,,COLUMNS($A:FM)-1))</f>
        <v>0.25941024221064701</v>
      </c>
      <c r="VF136" s="2">
        <f ca="1">CORREL(OFFSET($B$3:$B$1162,,ROWS($1:133)-1),OFFSET($B$3:$B$1162,,COLUMNS($A:FN)-1))</f>
        <v>0.26401040340274784</v>
      </c>
      <c r="VG136" s="2">
        <f ca="1">CORREL(OFFSET($B$3:$B$1162,,ROWS($1:133)-1),OFFSET($B$3:$B$1162,,COLUMNS($A:FO)-1))</f>
        <v>0.26915732970463635</v>
      </c>
      <c r="VH136" s="2">
        <f ca="1">CORREL(OFFSET($B$3:$B$1162,,ROWS($1:133)-1),OFFSET($B$3:$B$1162,,COLUMNS($A:FP)-1))</f>
        <v>0.27582987010406546</v>
      </c>
      <c r="VI136" s="2">
        <f ca="1">CORREL(OFFSET($B$3:$B$1162,,ROWS($1:133)-1),OFFSET($B$3:$B$1162,,COLUMNS($A:FQ)-1))</f>
        <v>0.12361418791681156</v>
      </c>
      <c r="VJ136" s="2">
        <f ca="1">CORREL(OFFSET($B$3:$B$1162,,ROWS($1:133)-1),OFFSET($B$3:$B$1162,,COLUMNS($A:FR)-1))</f>
        <v>0.29263222785032517</v>
      </c>
      <c r="VK136" s="2">
        <f ca="1">CORREL(OFFSET($B$3:$B$1162,,ROWS($1:133)-1),OFFSET($B$3:$B$1162,,COLUMNS($A:FS)-1))</f>
        <v>0.16683649851769289</v>
      </c>
      <c r="VL136" s="2">
        <f ca="1">CORREL(OFFSET($B$3:$B$1162,,ROWS($1:133)-1),OFFSET($B$3:$B$1162,,COLUMNS($A:FT)-1))</f>
        <v>0.25766826870207549</v>
      </c>
      <c r="VM136" s="2">
        <f ca="1">CORREL(OFFSET($B$3:$B$1162,,ROWS($1:133)-1),OFFSET($B$3:$B$1162,,COLUMNS($A:FU)-1))</f>
        <v>0.24043943013235136</v>
      </c>
      <c r="VN136" s="2">
        <f ca="1">CORREL(OFFSET($B$3:$B$1162,,ROWS($1:133)-1),OFFSET($B$3:$B$1162,,COLUMNS($A:FV)-1))</f>
        <v>0.16354131976922959</v>
      </c>
      <c r="VO136" s="2">
        <f ca="1">CORREL(OFFSET($B$3:$B$1162,,ROWS($1:133)-1),OFFSET($B$3:$B$1162,,COLUMNS($A:FW)-1))</f>
        <v>0.24281555828538912</v>
      </c>
      <c r="VP136" s="2">
        <f ca="1">CORREL(OFFSET($B$3:$B$1162,,ROWS($1:133)-1),OFFSET($B$3:$B$1162,,COLUMNS($A:FX)-1))</f>
        <v>0.28361662367883839</v>
      </c>
      <c r="VQ136" s="2">
        <f ca="1">CORREL(OFFSET($B$3:$B$1162,,ROWS($1:133)-1),OFFSET($B$3:$B$1162,,COLUMNS($A:FY)-1))</f>
        <v>0.35419587892235516</v>
      </c>
      <c r="VR136" s="2">
        <f ca="1">CORREL(OFFSET($B$3:$B$1162,,ROWS($1:133)-1),OFFSET($B$3:$B$1162,,COLUMNS($A:FZ)-1))</f>
        <v>0.18802118184891525</v>
      </c>
      <c r="VS136" s="2">
        <f ca="1">CORREL(OFFSET($B$3:$B$1162,,ROWS($1:133)-1),OFFSET($B$3:$B$1162,,COLUMNS($A:GA)-1))</f>
        <v>0.2900725179536468</v>
      </c>
      <c r="VT136" s="2">
        <f ca="1">CORREL(OFFSET($B$3:$B$1162,,ROWS($1:133)-1),OFFSET($B$3:$B$1162,,COLUMNS($A:GB)-1))</f>
        <v>0.23074783355101638</v>
      </c>
      <c r="VU136" s="2">
        <f ca="1">CORREL(OFFSET($B$3:$B$1162,,ROWS($1:133)-1),OFFSET($B$3:$B$1162,,COLUMNS($A:GC)-1))</f>
        <v>0.19190425866222705</v>
      </c>
      <c r="VV136" s="2">
        <f ca="1">CORREL(OFFSET($B$3:$B$1162,,ROWS($1:133)-1),OFFSET($B$3:$B$1162,,COLUMNS($A:GD)-1))</f>
        <v>0.22162614333426928</v>
      </c>
      <c r="VW136" s="2">
        <f ca="1">CORREL(OFFSET($B$3:$B$1162,,ROWS($1:133)-1),OFFSET($B$3:$B$1162,,COLUMNS($A:GE)-1))</f>
        <v>0.11795049084092839</v>
      </c>
      <c r="VX136" s="2">
        <f ca="1">CORREL(OFFSET($B$3:$B$1162,,ROWS($1:133)-1),OFFSET($B$3:$B$1162,,COLUMNS($A:GF)-1))</f>
        <v>0.27110300926036818</v>
      </c>
      <c r="VY136" s="2">
        <f ca="1">CORREL(OFFSET($B$3:$B$1162,,ROWS($1:133)-1),OFFSET($B$3:$B$1162,,COLUMNS($A:GG)-1))</f>
        <v>0.17898051149626057</v>
      </c>
      <c r="VZ136" s="2">
        <f ca="1">CORREL(OFFSET($B$3:$B$1162,,ROWS($1:133)-1),OFFSET($B$3:$B$1162,,COLUMNS($A:GH)-1))</f>
        <v>0.24471229067545675</v>
      </c>
      <c r="WA136" s="2">
        <f ca="1">CORREL(OFFSET($B$3:$B$1162,,ROWS($1:133)-1),OFFSET($B$3:$B$1162,,COLUMNS($A:GI)-1))</f>
        <v>0.29069652188810152</v>
      </c>
      <c r="WB136" s="2">
        <f ca="1">CORREL(OFFSET($B$3:$B$1162,,ROWS($1:133)-1),OFFSET($B$3:$B$1162,,COLUMNS($A:GJ)-1))</f>
        <v>0.24594303713466753</v>
      </c>
      <c r="WC136" s="2">
        <f ca="1">CORREL(OFFSET($B$3:$B$1162,,ROWS($1:133)-1),OFFSET($B$3:$B$1162,,COLUMNS($A:GK)-1))</f>
        <v>0.1856053376112908</v>
      </c>
      <c r="WD136" s="2">
        <f ca="1">CORREL(OFFSET($B$3:$B$1162,,ROWS($1:133)-1),OFFSET($B$3:$B$1162,,COLUMNS($A:GL)-1))</f>
        <v>0.184845663793059</v>
      </c>
      <c r="WE136" s="2">
        <f ca="1">CORREL(OFFSET($B$3:$B$1162,,ROWS($1:133)-1),OFFSET($B$3:$B$1162,,COLUMNS($A:GM)-1))</f>
        <v>0.181258528390147</v>
      </c>
      <c r="WF136" s="2">
        <f ca="1">CORREL(OFFSET($B$3:$B$1162,,ROWS($1:133)-1),OFFSET($B$3:$B$1162,,COLUMNS($A:GN)-1))</f>
        <v>0.14394372704758832</v>
      </c>
      <c r="WG136" s="2">
        <f ca="1">CORREL(OFFSET($B$3:$B$1162,,ROWS($1:133)-1),OFFSET($B$3:$B$1162,,COLUMNS($A:GO)-1))</f>
        <v>5.8069484761330496E-2</v>
      </c>
      <c r="WH136" s="2">
        <f ca="1">CORREL(OFFSET($B$3:$B$1162,,ROWS($1:133)-1),OFFSET($B$3:$B$1162,,COLUMNS($A:GP)-1))</f>
        <v>9.6289271008514019E-2</v>
      </c>
      <c r="WI136" s="2">
        <f ca="1">CORREL(OFFSET($B$3:$B$1162,,ROWS($1:133)-1),OFFSET($B$3:$B$1162,,COLUMNS($A:GQ)-1))</f>
        <v>-2.1832103866925585E-2</v>
      </c>
      <c r="WJ136" s="2">
        <f ca="1">CORREL(OFFSET($B$3:$B$1162,,ROWS($1:133)-1),OFFSET($B$3:$B$1162,,COLUMNS($A:GR)-1))</f>
        <v>-2.8823177817035615E-2</v>
      </c>
      <c r="WL136" s="39">
        <v>0.12133902187797953</v>
      </c>
      <c r="WM136" s="39">
        <v>9.7957358490566027E-2</v>
      </c>
    </row>
    <row r="137" spans="1:611" hidden="1" x14ac:dyDescent="0.2">
      <c r="A137" s="4">
        <v>42146</v>
      </c>
      <c r="B137">
        <v>-0.10920000000000001</v>
      </c>
      <c r="C137">
        <v>-6.0900000000000003E-2</v>
      </c>
      <c r="D137">
        <v>-6.7799999999999999E-2</v>
      </c>
      <c r="E137">
        <v>-0.18720000000000001</v>
      </c>
      <c r="F137">
        <v>-0.2545</v>
      </c>
      <c r="G137">
        <v>-4.9799999999999997E-2</v>
      </c>
      <c r="H137">
        <v>0.16850000000000001</v>
      </c>
      <c r="I137">
        <v>0</v>
      </c>
      <c r="J137">
        <v>-7.0699999999999999E-2</v>
      </c>
      <c r="K137">
        <v>7.7100000000000002E-2</v>
      </c>
      <c r="L137">
        <v>3.7900000000000003E-2</v>
      </c>
      <c r="M137">
        <v>-0.1094</v>
      </c>
      <c r="N137">
        <v>0.1331</v>
      </c>
      <c r="O137">
        <v>-0.22559999999999999</v>
      </c>
      <c r="P137">
        <v>4.1500000000000002E-2</v>
      </c>
      <c r="Q137">
        <v>-0.16569999999999999</v>
      </c>
      <c r="R137">
        <v>9.9000000000000008E-3</v>
      </c>
      <c r="S137">
        <v>-7.0599999999999996E-2</v>
      </c>
      <c r="T137">
        <v>-9.4999999999999998E-3</v>
      </c>
      <c r="U137">
        <v>0</v>
      </c>
      <c r="V137">
        <v>-7.9399999999999998E-2</v>
      </c>
      <c r="W137">
        <v>0.12709999999999999</v>
      </c>
      <c r="X137">
        <v>-7.51E-2</v>
      </c>
      <c r="Y137">
        <v>-1.09E-2</v>
      </c>
      <c r="Z137">
        <v>-0.12959999999999999</v>
      </c>
      <c r="AA137">
        <v>0.12909999999999999</v>
      </c>
      <c r="AB137">
        <v>0</v>
      </c>
      <c r="AC137">
        <v>8.2100000000000006E-2</v>
      </c>
      <c r="AD137">
        <v>-7.6600000000000001E-2</v>
      </c>
      <c r="AE137">
        <v>-3.6400000000000002E-2</v>
      </c>
      <c r="AF137">
        <v>-0.48970000000000002</v>
      </c>
      <c r="AG137">
        <v>-8.6699999999999999E-2</v>
      </c>
      <c r="AH137">
        <v>-0.1139</v>
      </c>
      <c r="AI137">
        <v>0</v>
      </c>
      <c r="AJ137">
        <v>-6.5500000000000003E-2</v>
      </c>
      <c r="AK137">
        <v>-0.1457</v>
      </c>
      <c r="AL137">
        <v>-4.99E-2</v>
      </c>
      <c r="AM137">
        <v>-6.5199999999999994E-2</v>
      </c>
      <c r="AN137">
        <v>-0.1222</v>
      </c>
      <c r="AO137">
        <v>-0.18360000000000001</v>
      </c>
      <c r="AP137">
        <v>-0.17630000000000001</v>
      </c>
      <c r="AQ137">
        <v>-0.16339999999999999</v>
      </c>
      <c r="AR137">
        <v>-8.2699999999999996E-2</v>
      </c>
      <c r="AS137">
        <v>-9.0700000000000003E-2</v>
      </c>
      <c r="AT137">
        <v>-9.8699999999999996E-2</v>
      </c>
      <c r="AU137">
        <v>0.10249999999999999</v>
      </c>
      <c r="AV137">
        <v>3.5000000000000003E-2</v>
      </c>
      <c r="AW137">
        <v>-0.12659999999999999</v>
      </c>
      <c r="AX137">
        <v>0.1774</v>
      </c>
      <c r="AY137">
        <v>-0.16869999999999999</v>
      </c>
      <c r="AZ137">
        <v>-8.1299999999999997E-2</v>
      </c>
      <c r="BA137">
        <v>-4.8999999999999998E-3</v>
      </c>
      <c r="BB137">
        <v>-0.22320000000000001</v>
      </c>
      <c r="BC137">
        <v>-7.9600000000000004E-2</v>
      </c>
      <c r="BD137">
        <v>0.34599999999999997</v>
      </c>
      <c r="BE137">
        <v>-6.8599999999999994E-2</v>
      </c>
      <c r="BF137">
        <v>2.0199999999999999E-2</v>
      </c>
      <c r="BG137">
        <v>7.2400000000000006E-2</v>
      </c>
      <c r="BH137">
        <v>-7.5899999999999995E-2</v>
      </c>
      <c r="BI137">
        <v>-0.1668</v>
      </c>
      <c r="BJ137">
        <v>-0.16869999999999999</v>
      </c>
      <c r="BK137">
        <v>-0.1201</v>
      </c>
      <c r="BL137">
        <v>-0.14449999999999999</v>
      </c>
      <c r="BM137">
        <v>-0.25559999999999999</v>
      </c>
      <c r="BN137">
        <v>-0.3014</v>
      </c>
      <c r="BO137">
        <v>-0.189</v>
      </c>
      <c r="BP137">
        <v>-0.4995</v>
      </c>
      <c r="BQ137">
        <v>3.8731</v>
      </c>
      <c r="BR137">
        <v>-0.42459999999999998</v>
      </c>
      <c r="BS137">
        <v>-0.31109999999999999</v>
      </c>
      <c r="BT137">
        <v>-0.51690000000000003</v>
      </c>
      <c r="BU137">
        <v>-0.3009</v>
      </c>
      <c r="BV137">
        <v>-0.40720000000000001</v>
      </c>
      <c r="BW137">
        <v>-0.1464</v>
      </c>
      <c r="BX137">
        <v>-0.13020000000000001</v>
      </c>
      <c r="BY137">
        <v>0.58609999999999995</v>
      </c>
      <c r="BZ137">
        <v>4.02E-2</v>
      </c>
      <c r="CA137">
        <v>-3.9699999999999999E-2</v>
      </c>
      <c r="CB137">
        <v>-0.56499999999999995</v>
      </c>
      <c r="CC137">
        <v>-0.34160000000000001</v>
      </c>
      <c r="CD137">
        <v>-3.2899999999999999E-2</v>
      </c>
      <c r="CE137">
        <v>-6.0600000000000001E-2</v>
      </c>
      <c r="CF137">
        <v>5.3100000000000001E-2</v>
      </c>
      <c r="CG137">
        <v>-6.8000000000000005E-2</v>
      </c>
      <c r="CH137">
        <v>-0.23949999999999999</v>
      </c>
      <c r="CI137">
        <v>-0.1573</v>
      </c>
      <c r="CJ137">
        <v>0.25850000000000001</v>
      </c>
      <c r="CK137">
        <v>0.28270000000000001</v>
      </c>
      <c r="CL137">
        <v>-0.3644</v>
      </c>
      <c r="CM137">
        <v>0.32519999999999999</v>
      </c>
      <c r="CN137">
        <v>-0.2571</v>
      </c>
      <c r="CO137">
        <v>-0.51739999999999997</v>
      </c>
      <c r="CP137">
        <v>-0.45490000000000003</v>
      </c>
      <c r="CQ137">
        <v>-0.75460000000000005</v>
      </c>
      <c r="CR137">
        <v>-0.41110000000000002</v>
      </c>
      <c r="CS137">
        <v>-0.9466</v>
      </c>
      <c r="CT137">
        <v>-0.77949999999999997</v>
      </c>
      <c r="CU137">
        <v>-0.83679999999999999</v>
      </c>
      <c r="CV137">
        <v>-0.3977</v>
      </c>
      <c r="CW137">
        <v>-0.48709999999999998</v>
      </c>
      <c r="CX137">
        <v>-0.55169999999999997</v>
      </c>
      <c r="CY137">
        <v>-0.74139999999999995</v>
      </c>
      <c r="CZ137">
        <v>-0.1172</v>
      </c>
      <c r="DA137">
        <v>3.8399999999999997E-2</v>
      </c>
      <c r="DB137">
        <v>-0.18579999999999999</v>
      </c>
      <c r="DC137">
        <v>-0.5887</v>
      </c>
      <c r="DD137">
        <v>-0.51659999999999995</v>
      </c>
      <c r="DE137">
        <v>-1.5358000000000001</v>
      </c>
      <c r="DF137">
        <v>-9.9500000000000005E-2</v>
      </c>
      <c r="DG137">
        <v>3.5999999999999997E-2</v>
      </c>
      <c r="DH137">
        <v>-6.88E-2</v>
      </c>
      <c r="DI137">
        <v>0.1032</v>
      </c>
      <c r="DJ137">
        <v>9.9900000000000003E-2</v>
      </c>
      <c r="DK137">
        <v>5.8500000000000003E-2</v>
      </c>
      <c r="DL137">
        <v>0.246</v>
      </c>
      <c r="DM137">
        <v>-1.9699999999999999E-2</v>
      </c>
      <c r="DN137">
        <v>-0.51500000000000001</v>
      </c>
      <c r="DO137">
        <v>-0.71250000000000002</v>
      </c>
      <c r="DP137">
        <v>-0.72250000000000003</v>
      </c>
      <c r="DQ137">
        <v>-0.35389999999999999</v>
      </c>
      <c r="DR137">
        <v>-0.69110000000000005</v>
      </c>
      <c r="DS137">
        <v>0.97489999999999999</v>
      </c>
      <c r="DT137">
        <v>-2.9962999999999997</v>
      </c>
      <c r="DU137">
        <v>-0.59840000000000004</v>
      </c>
      <c r="DV137">
        <v>-0.12479999999999999</v>
      </c>
      <c r="DW137">
        <v>3.3700000000000001E-2</v>
      </c>
      <c r="DX137">
        <v>-2.07E-2</v>
      </c>
      <c r="DY137">
        <v>2.63E-2</v>
      </c>
      <c r="DZ137">
        <v>0</v>
      </c>
      <c r="EA137">
        <v>-0.55600000000000005</v>
      </c>
      <c r="EB137">
        <v>-0.1431</v>
      </c>
      <c r="EC137">
        <v>3.1300000000000001E-2</v>
      </c>
      <c r="ED137">
        <v>-0.15679999999999999</v>
      </c>
      <c r="EE137">
        <v>-0.1754</v>
      </c>
      <c r="EF137">
        <v>-0.56740000000000002</v>
      </c>
      <c r="EG137">
        <v>-0.33510000000000001</v>
      </c>
      <c r="EH137">
        <v>-0.21440000000000001</v>
      </c>
      <c r="EI137">
        <v>-0.1046</v>
      </c>
      <c r="EJ137">
        <v>-0.21440000000000001</v>
      </c>
      <c r="EK137">
        <v>-0.96319999999999995</v>
      </c>
      <c r="EL137">
        <v>-0.61229999999999996</v>
      </c>
      <c r="EM137">
        <v>-0.56040000000000001</v>
      </c>
      <c r="EN137">
        <v>-0.6431</v>
      </c>
      <c r="EO137">
        <v>-0.59040000000000004</v>
      </c>
      <c r="EP137">
        <v>-0.37469999999999998</v>
      </c>
      <c r="EQ137">
        <v>-0.503</v>
      </c>
      <c r="ER137">
        <v>-0.65159999999999996</v>
      </c>
      <c r="ES137">
        <v>-0.43809999999999999</v>
      </c>
      <c r="ET137">
        <v>0.16109999999999999</v>
      </c>
      <c r="EU137">
        <v>-0.45200000000000001</v>
      </c>
      <c r="EV137">
        <v>-0.82199999999999995</v>
      </c>
      <c r="EW137">
        <v>-0.63419999999999999</v>
      </c>
      <c r="EX137">
        <v>-0.75119999999999998</v>
      </c>
      <c r="EY137">
        <v>0.17299999999999999</v>
      </c>
      <c r="EZ137">
        <v>-0.73199999999999998</v>
      </c>
      <c r="FA137">
        <v>-0.70399999999999996</v>
      </c>
      <c r="FB137">
        <v>-0.2225</v>
      </c>
      <c r="FC137">
        <v>-0.44779999999999998</v>
      </c>
      <c r="FD137">
        <v>-0.70530000000000004</v>
      </c>
      <c r="FE137">
        <v>-0.31159999999999999</v>
      </c>
      <c r="FF137">
        <v>-0.64059999999999995</v>
      </c>
      <c r="FG137">
        <v>-0.49959999999999999</v>
      </c>
      <c r="FH137">
        <v>-0.52849999999999997</v>
      </c>
      <c r="FI137">
        <v>-0.5615</v>
      </c>
      <c r="FJ137">
        <v>-0.1116</v>
      </c>
      <c r="FK137">
        <v>0.25090000000000001</v>
      </c>
      <c r="FL137">
        <v>0.27110000000000001</v>
      </c>
      <c r="FM137">
        <v>0.3286</v>
      </c>
      <c r="FN137">
        <v>0.2681</v>
      </c>
      <c r="FO137">
        <v>0.27550000000000002</v>
      </c>
      <c r="FP137">
        <v>0</v>
      </c>
      <c r="FQ137">
        <v>0.14929999999999999</v>
      </c>
      <c r="FR137">
        <v>-0.23100000000000001</v>
      </c>
      <c r="FS137">
        <v>-0.57679999999999998</v>
      </c>
      <c r="FT137">
        <v>-9.9099999999999994E-2</v>
      </c>
      <c r="FU137">
        <v>-0.14599999999999999</v>
      </c>
      <c r="FV137">
        <v>0.3175</v>
      </c>
      <c r="FW137">
        <v>6.4399999999999999E-2</v>
      </c>
      <c r="FX137">
        <v>-0.70399999999999996</v>
      </c>
      <c r="FY137">
        <v>-0.9012</v>
      </c>
      <c r="FZ137">
        <v>-5.67E-2</v>
      </c>
      <c r="GA137">
        <v>-1.0449999999999999</v>
      </c>
      <c r="GB137">
        <v>-1.0081</v>
      </c>
      <c r="GC137">
        <v>-0.50880000000000003</v>
      </c>
      <c r="GD137">
        <v>-1.2345999999999999</v>
      </c>
      <c r="GE137">
        <v>-0.28849999999999998</v>
      </c>
      <c r="GF137">
        <v>-1.1412</v>
      </c>
      <c r="GG137">
        <v>-1.0808</v>
      </c>
      <c r="GH137">
        <v>-1.8685</v>
      </c>
      <c r="GI137">
        <v>-0.60319999999999996</v>
      </c>
      <c r="GJ137">
        <v>-1.0257000000000001</v>
      </c>
      <c r="GK137">
        <v>-0.77349999999999997</v>
      </c>
      <c r="GL137">
        <v>-1.2361</v>
      </c>
      <c r="GM137">
        <v>-0.79159999999999997</v>
      </c>
      <c r="GN137">
        <v>-1.2374000000000001</v>
      </c>
      <c r="GO137">
        <v>-7.7799999999999994E-2</v>
      </c>
      <c r="GP137">
        <v>-8.5800000000000001E-2</v>
      </c>
      <c r="GQ137">
        <v>-0.30509999999999998</v>
      </c>
      <c r="GR137">
        <v>-6.7799999999999999E-2</v>
      </c>
      <c r="GS137">
        <v>-0.74329999999999996</v>
      </c>
      <c r="GT137" s="1"/>
      <c r="GU137" s="1"/>
      <c r="GV137" s="1"/>
      <c r="GW137" s="1"/>
      <c r="GX137" s="1"/>
      <c r="OR137" t="str">
        <v>VPU US Equity</v>
      </c>
      <c r="OS137" s="2">
        <f ca="1">CORREL(OFFSET($B$3:$B$1162,,ROWS($1:134)-1),OFFSET($B$3:$B$1162,,COLUMNS($A:A)-1))</f>
        <v>0.27295084770620903</v>
      </c>
      <c r="OT137" s="2">
        <f ca="1">CORREL(OFFSET($B$3:$B$1162,,ROWS($1:134)-1),OFFSET($B$3:$B$1162,,COLUMNS($A:B)-1))</f>
        <v>0.27036678496681438</v>
      </c>
      <c r="OU137" s="2">
        <f ca="1">CORREL(OFFSET($B$3:$B$1162,,ROWS($1:134)-1),OFFSET($B$3:$B$1162,,COLUMNS($A:C)-1))</f>
        <v>0.3110030203647412</v>
      </c>
      <c r="OV137" s="2">
        <f ca="1">CORREL(OFFSET($B$3:$B$1162,,ROWS($1:134)-1),OFFSET($B$3:$B$1162,,COLUMNS($A:D)-1))</f>
        <v>0.25543815101983353</v>
      </c>
      <c r="OW137" s="2">
        <f ca="1">CORREL(OFFSET($B$3:$B$1162,,ROWS($1:134)-1),OFFSET($B$3:$B$1162,,COLUMNS($A:E)-1))</f>
        <v>0.27854146995851797</v>
      </c>
      <c r="OX137" s="2">
        <f ca="1">CORREL(OFFSET($B$3:$B$1162,,ROWS($1:134)-1),OFFSET($B$3:$B$1162,,COLUMNS($A:F)-1))</f>
        <v>0.21915752854469139</v>
      </c>
      <c r="OY137" s="2">
        <f ca="1">CORREL(OFFSET($B$3:$B$1162,,ROWS($1:134)-1),OFFSET($B$3:$B$1162,,COLUMNS($A:G)-1))</f>
        <v>0.22319667421539341</v>
      </c>
      <c r="OZ137" s="2">
        <f ca="1">CORREL(OFFSET($B$3:$B$1162,,ROWS($1:134)-1),OFFSET($B$3:$B$1162,,COLUMNS($A:H)-1))</f>
        <v>0.10631382520146994</v>
      </c>
      <c r="PA137" s="2">
        <f ca="1">CORREL(OFFSET($B$3:$B$1162,,ROWS($1:134)-1),OFFSET($B$3:$B$1162,,COLUMNS($A:I)-1))</f>
        <v>0.19639283343385808</v>
      </c>
      <c r="PB137" s="2">
        <f ca="1">CORREL(OFFSET($B$3:$B$1162,,ROWS($1:134)-1),OFFSET($B$3:$B$1162,,COLUMNS($A:J)-1))</f>
        <v>0.29947286884084939</v>
      </c>
      <c r="PC137" s="2">
        <f ca="1">CORREL(OFFSET($B$3:$B$1162,,ROWS($1:134)-1),OFFSET($B$3:$B$1162,,COLUMNS($A:K)-1))</f>
        <v>0.19682229851371577</v>
      </c>
      <c r="PD137" s="2">
        <f ca="1">CORREL(OFFSET($B$3:$B$1162,,ROWS($1:134)-1),OFFSET($B$3:$B$1162,,COLUMNS($A:L)-1))</f>
        <v>0.25404480032234267</v>
      </c>
      <c r="PE137" s="2">
        <f ca="1">CORREL(OFFSET($B$3:$B$1162,,ROWS($1:134)-1),OFFSET($B$3:$B$1162,,COLUMNS($A:M)-1))</f>
        <v>0.3670498823234436</v>
      </c>
      <c r="PF137" s="2">
        <f ca="1">CORREL(OFFSET($B$3:$B$1162,,ROWS($1:134)-1),OFFSET($B$3:$B$1162,,COLUMNS($A:N)-1))</f>
        <v>0.2070281358803932</v>
      </c>
      <c r="PG137" s="2">
        <f ca="1">CORREL(OFFSET($B$3:$B$1162,,ROWS($1:134)-1),OFFSET($B$3:$B$1162,,COLUMNS($A:O)-1))</f>
        <v>0.19076723064117893</v>
      </c>
      <c r="PH137" s="2">
        <f ca="1">CORREL(OFFSET($B$3:$B$1162,,ROWS($1:134)-1),OFFSET($B$3:$B$1162,,COLUMNS($A:P)-1))</f>
        <v>0.17216153054894817</v>
      </c>
      <c r="PI137" s="2">
        <f ca="1">CORREL(OFFSET($B$3:$B$1162,,ROWS($1:134)-1),OFFSET($B$3:$B$1162,,COLUMNS($A:Q)-1))</f>
        <v>8.096484484157683E-2</v>
      </c>
      <c r="PJ137" s="2">
        <f ca="1">CORREL(OFFSET($B$3:$B$1162,,ROWS($1:134)-1),OFFSET($B$3:$B$1162,,COLUMNS($A:R)-1))</f>
        <v>0.26199918866735578</v>
      </c>
      <c r="PK137" s="2">
        <f ca="1">CORREL(OFFSET($B$3:$B$1162,,ROWS($1:134)-1),OFFSET($B$3:$B$1162,,COLUMNS($A:S)-1))</f>
        <v>0.23247745585717622</v>
      </c>
      <c r="PL137" s="2">
        <f ca="1">CORREL(OFFSET($B$3:$B$1162,,ROWS($1:134)-1),OFFSET($B$3:$B$1162,,COLUMNS($A:T)-1))</f>
        <v>6.3670589121280846E-2</v>
      </c>
      <c r="PM137" s="2">
        <f ca="1">CORREL(OFFSET($B$3:$B$1162,,ROWS($1:134)-1),OFFSET($B$3:$B$1162,,COLUMNS($A:U)-1))</f>
        <v>0.20210025476845256</v>
      </c>
      <c r="PN137" s="2">
        <f ca="1">CORREL(OFFSET($B$3:$B$1162,,ROWS($1:134)-1),OFFSET($B$3:$B$1162,,COLUMNS($A:V)-1))</f>
        <v>0.2973396034243973</v>
      </c>
      <c r="PO137" s="2">
        <f ca="1">CORREL(OFFSET($B$3:$B$1162,,ROWS($1:134)-1),OFFSET($B$3:$B$1162,,COLUMNS($A:W)-1))</f>
        <v>0.21694419285871985</v>
      </c>
      <c r="PP137" s="2">
        <f ca="1">CORREL(OFFSET($B$3:$B$1162,,ROWS($1:134)-1),OFFSET($B$3:$B$1162,,COLUMNS($A:X)-1))</f>
        <v>4.2329847217050978E-2</v>
      </c>
      <c r="PQ137" s="2">
        <f ca="1">CORREL(OFFSET($B$3:$B$1162,,ROWS($1:134)-1),OFFSET($B$3:$B$1162,,COLUMNS($A:Y)-1))</f>
        <v>0.21049205261402343</v>
      </c>
      <c r="PR137" s="2">
        <f ca="1">CORREL(OFFSET($B$3:$B$1162,,ROWS($1:134)-1),OFFSET($B$3:$B$1162,,COLUMNS($A:Z)-1))</f>
        <v>0.20599363038660673</v>
      </c>
      <c r="PS137" s="2">
        <f ca="1">CORREL(OFFSET($B$3:$B$1162,,ROWS($1:134)-1),OFFSET($B$3:$B$1162,,COLUMNS($A:AA)-1))</f>
        <v>5.7434396878573879E-2</v>
      </c>
      <c r="PT137" s="2">
        <f ca="1">CORREL(OFFSET($B$3:$B$1162,,ROWS($1:134)-1),OFFSET($B$3:$B$1162,,COLUMNS($A:AB)-1))</f>
        <v>0.17598696395110525</v>
      </c>
      <c r="PU137" s="2">
        <f ca="1">CORREL(OFFSET($B$3:$B$1162,,ROWS($1:134)-1),OFFSET($B$3:$B$1162,,COLUMNS($A:AC)-1))</f>
        <v>0.24009759244215514</v>
      </c>
      <c r="PV137" s="2">
        <f ca="1">CORREL(OFFSET($B$3:$B$1162,,ROWS($1:134)-1),OFFSET($B$3:$B$1162,,COLUMNS($A:AD)-1))</f>
        <v>0.28686650550317555</v>
      </c>
      <c r="PW137" s="2">
        <f ca="1">CORREL(OFFSET($B$3:$B$1162,,ROWS($1:134)-1),OFFSET($B$3:$B$1162,,COLUMNS($A:AE)-1))</f>
        <v>0.28033896639383937</v>
      </c>
      <c r="PX137" s="2">
        <f ca="1">CORREL(OFFSET($B$3:$B$1162,,ROWS($1:134)-1),OFFSET($B$3:$B$1162,,COLUMNS($A:AF)-1))</f>
        <v>0.17499623754952756</v>
      </c>
      <c r="PY137" s="2">
        <f ca="1">CORREL(OFFSET($B$3:$B$1162,,ROWS($1:134)-1),OFFSET($B$3:$B$1162,,COLUMNS($A:AG)-1))</f>
        <v>0.16002688303597293</v>
      </c>
      <c r="PZ137" s="2">
        <f ca="1">CORREL(OFFSET($B$3:$B$1162,,ROWS($1:134)-1),OFFSET($B$3:$B$1162,,COLUMNS($A:AH)-1))</f>
        <v>0.25897274103582779</v>
      </c>
      <c r="QA137" s="2">
        <f ca="1">CORREL(OFFSET($B$3:$B$1162,,ROWS($1:134)-1),OFFSET($B$3:$B$1162,,COLUMNS($A:AI)-1))</f>
        <v>0.15310169193860285</v>
      </c>
      <c r="QB137" s="2">
        <f ca="1">CORREL(OFFSET($B$3:$B$1162,,ROWS($1:134)-1),OFFSET($B$3:$B$1162,,COLUMNS($A:AJ)-1))</f>
        <v>0.28358314321051326</v>
      </c>
      <c r="QC137" s="2">
        <f ca="1">CORREL(OFFSET($B$3:$B$1162,,ROWS($1:134)-1),OFFSET($B$3:$B$1162,,COLUMNS($A:AK)-1))</f>
        <v>3.3859727268678558E-2</v>
      </c>
      <c r="QD137" s="2">
        <f ca="1">CORREL(OFFSET($B$3:$B$1162,,ROWS($1:134)-1),OFFSET($B$3:$B$1162,,COLUMNS($A:AL)-1))</f>
        <v>1.9086761301882944E-3</v>
      </c>
      <c r="QE137" s="2">
        <f ca="1">CORREL(OFFSET($B$3:$B$1162,,ROWS($1:134)-1),OFFSET($B$3:$B$1162,,COLUMNS($A:AM)-1))</f>
        <v>0.29515347214463378</v>
      </c>
      <c r="QF137" s="2">
        <f ca="1">CORREL(OFFSET($B$3:$B$1162,,ROWS($1:134)-1),OFFSET($B$3:$B$1162,,COLUMNS($A:AN)-1))</f>
        <v>0.20254077848222793</v>
      </c>
      <c r="QG137" s="2">
        <f ca="1">CORREL(OFFSET($B$3:$B$1162,,ROWS($1:134)-1),OFFSET($B$3:$B$1162,,COLUMNS($A:AO)-1))</f>
        <v>0.18980297127876625</v>
      </c>
      <c r="QH137" s="2">
        <f ca="1">CORREL(OFFSET($B$3:$B$1162,,ROWS($1:134)-1),OFFSET($B$3:$B$1162,,COLUMNS($A:AP)-1))</f>
        <v>0.23507599292119241</v>
      </c>
      <c r="QI137" s="2">
        <f ca="1">CORREL(OFFSET($B$3:$B$1162,,ROWS($1:134)-1),OFFSET($B$3:$B$1162,,COLUMNS($A:AQ)-1))</f>
        <v>0.15040625632347882</v>
      </c>
      <c r="QJ137" s="2">
        <f ca="1">CORREL(OFFSET($B$3:$B$1162,,ROWS($1:134)-1),OFFSET($B$3:$B$1162,,COLUMNS($A:AR)-1))</f>
        <v>0.28134331288551773</v>
      </c>
      <c r="QK137" s="2">
        <f ca="1">CORREL(OFFSET($B$3:$B$1162,,ROWS($1:134)-1),OFFSET($B$3:$B$1162,,COLUMNS($A:AS)-1))</f>
        <v>0.25498452506002056</v>
      </c>
      <c r="QL137" s="2">
        <f ca="1">CORREL(OFFSET($B$3:$B$1162,,ROWS($1:134)-1),OFFSET($B$3:$B$1162,,COLUMNS($A:AT)-1))</f>
        <v>0.26770778155561847</v>
      </c>
      <c r="QM137" s="2">
        <f ca="1">CORREL(OFFSET($B$3:$B$1162,,ROWS($1:134)-1),OFFSET($B$3:$B$1162,,COLUMNS($A:AU)-1))</f>
        <v>0.3563455671611756</v>
      </c>
      <c r="QN137" s="2">
        <f ca="1">CORREL(OFFSET($B$3:$B$1162,,ROWS($1:134)-1),OFFSET($B$3:$B$1162,,COLUMNS($A:AV)-1))</f>
        <v>0.29540519719921032</v>
      </c>
      <c r="QO137" s="2">
        <f ca="1">CORREL(OFFSET($B$3:$B$1162,,ROWS($1:134)-1),OFFSET($B$3:$B$1162,,COLUMNS($A:AW)-1))</f>
        <v>0.2542929485951898</v>
      </c>
      <c r="QP137" s="2">
        <f ca="1">CORREL(OFFSET($B$3:$B$1162,,ROWS($1:134)-1),OFFSET($B$3:$B$1162,,COLUMNS($A:AX)-1))</f>
        <v>0.1663394099848651</v>
      </c>
      <c r="QQ137" s="2">
        <f ca="1">CORREL(OFFSET($B$3:$B$1162,,ROWS($1:134)-1),OFFSET($B$3:$B$1162,,COLUMNS($A:AY)-1))</f>
        <v>0.28378976334541883</v>
      </c>
      <c r="QR137" s="2">
        <f ca="1">CORREL(OFFSET($B$3:$B$1162,,ROWS($1:134)-1),OFFSET($B$3:$B$1162,,COLUMNS($A:AZ)-1))</f>
        <v>2.9370349579689491E-2</v>
      </c>
      <c r="QS137" s="2">
        <f ca="1">CORREL(OFFSET($B$3:$B$1162,,ROWS($1:134)-1),OFFSET($B$3:$B$1162,,COLUMNS($A:BA)-1))</f>
        <v>0.18934813488841643</v>
      </c>
      <c r="QT137" s="2">
        <f ca="1">CORREL(OFFSET($B$3:$B$1162,,ROWS($1:134)-1),OFFSET($B$3:$B$1162,,COLUMNS($A:BB)-1))</f>
        <v>0.20616537807785132</v>
      </c>
      <c r="QU137" s="2">
        <f ca="1">CORREL(OFFSET($B$3:$B$1162,,ROWS($1:134)-1),OFFSET($B$3:$B$1162,,COLUMNS($A:BC)-1))</f>
        <v>2.3026734440232999E-2</v>
      </c>
      <c r="QV137" s="2">
        <f ca="1">CORREL(OFFSET($B$3:$B$1162,,ROWS($1:134)-1),OFFSET($B$3:$B$1162,,COLUMNS($A:BD)-1))</f>
        <v>3.9876934378512578E-2</v>
      </c>
      <c r="QW137" s="2">
        <f ca="1">CORREL(OFFSET($B$3:$B$1162,,ROWS($1:134)-1),OFFSET($B$3:$B$1162,,COLUMNS($A:BE)-1))</f>
        <v>0.11279362440927748</v>
      </c>
      <c r="QX137" s="2">
        <f ca="1">CORREL(OFFSET($B$3:$B$1162,,ROWS($1:134)-1),OFFSET($B$3:$B$1162,,COLUMNS($A:BF)-1))</f>
        <v>0.21450149329670765</v>
      </c>
      <c r="QY137" s="2">
        <f ca="1">CORREL(OFFSET($B$3:$B$1162,,ROWS($1:134)-1),OFFSET($B$3:$B$1162,,COLUMNS($A:BG)-1))</f>
        <v>0.12860650825285805</v>
      </c>
      <c r="QZ137" s="2">
        <f ca="1">CORREL(OFFSET($B$3:$B$1162,,ROWS($1:134)-1),OFFSET($B$3:$B$1162,,COLUMNS($A:BH)-1))</f>
        <v>0.18949783692051589</v>
      </c>
      <c r="RA137" s="2">
        <f ca="1">CORREL(OFFSET($B$3:$B$1162,,ROWS($1:134)-1),OFFSET($B$3:$B$1162,,COLUMNS($A:BI)-1))</f>
        <v>0.29246956265994434</v>
      </c>
      <c r="RB137" s="2">
        <f ca="1">CORREL(OFFSET($B$3:$B$1162,,ROWS($1:134)-1),OFFSET($B$3:$B$1162,,COLUMNS($A:BJ)-1))</f>
        <v>0.28298949977806831</v>
      </c>
      <c r="RC137" s="2">
        <f ca="1">CORREL(OFFSET($B$3:$B$1162,,ROWS($1:134)-1),OFFSET($B$3:$B$1162,,COLUMNS($A:BK)-1))</f>
        <v>0.30340799847290667</v>
      </c>
      <c r="RD137" s="2">
        <f ca="1">CORREL(OFFSET($B$3:$B$1162,,ROWS($1:134)-1),OFFSET($B$3:$B$1162,,COLUMNS($A:BL)-1))</f>
        <v>0.28471421381050993</v>
      </c>
      <c r="RE137" s="2">
        <f ca="1">CORREL(OFFSET($B$3:$B$1162,,ROWS($1:134)-1),OFFSET($B$3:$B$1162,,COLUMNS($A:BM)-1))</f>
        <v>0.17272745775547532</v>
      </c>
      <c r="RF137" s="2">
        <f ca="1">CORREL(OFFSET($B$3:$B$1162,,ROWS($1:134)-1),OFFSET($B$3:$B$1162,,COLUMNS($A:BN)-1))</f>
        <v>0.26812989277103572</v>
      </c>
      <c r="RG137" s="2">
        <f ca="1">CORREL(OFFSET($B$3:$B$1162,,ROWS($1:134)-1),OFFSET($B$3:$B$1162,,COLUMNS($A:BO)-1))</f>
        <v>0.30687994201839641</v>
      </c>
      <c r="RH137" s="2">
        <f ca="1">CORREL(OFFSET($B$3:$B$1162,,ROWS($1:134)-1),OFFSET($B$3:$B$1162,,COLUMNS($A:BP)-1))</f>
        <v>0.1150383760533023</v>
      </c>
      <c r="RI137" s="2">
        <f ca="1">CORREL(OFFSET($B$3:$B$1162,,ROWS($1:134)-1),OFFSET($B$3:$B$1162,,COLUMNS($A:BQ)-1))</f>
        <v>0.60104147092951332</v>
      </c>
      <c r="RJ137" s="2">
        <f ca="1">CORREL(OFFSET($B$3:$B$1162,,ROWS($1:134)-1),OFFSET($B$3:$B$1162,,COLUMNS($A:BR)-1))</f>
        <v>0.59833165288924262</v>
      </c>
      <c r="RK137" s="2">
        <f ca="1">CORREL(OFFSET($B$3:$B$1162,,ROWS($1:134)-1),OFFSET($B$3:$B$1162,,COLUMNS($A:BS)-1))</f>
        <v>0.55721054470922504</v>
      </c>
      <c r="RL137" s="2">
        <f ca="1">CORREL(OFFSET($B$3:$B$1162,,ROWS($1:134)-1),OFFSET($B$3:$B$1162,,COLUMNS($A:BT)-1))</f>
        <v>0.59195161139573393</v>
      </c>
      <c r="RM137" s="2">
        <f ca="1">CORREL(OFFSET($B$3:$B$1162,,ROWS($1:134)-1),OFFSET($B$3:$B$1162,,COLUMNS($A:BU)-1))</f>
        <v>0.53988924366100377</v>
      </c>
      <c r="RN137" s="2">
        <f ca="1">CORREL(OFFSET($B$3:$B$1162,,ROWS($1:134)-1),OFFSET($B$3:$B$1162,,COLUMNS($A:BV)-1))</f>
        <v>0.58323297124951712</v>
      </c>
      <c r="RO137" s="2">
        <f ca="1">CORREL(OFFSET($B$3:$B$1162,,ROWS($1:134)-1),OFFSET($B$3:$B$1162,,COLUMNS($A:BW)-1))</f>
        <v>0.51726101662843316</v>
      </c>
      <c r="RP137" s="2">
        <f ca="1">CORREL(OFFSET($B$3:$B$1162,,ROWS($1:134)-1),OFFSET($B$3:$B$1162,,COLUMNS($A:BX)-1))</f>
        <v>0.27784387715640335</v>
      </c>
      <c r="RQ137" s="2">
        <f ca="1">CORREL(OFFSET($B$3:$B$1162,,ROWS($1:134)-1),OFFSET($B$3:$B$1162,,COLUMNS($A:BY)-1))</f>
        <v>0.18053100231697683</v>
      </c>
      <c r="RR137" s="2">
        <f ca="1">CORREL(OFFSET($B$3:$B$1162,,ROWS($1:134)-1),OFFSET($B$3:$B$1162,,COLUMNS($A:BZ)-1))</f>
        <v>0.19190997000472623</v>
      </c>
      <c r="RS137" s="2">
        <f ca="1">CORREL(OFFSET($B$3:$B$1162,,ROWS($1:134)-1),OFFSET($B$3:$B$1162,,COLUMNS($A:CA)-1))</f>
        <v>3.5516265140202473E-2</v>
      </c>
      <c r="RT137" s="2">
        <f ca="1">CORREL(OFFSET($B$3:$B$1162,,ROWS($1:134)-1),OFFSET($B$3:$B$1162,,COLUMNS($A:CB)-1))</f>
        <v>5.0234816492862704E-2</v>
      </c>
      <c r="RU137" s="2">
        <f ca="1">CORREL(OFFSET($B$3:$B$1162,,ROWS($1:134)-1),OFFSET($B$3:$B$1162,,COLUMNS($A:CC)-1))</f>
        <v>0.2810256928200916</v>
      </c>
      <c r="RV137" s="2">
        <f ca="1">CORREL(OFFSET($B$3:$B$1162,,ROWS($1:134)-1),OFFSET($B$3:$B$1162,,COLUMNS($A:CD)-1))</f>
        <v>0.27867221685667748</v>
      </c>
      <c r="RW137" s="2">
        <f ca="1">CORREL(OFFSET($B$3:$B$1162,,ROWS($1:134)-1),OFFSET($B$3:$B$1162,,COLUMNS($A:CE)-1))</f>
        <v>0.12445360034365037</v>
      </c>
      <c r="RX137" s="2">
        <f ca="1">CORREL(OFFSET($B$3:$B$1162,,ROWS($1:134)-1),OFFSET($B$3:$B$1162,,COLUMNS($A:CF)-1))</f>
        <v>0.18993927419852624</v>
      </c>
      <c r="RY137" s="2">
        <f ca="1">CORREL(OFFSET($B$3:$B$1162,,ROWS($1:134)-1),OFFSET($B$3:$B$1162,,COLUMNS($A:CG)-1))</f>
        <v>0.33607753730076623</v>
      </c>
      <c r="RZ137" s="2">
        <f ca="1">CORREL(OFFSET($B$3:$B$1162,,ROWS($1:134)-1),OFFSET($B$3:$B$1162,,COLUMNS($A:CH)-1))</f>
        <v>0.30832099795609658</v>
      </c>
      <c r="SA137" s="2">
        <f ca="1">CORREL(OFFSET($B$3:$B$1162,,ROWS($1:134)-1),OFFSET($B$3:$B$1162,,COLUMNS($A:CI)-1))</f>
        <v>0.14416188779281611</v>
      </c>
      <c r="SB137" s="2">
        <f ca="1">CORREL(OFFSET($B$3:$B$1162,,ROWS($1:134)-1),OFFSET($B$3:$B$1162,,COLUMNS($A:CJ)-1))</f>
        <v>7.9209128992473135E-2</v>
      </c>
      <c r="SC137" s="2">
        <f ca="1">CORREL(OFFSET($B$3:$B$1162,,ROWS($1:134)-1),OFFSET($B$3:$B$1162,,COLUMNS($A:CK)-1))</f>
        <v>0.34072869090503421</v>
      </c>
      <c r="SD137" s="2">
        <f ca="1">CORREL(OFFSET($B$3:$B$1162,,ROWS($1:134)-1),OFFSET($B$3:$B$1162,,COLUMNS($A:CL)-1))</f>
        <v>0.11505458430561177</v>
      </c>
      <c r="SE137" s="2">
        <f ca="1">CORREL(OFFSET($B$3:$B$1162,,ROWS($1:134)-1),OFFSET($B$3:$B$1162,,COLUMNS($A:CM)-1))</f>
        <v>0.32130763984484439</v>
      </c>
      <c r="SF137" s="2">
        <f ca="1">CORREL(OFFSET($B$3:$B$1162,,ROWS($1:134)-1),OFFSET($B$3:$B$1162,,COLUMNS($A:CN)-1))</f>
        <v>0.35516558124629255</v>
      </c>
      <c r="SG137" s="2">
        <f ca="1">CORREL(OFFSET($B$3:$B$1162,,ROWS($1:134)-1),OFFSET($B$3:$B$1162,,COLUMNS($A:CO)-1))</f>
        <v>0.31055033736627674</v>
      </c>
      <c r="SH137" s="2">
        <f ca="1">CORREL(OFFSET($B$3:$B$1162,,ROWS($1:134)-1),OFFSET($B$3:$B$1162,,COLUMNS($A:CP)-1))</f>
        <v>0.26294076972384295</v>
      </c>
      <c r="SI137" s="2">
        <f ca="1">CORREL(OFFSET($B$3:$B$1162,,ROWS($1:134)-1),OFFSET($B$3:$B$1162,,COLUMNS($A:CQ)-1))</f>
        <v>0.29481704076973814</v>
      </c>
      <c r="SJ137" s="2">
        <f ca="1">CORREL(OFFSET($B$3:$B$1162,,ROWS($1:134)-1),OFFSET($B$3:$B$1162,,COLUMNS($A:CR)-1))</f>
        <v>0.28753990743342106</v>
      </c>
      <c r="SK137" s="2">
        <f ca="1">CORREL(OFFSET($B$3:$B$1162,,ROWS($1:134)-1),OFFSET($B$3:$B$1162,,COLUMNS($A:CS)-1))</f>
        <v>0.23196369496090469</v>
      </c>
      <c r="SL137" s="2">
        <f ca="1">CORREL(OFFSET($B$3:$B$1162,,ROWS($1:134)-1),OFFSET($B$3:$B$1162,,COLUMNS($A:CT)-1))</f>
        <v>0.40428137029175332</v>
      </c>
      <c r="SM137" s="2">
        <f ca="1">CORREL(OFFSET($B$3:$B$1162,,ROWS($1:134)-1),OFFSET($B$3:$B$1162,,COLUMNS($A:CU)-1))</f>
        <v>0.31924832229267774</v>
      </c>
      <c r="SN137" s="2">
        <f ca="1">CORREL(OFFSET($B$3:$B$1162,,ROWS($1:134)-1),OFFSET($B$3:$B$1162,,COLUMNS($A:CV)-1))</f>
        <v>0.29219920097033369</v>
      </c>
      <c r="SO137" s="2">
        <f ca="1">CORREL(OFFSET($B$3:$B$1162,,ROWS($1:134)-1),OFFSET($B$3:$B$1162,,COLUMNS($A:CW)-1))</f>
        <v>0.19122378645249205</v>
      </c>
      <c r="SP137" s="2">
        <f ca="1">CORREL(OFFSET($B$3:$B$1162,,ROWS($1:134)-1),OFFSET($B$3:$B$1162,,COLUMNS($A:CX)-1))</f>
        <v>0.28344764799026684</v>
      </c>
      <c r="SQ137" s="2">
        <f ca="1">CORREL(OFFSET($B$3:$B$1162,,ROWS($1:134)-1),OFFSET($B$3:$B$1162,,COLUMNS($A:CY)-1))</f>
        <v>0.27256401489326015</v>
      </c>
      <c r="SR137" s="2">
        <f ca="1">CORREL(OFFSET($B$3:$B$1162,,ROWS($1:134)-1),OFFSET($B$3:$B$1162,,COLUMNS($A:CZ)-1))</f>
        <v>0.15897192777349411</v>
      </c>
      <c r="SS137" s="2">
        <f ca="1">CORREL(OFFSET($B$3:$B$1162,,ROWS($1:134)-1),OFFSET($B$3:$B$1162,,COLUMNS($A:DA)-1))</f>
        <v>0.26371960973897041</v>
      </c>
      <c r="ST137" s="2">
        <f ca="1">CORREL(OFFSET($B$3:$B$1162,,ROWS($1:134)-1),OFFSET($B$3:$B$1162,,COLUMNS($A:DB)-1))</f>
        <v>0.26481044834233802</v>
      </c>
      <c r="SU137" s="2">
        <f ca="1">CORREL(OFFSET($B$3:$B$1162,,ROWS($1:134)-1),OFFSET($B$3:$B$1162,,COLUMNS($A:DC)-1))</f>
        <v>0.25424558965990718</v>
      </c>
      <c r="SV137" s="2">
        <f ca="1">CORREL(OFFSET($B$3:$B$1162,,ROWS($1:134)-1),OFFSET($B$3:$B$1162,,COLUMNS($A:DD)-1))</f>
        <v>0.18560892305805207</v>
      </c>
      <c r="SW137" s="2">
        <f ca="1">CORREL(OFFSET($B$3:$B$1162,,ROWS($1:134)-1),OFFSET($B$3:$B$1162,,COLUMNS($A:DE)-1))</f>
        <v>0.29297867111674725</v>
      </c>
      <c r="SX137" s="2">
        <f ca="1">CORREL(OFFSET($B$3:$B$1162,,ROWS($1:134)-1),OFFSET($B$3:$B$1162,,COLUMNS($A:DF)-1))</f>
        <v>0.28431023877080785</v>
      </c>
      <c r="SY137" s="2">
        <f ca="1">CORREL(OFFSET($B$3:$B$1162,,ROWS($1:134)-1),OFFSET($B$3:$B$1162,,COLUMNS($A:DG)-1))</f>
        <v>0.30486229214140126</v>
      </c>
      <c r="SZ137" s="2">
        <f ca="1">CORREL(OFFSET($B$3:$B$1162,,ROWS($1:134)-1),OFFSET($B$3:$B$1162,,COLUMNS($A:DH)-1))</f>
        <v>0.19354079005596223</v>
      </c>
      <c r="TA137" s="2">
        <f ca="1">CORREL(OFFSET($B$3:$B$1162,,ROWS($1:134)-1),OFFSET($B$3:$B$1162,,COLUMNS($A:DI)-1))</f>
        <v>0.2763632951429616</v>
      </c>
      <c r="TB137" s="2">
        <f ca="1">CORREL(OFFSET($B$3:$B$1162,,ROWS($1:134)-1),OFFSET($B$3:$B$1162,,COLUMNS($A:DJ)-1))</f>
        <v>0.268762027590219</v>
      </c>
      <c r="TC137" s="2">
        <f ca="1">CORREL(OFFSET($B$3:$B$1162,,ROWS($1:134)-1),OFFSET($B$3:$B$1162,,COLUMNS($A:DK)-1))</f>
        <v>0.2428722412931256</v>
      </c>
      <c r="TD137" s="2">
        <f ca="1">CORREL(OFFSET($B$3:$B$1162,,ROWS($1:134)-1),OFFSET($B$3:$B$1162,,COLUMNS($A:DL)-1))</f>
        <v>0.28379991963988338</v>
      </c>
      <c r="TE137" s="2">
        <f ca="1">CORREL(OFFSET($B$3:$B$1162,,ROWS($1:134)-1),OFFSET($B$3:$B$1162,,COLUMNS($A:DM)-1))</f>
        <v>0.10305932996435173</v>
      </c>
      <c r="TF137" s="2">
        <f ca="1">CORREL(OFFSET($B$3:$B$1162,,ROWS($1:134)-1),OFFSET($B$3:$B$1162,,COLUMNS($A:DN)-1))</f>
        <v>0.3698855585717305</v>
      </c>
      <c r="TG137" s="2">
        <f ca="1">CORREL(OFFSET($B$3:$B$1162,,ROWS($1:134)-1),OFFSET($B$3:$B$1162,,COLUMNS($A:DO)-1))</f>
        <v>0.39148918701056062</v>
      </c>
      <c r="TH137" s="2">
        <f ca="1">CORREL(OFFSET($B$3:$B$1162,,ROWS($1:134)-1),OFFSET($B$3:$B$1162,,COLUMNS($A:DP)-1))</f>
        <v>0.40539840039260683</v>
      </c>
      <c r="TI137" s="2">
        <f ca="1">CORREL(OFFSET($B$3:$B$1162,,ROWS($1:134)-1),OFFSET($B$3:$B$1162,,COLUMNS($A:DQ)-1))</f>
        <v>0.66707393659054803</v>
      </c>
      <c r="TJ137" s="2">
        <f ca="1">CORREL(OFFSET($B$3:$B$1162,,ROWS($1:134)-1),OFFSET($B$3:$B$1162,,COLUMNS($A:DR)-1))</f>
        <v>7.9698648694274343E-2</v>
      </c>
      <c r="TK137" s="2">
        <f ca="1">CORREL(OFFSET($B$3:$B$1162,,ROWS($1:134)-1),OFFSET($B$3:$B$1162,,COLUMNS($A:DS)-1))</f>
        <v>0.12054059515904633</v>
      </c>
      <c r="TL137" s="2">
        <f ca="1">CORREL(OFFSET($B$3:$B$1162,,ROWS($1:134)-1),OFFSET($B$3:$B$1162,,COLUMNS($A:DT)-1))</f>
        <v>0.3581419011821379</v>
      </c>
      <c r="TM137" s="2">
        <f ca="1">CORREL(OFFSET($B$3:$B$1162,,ROWS($1:134)-1),OFFSET($B$3:$B$1162,,COLUMNS($A:DU)-1))</f>
        <v>0.64519973882915294</v>
      </c>
      <c r="TN137" s="2">
        <f ca="1">CORREL(OFFSET($B$3:$B$1162,,ROWS($1:134)-1),OFFSET($B$3:$B$1162,,COLUMNS($A:DV)-1))</f>
        <v>0.36289852345503049</v>
      </c>
      <c r="TO137" s="2">
        <f ca="1">CORREL(OFFSET($B$3:$B$1162,,ROWS($1:134)-1),OFFSET($B$3:$B$1162,,COLUMNS($A:DW)-1))</f>
        <v>0.63160115167947839</v>
      </c>
      <c r="TP137" s="2">
        <f ca="1">CORREL(OFFSET($B$3:$B$1162,,ROWS($1:134)-1),OFFSET($B$3:$B$1162,,COLUMNS($A:DX)-1))</f>
        <v>0.65246467366683758</v>
      </c>
      <c r="TQ137" s="2">
        <f ca="1">CORREL(OFFSET($B$3:$B$1162,,ROWS($1:134)-1),OFFSET($B$3:$B$1162,,COLUMNS($A:DY)-1))</f>
        <v>0.63347184443989757</v>
      </c>
      <c r="TR137" s="2">
        <f ca="1">CORREL(OFFSET($B$3:$B$1162,,ROWS($1:134)-1),OFFSET($B$3:$B$1162,,COLUMNS($A:DZ)-1))</f>
        <v>0.37351375275907023</v>
      </c>
      <c r="TS137" s="2">
        <f ca="1">CORREL(OFFSET($B$3:$B$1162,,ROWS($1:134)-1),OFFSET($B$3:$B$1162,,COLUMNS($A:EA)-1))</f>
        <v>0.59984716077239975</v>
      </c>
      <c r="TT137" s="2">
        <f ca="1">CORREL(OFFSET($B$3:$B$1162,,ROWS($1:134)-1),OFFSET($B$3:$B$1162,,COLUMNS($A:EB)-1))</f>
        <v>0.64791220146544015</v>
      </c>
      <c r="TU137" s="2">
        <f ca="1">CORREL(OFFSET($B$3:$B$1162,,ROWS($1:134)-1),OFFSET($B$3:$B$1162,,COLUMNS($A:EC)-1))</f>
        <v>0.98968813169987058</v>
      </c>
      <c r="TV137" s="2">
        <f ca="1">CORREL(OFFSET($B$3:$B$1162,,ROWS($1:134)-1),OFFSET($B$3:$B$1162,,COLUMNS($A:ED)-1))</f>
        <v>1.0000000000000002</v>
      </c>
      <c r="TW137" s="2">
        <f ca="1">CORREL(OFFSET($B$3:$B$1162,,ROWS($1:134)-1),OFFSET($B$3:$B$1162,,COLUMNS($A:EE)-1))</f>
        <v>0.6393071807004318</v>
      </c>
      <c r="TX137" s="2">
        <f ca="1">CORREL(OFFSET($B$3:$B$1162,,ROWS($1:134)-1),OFFSET($B$3:$B$1162,,COLUMNS($A:EF)-1))</f>
        <v>0.9057116584252376</v>
      </c>
      <c r="TY137" s="2">
        <f ca="1">CORREL(OFFSET($B$3:$B$1162,,ROWS($1:134)-1),OFFSET($B$3:$B$1162,,COLUMNS($A:EG)-1))</f>
        <v>0.99748654532200565</v>
      </c>
      <c r="TZ137" s="2">
        <f ca="1">CORREL(OFFSET($B$3:$B$1162,,ROWS($1:134)-1),OFFSET($B$3:$B$1162,,COLUMNS($A:EH)-1))</f>
        <v>0.99562409183532308</v>
      </c>
      <c r="UA137" s="2">
        <f ca="1">CORREL(OFFSET($B$3:$B$1162,,ROWS($1:134)-1),OFFSET($B$3:$B$1162,,COLUMNS($A:EI)-1))</f>
        <v>0.96003359057697912</v>
      </c>
      <c r="UB137" s="2">
        <f ca="1">CORREL(OFFSET($B$3:$B$1162,,ROWS($1:134)-1),OFFSET($B$3:$B$1162,,COLUMNS($A:EJ)-1))</f>
        <v>0.56982234407967336</v>
      </c>
      <c r="UC137" s="2">
        <f ca="1">CORREL(OFFSET($B$3:$B$1162,,ROWS($1:134)-1),OFFSET($B$3:$B$1162,,COLUMNS($A:EK)-1))</f>
        <v>0.31409504179979619</v>
      </c>
      <c r="UD137" s="2">
        <f ca="1">CORREL(OFFSET($B$3:$B$1162,,ROWS($1:134)-1),OFFSET($B$3:$B$1162,,COLUMNS($A:EL)-1))</f>
        <v>0.30850912751892623</v>
      </c>
      <c r="UE137" s="2">
        <f ca="1">CORREL(OFFSET($B$3:$B$1162,,ROWS($1:134)-1),OFFSET($B$3:$B$1162,,COLUMNS($A:EM)-1))</f>
        <v>0.3070049677980019</v>
      </c>
      <c r="UF137" s="2">
        <f ca="1">CORREL(OFFSET($B$3:$B$1162,,ROWS($1:134)-1),OFFSET($B$3:$B$1162,,COLUMNS($A:EN)-1))</f>
        <v>0.31653559924283481</v>
      </c>
      <c r="UG137" s="2">
        <f ca="1">CORREL(OFFSET($B$3:$B$1162,,ROWS($1:134)-1),OFFSET($B$3:$B$1162,,COLUMNS($A:EO)-1))</f>
        <v>0.37891840127161086</v>
      </c>
      <c r="UH137" s="2">
        <f ca="1">CORREL(OFFSET($B$3:$B$1162,,ROWS($1:134)-1),OFFSET($B$3:$B$1162,,COLUMNS($A:EP)-1))</f>
        <v>0.28855988145775791</v>
      </c>
      <c r="UI137" s="2">
        <f ca="1">CORREL(OFFSET($B$3:$B$1162,,ROWS($1:134)-1),OFFSET($B$3:$B$1162,,COLUMNS($A:EQ)-1))</f>
        <v>0.29205817540188556</v>
      </c>
      <c r="UJ137" s="2">
        <f ca="1">CORREL(OFFSET($B$3:$B$1162,,ROWS($1:134)-1),OFFSET($B$3:$B$1162,,COLUMNS($A:ER)-1))</f>
        <v>0.29476578404972986</v>
      </c>
      <c r="UK137" s="2">
        <f ca="1">CORREL(OFFSET($B$3:$B$1162,,ROWS($1:134)-1),OFFSET($B$3:$B$1162,,COLUMNS($A:ES)-1))</f>
        <v>0.26998561312989638</v>
      </c>
      <c r="UL137" s="2">
        <f ca="1">CORREL(OFFSET($B$3:$B$1162,,ROWS($1:134)-1),OFFSET($B$3:$B$1162,,COLUMNS($A:ET)-1))</f>
        <v>0.30693784386272033</v>
      </c>
      <c r="UM137" s="2">
        <f ca="1">CORREL(OFFSET($B$3:$B$1162,,ROWS($1:134)-1),OFFSET($B$3:$B$1162,,COLUMNS($A:EU)-1))</f>
        <v>0.32989631601823044</v>
      </c>
      <c r="UN137" s="2">
        <f ca="1">CORREL(OFFSET($B$3:$B$1162,,ROWS($1:134)-1),OFFSET($B$3:$B$1162,,COLUMNS($A:EV)-1))</f>
        <v>0.29783067686678605</v>
      </c>
      <c r="UO137" s="2">
        <f ca="1">CORREL(OFFSET($B$3:$B$1162,,ROWS($1:134)-1),OFFSET($B$3:$B$1162,,COLUMNS($A:EW)-1))</f>
        <v>0.32651336305485495</v>
      </c>
      <c r="UP137" s="2">
        <f ca="1">CORREL(OFFSET($B$3:$B$1162,,ROWS($1:134)-1),OFFSET($B$3:$B$1162,,COLUMNS($A:EX)-1))</f>
        <v>0.27033998080025579</v>
      </c>
      <c r="UQ137" s="2">
        <f ca="1">CORREL(OFFSET($B$3:$B$1162,,ROWS($1:134)-1),OFFSET($B$3:$B$1162,,COLUMNS($A:EY)-1))</f>
        <v>0.28603530321103182</v>
      </c>
      <c r="UR137" s="2">
        <f ca="1">CORREL(OFFSET($B$3:$B$1162,,ROWS($1:134)-1),OFFSET($B$3:$B$1162,,COLUMNS($A:EZ)-1))</f>
        <v>0.28269816415214571</v>
      </c>
      <c r="US137" s="2">
        <f ca="1">CORREL(OFFSET($B$3:$B$1162,,ROWS($1:134)-1),OFFSET($B$3:$B$1162,,COLUMNS($A:FA)-1))</f>
        <v>0.2870107348292753</v>
      </c>
      <c r="UT137" s="2">
        <f ca="1">CORREL(OFFSET($B$3:$B$1162,,ROWS($1:134)-1),OFFSET($B$3:$B$1162,,COLUMNS($A:FB)-1))</f>
        <v>0.30715951764839516</v>
      </c>
      <c r="UU137" s="2">
        <f ca="1">CORREL(OFFSET($B$3:$B$1162,,ROWS($1:134)-1),OFFSET($B$3:$B$1162,,COLUMNS($A:FC)-1))</f>
        <v>0.34172553472860778</v>
      </c>
      <c r="UV137" s="2">
        <f ca="1">CORREL(OFFSET($B$3:$B$1162,,ROWS($1:134)-1),OFFSET($B$3:$B$1162,,COLUMNS($A:FD)-1))</f>
        <v>0.28652098015091704</v>
      </c>
      <c r="UW137" s="2">
        <f ca="1">CORREL(OFFSET($B$3:$B$1162,,ROWS($1:134)-1),OFFSET($B$3:$B$1162,,COLUMNS($A:FE)-1))</f>
        <v>0.28656908140435111</v>
      </c>
      <c r="UX137" s="2">
        <f ca="1">CORREL(OFFSET($B$3:$B$1162,,ROWS($1:134)-1),OFFSET($B$3:$B$1162,,COLUMNS($A:FF)-1))</f>
        <v>0.2732293159844465</v>
      </c>
      <c r="UY137" s="2">
        <f ca="1">CORREL(OFFSET($B$3:$B$1162,,ROWS($1:134)-1),OFFSET($B$3:$B$1162,,COLUMNS($A:FG)-1))</f>
        <v>0.31691481806789046</v>
      </c>
      <c r="UZ137" s="2">
        <f ca="1">CORREL(OFFSET($B$3:$B$1162,,ROWS($1:134)-1),OFFSET($B$3:$B$1162,,COLUMNS($A:FH)-1))</f>
        <v>0.33827429969073758</v>
      </c>
      <c r="VA137" s="2">
        <f ca="1">CORREL(OFFSET($B$3:$B$1162,,ROWS($1:134)-1),OFFSET($B$3:$B$1162,,COLUMNS($A:FI)-1))</f>
        <v>0.29059962570659931</v>
      </c>
      <c r="VB137" s="2">
        <f ca="1">CORREL(OFFSET($B$3:$B$1162,,ROWS($1:134)-1),OFFSET($B$3:$B$1162,,COLUMNS($A:FJ)-1))</f>
        <v>0.29728766461522133</v>
      </c>
      <c r="VC137" s="2">
        <f ca="1">CORREL(OFFSET($B$3:$B$1162,,ROWS($1:134)-1),OFFSET($B$3:$B$1162,,COLUMNS($A:FK)-1))</f>
        <v>0.29415557552245403</v>
      </c>
      <c r="VD137" s="2">
        <f ca="1">CORREL(OFFSET($B$3:$B$1162,,ROWS($1:134)-1),OFFSET($B$3:$B$1162,,COLUMNS($A:FL)-1))</f>
        <v>0.29452551987043196</v>
      </c>
      <c r="VE137" s="2">
        <f ca="1">CORREL(OFFSET($B$3:$B$1162,,ROWS($1:134)-1),OFFSET($B$3:$B$1162,,COLUMNS($A:FM)-1))</f>
        <v>0.28734323879565249</v>
      </c>
      <c r="VF137" s="2">
        <f ca="1">CORREL(OFFSET($B$3:$B$1162,,ROWS($1:134)-1),OFFSET($B$3:$B$1162,,COLUMNS($A:FN)-1))</f>
        <v>0.28739128080926918</v>
      </c>
      <c r="VG137" s="2">
        <f ca="1">CORREL(OFFSET($B$3:$B$1162,,ROWS($1:134)-1),OFFSET($B$3:$B$1162,,COLUMNS($A:FO)-1))</f>
        <v>0.29675737548893294</v>
      </c>
      <c r="VH137" s="2">
        <f ca="1">CORREL(OFFSET($B$3:$B$1162,,ROWS($1:134)-1),OFFSET($B$3:$B$1162,,COLUMNS($A:FP)-1))</f>
        <v>0.30571005196835987</v>
      </c>
      <c r="VI137" s="2">
        <f ca="1">CORREL(OFFSET($B$3:$B$1162,,ROWS($1:134)-1),OFFSET($B$3:$B$1162,,COLUMNS($A:FQ)-1))</f>
        <v>0.14211169032988794</v>
      </c>
      <c r="VJ137" s="2">
        <f ca="1">CORREL(OFFSET($B$3:$B$1162,,ROWS($1:134)-1),OFFSET($B$3:$B$1162,,COLUMNS($A:FR)-1))</f>
        <v>0.31672691538883252</v>
      </c>
      <c r="VK137" s="2">
        <f ca="1">CORREL(OFFSET($B$3:$B$1162,,ROWS($1:134)-1),OFFSET($B$3:$B$1162,,COLUMNS($A:FS)-1))</f>
        <v>0.1919846043960847</v>
      </c>
      <c r="VL137" s="2">
        <f ca="1">CORREL(OFFSET($B$3:$B$1162,,ROWS($1:134)-1),OFFSET($B$3:$B$1162,,COLUMNS($A:FT)-1))</f>
        <v>0.29024560047146475</v>
      </c>
      <c r="VM137" s="2">
        <f ca="1">CORREL(OFFSET($B$3:$B$1162,,ROWS($1:134)-1),OFFSET($B$3:$B$1162,,COLUMNS($A:FU)-1))</f>
        <v>0.26827534433524675</v>
      </c>
      <c r="VN137" s="2">
        <f ca="1">CORREL(OFFSET($B$3:$B$1162,,ROWS($1:134)-1),OFFSET($B$3:$B$1162,,COLUMNS($A:FV)-1))</f>
        <v>0.18658922923374974</v>
      </c>
      <c r="VO137" s="2">
        <f ca="1">CORREL(OFFSET($B$3:$B$1162,,ROWS($1:134)-1),OFFSET($B$3:$B$1162,,COLUMNS($A:FW)-1))</f>
        <v>0.26801413632460036</v>
      </c>
      <c r="VP137" s="2">
        <f ca="1">CORREL(OFFSET($B$3:$B$1162,,ROWS($1:134)-1),OFFSET($B$3:$B$1162,,COLUMNS($A:FX)-1))</f>
        <v>0.31230311647178183</v>
      </c>
      <c r="VQ137" s="2">
        <f ca="1">CORREL(OFFSET($B$3:$B$1162,,ROWS($1:134)-1),OFFSET($B$3:$B$1162,,COLUMNS($A:FY)-1))</f>
        <v>0.39813275173054696</v>
      </c>
      <c r="VR137" s="2">
        <f ca="1">CORREL(OFFSET($B$3:$B$1162,,ROWS($1:134)-1),OFFSET($B$3:$B$1162,,COLUMNS($A:FZ)-1))</f>
        <v>0.21522815140816778</v>
      </c>
      <c r="VS137" s="2">
        <f ca="1">CORREL(OFFSET($B$3:$B$1162,,ROWS($1:134)-1),OFFSET($B$3:$B$1162,,COLUMNS($A:GA)-1))</f>
        <v>0.31294490152603166</v>
      </c>
      <c r="VT137" s="2">
        <f ca="1">CORREL(OFFSET($B$3:$B$1162,,ROWS($1:134)-1),OFFSET($B$3:$B$1162,,COLUMNS($A:GB)-1))</f>
        <v>0.25603338172927703</v>
      </c>
      <c r="VU137" s="2">
        <f ca="1">CORREL(OFFSET($B$3:$B$1162,,ROWS($1:134)-1),OFFSET($B$3:$B$1162,,COLUMNS($A:GC)-1))</f>
        <v>0.22103070805311695</v>
      </c>
      <c r="VV137" s="2">
        <f ca="1">CORREL(OFFSET($B$3:$B$1162,,ROWS($1:134)-1),OFFSET($B$3:$B$1162,,COLUMNS($A:GD)-1))</f>
        <v>0.24427792881341728</v>
      </c>
      <c r="VW137" s="2">
        <f ca="1">CORREL(OFFSET($B$3:$B$1162,,ROWS($1:134)-1),OFFSET($B$3:$B$1162,,COLUMNS($A:GE)-1))</f>
        <v>0.17016971738062694</v>
      </c>
      <c r="VX137" s="2">
        <f ca="1">CORREL(OFFSET($B$3:$B$1162,,ROWS($1:134)-1),OFFSET($B$3:$B$1162,,COLUMNS($A:GF)-1))</f>
        <v>0.23381956072705107</v>
      </c>
      <c r="VY137" s="2">
        <f ca="1">CORREL(OFFSET($B$3:$B$1162,,ROWS($1:134)-1),OFFSET($B$3:$B$1162,,COLUMNS($A:GG)-1))</f>
        <v>0.20965665998672808</v>
      </c>
      <c r="VZ137" s="2">
        <f ca="1">CORREL(OFFSET($B$3:$B$1162,,ROWS($1:134)-1),OFFSET($B$3:$B$1162,,COLUMNS($A:GH)-1))</f>
        <v>0.18249721853040071</v>
      </c>
      <c r="WA137" s="2">
        <f ca="1">CORREL(OFFSET($B$3:$B$1162,,ROWS($1:134)-1),OFFSET($B$3:$B$1162,,COLUMNS($A:GI)-1))</f>
        <v>0.32779531733817219</v>
      </c>
      <c r="WB137" s="2">
        <f ca="1">CORREL(OFFSET($B$3:$B$1162,,ROWS($1:134)-1),OFFSET($B$3:$B$1162,,COLUMNS($A:GJ)-1))</f>
        <v>0.2760667329934165</v>
      </c>
      <c r="WC137" s="2">
        <f ca="1">CORREL(OFFSET($B$3:$B$1162,,ROWS($1:134)-1),OFFSET($B$3:$B$1162,,COLUMNS($A:GK)-1))</f>
        <v>0.20680610915429501</v>
      </c>
      <c r="WD137" s="2">
        <f ca="1">CORREL(OFFSET($B$3:$B$1162,,ROWS($1:134)-1),OFFSET($B$3:$B$1162,,COLUMNS($A:GL)-1))</f>
        <v>0.20449590966437667</v>
      </c>
      <c r="WE137" s="2">
        <f ca="1">CORREL(OFFSET($B$3:$B$1162,,ROWS($1:134)-1),OFFSET($B$3:$B$1162,,COLUMNS($A:GM)-1))</f>
        <v>0.20819440467089212</v>
      </c>
      <c r="WF137" s="2">
        <f ca="1">CORREL(OFFSET($B$3:$B$1162,,ROWS($1:134)-1),OFFSET($B$3:$B$1162,,COLUMNS($A:GN)-1))</f>
        <v>0.1025670044844019</v>
      </c>
      <c r="WG137" s="2">
        <f ca="1">CORREL(OFFSET($B$3:$B$1162,,ROWS($1:134)-1),OFFSET($B$3:$B$1162,,COLUMNS($A:GO)-1))</f>
        <v>7.2496736004413989E-2</v>
      </c>
      <c r="WH137" s="2">
        <f ca="1">CORREL(OFFSET($B$3:$B$1162,,ROWS($1:134)-1),OFFSET($B$3:$B$1162,,COLUMNS($A:GP)-1))</f>
        <v>0.10379957313264412</v>
      </c>
      <c r="WI137" s="2">
        <f ca="1">CORREL(OFFSET($B$3:$B$1162,,ROWS($1:134)-1),OFFSET($B$3:$B$1162,,COLUMNS($A:GQ)-1))</f>
        <v>3.1583928636055886E-2</v>
      </c>
      <c r="WJ137" s="2">
        <f ca="1">CORREL(OFFSET($B$3:$B$1162,,ROWS($1:134)-1),OFFSET($B$3:$B$1162,,COLUMNS($A:GR)-1))</f>
        <v>3.8932712966973898E-2</v>
      </c>
      <c r="WL137" s="39">
        <v>0.11821191321146383</v>
      </c>
      <c r="WM137" s="39">
        <v>0.10168867924528302</v>
      </c>
    </row>
    <row r="138" spans="1:611" hidden="1" x14ac:dyDescent="0.2">
      <c r="A138" s="4">
        <v>42149</v>
      </c>
      <c r="B138">
        <v>-0.10920000000000001</v>
      </c>
      <c r="C138">
        <v>-6.0900000000000003E-2</v>
      </c>
      <c r="D138">
        <v>-6.7799999999999999E-2</v>
      </c>
      <c r="E138">
        <v>-0.18720000000000001</v>
      </c>
      <c r="F138">
        <v>-0.2545</v>
      </c>
      <c r="G138">
        <v>-4.9799999999999997E-2</v>
      </c>
      <c r="H138">
        <v>0.16850000000000001</v>
      </c>
      <c r="I138">
        <v>0</v>
      </c>
      <c r="J138">
        <v>-7.0699999999999999E-2</v>
      </c>
      <c r="K138">
        <v>7.7100000000000002E-2</v>
      </c>
      <c r="L138">
        <v>3.7900000000000003E-2</v>
      </c>
      <c r="M138">
        <v>-0.1094</v>
      </c>
      <c r="N138">
        <v>0.1331</v>
      </c>
      <c r="O138">
        <v>-0.22559999999999999</v>
      </c>
      <c r="P138">
        <v>4.1500000000000002E-2</v>
      </c>
      <c r="Q138">
        <v>-0.16569999999999999</v>
      </c>
      <c r="R138">
        <v>9.9000000000000008E-3</v>
      </c>
      <c r="S138">
        <v>-7.0599999999999996E-2</v>
      </c>
      <c r="T138">
        <v>-9.4999999999999998E-3</v>
      </c>
      <c r="U138">
        <v>0</v>
      </c>
      <c r="V138">
        <v>-7.9399999999999998E-2</v>
      </c>
      <c r="W138">
        <v>0.12709999999999999</v>
      </c>
      <c r="X138">
        <v>-7.51E-2</v>
      </c>
      <c r="Y138">
        <v>-1.09E-2</v>
      </c>
      <c r="Z138">
        <v>-0.12959999999999999</v>
      </c>
      <c r="AA138">
        <v>0.12909999999999999</v>
      </c>
      <c r="AB138">
        <v>0</v>
      </c>
      <c r="AC138">
        <v>8.2100000000000006E-2</v>
      </c>
      <c r="AD138">
        <v>-7.6600000000000001E-2</v>
      </c>
      <c r="AE138">
        <v>-3.6400000000000002E-2</v>
      </c>
      <c r="AF138">
        <v>-0.48970000000000002</v>
      </c>
      <c r="AG138">
        <v>-8.6699999999999999E-2</v>
      </c>
      <c r="AH138">
        <v>-0.1139</v>
      </c>
      <c r="AI138">
        <v>0</v>
      </c>
      <c r="AJ138">
        <v>-6.5500000000000003E-2</v>
      </c>
      <c r="AK138">
        <v>-0.1457</v>
      </c>
      <c r="AL138">
        <v>-4.99E-2</v>
      </c>
      <c r="AM138">
        <v>-6.5199999999999994E-2</v>
      </c>
      <c r="AN138">
        <v>-0.1222</v>
      </c>
      <c r="AO138">
        <v>-0.18360000000000001</v>
      </c>
      <c r="AP138">
        <v>-0.17630000000000001</v>
      </c>
      <c r="AQ138">
        <v>-0.16339999999999999</v>
      </c>
      <c r="AR138">
        <v>-8.2699999999999996E-2</v>
      </c>
      <c r="AS138">
        <v>-9.0700000000000003E-2</v>
      </c>
      <c r="AT138">
        <v>-9.8699999999999996E-2</v>
      </c>
      <c r="AU138">
        <v>0.10249999999999999</v>
      </c>
      <c r="AV138">
        <v>3.5000000000000003E-2</v>
      </c>
      <c r="AW138">
        <v>-0.12659999999999999</v>
      </c>
      <c r="AX138">
        <v>0.1774</v>
      </c>
      <c r="AY138">
        <v>-0.16869999999999999</v>
      </c>
      <c r="AZ138">
        <v>-8.1299999999999997E-2</v>
      </c>
      <c r="BA138">
        <v>-4.8999999999999998E-3</v>
      </c>
      <c r="BB138">
        <v>-0.22320000000000001</v>
      </c>
      <c r="BC138">
        <v>-7.9600000000000004E-2</v>
      </c>
      <c r="BD138">
        <v>0.34599999999999997</v>
      </c>
      <c r="BE138">
        <v>-6.8599999999999994E-2</v>
      </c>
      <c r="BF138">
        <v>2.0199999999999999E-2</v>
      </c>
      <c r="BG138">
        <v>7.2400000000000006E-2</v>
      </c>
      <c r="BH138">
        <v>-7.5899999999999995E-2</v>
      </c>
      <c r="BI138">
        <v>-0.1668</v>
      </c>
      <c r="BJ138">
        <v>-0.16869999999999999</v>
      </c>
      <c r="BK138">
        <v>-0.1201</v>
      </c>
      <c r="BL138">
        <v>-0.14449999999999999</v>
      </c>
      <c r="BM138">
        <v>-0.25559999999999999</v>
      </c>
      <c r="BN138">
        <v>-0.3014</v>
      </c>
      <c r="BO138">
        <v>-0.189</v>
      </c>
      <c r="BP138">
        <v>-0.4995</v>
      </c>
      <c r="BQ138">
        <v>3.8731</v>
      </c>
      <c r="BR138">
        <v>-0.42459999999999998</v>
      </c>
      <c r="BS138">
        <v>-0.31109999999999999</v>
      </c>
      <c r="BT138">
        <v>-0.51690000000000003</v>
      </c>
      <c r="BU138">
        <v>-0.3009</v>
      </c>
      <c r="BV138">
        <v>-0.40720000000000001</v>
      </c>
      <c r="BW138">
        <v>-0.1464</v>
      </c>
      <c r="BX138">
        <v>-0.13020000000000001</v>
      </c>
      <c r="BY138">
        <v>0.58609999999999995</v>
      </c>
      <c r="BZ138">
        <v>4.02E-2</v>
      </c>
      <c r="CA138">
        <v>-3.9699999999999999E-2</v>
      </c>
      <c r="CB138">
        <v>-0.56499999999999995</v>
      </c>
      <c r="CC138">
        <v>-0.34160000000000001</v>
      </c>
      <c r="CD138">
        <v>-3.2899999999999999E-2</v>
      </c>
      <c r="CE138">
        <v>-6.0600000000000001E-2</v>
      </c>
      <c r="CF138">
        <v>5.3100000000000001E-2</v>
      </c>
      <c r="CG138">
        <v>-6.8000000000000005E-2</v>
      </c>
      <c r="CH138">
        <v>-0.23949999999999999</v>
      </c>
      <c r="CI138">
        <v>-0.1573</v>
      </c>
      <c r="CJ138">
        <v>0.25850000000000001</v>
      </c>
      <c r="CK138">
        <v>0.28270000000000001</v>
      </c>
      <c r="CL138">
        <v>-0.3644</v>
      </c>
      <c r="CM138">
        <v>0.32519999999999999</v>
      </c>
      <c r="CN138">
        <v>-0.2571</v>
      </c>
      <c r="CO138">
        <v>-0.51739999999999997</v>
      </c>
      <c r="CP138">
        <v>-0.45490000000000003</v>
      </c>
      <c r="CQ138">
        <v>-0.75460000000000005</v>
      </c>
      <c r="CR138">
        <v>-0.41110000000000002</v>
      </c>
      <c r="CS138">
        <v>-0.9466</v>
      </c>
      <c r="CT138">
        <v>-0.77949999999999997</v>
      </c>
      <c r="CU138">
        <v>-0.83679999999999999</v>
      </c>
      <c r="CV138">
        <v>-0.3977</v>
      </c>
      <c r="CW138">
        <v>-0.48709999999999998</v>
      </c>
      <c r="CX138">
        <v>-0.55169999999999997</v>
      </c>
      <c r="CY138">
        <v>-0.74139999999999995</v>
      </c>
      <c r="CZ138">
        <v>-0.1172</v>
      </c>
      <c r="DA138">
        <v>3.8399999999999997E-2</v>
      </c>
      <c r="DB138">
        <v>-0.18579999999999999</v>
      </c>
      <c r="DC138">
        <v>-0.5887</v>
      </c>
      <c r="DD138">
        <v>-0.51659999999999995</v>
      </c>
      <c r="DE138">
        <v>-1.5358000000000001</v>
      </c>
      <c r="DF138">
        <v>-9.9500000000000005E-2</v>
      </c>
      <c r="DG138">
        <v>3.5999999999999997E-2</v>
      </c>
      <c r="DH138">
        <v>-6.88E-2</v>
      </c>
      <c r="DI138">
        <v>0.1032</v>
      </c>
      <c r="DJ138">
        <v>9.9900000000000003E-2</v>
      </c>
      <c r="DK138">
        <v>5.8500000000000003E-2</v>
      </c>
      <c r="DL138">
        <v>0.246</v>
      </c>
      <c r="DM138">
        <v>-1.9699999999999999E-2</v>
      </c>
      <c r="DN138">
        <v>-0.51500000000000001</v>
      </c>
      <c r="DO138">
        <v>-0.71250000000000002</v>
      </c>
      <c r="DP138">
        <v>-0.72250000000000003</v>
      </c>
      <c r="DQ138">
        <v>-0.35389999999999999</v>
      </c>
      <c r="DR138">
        <v>-0.69110000000000005</v>
      </c>
      <c r="DS138">
        <v>0.97489999999999999</v>
      </c>
      <c r="DT138">
        <v>-2.9962999999999997</v>
      </c>
      <c r="DU138">
        <v>-0.59840000000000004</v>
      </c>
      <c r="DV138">
        <v>-0.12479999999999999</v>
      </c>
      <c r="DW138">
        <v>3.3700000000000001E-2</v>
      </c>
      <c r="DX138">
        <v>-2.07E-2</v>
      </c>
      <c r="DY138">
        <v>2.63E-2</v>
      </c>
      <c r="DZ138">
        <v>0</v>
      </c>
      <c r="EA138">
        <v>-0.55600000000000005</v>
      </c>
      <c r="EB138">
        <v>-0.1431</v>
      </c>
      <c r="EC138">
        <v>3.1300000000000001E-2</v>
      </c>
      <c r="ED138">
        <v>-0.15679999999999999</v>
      </c>
      <c r="EE138">
        <v>-0.1754</v>
      </c>
      <c r="EF138">
        <v>-0.56740000000000002</v>
      </c>
      <c r="EG138">
        <v>-0.33510000000000001</v>
      </c>
      <c r="EH138">
        <v>-0.21440000000000001</v>
      </c>
      <c r="EI138">
        <v>-0.1046</v>
      </c>
      <c r="EJ138">
        <v>-0.21440000000000001</v>
      </c>
      <c r="EK138">
        <v>-0.96319999999999995</v>
      </c>
      <c r="EL138">
        <v>-0.61229999999999996</v>
      </c>
      <c r="EM138">
        <v>-0.56040000000000001</v>
      </c>
      <c r="EN138">
        <v>-0.6431</v>
      </c>
      <c r="EO138">
        <v>-0.59040000000000004</v>
      </c>
      <c r="EP138">
        <v>-0.37469999999999998</v>
      </c>
      <c r="EQ138">
        <v>-0.503</v>
      </c>
      <c r="ER138">
        <v>-0.65159999999999996</v>
      </c>
      <c r="ES138">
        <v>-0.43809999999999999</v>
      </c>
      <c r="ET138">
        <v>0.16109999999999999</v>
      </c>
      <c r="EU138">
        <v>-0.45200000000000001</v>
      </c>
      <c r="EV138">
        <v>-0.82199999999999995</v>
      </c>
      <c r="EW138">
        <v>-0.63419999999999999</v>
      </c>
      <c r="EX138">
        <v>-0.75119999999999998</v>
      </c>
      <c r="EY138">
        <v>0.17299999999999999</v>
      </c>
      <c r="EZ138">
        <v>-0.73199999999999998</v>
      </c>
      <c r="FA138">
        <v>-0.70399999999999996</v>
      </c>
      <c r="FB138">
        <v>-0.2225</v>
      </c>
      <c r="FC138">
        <v>-0.44779999999999998</v>
      </c>
      <c r="FD138">
        <v>-0.70530000000000004</v>
      </c>
      <c r="FE138">
        <v>-0.31159999999999999</v>
      </c>
      <c r="FF138">
        <v>-0.64059999999999995</v>
      </c>
      <c r="FG138">
        <v>-0.49959999999999999</v>
      </c>
      <c r="FH138">
        <v>-0.52849999999999997</v>
      </c>
      <c r="FI138">
        <v>-0.5615</v>
      </c>
      <c r="FJ138">
        <v>-0.1116</v>
      </c>
      <c r="FK138">
        <v>0.25090000000000001</v>
      </c>
      <c r="FL138">
        <v>0.27110000000000001</v>
      </c>
      <c r="FM138">
        <v>0.3286</v>
      </c>
      <c r="FN138">
        <v>0.2681</v>
      </c>
      <c r="FO138">
        <v>0.27550000000000002</v>
      </c>
      <c r="FP138">
        <v>0</v>
      </c>
      <c r="FQ138">
        <v>0.14929999999999999</v>
      </c>
      <c r="FR138">
        <v>-0.23100000000000001</v>
      </c>
      <c r="FS138">
        <v>-0.57679999999999998</v>
      </c>
      <c r="FT138">
        <v>-9.9099999999999994E-2</v>
      </c>
      <c r="FU138">
        <v>-0.14599999999999999</v>
      </c>
      <c r="FV138">
        <v>0.3175</v>
      </c>
      <c r="FW138">
        <v>6.4399999999999999E-2</v>
      </c>
      <c r="FX138">
        <v>-0.70399999999999996</v>
      </c>
      <c r="FY138">
        <v>-0.9012</v>
      </c>
      <c r="FZ138">
        <v>-5.67E-2</v>
      </c>
      <c r="GA138">
        <v>-1.0449999999999999</v>
      </c>
      <c r="GB138">
        <v>-1.0081</v>
      </c>
      <c r="GC138">
        <v>-0.50880000000000003</v>
      </c>
      <c r="GD138">
        <v>-1.2345999999999999</v>
      </c>
      <c r="GE138">
        <v>-0.28849999999999998</v>
      </c>
      <c r="GF138">
        <v>-1.1412</v>
      </c>
      <c r="GG138">
        <v>-1.0808</v>
      </c>
      <c r="GH138">
        <v>-1.8685</v>
      </c>
      <c r="GI138">
        <v>-0.60319999999999996</v>
      </c>
      <c r="GJ138">
        <v>-1.0257000000000001</v>
      </c>
      <c r="GK138">
        <v>-0.77349999999999997</v>
      </c>
      <c r="GL138">
        <v>-1.2361</v>
      </c>
      <c r="GM138">
        <v>-0.79159999999999997</v>
      </c>
      <c r="GN138">
        <v>-1.2374000000000001</v>
      </c>
      <c r="GO138">
        <v>-7.7799999999999994E-2</v>
      </c>
      <c r="GP138">
        <v>-8.5800000000000001E-2</v>
      </c>
      <c r="GQ138">
        <v>-0.30509999999999998</v>
      </c>
      <c r="GR138">
        <v>-6.7799999999999999E-2</v>
      </c>
      <c r="GS138">
        <v>-0.74329999999999996</v>
      </c>
      <c r="GT138" s="1"/>
      <c r="GU138" s="1"/>
      <c r="GV138" s="1"/>
      <c r="GW138" s="1"/>
      <c r="GX138" s="1"/>
      <c r="OR138" t="str">
        <v>IGF US Equity</v>
      </c>
      <c r="OS138" s="2">
        <f ca="1">CORREL(OFFSET($B$3:$B$1162,,ROWS($1:135)-1),OFFSET($B$3:$B$1162,,COLUMNS($A:A)-1))</f>
        <v>4.226487159928291E-2</v>
      </c>
      <c r="OT138" s="2">
        <f ca="1">CORREL(OFFSET($B$3:$B$1162,,ROWS($1:135)-1),OFFSET($B$3:$B$1162,,COLUMNS($A:B)-1))</f>
        <v>1.4924346136475728E-2</v>
      </c>
      <c r="OU138" s="2">
        <f ca="1">CORREL(OFFSET($B$3:$B$1162,,ROWS($1:135)-1),OFFSET($B$3:$B$1162,,COLUMNS($A:C)-1))</f>
        <v>0.1455862962051091</v>
      </c>
      <c r="OV138" s="2">
        <f ca="1">CORREL(OFFSET($B$3:$B$1162,,ROWS($1:135)-1),OFFSET($B$3:$B$1162,,COLUMNS($A:D)-1))</f>
        <v>0.14930694486522525</v>
      </c>
      <c r="OW138" s="2">
        <f ca="1">CORREL(OFFSET($B$3:$B$1162,,ROWS($1:135)-1),OFFSET($B$3:$B$1162,,COLUMNS($A:E)-1))</f>
        <v>9.4421147149258991E-2</v>
      </c>
      <c r="OX138" s="2">
        <f ca="1">CORREL(OFFSET($B$3:$B$1162,,ROWS($1:135)-1),OFFSET($B$3:$B$1162,,COLUMNS($A:F)-1))</f>
        <v>-1.8573498727872575E-2</v>
      </c>
      <c r="OY138" s="2">
        <f ca="1">CORREL(OFFSET($B$3:$B$1162,,ROWS($1:135)-1),OFFSET($B$3:$B$1162,,COLUMNS($A:G)-1))</f>
        <v>7.5879027670201368E-2</v>
      </c>
      <c r="OZ138" s="2">
        <f ca="1">CORREL(OFFSET($B$3:$B$1162,,ROWS($1:135)-1),OFFSET($B$3:$B$1162,,COLUMNS($A:H)-1))</f>
        <v>4.0071278429953512E-2</v>
      </c>
      <c r="PA138" s="2">
        <f ca="1">CORREL(OFFSET($B$3:$B$1162,,ROWS($1:135)-1),OFFSET($B$3:$B$1162,,COLUMNS($A:I)-1))</f>
        <v>-4.8833654088775706E-2</v>
      </c>
      <c r="PB138" s="2">
        <f ca="1">CORREL(OFFSET($B$3:$B$1162,,ROWS($1:135)-1),OFFSET($B$3:$B$1162,,COLUMNS($A:J)-1))</f>
        <v>0.64873869744983825</v>
      </c>
      <c r="PC138" s="2">
        <f ca="1">CORREL(OFFSET($B$3:$B$1162,,ROWS($1:135)-1),OFFSET($B$3:$B$1162,,COLUMNS($A:K)-1))</f>
        <v>2.6711017825060135E-2</v>
      </c>
      <c r="PD138" s="2">
        <f ca="1">CORREL(OFFSET($B$3:$B$1162,,ROWS($1:135)-1),OFFSET($B$3:$B$1162,,COLUMNS($A:L)-1))</f>
        <v>3.3099777513386504E-2</v>
      </c>
      <c r="PE138" s="2">
        <f ca="1">CORREL(OFFSET($B$3:$B$1162,,ROWS($1:135)-1),OFFSET($B$3:$B$1162,,COLUMNS($A:M)-1))</f>
        <v>0.59168998658638994</v>
      </c>
      <c r="PF138" s="2">
        <f ca="1">CORREL(OFFSET($B$3:$B$1162,,ROWS($1:135)-1),OFFSET($B$3:$B$1162,,COLUMNS($A:N)-1))</f>
        <v>-0.11414790399178991</v>
      </c>
      <c r="PG138" s="2">
        <f ca="1">CORREL(OFFSET($B$3:$B$1162,,ROWS($1:135)-1),OFFSET($B$3:$B$1162,,COLUMNS($A:O)-1))</f>
        <v>-0.11838594836836949</v>
      </c>
      <c r="PH138" s="2">
        <f ca="1">CORREL(OFFSET($B$3:$B$1162,,ROWS($1:135)-1),OFFSET($B$3:$B$1162,,COLUMNS($A:P)-1))</f>
        <v>-3.3045182012288843E-2</v>
      </c>
      <c r="PI138" s="2">
        <f ca="1">CORREL(OFFSET($B$3:$B$1162,,ROWS($1:135)-1),OFFSET($B$3:$B$1162,,COLUMNS($A:Q)-1))</f>
        <v>2.0530060958281072E-2</v>
      </c>
      <c r="PJ138" s="2">
        <f ca="1">CORREL(OFFSET($B$3:$B$1162,,ROWS($1:135)-1),OFFSET($B$3:$B$1162,,COLUMNS($A:R)-1))</f>
        <v>1.6310704531726982E-3</v>
      </c>
      <c r="PK138" s="2">
        <f ca="1">CORREL(OFFSET($B$3:$B$1162,,ROWS($1:135)-1),OFFSET($B$3:$B$1162,,COLUMNS($A:S)-1))</f>
        <v>0.15795300083303765</v>
      </c>
      <c r="PL138" s="2">
        <f ca="1">CORREL(OFFSET($B$3:$B$1162,,ROWS($1:135)-1),OFFSET($B$3:$B$1162,,COLUMNS($A:T)-1))</f>
        <v>0.13199929732602855</v>
      </c>
      <c r="PM138" s="2">
        <f ca="1">CORREL(OFFSET($B$3:$B$1162,,ROWS($1:135)-1),OFFSET($B$3:$B$1162,,COLUMNS($A:U)-1))</f>
        <v>-9.5093511690054991E-2</v>
      </c>
      <c r="PN138" s="2">
        <f ca="1">CORREL(OFFSET($B$3:$B$1162,,ROWS($1:135)-1),OFFSET($B$3:$B$1162,,COLUMNS($A:V)-1))</f>
        <v>0.66924323902505278</v>
      </c>
      <c r="PO138" s="2">
        <f ca="1">CORREL(OFFSET($B$3:$B$1162,,ROWS($1:135)-1),OFFSET($B$3:$B$1162,,COLUMNS($A:W)-1))</f>
        <v>3.357030986691122E-3</v>
      </c>
      <c r="PP138" s="2">
        <f ca="1">CORREL(OFFSET($B$3:$B$1162,,ROWS($1:135)-1),OFFSET($B$3:$B$1162,,COLUMNS($A:X)-1))</f>
        <v>9.4727751758385728E-2</v>
      </c>
      <c r="PQ138" s="2">
        <f ca="1">CORREL(OFFSET($B$3:$B$1162,,ROWS($1:135)-1),OFFSET($B$3:$B$1162,,COLUMNS($A:Y)-1))</f>
        <v>-7.9973224170559493E-2</v>
      </c>
      <c r="PR138" s="2">
        <f ca="1">CORREL(OFFSET($B$3:$B$1162,,ROWS($1:135)-1),OFFSET($B$3:$B$1162,,COLUMNS($A:Z)-1))</f>
        <v>4.5059997657882746E-2</v>
      </c>
      <c r="PS138" s="2">
        <f ca="1">CORREL(OFFSET($B$3:$B$1162,,ROWS($1:135)-1),OFFSET($B$3:$B$1162,,COLUMNS($A:AA)-1))</f>
        <v>2.1683666212635299E-2</v>
      </c>
      <c r="PT138" s="2">
        <f ca="1">CORREL(OFFSET($B$3:$B$1162,,ROWS($1:135)-1),OFFSET($B$3:$B$1162,,COLUMNS($A:AB)-1))</f>
        <v>0.15505013144666868</v>
      </c>
      <c r="PU138" s="2">
        <f ca="1">CORREL(OFFSET($B$3:$B$1162,,ROWS($1:135)-1),OFFSET($B$3:$B$1162,,COLUMNS($A:AC)-1))</f>
        <v>1.1406252222627623E-2</v>
      </c>
      <c r="PV138" s="2">
        <f ca="1">CORREL(OFFSET($B$3:$B$1162,,ROWS($1:135)-1),OFFSET($B$3:$B$1162,,COLUMNS($A:AD)-1))</f>
        <v>0.11745525723174173</v>
      </c>
      <c r="PW138" s="2">
        <f ca="1">CORREL(OFFSET($B$3:$B$1162,,ROWS($1:135)-1),OFFSET($B$3:$B$1162,,COLUMNS($A:AE)-1))</f>
        <v>0.61953982912824268</v>
      </c>
      <c r="PX138" s="2">
        <f ca="1">CORREL(OFFSET($B$3:$B$1162,,ROWS($1:135)-1),OFFSET($B$3:$B$1162,,COLUMNS($A:AF)-1))</f>
        <v>-3.4182208674463879E-2</v>
      </c>
      <c r="PY138" s="2">
        <f ca="1">CORREL(OFFSET($B$3:$B$1162,,ROWS($1:135)-1),OFFSET($B$3:$B$1162,,COLUMNS($A:AG)-1))</f>
        <v>7.254850143529408E-2</v>
      </c>
      <c r="PZ138" s="2">
        <f ca="1">CORREL(OFFSET($B$3:$B$1162,,ROWS($1:135)-1),OFFSET($B$3:$B$1162,,COLUMNS($A:AH)-1))</f>
        <v>0.47760467660407241</v>
      </c>
      <c r="QA138" s="2">
        <f ca="1">CORREL(OFFSET($B$3:$B$1162,,ROWS($1:135)-1),OFFSET($B$3:$B$1162,,COLUMNS($A:AI)-1))</f>
        <v>-6.0076988469967743E-2</v>
      </c>
      <c r="QB138" s="2">
        <f ca="1">CORREL(OFFSET($B$3:$B$1162,,ROWS($1:135)-1),OFFSET($B$3:$B$1162,,COLUMNS($A:AJ)-1))</f>
        <v>0.12014987818398552</v>
      </c>
      <c r="QC138" s="2">
        <f ca="1">CORREL(OFFSET($B$3:$B$1162,,ROWS($1:135)-1),OFFSET($B$3:$B$1162,,COLUMNS($A:AK)-1))</f>
        <v>7.9575153907070789E-2</v>
      </c>
      <c r="QD138" s="2">
        <f ca="1">CORREL(OFFSET($B$3:$B$1162,,ROWS($1:135)-1),OFFSET($B$3:$B$1162,,COLUMNS($A:AL)-1))</f>
        <v>3.4900944426097605E-2</v>
      </c>
      <c r="QE138" s="2">
        <f ca="1">CORREL(OFFSET($B$3:$B$1162,,ROWS($1:135)-1),OFFSET($B$3:$B$1162,,COLUMNS($A:AM)-1))</f>
        <v>0.67498494870698378</v>
      </c>
      <c r="QF138" s="2">
        <f ca="1">CORREL(OFFSET($B$3:$B$1162,,ROWS($1:135)-1),OFFSET($B$3:$B$1162,,COLUMNS($A:AN)-1))</f>
        <v>-0.10102755551759479</v>
      </c>
      <c r="QG138" s="2">
        <f ca="1">CORREL(OFFSET($B$3:$B$1162,,ROWS($1:135)-1),OFFSET($B$3:$B$1162,,COLUMNS($A:AO)-1))</f>
        <v>-0.11127183293523717</v>
      </c>
      <c r="QH138" s="2">
        <f ca="1">CORREL(OFFSET($B$3:$B$1162,,ROWS($1:135)-1),OFFSET($B$3:$B$1162,,COLUMNS($A:AP)-1))</f>
        <v>-7.2226282034172631E-3</v>
      </c>
      <c r="QI138" s="2">
        <f ca="1">CORREL(OFFSET($B$3:$B$1162,,ROWS($1:135)-1),OFFSET($B$3:$B$1162,,COLUMNS($A:AQ)-1))</f>
        <v>2.8899109596903496E-3</v>
      </c>
      <c r="QJ138" s="2">
        <f ca="1">CORREL(OFFSET($B$3:$B$1162,,ROWS($1:135)-1),OFFSET($B$3:$B$1162,,COLUMNS($A:AR)-1))</f>
        <v>0.11124542778895714</v>
      </c>
      <c r="QK138" s="2">
        <f ca="1">CORREL(OFFSET($B$3:$B$1162,,ROWS($1:135)-1),OFFSET($B$3:$B$1162,,COLUMNS($A:AS)-1))</f>
        <v>9.8182750804395341E-2</v>
      </c>
      <c r="QL138" s="2">
        <f ca="1">CORREL(OFFSET($B$3:$B$1162,,ROWS($1:135)-1),OFFSET($B$3:$B$1162,,COLUMNS($A:AT)-1))</f>
        <v>0.62991910897965386</v>
      </c>
      <c r="QM138" s="2">
        <f ca="1">CORREL(OFFSET($B$3:$B$1162,,ROWS($1:135)-1),OFFSET($B$3:$B$1162,,COLUMNS($A:AU)-1))</f>
        <v>0.5583567551595946</v>
      </c>
      <c r="QN138" s="2">
        <f ca="1">CORREL(OFFSET($B$3:$B$1162,,ROWS($1:135)-1),OFFSET($B$3:$B$1162,,COLUMNS($A:AV)-1))</f>
        <v>0.11019518248397733</v>
      </c>
      <c r="QO138" s="2">
        <f ca="1">CORREL(OFFSET($B$3:$B$1162,,ROWS($1:135)-1),OFFSET($B$3:$B$1162,,COLUMNS($A:AW)-1))</f>
        <v>6.1107295870254028E-3</v>
      </c>
      <c r="QP138" s="2">
        <f ca="1">CORREL(OFFSET($B$3:$B$1162,,ROWS($1:135)-1),OFFSET($B$3:$B$1162,,COLUMNS($A:AX)-1))</f>
        <v>-7.8316499264427172E-2</v>
      </c>
      <c r="QQ138" s="2">
        <f ca="1">CORREL(OFFSET($B$3:$B$1162,,ROWS($1:135)-1),OFFSET($B$3:$B$1162,,COLUMNS($A:AY)-1))</f>
        <v>0.63522137966308401</v>
      </c>
      <c r="QR138" s="2">
        <f ca="1">CORREL(OFFSET($B$3:$B$1162,,ROWS($1:135)-1),OFFSET($B$3:$B$1162,,COLUMNS($A:AZ)-1))</f>
        <v>-4.9540045660062371E-2</v>
      </c>
      <c r="QS138" s="2">
        <f ca="1">CORREL(OFFSET($B$3:$B$1162,,ROWS($1:135)-1),OFFSET($B$3:$B$1162,,COLUMNS($A:BA)-1))</f>
        <v>0.13298284823935677</v>
      </c>
      <c r="QT138" s="2">
        <f ca="1">CORREL(OFFSET($B$3:$B$1162,,ROWS($1:135)-1),OFFSET($B$3:$B$1162,,COLUMNS($A:BB)-1))</f>
        <v>0.10546279793124538</v>
      </c>
      <c r="QU138" s="2">
        <f ca="1">CORREL(OFFSET($B$3:$B$1162,,ROWS($1:135)-1),OFFSET($B$3:$B$1162,,COLUMNS($A:BC)-1))</f>
        <v>1.6271985760257433E-2</v>
      </c>
      <c r="QV138" s="2">
        <f ca="1">CORREL(OFFSET($B$3:$B$1162,,ROWS($1:135)-1),OFFSET($B$3:$B$1162,,COLUMNS($A:BD)-1))</f>
        <v>3.908317974720496E-2</v>
      </c>
      <c r="QW138" s="2">
        <f ca="1">CORREL(OFFSET($B$3:$B$1162,,ROWS($1:135)-1),OFFSET($B$3:$B$1162,,COLUMNS($A:BE)-1))</f>
        <v>0.26581224371860301</v>
      </c>
      <c r="QX138" s="2">
        <f ca="1">CORREL(OFFSET($B$3:$B$1162,,ROWS($1:135)-1),OFFSET($B$3:$B$1162,,COLUMNS($A:BF)-1))</f>
        <v>0.18731119771551902</v>
      </c>
      <c r="QY138" s="2">
        <f ca="1">CORREL(OFFSET($B$3:$B$1162,,ROWS($1:135)-1),OFFSET($B$3:$B$1162,,COLUMNS($A:BG)-1))</f>
        <v>5.7479008841741647E-3</v>
      </c>
      <c r="QZ138" s="2">
        <f ca="1">CORREL(OFFSET($B$3:$B$1162,,ROWS($1:135)-1),OFFSET($B$3:$B$1162,,COLUMNS($A:BH)-1))</f>
        <v>1.8903577087542589E-2</v>
      </c>
      <c r="RA138" s="2">
        <f ca="1">CORREL(OFFSET($B$3:$B$1162,,ROWS($1:135)-1),OFFSET($B$3:$B$1162,,COLUMNS($A:BI)-1))</f>
        <v>0.6299809845760983</v>
      </c>
      <c r="RB138" s="2">
        <f ca="1">CORREL(OFFSET($B$3:$B$1162,,ROWS($1:135)-1),OFFSET($B$3:$B$1162,,COLUMNS($A:BJ)-1))</f>
        <v>0.63112569575580235</v>
      </c>
      <c r="RC138" s="2">
        <f ca="1">CORREL(OFFSET($B$3:$B$1162,,ROWS($1:135)-1),OFFSET($B$3:$B$1162,,COLUMNS($A:BK)-1))</f>
        <v>0.62584143941825587</v>
      </c>
      <c r="RD138" s="2">
        <f ca="1">CORREL(OFFSET($B$3:$B$1162,,ROWS($1:135)-1),OFFSET($B$3:$B$1162,,COLUMNS($A:BL)-1))</f>
        <v>0.62751645805194634</v>
      </c>
      <c r="RE138" s="2">
        <f ca="1">CORREL(OFFSET($B$3:$B$1162,,ROWS($1:135)-1),OFFSET($B$3:$B$1162,,COLUMNS($A:BM)-1))</f>
        <v>0.45218321802632117</v>
      </c>
      <c r="RF138" s="2">
        <f ca="1">CORREL(OFFSET($B$3:$B$1162,,ROWS($1:135)-1),OFFSET($B$3:$B$1162,,COLUMNS($A:BN)-1))</f>
        <v>0.60501455658176939</v>
      </c>
      <c r="RG138" s="2">
        <f ca="1">CORREL(OFFSET($B$3:$B$1162,,ROWS($1:135)-1),OFFSET($B$3:$B$1162,,COLUMNS($A:BO)-1))</f>
        <v>0.72072743188575961</v>
      </c>
      <c r="RH138" s="2">
        <f ca="1">CORREL(OFFSET($B$3:$B$1162,,ROWS($1:135)-1),OFFSET($B$3:$B$1162,,COLUMNS($A:BP)-1))</f>
        <v>0.50855748056423644</v>
      </c>
      <c r="RI138" s="2">
        <f ca="1">CORREL(OFFSET($B$3:$B$1162,,ROWS($1:135)-1),OFFSET($B$3:$B$1162,,COLUMNS($A:BQ)-1))</f>
        <v>0.65611101548639605</v>
      </c>
      <c r="RJ138" s="2">
        <f ca="1">CORREL(OFFSET($B$3:$B$1162,,ROWS($1:135)-1),OFFSET($B$3:$B$1162,,COLUMNS($A:BR)-1))</f>
        <v>0.66847177228401211</v>
      </c>
      <c r="RK138" s="2">
        <f ca="1">CORREL(OFFSET($B$3:$B$1162,,ROWS($1:135)-1),OFFSET($B$3:$B$1162,,COLUMNS($A:BS)-1))</f>
        <v>0.77540138616609777</v>
      </c>
      <c r="RL138" s="2">
        <f ca="1">CORREL(OFFSET($B$3:$B$1162,,ROWS($1:135)-1),OFFSET($B$3:$B$1162,,COLUMNS($A:BT)-1))</f>
        <v>0.65333793285230224</v>
      </c>
      <c r="RM138" s="2">
        <f ca="1">CORREL(OFFSET($B$3:$B$1162,,ROWS($1:135)-1),OFFSET($B$3:$B$1162,,COLUMNS($A:BU)-1))</f>
        <v>0.72753228049350993</v>
      </c>
      <c r="RN138" s="2">
        <f ca="1">CORREL(OFFSET($B$3:$B$1162,,ROWS($1:135)-1),OFFSET($B$3:$B$1162,,COLUMNS($A:BV)-1))</f>
        <v>0.62944277438760554</v>
      </c>
      <c r="RO138" s="2">
        <f ca="1">CORREL(OFFSET($B$3:$B$1162,,ROWS($1:135)-1),OFFSET($B$3:$B$1162,,COLUMNS($A:BW)-1))</f>
        <v>0.63966852257387519</v>
      </c>
      <c r="RP138" s="2">
        <f ca="1">CORREL(OFFSET($B$3:$B$1162,,ROWS($1:135)-1),OFFSET($B$3:$B$1162,,COLUMNS($A:BX)-1))</f>
        <v>0.71015302174539929</v>
      </c>
      <c r="RQ138" s="2">
        <f ca="1">CORREL(OFFSET($B$3:$B$1162,,ROWS($1:135)-1),OFFSET($B$3:$B$1162,,COLUMNS($A:BY)-1))</f>
        <v>0.54974523828709465</v>
      </c>
      <c r="RR138" s="2">
        <f ca="1">CORREL(OFFSET($B$3:$B$1162,,ROWS($1:135)-1),OFFSET($B$3:$B$1162,,COLUMNS($A:BZ)-1))</f>
        <v>0.55186786848225866</v>
      </c>
      <c r="RS138" s="2">
        <f ca="1">CORREL(OFFSET($B$3:$B$1162,,ROWS($1:135)-1),OFFSET($B$3:$B$1162,,COLUMNS($A:CA)-1))</f>
        <v>0.39286007906798542</v>
      </c>
      <c r="RT138" s="2">
        <f ca="1">CORREL(OFFSET($B$3:$B$1162,,ROWS($1:135)-1),OFFSET($B$3:$B$1162,,COLUMNS($A:CB)-1))</f>
        <v>0.42360535128280186</v>
      </c>
      <c r="RU138" s="2">
        <f ca="1">CORREL(OFFSET($B$3:$B$1162,,ROWS($1:135)-1),OFFSET($B$3:$B$1162,,COLUMNS($A:CC)-1))</f>
        <v>0.63169608644595576</v>
      </c>
      <c r="RV138" s="2">
        <f ca="1">CORREL(OFFSET($B$3:$B$1162,,ROWS($1:135)-1),OFFSET($B$3:$B$1162,,COLUMNS($A:CD)-1))</f>
        <v>0.63179186654042963</v>
      </c>
      <c r="RW138" s="2">
        <f ca="1">CORREL(OFFSET($B$3:$B$1162,,ROWS($1:135)-1),OFFSET($B$3:$B$1162,,COLUMNS($A:CE)-1))</f>
        <v>0.53277968203600867</v>
      </c>
      <c r="RX138" s="2">
        <f ca="1">CORREL(OFFSET($B$3:$B$1162,,ROWS($1:135)-1),OFFSET($B$3:$B$1162,,COLUMNS($A:CF)-1))</f>
        <v>0.54823453484457318</v>
      </c>
      <c r="RY138" s="2">
        <f ca="1">CORREL(OFFSET($B$3:$B$1162,,ROWS($1:135)-1),OFFSET($B$3:$B$1162,,COLUMNS($A:CG)-1))</f>
        <v>0.58110595468855053</v>
      </c>
      <c r="RZ138" s="2">
        <f ca="1">CORREL(OFFSET($B$3:$B$1162,,ROWS($1:135)-1),OFFSET($B$3:$B$1162,,COLUMNS($A:CH)-1))</f>
        <v>0.57259192547960713</v>
      </c>
      <c r="SA138" s="2">
        <f ca="1">CORREL(OFFSET($B$3:$B$1162,,ROWS($1:135)-1),OFFSET($B$3:$B$1162,,COLUMNS($A:CI)-1))</f>
        <v>0.44378268127140835</v>
      </c>
      <c r="SB138" s="2">
        <f ca="1">CORREL(OFFSET($B$3:$B$1162,,ROWS($1:135)-1),OFFSET($B$3:$B$1162,,COLUMNS($A:CJ)-1))</f>
        <v>0.37752447622207613</v>
      </c>
      <c r="SC138" s="2">
        <f ca="1">CORREL(OFFSET($B$3:$B$1162,,ROWS($1:135)-1),OFFSET($B$3:$B$1162,,COLUMNS($A:CK)-1))</f>
        <v>0.57176990504356273</v>
      </c>
      <c r="SD138" s="2">
        <f ca="1">CORREL(OFFSET($B$3:$B$1162,,ROWS($1:135)-1),OFFSET($B$3:$B$1162,,COLUMNS($A:CL)-1))</f>
        <v>0.42064597233354162</v>
      </c>
      <c r="SE138" s="2">
        <f ca="1">CORREL(OFFSET($B$3:$B$1162,,ROWS($1:135)-1),OFFSET($B$3:$B$1162,,COLUMNS($A:CM)-1))</f>
        <v>0.57249526756610225</v>
      </c>
      <c r="SF138" s="2">
        <f ca="1">CORREL(OFFSET($B$3:$B$1162,,ROWS($1:135)-1),OFFSET($B$3:$B$1162,,COLUMNS($A:CN)-1))</f>
        <v>0.66155385660393096</v>
      </c>
      <c r="SG138" s="2">
        <f ca="1">CORREL(OFFSET($B$3:$B$1162,,ROWS($1:135)-1),OFFSET($B$3:$B$1162,,COLUMNS($A:CO)-1))</f>
        <v>0.65224369536220461</v>
      </c>
      <c r="SH138" s="2">
        <f ca="1">CORREL(OFFSET($B$3:$B$1162,,ROWS($1:135)-1),OFFSET($B$3:$B$1162,,COLUMNS($A:CP)-1))</f>
        <v>0.56738215210777843</v>
      </c>
      <c r="SI138" s="2">
        <f ca="1">CORREL(OFFSET($B$3:$B$1162,,ROWS($1:135)-1),OFFSET($B$3:$B$1162,,COLUMNS($A:CQ)-1))</f>
        <v>0.64921159345449919</v>
      </c>
      <c r="SJ138" s="2">
        <f ca="1">CORREL(OFFSET($B$3:$B$1162,,ROWS($1:135)-1),OFFSET($B$3:$B$1162,,COLUMNS($A:CR)-1))</f>
        <v>0.8115287498163537</v>
      </c>
      <c r="SK138" s="2">
        <f ca="1">CORREL(OFFSET($B$3:$B$1162,,ROWS($1:135)-1),OFFSET($B$3:$B$1162,,COLUMNS($A:CS)-1))</f>
        <v>0.56047950929410872</v>
      </c>
      <c r="SL138" s="2">
        <f ca="1">CORREL(OFFSET($B$3:$B$1162,,ROWS($1:135)-1),OFFSET($B$3:$B$1162,,COLUMNS($A:CT)-1))</f>
        <v>0.70295708419060854</v>
      </c>
      <c r="SM138" s="2">
        <f ca="1">CORREL(OFFSET($B$3:$B$1162,,ROWS($1:135)-1),OFFSET($B$3:$B$1162,,COLUMNS($A:CU)-1))</f>
        <v>0.67221489802472367</v>
      </c>
      <c r="SN138" s="2">
        <f ca="1">CORREL(OFFSET($B$3:$B$1162,,ROWS($1:135)-1),OFFSET($B$3:$B$1162,,COLUMNS($A:CV)-1))</f>
        <v>0.5914836887239443</v>
      </c>
      <c r="SO138" s="2">
        <f ca="1">CORREL(OFFSET($B$3:$B$1162,,ROWS($1:135)-1),OFFSET($B$3:$B$1162,,COLUMNS($A:CW)-1))</f>
        <v>0.26394255939745032</v>
      </c>
      <c r="SP138" s="2">
        <f ca="1">CORREL(OFFSET($B$3:$B$1162,,ROWS($1:135)-1),OFFSET($B$3:$B$1162,,COLUMNS($A:CX)-1))</f>
        <v>0.75832161774485052</v>
      </c>
      <c r="SQ138" s="2">
        <f ca="1">CORREL(OFFSET($B$3:$B$1162,,ROWS($1:135)-1),OFFSET($B$3:$B$1162,,COLUMNS($A:CY)-1))</f>
        <v>0.67623592231442176</v>
      </c>
      <c r="SR138" s="2">
        <f ca="1">CORREL(OFFSET($B$3:$B$1162,,ROWS($1:135)-1),OFFSET($B$3:$B$1162,,COLUMNS($A:CZ)-1))</f>
        <v>0.24454224384000744</v>
      </c>
      <c r="SS138" s="2">
        <f ca="1">CORREL(OFFSET($B$3:$B$1162,,ROWS($1:135)-1),OFFSET($B$3:$B$1162,,COLUMNS($A:DA)-1))</f>
        <v>0.67592939021446352</v>
      </c>
      <c r="ST138" s="2">
        <f ca="1">CORREL(OFFSET($B$3:$B$1162,,ROWS($1:135)-1),OFFSET($B$3:$B$1162,,COLUMNS($A:DB)-1))</f>
        <v>0.51662548780881157</v>
      </c>
      <c r="SU138" s="2">
        <f ca="1">CORREL(OFFSET($B$3:$B$1162,,ROWS($1:135)-1),OFFSET($B$3:$B$1162,,COLUMNS($A:DC)-1))</f>
        <v>0.75279002603282041</v>
      </c>
      <c r="SV138" s="2">
        <f ca="1">CORREL(OFFSET($B$3:$B$1162,,ROWS($1:135)-1),OFFSET($B$3:$B$1162,,COLUMNS($A:DD)-1))</f>
        <v>0.25826671162397991</v>
      </c>
      <c r="SW138" s="2">
        <f ca="1">CORREL(OFFSET($B$3:$B$1162,,ROWS($1:135)-1),OFFSET($B$3:$B$1162,,COLUMNS($A:DE)-1))</f>
        <v>0.63300314793733048</v>
      </c>
      <c r="SX138" s="2">
        <f ca="1">CORREL(OFFSET($B$3:$B$1162,,ROWS($1:135)-1),OFFSET($B$3:$B$1162,,COLUMNS($A:DF)-1))</f>
        <v>0.6250313173428752</v>
      </c>
      <c r="SY138" s="2">
        <f ca="1">CORREL(OFFSET($B$3:$B$1162,,ROWS($1:135)-1),OFFSET($B$3:$B$1162,,COLUMNS($A:DG)-1))</f>
        <v>0.63080374621215995</v>
      </c>
      <c r="SZ138" s="2">
        <f ca="1">CORREL(OFFSET($B$3:$B$1162,,ROWS($1:135)-1),OFFSET($B$3:$B$1162,,COLUMNS($A:DH)-1))</f>
        <v>0.55846285549514685</v>
      </c>
      <c r="TA138" s="2">
        <f ca="1">CORREL(OFFSET($B$3:$B$1162,,ROWS($1:135)-1),OFFSET($B$3:$B$1162,,COLUMNS($A:DI)-1))</f>
        <v>0.61733135939664452</v>
      </c>
      <c r="TB138" s="2">
        <f ca="1">CORREL(OFFSET($B$3:$B$1162,,ROWS($1:135)-1),OFFSET($B$3:$B$1162,,COLUMNS($A:DJ)-1))</f>
        <v>0.5917892508649677</v>
      </c>
      <c r="TC138" s="2">
        <f ca="1">CORREL(OFFSET($B$3:$B$1162,,ROWS($1:135)-1),OFFSET($B$3:$B$1162,,COLUMNS($A:DK)-1))</f>
        <v>0.61018480738587066</v>
      </c>
      <c r="TD138" s="2">
        <f ca="1">CORREL(OFFSET($B$3:$B$1162,,ROWS($1:135)-1),OFFSET($B$3:$B$1162,,COLUMNS($A:DL)-1))</f>
        <v>0.65251418162734609</v>
      </c>
      <c r="TE138" s="2">
        <f ca="1">CORREL(OFFSET($B$3:$B$1162,,ROWS($1:135)-1),OFFSET($B$3:$B$1162,,COLUMNS($A:DM)-1))</f>
        <v>0.43601730063415861</v>
      </c>
      <c r="TF138" s="2">
        <f ca="1">CORREL(OFFSET($B$3:$B$1162,,ROWS($1:135)-1),OFFSET($B$3:$B$1162,,COLUMNS($A:DN)-1))</f>
        <v>0.61087950839909089</v>
      </c>
      <c r="TG138" s="2">
        <f ca="1">CORREL(OFFSET($B$3:$B$1162,,ROWS($1:135)-1),OFFSET($B$3:$B$1162,,COLUMNS($A:DO)-1))</f>
        <v>0.58735021464882964</v>
      </c>
      <c r="TH138" s="2">
        <f ca="1">CORREL(OFFSET($B$3:$B$1162,,ROWS($1:135)-1),OFFSET($B$3:$B$1162,,COLUMNS($A:DP)-1))</f>
        <v>0.76235212748318681</v>
      </c>
      <c r="TI138" s="2">
        <f ca="1">CORREL(OFFSET($B$3:$B$1162,,ROWS($1:135)-1),OFFSET($B$3:$B$1162,,COLUMNS($A:DQ)-1))</f>
        <v>0.54881074681854292</v>
      </c>
      <c r="TJ138" s="2">
        <f ca="1">CORREL(OFFSET($B$3:$B$1162,,ROWS($1:135)-1),OFFSET($B$3:$B$1162,,COLUMNS($A:DR)-1))</f>
        <v>0.42358917659399375</v>
      </c>
      <c r="TK138" s="2">
        <f ca="1">CORREL(OFFSET($B$3:$B$1162,,ROWS($1:135)-1),OFFSET($B$3:$B$1162,,COLUMNS($A:DS)-1))</f>
        <v>0.28425407437895156</v>
      </c>
      <c r="TL138" s="2">
        <f ca="1">CORREL(OFFSET($B$3:$B$1162,,ROWS($1:135)-1),OFFSET($B$3:$B$1162,,COLUMNS($A:DT)-1))</f>
        <v>0.6027015039643403</v>
      </c>
      <c r="TM138" s="2">
        <f ca="1">CORREL(OFFSET($B$3:$B$1162,,ROWS($1:135)-1),OFFSET($B$3:$B$1162,,COLUMNS($A:DU)-1))</f>
        <v>0.60616112659362298</v>
      </c>
      <c r="TN138" s="2">
        <f ca="1">CORREL(OFFSET($B$3:$B$1162,,ROWS($1:135)-1),OFFSET($B$3:$B$1162,,COLUMNS($A:DV)-1))</f>
        <v>0.80539641740309109</v>
      </c>
      <c r="TO138" s="2">
        <f ca="1">CORREL(OFFSET($B$3:$B$1162,,ROWS($1:135)-1),OFFSET($B$3:$B$1162,,COLUMNS($A:DW)-1))</f>
        <v>0.59125384069004827</v>
      </c>
      <c r="TP138" s="2">
        <f ca="1">CORREL(OFFSET($B$3:$B$1162,,ROWS($1:135)-1),OFFSET($B$3:$B$1162,,COLUMNS($A:DX)-1))</f>
        <v>0.64968158411957566</v>
      </c>
      <c r="TQ138" s="2">
        <f ca="1">CORREL(OFFSET($B$3:$B$1162,,ROWS($1:135)-1),OFFSET($B$3:$B$1162,,COLUMNS($A:DY)-1))</f>
        <v>0.59273938212393718</v>
      </c>
      <c r="TR138" s="2">
        <f ca="1">CORREL(OFFSET($B$3:$B$1162,,ROWS($1:135)-1),OFFSET($B$3:$B$1162,,COLUMNS($A:DZ)-1))</f>
        <v>0.80590527801924083</v>
      </c>
      <c r="TS138" s="2">
        <f ca="1">CORREL(OFFSET($B$3:$B$1162,,ROWS($1:135)-1),OFFSET($B$3:$B$1162,,COLUMNS($A:EA)-1))</f>
        <v>0.7507862692867473</v>
      </c>
      <c r="TT138" s="2">
        <f ca="1">CORREL(OFFSET($B$3:$B$1162,,ROWS($1:135)-1),OFFSET($B$3:$B$1162,,COLUMNS($A:EB)-1))</f>
        <v>0.58448609767521431</v>
      </c>
      <c r="TU138" s="2">
        <f ca="1">CORREL(OFFSET($B$3:$B$1162,,ROWS($1:135)-1),OFFSET($B$3:$B$1162,,COLUMNS($A:EC)-1))</f>
        <v>0.61749061477298439</v>
      </c>
      <c r="TV138" s="2">
        <f ca="1">CORREL(OFFSET($B$3:$B$1162,,ROWS($1:135)-1),OFFSET($B$3:$B$1162,,COLUMNS($A:ED)-1))</f>
        <v>0.6393071807004318</v>
      </c>
      <c r="TW138" s="2">
        <f ca="1">CORREL(OFFSET($B$3:$B$1162,,ROWS($1:135)-1),OFFSET($B$3:$B$1162,,COLUMNS($A:EE)-1))</f>
        <v>1</v>
      </c>
      <c r="TX138" s="2">
        <f ca="1">CORREL(OFFSET($B$3:$B$1162,,ROWS($1:135)-1),OFFSET($B$3:$B$1162,,COLUMNS($A:EF)-1))</f>
        <v>0.72206131129801487</v>
      </c>
      <c r="TY138" s="2">
        <f ca="1">CORREL(OFFSET($B$3:$B$1162,,ROWS($1:135)-1),OFFSET($B$3:$B$1162,,COLUMNS($A:EG)-1))</f>
        <v>0.63459666312531582</v>
      </c>
      <c r="TZ138" s="2">
        <f ca="1">CORREL(OFFSET($B$3:$B$1162,,ROWS($1:135)-1),OFFSET($B$3:$B$1162,,COLUMNS($A:EH)-1))</f>
        <v>0.63414678162545701</v>
      </c>
      <c r="UA138" s="2">
        <f ca="1">CORREL(OFFSET($B$3:$B$1162,,ROWS($1:135)-1),OFFSET($B$3:$B$1162,,COLUMNS($A:EI)-1))</f>
        <v>0.6696921129877107</v>
      </c>
      <c r="UB138" s="2">
        <f ca="1">CORREL(OFFSET($B$3:$B$1162,,ROWS($1:135)-1),OFFSET($B$3:$B$1162,,COLUMNS($A:EJ)-1))</f>
        <v>0.90528298529975804</v>
      </c>
      <c r="UC138" s="2">
        <f ca="1">CORREL(OFFSET($B$3:$B$1162,,ROWS($1:135)-1),OFFSET($B$3:$B$1162,,COLUMNS($A:EK)-1))</f>
        <v>0.83440170637121058</v>
      </c>
      <c r="UD138" s="2">
        <f ca="1">CORREL(OFFSET($B$3:$B$1162,,ROWS($1:135)-1),OFFSET($B$3:$B$1162,,COLUMNS($A:EL)-1))</f>
        <v>0.82646587044847752</v>
      </c>
      <c r="UE138" s="2">
        <f ca="1">CORREL(OFFSET($B$3:$B$1162,,ROWS($1:135)-1),OFFSET($B$3:$B$1162,,COLUMNS($A:EM)-1))</f>
        <v>0.82462512282188238</v>
      </c>
      <c r="UF138" s="2">
        <f ca="1">CORREL(OFFSET($B$3:$B$1162,,ROWS($1:135)-1),OFFSET($B$3:$B$1162,,COLUMNS($A:EN)-1))</f>
        <v>0.83460914533952835</v>
      </c>
      <c r="UG138" s="2">
        <f ca="1">CORREL(OFFSET($B$3:$B$1162,,ROWS($1:135)-1),OFFSET($B$3:$B$1162,,COLUMNS($A:EO)-1))</f>
        <v>0.83743840736301267</v>
      </c>
      <c r="UH138" s="2">
        <f ca="1">CORREL(OFFSET($B$3:$B$1162,,ROWS($1:135)-1),OFFSET($B$3:$B$1162,,COLUMNS($A:EP)-1))</f>
        <v>0.79964259976142027</v>
      </c>
      <c r="UI138" s="2">
        <f ca="1">CORREL(OFFSET($B$3:$B$1162,,ROWS($1:135)-1),OFFSET($B$3:$B$1162,,COLUMNS($A:EQ)-1))</f>
        <v>0.81468007837526824</v>
      </c>
      <c r="UJ138" s="2">
        <f ca="1">CORREL(OFFSET($B$3:$B$1162,,ROWS($1:135)-1),OFFSET($B$3:$B$1162,,COLUMNS($A:ER)-1))</f>
        <v>0.8156136800879632</v>
      </c>
      <c r="UK138" s="2">
        <f ca="1">CORREL(OFFSET($B$3:$B$1162,,ROWS($1:135)-1),OFFSET($B$3:$B$1162,,COLUMNS($A:ES)-1))</f>
        <v>0.71174726482568551</v>
      </c>
      <c r="UL138" s="2">
        <f ca="1">CORREL(OFFSET($B$3:$B$1162,,ROWS($1:135)-1),OFFSET($B$3:$B$1162,,COLUMNS($A:ET)-1))</f>
        <v>0.83123045109205107</v>
      </c>
      <c r="UM138" s="2">
        <f ca="1">CORREL(OFFSET($B$3:$B$1162,,ROWS($1:135)-1),OFFSET($B$3:$B$1162,,COLUMNS($A:EU)-1))</f>
        <v>0.84758777820781905</v>
      </c>
      <c r="UN138" s="2">
        <f ca="1">CORREL(OFFSET($B$3:$B$1162,,ROWS($1:135)-1),OFFSET($B$3:$B$1162,,COLUMNS($A:EV)-1))</f>
        <v>0.82726171610831889</v>
      </c>
      <c r="UO138" s="2">
        <f ca="1">CORREL(OFFSET($B$3:$B$1162,,ROWS($1:135)-1),OFFSET($B$3:$B$1162,,COLUMNS($A:EW)-1))</f>
        <v>0.81569962647412286</v>
      </c>
      <c r="UP138" s="2">
        <f ca="1">CORREL(OFFSET($B$3:$B$1162,,ROWS($1:135)-1),OFFSET($B$3:$B$1162,,COLUMNS($A:EX)-1))</f>
        <v>0.71233078908468339</v>
      </c>
      <c r="UQ138" s="2">
        <f ca="1">CORREL(OFFSET($B$3:$B$1162,,ROWS($1:135)-1),OFFSET($B$3:$B$1162,,COLUMNS($A:EY)-1))</f>
        <v>0.75271305954378631</v>
      </c>
      <c r="UR138" s="2">
        <f ca="1">CORREL(OFFSET($B$3:$B$1162,,ROWS($1:135)-1),OFFSET($B$3:$B$1162,,COLUMNS($A:EZ)-1))</f>
        <v>0.81021255989413898</v>
      </c>
      <c r="US138" s="2">
        <f ca="1">CORREL(OFFSET($B$3:$B$1162,,ROWS($1:135)-1),OFFSET($B$3:$B$1162,,COLUMNS($A:FA)-1))</f>
        <v>0.78362987725461675</v>
      </c>
      <c r="UT138" s="2">
        <f ca="1">CORREL(OFFSET($B$3:$B$1162,,ROWS($1:135)-1),OFFSET($B$3:$B$1162,,COLUMNS($A:FB)-1))</f>
        <v>0.80667121249645635</v>
      </c>
      <c r="UU138" s="2">
        <f ca="1">CORREL(OFFSET($B$3:$B$1162,,ROWS($1:135)-1),OFFSET($B$3:$B$1162,,COLUMNS($A:FC)-1))</f>
        <v>0.84986740956636597</v>
      </c>
      <c r="UV138" s="2">
        <f ca="1">CORREL(OFFSET($B$3:$B$1162,,ROWS($1:135)-1),OFFSET($B$3:$B$1162,,COLUMNS($A:FD)-1))</f>
        <v>0.79371495096994205</v>
      </c>
      <c r="UW138" s="2">
        <f ca="1">CORREL(OFFSET($B$3:$B$1162,,ROWS($1:135)-1),OFFSET($B$3:$B$1162,,COLUMNS($A:FE)-1))</f>
        <v>0.81155591007436723</v>
      </c>
      <c r="UX138" s="2">
        <f ca="1">CORREL(OFFSET($B$3:$B$1162,,ROWS($1:135)-1),OFFSET($B$3:$B$1162,,COLUMNS($A:FF)-1))</f>
        <v>0.79598535897677303</v>
      </c>
      <c r="UY138" s="2">
        <f ca="1">CORREL(OFFSET($B$3:$B$1162,,ROWS($1:135)-1),OFFSET($B$3:$B$1162,,COLUMNS($A:FG)-1))</f>
        <v>0.83770754632794286</v>
      </c>
      <c r="UZ138" s="2">
        <f ca="1">CORREL(OFFSET($B$3:$B$1162,,ROWS($1:135)-1),OFFSET($B$3:$B$1162,,COLUMNS($A:FH)-1))</f>
        <v>0.84076110451243191</v>
      </c>
      <c r="VA138" s="2">
        <f ca="1">CORREL(OFFSET($B$3:$B$1162,,ROWS($1:135)-1),OFFSET($B$3:$B$1162,,COLUMNS($A:FI)-1))</f>
        <v>0.78350190333521874</v>
      </c>
      <c r="VB138" s="2">
        <f ca="1">CORREL(OFFSET($B$3:$B$1162,,ROWS($1:135)-1),OFFSET($B$3:$B$1162,,COLUMNS($A:FJ)-1))</f>
        <v>0.7520694621097439</v>
      </c>
      <c r="VC138" s="2">
        <f ca="1">CORREL(OFFSET($B$3:$B$1162,,ROWS($1:135)-1),OFFSET($B$3:$B$1162,,COLUMNS($A:FK)-1))</f>
        <v>0.75328708026195013</v>
      </c>
      <c r="VD138" s="2">
        <f ca="1">CORREL(OFFSET($B$3:$B$1162,,ROWS($1:135)-1),OFFSET($B$3:$B$1162,,COLUMNS($A:FL)-1))</f>
        <v>0.74989852592375472</v>
      </c>
      <c r="VE138" s="2">
        <f ca="1">CORREL(OFFSET($B$3:$B$1162,,ROWS($1:135)-1),OFFSET($B$3:$B$1162,,COLUMNS($A:FM)-1))</f>
        <v>0.74664536464589493</v>
      </c>
      <c r="VF138" s="2">
        <f ca="1">CORREL(OFFSET($B$3:$B$1162,,ROWS($1:135)-1),OFFSET($B$3:$B$1162,,COLUMNS($A:FN)-1))</f>
        <v>0.7427936855390227</v>
      </c>
      <c r="VG138" s="2">
        <f ca="1">CORREL(OFFSET($B$3:$B$1162,,ROWS($1:135)-1),OFFSET($B$3:$B$1162,,COLUMNS($A:FO)-1))</f>
        <v>0.75505568780839305</v>
      </c>
      <c r="VH138" s="2">
        <f ca="1">CORREL(OFFSET($B$3:$B$1162,,ROWS($1:135)-1),OFFSET($B$3:$B$1162,,COLUMNS($A:FP)-1))</f>
        <v>0.75445349873233902</v>
      </c>
      <c r="VI138" s="2">
        <f ca="1">CORREL(OFFSET($B$3:$B$1162,,ROWS($1:135)-1),OFFSET($B$3:$B$1162,,COLUMNS($A:FQ)-1))</f>
        <v>0.46855790555435572</v>
      </c>
      <c r="VJ138" s="2">
        <f ca="1">CORREL(OFFSET($B$3:$B$1162,,ROWS($1:135)-1),OFFSET($B$3:$B$1162,,COLUMNS($A:FR)-1))</f>
        <v>0.74814818246810311</v>
      </c>
      <c r="VK138" s="2">
        <f ca="1">CORREL(OFFSET($B$3:$B$1162,,ROWS($1:135)-1),OFFSET($B$3:$B$1162,,COLUMNS($A:FS)-1))</f>
        <v>0.57462531548845597</v>
      </c>
      <c r="VL138" s="2">
        <f ca="1">CORREL(OFFSET($B$3:$B$1162,,ROWS($1:135)-1),OFFSET($B$3:$B$1162,,COLUMNS($A:FT)-1))</f>
        <v>0.74369560252374423</v>
      </c>
      <c r="VM138" s="2">
        <f ca="1">CORREL(OFFSET($B$3:$B$1162,,ROWS($1:135)-1),OFFSET($B$3:$B$1162,,COLUMNS($A:FU)-1))</f>
        <v>0.70765010528907324</v>
      </c>
      <c r="VN138" s="2">
        <f ca="1">CORREL(OFFSET($B$3:$B$1162,,ROWS($1:135)-1),OFFSET($B$3:$B$1162,,COLUMNS($A:FV)-1))</f>
        <v>0.54999736668546639</v>
      </c>
      <c r="VO138" s="2">
        <f ca="1">CORREL(OFFSET($B$3:$B$1162,,ROWS($1:135)-1),OFFSET($B$3:$B$1162,,COLUMNS($A:FW)-1))</f>
        <v>0.65733026066115563</v>
      </c>
      <c r="VP138" s="2">
        <f ca="1">CORREL(OFFSET($B$3:$B$1162,,ROWS($1:135)-1),OFFSET($B$3:$B$1162,,COLUMNS($A:FX)-1))</f>
        <v>0.73901421511023879</v>
      </c>
      <c r="VQ138" s="2">
        <f ca="1">CORREL(OFFSET($B$3:$B$1162,,ROWS($1:135)-1),OFFSET($B$3:$B$1162,,COLUMNS($A:FY)-1))</f>
        <v>0.7091208583941585</v>
      </c>
      <c r="VR138" s="2">
        <f ca="1">CORREL(OFFSET($B$3:$B$1162,,ROWS($1:135)-1),OFFSET($B$3:$B$1162,,COLUMNS($A:FZ)-1))</f>
        <v>0.66542493762376997</v>
      </c>
      <c r="VS138" s="2">
        <f ca="1">CORREL(OFFSET($B$3:$B$1162,,ROWS($1:135)-1),OFFSET($B$3:$B$1162,,COLUMNS($A:GA)-1))</f>
        <v>0.79746068252253088</v>
      </c>
      <c r="VT138" s="2">
        <f ca="1">CORREL(OFFSET($B$3:$B$1162,,ROWS($1:135)-1),OFFSET($B$3:$B$1162,,COLUMNS($A:GB)-1))</f>
        <v>0.71216527781136929</v>
      </c>
      <c r="VU138" s="2">
        <f ca="1">CORREL(OFFSET($B$3:$B$1162,,ROWS($1:135)-1),OFFSET($B$3:$B$1162,,COLUMNS($A:GC)-1))</f>
        <v>0.71864473014384389</v>
      </c>
      <c r="VV138" s="2">
        <f ca="1">CORREL(OFFSET($B$3:$B$1162,,ROWS($1:135)-1),OFFSET($B$3:$B$1162,,COLUMNS($A:GD)-1))</f>
        <v>0.72149314514155249</v>
      </c>
      <c r="VW138" s="2">
        <f ca="1">CORREL(OFFSET($B$3:$B$1162,,ROWS($1:135)-1),OFFSET($B$3:$B$1162,,COLUMNS($A:GE)-1))</f>
        <v>0.60042092532131319</v>
      </c>
      <c r="VX138" s="2">
        <f ca="1">CORREL(OFFSET($B$3:$B$1162,,ROWS($1:135)-1),OFFSET($B$3:$B$1162,,COLUMNS($A:GF)-1))</f>
        <v>0.64479903953064421</v>
      </c>
      <c r="VY138" s="2">
        <f ca="1">CORREL(OFFSET($B$3:$B$1162,,ROWS($1:135)-1),OFFSET($B$3:$B$1162,,COLUMNS($A:GG)-1))</f>
        <v>0.67886392544704077</v>
      </c>
      <c r="VZ138" s="2">
        <f ca="1">CORREL(OFFSET($B$3:$B$1162,,ROWS($1:135)-1),OFFSET($B$3:$B$1162,,COLUMNS($A:GH)-1))</f>
        <v>0.46191043668654719</v>
      </c>
      <c r="WA138" s="2">
        <f ca="1">CORREL(OFFSET($B$3:$B$1162,,ROWS($1:135)-1),OFFSET($B$3:$B$1162,,COLUMNS($A:GI)-1))</f>
        <v>0.76806584949254109</v>
      </c>
      <c r="WB138" s="2">
        <f ca="1">CORREL(OFFSET($B$3:$B$1162,,ROWS($1:135)-1),OFFSET($B$3:$B$1162,,COLUMNS($A:GJ)-1))</f>
        <v>0.75409246149878006</v>
      </c>
      <c r="WC138" s="2">
        <f ca="1">CORREL(OFFSET($B$3:$B$1162,,ROWS($1:135)-1),OFFSET($B$3:$B$1162,,COLUMNS($A:GK)-1))</f>
        <v>0.63956388936859576</v>
      </c>
      <c r="WD138" s="2">
        <f ca="1">CORREL(OFFSET($B$3:$B$1162,,ROWS($1:135)-1),OFFSET($B$3:$B$1162,,COLUMNS($A:GL)-1))</f>
        <v>0.64834126820605309</v>
      </c>
      <c r="WE138" s="2">
        <f ca="1">CORREL(OFFSET($B$3:$B$1162,,ROWS($1:135)-1),OFFSET($B$3:$B$1162,,COLUMNS($A:GM)-1))</f>
        <v>0.68304571363520972</v>
      </c>
      <c r="WF138" s="2">
        <f ca="1">CORREL(OFFSET($B$3:$B$1162,,ROWS($1:135)-1),OFFSET($B$3:$B$1162,,COLUMNS($A:GN)-1))</f>
        <v>9.271487230120401E-2</v>
      </c>
      <c r="WG138" s="2">
        <f ca="1">CORREL(OFFSET($B$3:$B$1162,,ROWS($1:135)-1),OFFSET($B$3:$B$1162,,COLUMNS($A:GO)-1))</f>
        <v>3.6088111525166819E-2</v>
      </c>
      <c r="WH138" s="2">
        <f ca="1">CORREL(OFFSET($B$3:$B$1162,,ROWS($1:135)-1),OFFSET($B$3:$B$1162,,COLUMNS($A:GP)-1))</f>
        <v>0.23033995696446385</v>
      </c>
      <c r="WI138" s="2">
        <f ca="1">CORREL(OFFSET($B$3:$B$1162,,ROWS($1:135)-1),OFFSET($B$3:$B$1162,,COLUMNS($A:GQ)-1))</f>
        <v>-1.50155739366593E-2</v>
      </c>
      <c r="WJ138" s="2">
        <f ca="1">CORREL(OFFSET($B$3:$B$1162,,ROWS($1:135)-1),OFFSET($B$3:$B$1162,,COLUMNS($A:GR)-1))</f>
        <v>0.13246991564292729</v>
      </c>
      <c r="WL138" s="39">
        <v>0.10676124521358807</v>
      </c>
      <c r="WM138" s="39">
        <v>4.4833584905660383E-2</v>
      </c>
    </row>
    <row r="139" spans="1:611" hidden="1" x14ac:dyDescent="0.2">
      <c r="A139" s="4">
        <v>42150</v>
      </c>
      <c r="B139">
        <v>0.24590000000000001</v>
      </c>
      <c r="C139">
        <v>0.2437</v>
      </c>
      <c r="D139">
        <v>0.44130000000000003</v>
      </c>
      <c r="E139">
        <v>0.1</v>
      </c>
      <c r="F139">
        <v>0.37109999999999999</v>
      </c>
      <c r="G139">
        <v>3.7400000000000003E-2</v>
      </c>
      <c r="H139">
        <v>7.9699999999999993E-2</v>
      </c>
      <c r="I139">
        <v>0</v>
      </c>
      <c r="J139">
        <v>1.18E-2</v>
      </c>
      <c r="K139">
        <v>-0.2092</v>
      </c>
      <c r="L139">
        <v>0.28389999999999999</v>
      </c>
      <c r="M139">
        <v>0.1004</v>
      </c>
      <c r="N139">
        <v>-0.2747</v>
      </c>
      <c r="O139">
        <v>0.62170000000000003</v>
      </c>
      <c r="P139">
        <v>1.7109999999999999</v>
      </c>
      <c r="Q139">
        <v>0.14760000000000001</v>
      </c>
      <c r="R139">
        <v>0</v>
      </c>
      <c r="S139">
        <v>0.31809999999999999</v>
      </c>
      <c r="T139">
        <v>9.4999999999999998E-3</v>
      </c>
      <c r="U139">
        <v>-1.9699999999999999E-2</v>
      </c>
      <c r="V139">
        <v>0.28220000000000001</v>
      </c>
      <c r="W139">
        <v>-0.15240000000000001</v>
      </c>
      <c r="X139">
        <v>7.51E-2</v>
      </c>
      <c r="Y139">
        <v>1.09E-2</v>
      </c>
      <c r="Z139">
        <v>0.15409999999999999</v>
      </c>
      <c r="AA139">
        <v>0.1283</v>
      </c>
      <c r="AB139">
        <v>1.9900000000000001E-2</v>
      </c>
      <c r="AC139">
        <v>-0.123</v>
      </c>
      <c r="AD139">
        <v>0.1341</v>
      </c>
      <c r="AE139">
        <v>0.1457</v>
      </c>
      <c r="AF139">
        <v>-1.4272</v>
      </c>
      <c r="AG139">
        <v>5.9200000000000003E-2</v>
      </c>
      <c r="AH139">
        <v>-4.8899999999999999E-2</v>
      </c>
      <c r="AI139">
        <v>-0.20710000000000001</v>
      </c>
      <c r="AJ139">
        <v>4.9099999999999998E-2</v>
      </c>
      <c r="AK139">
        <v>0.1167</v>
      </c>
      <c r="AL139">
        <v>0</v>
      </c>
      <c r="AM139">
        <v>9.7900000000000001E-2</v>
      </c>
      <c r="AN139">
        <v>-0.4894</v>
      </c>
      <c r="AO139">
        <v>0.2601</v>
      </c>
      <c r="AP139">
        <v>0.32490000000000002</v>
      </c>
      <c r="AQ139">
        <v>0.2843</v>
      </c>
      <c r="AR139">
        <v>4.1399999999999999E-2</v>
      </c>
      <c r="AS139">
        <v>1.1352</v>
      </c>
      <c r="AT139">
        <v>0.28639999999999999</v>
      </c>
      <c r="AU139">
        <v>0</v>
      </c>
      <c r="AV139">
        <v>-3.5000000000000003E-2</v>
      </c>
      <c r="AW139">
        <v>0.34399999999999997</v>
      </c>
      <c r="AX139">
        <v>0.92969999999999997</v>
      </c>
      <c r="AY139">
        <v>0.2112</v>
      </c>
      <c r="AZ139">
        <v>-2.0299999999999999E-2</v>
      </c>
      <c r="BA139">
        <v>0.1779</v>
      </c>
      <c r="BB139">
        <v>9.0399999999999994E-2</v>
      </c>
      <c r="BC139">
        <v>-6.9500000000000006E-2</v>
      </c>
      <c r="BD139">
        <v>0.34599999999999997</v>
      </c>
      <c r="BE139">
        <v>8.0299999999999996E-2</v>
      </c>
      <c r="BF139">
        <v>-0.14149999999999999</v>
      </c>
      <c r="BG139">
        <v>-0.13</v>
      </c>
      <c r="BH139">
        <v>3.7999999999999999E-2</v>
      </c>
      <c r="BI139">
        <v>0.79810000000000003</v>
      </c>
      <c r="BJ139">
        <v>-0.71479999999999999</v>
      </c>
      <c r="BK139">
        <v>-0.73770000000000002</v>
      </c>
      <c r="BL139">
        <v>-0.78539999999999999</v>
      </c>
      <c r="BM139">
        <v>-0.67710000000000004</v>
      </c>
      <c r="BN139">
        <v>-1.0983000000000001</v>
      </c>
      <c r="BO139">
        <v>-1.0279</v>
      </c>
      <c r="BP139">
        <v>-0.83309999999999995</v>
      </c>
      <c r="BQ139">
        <v>-0.67069999999999996</v>
      </c>
      <c r="BR139">
        <v>-0.79190000000000005</v>
      </c>
      <c r="BS139">
        <v>-0.77249999999999996</v>
      </c>
      <c r="BT139">
        <v>-1.3043</v>
      </c>
      <c r="BU139">
        <v>-0.80479999999999996</v>
      </c>
      <c r="BV139">
        <v>-0.82730000000000004</v>
      </c>
      <c r="BW139">
        <v>-0.82489999999999997</v>
      </c>
      <c r="BX139">
        <v>-0.42199999999999999</v>
      </c>
      <c r="BY139">
        <v>-2.2759999999999998</v>
      </c>
      <c r="BZ139">
        <v>-1.1263000000000001</v>
      </c>
      <c r="CA139">
        <v>-0.873</v>
      </c>
      <c r="CB139">
        <v>-0.63919999999999999</v>
      </c>
      <c r="CC139">
        <v>-0.6855</v>
      </c>
      <c r="CD139">
        <v>-0.88729999999999998</v>
      </c>
      <c r="CE139">
        <v>-2.6675</v>
      </c>
      <c r="CF139">
        <v>-1.0077</v>
      </c>
      <c r="CG139">
        <v>-0.91810000000000003</v>
      </c>
      <c r="CH139">
        <v>-1.0136000000000001</v>
      </c>
      <c r="CI139">
        <v>-0.86660000000000004</v>
      </c>
      <c r="CJ139">
        <v>-1.1631</v>
      </c>
      <c r="CK139">
        <v>-0.46560000000000001</v>
      </c>
      <c r="CL139">
        <v>-1.0641</v>
      </c>
      <c r="CM139">
        <v>-0.87529999999999997</v>
      </c>
      <c r="CN139">
        <v>-0.93049999999999999</v>
      </c>
      <c r="CO139">
        <v>-1.3362000000000001</v>
      </c>
      <c r="CP139">
        <v>-1.0895999999999999</v>
      </c>
      <c r="CQ139">
        <v>-1.1648000000000001</v>
      </c>
      <c r="CR139">
        <v>-1.1740999999999999</v>
      </c>
      <c r="CS139">
        <v>-2.0598999999999998</v>
      </c>
      <c r="CT139">
        <v>-1.0331999999999999</v>
      </c>
      <c r="CU139">
        <v>-1.1124000000000001</v>
      </c>
      <c r="CV139">
        <v>-1.0344</v>
      </c>
      <c r="CW139">
        <v>-1.0878000000000001</v>
      </c>
      <c r="CX139">
        <v>-2.9500999999999999</v>
      </c>
      <c r="CY139">
        <v>-1.8984999999999999</v>
      </c>
      <c r="CZ139">
        <v>-1.252</v>
      </c>
      <c r="DA139">
        <v>-2.8045</v>
      </c>
      <c r="DB139">
        <v>-1.2318</v>
      </c>
      <c r="DC139">
        <v>-0.99929999999999997</v>
      </c>
      <c r="DD139">
        <v>-1.7309000000000001</v>
      </c>
      <c r="DE139">
        <v>-8.9774999999999991</v>
      </c>
      <c r="DF139">
        <v>-1.1496</v>
      </c>
      <c r="DG139">
        <v>-1.3864000000000001</v>
      </c>
      <c r="DH139">
        <v>-1.4450000000000001</v>
      </c>
      <c r="DI139">
        <v>-1.0314000000000001</v>
      </c>
      <c r="DJ139">
        <v>-1.4514</v>
      </c>
      <c r="DK139">
        <v>-1.1505000000000001</v>
      </c>
      <c r="DL139">
        <v>-1.1598999999999999</v>
      </c>
      <c r="DM139">
        <v>-1.5011000000000001</v>
      </c>
      <c r="DN139">
        <v>-0.51500000000000001</v>
      </c>
      <c r="DO139">
        <v>-0.1139</v>
      </c>
      <c r="DP139">
        <v>-7.2800000000000004E-2</v>
      </c>
      <c r="DQ139">
        <v>-1.05</v>
      </c>
      <c r="DR139">
        <v>-0.57640000000000002</v>
      </c>
      <c r="DS139">
        <v>-1.0348999999999999</v>
      </c>
      <c r="DT139">
        <v>0.57779999999999998</v>
      </c>
      <c r="DU139">
        <v>-0.20069999999999999</v>
      </c>
      <c r="DV139">
        <v>-0.76200000000000001</v>
      </c>
      <c r="DW139">
        <v>-1.0093000000000001</v>
      </c>
      <c r="DX139">
        <v>-0.78149999999999997</v>
      </c>
      <c r="DY139">
        <v>-0.60519999999999996</v>
      </c>
      <c r="DZ139">
        <v>-0.8</v>
      </c>
      <c r="EA139">
        <v>-1.3867</v>
      </c>
      <c r="EB139">
        <v>-1.0233000000000001</v>
      </c>
      <c r="EC139">
        <v>-0.84360000000000002</v>
      </c>
      <c r="ED139">
        <v>-0.62819999999999998</v>
      </c>
      <c r="EE139">
        <v>-0.71330000000000005</v>
      </c>
      <c r="EF139">
        <v>-1.2098</v>
      </c>
      <c r="EG139">
        <v>-0.88270000000000004</v>
      </c>
      <c r="EH139">
        <v>-0.69840000000000002</v>
      </c>
      <c r="EI139">
        <v>-0.83740000000000003</v>
      </c>
      <c r="EJ139">
        <v>-0.79790000000000005</v>
      </c>
      <c r="EK139">
        <v>-1.5026000000000002</v>
      </c>
      <c r="EL139">
        <v>-1.6825000000000001</v>
      </c>
      <c r="EM139">
        <v>-1.8193999999999999</v>
      </c>
      <c r="EN139">
        <v>-1.7946</v>
      </c>
      <c r="EO139">
        <v>-1.6254999999999999</v>
      </c>
      <c r="EP139">
        <v>-1.3887</v>
      </c>
      <c r="EQ139">
        <v>-1.4417</v>
      </c>
      <c r="ER139">
        <v>-1.7372999999999998</v>
      </c>
      <c r="ES139">
        <v>-1.5259</v>
      </c>
      <c r="ET139">
        <v>-0.70760000000000001</v>
      </c>
      <c r="EU139">
        <v>-1.6531</v>
      </c>
      <c r="EV139">
        <v>-1.5146999999999999</v>
      </c>
      <c r="EW139">
        <v>-1.6667000000000001</v>
      </c>
      <c r="EX139">
        <v>-1.5272000000000001</v>
      </c>
      <c r="EY139">
        <v>-0.79420000000000002</v>
      </c>
      <c r="EZ139">
        <v>-2.0365000000000002</v>
      </c>
      <c r="FA139">
        <v>-1.5721000000000001</v>
      </c>
      <c r="FB139">
        <v>-1.5127999999999999</v>
      </c>
      <c r="FC139">
        <v>-1.6613</v>
      </c>
      <c r="FD139">
        <v>-1.3541000000000001</v>
      </c>
      <c r="FE139">
        <v>-1.141</v>
      </c>
      <c r="FF139">
        <v>-1.9111</v>
      </c>
      <c r="FG139">
        <v>-1.6005</v>
      </c>
      <c r="FH139">
        <v>-1.5390000000000001</v>
      </c>
      <c r="FI139">
        <v>-1.6574</v>
      </c>
      <c r="FJ139">
        <v>-1.6017000000000001</v>
      </c>
      <c r="FK139">
        <v>-1.4786000000000001</v>
      </c>
      <c r="FL139">
        <v>-1.4870999999999999</v>
      </c>
      <c r="FM139">
        <v>-1.591</v>
      </c>
      <c r="FN139">
        <v>-1.5279</v>
      </c>
      <c r="FO139">
        <v>-1.4459</v>
      </c>
      <c r="FP139">
        <v>-1.8345</v>
      </c>
      <c r="FQ139">
        <v>-1.7894999999999999</v>
      </c>
      <c r="FR139">
        <v>-0.76080000000000003</v>
      </c>
      <c r="FS139">
        <v>-1.4611000000000001</v>
      </c>
      <c r="FT139">
        <v>-2.8273999999999999</v>
      </c>
      <c r="FU139">
        <v>-1.8519000000000001</v>
      </c>
      <c r="FV139">
        <v>-1.2658</v>
      </c>
      <c r="FW139">
        <v>-2.4468999999999999</v>
      </c>
      <c r="FX139">
        <v>-3.9792000000000001</v>
      </c>
      <c r="FY139">
        <v>-1.5752999999999999</v>
      </c>
      <c r="FZ139">
        <v>-1.0547</v>
      </c>
      <c r="GA139">
        <v>-4.3064999999999998</v>
      </c>
      <c r="GB139">
        <v>-2.1793</v>
      </c>
      <c r="GC139">
        <v>-1.5935999999999999</v>
      </c>
      <c r="GD139">
        <v>-3.9443999999999999</v>
      </c>
      <c r="GE139">
        <v>-1.2442</v>
      </c>
      <c r="GF139">
        <v>-2.5118999999999998</v>
      </c>
      <c r="GG139">
        <v>-2.5826000000000002</v>
      </c>
      <c r="GH139">
        <v>-2.4371999999999998</v>
      </c>
      <c r="GI139">
        <v>-1.2779</v>
      </c>
      <c r="GJ139">
        <v>-1.9521999999999999</v>
      </c>
      <c r="GK139">
        <v>-2.1528999999999998</v>
      </c>
      <c r="GL139">
        <v>-3.3168000000000002</v>
      </c>
      <c r="GM139">
        <v>-1.6936</v>
      </c>
      <c r="GN139">
        <v>-2.8974000000000002</v>
      </c>
      <c r="GO139">
        <v>-1.4619</v>
      </c>
      <c r="GP139">
        <v>-1.4592000000000001</v>
      </c>
      <c r="GQ139">
        <v>-1.9584000000000001</v>
      </c>
      <c r="GR139">
        <v>-1.4677</v>
      </c>
      <c r="GS139">
        <v>-1.5878999999999999</v>
      </c>
      <c r="GT139" s="1"/>
      <c r="GU139" s="1"/>
      <c r="GV139" s="1"/>
      <c r="GW139" s="1"/>
      <c r="GX139" s="1"/>
      <c r="OR139" t="str">
        <v>FXU US Equity</v>
      </c>
      <c r="OS139" s="2">
        <f ca="1">CORREL(OFFSET($B$3:$B$1162,,ROWS($1:136)-1),OFFSET($B$3:$B$1162,,COLUMNS($A:A)-1))</f>
        <v>0.1609973702626781</v>
      </c>
      <c r="OT139" s="2">
        <f ca="1">CORREL(OFFSET($B$3:$B$1162,,ROWS($1:136)-1),OFFSET($B$3:$B$1162,,COLUMNS($A:B)-1))</f>
        <v>0.14955553514220377</v>
      </c>
      <c r="OU139" s="2">
        <f ca="1">CORREL(OFFSET($B$3:$B$1162,,ROWS($1:136)-1),OFFSET($B$3:$B$1162,,COLUMNS($A:C)-1))</f>
        <v>0.23232243717224837</v>
      </c>
      <c r="OV139" s="2">
        <f ca="1">CORREL(OFFSET($B$3:$B$1162,,ROWS($1:136)-1),OFFSET($B$3:$B$1162,,COLUMNS($A:D)-1))</f>
        <v>0.17574158377761506</v>
      </c>
      <c r="OW139" s="2">
        <f ca="1">CORREL(OFFSET($B$3:$B$1162,,ROWS($1:136)-1),OFFSET($B$3:$B$1162,,COLUMNS($A:E)-1))</f>
        <v>0.18874071900490225</v>
      </c>
      <c r="OX139" s="2">
        <f ca="1">CORREL(OFFSET($B$3:$B$1162,,ROWS($1:136)-1),OFFSET($B$3:$B$1162,,COLUMNS($A:F)-1))</f>
        <v>9.0571287379538387E-2</v>
      </c>
      <c r="OY139" s="2">
        <f ca="1">CORREL(OFFSET($B$3:$B$1162,,ROWS($1:136)-1),OFFSET($B$3:$B$1162,,COLUMNS($A:G)-1))</f>
        <v>0.14150343879073374</v>
      </c>
      <c r="OZ139" s="2">
        <f ca="1">CORREL(OFFSET($B$3:$B$1162,,ROWS($1:136)-1),OFFSET($B$3:$B$1162,,COLUMNS($A:H)-1))</f>
        <v>4.4798805129527837E-2</v>
      </c>
      <c r="PA139" s="2">
        <f ca="1">CORREL(OFFSET($B$3:$B$1162,,ROWS($1:136)-1),OFFSET($B$3:$B$1162,,COLUMNS($A:I)-1))</f>
        <v>7.0680954976640328E-2</v>
      </c>
      <c r="PB139" s="2">
        <f ca="1">CORREL(OFFSET($B$3:$B$1162,,ROWS($1:136)-1),OFFSET($B$3:$B$1162,,COLUMNS($A:J)-1))</f>
        <v>0.44773862733912423</v>
      </c>
      <c r="PC139" s="2">
        <f ca="1">CORREL(OFFSET($B$3:$B$1162,,ROWS($1:136)-1),OFFSET($B$3:$B$1162,,COLUMNS($A:K)-1))</f>
        <v>0.1052753617348313</v>
      </c>
      <c r="PD139" s="2">
        <f ca="1">CORREL(OFFSET($B$3:$B$1162,,ROWS($1:136)-1),OFFSET($B$3:$B$1162,,COLUMNS($A:L)-1))</f>
        <v>0.14223336517911594</v>
      </c>
      <c r="PE139" s="2">
        <f ca="1">CORREL(OFFSET($B$3:$B$1162,,ROWS($1:136)-1),OFFSET($B$3:$B$1162,,COLUMNS($A:M)-1))</f>
        <v>0.39731707727548676</v>
      </c>
      <c r="PF139" s="2">
        <f ca="1">CORREL(OFFSET($B$3:$B$1162,,ROWS($1:136)-1),OFFSET($B$3:$B$1162,,COLUMNS($A:N)-1))</f>
        <v>6.038506963638543E-2</v>
      </c>
      <c r="PG139" s="2">
        <f ca="1">CORREL(OFFSET($B$3:$B$1162,,ROWS($1:136)-1),OFFSET($B$3:$B$1162,,COLUMNS($A:O)-1))</f>
        <v>4.9179546074577855E-2</v>
      </c>
      <c r="PH139" s="2">
        <f ca="1">CORREL(OFFSET($B$3:$B$1162,,ROWS($1:136)-1),OFFSET($B$3:$B$1162,,COLUMNS($A:P)-1))</f>
        <v>5.4080683667705111E-2</v>
      </c>
      <c r="PI139" s="2">
        <f ca="1">CORREL(OFFSET($B$3:$B$1162,,ROWS($1:136)-1),OFFSET($B$3:$B$1162,,COLUMNS($A:Q)-1))</f>
        <v>1.907830104293241E-2</v>
      </c>
      <c r="PJ139" s="2">
        <f ca="1">CORREL(OFFSET($B$3:$B$1162,,ROWS($1:136)-1),OFFSET($B$3:$B$1162,,COLUMNS($A:R)-1))</f>
        <v>0.13775344549477953</v>
      </c>
      <c r="PK139" s="2">
        <f ca="1">CORREL(OFFSET($B$3:$B$1162,,ROWS($1:136)-1),OFFSET($B$3:$B$1162,,COLUMNS($A:S)-1))</f>
        <v>0.15564682621846704</v>
      </c>
      <c r="PL139" s="2">
        <f ca="1">CORREL(OFFSET($B$3:$B$1162,,ROWS($1:136)-1),OFFSET($B$3:$B$1162,,COLUMNS($A:T)-1))</f>
        <v>4.52281181399685E-2</v>
      </c>
      <c r="PM139" s="2">
        <f ca="1">CORREL(OFFSET($B$3:$B$1162,,ROWS($1:136)-1),OFFSET($B$3:$B$1162,,COLUMNS($A:U)-1))</f>
        <v>5.7315405169652112E-2</v>
      </c>
      <c r="PN139" s="2">
        <f ca="1">CORREL(OFFSET($B$3:$B$1162,,ROWS($1:136)-1),OFFSET($B$3:$B$1162,,COLUMNS($A:V)-1))</f>
        <v>0.43373469520363084</v>
      </c>
      <c r="PO139" s="2">
        <f ca="1">CORREL(OFFSET($B$3:$B$1162,,ROWS($1:136)-1),OFFSET($B$3:$B$1162,,COLUMNS($A:W)-1))</f>
        <v>0.10512833938952691</v>
      </c>
      <c r="PP139" s="2">
        <f ca="1">CORREL(OFFSET($B$3:$B$1162,,ROWS($1:136)-1),OFFSET($B$3:$B$1162,,COLUMNS($A:X)-1))</f>
        <v>1.3675491129469175E-3</v>
      </c>
      <c r="PQ139" s="2">
        <f ca="1">CORREL(OFFSET($B$3:$B$1162,,ROWS($1:136)-1),OFFSET($B$3:$B$1162,,COLUMNS($A:Y)-1))</f>
        <v>6.8229754002481213E-2</v>
      </c>
      <c r="PR139" s="2">
        <f ca="1">CORREL(OFFSET($B$3:$B$1162,,ROWS($1:136)-1),OFFSET($B$3:$B$1162,,COLUMNS($A:Z)-1))</f>
        <v>0.12899259523507753</v>
      </c>
      <c r="PS139" s="2">
        <f ca="1">CORREL(OFFSET($B$3:$B$1162,,ROWS($1:136)-1),OFFSET($B$3:$B$1162,,COLUMNS($A:AA)-1))</f>
        <v>4.5929031251968497E-2</v>
      </c>
      <c r="PT139" s="2">
        <f ca="1">CORREL(OFFSET($B$3:$B$1162,,ROWS($1:136)-1),OFFSET($B$3:$B$1162,,COLUMNS($A:AB)-1))</f>
        <v>0.14492914377967769</v>
      </c>
      <c r="PU139" s="2">
        <f ca="1">CORREL(OFFSET($B$3:$B$1162,,ROWS($1:136)-1),OFFSET($B$3:$B$1162,,COLUMNS($A:AC)-1))</f>
        <v>0.11941092313780929</v>
      </c>
      <c r="PV139" s="2">
        <f ca="1">CORREL(OFFSET($B$3:$B$1162,,ROWS($1:136)-1),OFFSET($B$3:$B$1162,,COLUMNS($A:AD)-1))</f>
        <v>0.19933203758483309</v>
      </c>
      <c r="PW139" s="2">
        <f ca="1">CORREL(OFFSET($B$3:$B$1162,,ROWS($1:136)-1),OFFSET($B$3:$B$1162,,COLUMNS($A:AE)-1))</f>
        <v>0.34473480454048316</v>
      </c>
      <c r="PX139" s="2">
        <f ca="1">CORREL(OFFSET($B$3:$B$1162,,ROWS($1:136)-1),OFFSET($B$3:$B$1162,,COLUMNS($A:AF)-1))</f>
        <v>3.793547585959104E-2</v>
      </c>
      <c r="PY139" s="2">
        <f ca="1">CORREL(OFFSET($B$3:$B$1162,,ROWS($1:136)-1),OFFSET($B$3:$B$1162,,COLUMNS($A:AG)-1))</f>
        <v>0.12896634781054406</v>
      </c>
      <c r="PZ139" s="2">
        <f ca="1">CORREL(OFFSET($B$3:$B$1162,,ROWS($1:136)-1),OFFSET($B$3:$B$1162,,COLUMNS($A:AH)-1))</f>
        <v>0.34605711927232036</v>
      </c>
      <c r="QA139" s="2">
        <f ca="1">CORREL(OFFSET($B$3:$B$1162,,ROWS($1:136)-1),OFFSET($B$3:$B$1162,,COLUMNS($A:AI)-1))</f>
        <v>2.2327366891423502E-2</v>
      </c>
      <c r="QB139" s="2">
        <f ca="1">CORREL(OFFSET($B$3:$B$1162,,ROWS($1:136)-1),OFFSET($B$3:$B$1162,,COLUMNS($A:AJ)-1))</f>
        <v>0.19090564084797795</v>
      </c>
      <c r="QC139" s="2">
        <f ca="1">CORREL(OFFSET($B$3:$B$1162,,ROWS($1:136)-1),OFFSET($B$3:$B$1162,,COLUMNS($A:AK)-1))</f>
        <v>1.2872539001224276E-2</v>
      </c>
      <c r="QD139" s="2">
        <f ca="1">CORREL(OFFSET($B$3:$B$1162,,ROWS($1:136)-1),OFFSET($B$3:$B$1162,,COLUMNS($A:AL)-1))</f>
        <v>-3.5267826899832771E-3</v>
      </c>
      <c r="QE139" s="2">
        <f ca="1">CORREL(OFFSET($B$3:$B$1162,,ROWS($1:136)-1),OFFSET($B$3:$B$1162,,COLUMNS($A:AM)-1))</f>
        <v>0.46039205593866628</v>
      </c>
      <c r="QF139" s="2">
        <f ca="1">CORREL(OFFSET($B$3:$B$1162,,ROWS($1:136)-1),OFFSET($B$3:$B$1162,,COLUMNS($A:AN)-1))</f>
        <v>5.4134464189366828E-2</v>
      </c>
      <c r="QG139" s="2">
        <f ca="1">CORREL(OFFSET($B$3:$B$1162,,ROWS($1:136)-1),OFFSET($B$3:$B$1162,,COLUMNS($A:AO)-1))</f>
        <v>4.9415259506612762E-2</v>
      </c>
      <c r="QH139" s="2">
        <f ca="1">CORREL(OFFSET($B$3:$B$1162,,ROWS($1:136)-1),OFFSET($B$3:$B$1162,,COLUMNS($A:AP)-1))</f>
        <v>0.1209868247501855</v>
      </c>
      <c r="QI139" s="2">
        <f ca="1">CORREL(OFFSET($B$3:$B$1162,,ROWS($1:136)-1),OFFSET($B$3:$B$1162,,COLUMNS($A:AQ)-1))</f>
        <v>5.8338110819288587E-2</v>
      </c>
      <c r="QJ139" s="2">
        <f ca="1">CORREL(OFFSET($B$3:$B$1162,,ROWS($1:136)-1),OFFSET($B$3:$B$1162,,COLUMNS($A:AR)-1))</f>
        <v>0.19393860543455918</v>
      </c>
      <c r="QK139" s="2">
        <f ca="1">CORREL(OFFSET($B$3:$B$1162,,ROWS($1:136)-1),OFFSET($B$3:$B$1162,,COLUMNS($A:AS)-1))</f>
        <v>0.16754587833171189</v>
      </c>
      <c r="QL139" s="2">
        <f ca="1">CORREL(OFFSET($B$3:$B$1162,,ROWS($1:136)-1),OFFSET($B$3:$B$1162,,COLUMNS($A:AT)-1))</f>
        <v>0.39997445532945003</v>
      </c>
      <c r="QM139" s="2">
        <f ca="1">CORREL(OFFSET($B$3:$B$1162,,ROWS($1:136)-1),OFFSET($B$3:$B$1162,,COLUMNS($A:AU)-1))</f>
        <v>0.38766648202203091</v>
      </c>
      <c r="QN139" s="2">
        <f ca="1">CORREL(OFFSET($B$3:$B$1162,,ROWS($1:136)-1),OFFSET($B$3:$B$1162,,COLUMNS($A:AV)-1))</f>
        <v>0.20186209703128458</v>
      </c>
      <c r="QO139" s="2">
        <f ca="1">CORREL(OFFSET($B$3:$B$1162,,ROWS($1:136)-1),OFFSET($B$3:$B$1162,,COLUMNS($A:AW)-1))</f>
        <v>0.1409394129651195</v>
      </c>
      <c r="QP139" s="2">
        <f ca="1">CORREL(OFFSET($B$3:$B$1162,,ROWS($1:136)-1),OFFSET($B$3:$B$1162,,COLUMNS($A:AX)-1))</f>
        <v>4.5817335974859208E-2</v>
      </c>
      <c r="QQ139" s="2">
        <f ca="1">CORREL(OFFSET($B$3:$B$1162,,ROWS($1:136)-1),OFFSET($B$3:$B$1162,,COLUMNS($A:AY)-1))</f>
        <v>0.40440028374995751</v>
      </c>
      <c r="QR139" s="2">
        <f ca="1">CORREL(OFFSET($B$3:$B$1162,,ROWS($1:136)-1),OFFSET($B$3:$B$1162,,COLUMNS($A:AZ)-1))</f>
        <v>2.1364792650580091E-3</v>
      </c>
      <c r="QS139" s="2">
        <f ca="1">CORREL(OFFSET($B$3:$B$1162,,ROWS($1:136)-1),OFFSET($B$3:$B$1162,,COLUMNS($A:BA)-1))</f>
        <v>0.1202132711036525</v>
      </c>
      <c r="QT139" s="2">
        <f ca="1">CORREL(OFFSET($B$3:$B$1162,,ROWS($1:136)-1),OFFSET($B$3:$B$1162,,COLUMNS($A:BB)-1))</f>
        <v>0.12650230254366274</v>
      </c>
      <c r="QU139" s="2">
        <f ca="1">CORREL(OFFSET($B$3:$B$1162,,ROWS($1:136)-1),OFFSET($B$3:$B$1162,,COLUMNS($A:BC)-1))</f>
        <v>3.1926704663555759E-2</v>
      </c>
      <c r="QV139" s="2">
        <f ca="1">CORREL(OFFSET($B$3:$B$1162,,ROWS($1:136)-1),OFFSET($B$3:$B$1162,,COLUMNS($A:BD)-1))</f>
        <v>-3.3065166464179233E-3</v>
      </c>
      <c r="QW139" s="2">
        <f ca="1">CORREL(OFFSET($B$3:$B$1162,,ROWS($1:136)-1),OFFSET($B$3:$B$1162,,COLUMNS($A:BE)-1))</f>
        <v>0.18090002211747322</v>
      </c>
      <c r="QX139" s="2">
        <f ca="1">CORREL(OFFSET($B$3:$B$1162,,ROWS($1:136)-1),OFFSET($B$3:$B$1162,,COLUMNS($A:BF)-1))</f>
        <v>0.1670635939561429</v>
      </c>
      <c r="QY139" s="2">
        <f ca="1">CORREL(OFFSET($B$3:$B$1162,,ROWS($1:136)-1),OFFSET($B$3:$B$1162,,COLUMNS($A:BG)-1))</f>
        <v>5.8245923869608841E-2</v>
      </c>
      <c r="QZ139" s="2">
        <f ca="1">CORREL(OFFSET($B$3:$B$1162,,ROWS($1:136)-1),OFFSET($B$3:$B$1162,,COLUMNS($A:BH)-1))</f>
        <v>0.10759042259350776</v>
      </c>
      <c r="RA139" s="2">
        <f ca="1">CORREL(OFFSET($B$3:$B$1162,,ROWS($1:136)-1),OFFSET($B$3:$B$1162,,COLUMNS($A:BI)-1))</f>
        <v>0.45162891751189677</v>
      </c>
      <c r="RB139" s="2">
        <f ca="1">CORREL(OFFSET($B$3:$B$1162,,ROWS($1:136)-1),OFFSET($B$3:$B$1162,,COLUMNS($A:BJ)-1))</f>
        <v>0.44625291748834545</v>
      </c>
      <c r="RC139" s="2">
        <f ca="1">CORREL(OFFSET($B$3:$B$1162,,ROWS($1:136)-1),OFFSET($B$3:$B$1162,,COLUMNS($A:BK)-1))</f>
        <v>0.46160844492573205</v>
      </c>
      <c r="RD139" s="2">
        <f ca="1">CORREL(OFFSET($B$3:$B$1162,,ROWS($1:136)-1),OFFSET($B$3:$B$1162,,COLUMNS($A:BL)-1))</f>
        <v>0.44992886311648067</v>
      </c>
      <c r="RE139" s="2">
        <f ca="1">CORREL(OFFSET($B$3:$B$1162,,ROWS($1:136)-1),OFFSET($B$3:$B$1162,,COLUMNS($A:BM)-1))</f>
        <v>0.33203465949542832</v>
      </c>
      <c r="RF139" s="2">
        <f ca="1">CORREL(OFFSET($B$3:$B$1162,,ROWS($1:136)-1),OFFSET($B$3:$B$1162,,COLUMNS($A:BN)-1))</f>
        <v>0.43643029912527637</v>
      </c>
      <c r="RG139" s="2">
        <f ca="1">CORREL(OFFSET($B$3:$B$1162,,ROWS($1:136)-1),OFFSET($B$3:$B$1162,,COLUMNS($A:BO)-1))</f>
        <v>0.46842064149367896</v>
      </c>
      <c r="RH139" s="2">
        <f ca="1">CORREL(OFFSET($B$3:$B$1162,,ROWS($1:136)-1),OFFSET($B$3:$B$1162,,COLUMNS($A:BP)-1))</f>
        <v>0.23818831332405582</v>
      </c>
      <c r="RI139" s="2">
        <f ca="1">CORREL(OFFSET($B$3:$B$1162,,ROWS($1:136)-1),OFFSET($B$3:$B$1162,,COLUMNS($A:BQ)-1))</f>
        <v>0.6507093795478206</v>
      </c>
      <c r="RJ139" s="2">
        <f ca="1">CORREL(OFFSET($B$3:$B$1162,,ROWS($1:136)-1),OFFSET($B$3:$B$1162,,COLUMNS($A:BR)-1))</f>
        <v>0.65705224601580592</v>
      </c>
      <c r="RK139" s="2">
        <f ca="1">CORREL(OFFSET($B$3:$B$1162,,ROWS($1:136)-1),OFFSET($B$3:$B$1162,,COLUMNS($A:BS)-1))</f>
        <v>0.63161312998675401</v>
      </c>
      <c r="RL139" s="2">
        <f ca="1">CORREL(OFFSET($B$3:$B$1162,,ROWS($1:136)-1),OFFSET($B$3:$B$1162,,COLUMNS($A:BT)-1))</f>
        <v>0.64664864232728614</v>
      </c>
      <c r="RM139" s="2">
        <f ca="1">CORREL(OFFSET($B$3:$B$1162,,ROWS($1:136)-1),OFFSET($B$3:$B$1162,,COLUMNS($A:BU)-1))</f>
        <v>0.63572312925320018</v>
      </c>
      <c r="RN139" s="2">
        <f ca="1">CORREL(OFFSET($B$3:$B$1162,,ROWS($1:136)-1),OFFSET($B$3:$B$1162,,COLUMNS($A:BV)-1))</f>
        <v>0.63235133879626704</v>
      </c>
      <c r="RO139" s="2">
        <f ca="1">CORREL(OFFSET($B$3:$B$1162,,ROWS($1:136)-1),OFFSET($B$3:$B$1162,,COLUMNS($A:BW)-1))</f>
        <v>0.60290673146271012</v>
      </c>
      <c r="RP139" s="2">
        <f ca="1">CORREL(OFFSET($B$3:$B$1162,,ROWS($1:136)-1),OFFSET($B$3:$B$1162,,COLUMNS($A:BX)-1))</f>
        <v>0.41300253392229164</v>
      </c>
      <c r="RQ139" s="2">
        <f ca="1">CORREL(OFFSET($B$3:$B$1162,,ROWS($1:136)-1),OFFSET($B$3:$B$1162,,COLUMNS($A:BY)-1))</f>
        <v>0.36066670418626984</v>
      </c>
      <c r="RR139" s="2">
        <f ca="1">CORREL(OFFSET($B$3:$B$1162,,ROWS($1:136)-1),OFFSET($B$3:$B$1162,,COLUMNS($A:BZ)-1))</f>
        <v>0.37521539210380955</v>
      </c>
      <c r="RS139" s="2">
        <f ca="1">CORREL(OFFSET($B$3:$B$1162,,ROWS($1:136)-1),OFFSET($B$3:$B$1162,,COLUMNS($A:CA)-1))</f>
        <v>0.22042126274180501</v>
      </c>
      <c r="RT139" s="2">
        <f ca="1">CORREL(OFFSET($B$3:$B$1162,,ROWS($1:136)-1),OFFSET($B$3:$B$1162,,COLUMNS($A:CB)-1))</f>
        <v>0.24110088207388655</v>
      </c>
      <c r="RU139" s="2">
        <f ca="1">CORREL(OFFSET($B$3:$B$1162,,ROWS($1:136)-1),OFFSET($B$3:$B$1162,,COLUMNS($A:CC)-1))</f>
        <v>0.4525134433682283</v>
      </c>
      <c r="RV139" s="2">
        <f ca="1">CORREL(OFFSET($B$3:$B$1162,,ROWS($1:136)-1),OFFSET($B$3:$B$1162,,COLUMNS($A:CD)-1))</f>
        <v>0.45192067341278064</v>
      </c>
      <c r="RW139" s="2">
        <f ca="1">CORREL(OFFSET($B$3:$B$1162,,ROWS($1:136)-1),OFFSET($B$3:$B$1162,,COLUMNS($A:CE)-1))</f>
        <v>0.31191741518828758</v>
      </c>
      <c r="RX139" s="2">
        <f ca="1">CORREL(OFFSET($B$3:$B$1162,,ROWS($1:136)-1),OFFSET($B$3:$B$1162,,COLUMNS($A:CF)-1))</f>
        <v>0.37227836488593996</v>
      </c>
      <c r="RY139" s="2">
        <f ca="1">CORREL(OFFSET($B$3:$B$1162,,ROWS($1:136)-1),OFFSET($B$3:$B$1162,,COLUMNS($A:CG)-1))</f>
        <v>0.46119355099956261</v>
      </c>
      <c r="RZ139" s="2">
        <f ca="1">CORREL(OFFSET($B$3:$B$1162,,ROWS($1:136)-1),OFFSET($B$3:$B$1162,,COLUMNS($A:CH)-1))</f>
        <v>0.44085672001333304</v>
      </c>
      <c r="SA139" s="2">
        <f ca="1">CORREL(OFFSET($B$3:$B$1162,,ROWS($1:136)-1),OFFSET($B$3:$B$1162,,COLUMNS($A:CI)-1))</f>
        <v>0.28176214418874179</v>
      </c>
      <c r="SB139" s="2">
        <f ca="1">CORREL(OFFSET($B$3:$B$1162,,ROWS($1:136)-1),OFFSET($B$3:$B$1162,,COLUMNS($A:CJ)-1))</f>
        <v>0.21531743592247377</v>
      </c>
      <c r="SC139" s="2">
        <f ca="1">CORREL(OFFSET($B$3:$B$1162,,ROWS($1:136)-1),OFFSET($B$3:$B$1162,,COLUMNS($A:CK)-1))</f>
        <v>0.45265384372922779</v>
      </c>
      <c r="SD139" s="2">
        <f ca="1">CORREL(OFFSET($B$3:$B$1162,,ROWS($1:136)-1),OFFSET($B$3:$B$1162,,COLUMNS($A:CL)-1))</f>
        <v>0.25057893213873356</v>
      </c>
      <c r="SE139" s="2">
        <f ca="1">CORREL(OFFSET($B$3:$B$1162,,ROWS($1:136)-1),OFFSET($B$3:$B$1162,,COLUMNS($A:CM)-1))</f>
        <v>0.45011425876230338</v>
      </c>
      <c r="SF139" s="2">
        <f ca="1">CORREL(OFFSET($B$3:$B$1162,,ROWS($1:136)-1),OFFSET($B$3:$B$1162,,COLUMNS($A:CN)-1))</f>
        <v>0.48795332517622358</v>
      </c>
      <c r="SG139" s="2">
        <f ca="1">CORREL(OFFSET($B$3:$B$1162,,ROWS($1:136)-1),OFFSET($B$3:$B$1162,,COLUMNS($A:CO)-1))</f>
        <v>0.47273321387694761</v>
      </c>
      <c r="SH139" s="2">
        <f ca="1">CORREL(OFFSET($B$3:$B$1162,,ROWS($1:136)-1),OFFSET($B$3:$B$1162,,COLUMNS($A:CP)-1))</f>
        <v>0.41110784900524117</v>
      </c>
      <c r="SI139" s="2">
        <f ca="1">CORREL(OFFSET($B$3:$B$1162,,ROWS($1:136)-1),OFFSET($B$3:$B$1162,,COLUMNS($A:CQ)-1))</f>
        <v>0.47235700483423942</v>
      </c>
      <c r="SJ139" s="2">
        <f ca="1">CORREL(OFFSET($B$3:$B$1162,,ROWS($1:136)-1),OFFSET($B$3:$B$1162,,COLUMNS($A:CR)-1))</f>
        <v>0.44304497209080945</v>
      </c>
      <c r="SK139" s="2">
        <f ca="1">CORREL(OFFSET($B$3:$B$1162,,ROWS($1:136)-1),OFFSET($B$3:$B$1162,,COLUMNS($A:CS)-1))</f>
        <v>0.39145762346084056</v>
      </c>
      <c r="SL139" s="2">
        <f ca="1">CORREL(OFFSET($B$3:$B$1162,,ROWS($1:136)-1),OFFSET($B$3:$B$1162,,COLUMNS($A:CT)-1))</f>
        <v>0.55493456157051901</v>
      </c>
      <c r="SM139" s="2">
        <f ca="1">CORREL(OFFSET($B$3:$B$1162,,ROWS($1:136)-1),OFFSET($B$3:$B$1162,,COLUMNS($A:CU)-1))</f>
        <v>0.4910177751238774</v>
      </c>
      <c r="SN139" s="2">
        <f ca="1">CORREL(OFFSET($B$3:$B$1162,,ROWS($1:136)-1),OFFSET($B$3:$B$1162,,COLUMNS($A:CV)-1))</f>
        <v>0.43965598887451707</v>
      </c>
      <c r="SO139" s="2">
        <f ca="1">CORREL(OFFSET($B$3:$B$1162,,ROWS($1:136)-1),OFFSET($B$3:$B$1162,,COLUMNS($A:CW)-1))</f>
        <v>0.19812610536622582</v>
      </c>
      <c r="SP139" s="2">
        <f ca="1">CORREL(OFFSET($B$3:$B$1162,,ROWS($1:136)-1),OFFSET($B$3:$B$1162,,COLUMNS($A:CX)-1))</f>
        <v>0.45523764577622217</v>
      </c>
      <c r="SQ139" s="2">
        <f ca="1">CORREL(OFFSET($B$3:$B$1162,,ROWS($1:136)-1),OFFSET($B$3:$B$1162,,COLUMNS($A:CY)-1))</f>
        <v>0.45115857984570529</v>
      </c>
      <c r="SR139" s="2">
        <f ca="1">CORREL(OFFSET($B$3:$B$1162,,ROWS($1:136)-1),OFFSET($B$3:$B$1162,,COLUMNS($A:CZ)-1))</f>
        <v>0.17013120188703312</v>
      </c>
      <c r="SS139" s="2">
        <f ca="1">CORREL(OFFSET($B$3:$B$1162,,ROWS($1:136)-1),OFFSET($B$3:$B$1162,,COLUMNS($A:DA)-1))</f>
        <v>0.45439728033141674</v>
      </c>
      <c r="ST139" s="2">
        <f ca="1">CORREL(OFFSET($B$3:$B$1162,,ROWS($1:136)-1),OFFSET($B$3:$B$1162,,COLUMNS($A:DB)-1))</f>
        <v>0.40459721128693549</v>
      </c>
      <c r="SU139" s="2">
        <f ca="1">CORREL(OFFSET($B$3:$B$1162,,ROWS($1:136)-1),OFFSET($B$3:$B$1162,,COLUMNS($A:DC)-1))</f>
        <v>0.43502620714763895</v>
      </c>
      <c r="SV139" s="2">
        <f ca="1">CORREL(OFFSET($B$3:$B$1162,,ROWS($1:136)-1),OFFSET($B$3:$B$1162,,COLUMNS($A:DD)-1))</f>
        <v>0.1934879384125027</v>
      </c>
      <c r="SW139" s="2">
        <f ca="1">CORREL(OFFSET($B$3:$B$1162,,ROWS($1:136)-1),OFFSET($B$3:$B$1162,,COLUMNS($A:DE)-1))</f>
        <v>0.43243662044448472</v>
      </c>
      <c r="SX139" s="2">
        <f ca="1">CORREL(OFFSET($B$3:$B$1162,,ROWS($1:136)-1),OFFSET($B$3:$B$1162,,COLUMNS($A:DF)-1))</f>
        <v>0.42211010441318292</v>
      </c>
      <c r="SY139" s="2">
        <f ca="1">CORREL(OFFSET($B$3:$B$1162,,ROWS($1:136)-1),OFFSET($B$3:$B$1162,,COLUMNS($A:DG)-1))</f>
        <v>0.44256849285034755</v>
      </c>
      <c r="SZ139" s="2">
        <f ca="1">CORREL(OFFSET($B$3:$B$1162,,ROWS($1:136)-1),OFFSET($B$3:$B$1162,,COLUMNS($A:DH)-1))</f>
        <v>0.34045757573921831</v>
      </c>
      <c r="TA139" s="2">
        <f ca="1">CORREL(OFFSET($B$3:$B$1162,,ROWS($1:136)-1),OFFSET($B$3:$B$1162,,COLUMNS($A:DI)-1))</f>
        <v>0.4103946096234557</v>
      </c>
      <c r="TB139" s="2">
        <f ca="1">CORREL(OFFSET($B$3:$B$1162,,ROWS($1:136)-1),OFFSET($B$3:$B$1162,,COLUMNS($A:DJ)-1))</f>
        <v>0.39785305285463096</v>
      </c>
      <c r="TC139" s="2">
        <f ca="1">CORREL(OFFSET($B$3:$B$1162,,ROWS($1:136)-1),OFFSET($B$3:$B$1162,,COLUMNS($A:DK)-1))</f>
        <v>0.39880684567913682</v>
      </c>
      <c r="TD139" s="2">
        <f ca="1">CORREL(OFFSET($B$3:$B$1162,,ROWS($1:136)-1),OFFSET($B$3:$B$1162,,COLUMNS($A:DL)-1))</f>
        <v>0.42182035735338408</v>
      </c>
      <c r="TE139" s="2">
        <f ca="1">CORREL(OFFSET($B$3:$B$1162,,ROWS($1:136)-1),OFFSET($B$3:$B$1162,,COLUMNS($A:DM)-1))</f>
        <v>0.23538884604949864</v>
      </c>
      <c r="TF139" s="2">
        <f ca="1">CORREL(OFFSET($B$3:$B$1162,,ROWS($1:136)-1),OFFSET($B$3:$B$1162,,COLUMNS($A:DN)-1))</f>
        <v>0.58875970850708248</v>
      </c>
      <c r="TG139" s="2">
        <f ca="1">CORREL(OFFSET($B$3:$B$1162,,ROWS($1:136)-1),OFFSET($B$3:$B$1162,,COLUMNS($A:DO)-1))</f>
        <v>0.60866419994013621</v>
      </c>
      <c r="TH139" s="2">
        <f ca="1">CORREL(OFFSET($B$3:$B$1162,,ROWS($1:136)-1),OFFSET($B$3:$B$1162,,COLUMNS($A:DP)-1))</f>
        <v>0.57583798696325372</v>
      </c>
      <c r="TI139" s="2">
        <f ca="1">CORREL(OFFSET($B$3:$B$1162,,ROWS($1:136)-1),OFFSET($B$3:$B$1162,,COLUMNS($A:DQ)-1))</f>
        <v>0.70665260435187938</v>
      </c>
      <c r="TJ139" s="2">
        <f ca="1">CORREL(OFFSET($B$3:$B$1162,,ROWS($1:136)-1),OFFSET($B$3:$B$1162,,COLUMNS($A:DR)-1))</f>
        <v>0.19267769675859994</v>
      </c>
      <c r="TK139" s="2">
        <f ca="1">CORREL(OFFSET($B$3:$B$1162,,ROWS($1:136)-1),OFFSET($B$3:$B$1162,,COLUMNS($A:DS)-1))</f>
        <v>0.24955864024019789</v>
      </c>
      <c r="TL139" s="2">
        <f ca="1">CORREL(OFFSET($B$3:$B$1162,,ROWS($1:136)-1),OFFSET($B$3:$B$1162,,COLUMNS($A:DT)-1))</f>
        <v>0.59864556694487681</v>
      </c>
      <c r="TM139" s="2">
        <f ca="1">CORREL(OFFSET($B$3:$B$1162,,ROWS($1:136)-1),OFFSET($B$3:$B$1162,,COLUMNS($A:DU)-1))</f>
        <v>0.66117961566472527</v>
      </c>
      <c r="TN139" s="2">
        <f ca="1">CORREL(OFFSET($B$3:$B$1162,,ROWS($1:136)-1),OFFSET($B$3:$B$1162,,COLUMNS($A:DV)-1))</f>
        <v>0.4825979720108125</v>
      </c>
      <c r="TO139" s="2">
        <f ca="1">CORREL(OFFSET($B$3:$B$1162,,ROWS($1:136)-1),OFFSET($B$3:$B$1162,,COLUMNS($A:DW)-1))</f>
        <v>0.64582774977020141</v>
      </c>
      <c r="TP139" s="2">
        <f ca="1">CORREL(OFFSET($B$3:$B$1162,,ROWS($1:136)-1),OFFSET($B$3:$B$1162,,COLUMNS($A:DX)-1))</f>
        <v>0.67735306183899324</v>
      </c>
      <c r="TQ139" s="2">
        <f ca="1">CORREL(OFFSET($B$3:$B$1162,,ROWS($1:136)-1),OFFSET($B$3:$B$1162,,COLUMNS($A:DY)-1))</f>
        <v>0.64476086310119218</v>
      </c>
      <c r="TR139" s="2">
        <f ca="1">CORREL(OFFSET($B$3:$B$1162,,ROWS($1:136)-1),OFFSET($B$3:$B$1162,,COLUMNS($A:DZ)-1))</f>
        <v>0.48316989831534707</v>
      </c>
      <c r="TS139" s="2">
        <f ca="1">CORREL(OFFSET($B$3:$B$1162,,ROWS($1:136)-1),OFFSET($B$3:$B$1162,,COLUMNS($A:EA)-1))</f>
        <v>0.65357313955835472</v>
      </c>
      <c r="TT139" s="2">
        <f ca="1">CORREL(OFFSET($B$3:$B$1162,,ROWS($1:136)-1),OFFSET($B$3:$B$1162,,COLUMNS($A:EB)-1))</f>
        <v>0.64714349125072312</v>
      </c>
      <c r="TU139" s="2">
        <f ca="1">CORREL(OFFSET($B$3:$B$1162,,ROWS($1:136)-1),OFFSET($B$3:$B$1162,,COLUMNS($A:EC)-1))</f>
        <v>0.88134472896649796</v>
      </c>
      <c r="TV139" s="2">
        <f ca="1">CORREL(OFFSET($B$3:$B$1162,,ROWS($1:136)-1),OFFSET($B$3:$B$1162,,COLUMNS($A:ED)-1))</f>
        <v>0.9057116584252376</v>
      </c>
      <c r="TW139" s="2">
        <f ca="1">CORREL(OFFSET($B$3:$B$1162,,ROWS($1:136)-1),OFFSET($B$3:$B$1162,,COLUMNS($A:EE)-1))</f>
        <v>0.72206131129801487</v>
      </c>
      <c r="TX139" s="2">
        <f ca="1">CORREL(OFFSET($B$3:$B$1162,,ROWS($1:136)-1),OFFSET($B$3:$B$1162,,COLUMNS($A:EF)-1))</f>
        <v>0.99999999999999989</v>
      </c>
      <c r="TY139" s="2">
        <f ca="1">CORREL(OFFSET($B$3:$B$1162,,ROWS($1:136)-1),OFFSET($B$3:$B$1162,,COLUMNS($A:EG)-1))</f>
        <v>0.90205327460721219</v>
      </c>
      <c r="TZ139" s="2">
        <f ca="1">CORREL(OFFSET($B$3:$B$1162,,ROWS($1:136)-1),OFFSET($B$3:$B$1162,,COLUMNS($A:EH)-1))</f>
        <v>0.90501748010847227</v>
      </c>
      <c r="UA139" s="2">
        <f ca="1">CORREL(OFFSET($B$3:$B$1162,,ROWS($1:136)-1),OFFSET($B$3:$B$1162,,COLUMNS($A:EI)-1))</f>
        <v>0.91946951854250492</v>
      </c>
      <c r="UB139" s="2">
        <f ca="1">CORREL(OFFSET($B$3:$B$1162,,ROWS($1:136)-1),OFFSET($B$3:$B$1162,,COLUMNS($A:EJ)-1))</f>
        <v>0.64807146312217034</v>
      </c>
      <c r="UC139" s="2">
        <f ca="1">CORREL(OFFSET($B$3:$B$1162,,ROWS($1:136)-1),OFFSET($B$3:$B$1162,,COLUMNS($A:EK)-1))</f>
        <v>0.4740644421023113</v>
      </c>
      <c r="UD139" s="2">
        <f ca="1">CORREL(OFFSET($B$3:$B$1162,,ROWS($1:136)-1),OFFSET($B$3:$B$1162,,COLUMNS($A:EL)-1))</f>
        <v>0.46756687682341802</v>
      </c>
      <c r="UE139" s="2">
        <f ca="1">CORREL(OFFSET($B$3:$B$1162,,ROWS($1:136)-1),OFFSET($B$3:$B$1162,,COLUMNS($A:EM)-1))</f>
        <v>0.46699377686471594</v>
      </c>
      <c r="UF139" s="2">
        <f ca="1">CORREL(OFFSET($B$3:$B$1162,,ROWS($1:136)-1),OFFSET($B$3:$B$1162,,COLUMNS($A:EN)-1))</f>
        <v>0.47900296955249572</v>
      </c>
      <c r="UG139" s="2">
        <f ca="1">CORREL(OFFSET($B$3:$B$1162,,ROWS($1:136)-1),OFFSET($B$3:$B$1162,,COLUMNS($A:EO)-1))</f>
        <v>0.49840514454621371</v>
      </c>
      <c r="UH139" s="2">
        <f ca="1">CORREL(OFFSET($B$3:$B$1162,,ROWS($1:136)-1),OFFSET($B$3:$B$1162,,COLUMNS($A:EP)-1))</f>
        <v>0.44446401215456466</v>
      </c>
      <c r="UI139" s="2">
        <f ca="1">CORREL(OFFSET($B$3:$B$1162,,ROWS($1:136)-1),OFFSET($B$3:$B$1162,,COLUMNS($A:EQ)-1))</f>
        <v>0.45413590992874769</v>
      </c>
      <c r="UJ139" s="2">
        <f ca="1">CORREL(OFFSET($B$3:$B$1162,,ROWS($1:136)-1),OFFSET($B$3:$B$1162,,COLUMNS($A:ER)-1))</f>
        <v>0.45535191055552399</v>
      </c>
      <c r="UK139" s="2">
        <f ca="1">CORREL(OFFSET($B$3:$B$1162,,ROWS($1:136)-1),OFFSET($B$3:$B$1162,,COLUMNS($A:ES)-1))</f>
        <v>0.43368296149821683</v>
      </c>
      <c r="UL139" s="2">
        <f ca="1">CORREL(OFFSET($B$3:$B$1162,,ROWS($1:136)-1),OFFSET($B$3:$B$1162,,COLUMNS($A:ET)-1))</f>
        <v>0.46903741852953734</v>
      </c>
      <c r="UM139" s="2">
        <f ca="1">CORREL(OFFSET($B$3:$B$1162,,ROWS($1:136)-1),OFFSET($B$3:$B$1162,,COLUMNS($A:EU)-1))</f>
        <v>0.48272875060623011</v>
      </c>
      <c r="UN139" s="2">
        <f ca="1">CORREL(OFFSET($B$3:$B$1162,,ROWS($1:136)-1),OFFSET($B$3:$B$1162,,COLUMNS($A:EV)-1))</f>
        <v>0.46641755673812341</v>
      </c>
      <c r="UO139" s="2">
        <f ca="1">CORREL(OFFSET($B$3:$B$1162,,ROWS($1:136)-1),OFFSET($B$3:$B$1162,,COLUMNS($A:EW)-1))</f>
        <v>0.47240548331922833</v>
      </c>
      <c r="UP139" s="2">
        <f ca="1">CORREL(OFFSET($B$3:$B$1162,,ROWS($1:136)-1),OFFSET($B$3:$B$1162,,COLUMNS($A:EX)-1))</f>
        <v>0.42987343165528941</v>
      </c>
      <c r="UQ139" s="2">
        <f ca="1">CORREL(OFFSET($B$3:$B$1162,,ROWS($1:136)-1),OFFSET($B$3:$B$1162,,COLUMNS($A:EY)-1))</f>
        <v>0.44671342851105555</v>
      </c>
      <c r="UR139" s="2">
        <f ca="1">CORREL(OFFSET($B$3:$B$1162,,ROWS($1:136)-1),OFFSET($B$3:$B$1162,,COLUMNS($A:EZ)-1))</f>
        <v>0.44210448483717413</v>
      </c>
      <c r="US139" s="2">
        <f ca="1">CORREL(OFFSET($B$3:$B$1162,,ROWS($1:136)-1),OFFSET($B$3:$B$1162,,COLUMNS($A:FA)-1))</f>
        <v>0.44600019833973076</v>
      </c>
      <c r="UT139" s="2">
        <f ca="1">CORREL(OFFSET($B$3:$B$1162,,ROWS($1:136)-1),OFFSET($B$3:$B$1162,,COLUMNS($A:FB)-1))</f>
        <v>0.46290766888720813</v>
      </c>
      <c r="UU139" s="2">
        <f ca="1">CORREL(OFFSET($B$3:$B$1162,,ROWS($1:136)-1),OFFSET($B$3:$B$1162,,COLUMNS($A:FC)-1))</f>
        <v>0.48932332289200225</v>
      </c>
      <c r="UV139" s="2">
        <f ca="1">CORREL(OFFSET($B$3:$B$1162,,ROWS($1:136)-1),OFFSET($B$3:$B$1162,,COLUMNS($A:FD)-1))</f>
        <v>0.44370463214334288</v>
      </c>
      <c r="UW139" s="2">
        <f ca="1">CORREL(OFFSET($B$3:$B$1162,,ROWS($1:136)-1),OFFSET($B$3:$B$1162,,COLUMNS($A:FE)-1))</f>
        <v>0.45727643324956724</v>
      </c>
      <c r="UX139" s="2">
        <f ca="1">CORREL(OFFSET($B$3:$B$1162,,ROWS($1:136)-1),OFFSET($B$3:$B$1162,,COLUMNS($A:FF)-1))</f>
        <v>0.4382009288794243</v>
      </c>
      <c r="UY139" s="2">
        <f ca="1">CORREL(OFFSET($B$3:$B$1162,,ROWS($1:136)-1),OFFSET($B$3:$B$1162,,COLUMNS($A:FG)-1))</f>
        <v>0.47696335542372836</v>
      </c>
      <c r="UZ139" s="2">
        <f ca="1">CORREL(OFFSET($B$3:$B$1162,,ROWS($1:136)-1),OFFSET($B$3:$B$1162,,COLUMNS($A:FH)-1))</f>
        <v>0.49650124430092785</v>
      </c>
      <c r="VA139" s="2">
        <f ca="1">CORREL(OFFSET($B$3:$B$1162,,ROWS($1:136)-1),OFFSET($B$3:$B$1162,,COLUMNS($A:FI)-1))</f>
        <v>0.448404458196134</v>
      </c>
      <c r="VB139" s="2">
        <f ca="1">CORREL(OFFSET($B$3:$B$1162,,ROWS($1:136)-1),OFFSET($B$3:$B$1162,,COLUMNS($A:FJ)-1))</f>
        <v>0.43593055418010529</v>
      </c>
      <c r="VC139" s="2">
        <f ca="1">CORREL(OFFSET($B$3:$B$1162,,ROWS($1:136)-1),OFFSET($B$3:$B$1162,,COLUMNS($A:FK)-1))</f>
        <v>0.43313553640186409</v>
      </c>
      <c r="VD139" s="2">
        <f ca="1">CORREL(OFFSET($B$3:$B$1162,,ROWS($1:136)-1),OFFSET($B$3:$B$1162,,COLUMNS($A:FL)-1))</f>
        <v>0.43533293473021045</v>
      </c>
      <c r="VE139" s="2">
        <f ca="1">CORREL(OFFSET($B$3:$B$1162,,ROWS($1:136)-1),OFFSET($B$3:$B$1162,,COLUMNS($A:FM)-1))</f>
        <v>0.4291817190594896</v>
      </c>
      <c r="VF139" s="2">
        <f ca="1">CORREL(OFFSET($B$3:$B$1162,,ROWS($1:136)-1),OFFSET($B$3:$B$1162,,COLUMNS($A:FN)-1))</f>
        <v>0.42733312056593808</v>
      </c>
      <c r="VG139" s="2">
        <f ca="1">CORREL(OFFSET($B$3:$B$1162,,ROWS($1:136)-1),OFFSET($B$3:$B$1162,,COLUMNS($A:FO)-1))</f>
        <v>0.44377428858301521</v>
      </c>
      <c r="VH139" s="2">
        <f ca="1">CORREL(OFFSET($B$3:$B$1162,,ROWS($1:136)-1),OFFSET($B$3:$B$1162,,COLUMNS($A:FP)-1))</f>
        <v>0.44485279705289782</v>
      </c>
      <c r="VI139" s="2">
        <f ca="1">CORREL(OFFSET($B$3:$B$1162,,ROWS($1:136)-1),OFFSET($B$3:$B$1162,,COLUMNS($A:FQ)-1))</f>
        <v>0.25615241991251136</v>
      </c>
      <c r="VJ139" s="2">
        <f ca="1">CORREL(OFFSET($B$3:$B$1162,,ROWS($1:136)-1),OFFSET($B$3:$B$1162,,COLUMNS($A:FR)-1))</f>
        <v>0.44470952494313248</v>
      </c>
      <c r="VK139" s="2">
        <f ca="1">CORREL(OFFSET($B$3:$B$1162,,ROWS($1:136)-1),OFFSET($B$3:$B$1162,,COLUMNS($A:FS)-1))</f>
        <v>0.32597877595821245</v>
      </c>
      <c r="VL139" s="2">
        <f ca="1">CORREL(OFFSET($B$3:$B$1162,,ROWS($1:136)-1),OFFSET($B$3:$B$1162,,COLUMNS($A:FT)-1))</f>
        <v>0.43710346739904604</v>
      </c>
      <c r="VM139" s="2">
        <f ca="1">CORREL(OFFSET($B$3:$B$1162,,ROWS($1:136)-1),OFFSET($B$3:$B$1162,,COLUMNS($A:FU)-1))</f>
        <v>0.40316070493844308</v>
      </c>
      <c r="VN139" s="2">
        <f ca="1">CORREL(OFFSET($B$3:$B$1162,,ROWS($1:136)-1),OFFSET($B$3:$B$1162,,COLUMNS($A:FV)-1))</f>
        <v>0.31170767643803149</v>
      </c>
      <c r="VO139" s="2">
        <f ca="1">CORREL(OFFSET($B$3:$B$1162,,ROWS($1:136)-1),OFFSET($B$3:$B$1162,,COLUMNS($A:FW)-1))</f>
        <v>0.38092007642344605</v>
      </c>
      <c r="VP139" s="2">
        <f ca="1">CORREL(OFFSET($B$3:$B$1162,,ROWS($1:136)-1),OFFSET($B$3:$B$1162,,COLUMNS($A:FX)-1))</f>
        <v>0.44501095186641837</v>
      </c>
      <c r="VQ139" s="2">
        <f ca="1">CORREL(OFFSET($B$3:$B$1162,,ROWS($1:136)-1),OFFSET($B$3:$B$1162,,COLUMNS($A:FY)-1))</f>
        <v>0.55534386309205919</v>
      </c>
      <c r="VR139" s="2">
        <f ca="1">CORREL(OFFSET($B$3:$B$1162,,ROWS($1:136)-1),OFFSET($B$3:$B$1162,,COLUMNS($A:FZ)-1))</f>
        <v>0.33948306560882413</v>
      </c>
      <c r="VS139" s="2">
        <f ca="1">CORREL(OFFSET($B$3:$B$1162,,ROWS($1:136)-1),OFFSET($B$3:$B$1162,,COLUMNS($A:GA)-1))</f>
        <v>0.44759295338631727</v>
      </c>
      <c r="VT139" s="2">
        <f ca="1">CORREL(OFFSET($B$3:$B$1162,,ROWS($1:136)-1),OFFSET($B$3:$B$1162,,COLUMNS($A:GB)-1))</f>
        <v>0.39244709547396145</v>
      </c>
      <c r="VU139" s="2">
        <f ca="1">CORREL(OFFSET($B$3:$B$1162,,ROWS($1:136)-1),OFFSET($B$3:$B$1162,,COLUMNS($A:GC)-1))</f>
        <v>0.35797693304085565</v>
      </c>
      <c r="VV139" s="2">
        <f ca="1">CORREL(OFFSET($B$3:$B$1162,,ROWS($1:136)-1),OFFSET($B$3:$B$1162,,COLUMNS($A:GD)-1))</f>
        <v>0.39064477665296504</v>
      </c>
      <c r="VW139" s="2">
        <f ca="1">CORREL(OFFSET($B$3:$B$1162,,ROWS($1:136)-1),OFFSET($B$3:$B$1162,,COLUMNS($A:GE)-1))</f>
        <v>0.31399928294458357</v>
      </c>
      <c r="VX139" s="2">
        <f ca="1">CORREL(OFFSET($B$3:$B$1162,,ROWS($1:136)-1),OFFSET($B$3:$B$1162,,COLUMNS($A:GF)-1))</f>
        <v>0.311926410564143</v>
      </c>
      <c r="VY139" s="2">
        <f ca="1">CORREL(OFFSET($B$3:$B$1162,,ROWS($1:136)-1),OFFSET($B$3:$B$1162,,COLUMNS($A:GG)-1))</f>
        <v>0.35740418807135343</v>
      </c>
      <c r="VZ139" s="2">
        <f ca="1">CORREL(OFFSET($B$3:$B$1162,,ROWS($1:136)-1),OFFSET($B$3:$B$1162,,COLUMNS($A:GH)-1))</f>
        <v>0.20465761617706812</v>
      </c>
      <c r="WA139" s="2">
        <f ca="1">CORREL(OFFSET($B$3:$B$1162,,ROWS($1:136)-1),OFFSET($B$3:$B$1162,,COLUMNS($A:GI)-1))</f>
        <v>0.45498150843363222</v>
      </c>
      <c r="WB139" s="2">
        <f ca="1">CORREL(OFFSET($B$3:$B$1162,,ROWS($1:136)-1),OFFSET($B$3:$B$1162,,COLUMNS($A:GJ)-1))</f>
        <v>0.42313235695840401</v>
      </c>
      <c r="WC139" s="2">
        <f ca="1">CORREL(OFFSET($B$3:$B$1162,,ROWS($1:136)-1),OFFSET($B$3:$B$1162,,COLUMNS($A:GK)-1))</f>
        <v>0.34025125631982334</v>
      </c>
      <c r="WD139" s="2">
        <f ca="1">CORREL(OFFSET($B$3:$B$1162,,ROWS($1:136)-1),OFFSET($B$3:$B$1162,,COLUMNS($A:GL)-1))</f>
        <v>0.33399214859543608</v>
      </c>
      <c r="WE139" s="2">
        <f ca="1">CORREL(OFFSET($B$3:$B$1162,,ROWS($1:136)-1),OFFSET($B$3:$B$1162,,COLUMNS($A:GM)-1))</f>
        <v>0.35305941611456076</v>
      </c>
      <c r="WF139" s="2">
        <f ca="1">CORREL(OFFSET($B$3:$B$1162,,ROWS($1:136)-1),OFFSET($B$3:$B$1162,,COLUMNS($A:GN)-1))</f>
        <v>5.4609937481760809E-2</v>
      </c>
      <c r="WG139" s="2">
        <f ca="1">CORREL(OFFSET($B$3:$B$1162,,ROWS($1:136)-1),OFFSET($B$3:$B$1162,,COLUMNS($A:GO)-1))</f>
        <v>5.5088972273915501E-2</v>
      </c>
      <c r="WH139" s="2">
        <f ca="1">CORREL(OFFSET($B$3:$B$1162,,ROWS($1:136)-1),OFFSET($B$3:$B$1162,,COLUMNS($A:GP)-1))</f>
        <v>0.12603137114668353</v>
      </c>
      <c r="WI139" s="2">
        <f ca="1">CORREL(OFFSET($B$3:$B$1162,,ROWS($1:136)-1),OFFSET($B$3:$B$1162,,COLUMNS($A:GQ)-1))</f>
        <v>4.2661603509259849E-2</v>
      </c>
      <c r="WJ139" s="2">
        <f ca="1">CORREL(OFFSET($B$3:$B$1162,,ROWS($1:136)-1),OFFSET($B$3:$B$1162,,COLUMNS($A:GR)-1))</f>
        <v>0.10778102572287238</v>
      </c>
      <c r="WL139" s="39">
        <v>0.10693344733570148</v>
      </c>
      <c r="WM139" s="39">
        <v>7.1720603773584926E-2</v>
      </c>
    </row>
    <row r="140" spans="1:611" hidden="1" x14ac:dyDescent="0.2">
      <c r="A140" s="4">
        <v>42151</v>
      </c>
      <c r="B140">
        <v>9.9900000000000003E-2</v>
      </c>
      <c r="C140">
        <v>4.8599999999999997E-2</v>
      </c>
      <c r="D140">
        <v>0.1014</v>
      </c>
      <c r="E140">
        <v>0</v>
      </c>
      <c r="F140">
        <v>2.3099999999999999E-2</v>
      </c>
      <c r="G140">
        <v>2.4899999999999999E-2</v>
      </c>
      <c r="H140">
        <v>-8.8499999999999995E-2</v>
      </c>
      <c r="I140">
        <v>0</v>
      </c>
      <c r="J140">
        <v>1.18E-2</v>
      </c>
      <c r="K140">
        <v>0.22070000000000001</v>
      </c>
      <c r="L140">
        <v>3.78E-2</v>
      </c>
      <c r="M140">
        <v>8.2100000000000006E-2</v>
      </c>
      <c r="N140">
        <v>-0.1777</v>
      </c>
      <c r="O140">
        <v>-5.62E-2</v>
      </c>
      <c r="P140">
        <v>0.2286</v>
      </c>
      <c r="Q140">
        <v>7.3700000000000002E-2</v>
      </c>
      <c r="R140">
        <v>-9.9000000000000008E-3</v>
      </c>
      <c r="S140">
        <v>2.6800000000000001E-2</v>
      </c>
      <c r="T140">
        <v>-6.6299999999999998E-2</v>
      </c>
      <c r="U140">
        <v>-1.9699999999999999E-2</v>
      </c>
      <c r="V140">
        <v>3.5700000000000003E-2</v>
      </c>
      <c r="W140">
        <v>0.25430000000000003</v>
      </c>
      <c r="X140">
        <v>-9.3799999999999994E-2</v>
      </c>
      <c r="Y140">
        <v>0</v>
      </c>
      <c r="Z140">
        <v>-1.6199999999999999E-2</v>
      </c>
      <c r="AA140">
        <v>-9.1499999999999998E-2</v>
      </c>
      <c r="AB140">
        <v>1.9900000000000001E-2</v>
      </c>
      <c r="AC140">
        <v>-0.14369999999999999</v>
      </c>
      <c r="AD140">
        <v>0.13389999999999999</v>
      </c>
      <c r="AE140">
        <v>5.4600000000000003E-2</v>
      </c>
      <c r="AF140">
        <v>-0.29959999999999998</v>
      </c>
      <c r="AG140">
        <v>-3.9399999999999998E-2</v>
      </c>
      <c r="AH140">
        <v>0</v>
      </c>
      <c r="AI140">
        <v>4.1500000000000002E-2</v>
      </c>
      <c r="AJ140">
        <v>3.27E-2</v>
      </c>
      <c r="AK140">
        <v>2.9100000000000001E-2</v>
      </c>
      <c r="AL140">
        <v>-1.66E-2</v>
      </c>
      <c r="AM140">
        <v>-1.41E-2</v>
      </c>
      <c r="AN140">
        <v>0.92210000000000003</v>
      </c>
      <c r="AO140">
        <v>1.8499999999999999E-2</v>
      </c>
      <c r="AP140">
        <v>-6.1600000000000002E-2</v>
      </c>
      <c r="AQ140">
        <v>3.44E-2</v>
      </c>
      <c r="AR140">
        <v>4.1399999999999999E-2</v>
      </c>
      <c r="AS140">
        <v>0.22450000000000001</v>
      </c>
      <c r="AT140">
        <v>4.9200000000000001E-2</v>
      </c>
      <c r="AU140">
        <v>0</v>
      </c>
      <c r="AV140">
        <v>-0.2102</v>
      </c>
      <c r="AW140">
        <v>5.4100000000000002E-2</v>
      </c>
      <c r="AX140">
        <v>0.24129999999999999</v>
      </c>
      <c r="AY140">
        <v>0</v>
      </c>
      <c r="AZ140">
        <v>0.1017</v>
      </c>
      <c r="BA140">
        <v>-0.24299999999999999</v>
      </c>
      <c r="BB140">
        <v>0.2273</v>
      </c>
      <c r="BC140">
        <v>8.9599999999999999E-2</v>
      </c>
      <c r="BD140">
        <v>0.34599999999999997</v>
      </c>
      <c r="BE140">
        <v>-3.6299999999999999E-2</v>
      </c>
      <c r="BF140">
        <v>0.32390000000000002</v>
      </c>
      <c r="BG140">
        <v>-0.1101</v>
      </c>
      <c r="BH140">
        <v>0.17849999999999999</v>
      </c>
      <c r="BI140">
        <v>1.84E-2</v>
      </c>
      <c r="BJ140">
        <v>0.74619999999999997</v>
      </c>
      <c r="BK140">
        <v>0.72699999999999998</v>
      </c>
      <c r="BL140">
        <v>0.92349999999999999</v>
      </c>
      <c r="BM140">
        <v>0.64810000000000001</v>
      </c>
      <c r="BN140">
        <v>0.49919999999999998</v>
      </c>
      <c r="BO140">
        <v>0.68320000000000003</v>
      </c>
      <c r="BP140">
        <v>0.89390000000000003</v>
      </c>
      <c r="BQ140">
        <v>0.30690000000000001</v>
      </c>
      <c r="BR140">
        <v>0.63449999999999995</v>
      </c>
      <c r="BS140">
        <v>0.60550000000000004</v>
      </c>
      <c r="BT140">
        <v>0.76290000000000002</v>
      </c>
      <c r="BU140">
        <v>0.70950000000000002</v>
      </c>
      <c r="BV140">
        <v>0.42180000000000001</v>
      </c>
      <c r="BW140">
        <v>0.57299999999999995</v>
      </c>
      <c r="BX140">
        <v>0.68779999999999997</v>
      </c>
      <c r="BY140">
        <v>0.31680000000000003</v>
      </c>
      <c r="BZ140">
        <v>1.0985</v>
      </c>
      <c r="CA140">
        <v>0.90069999999999995</v>
      </c>
      <c r="CB140">
        <v>1.2389999999999999</v>
      </c>
      <c r="CC140">
        <v>1.0929</v>
      </c>
      <c r="CD140">
        <v>0.8952</v>
      </c>
      <c r="CE140">
        <v>2.5537000000000001</v>
      </c>
      <c r="CF140">
        <v>1.0716000000000001</v>
      </c>
      <c r="CG140">
        <v>0.99519999999999997</v>
      </c>
      <c r="CH140">
        <v>1.1587000000000001</v>
      </c>
      <c r="CI140">
        <v>1.1559999999999999</v>
      </c>
      <c r="CJ140">
        <v>1.8485</v>
      </c>
      <c r="CK140">
        <v>1.6609</v>
      </c>
      <c r="CL140">
        <v>0.98309999999999997</v>
      </c>
      <c r="CM140">
        <v>1.3572</v>
      </c>
      <c r="CN140">
        <v>1.1423000000000001</v>
      </c>
      <c r="CO140">
        <v>1.3179000000000001</v>
      </c>
      <c r="CP140">
        <v>0.63970000000000005</v>
      </c>
      <c r="CQ140">
        <v>0.51559999999999995</v>
      </c>
      <c r="CR140">
        <v>0.73319999999999996</v>
      </c>
      <c r="CS140">
        <v>1.2576000000000001</v>
      </c>
      <c r="CT140">
        <v>0.42080000000000001</v>
      </c>
      <c r="CU140">
        <v>0.93100000000000005</v>
      </c>
      <c r="CV140">
        <v>0.70599999999999996</v>
      </c>
      <c r="CW140">
        <v>0.57740000000000002</v>
      </c>
      <c r="CX140">
        <v>1.0133000000000001</v>
      </c>
      <c r="CY140">
        <v>0.38069999999999998</v>
      </c>
      <c r="CZ140">
        <v>0.65369999999999995</v>
      </c>
      <c r="DA140">
        <v>0.86960000000000004</v>
      </c>
      <c r="DB140">
        <v>0.69089999999999996</v>
      </c>
      <c r="DC140">
        <v>0.48599999999999999</v>
      </c>
      <c r="DD140">
        <v>0.33029999999999998</v>
      </c>
      <c r="DE140">
        <v>2.4371999999999998</v>
      </c>
      <c r="DF140">
        <v>1.6116999999999999</v>
      </c>
      <c r="DG140">
        <v>1.7025999999999999</v>
      </c>
      <c r="DH140">
        <v>1.885</v>
      </c>
      <c r="DI140">
        <v>1.0868</v>
      </c>
      <c r="DJ140">
        <v>1.8593999999999999</v>
      </c>
      <c r="DK140">
        <v>0.98640000000000005</v>
      </c>
      <c r="DL140">
        <v>2.4822000000000002</v>
      </c>
      <c r="DM140">
        <v>1.5039</v>
      </c>
      <c r="DN140">
        <v>0.51519999999999999</v>
      </c>
      <c r="DO140">
        <v>0.85529999999999995</v>
      </c>
      <c r="DP140">
        <v>0.874</v>
      </c>
      <c r="DQ140">
        <v>0.49940000000000001</v>
      </c>
      <c r="DR140">
        <v>0.71150000000000002</v>
      </c>
      <c r="DS140">
        <v>0.105</v>
      </c>
      <c r="DT140">
        <v>-4.4200000000000003E-2</v>
      </c>
      <c r="DU140">
        <v>1.3069999999999999</v>
      </c>
      <c r="DV140">
        <v>0.9819</v>
      </c>
      <c r="DW140">
        <v>0.18690000000000001</v>
      </c>
      <c r="DX140">
        <v>0.99150000000000005</v>
      </c>
      <c r="DY140">
        <v>0.75449999999999995</v>
      </c>
      <c r="DZ140">
        <v>1.0752999999999999</v>
      </c>
      <c r="EA140">
        <v>0.2495</v>
      </c>
      <c r="EB140">
        <v>0.80649999999999999</v>
      </c>
      <c r="EC140">
        <v>1.0608</v>
      </c>
      <c r="ED140">
        <v>0.40639999999999998</v>
      </c>
      <c r="EE140">
        <v>0.46850000000000003</v>
      </c>
      <c r="EF140">
        <v>0.5776</v>
      </c>
      <c r="EG140">
        <v>0.6361</v>
      </c>
      <c r="EH140">
        <v>0.54100000000000004</v>
      </c>
      <c r="EI140">
        <v>0.63339999999999996</v>
      </c>
      <c r="EJ140">
        <v>0.56059999999999999</v>
      </c>
      <c r="EK140">
        <v>1.0465</v>
      </c>
      <c r="EL140">
        <v>0.84360000000000002</v>
      </c>
      <c r="EM140">
        <v>1.0495000000000001</v>
      </c>
      <c r="EN140">
        <v>0.97360000000000002</v>
      </c>
      <c r="EO140">
        <v>0.73089999999999999</v>
      </c>
      <c r="EP140">
        <v>0.32269999999999999</v>
      </c>
      <c r="EQ140">
        <v>0.45590000000000003</v>
      </c>
      <c r="ER140">
        <v>0.79379999999999995</v>
      </c>
      <c r="ES140">
        <v>0.43730000000000002</v>
      </c>
      <c r="ET140">
        <v>1.069</v>
      </c>
      <c r="EU140">
        <v>0.78290000000000004</v>
      </c>
      <c r="EV140">
        <v>0.49330000000000002</v>
      </c>
      <c r="EW140">
        <v>0.72119999999999995</v>
      </c>
      <c r="EX140">
        <v>1.0019</v>
      </c>
      <c r="EY140">
        <v>1.0094000000000001</v>
      </c>
      <c r="EZ140">
        <v>0.1434</v>
      </c>
      <c r="FA140">
        <v>0.28189999999999998</v>
      </c>
      <c r="FB140">
        <v>0.3392</v>
      </c>
      <c r="FC140">
        <v>0.45789999999999997</v>
      </c>
      <c r="FD140">
        <v>-4.4999999999999998E-2</v>
      </c>
      <c r="FE140">
        <v>0.5534</v>
      </c>
      <c r="FF140">
        <v>0.86850000000000005</v>
      </c>
      <c r="FG140">
        <v>0.67349999999999999</v>
      </c>
      <c r="FH140">
        <v>0.76290000000000002</v>
      </c>
      <c r="FI140">
        <v>0.88070000000000004</v>
      </c>
      <c r="FJ140">
        <v>7.9699999999999993E-2</v>
      </c>
      <c r="FK140">
        <v>0.254</v>
      </c>
      <c r="FL140">
        <v>0.13719999999999999</v>
      </c>
      <c r="FM140">
        <v>2.3800000000000002E-2</v>
      </c>
      <c r="FN140">
        <v>0.38790000000000002</v>
      </c>
      <c r="FO140">
        <v>0.5575</v>
      </c>
      <c r="FP140">
        <v>0.1193</v>
      </c>
      <c r="FQ140">
        <v>0.32540000000000002</v>
      </c>
      <c r="FR140">
        <v>-0.16669999999999999</v>
      </c>
      <c r="FS140">
        <v>0.61060000000000003</v>
      </c>
      <c r="FT140">
        <v>-1.3271999999999999</v>
      </c>
      <c r="FU140">
        <v>0.44690000000000002</v>
      </c>
      <c r="FV140">
        <v>0.56089999999999995</v>
      </c>
      <c r="FW140">
        <v>-1.2541</v>
      </c>
      <c r="FX140">
        <v>0.33150000000000002</v>
      </c>
      <c r="FY140">
        <v>0.2029</v>
      </c>
      <c r="FZ140">
        <v>1.1007</v>
      </c>
      <c r="GA140">
        <v>1.7981</v>
      </c>
      <c r="GB140">
        <v>1.1887000000000001</v>
      </c>
      <c r="GC140">
        <v>0.91439999999999999</v>
      </c>
      <c r="GD140">
        <v>1.4748000000000001</v>
      </c>
      <c r="GE140">
        <v>0.64459999999999995</v>
      </c>
      <c r="GF140">
        <v>1.2437</v>
      </c>
      <c r="GG140">
        <v>1.5804</v>
      </c>
      <c r="GH140">
        <v>0.23419999999999999</v>
      </c>
      <c r="GI140">
        <v>0.87860000000000005</v>
      </c>
      <c r="GJ140">
        <v>1.0293000000000001</v>
      </c>
      <c r="GK140">
        <v>1.7071000000000001</v>
      </c>
      <c r="GL140">
        <v>1.8146</v>
      </c>
      <c r="GM140">
        <v>0.65869999999999995</v>
      </c>
      <c r="GN140">
        <v>0.3226</v>
      </c>
      <c r="GO140">
        <v>-1.7600000000000001E-2</v>
      </c>
      <c r="GP140">
        <v>0</v>
      </c>
      <c r="GQ140">
        <v>-0.3745</v>
      </c>
      <c r="GR140">
        <v>-1.72E-2</v>
      </c>
      <c r="GS140">
        <v>-0.64170000000000005</v>
      </c>
      <c r="GT140" s="1"/>
      <c r="GU140" s="1"/>
      <c r="GV140" s="1"/>
      <c r="GW140" s="1"/>
      <c r="GX140" s="1"/>
      <c r="OR140" t="str">
        <v>IDU US Equity</v>
      </c>
      <c r="OS140" s="2">
        <f ca="1">CORREL(OFFSET($B$3:$B$1162,,ROWS($1:137)-1),OFFSET($B$3:$B$1162,,COLUMNS($A:A)-1))</f>
        <v>0.27728937200428166</v>
      </c>
      <c r="OT140" s="2">
        <f ca="1">CORREL(OFFSET($B$3:$B$1162,,ROWS($1:137)-1),OFFSET($B$3:$B$1162,,COLUMNS($A:B)-1))</f>
        <v>0.27378023842154298</v>
      </c>
      <c r="OU140" s="2">
        <f ca="1">CORREL(OFFSET($B$3:$B$1162,,ROWS($1:137)-1),OFFSET($B$3:$B$1162,,COLUMNS($A:C)-1))</f>
        <v>0.31158460726248277</v>
      </c>
      <c r="OV140" s="2">
        <f ca="1">CORREL(OFFSET($B$3:$B$1162,,ROWS($1:137)-1),OFFSET($B$3:$B$1162,,COLUMNS($A:D)-1))</f>
        <v>0.26236272953125894</v>
      </c>
      <c r="OW140" s="2">
        <f ca="1">CORREL(OFFSET($B$3:$B$1162,,ROWS($1:137)-1),OFFSET($B$3:$B$1162,,COLUMNS($A:E)-1))</f>
        <v>0.2802001166194793</v>
      </c>
      <c r="OX140" s="2">
        <f ca="1">CORREL(OFFSET($B$3:$B$1162,,ROWS($1:137)-1),OFFSET($B$3:$B$1162,,COLUMNS($A:F)-1))</f>
        <v>0.2256675452165853</v>
      </c>
      <c r="OY140" s="2">
        <f ca="1">CORREL(OFFSET($B$3:$B$1162,,ROWS($1:137)-1),OFFSET($B$3:$B$1162,,COLUMNS($A:G)-1))</f>
        <v>0.22801927014321227</v>
      </c>
      <c r="OZ140" s="2">
        <f ca="1">CORREL(OFFSET($B$3:$B$1162,,ROWS($1:137)-1),OFFSET($B$3:$B$1162,,COLUMNS($A:H)-1))</f>
        <v>0.1160869830950594</v>
      </c>
      <c r="PA140" s="2">
        <f ca="1">CORREL(OFFSET($B$3:$B$1162,,ROWS($1:137)-1),OFFSET($B$3:$B$1162,,COLUMNS($A:I)-1))</f>
        <v>0.20060719611989872</v>
      </c>
      <c r="PB140" s="2">
        <f ca="1">CORREL(OFFSET($B$3:$B$1162,,ROWS($1:137)-1),OFFSET($B$3:$B$1162,,COLUMNS($A:J)-1))</f>
        <v>0.29098545612448434</v>
      </c>
      <c r="PC140" s="2">
        <f ca="1">CORREL(OFFSET($B$3:$B$1162,,ROWS($1:137)-1),OFFSET($B$3:$B$1162,,COLUMNS($A:K)-1))</f>
        <v>0.19860030542359725</v>
      </c>
      <c r="PD140" s="2">
        <f ca="1">CORREL(OFFSET($B$3:$B$1162,,ROWS($1:137)-1),OFFSET($B$3:$B$1162,,COLUMNS($A:L)-1))</f>
        <v>0.25764170002040987</v>
      </c>
      <c r="PE140" s="2">
        <f ca="1">CORREL(OFFSET($B$3:$B$1162,,ROWS($1:137)-1),OFFSET($B$3:$B$1162,,COLUMNS($A:M)-1))</f>
        <v>0.36620188633114514</v>
      </c>
      <c r="PF140" s="2">
        <f ca="1">CORREL(OFFSET($B$3:$B$1162,,ROWS($1:137)-1),OFFSET($B$3:$B$1162,,COLUMNS($A:N)-1))</f>
        <v>0.21273781767998978</v>
      </c>
      <c r="PG140" s="2">
        <f ca="1">CORREL(OFFSET($B$3:$B$1162,,ROWS($1:137)-1),OFFSET($B$3:$B$1162,,COLUMNS($A:O)-1))</f>
        <v>0.19560993519026881</v>
      </c>
      <c r="PH140" s="2">
        <f ca="1">CORREL(OFFSET($B$3:$B$1162,,ROWS($1:137)-1),OFFSET($B$3:$B$1162,,COLUMNS($A:P)-1))</f>
        <v>0.1770027338856065</v>
      </c>
      <c r="PI140" s="2">
        <f ca="1">CORREL(OFFSET($B$3:$B$1162,,ROWS($1:137)-1),OFFSET($B$3:$B$1162,,COLUMNS($A:Q)-1))</f>
        <v>8.5166444326910479E-2</v>
      </c>
      <c r="PJ140" s="2">
        <f ca="1">CORREL(OFFSET($B$3:$B$1162,,ROWS($1:137)-1),OFFSET($B$3:$B$1162,,COLUMNS($A:R)-1))</f>
        <v>0.26553525982468107</v>
      </c>
      <c r="PK140" s="2">
        <f ca="1">CORREL(OFFSET($B$3:$B$1162,,ROWS($1:137)-1),OFFSET($B$3:$B$1162,,COLUMNS($A:S)-1))</f>
        <v>0.23999393706564187</v>
      </c>
      <c r="PL140" s="2">
        <f ca="1">CORREL(OFFSET($B$3:$B$1162,,ROWS($1:137)-1),OFFSET($B$3:$B$1162,,COLUMNS($A:T)-1))</f>
        <v>7.3587779567582667E-2</v>
      </c>
      <c r="PM140" s="2">
        <f ca="1">CORREL(OFFSET($B$3:$B$1162,,ROWS($1:137)-1),OFFSET($B$3:$B$1162,,COLUMNS($A:U)-1))</f>
        <v>0.20789207866502452</v>
      </c>
      <c r="PN140" s="2">
        <f ca="1">CORREL(OFFSET($B$3:$B$1162,,ROWS($1:137)-1),OFFSET($B$3:$B$1162,,COLUMNS($A:V)-1))</f>
        <v>0.29169543980891277</v>
      </c>
      <c r="PO140" s="2">
        <f ca="1">CORREL(OFFSET($B$3:$B$1162,,ROWS($1:137)-1),OFFSET($B$3:$B$1162,,COLUMNS($A:W)-1))</f>
        <v>0.22106888322976201</v>
      </c>
      <c r="PP140" s="2">
        <f ca="1">CORREL(OFFSET($B$3:$B$1162,,ROWS($1:137)-1),OFFSET($B$3:$B$1162,,COLUMNS($A:X)-1))</f>
        <v>4.9320649153493247E-2</v>
      </c>
      <c r="PQ140" s="2">
        <f ca="1">CORREL(OFFSET($B$3:$B$1162,,ROWS($1:137)-1),OFFSET($B$3:$B$1162,,COLUMNS($A:Y)-1))</f>
        <v>0.21664358640754228</v>
      </c>
      <c r="PR140" s="2">
        <f ca="1">CORREL(OFFSET($B$3:$B$1162,,ROWS($1:137)-1),OFFSET($B$3:$B$1162,,COLUMNS($A:Z)-1))</f>
        <v>0.21011945767090789</v>
      </c>
      <c r="PS140" s="2">
        <f ca="1">CORREL(OFFSET($B$3:$B$1162,,ROWS($1:137)-1),OFFSET($B$3:$B$1162,,COLUMNS($A:AA)-1))</f>
        <v>5.5775156820395098E-2</v>
      </c>
      <c r="PT140" s="2">
        <f ca="1">CORREL(OFFSET($B$3:$B$1162,,ROWS($1:137)-1),OFFSET($B$3:$B$1162,,COLUMNS($A:AB)-1))</f>
        <v>0.17880944069839411</v>
      </c>
      <c r="PU140" s="2">
        <f ca="1">CORREL(OFFSET($B$3:$B$1162,,ROWS($1:137)-1),OFFSET($B$3:$B$1162,,COLUMNS($A:AC)-1))</f>
        <v>0.24349853866696677</v>
      </c>
      <c r="PV140" s="2">
        <f ca="1">CORREL(OFFSET($B$3:$B$1162,,ROWS($1:137)-1),OFFSET($B$3:$B$1162,,COLUMNS($A:AD)-1))</f>
        <v>0.28871440234431867</v>
      </c>
      <c r="PW140" s="2">
        <f ca="1">CORREL(OFFSET($B$3:$B$1162,,ROWS($1:137)-1),OFFSET($B$3:$B$1162,,COLUMNS($A:AE)-1))</f>
        <v>0.2755432303069878</v>
      </c>
      <c r="PX140" s="2">
        <f ca="1">CORREL(OFFSET($B$3:$B$1162,,ROWS($1:137)-1),OFFSET($B$3:$B$1162,,COLUMNS($A:AF)-1))</f>
        <v>0.18288276953531746</v>
      </c>
      <c r="PY140" s="2">
        <f ca="1">CORREL(OFFSET($B$3:$B$1162,,ROWS($1:137)-1),OFFSET($B$3:$B$1162,,COLUMNS($A:AG)-1))</f>
        <v>0.16056640493313201</v>
      </c>
      <c r="PZ140" s="2">
        <f ca="1">CORREL(OFFSET($B$3:$B$1162,,ROWS($1:137)-1),OFFSET($B$3:$B$1162,,COLUMNS($A:AH)-1))</f>
        <v>0.25543224268754877</v>
      </c>
      <c r="QA140" s="2">
        <f ca="1">CORREL(OFFSET($B$3:$B$1162,,ROWS($1:137)-1),OFFSET($B$3:$B$1162,,COLUMNS($A:AI)-1))</f>
        <v>0.1562395721036465</v>
      </c>
      <c r="QB140" s="2">
        <f ca="1">CORREL(OFFSET($B$3:$B$1162,,ROWS($1:137)-1),OFFSET($B$3:$B$1162,,COLUMNS($A:AJ)-1))</f>
        <v>0.28795213070384917</v>
      </c>
      <c r="QC140" s="2">
        <f ca="1">CORREL(OFFSET($B$3:$B$1162,,ROWS($1:137)-1),OFFSET($B$3:$B$1162,,COLUMNS($A:AK)-1))</f>
        <v>3.5900943323402677E-2</v>
      </c>
      <c r="QD140" s="2">
        <f ca="1">CORREL(OFFSET($B$3:$B$1162,,ROWS($1:137)-1),OFFSET($B$3:$B$1162,,COLUMNS($A:AL)-1))</f>
        <v>4.4422847976616367E-3</v>
      </c>
      <c r="QE140" s="2">
        <f ca="1">CORREL(OFFSET($B$3:$B$1162,,ROWS($1:137)-1),OFFSET($B$3:$B$1162,,COLUMNS($A:AM)-1))</f>
        <v>0.28736049238393285</v>
      </c>
      <c r="QF140" s="2">
        <f ca="1">CORREL(OFFSET($B$3:$B$1162,,ROWS($1:137)-1),OFFSET($B$3:$B$1162,,COLUMNS($A:AN)-1))</f>
        <v>0.20930156418343707</v>
      </c>
      <c r="QG140" s="2">
        <f ca="1">CORREL(OFFSET($B$3:$B$1162,,ROWS($1:137)-1),OFFSET($B$3:$B$1162,,COLUMNS($A:AO)-1))</f>
        <v>0.19608396130216543</v>
      </c>
      <c r="QH140" s="2">
        <f ca="1">CORREL(OFFSET($B$3:$B$1162,,ROWS($1:137)-1),OFFSET($B$3:$B$1162,,COLUMNS($A:AP)-1))</f>
        <v>0.2403795104443375</v>
      </c>
      <c r="QI140" s="2">
        <f ca="1">CORREL(OFFSET($B$3:$B$1162,,ROWS($1:137)-1),OFFSET($B$3:$B$1162,,COLUMNS($A:AQ)-1))</f>
        <v>0.1546595391590074</v>
      </c>
      <c r="QJ140" s="2">
        <f ca="1">CORREL(OFFSET($B$3:$B$1162,,ROWS($1:137)-1),OFFSET($B$3:$B$1162,,COLUMNS($A:AR)-1))</f>
        <v>0.28203805347634692</v>
      </c>
      <c r="QK140" s="2">
        <f ca="1">CORREL(OFFSET($B$3:$B$1162,,ROWS($1:137)-1),OFFSET($B$3:$B$1162,,COLUMNS($A:AS)-1))</f>
        <v>0.25841028197501537</v>
      </c>
      <c r="QL140" s="2">
        <f ca="1">CORREL(OFFSET($B$3:$B$1162,,ROWS($1:137)-1),OFFSET($B$3:$B$1162,,COLUMNS($A:AT)-1))</f>
        <v>0.26163820870496268</v>
      </c>
      <c r="QM140" s="2">
        <f ca="1">CORREL(OFFSET($B$3:$B$1162,,ROWS($1:137)-1),OFFSET($B$3:$B$1162,,COLUMNS($A:AU)-1))</f>
        <v>0.35294768528319614</v>
      </c>
      <c r="QN140" s="2">
        <f ca="1">CORREL(OFFSET($B$3:$B$1162,,ROWS($1:137)-1),OFFSET($B$3:$B$1162,,COLUMNS($A:AV)-1))</f>
        <v>0.2974227020894134</v>
      </c>
      <c r="QO140" s="2">
        <f ca="1">CORREL(OFFSET($B$3:$B$1162,,ROWS($1:137)-1),OFFSET($B$3:$B$1162,,COLUMNS($A:AW)-1))</f>
        <v>0.25717999049111218</v>
      </c>
      <c r="QP140" s="2">
        <f ca="1">CORREL(OFFSET($B$3:$B$1162,,ROWS($1:137)-1),OFFSET($B$3:$B$1162,,COLUMNS($A:AX)-1))</f>
        <v>0.16751556345245816</v>
      </c>
      <c r="QQ140" s="2">
        <f ca="1">CORREL(OFFSET($B$3:$B$1162,,ROWS($1:137)-1),OFFSET($B$3:$B$1162,,COLUMNS($A:AY)-1))</f>
        <v>0.27853035683170302</v>
      </c>
      <c r="QR140" s="2">
        <f ca="1">CORREL(OFFSET($B$3:$B$1162,,ROWS($1:137)-1),OFFSET($B$3:$B$1162,,COLUMNS($A:AZ)-1))</f>
        <v>3.0243177836173196E-2</v>
      </c>
      <c r="QS140" s="2">
        <f ca="1">CORREL(OFFSET($B$3:$B$1162,,ROWS($1:137)-1),OFFSET($B$3:$B$1162,,COLUMNS($A:BA)-1))</f>
        <v>0.18934764772349394</v>
      </c>
      <c r="QT140" s="2">
        <f ca="1">CORREL(OFFSET($B$3:$B$1162,,ROWS($1:137)-1),OFFSET($B$3:$B$1162,,COLUMNS($A:BB)-1))</f>
        <v>0.21034105642472897</v>
      </c>
      <c r="QU140" s="2">
        <f ca="1">CORREL(OFFSET($B$3:$B$1162,,ROWS($1:137)-1),OFFSET($B$3:$B$1162,,COLUMNS($A:BC)-1))</f>
        <v>2.3885868064387635E-2</v>
      </c>
      <c r="QV140" s="2">
        <f ca="1">CORREL(OFFSET($B$3:$B$1162,,ROWS($1:137)-1),OFFSET($B$3:$B$1162,,COLUMNS($A:BD)-1))</f>
        <v>4.4196552253159167E-2</v>
      </c>
      <c r="QW140" s="2">
        <f ca="1">CORREL(OFFSET($B$3:$B$1162,,ROWS($1:137)-1),OFFSET($B$3:$B$1162,,COLUMNS($A:BE)-1))</f>
        <v>0.11041825768364961</v>
      </c>
      <c r="QX140" s="2">
        <f ca="1">CORREL(OFFSET($B$3:$B$1162,,ROWS($1:137)-1),OFFSET($B$3:$B$1162,,COLUMNS($A:BF)-1))</f>
        <v>0.22147056083000599</v>
      </c>
      <c r="QY140" s="2">
        <f ca="1">CORREL(OFFSET($B$3:$B$1162,,ROWS($1:137)-1),OFFSET($B$3:$B$1162,,COLUMNS($A:BG)-1))</f>
        <v>0.131878737986591</v>
      </c>
      <c r="QZ140" s="2">
        <f ca="1">CORREL(OFFSET($B$3:$B$1162,,ROWS($1:137)-1),OFFSET($B$3:$B$1162,,COLUMNS($A:BH)-1))</f>
        <v>0.19037873262512067</v>
      </c>
      <c r="RA140" s="2">
        <f ca="1">CORREL(OFFSET($B$3:$B$1162,,ROWS($1:137)-1),OFFSET($B$3:$B$1162,,COLUMNS($A:BI)-1))</f>
        <v>0.28696475184550518</v>
      </c>
      <c r="RB140" s="2">
        <f ca="1">CORREL(OFFSET($B$3:$B$1162,,ROWS($1:137)-1),OFFSET($B$3:$B$1162,,COLUMNS($A:BJ)-1))</f>
        <v>0.27753538906913638</v>
      </c>
      <c r="RC140" s="2">
        <f ca="1">CORREL(OFFSET($B$3:$B$1162,,ROWS($1:137)-1),OFFSET($B$3:$B$1162,,COLUMNS($A:BK)-1))</f>
        <v>0.2990920706943106</v>
      </c>
      <c r="RD140" s="2">
        <f ca="1">CORREL(OFFSET($B$3:$B$1162,,ROWS($1:137)-1),OFFSET($B$3:$B$1162,,COLUMNS($A:BL)-1))</f>
        <v>0.27890854494349276</v>
      </c>
      <c r="RE140" s="2">
        <f ca="1">CORREL(OFFSET($B$3:$B$1162,,ROWS($1:137)-1),OFFSET($B$3:$B$1162,,COLUMNS($A:BM)-1))</f>
        <v>0.16736977895165414</v>
      </c>
      <c r="RF140" s="2">
        <f ca="1">CORREL(OFFSET($B$3:$B$1162,,ROWS($1:137)-1),OFFSET($B$3:$B$1162,,COLUMNS($A:BN)-1))</f>
        <v>0.26325233620342231</v>
      </c>
      <c r="RG140" s="2">
        <f ca="1">CORREL(OFFSET($B$3:$B$1162,,ROWS($1:137)-1),OFFSET($B$3:$B$1162,,COLUMNS($A:BO)-1))</f>
        <v>0.30202271325195446</v>
      </c>
      <c r="RH140" s="2">
        <f ca="1">CORREL(OFFSET($B$3:$B$1162,,ROWS($1:137)-1),OFFSET($B$3:$B$1162,,COLUMNS($A:BP)-1))</f>
        <v>0.11508310675527561</v>
      </c>
      <c r="RI140" s="2">
        <f ca="1">CORREL(OFFSET($B$3:$B$1162,,ROWS($1:137)-1),OFFSET($B$3:$B$1162,,COLUMNS($A:BQ)-1))</f>
        <v>0.60038703002318528</v>
      </c>
      <c r="RJ140" s="2">
        <f ca="1">CORREL(OFFSET($B$3:$B$1162,,ROWS($1:137)-1),OFFSET($B$3:$B$1162,,COLUMNS($A:BR)-1))</f>
        <v>0.59629001413269733</v>
      </c>
      <c r="RK140" s="2">
        <f ca="1">CORREL(OFFSET($B$3:$B$1162,,ROWS($1:137)-1),OFFSET($B$3:$B$1162,,COLUMNS($A:BS)-1))</f>
        <v>0.55432949210783899</v>
      </c>
      <c r="RL140" s="2">
        <f ca="1">CORREL(OFFSET($B$3:$B$1162,,ROWS($1:137)-1),OFFSET($B$3:$B$1162,,COLUMNS($A:BT)-1))</f>
        <v>0.59064995653414332</v>
      </c>
      <c r="RM140" s="2">
        <f ca="1">CORREL(OFFSET($B$3:$B$1162,,ROWS($1:137)-1),OFFSET($B$3:$B$1162,,COLUMNS($A:BU)-1))</f>
        <v>0.53606456533717795</v>
      </c>
      <c r="RN140" s="2">
        <f ca="1">CORREL(OFFSET($B$3:$B$1162,,ROWS($1:137)-1),OFFSET($B$3:$B$1162,,COLUMNS($A:BV)-1))</f>
        <v>0.58098294399550265</v>
      </c>
      <c r="RO140" s="2">
        <f ca="1">CORREL(OFFSET($B$3:$B$1162,,ROWS($1:137)-1),OFFSET($B$3:$B$1162,,COLUMNS($A:BW)-1))</f>
        <v>0.51363743215991631</v>
      </c>
      <c r="RP140" s="2">
        <f ca="1">CORREL(OFFSET($B$3:$B$1162,,ROWS($1:137)-1),OFFSET($B$3:$B$1162,,COLUMNS($A:BX)-1))</f>
        <v>0.27277506534376422</v>
      </c>
      <c r="RQ140" s="2">
        <f ca="1">CORREL(OFFSET($B$3:$B$1162,,ROWS($1:137)-1),OFFSET($B$3:$B$1162,,COLUMNS($A:BY)-1))</f>
        <v>0.17443504122003436</v>
      </c>
      <c r="RR140" s="2">
        <f ca="1">CORREL(OFFSET($B$3:$B$1162,,ROWS($1:137)-1),OFFSET($B$3:$B$1162,,COLUMNS($A:BZ)-1))</f>
        <v>0.18497392281538852</v>
      </c>
      <c r="RS140" s="2">
        <f ca="1">CORREL(OFFSET($B$3:$B$1162,,ROWS($1:137)-1),OFFSET($B$3:$B$1162,,COLUMNS($A:CA)-1))</f>
        <v>2.7902093489719067E-2</v>
      </c>
      <c r="RT140" s="2">
        <f ca="1">CORREL(OFFSET($B$3:$B$1162,,ROWS($1:137)-1),OFFSET($B$3:$B$1162,,COLUMNS($A:CB)-1))</f>
        <v>4.2730011291849834E-2</v>
      </c>
      <c r="RU140" s="2">
        <f ca="1">CORREL(OFFSET($B$3:$B$1162,,ROWS($1:137)-1),OFFSET($B$3:$B$1162,,COLUMNS($A:CC)-1))</f>
        <v>0.27378561218343977</v>
      </c>
      <c r="RV140" s="2">
        <f ca="1">CORREL(OFFSET($B$3:$B$1162,,ROWS($1:137)-1),OFFSET($B$3:$B$1162,,COLUMNS($A:CD)-1))</f>
        <v>0.27100082377440521</v>
      </c>
      <c r="RW140" s="2">
        <f ca="1">CORREL(OFFSET($B$3:$B$1162,,ROWS($1:137)-1),OFFSET($B$3:$B$1162,,COLUMNS($A:CE)-1))</f>
        <v>0.11710495124821035</v>
      </c>
      <c r="RX140" s="2">
        <f ca="1">CORREL(OFFSET($B$3:$B$1162,,ROWS($1:137)-1),OFFSET($B$3:$B$1162,,COLUMNS($A:CF)-1))</f>
        <v>0.18332954566145623</v>
      </c>
      <c r="RY140" s="2">
        <f ca="1">CORREL(OFFSET($B$3:$B$1162,,ROWS($1:137)-1),OFFSET($B$3:$B$1162,,COLUMNS($A:CG)-1))</f>
        <v>0.33106674676644532</v>
      </c>
      <c r="RZ140" s="2">
        <f ca="1">CORREL(OFFSET($B$3:$B$1162,,ROWS($1:137)-1),OFFSET($B$3:$B$1162,,COLUMNS($A:CH)-1))</f>
        <v>0.30273557666375234</v>
      </c>
      <c r="SA140" s="2">
        <f ca="1">CORREL(OFFSET($B$3:$B$1162,,ROWS($1:137)-1),OFFSET($B$3:$B$1162,,COLUMNS($A:CI)-1))</f>
        <v>0.14077243963805344</v>
      </c>
      <c r="SB140" s="2">
        <f ca="1">CORREL(OFFSET($B$3:$B$1162,,ROWS($1:137)-1),OFFSET($B$3:$B$1162,,COLUMNS($A:CJ)-1))</f>
        <v>7.6212255786356556E-2</v>
      </c>
      <c r="SC140" s="2">
        <f ca="1">CORREL(OFFSET($B$3:$B$1162,,ROWS($1:137)-1),OFFSET($B$3:$B$1162,,COLUMNS($A:CK)-1))</f>
        <v>0.33282938484616348</v>
      </c>
      <c r="SD140" s="2">
        <f ca="1">CORREL(OFFSET($B$3:$B$1162,,ROWS($1:137)-1),OFFSET($B$3:$B$1162,,COLUMNS($A:CL)-1))</f>
        <v>0.11192620292246855</v>
      </c>
      <c r="SE140" s="2">
        <f ca="1">CORREL(OFFSET($B$3:$B$1162,,ROWS($1:137)-1),OFFSET($B$3:$B$1162,,COLUMNS($A:CM)-1))</f>
        <v>0.3158952915218991</v>
      </c>
      <c r="SF140" s="2">
        <f ca="1">CORREL(OFFSET($B$3:$B$1162,,ROWS($1:137)-1),OFFSET($B$3:$B$1162,,COLUMNS($A:CN)-1))</f>
        <v>0.34928029976446434</v>
      </c>
      <c r="SG140" s="2">
        <f ca="1">CORREL(OFFSET($B$3:$B$1162,,ROWS($1:137)-1),OFFSET($B$3:$B$1162,,COLUMNS($A:CO)-1))</f>
        <v>0.30478647357409622</v>
      </c>
      <c r="SH140" s="2">
        <f ca="1">CORREL(OFFSET($B$3:$B$1162,,ROWS($1:137)-1),OFFSET($B$3:$B$1162,,COLUMNS($A:CP)-1))</f>
        <v>0.25635385804990241</v>
      </c>
      <c r="SI140" s="2">
        <f ca="1">CORREL(OFFSET($B$3:$B$1162,,ROWS($1:137)-1),OFFSET($B$3:$B$1162,,COLUMNS($A:CQ)-1))</f>
        <v>0.28733921140940477</v>
      </c>
      <c r="SJ140" s="2">
        <f ca="1">CORREL(OFFSET($B$3:$B$1162,,ROWS($1:137)-1),OFFSET($B$3:$B$1162,,COLUMNS($A:CR)-1))</f>
        <v>0.28181444770585151</v>
      </c>
      <c r="SK140" s="2">
        <f ca="1">CORREL(OFFSET($B$3:$B$1162,,ROWS($1:137)-1),OFFSET($B$3:$B$1162,,COLUMNS($A:CS)-1))</f>
        <v>0.22382279844487302</v>
      </c>
      <c r="SL140" s="2">
        <f ca="1">CORREL(OFFSET($B$3:$B$1162,,ROWS($1:137)-1),OFFSET($B$3:$B$1162,,COLUMNS($A:CT)-1))</f>
        <v>0.39555823082048203</v>
      </c>
      <c r="SM140" s="2">
        <f ca="1">CORREL(OFFSET($B$3:$B$1162,,ROWS($1:137)-1),OFFSET($B$3:$B$1162,,COLUMNS($A:CU)-1))</f>
        <v>0.31203455705447908</v>
      </c>
      <c r="SN140" s="2">
        <f ca="1">CORREL(OFFSET($B$3:$B$1162,,ROWS($1:137)-1),OFFSET($B$3:$B$1162,,COLUMNS($A:CV)-1))</f>
        <v>0.28483731699772863</v>
      </c>
      <c r="SO140" s="2">
        <f ca="1">CORREL(OFFSET($B$3:$B$1162,,ROWS($1:137)-1),OFFSET($B$3:$B$1162,,COLUMNS($A:CW)-1))</f>
        <v>0.19237487291919259</v>
      </c>
      <c r="SP140" s="2">
        <f ca="1">CORREL(OFFSET($B$3:$B$1162,,ROWS($1:137)-1),OFFSET($B$3:$B$1162,,COLUMNS($A:CX)-1))</f>
        <v>0.27791372826436728</v>
      </c>
      <c r="SQ140" s="2">
        <f ca="1">CORREL(OFFSET($B$3:$B$1162,,ROWS($1:137)-1),OFFSET($B$3:$B$1162,,COLUMNS($A:CY)-1))</f>
        <v>0.26571074125713445</v>
      </c>
      <c r="SR140" s="2">
        <f ca="1">CORREL(OFFSET($B$3:$B$1162,,ROWS($1:137)-1),OFFSET($B$3:$B$1162,,COLUMNS($A:CZ)-1))</f>
        <v>0.15988035383102206</v>
      </c>
      <c r="SS140" s="2">
        <f ca="1">CORREL(OFFSET($B$3:$B$1162,,ROWS($1:137)-1),OFFSET($B$3:$B$1162,,COLUMNS($A:DA)-1))</f>
        <v>0.25627180041361286</v>
      </c>
      <c r="ST140" s="2">
        <f ca="1">CORREL(OFFSET($B$3:$B$1162,,ROWS($1:137)-1),OFFSET($B$3:$B$1162,,COLUMNS($A:DB)-1))</f>
        <v>0.25534755622797239</v>
      </c>
      <c r="SU140" s="2">
        <f ca="1">CORREL(OFFSET($B$3:$B$1162,,ROWS($1:137)-1),OFFSET($B$3:$B$1162,,COLUMNS($A:DC)-1))</f>
        <v>0.24748467320516138</v>
      </c>
      <c r="SV140" s="2">
        <f ca="1">CORREL(OFFSET($B$3:$B$1162,,ROWS($1:137)-1),OFFSET($B$3:$B$1162,,COLUMNS($A:DD)-1))</f>
        <v>0.18669548469568695</v>
      </c>
      <c r="SW140" s="2">
        <f ca="1">CORREL(OFFSET($B$3:$B$1162,,ROWS($1:137)-1),OFFSET($B$3:$B$1162,,COLUMNS($A:DE)-1))</f>
        <v>0.28640221276899613</v>
      </c>
      <c r="SX140" s="2">
        <f ca="1">CORREL(OFFSET($B$3:$B$1162,,ROWS($1:137)-1),OFFSET($B$3:$B$1162,,COLUMNS($A:DF)-1))</f>
        <v>0.27600479643127773</v>
      </c>
      <c r="SY140" s="2">
        <f ca="1">CORREL(OFFSET($B$3:$B$1162,,ROWS($1:137)-1),OFFSET($B$3:$B$1162,,COLUMNS($A:DG)-1))</f>
        <v>0.29710603261479573</v>
      </c>
      <c r="SZ140" s="2">
        <f ca="1">CORREL(OFFSET($B$3:$B$1162,,ROWS($1:137)-1),OFFSET($B$3:$B$1162,,COLUMNS($A:DH)-1))</f>
        <v>0.18567171128858195</v>
      </c>
      <c r="TA140" s="2">
        <f ca="1">CORREL(OFFSET($B$3:$B$1162,,ROWS($1:137)-1),OFFSET($B$3:$B$1162,,COLUMNS($A:DI)-1))</f>
        <v>0.26884161049404753</v>
      </c>
      <c r="TB140" s="2">
        <f ca="1">CORREL(OFFSET($B$3:$B$1162,,ROWS($1:137)-1),OFFSET($B$3:$B$1162,,COLUMNS($A:DJ)-1))</f>
        <v>0.25885910760119574</v>
      </c>
      <c r="TC140" s="2">
        <f ca="1">CORREL(OFFSET($B$3:$B$1162,,ROWS($1:137)-1),OFFSET($B$3:$B$1162,,COLUMNS($A:DK)-1))</f>
        <v>0.23421101936871289</v>
      </c>
      <c r="TD140" s="2">
        <f ca="1">CORREL(OFFSET($B$3:$B$1162,,ROWS($1:137)-1),OFFSET($B$3:$B$1162,,COLUMNS($A:DL)-1))</f>
        <v>0.27648463831722775</v>
      </c>
      <c r="TE140" s="2">
        <f ca="1">CORREL(OFFSET($B$3:$B$1162,,ROWS($1:137)-1),OFFSET($B$3:$B$1162,,COLUMNS($A:DM)-1))</f>
        <v>0.1000604716923741</v>
      </c>
      <c r="TF140" s="2">
        <f ca="1">CORREL(OFFSET($B$3:$B$1162,,ROWS($1:137)-1),OFFSET($B$3:$B$1162,,COLUMNS($A:DN)-1))</f>
        <v>0.36508087085654023</v>
      </c>
      <c r="TG140" s="2">
        <f ca="1">CORREL(OFFSET($B$3:$B$1162,,ROWS($1:137)-1),OFFSET($B$3:$B$1162,,COLUMNS($A:DO)-1))</f>
        <v>0.38585756401312826</v>
      </c>
      <c r="TH140" s="2">
        <f ca="1">CORREL(OFFSET($B$3:$B$1162,,ROWS($1:137)-1),OFFSET($B$3:$B$1162,,COLUMNS($A:DP)-1))</f>
        <v>0.40152879302549749</v>
      </c>
      <c r="TI140" s="2">
        <f ca="1">CORREL(OFFSET($B$3:$B$1162,,ROWS($1:137)-1),OFFSET($B$3:$B$1162,,COLUMNS($A:DQ)-1))</f>
        <v>0.66134338470968856</v>
      </c>
      <c r="TJ140" s="2">
        <f ca="1">CORREL(OFFSET($B$3:$B$1162,,ROWS($1:137)-1),OFFSET($B$3:$B$1162,,COLUMNS($A:DR)-1))</f>
        <v>8.0314901218231594E-2</v>
      </c>
      <c r="TK140" s="2">
        <f ca="1">CORREL(OFFSET($B$3:$B$1162,,ROWS($1:137)-1),OFFSET($B$3:$B$1162,,COLUMNS($A:DS)-1))</f>
        <v>0.11624469087124994</v>
      </c>
      <c r="TL140" s="2">
        <f ca="1">CORREL(OFFSET($B$3:$B$1162,,ROWS($1:137)-1),OFFSET($B$3:$B$1162,,COLUMNS($A:DT)-1))</f>
        <v>0.3532624613536634</v>
      </c>
      <c r="TM140" s="2">
        <f ca="1">CORREL(OFFSET($B$3:$B$1162,,ROWS($1:137)-1),OFFSET($B$3:$B$1162,,COLUMNS($A:DU)-1))</f>
        <v>0.64197923375686539</v>
      </c>
      <c r="TN140" s="2">
        <f ca="1">CORREL(OFFSET($B$3:$B$1162,,ROWS($1:137)-1),OFFSET($B$3:$B$1162,,COLUMNS($A:DV)-1))</f>
        <v>0.35890011009282058</v>
      </c>
      <c r="TO140" s="2">
        <f ca="1">CORREL(OFFSET($B$3:$B$1162,,ROWS($1:137)-1),OFFSET($B$3:$B$1162,,COLUMNS($A:DW)-1))</f>
        <v>0.62879753864518673</v>
      </c>
      <c r="TP140" s="2">
        <f ca="1">CORREL(OFFSET($B$3:$B$1162,,ROWS($1:137)-1),OFFSET($B$3:$B$1162,,COLUMNS($A:DX)-1))</f>
        <v>0.64906399605391252</v>
      </c>
      <c r="TQ140" s="2">
        <f ca="1">CORREL(OFFSET($B$3:$B$1162,,ROWS($1:137)-1),OFFSET($B$3:$B$1162,,COLUMNS($A:DY)-1))</f>
        <v>0.6308591473273939</v>
      </c>
      <c r="TR140" s="2">
        <f ca="1">CORREL(OFFSET($B$3:$B$1162,,ROWS($1:137)-1),OFFSET($B$3:$B$1162,,COLUMNS($A:DZ)-1))</f>
        <v>0.36950234284347983</v>
      </c>
      <c r="TS140" s="2">
        <f ca="1">CORREL(OFFSET($B$3:$B$1162,,ROWS($1:137)-1),OFFSET($B$3:$B$1162,,COLUMNS($A:EA)-1))</f>
        <v>0.59624709593583824</v>
      </c>
      <c r="TT140" s="2">
        <f ca="1">CORREL(OFFSET($B$3:$B$1162,,ROWS($1:137)-1),OFFSET($B$3:$B$1162,,COLUMNS($A:EB)-1))</f>
        <v>0.64599201442506859</v>
      </c>
      <c r="TU140" s="2">
        <f ca="1">CORREL(OFFSET($B$3:$B$1162,,ROWS($1:137)-1),OFFSET($B$3:$B$1162,,COLUMNS($A:EC)-1))</f>
        <v>0.99129743234649703</v>
      </c>
      <c r="TV140" s="2">
        <f ca="1">CORREL(OFFSET($B$3:$B$1162,,ROWS($1:137)-1),OFFSET($B$3:$B$1162,,COLUMNS($A:ED)-1))</f>
        <v>0.99748654532200565</v>
      </c>
      <c r="TW140" s="2">
        <f ca="1">CORREL(OFFSET($B$3:$B$1162,,ROWS($1:137)-1),OFFSET($B$3:$B$1162,,COLUMNS($A:EE)-1))</f>
        <v>0.63459666312531582</v>
      </c>
      <c r="TX140" s="2">
        <f ca="1">CORREL(OFFSET($B$3:$B$1162,,ROWS($1:137)-1),OFFSET($B$3:$B$1162,,COLUMNS($A:EF)-1))</f>
        <v>0.90205327460721219</v>
      </c>
      <c r="TY140" s="2">
        <f ca="1">CORREL(OFFSET($B$3:$B$1162,,ROWS($1:137)-1),OFFSET($B$3:$B$1162,,COLUMNS($A:EG)-1))</f>
        <v>1</v>
      </c>
      <c r="TZ140" s="2">
        <f ca="1">CORREL(OFFSET($B$3:$B$1162,,ROWS($1:137)-1),OFFSET($B$3:$B$1162,,COLUMNS($A:EH)-1))</f>
        <v>0.99462045533874344</v>
      </c>
      <c r="UA140" s="2">
        <f ca="1">CORREL(OFFSET($B$3:$B$1162,,ROWS($1:137)-1),OFFSET($B$3:$B$1162,,COLUMNS($A:EI)-1))</f>
        <v>0.95848198918628047</v>
      </c>
      <c r="UB140" s="2">
        <f ca="1">CORREL(OFFSET($B$3:$B$1162,,ROWS($1:137)-1),OFFSET($B$3:$B$1162,,COLUMNS($A:EJ)-1))</f>
        <v>0.56755849672625835</v>
      </c>
      <c r="UC140" s="2">
        <f ca="1">CORREL(OFFSET($B$3:$B$1162,,ROWS($1:137)-1),OFFSET($B$3:$B$1162,,COLUMNS($A:EK)-1))</f>
        <v>0.30879217446883184</v>
      </c>
      <c r="UD140" s="2">
        <f ca="1">CORREL(OFFSET($B$3:$B$1162,,ROWS($1:137)-1),OFFSET($B$3:$B$1162,,COLUMNS($A:EL)-1))</f>
        <v>0.30322734126102546</v>
      </c>
      <c r="UE140" s="2">
        <f ca="1">CORREL(OFFSET($B$3:$B$1162,,ROWS($1:137)-1),OFFSET($B$3:$B$1162,,COLUMNS($A:EM)-1))</f>
        <v>0.30146575848638391</v>
      </c>
      <c r="UF140" s="2">
        <f ca="1">CORREL(OFFSET($B$3:$B$1162,,ROWS($1:137)-1),OFFSET($B$3:$B$1162,,COLUMNS($A:EN)-1))</f>
        <v>0.31083650048865247</v>
      </c>
      <c r="UG140" s="2">
        <f ca="1">CORREL(OFFSET($B$3:$B$1162,,ROWS($1:137)-1),OFFSET($B$3:$B$1162,,COLUMNS($A:EO)-1))</f>
        <v>0.37399303339099083</v>
      </c>
      <c r="UH140" s="2">
        <f ca="1">CORREL(OFFSET($B$3:$B$1162,,ROWS($1:137)-1),OFFSET($B$3:$B$1162,,COLUMNS($A:EP)-1))</f>
        <v>0.28240031488429768</v>
      </c>
      <c r="UI140" s="2">
        <f ca="1">CORREL(OFFSET($B$3:$B$1162,,ROWS($1:137)-1),OFFSET($B$3:$B$1162,,COLUMNS($A:EQ)-1))</f>
        <v>0.28708444017521378</v>
      </c>
      <c r="UJ140" s="2">
        <f ca="1">CORREL(OFFSET($B$3:$B$1162,,ROWS($1:137)-1),OFFSET($B$3:$B$1162,,COLUMNS($A:ER)-1))</f>
        <v>0.28948621703801086</v>
      </c>
      <c r="UK140" s="2">
        <f ca="1">CORREL(OFFSET($B$3:$B$1162,,ROWS($1:137)-1),OFFSET($B$3:$B$1162,,COLUMNS($A:ES)-1))</f>
        <v>0.26446515173420915</v>
      </c>
      <c r="UL140" s="2">
        <f ca="1">CORREL(OFFSET($B$3:$B$1162,,ROWS($1:137)-1),OFFSET($B$3:$B$1162,,COLUMNS($A:ET)-1))</f>
        <v>0.30101828243891898</v>
      </c>
      <c r="UM140" s="2">
        <f ca="1">CORREL(OFFSET($B$3:$B$1162,,ROWS($1:137)-1),OFFSET($B$3:$B$1162,,COLUMNS($A:EU)-1))</f>
        <v>0.32525475966044309</v>
      </c>
      <c r="UN140" s="2">
        <f ca="1">CORREL(OFFSET($B$3:$B$1162,,ROWS($1:137)-1),OFFSET($B$3:$B$1162,,COLUMNS($A:EV)-1))</f>
        <v>0.29191506739850942</v>
      </c>
      <c r="UO140" s="2">
        <f ca="1">CORREL(OFFSET($B$3:$B$1162,,ROWS($1:137)-1),OFFSET($B$3:$B$1162,,COLUMNS($A:EW)-1))</f>
        <v>0.3211167413894811</v>
      </c>
      <c r="UP140" s="2">
        <f ca="1">CORREL(OFFSET($B$3:$B$1162,,ROWS($1:137)-1),OFFSET($B$3:$B$1162,,COLUMNS($A:EX)-1))</f>
        <v>0.26472403942306821</v>
      </c>
      <c r="UQ140" s="2">
        <f ca="1">CORREL(OFFSET($B$3:$B$1162,,ROWS($1:137)-1),OFFSET($B$3:$B$1162,,COLUMNS($A:EY)-1))</f>
        <v>0.27860549591862327</v>
      </c>
      <c r="UR140" s="2">
        <f ca="1">CORREL(OFFSET($B$3:$B$1162,,ROWS($1:137)-1),OFFSET($B$3:$B$1162,,COLUMNS($A:EZ)-1))</f>
        <v>0.27615427342329857</v>
      </c>
      <c r="US140" s="2">
        <f ca="1">CORREL(OFFSET($B$3:$B$1162,,ROWS($1:137)-1),OFFSET($B$3:$B$1162,,COLUMNS($A:FA)-1))</f>
        <v>0.28229871407246726</v>
      </c>
      <c r="UT140" s="2">
        <f ca="1">CORREL(OFFSET($B$3:$B$1162,,ROWS($1:137)-1),OFFSET($B$3:$B$1162,,COLUMNS($A:FB)-1))</f>
        <v>0.30194915188895094</v>
      </c>
      <c r="UU140" s="2">
        <f ca="1">CORREL(OFFSET($B$3:$B$1162,,ROWS($1:137)-1),OFFSET($B$3:$B$1162,,COLUMNS($A:FC)-1))</f>
        <v>0.33708686098668428</v>
      </c>
      <c r="UV140" s="2">
        <f ca="1">CORREL(OFFSET($B$3:$B$1162,,ROWS($1:137)-1),OFFSET($B$3:$B$1162,,COLUMNS($A:FD)-1))</f>
        <v>0.28020090362514155</v>
      </c>
      <c r="UW140" s="2">
        <f ca="1">CORREL(OFFSET($B$3:$B$1162,,ROWS($1:137)-1),OFFSET($B$3:$B$1162,,COLUMNS($A:FE)-1))</f>
        <v>0.2801977907379104</v>
      </c>
      <c r="UX140" s="2">
        <f ca="1">CORREL(OFFSET($B$3:$B$1162,,ROWS($1:137)-1),OFFSET($B$3:$B$1162,,COLUMNS($A:FF)-1))</f>
        <v>0.26832443627615632</v>
      </c>
      <c r="UY140" s="2">
        <f ca="1">CORREL(OFFSET($B$3:$B$1162,,ROWS($1:137)-1),OFFSET($B$3:$B$1162,,COLUMNS($A:FG)-1))</f>
        <v>0.31031764405838896</v>
      </c>
      <c r="UZ140" s="2">
        <f ca="1">CORREL(OFFSET($B$3:$B$1162,,ROWS($1:137)-1),OFFSET($B$3:$B$1162,,COLUMNS($A:FH)-1))</f>
        <v>0.33303789255188943</v>
      </c>
      <c r="VA140" s="2">
        <f ca="1">CORREL(OFFSET($B$3:$B$1162,,ROWS($1:137)-1),OFFSET($B$3:$B$1162,,COLUMNS($A:FI)-1))</f>
        <v>0.28496865305497049</v>
      </c>
      <c r="VB140" s="2">
        <f ca="1">CORREL(OFFSET($B$3:$B$1162,,ROWS($1:137)-1),OFFSET($B$3:$B$1162,,COLUMNS($A:FJ)-1))</f>
        <v>0.29371098492791325</v>
      </c>
      <c r="VC140" s="2">
        <f ca="1">CORREL(OFFSET($B$3:$B$1162,,ROWS($1:137)-1),OFFSET($B$3:$B$1162,,COLUMNS($A:FK)-1))</f>
        <v>0.29065279501741298</v>
      </c>
      <c r="VD140" s="2">
        <f ca="1">CORREL(OFFSET($B$3:$B$1162,,ROWS($1:137)-1),OFFSET($B$3:$B$1162,,COLUMNS($A:FL)-1))</f>
        <v>0.29020378967501947</v>
      </c>
      <c r="VE140" s="2">
        <f ca="1">CORREL(OFFSET($B$3:$B$1162,,ROWS($1:137)-1),OFFSET($B$3:$B$1162,,COLUMNS($A:FM)-1))</f>
        <v>0.2831323653082462</v>
      </c>
      <c r="VF140" s="2">
        <f ca="1">CORREL(OFFSET($B$3:$B$1162,,ROWS($1:137)-1),OFFSET($B$3:$B$1162,,COLUMNS($A:FN)-1))</f>
        <v>0.28409147987001249</v>
      </c>
      <c r="VG140" s="2">
        <f ca="1">CORREL(OFFSET($B$3:$B$1162,,ROWS($1:137)-1),OFFSET($B$3:$B$1162,,COLUMNS($A:FO)-1))</f>
        <v>0.29204477327848694</v>
      </c>
      <c r="VH140" s="2">
        <f ca="1">CORREL(OFFSET($B$3:$B$1162,,ROWS($1:137)-1),OFFSET($B$3:$B$1162,,COLUMNS($A:FP)-1))</f>
        <v>0.30130886871007778</v>
      </c>
      <c r="VI140" s="2">
        <f ca="1">CORREL(OFFSET($B$3:$B$1162,,ROWS($1:137)-1),OFFSET($B$3:$B$1162,,COLUMNS($A:FQ)-1))</f>
        <v>0.140044755041489</v>
      </c>
      <c r="VJ140" s="2">
        <f ca="1">CORREL(OFFSET($B$3:$B$1162,,ROWS($1:137)-1),OFFSET($B$3:$B$1162,,COLUMNS($A:FR)-1))</f>
        <v>0.31336822150847726</v>
      </c>
      <c r="VK140" s="2">
        <f ca="1">CORREL(OFFSET($B$3:$B$1162,,ROWS($1:137)-1),OFFSET($B$3:$B$1162,,COLUMNS($A:FS)-1))</f>
        <v>0.18811285289279106</v>
      </c>
      <c r="VL140" s="2">
        <f ca="1">CORREL(OFFSET($B$3:$B$1162,,ROWS($1:137)-1),OFFSET($B$3:$B$1162,,COLUMNS($A:FT)-1))</f>
        <v>0.28568963555693511</v>
      </c>
      <c r="VM140" s="2">
        <f ca="1">CORREL(OFFSET($B$3:$B$1162,,ROWS($1:137)-1),OFFSET($B$3:$B$1162,,COLUMNS($A:FU)-1))</f>
        <v>0.26415464955322759</v>
      </c>
      <c r="VN140" s="2">
        <f ca="1">CORREL(OFFSET($B$3:$B$1162,,ROWS($1:137)-1),OFFSET($B$3:$B$1162,,COLUMNS($A:FV)-1))</f>
        <v>0.18293775322528341</v>
      </c>
      <c r="VO140" s="2">
        <f ca="1">CORREL(OFFSET($B$3:$B$1162,,ROWS($1:137)-1),OFFSET($B$3:$B$1162,,COLUMNS($A:FW)-1))</f>
        <v>0.26141988046322334</v>
      </c>
      <c r="VP140" s="2">
        <f ca="1">CORREL(OFFSET($B$3:$B$1162,,ROWS($1:137)-1),OFFSET($B$3:$B$1162,,COLUMNS($A:FX)-1))</f>
        <v>0.30810165070462731</v>
      </c>
      <c r="VQ140" s="2">
        <f ca="1">CORREL(OFFSET($B$3:$B$1162,,ROWS($1:137)-1),OFFSET($B$3:$B$1162,,COLUMNS($A:FY)-1))</f>
        <v>0.39058974479940767</v>
      </c>
      <c r="VR140" s="2">
        <f ca="1">CORREL(OFFSET($B$3:$B$1162,,ROWS($1:137)-1),OFFSET($B$3:$B$1162,,COLUMNS($A:FZ)-1))</f>
        <v>0.21154670350164859</v>
      </c>
      <c r="VS140" s="2">
        <f ca="1">CORREL(OFFSET($B$3:$B$1162,,ROWS($1:137)-1),OFFSET($B$3:$B$1162,,COLUMNS($A:GA)-1))</f>
        <v>0.3073039653182093</v>
      </c>
      <c r="VT140" s="2">
        <f ca="1">CORREL(OFFSET($B$3:$B$1162,,ROWS($1:137)-1),OFFSET($B$3:$B$1162,,COLUMNS($A:GB)-1))</f>
        <v>0.24978866005603784</v>
      </c>
      <c r="VU140" s="2">
        <f ca="1">CORREL(OFFSET($B$3:$B$1162,,ROWS($1:137)-1),OFFSET($B$3:$B$1162,,COLUMNS($A:GC)-1))</f>
        <v>0.21534181279795583</v>
      </c>
      <c r="VV140" s="2">
        <f ca="1">CORREL(OFFSET($B$3:$B$1162,,ROWS($1:137)-1),OFFSET($B$3:$B$1162,,COLUMNS($A:GD)-1))</f>
        <v>0.23847110172833286</v>
      </c>
      <c r="VW140" s="2">
        <f ca="1">CORREL(OFFSET($B$3:$B$1162,,ROWS($1:137)-1),OFFSET($B$3:$B$1162,,COLUMNS($A:GE)-1))</f>
        <v>0.16416715201134136</v>
      </c>
      <c r="VX140" s="2">
        <f ca="1">CORREL(OFFSET($B$3:$B$1162,,ROWS($1:137)-1),OFFSET($B$3:$B$1162,,COLUMNS($A:GF)-1))</f>
        <v>0.23497912619422925</v>
      </c>
      <c r="VY140" s="2">
        <f ca="1">CORREL(OFFSET($B$3:$B$1162,,ROWS($1:137)-1),OFFSET($B$3:$B$1162,,COLUMNS($A:GG)-1))</f>
        <v>0.20429640513756386</v>
      </c>
      <c r="VZ140" s="2">
        <f ca="1">CORREL(OFFSET($B$3:$B$1162,,ROWS($1:137)-1),OFFSET($B$3:$B$1162,,COLUMNS($A:GH)-1))</f>
        <v>0.18787212471520184</v>
      </c>
      <c r="WA140" s="2">
        <f ca="1">CORREL(OFFSET($B$3:$B$1162,,ROWS($1:137)-1),OFFSET($B$3:$B$1162,,COLUMNS($A:GI)-1))</f>
        <v>0.3209926481141504</v>
      </c>
      <c r="WB140" s="2">
        <f ca="1">CORREL(OFFSET($B$3:$B$1162,,ROWS($1:137)-1),OFFSET($B$3:$B$1162,,COLUMNS($A:GJ)-1))</f>
        <v>0.27102757310637959</v>
      </c>
      <c r="WC140" s="2">
        <f ca="1">CORREL(OFFSET($B$3:$B$1162,,ROWS($1:137)-1),OFFSET($B$3:$B$1162,,COLUMNS($A:GK)-1))</f>
        <v>0.20338667959997644</v>
      </c>
      <c r="WD140" s="2">
        <f ca="1">CORREL(OFFSET($B$3:$B$1162,,ROWS($1:137)-1),OFFSET($B$3:$B$1162,,COLUMNS($A:GL)-1))</f>
        <v>0.19701648070706249</v>
      </c>
      <c r="WE140" s="2">
        <f ca="1">CORREL(OFFSET($B$3:$B$1162,,ROWS($1:137)-1),OFFSET($B$3:$B$1162,,COLUMNS($A:GM)-1))</f>
        <v>0.2022111382864597</v>
      </c>
      <c r="WF140" s="2">
        <f ca="1">CORREL(OFFSET($B$3:$B$1162,,ROWS($1:137)-1),OFFSET($B$3:$B$1162,,COLUMNS($A:GN)-1))</f>
        <v>0.10680643596037229</v>
      </c>
      <c r="WG140" s="2">
        <f ca="1">CORREL(OFFSET($B$3:$B$1162,,ROWS($1:137)-1),OFFSET($B$3:$B$1162,,COLUMNS($A:GO)-1))</f>
        <v>7.1391665731792023E-2</v>
      </c>
      <c r="WH140" s="2">
        <f ca="1">CORREL(OFFSET($B$3:$B$1162,,ROWS($1:137)-1),OFFSET($B$3:$B$1162,,COLUMNS($A:GP)-1))</f>
        <v>0.10241488912738494</v>
      </c>
      <c r="WI140" s="2">
        <f ca="1">CORREL(OFFSET($B$3:$B$1162,,ROWS($1:137)-1),OFFSET($B$3:$B$1162,,COLUMNS($A:GQ)-1))</f>
        <v>2.7094825909341091E-2</v>
      </c>
      <c r="WJ140" s="2">
        <f ca="1">CORREL(OFFSET($B$3:$B$1162,,ROWS($1:137)-1),OFFSET($B$3:$B$1162,,COLUMNS($A:GR)-1))</f>
        <v>3.1306426812789105E-2</v>
      </c>
      <c r="WL140" s="39">
        <v>0.11925856497174728</v>
      </c>
      <c r="WM140" s="39">
        <v>9.7531698113207541E-2</v>
      </c>
    </row>
    <row r="141" spans="1:611" hidden="1" x14ac:dyDescent="0.2">
      <c r="A141" s="4">
        <v>42152</v>
      </c>
      <c r="B141">
        <v>-3.6299999999999999E-2</v>
      </c>
      <c r="C141">
        <v>1.2200000000000001E-2</v>
      </c>
      <c r="D141">
        <v>-0.21099999999999999</v>
      </c>
      <c r="E141">
        <v>0.05</v>
      </c>
      <c r="F141">
        <v>4.6199999999999998E-2</v>
      </c>
      <c r="G141">
        <v>4.9799999999999997E-2</v>
      </c>
      <c r="H141">
        <v>-6.2E-2</v>
      </c>
      <c r="I141">
        <v>9.1000000000000004E-3</v>
      </c>
      <c r="J141">
        <v>4.7199999999999999E-2</v>
      </c>
      <c r="K141">
        <v>-4.3999999999999997E-2</v>
      </c>
      <c r="L141">
        <v>5.6599999999999998E-2</v>
      </c>
      <c r="M141">
        <v>4.5499999999999999E-2</v>
      </c>
      <c r="N141">
        <v>-0.27589999999999998</v>
      </c>
      <c r="O141">
        <v>9.3700000000000006E-2</v>
      </c>
      <c r="P141">
        <v>-0.24440000000000001</v>
      </c>
      <c r="Q141">
        <v>-9.1999999999999998E-3</v>
      </c>
      <c r="R141">
        <v>3.95E-2</v>
      </c>
      <c r="S141">
        <v>4.3700000000000003E-2</v>
      </c>
      <c r="T141">
        <v>0.1138</v>
      </c>
      <c r="U141">
        <v>0</v>
      </c>
      <c r="V141">
        <v>3.9600000000000003E-2</v>
      </c>
      <c r="W141">
        <v>-0.10150000000000001</v>
      </c>
      <c r="X141">
        <v>7.51E-2</v>
      </c>
      <c r="Y141">
        <v>-2.1899999999999999E-2</v>
      </c>
      <c r="Z141">
        <v>0.1134</v>
      </c>
      <c r="AA141">
        <v>-3.6600000000000001E-2</v>
      </c>
      <c r="AB141">
        <v>-2.23E-2</v>
      </c>
      <c r="AC141">
        <v>1.8499999999999999E-2</v>
      </c>
      <c r="AD141">
        <v>7.6200000000000004E-2</v>
      </c>
      <c r="AE141">
        <v>1.8200000000000001E-2</v>
      </c>
      <c r="AF141">
        <v>-0.1002</v>
      </c>
      <c r="AG141">
        <v>3.9399999999999998E-2</v>
      </c>
      <c r="AH141">
        <v>-1.6299999999999999E-2</v>
      </c>
      <c r="AI141">
        <v>-4.1500000000000002E-2</v>
      </c>
      <c r="AJ141">
        <v>0</v>
      </c>
      <c r="AK141">
        <v>2.9100000000000001E-2</v>
      </c>
      <c r="AL141">
        <v>0.05</v>
      </c>
      <c r="AM141">
        <v>-0.14899999999999999</v>
      </c>
      <c r="AN141">
        <v>0.12180000000000001</v>
      </c>
      <c r="AO141">
        <v>0.18529999999999999</v>
      </c>
      <c r="AP141">
        <v>0.13869999999999999</v>
      </c>
      <c r="AQ141">
        <v>-6.8699999999999997E-2</v>
      </c>
      <c r="AR141">
        <v>0</v>
      </c>
      <c r="AS141">
        <v>-0.47039999999999998</v>
      </c>
      <c r="AT141">
        <v>-6.8900000000000003E-2</v>
      </c>
      <c r="AU141">
        <v>3.4099999999999998E-2</v>
      </c>
      <c r="AV141">
        <v>-0.38619999999999999</v>
      </c>
      <c r="AW141">
        <v>-0.13519999999999999</v>
      </c>
      <c r="AX141">
        <v>-0.41570000000000001</v>
      </c>
      <c r="AY141">
        <v>0.253</v>
      </c>
      <c r="AZ141">
        <v>0.1016</v>
      </c>
      <c r="BA141">
        <v>0.16450000000000001</v>
      </c>
      <c r="BB141">
        <v>-3.2399999999999998E-2</v>
      </c>
      <c r="BC141">
        <v>2.98E-2</v>
      </c>
      <c r="BD141">
        <v>0.34599999999999997</v>
      </c>
      <c r="BE141">
        <v>3.5900000000000001E-2</v>
      </c>
      <c r="BF141">
        <v>-0.32279999999999998</v>
      </c>
      <c r="BG141">
        <v>3.0099999999999998E-2</v>
      </c>
      <c r="BH141">
        <v>-6.4600000000000005E-2</v>
      </c>
      <c r="BI141">
        <v>-6.4399999999999999E-2</v>
      </c>
      <c r="BJ141">
        <v>-0.16889999999999999</v>
      </c>
      <c r="BK141">
        <v>-0.16839999999999999</v>
      </c>
      <c r="BL141">
        <v>-0.3372</v>
      </c>
      <c r="BM141">
        <v>-0.22539999999999999</v>
      </c>
      <c r="BN141">
        <v>0.1014</v>
      </c>
      <c r="BO141">
        <v>5.4300000000000001E-2</v>
      </c>
      <c r="BP141">
        <v>-0.38429999999999997</v>
      </c>
      <c r="BQ141">
        <v>-2.5091999999999999</v>
      </c>
      <c r="BR141">
        <v>-0.1424</v>
      </c>
      <c r="BS141">
        <v>-0.14599999999999999</v>
      </c>
      <c r="BT141">
        <v>5.3400000000000003E-2</v>
      </c>
      <c r="BU141">
        <v>-0.20100000000000001</v>
      </c>
      <c r="BV141">
        <v>9.3299999999999994E-2</v>
      </c>
      <c r="BW141">
        <v>-4.7E-2</v>
      </c>
      <c r="BX141">
        <v>-0.52890000000000004</v>
      </c>
      <c r="BY141">
        <v>-0.85440000000000005</v>
      </c>
      <c r="BZ141">
        <v>-0.1207</v>
      </c>
      <c r="CA141">
        <v>-5.9499999999999997E-2</v>
      </c>
      <c r="CB141">
        <v>7.0599999999999996E-2</v>
      </c>
      <c r="CC141">
        <v>2.8400000000000002E-2</v>
      </c>
      <c r="CD141">
        <v>-5.4800000000000001E-2</v>
      </c>
      <c r="CE141">
        <v>-0.21260000000000001</v>
      </c>
      <c r="CF141">
        <v>-8.48E-2</v>
      </c>
      <c r="CG141">
        <v>-0.13589999999999999</v>
      </c>
      <c r="CH141">
        <v>6.6600000000000006E-2</v>
      </c>
      <c r="CI141">
        <v>2.1399999999999999E-2</v>
      </c>
      <c r="CJ141">
        <v>-0.56410000000000005</v>
      </c>
      <c r="CK141">
        <v>-0.16039999999999999</v>
      </c>
      <c r="CL141">
        <v>-0.1003</v>
      </c>
      <c r="CM141">
        <v>-0.42749999999999999</v>
      </c>
      <c r="CN141">
        <v>6.9000000000000006E-2</v>
      </c>
      <c r="CO141">
        <v>0.2422</v>
      </c>
      <c r="CP141">
        <v>-0.47670000000000001</v>
      </c>
      <c r="CQ141">
        <v>-0.20349999999999999</v>
      </c>
      <c r="CR141">
        <v>-0.43309999999999998</v>
      </c>
      <c r="CS141">
        <v>6.4199999999999993E-2</v>
      </c>
      <c r="CT141">
        <v>-0.26350000000000001</v>
      </c>
      <c r="CU141">
        <v>-0.19220000000000001</v>
      </c>
      <c r="CV141">
        <v>-0.39150000000000001</v>
      </c>
      <c r="CW141">
        <v>-3.2800000000000003E-2</v>
      </c>
      <c r="CX141">
        <v>0.82299999999999995</v>
      </c>
      <c r="CY141">
        <v>-0.31609999999999999</v>
      </c>
      <c r="CZ141">
        <v>0.25590000000000002</v>
      </c>
      <c r="DA141">
        <v>0.90129999999999999</v>
      </c>
      <c r="DB141">
        <v>0.13370000000000001</v>
      </c>
      <c r="DC141">
        <v>0.22320000000000001</v>
      </c>
      <c r="DD141">
        <v>-0.37309999999999999</v>
      </c>
      <c r="DE141">
        <v>2.7881</v>
      </c>
      <c r="DF141">
        <v>-0.2253</v>
      </c>
      <c r="DG141">
        <v>-4.9399999999999999E-2</v>
      </c>
      <c r="DH141">
        <v>-0.2056</v>
      </c>
      <c r="DI141">
        <v>-0.36820000000000003</v>
      </c>
      <c r="DJ141">
        <v>-7.2300000000000003E-2</v>
      </c>
      <c r="DK141">
        <v>-0.4395</v>
      </c>
      <c r="DL141">
        <v>8.8400000000000006E-2</v>
      </c>
      <c r="DM141">
        <v>1.9800000000000002E-2</v>
      </c>
      <c r="DN141">
        <v>-6.9800000000000001E-2</v>
      </c>
      <c r="DO141">
        <v>-0.35049999999999998</v>
      </c>
      <c r="DP141">
        <v>-0.2112</v>
      </c>
      <c r="DQ141">
        <v>-0.54349999999999998</v>
      </c>
      <c r="DR141">
        <v>0.70640000000000003</v>
      </c>
      <c r="DS141">
        <v>-2.4712999999999998</v>
      </c>
      <c r="DT141">
        <v>0</v>
      </c>
      <c r="DU141">
        <v>-0.49619999999999997</v>
      </c>
      <c r="DV141">
        <v>-0.19950000000000001</v>
      </c>
      <c r="DW141">
        <v>-0.83109999999999995</v>
      </c>
      <c r="DX141">
        <v>-0.2586</v>
      </c>
      <c r="DY141">
        <v>-6.5699999999999995E-2</v>
      </c>
      <c r="DZ141">
        <v>-0.29920000000000002</v>
      </c>
      <c r="EA141">
        <v>-0.6109</v>
      </c>
      <c r="EB141">
        <v>-0.65639999999999998</v>
      </c>
      <c r="EC141">
        <v>-0.2702</v>
      </c>
      <c r="ED141">
        <v>0.22489999999999999</v>
      </c>
      <c r="EE141">
        <v>0.31090000000000001</v>
      </c>
      <c r="EF141">
        <v>-0.41349999999999998</v>
      </c>
      <c r="EG141">
        <v>0.12640000000000001</v>
      </c>
      <c r="EH141">
        <v>0.2959</v>
      </c>
      <c r="EI141">
        <v>0.20979999999999999</v>
      </c>
      <c r="EJ141">
        <v>0.22889999999999999</v>
      </c>
      <c r="EK141">
        <v>-0.14449999999999999</v>
      </c>
      <c r="EL141">
        <v>-0.21510000000000001</v>
      </c>
      <c r="EM141">
        <v>-0.3246</v>
      </c>
      <c r="EN141">
        <v>-0.17799999999999999</v>
      </c>
      <c r="EO141">
        <v>-0.12620000000000001</v>
      </c>
      <c r="EP141">
        <v>-0.23400000000000001</v>
      </c>
      <c r="EQ141">
        <v>-0.26479999999999998</v>
      </c>
      <c r="ER141">
        <v>-0.17899999999999999</v>
      </c>
      <c r="ES141">
        <v>-0.17979999999999999</v>
      </c>
      <c r="ET141">
        <v>-0.1923</v>
      </c>
      <c r="EU141">
        <v>-0.1012</v>
      </c>
      <c r="EV141">
        <v>-0.54869999999999997</v>
      </c>
      <c r="EW141">
        <v>-0.1862</v>
      </c>
      <c r="EX141">
        <v>-8.1500000000000003E-2</v>
      </c>
      <c r="EY141">
        <v>-0.17230000000000001</v>
      </c>
      <c r="EZ141">
        <v>0.17899999999999999</v>
      </c>
      <c r="FA141">
        <v>0</v>
      </c>
      <c r="FB141">
        <v>-0.25790000000000002</v>
      </c>
      <c r="FC141">
        <v>-0.2102</v>
      </c>
      <c r="FD141">
        <v>-0.22509999999999999</v>
      </c>
      <c r="FE141">
        <v>-0.66039999999999999</v>
      </c>
      <c r="FF141">
        <v>-0.1862</v>
      </c>
      <c r="FG141">
        <v>-0.1305</v>
      </c>
      <c r="FH141">
        <v>-0.29549999999999998</v>
      </c>
      <c r="FI141">
        <v>-0.34179999999999999</v>
      </c>
      <c r="FJ141">
        <v>-4.1599999999999998E-2</v>
      </c>
      <c r="FK141">
        <v>-1.4049</v>
      </c>
      <c r="FL141">
        <v>-1.2528999999999999</v>
      </c>
      <c r="FM141">
        <v>-1.3073000000000001</v>
      </c>
      <c r="FN141">
        <v>-1.7002000000000002</v>
      </c>
      <c r="FO141">
        <v>-1.4152</v>
      </c>
      <c r="FP141">
        <v>-1.3106</v>
      </c>
      <c r="FQ141">
        <v>-1.3837999999999999</v>
      </c>
      <c r="FR141">
        <v>-0.30049999999999999</v>
      </c>
      <c r="FS141">
        <v>-0.69350000000000001</v>
      </c>
      <c r="FT141">
        <v>-0.25869999999999999</v>
      </c>
      <c r="FU141">
        <v>-1.3841000000000001</v>
      </c>
      <c r="FV141">
        <v>-1.6335</v>
      </c>
      <c r="FW141">
        <v>-0.80210000000000004</v>
      </c>
      <c r="FX141">
        <v>-0.93120000000000003</v>
      </c>
      <c r="FY141">
        <v>-0.35099999999999998</v>
      </c>
      <c r="FZ141">
        <v>-0.22939999999999999</v>
      </c>
      <c r="GA141">
        <v>0.48630000000000001</v>
      </c>
      <c r="GB141">
        <v>-0.2203</v>
      </c>
      <c r="GC141">
        <v>0.20230000000000001</v>
      </c>
      <c r="GD141">
        <v>0.3135</v>
      </c>
      <c r="GE141">
        <v>0.81510000000000005</v>
      </c>
      <c r="GF141">
        <v>-0.11700000000000001</v>
      </c>
      <c r="GG141">
        <v>-0.20080000000000001</v>
      </c>
      <c r="GH141">
        <v>-0.93459999999999999</v>
      </c>
      <c r="GI141">
        <v>0.66310000000000002</v>
      </c>
      <c r="GJ141">
        <v>0.2213</v>
      </c>
      <c r="GK141">
        <v>0.2238</v>
      </c>
      <c r="GL141">
        <v>-0.63970000000000005</v>
      </c>
      <c r="GM141">
        <v>0.4279</v>
      </c>
      <c r="GN141">
        <v>-0.96460000000000001</v>
      </c>
      <c r="GO141">
        <v>0.11409999999999999</v>
      </c>
      <c r="GP141">
        <v>8.7099999999999997E-2</v>
      </c>
      <c r="GQ141">
        <v>6.2700000000000006E-2</v>
      </c>
      <c r="GR141">
        <v>0.1464</v>
      </c>
      <c r="GS141">
        <v>-0.34139999999999998</v>
      </c>
      <c r="GT141" s="1"/>
      <c r="GU141" s="1"/>
      <c r="GV141" s="1"/>
      <c r="GW141" s="1"/>
      <c r="GX141" s="1"/>
      <c r="OR141" t="str">
        <v>FUTY US Equity</v>
      </c>
      <c r="OS141" s="2">
        <f ca="1">CORREL(OFFSET($B$3:$B$1162,,ROWS($1:138)-1),OFFSET($B$3:$B$1162,,COLUMNS($A:A)-1))</f>
        <v>0.27084670533165278</v>
      </c>
      <c r="OT141" s="2">
        <f ca="1">CORREL(OFFSET($B$3:$B$1162,,ROWS($1:138)-1),OFFSET($B$3:$B$1162,,COLUMNS($A:B)-1))</f>
        <v>0.26983413686039609</v>
      </c>
      <c r="OU141" s="2">
        <f ca="1">CORREL(OFFSET($B$3:$B$1162,,ROWS($1:138)-1),OFFSET($B$3:$B$1162,,COLUMNS($A:C)-1))</f>
        <v>0.30750179193344979</v>
      </c>
      <c r="OV141" s="2">
        <f ca="1">CORREL(OFFSET($B$3:$B$1162,,ROWS($1:138)-1),OFFSET($B$3:$B$1162,,COLUMNS($A:D)-1))</f>
        <v>0.25213807444908004</v>
      </c>
      <c r="OW141" s="2">
        <f ca="1">CORREL(OFFSET($B$3:$B$1162,,ROWS($1:138)-1),OFFSET($B$3:$B$1162,,COLUMNS($A:E)-1))</f>
        <v>0.27717130878223234</v>
      </c>
      <c r="OX141" s="2">
        <f ca="1">CORREL(OFFSET($B$3:$B$1162,,ROWS($1:138)-1),OFFSET($B$3:$B$1162,,COLUMNS($A:F)-1))</f>
        <v>0.21406066930836182</v>
      </c>
      <c r="OY141" s="2">
        <f ca="1">CORREL(OFFSET($B$3:$B$1162,,ROWS($1:138)-1),OFFSET($B$3:$B$1162,,COLUMNS($A:G)-1))</f>
        <v>0.22034096227737821</v>
      </c>
      <c r="OZ141" s="2">
        <f ca="1">CORREL(OFFSET($B$3:$B$1162,,ROWS($1:138)-1),OFFSET($B$3:$B$1162,,COLUMNS($A:H)-1))</f>
        <v>0.10140532696461138</v>
      </c>
      <c r="PA141" s="2">
        <f ca="1">CORREL(OFFSET($B$3:$B$1162,,ROWS($1:138)-1),OFFSET($B$3:$B$1162,,COLUMNS($A:I)-1))</f>
        <v>0.19345326861286499</v>
      </c>
      <c r="PB141" s="2">
        <f ca="1">CORREL(OFFSET($B$3:$B$1162,,ROWS($1:138)-1),OFFSET($B$3:$B$1162,,COLUMNS($A:J)-1))</f>
        <v>0.3004314623433415</v>
      </c>
      <c r="PC141" s="2">
        <f ca="1">CORREL(OFFSET($B$3:$B$1162,,ROWS($1:138)-1),OFFSET($B$3:$B$1162,,COLUMNS($A:K)-1))</f>
        <v>0.18809140339427954</v>
      </c>
      <c r="PD141" s="2">
        <f ca="1">CORREL(OFFSET($B$3:$B$1162,,ROWS($1:138)-1),OFFSET($B$3:$B$1162,,COLUMNS($A:L)-1))</f>
        <v>0.25121153286709141</v>
      </c>
      <c r="PE141" s="2">
        <f ca="1">CORREL(OFFSET($B$3:$B$1162,,ROWS($1:138)-1),OFFSET($B$3:$B$1162,,COLUMNS($A:M)-1))</f>
        <v>0.36273345398941265</v>
      </c>
      <c r="PF141" s="2">
        <f ca="1">CORREL(OFFSET($B$3:$B$1162,,ROWS($1:138)-1),OFFSET($B$3:$B$1162,,COLUMNS($A:N)-1))</f>
        <v>0.20467601811618699</v>
      </c>
      <c r="PG141" s="2">
        <f ca="1">CORREL(OFFSET($B$3:$B$1162,,ROWS($1:138)-1),OFFSET($B$3:$B$1162,,COLUMNS($A:O)-1))</f>
        <v>0.18547079418861437</v>
      </c>
      <c r="PH141" s="2">
        <f ca="1">CORREL(OFFSET($B$3:$B$1162,,ROWS($1:138)-1),OFFSET($B$3:$B$1162,,COLUMNS($A:P)-1))</f>
        <v>0.16717889418196608</v>
      </c>
      <c r="PI141" s="2">
        <f ca="1">CORREL(OFFSET($B$3:$B$1162,,ROWS($1:138)-1),OFFSET($B$3:$B$1162,,COLUMNS($A:Q)-1))</f>
        <v>6.7364941500563089E-2</v>
      </c>
      <c r="PJ141" s="2">
        <f ca="1">CORREL(OFFSET($B$3:$B$1162,,ROWS($1:138)-1),OFFSET($B$3:$B$1162,,COLUMNS($A:R)-1))</f>
        <v>0.25903092676608924</v>
      </c>
      <c r="PK141" s="2">
        <f ca="1">CORREL(OFFSET($B$3:$B$1162,,ROWS($1:138)-1),OFFSET($B$3:$B$1162,,COLUMNS($A:S)-1))</f>
        <v>0.22594422146029161</v>
      </c>
      <c r="PL141" s="2">
        <f ca="1">CORREL(OFFSET($B$3:$B$1162,,ROWS($1:138)-1),OFFSET($B$3:$B$1162,,COLUMNS($A:T)-1))</f>
        <v>5.2264989155144423E-2</v>
      </c>
      <c r="PM141" s="2">
        <f ca="1">CORREL(OFFSET($B$3:$B$1162,,ROWS($1:138)-1),OFFSET($B$3:$B$1162,,COLUMNS($A:U)-1))</f>
        <v>0.19773008825463734</v>
      </c>
      <c r="PN141" s="2">
        <f ca="1">CORREL(OFFSET($B$3:$B$1162,,ROWS($1:138)-1),OFFSET($B$3:$B$1162,,COLUMNS($A:V)-1))</f>
        <v>0.29187573087073237</v>
      </c>
      <c r="PO141" s="2">
        <f ca="1">CORREL(OFFSET($B$3:$B$1162,,ROWS($1:138)-1),OFFSET($B$3:$B$1162,,COLUMNS($A:W)-1))</f>
        <v>0.21557146052852541</v>
      </c>
      <c r="PP141" s="2">
        <f ca="1">CORREL(OFFSET($B$3:$B$1162,,ROWS($1:138)-1),OFFSET($B$3:$B$1162,,COLUMNS($A:X)-1))</f>
        <v>3.117182370997713E-2</v>
      </c>
      <c r="PQ141" s="2">
        <f ca="1">CORREL(OFFSET($B$3:$B$1162,,ROWS($1:138)-1),OFFSET($B$3:$B$1162,,COLUMNS($A:Y)-1))</f>
        <v>0.20736909752678148</v>
      </c>
      <c r="PR141" s="2">
        <f ca="1">CORREL(OFFSET($B$3:$B$1162,,ROWS($1:138)-1),OFFSET($B$3:$B$1162,,COLUMNS($A:Z)-1))</f>
        <v>0.20605311131410206</v>
      </c>
      <c r="PS141" s="2">
        <f ca="1">CORREL(OFFSET($B$3:$B$1162,,ROWS($1:138)-1),OFFSET($B$3:$B$1162,,COLUMNS($A:AA)-1))</f>
        <v>4.7276083062853476E-2</v>
      </c>
      <c r="PT141" s="2">
        <f ca="1">CORREL(OFFSET($B$3:$B$1162,,ROWS($1:138)-1),OFFSET($B$3:$B$1162,,COLUMNS($A:AB)-1))</f>
        <v>0.17979309270412297</v>
      </c>
      <c r="PU141" s="2">
        <f ca="1">CORREL(OFFSET($B$3:$B$1162,,ROWS($1:138)-1),OFFSET($B$3:$B$1162,,COLUMNS($A:AC)-1))</f>
        <v>0.23772156984166373</v>
      </c>
      <c r="PV141" s="2">
        <f ca="1">CORREL(OFFSET($B$3:$B$1162,,ROWS($1:138)-1),OFFSET($B$3:$B$1162,,COLUMNS($A:AD)-1))</f>
        <v>0.28649502987762815</v>
      </c>
      <c r="PW141" s="2">
        <f ca="1">CORREL(OFFSET($B$3:$B$1162,,ROWS($1:138)-1),OFFSET($B$3:$B$1162,,COLUMNS($A:AE)-1))</f>
        <v>0.27595493238877816</v>
      </c>
      <c r="PX141" s="2">
        <f ca="1">CORREL(OFFSET($B$3:$B$1162,,ROWS($1:138)-1),OFFSET($B$3:$B$1162,,COLUMNS($A:AF)-1))</f>
        <v>0.16537281737895854</v>
      </c>
      <c r="PY141" s="2">
        <f ca="1">CORREL(OFFSET($B$3:$B$1162,,ROWS($1:138)-1),OFFSET($B$3:$B$1162,,COLUMNS($A:AG)-1))</f>
        <v>0.16589705062106708</v>
      </c>
      <c r="PZ141" s="2">
        <f ca="1">CORREL(OFFSET($B$3:$B$1162,,ROWS($1:138)-1),OFFSET($B$3:$B$1162,,COLUMNS($A:AH)-1))</f>
        <v>0.25511395375743573</v>
      </c>
      <c r="QA141" s="2">
        <f ca="1">CORREL(OFFSET($B$3:$B$1162,,ROWS($1:138)-1),OFFSET($B$3:$B$1162,,COLUMNS($A:AI)-1))</f>
        <v>0.14679194961313954</v>
      </c>
      <c r="QB141" s="2">
        <f ca="1">CORREL(OFFSET($B$3:$B$1162,,ROWS($1:138)-1),OFFSET($B$3:$B$1162,,COLUMNS($A:AJ)-1))</f>
        <v>0.27600371454862022</v>
      </c>
      <c r="QC141" s="2">
        <f ca="1">CORREL(OFFSET($B$3:$B$1162,,ROWS($1:138)-1),OFFSET($B$3:$B$1162,,COLUMNS($A:AK)-1))</f>
        <v>2.9226729897756286E-2</v>
      </c>
      <c r="QD141" s="2">
        <f ca="1">CORREL(OFFSET($B$3:$B$1162,,ROWS($1:138)-1),OFFSET($B$3:$B$1162,,COLUMNS($A:AL)-1))</f>
        <v>5.5168858968776893E-3</v>
      </c>
      <c r="QE141" s="2">
        <f ca="1">CORREL(OFFSET($B$3:$B$1162,,ROWS($1:138)-1),OFFSET($B$3:$B$1162,,COLUMNS($A:AM)-1))</f>
        <v>0.28813873579720789</v>
      </c>
      <c r="QF141" s="2">
        <f ca="1">CORREL(OFFSET($B$3:$B$1162,,ROWS($1:138)-1),OFFSET($B$3:$B$1162,,COLUMNS($A:AN)-1))</f>
        <v>0.20067586319267153</v>
      </c>
      <c r="QG141" s="2">
        <f ca="1">CORREL(OFFSET($B$3:$B$1162,,ROWS($1:138)-1),OFFSET($B$3:$B$1162,,COLUMNS($A:AO)-1))</f>
        <v>0.18854650864267913</v>
      </c>
      <c r="QH141" s="2">
        <f ca="1">CORREL(OFFSET($B$3:$B$1162,,ROWS($1:138)-1),OFFSET($B$3:$B$1162,,COLUMNS($A:AP)-1))</f>
        <v>0.23216634841062503</v>
      </c>
      <c r="QI141" s="2">
        <f ca="1">CORREL(OFFSET($B$3:$B$1162,,ROWS($1:138)-1),OFFSET($B$3:$B$1162,,COLUMNS($A:AQ)-1))</f>
        <v>0.14498074674071232</v>
      </c>
      <c r="QJ141" s="2">
        <f ca="1">CORREL(OFFSET($B$3:$B$1162,,ROWS($1:138)-1),OFFSET($B$3:$B$1162,,COLUMNS($A:AR)-1))</f>
        <v>0.27626846792701143</v>
      </c>
      <c r="QK141" s="2">
        <f ca="1">CORREL(OFFSET($B$3:$B$1162,,ROWS($1:138)-1),OFFSET($B$3:$B$1162,,COLUMNS($A:AS)-1))</f>
        <v>0.24889421075936438</v>
      </c>
      <c r="QL141" s="2">
        <f ca="1">CORREL(OFFSET($B$3:$B$1162,,ROWS($1:138)-1),OFFSET($B$3:$B$1162,,COLUMNS($A:AT)-1))</f>
        <v>0.26193596881119585</v>
      </c>
      <c r="QM141" s="2">
        <f ca="1">CORREL(OFFSET($B$3:$B$1162,,ROWS($1:138)-1),OFFSET($B$3:$B$1162,,COLUMNS($A:AU)-1))</f>
        <v>0.35218608236468107</v>
      </c>
      <c r="QN141" s="2">
        <f ca="1">CORREL(OFFSET($B$3:$B$1162,,ROWS($1:138)-1),OFFSET($B$3:$B$1162,,COLUMNS($A:AV)-1))</f>
        <v>0.29500952060806285</v>
      </c>
      <c r="QO141" s="2">
        <f ca="1">CORREL(OFFSET($B$3:$B$1162,,ROWS($1:138)-1),OFFSET($B$3:$B$1162,,COLUMNS($A:AW)-1))</f>
        <v>0.25171836658818408</v>
      </c>
      <c r="QP141" s="2">
        <f ca="1">CORREL(OFFSET($B$3:$B$1162,,ROWS($1:138)-1),OFFSET($B$3:$B$1162,,COLUMNS($A:AX)-1))</f>
        <v>0.16533770155173108</v>
      </c>
      <c r="QQ141" s="2">
        <f ca="1">CORREL(OFFSET($B$3:$B$1162,,ROWS($1:138)-1),OFFSET($B$3:$B$1162,,COLUMNS($A:AY)-1))</f>
        <v>0.27932764679950867</v>
      </c>
      <c r="QR141" s="2">
        <f ca="1">CORREL(OFFSET($B$3:$B$1162,,ROWS($1:138)-1),OFFSET($B$3:$B$1162,,COLUMNS($A:AZ)-1))</f>
        <v>3.1335269899890397E-2</v>
      </c>
      <c r="QS141" s="2">
        <f ca="1">CORREL(OFFSET($B$3:$B$1162,,ROWS($1:138)-1),OFFSET($B$3:$B$1162,,COLUMNS($A:BA)-1))</f>
        <v>0.18186517049355988</v>
      </c>
      <c r="QT141" s="2">
        <f ca="1">CORREL(OFFSET($B$3:$B$1162,,ROWS($1:138)-1),OFFSET($B$3:$B$1162,,COLUMNS($A:BB)-1))</f>
        <v>0.2018174985248922</v>
      </c>
      <c r="QU141" s="2">
        <f ca="1">CORREL(OFFSET($B$3:$B$1162,,ROWS($1:138)-1),OFFSET($B$3:$B$1162,,COLUMNS($A:BC)-1))</f>
        <v>2.7395115607517829E-2</v>
      </c>
      <c r="QV141" s="2">
        <f ca="1">CORREL(OFFSET($B$3:$B$1162,,ROWS($1:138)-1),OFFSET($B$3:$B$1162,,COLUMNS($A:BD)-1))</f>
        <v>2.5769322876354868E-2</v>
      </c>
      <c r="QW141" s="2">
        <f ca="1">CORREL(OFFSET($B$3:$B$1162,,ROWS($1:138)-1),OFFSET($B$3:$B$1162,,COLUMNS($A:BE)-1))</f>
        <v>0.11418572321497288</v>
      </c>
      <c r="QX141" s="2">
        <f ca="1">CORREL(OFFSET($B$3:$B$1162,,ROWS($1:138)-1),OFFSET($B$3:$B$1162,,COLUMNS($A:BF)-1))</f>
        <v>0.21066184119617887</v>
      </c>
      <c r="QY141" s="2">
        <f ca="1">CORREL(OFFSET($B$3:$B$1162,,ROWS($1:138)-1),OFFSET($B$3:$B$1162,,COLUMNS($A:BG)-1))</f>
        <v>0.12349826764826127</v>
      </c>
      <c r="QZ141" s="2">
        <f ca="1">CORREL(OFFSET($B$3:$B$1162,,ROWS($1:138)-1),OFFSET($B$3:$B$1162,,COLUMNS($A:BH)-1))</f>
        <v>0.1861944085652498</v>
      </c>
      <c r="RA141" s="2">
        <f ca="1">CORREL(OFFSET($B$3:$B$1162,,ROWS($1:138)-1),OFFSET($B$3:$B$1162,,COLUMNS($A:BI)-1))</f>
        <v>0.28518093533206507</v>
      </c>
      <c r="RB141" s="2">
        <f ca="1">CORREL(OFFSET($B$3:$B$1162,,ROWS($1:138)-1),OFFSET($B$3:$B$1162,,COLUMNS($A:BJ)-1))</f>
        <v>0.27549931926809801</v>
      </c>
      <c r="RC141" s="2">
        <f ca="1">CORREL(OFFSET($B$3:$B$1162,,ROWS($1:138)-1),OFFSET($B$3:$B$1162,,COLUMNS($A:BK)-1))</f>
        <v>0.29622473102580643</v>
      </c>
      <c r="RD141" s="2">
        <f ca="1">CORREL(OFFSET($B$3:$B$1162,,ROWS($1:138)-1),OFFSET($B$3:$B$1162,,COLUMNS($A:BL)-1))</f>
        <v>0.27877277698167341</v>
      </c>
      <c r="RE141" s="2">
        <f ca="1">CORREL(OFFSET($B$3:$B$1162,,ROWS($1:138)-1),OFFSET($B$3:$B$1162,,COLUMNS($A:BM)-1))</f>
        <v>0.1663195224895116</v>
      </c>
      <c r="RF141" s="2">
        <f ca="1">CORREL(OFFSET($B$3:$B$1162,,ROWS($1:138)-1),OFFSET($B$3:$B$1162,,COLUMNS($A:BN)-1))</f>
        <v>0.2600015555965885</v>
      </c>
      <c r="RG141" s="2">
        <f ca="1">CORREL(OFFSET($B$3:$B$1162,,ROWS($1:138)-1),OFFSET($B$3:$B$1162,,COLUMNS($A:BO)-1))</f>
        <v>0.30112213788036507</v>
      </c>
      <c r="RH141" s="2">
        <f ca="1">CORREL(OFFSET($B$3:$B$1162,,ROWS($1:138)-1),OFFSET($B$3:$B$1162,,COLUMNS($A:BP)-1))</f>
        <v>0.11349713187730082</v>
      </c>
      <c r="RI141" s="2">
        <f ca="1">CORREL(OFFSET($B$3:$B$1162,,ROWS($1:138)-1),OFFSET($B$3:$B$1162,,COLUMNS($A:BQ)-1))</f>
        <v>0.59555922716771237</v>
      </c>
      <c r="RJ141" s="2">
        <f ca="1">CORREL(OFFSET($B$3:$B$1162,,ROWS($1:138)-1),OFFSET($B$3:$B$1162,,COLUMNS($A:BR)-1))</f>
        <v>0.59308146750355273</v>
      </c>
      <c r="RK141" s="2">
        <f ca="1">CORREL(OFFSET($B$3:$B$1162,,ROWS($1:138)-1),OFFSET($B$3:$B$1162,,COLUMNS($A:BS)-1))</f>
        <v>0.55280470843313856</v>
      </c>
      <c r="RL141" s="2">
        <f ca="1">CORREL(OFFSET($B$3:$B$1162,,ROWS($1:138)-1),OFFSET($B$3:$B$1162,,COLUMNS($A:BT)-1))</f>
        <v>0.58749308831172387</v>
      </c>
      <c r="RM141" s="2">
        <f ca="1">CORREL(OFFSET($B$3:$B$1162,,ROWS($1:138)-1),OFFSET($B$3:$B$1162,,COLUMNS($A:BU)-1))</f>
        <v>0.5340890797581469</v>
      </c>
      <c r="RN141" s="2">
        <f ca="1">CORREL(OFFSET($B$3:$B$1162,,ROWS($1:138)-1),OFFSET($B$3:$B$1162,,COLUMNS($A:BV)-1))</f>
        <v>0.57883967131983793</v>
      </c>
      <c r="RO141" s="2">
        <f ca="1">CORREL(OFFSET($B$3:$B$1162,,ROWS($1:138)-1),OFFSET($B$3:$B$1162,,COLUMNS($A:BW)-1))</f>
        <v>0.5132108152394782</v>
      </c>
      <c r="RP141" s="2">
        <f ca="1">CORREL(OFFSET($B$3:$B$1162,,ROWS($1:138)-1),OFFSET($B$3:$B$1162,,COLUMNS($A:BX)-1))</f>
        <v>0.27342101845772804</v>
      </c>
      <c r="RQ141" s="2">
        <f ca="1">CORREL(OFFSET($B$3:$B$1162,,ROWS($1:138)-1),OFFSET($B$3:$B$1162,,COLUMNS($A:BY)-1))</f>
        <v>0.17517490391085652</v>
      </c>
      <c r="RR141" s="2">
        <f ca="1">CORREL(OFFSET($B$3:$B$1162,,ROWS($1:138)-1),OFFSET($B$3:$B$1162,,COLUMNS($A:BZ)-1))</f>
        <v>0.18688900917580589</v>
      </c>
      <c r="RS141" s="2">
        <f ca="1">CORREL(OFFSET($B$3:$B$1162,,ROWS($1:138)-1),OFFSET($B$3:$B$1162,,COLUMNS($A:CA)-1))</f>
        <v>3.2290724189510782E-2</v>
      </c>
      <c r="RT141" s="2">
        <f ca="1">CORREL(OFFSET($B$3:$B$1162,,ROWS($1:138)-1),OFFSET($B$3:$B$1162,,COLUMNS($A:CB)-1))</f>
        <v>4.7221635305663E-2</v>
      </c>
      <c r="RU141" s="2">
        <f ca="1">CORREL(OFFSET($B$3:$B$1162,,ROWS($1:138)-1),OFFSET($B$3:$B$1162,,COLUMNS($A:CC)-1))</f>
        <v>0.27514453949275097</v>
      </c>
      <c r="RV141" s="2">
        <f ca="1">CORREL(OFFSET($B$3:$B$1162,,ROWS($1:138)-1),OFFSET($B$3:$B$1162,,COLUMNS($A:CD)-1))</f>
        <v>0.2730475559268144</v>
      </c>
      <c r="RW141" s="2">
        <f ca="1">CORREL(OFFSET($B$3:$B$1162,,ROWS($1:138)-1),OFFSET($B$3:$B$1162,,COLUMNS($A:CE)-1))</f>
        <v>0.1184837499898697</v>
      </c>
      <c r="RX141" s="2">
        <f ca="1">CORREL(OFFSET($B$3:$B$1162,,ROWS($1:138)-1),OFFSET($B$3:$B$1162,,COLUMNS($A:CF)-1))</f>
        <v>0.18522656045443642</v>
      </c>
      <c r="RY141" s="2">
        <f ca="1">CORREL(OFFSET($B$3:$B$1162,,ROWS($1:138)-1),OFFSET($B$3:$B$1162,,COLUMNS($A:CG)-1))</f>
        <v>0.32984774747206508</v>
      </c>
      <c r="RZ141" s="2">
        <f ca="1">CORREL(OFFSET($B$3:$B$1162,,ROWS($1:138)-1),OFFSET($B$3:$B$1162,,COLUMNS($A:CH)-1))</f>
        <v>0.30250606198919022</v>
      </c>
      <c r="SA141" s="2">
        <f ca="1">CORREL(OFFSET($B$3:$B$1162,,ROWS($1:138)-1),OFFSET($B$3:$B$1162,,COLUMNS($A:CI)-1))</f>
        <v>0.14183786286373057</v>
      </c>
      <c r="SB141" s="2">
        <f ca="1">CORREL(OFFSET($B$3:$B$1162,,ROWS($1:138)-1),OFFSET($B$3:$B$1162,,COLUMNS($A:CJ)-1))</f>
        <v>7.9298648977616903E-2</v>
      </c>
      <c r="SC141" s="2">
        <f ca="1">CORREL(OFFSET($B$3:$B$1162,,ROWS($1:138)-1),OFFSET($B$3:$B$1162,,COLUMNS($A:CK)-1))</f>
        <v>0.3328470973230141</v>
      </c>
      <c r="SD141" s="2">
        <f ca="1">CORREL(OFFSET($B$3:$B$1162,,ROWS($1:138)-1),OFFSET($B$3:$B$1162,,COLUMNS($A:CL)-1))</f>
        <v>0.11175907842758977</v>
      </c>
      <c r="SE141" s="2">
        <f ca="1">CORREL(OFFSET($B$3:$B$1162,,ROWS($1:138)-1),OFFSET($B$3:$B$1162,,COLUMNS($A:CM)-1))</f>
        <v>0.31585531337999512</v>
      </c>
      <c r="SF141" s="2">
        <f ca="1">CORREL(OFFSET($B$3:$B$1162,,ROWS($1:138)-1),OFFSET($B$3:$B$1162,,COLUMNS($A:CN)-1))</f>
        <v>0.34933464657008328</v>
      </c>
      <c r="SG141" s="2">
        <f ca="1">CORREL(OFFSET($B$3:$B$1162,,ROWS($1:138)-1),OFFSET($B$3:$B$1162,,COLUMNS($A:CO)-1))</f>
        <v>0.30391518235549575</v>
      </c>
      <c r="SH141" s="2">
        <f ca="1">CORREL(OFFSET($B$3:$B$1162,,ROWS($1:138)-1),OFFSET($B$3:$B$1162,,COLUMNS($A:CP)-1))</f>
        <v>0.25590967932421754</v>
      </c>
      <c r="SI141" s="2">
        <f ca="1">CORREL(OFFSET($B$3:$B$1162,,ROWS($1:138)-1),OFFSET($B$3:$B$1162,,COLUMNS($A:CQ)-1))</f>
        <v>0.29074811448038185</v>
      </c>
      <c r="SJ141" s="2">
        <f ca="1">CORREL(OFFSET($B$3:$B$1162,,ROWS($1:138)-1),OFFSET($B$3:$B$1162,,COLUMNS($A:CR)-1))</f>
        <v>0.28193264429291437</v>
      </c>
      <c r="SK141" s="2">
        <f ca="1">CORREL(OFFSET($B$3:$B$1162,,ROWS($1:138)-1),OFFSET($B$3:$B$1162,,COLUMNS($A:CS)-1))</f>
        <v>0.22655283747424254</v>
      </c>
      <c r="SL141" s="2">
        <f ca="1">CORREL(OFFSET($B$3:$B$1162,,ROWS($1:138)-1),OFFSET($B$3:$B$1162,,COLUMNS($A:CT)-1))</f>
        <v>0.3992655282080087</v>
      </c>
      <c r="SM141" s="2">
        <f ca="1">CORREL(OFFSET($B$3:$B$1162,,ROWS($1:138)-1),OFFSET($B$3:$B$1162,,COLUMNS($A:CU)-1))</f>
        <v>0.31348667363688926</v>
      </c>
      <c r="SN141" s="2">
        <f ca="1">CORREL(OFFSET($B$3:$B$1162,,ROWS($1:138)-1),OFFSET($B$3:$B$1162,,COLUMNS($A:CV)-1))</f>
        <v>0.28441515319716554</v>
      </c>
      <c r="SO141" s="2">
        <f ca="1">CORREL(OFFSET($B$3:$B$1162,,ROWS($1:138)-1),OFFSET($B$3:$B$1162,,COLUMNS($A:CW)-1))</f>
        <v>0.19311164415315962</v>
      </c>
      <c r="SP141" s="2">
        <f ca="1">CORREL(OFFSET($B$3:$B$1162,,ROWS($1:138)-1),OFFSET($B$3:$B$1162,,COLUMNS($A:CX)-1))</f>
        <v>0.28102315468550582</v>
      </c>
      <c r="SQ141" s="2">
        <f ca="1">CORREL(OFFSET($B$3:$B$1162,,ROWS($1:138)-1),OFFSET($B$3:$B$1162,,COLUMNS($A:CY)-1))</f>
        <v>0.2677766398055948</v>
      </c>
      <c r="SR141" s="2">
        <f ca="1">CORREL(OFFSET($B$3:$B$1162,,ROWS($1:138)-1),OFFSET($B$3:$B$1162,,COLUMNS($A:CZ)-1))</f>
        <v>0.16100607048403315</v>
      </c>
      <c r="SS141" s="2">
        <f ca="1">CORREL(OFFSET($B$3:$B$1162,,ROWS($1:138)-1),OFFSET($B$3:$B$1162,,COLUMNS($A:DA)-1))</f>
        <v>0.26026355064347828</v>
      </c>
      <c r="ST141" s="2">
        <f ca="1">CORREL(OFFSET($B$3:$B$1162,,ROWS($1:138)-1),OFFSET($B$3:$B$1162,,COLUMNS($A:DB)-1))</f>
        <v>0.26233729347976925</v>
      </c>
      <c r="SU141" s="2">
        <f ca="1">CORREL(OFFSET($B$3:$B$1162,,ROWS($1:138)-1),OFFSET($B$3:$B$1162,,COLUMNS($A:DC)-1))</f>
        <v>0.25166886483901491</v>
      </c>
      <c r="SV141" s="2">
        <f ca="1">CORREL(OFFSET($B$3:$B$1162,,ROWS($1:138)-1),OFFSET($B$3:$B$1162,,COLUMNS($A:DD)-1))</f>
        <v>0.18757417005865437</v>
      </c>
      <c r="SW141" s="2">
        <f ca="1">CORREL(OFFSET($B$3:$B$1162,,ROWS($1:138)-1),OFFSET($B$3:$B$1162,,COLUMNS($A:DE)-1))</f>
        <v>0.28466061660667086</v>
      </c>
      <c r="SX141" s="2">
        <f ca="1">CORREL(OFFSET($B$3:$B$1162,,ROWS($1:138)-1),OFFSET($B$3:$B$1162,,COLUMNS($A:DF)-1))</f>
        <v>0.27547658723966512</v>
      </c>
      <c r="SY141" s="2">
        <f ca="1">CORREL(OFFSET($B$3:$B$1162,,ROWS($1:138)-1),OFFSET($B$3:$B$1162,,COLUMNS($A:DG)-1))</f>
        <v>0.29626037682075146</v>
      </c>
      <c r="SZ141" s="2">
        <f ca="1">CORREL(OFFSET($B$3:$B$1162,,ROWS($1:138)-1),OFFSET($B$3:$B$1162,,COLUMNS($A:DH)-1))</f>
        <v>0.18634806602430581</v>
      </c>
      <c r="TA141" s="2">
        <f ca="1">CORREL(OFFSET($B$3:$B$1162,,ROWS($1:138)-1),OFFSET($B$3:$B$1162,,COLUMNS($A:DI)-1))</f>
        <v>0.26768151728573214</v>
      </c>
      <c r="TB141" s="2">
        <f ca="1">CORREL(OFFSET($B$3:$B$1162,,ROWS($1:138)-1),OFFSET($B$3:$B$1162,,COLUMNS($A:DJ)-1))</f>
        <v>0.25959272976030257</v>
      </c>
      <c r="TC141" s="2">
        <f ca="1">CORREL(OFFSET($B$3:$B$1162,,ROWS($1:138)-1),OFFSET($B$3:$B$1162,,COLUMNS($A:DK)-1))</f>
        <v>0.23504691510223263</v>
      </c>
      <c r="TD141" s="2">
        <f ca="1">CORREL(OFFSET($B$3:$B$1162,,ROWS($1:138)-1),OFFSET($B$3:$B$1162,,COLUMNS($A:DL)-1))</f>
        <v>0.27574769566163776</v>
      </c>
      <c r="TE141" s="2">
        <f ca="1">CORREL(OFFSET($B$3:$B$1162,,ROWS($1:138)-1),OFFSET($B$3:$B$1162,,COLUMNS($A:DM)-1))</f>
        <v>0.10580903081615017</v>
      </c>
      <c r="TF141" s="2">
        <f ca="1">CORREL(OFFSET($B$3:$B$1162,,ROWS($1:138)-1),OFFSET($B$3:$B$1162,,COLUMNS($A:DN)-1))</f>
        <v>0.36819830465655112</v>
      </c>
      <c r="TG141" s="2">
        <f ca="1">CORREL(OFFSET($B$3:$B$1162,,ROWS($1:138)-1),OFFSET($B$3:$B$1162,,COLUMNS($A:DO)-1))</f>
        <v>0.39187074891640089</v>
      </c>
      <c r="TH141" s="2">
        <f ca="1">CORREL(OFFSET($B$3:$B$1162,,ROWS($1:138)-1),OFFSET($B$3:$B$1162,,COLUMNS($A:DP)-1))</f>
        <v>0.40303221139465367</v>
      </c>
      <c r="TI141" s="2">
        <f ca="1">CORREL(OFFSET($B$3:$B$1162,,ROWS($1:138)-1),OFFSET($B$3:$B$1162,,COLUMNS($A:DQ)-1))</f>
        <v>0.66812342890635412</v>
      </c>
      <c r="TJ141" s="2">
        <f ca="1">CORREL(OFFSET($B$3:$B$1162,,ROWS($1:138)-1),OFFSET($B$3:$B$1162,,COLUMNS($A:DR)-1))</f>
        <v>8.1354397671532533E-2</v>
      </c>
      <c r="TK141" s="2">
        <f ca="1">CORREL(OFFSET($B$3:$B$1162,,ROWS($1:138)-1),OFFSET($B$3:$B$1162,,COLUMNS($A:DS)-1))</f>
        <v>0.11998505546072209</v>
      </c>
      <c r="TL141" s="2">
        <f ca="1">CORREL(OFFSET($B$3:$B$1162,,ROWS($1:138)-1),OFFSET($B$3:$B$1162,,COLUMNS($A:DT)-1))</f>
        <v>0.35591622355720087</v>
      </c>
      <c r="TM141" s="2">
        <f ca="1">CORREL(OFFSET($B$3:$B$1162,,ROWS($1:138)-1),OFFSET($B$3:$B$1162,,COLUMNS($A:DU)-1))</f>
        <v>0.6418919095084199</v>
      </c>
      <c r="TN141" s="2">
        <f ca="1">CORREL(OFFSET($B$3:$B$1162,,ROWS($1:138)-1),OFFSET($B$3:$B$1162,,COLUMNS($A:DV)-1))</f>
        <v>0.35523153389526846</v>
      </c>
      <c r="TO141" s="2">
        <f ca="1">CORREL(OFFSET($B$3:$B$1162,,ROWS($1:138)-1),OFFSET($B$3:$B$1162,,COLUMNS($A:DW)-1))</f>
        <v>0.62779217764076778</v>
      </c>
      <c r="TP141" s="2">
        <f ca="1">CORREL(OFFSET($B$3:$B$1162,,ROWS($1:138)-1),OFFSET($B$3:$B$1162,,COLUMNS($A:DX)-1))</f>
        <v>0.64772214195165723</v>
      </c>
      <c r="TQ141" s="2">
        <f ca="1">CORREL(OFFSET($B$3:$B$1162,,ROWS($1:138)-1),OFFSET($B$3:$B$1162,,COLUMNS($A:DY)-1))</f>
        <v>0.62954029724596083</v>
      </c>
      <c r="TR141" s="2">
        <f ca="1">CORREL(OFFSET($B$3:$B$1162,,ROWS($1:138)-1),OFFSET($B$3:$B$1162,,COLUMNS($A:DZ)-1))</f>
        <v>0.36550477711606671</v>
      </c>
      <c r="TS141" s="2">
        <f ca="1">CORREL(OFFSET($B$3:$B$1162,,ROWS($1:138)-1),OFFSET($B$3:$B$1162,,COLUMNS($A:EA)-1))</f>
        <v>0.59450584775466819</v>
      </c>
      <c r="TT141" s="2">
        <f ca="1">CORREL(OFFSET($B$3:$B$1162,,ROWS($1:138)-1),OFFSET($B$3:$B$1162,,COLUMNS($A:EB)-1))</f>
        <v>0.64397309668724845</v>
      </c>
      <c r="TU141" s="2">
        <f ca="1">CORREL(OFFSET($B$3:$B$1162,,ROWS($1:138)-1),OFFSET($B$3:$B$1162,,COLUMNS($A:EC)-1))</f>
        <v>0.98492985557050883</v>
      </c>
      <c r="TV141" s="2">
        <f ca="1">CORREL(OFFSET($B$3:$B$1162,,ROWS($1:138)-1),OFFSET($B$3:$B$1162,,COLUMNS($A:ED)-1))</f>
        <v>0.99562409183532308</v>
      </c>
      <c r="TW141" s="2">
        <f ca="1">CORREL(OFFSET($B$3:$B$1162,,ROWS($1:138)-1),OFFSET($B$3:$B$1162,,COLUMNS($A:EE)-1))</f>
        <v>0.63414678162545701</v>
      </c>
      <c r="TX141" s="2">
        <f ca="1">CORREL(OFFSET($B$3:$B$1162,,ROWS($1:138)-1),OFFSET($B$3:$B$1162,,COLUMNS($A:EF)-1))</f>
        <v>0.90501748010847227</v>
      </c>
      <c r="TY141" s="2">
        <f ca="1">CORREL(OFFSET($B$3:$B$1162,,ROWS($1:138)-1),OFFSET($B$3:$B$1162,,COLUMNS($A:EG)-1))</f>
        <v>0.99462045533874344</v>
      </c>
      <c r="TZ141" s="2">
        <f ca="1">CORREL(OFFSET($B$3:$B$1162,,ROWS($1:138)-1),OFFSET($B$3:$B$1162,,COLUMNS($A:EH)-1))</f>
        <v>1</v>
      </c>
      <c r="UA141" s="2">
        <f ca="1">CORREL(OFFSET($B$3:$B$1162,,ROWS($1:138)-1),OFFSET($B$3:$B$1162,,COLUMNS($A:EI)-1))</f>
        <v>0.95858723952762181</v>
      </c>
      <c r="UB141" s="2">
        <f ca="1">CORREL(OFFSET($B$3:$B$1162,,ROWS($1:138)-1),OFFSET($B$3:$B$1162,,COLUMNS($A:EJ)-1))</f>
        <v>0.5659133158962556</v>
      </c>
      <c r="UC141" s="2">
        <f ca="1">CORREL(OFFSET($B$3:$B$1162,,ROWS($1:138)-1),OFFSET($B$3:$B$1162,,COLUMNS($A:EK)-1))</f>
        <v>0.30910226499592663</v>
      </c>
      <c r="UD141" s="2">
        <f ca="1">CORREL(OFFSET($B$3:$B$1162,,ROWS($1:138)-1),OFFSET($B$3:$B$1162,,COLUMNS($A:EL)-1))</f>
        <v>0.3033509512617607</v>
      </c>
      <c r="UE141" s="2">
        <f ca="1">CORREL(OFFSET($B$3:$B$1162,,ROWS($1:138)-1),OFFSET($B$3:$B$1162,,COLUMNS($A:EM)-1))</f>
        <v>0.3022364808885738</v>
      </c>
      <c r="UF141" s="2">
        <f ca="1">CORREL(OFFSET($B$3:$B$1162,,ROWS($1:138)-1),OFFSET($B$3:$B$1162,,COLUMNS($A:EN)-1))</f>
        <v>0.31190277102755554</v>
      </c>
      <c r="UG141" s="2">
        <f ca="1">CORREL(OFFSET($B$3:$B$1162,,ROWS($1:138)-1),OFFSET($B$3:$B$1162,,COLUMNS($A:EO)-1))</f>
        <v>0.37302286569953946</v>
      </c>
      <c r="UH141" s="2">
        <f ca="1">CORREL(OFFSET($B$3:$B$1162,,ROWS($1:138)-1),OFFSET($B$3:$B$1162,,COLUMNS($A:EP)-1))</f>
        <v>0.28319264419114776</v>
      </c>
      <c r="UI141" s="2">
        <f ca="1">CORREL(OFFSET($B$3:$B$1162,,ROWS($1:138)-1),OFFSET($B$3:$B$1162,,COLUMNS($A:EQ)-1))</f>
        <v>0.28649620236399254</v>
      </c>
      <c r="UJ141" s="2">
        <f ca="1">CORREL(OFFSET($B$3:$B$1162,,ROWS($1:138)-1),OFFSET($B$3:$B$1162,,COLUMNS($A:ER)-1))</f>
        <v>0.29056954796471884</v>
      </c>
      <c r="UK141" s="2">
        <f ca="1">CORREL(OFFSET($B$3:$B$1162,,ROWS($1:138)-1),OFFSET($B$3:$B$1162,,COLUMNS($A:ES)-1))</f>
        <v>0.26503325167163577</v>
      </c>
      <c r="UL141" s="2">
        <f ca="1">CORREL(OFFSET($B$3:$B$1162,,ROWS($1:138)-1),OFFSET($B$3:$B$1162,,COLUMNS($A:ET)-1))</f>
        <v>0.30133862360029068</v>
      </c>
      <c r="UM141" s="2">
        <f ca="1">CORREL(OFFSET($B$3:$B$1162,,ROWS($1:138)-1),OFFSET($B$3:$B$1162,,COLUMNS($A:EU)-1))</f>
        <v>0.32586981926345138</v>
      </c>
      <c r="UN141" s="2">
        <f ca="1">CORREL(OFFSET($B$3:$B$1162,,ROWS($1:138)-1),OFFSET($B$3:$B$1162,,COLUMNS($A:EV)-1))</f>
        <v>0.29337178482923959</v>
      </c>
      <c r="UO141" s="2">
        <f ca="1">CORREL(OFFSET($B$3:$B$1162,,ROWS($1:138)-1),OFFSET($B$3:$B$1162,,COLUMNS($A:EW)-1))</f>
        <v>0.32051395868447641</v>
      </c>
      <c r="UP141" s="2">
        <f ca="1">CORREL(OFFSET($B$3:$B$1162,,ROWS($1:138)-1),OFFSET($B$3:$B$1162,,COLUMNS($A:EX)-1))</f>
        <v>0.26362226672197259</v>
      </c>
      <c r="UQ141" s="2">
        <f ca="1">CORREL(OFFSET($B$3:$B$1162,,ROWS($1:138)-1),OFFSET($B$3:$B$1162,,COLUMNS($A:EY)-1))</f>
        <v>0.28502716198599043</v>
      </c>
      <c r="UR141" s="2">
        <f ca="1">CORREL(OFFSET($B$3:$B$1162,,ROWS($1:138)-1),OFFSET($B$3:$B$1162,,COLUMNS($A:EZ)-1))</f>
        <v>0.27774840922202704</v>
      </c>
      <c r="US141" s="2">
        <f ca="1">CORREL(OFFSET($B$3:$B$1162,,ROWS($1:138)-1),OFFSET($B$3:$B$1162,,COLUMNS($A:FA)-1))</f>
        <v>0.2825727090090836</v>
      </c>
      <c r="UT141" s="2">
        <f ca="1">CORREL(OFFSET($B$3:$B$1162,,ROWS($1:138)-1),OFFSET($B$3:$B$1162,,COLUMNS($A:FB)-1))</f>
        <v>0.30238808122860678</v>
      </c>
      <c r="UU141" s="2">
        <f ca="1">CORREL(OFFSET($B$3:$B$1162,,ROWS($1:138)-1),OFFSET($B$3:$B$1162,,COLUMNS($A:FC)-1))</f>
        <v>0.33859399581604166</v>
      </c>
      <c r="UV141" s="2">
        <f ca="1">CORREL(OFFSET($B$3:$B$1162,,ROWS($1:138)-1),OFFSET($B$3:$B$1162,,COLUMNS($A:FD)-1))</f>
        <v>0.28178460942126465</v>
      </c>
      <c r="UW141" s="2">
        <f ca="1">CORREL(OFFSET($B$3:$B$1162,,ROWS($1:138)-1),OFFSET($B$3:$B$1162,,COLUMNS($A:FE)-1))</f>
        <v>0.28291268894241578</v>
      </c>
      <c r="UX141" s="2">
        <f ca="1">CORREL(OFFSET($B$3:$B$1162,,ROWS($1:138)-1),OFFSET($B$3:$B$1162,,COLUMNS($A:FF)-1))</f>
        <v>0.27067861857504094</v>
      </c>
      <c r="UY141" s="2">
        <f ca="1">CORREL(OFFSET($B$3:$B$1162,,ROWS($1:138)-1),OFFSET($B$3:$B$1162,,COLUMNS($A:FG)-1))</f>
        <v>0.31220139055398005</v>
      </c>
      <c r="UZ141" s="2">
        <f ca="1">CORREL(OFFSET($B$3:$B$1162,,ROWS($1:138)-1),OFFSET($B$3:$B$1162,,COLUMNS($A:FH)-1))</f>
        <v>0.33310673790176704</v>
      </c>
      <c r="VA141" s="2">
        <f ca="1">CORREL(OFFSET($B$3:$B$1162,,ROWS($1:138)-1),OFFSET($B$3:$B$1162,,COLUMNS($A:FI)-1))</f>
        <v>0.2871208337272918</v>
      </c>
      <c r="VB141" s="2">
        <f ca="1">CORREL(OFFSET($B$3:$B$1162,,ROWS($1:138)-1),OFFSET($B$3:$B$1162,,COLUMNS($A:FJ)-1))</f>
        <v>0.29278480699226511</v>
      </c>
      <c r="VC141" s="2">
        <f ca="1">CORREL(OFFSET($B$3:$B$1162,,ROWS($1:138)-1),OFFSET($B$3:$B$1162,,COLUMNS($A:FK)-1))</f>
        <v>0.2890728008944784</v>
      </c>
      <c r="VD141" s="2">
        <f ca="1">CORREL(OFFSET($B$3:$B$1162,,ROWS($1:138)-1),OFFSET($B$3:$B$1162,,COLUMNS($A:FL)-1))</f>
        <v>0.29046086824015621</v>
      </c>
      <c r="VE141" s="2">
        <f ca="1">CORREL(OFFSET($B$3:$B$1162,,ROWS($1:138)-1),OFFSET($B$3:$B$1162,,COLUMNS($A:FM)-1))</f>
        <v>0.28346236621669996</v>
      </c>
      <c r="VF141" s="2">
        <f ca="1">CORREL(OFFSET($B$3:$B$1162,,ROWS($1:138)-1),OFFSET($B$3:$B$1162,,COLUMNS($A:FN)-1))</f>
        <v>0.28317246785422862</v>
      </c>
      <c r="VG141" s="2">
        <f ca="1">CORREL(OFFSET($B$3:$B$1162,,ROWS($1:138)-1),OFFSET($B$3:$B$1162,,COLUMNS($A:FO)-1))</f>
        <v>0.29407524445788802</v>
      </c>
      <c r="VH141" s="2">
        <f ca="1">CORREL(OFFSET($B$3:$B$1162,,ROWS($1:138)-1),OFFSET($B$3:$B$1162,,COLUMNS($A:FP)-1))</f>
        <v>0.30300528540432076</v>
      </c>
      <c r="VI141" s="2">
        <f ca="1">CORREL(OFFSET($B$3:$B$1162,,ROWS($1:138)-1),OFFSET($B$3:$B$1162,,COLUMNS($A:FQ)-1))</f>
        <v>0.13802736662525789</v>
      </c>
      <c r="VJ141" s="2">
        <f ca="1">CORREL(OFFSET($B$3:$B$1162,,ROWS($1:138)-1),OFFSET($B$3:$B$1162,,COLUMNS($A:FR)-1))</f>
        <v>0.3109433161888257</v>
      </c>
      <c r="VK141" s="2">
        <f ca="1">CORREL(OFFSET($B$3:$B$1162,,ROWS($1:138)-1),OFFSET($B$3:$B$1162,,COLUMNS($A:FS)-1))</f>
        <v>0.19090454337848067</v>
      </c>
      <c r="VL141" s="2">
        <f ca="1">CORREL(OFFSET($B$3:$B$1162,,ROWS($1:138)-1),OFFSET($B$3:$B$1162,,COLUMNS($A:FT)-1))</f>
        <v>0.2877355663292957</v>
      </c>
      <c r="VM141" s="2">
        <f ca="1">CORREL(OFFSET($B$3:$B$1162,,ROWS($1:138)-1),OFFSET($B$3:$B$1162,,COLUMNS($A:FU)-1))</f>
        <v>0.26450178520790435</v>
      </c>
      <c r="VN141" s="2">
        <f ca="1">CORREL(OFFSET($B$3:$B$1162,,ROWS($1:138)-1),OFFSET($B$3:$B$1162,,COLUMNS($A:FV)-1))</f>
        <v>0.18495899031651747</v>
      </c>
      <c r="VO141" s="2">
        <f ca="1">CORREL(OFFSET($B$3:$B$1162,,ROWS($1:138)-1),OFFSET($B$3:$B$1162,,COLUMNS($A:FW)-1))</f>
        <v>0.26314300502523252</v>
      </c>
      <c r="VP141" s="2">
        <f ca="1">CORREL(OFFSET($B$3:$B$1162,,ROWS($1:138)-1),OFFSET($B$3:$B$1162,,COLUMNS($A:FX)-1))</f>
        <v>0.30738313313453569</v>
      </c>
      <c r="VQ141" s="2">
        <f ca="1">CORREL(OFFSET($B$3:$B$1162,,ROWS($1:138)-1),OFFSET($B$3:$B$1162,,COLUMNS($A:FY)-1))</f>
        <v>0.39486593789078978</v>
      </c>
      <c r="VR141" s="2">
        <f ca="1">CORREL(OFFSET($B$3:$B$1162,,ROWS($1:138)-1),OFFSET($B$3:$B$1162,,COLUMNS($A:FZ)-1))</f>
        <v>0.2119856240029068</v>
      </c>
      <c r="VS141" s="2">
        <f ca="1">CORREL(OFFSET($B$3:$B$1162,,ROWS($1:138)-1),OFFSET($B$3:$B$1162,,COLUMNS($A:GA)-1))</f>
        <v>0.30854651498404867</v>
      </c>
      <c r="VT141" s="2">
        <f ca="1">CORREL(OFFSET($B$3:$B$1162,,ROWS($1:138)-1),OFFSET($B$3:$B$1162,,COLUMNS($A:GB)-1))</f>
        <v>0.2516144703637388</v>
      </c>
      <c r="VU141" s="2">
        <f ca="1">CORREL(OFFSET($B$3:$B$1162,,ROWS($1:138)-1),OFFSET($B$3:$B$1162,,COLUMNS($A:GC)-1))</f>
        <v>0.21619837211933227</v>
      </c>
      <c r="VV141" s="2">
        <f ca="1">CORREL(OFFSET($B$3:$B$1162,,ROWS($1:138)-1),OFFSET($B$3:$B$1162,,COLUMNS($A:GD)-1))</f>
        <v>0.2392220510410461</v>
      </c>
      <c r="VW141" s="2">
        <f ca="1">CORREL(OFFSET($B$3:$B$1162,,ROWS($1:138)-1),OFFSET($B$3:$B$1162,,COLUMNS($A:GE)-1))</f>
        <v>0.17275946173183818</v>
      </c>
      <c r="VX141" s="2">
        <f ca="1">CORREL(OFFSET($B$3:$B$1162,,ROWS($1:138)-1),OFFSET($B$3:$B$1162,,COLUMNS($A:GF)-1))</f>
        <v>0.2161921634455431</v>
      </c>
      <c r="VY141" s="2">
        <f ca="1">CORREL(OFFSET($B$3:$B$1162,,ROWS($1:138)-1),OFFSET($B$3:$B$1162,,COLUMNS($A:GG)-1))</f>
        <v>0.2064231398587193</v>
      </c>
      <c r="VZ141" s="2">
        <f ca="1">CORREL(OFFSET($B$3:$B$1162,,ROWS($1:138)-1),OFFSET($B$3:$B$1162,,COLUMNS($A:GH)-1))</f>
        <v>0.16286452236247598</v>
      </c>
      <c r="WA141" s="2">
        <f ca="1">CORREL(OFFSET($B$3:$B$1162,,ROWS($1:138)-1),OFFSET($B$3:$B$1162,,COLUMNS($A:GI)-1))</f>
        <v>0.32580497417800547</v>
      </c>
      <c r="WB141" s="2">
        <f ca="1">CORREL(OFFSET($B$3:$B$1162,,ROWS($1:138)-1),OFFSET($B$3:$B$1162,,COLUMNS($A:GJ)-1))</f>
        <v>0.27144970296830168</v>
      </c>
      <c r="WC141" s="2">
        <f ca="1">CORREL(OFFSET($B$3:$B$1162,,ROWS($1:138)-1),OFFSET($B$3:$B$1162,,COLUMNS($A:GK)-1))</f>
        <v>0.20432423192574733</v>
      </c>
      <c r="WD141" s="2">
        <f ca="1">CORREL(OFFSET($B$3:$B$1162,,ROWS($1:138)-1),OFFSET($B$3:$B$1162,,COLUMNS($A:GL)-1))</f>
        <v>0.19556029782266457</v>
      </c>
      <c r="WE141" s="2">
        <f ca="1">CORREL(OFFSET($B$3:$B$1162,,ROWS($1:138)-1),OFFSET($B$3:$B$1162,,COLUMNS($A:GM)-1))</f>
        <v>0.20493635976804148</v>
      </c>
      <c r="WF141" s="2">
        <f ca="1">CORREL(OFFSET($B$3:$B$1162,,ROWS($1:138)-1),OFFSET($B$3:$B$1162,,COLUMNS($A:GN)-1))</f>
        <v>9.7169413712979588E-2</v>
      </c>
      <c r="WG141" s="2">
        <f ca="1">CORREL(OFFSET($B$3:$B$1162,,ROWS($1:138)-1),OFFSET($B$3:$B$1162,,COLUMNS($A:GO)-1))</f>
        <v>7.8905508689112086E-2</v>
      </c>
      <c r="WH141" s="2">
        <f ca="1">CORREL(OFFSET($B$3:$B$1162,,ROWS($1:138)-1),OFFSET($B$3:$B$1162,,COLUMNS($A:GP)-1))</f>
        <v>0.10365839274662145</v>
      </c>
      <c r="WI141" s="2">
        <f ca="1">CORREL(OFFSET($B$3:$B$1162,,ROWS($1:138)-1),OFFSET($B$3:$B$1162,,COLUMNS($A:GQ)-1))</f>
        <v>4.5832607052511368E-2</v>
      </c>
      <c r="WJ141" s="2">
        <f ca="1">CORREL(OFFSET($B$3:$B$1162,,ROWS($1:138)-1),OFFSET($B$3:$B$1162,,COLUMNS($A:GR)-1))</f>
        <v>5.1348679416917176E-2</v>
      </c>
      <c r="WL141" s="39">
        <v>0.11748373526894311</v>
      </c>
      <c r="WM141" s="39">
        <v>0.10108392452830188</v>
      </c>
    </row>
    <row r="142" spans="1:611" hidden="1" x14ac:dyDescent="0.2">
      <c r="A142" s="4">
        <v>42153</v>
      </c>
      <c r="B142">
        <v>3.6299999999999999E-2</v>
      </c>
      <c r="C142">
        <v>3.6400000000000002E-2</v>
      </c>
      <c r="D142">
        <v>4.2299999999999997E-2</v>
      </c>
      <c r="E142">
        <v>-2.5000000000000001E-2</v>
      </c>
      <c r="F142">
        <v>1.15E-2</v>
      </c>
      <c r="G142">
        <v>2.4899999999999999E-2</v>
      </c>
      <c r="H142">
        <v>0.31900000000000001</v>
      </c>
      <c r="I142">
        <v>-9.1000000000000004E-3</v>
      </c>
      <c r="J142">
        <v>2.3599999999999999E-2</v>
      </c>
      <c r="K142">
        <v>0.14319999999999999</v>
      </c>
      <c r="L142">
        <v>0.2074</v>
      </c>
      <c r="M142">
        <v>9.1000000000000004E-3</v>
      </c>
      <c r="N142">
        <v>0.29449999999999998</v>
      </c>
      <c r="O142">
        <v>5.6099999999999997E-2</v>
      </c>
      <c r="P142">
        <v>0.2205</v>
      </c>
      <c r="Q142">
        <v>0.14729999999999999</v>
      </c>
      <c r="R142">
        <v>1.38E-2</v>
      </c>
      <c r="S142">
        <v>0</v>
      </c>
      <c r="T142">
        <v>-4.7399999999999998E-2</v>
      </c>
      <c r="U142">
        <v>-1.9699999999999999E-2</v>
      </c>
      <c r="V142">
        <v>3.9600000000000003E-2</v>
      </c>
      <c r="W142">
        <v>0.1016</v>
      </c>
      <c r="X142">
        <v>0</v>
      </c>
      <c r="Y142">
        <v>0</v>
      </c>
      <c r="Z142">
        <v>6.4699999999999994E-2</v>
      </c>
      <c r="AA142">
        <v>0.2382</v>
      </c>
      <c r="AB142">
        <v>2.3999999999999998E-3</v>
      </c>
      <c r="AC142">
        <v>0.20760000000000001</v>
      </c>
      <c r="AD142">
        <v>3.8399999999999997E-2</v>
      </c>
      <c r="AE142">
        <v>-7.2700000000000001E-2</v>
      </c>
      <c r="AF142">
        <v>5.0099999999999999E-2</v>
      </c>
      <c r="AG142">
        <v>5.91E-2</v>
      </c>
      <c r="AH142">
        <v>-1.6299999999999999E-2</v>
      </c>
      <c r="AI142">
        <v>0.20760000000000001</v>
      </c>
      <c r="AJ142">
        <v>6.5500000000000003E-2</v>
      </c>
      <c r="AK142">
        <v>-2.1499999999999998E-2</v>
      </c>
      <c r="AL142">
        <v>-3.3300000000000003E-2</v>
      </c>
      <c r="AM142">
        <v>0.19600000000000001</v>
      </c>
      <c r="AN142">
        <v>-0.20280000000000001</v>
      </c>
      <c r="AO142">
        <v>-1.8499999999999999E-2</v>
      </c>
      <c r="AP142">
        <v>0.17100000000000001</v>
      </c>
      <c r="AQ142">
        <v>0</v>
      </c>
      <c r="AR142">
        <v>0</v>
      </c>
      <c r="AS142">
        <v>3.3799999999999997E-2</v>
      </c>
      <c r="AT142">
        <v>0.2379</v>
      </c>
      <c r="AU142">
        <v>-0.13639999999999999</v>
      </c>
      <c r="AV142">
        <v>0.1762</v>
      </c>
      <c r="AW142">
        <v>-0.2437</v>
      </c>
      <c r="AX142">
        <v>0</v>
      </c>
      <c r="AY142">
        <v>4.2099999999999999E-2</v>
      </c>
      <c r="AZ142">
        <v>4.0599999999999997E-2</v>
      </c>
      <c r="BA142">
        <v>0.16450000000000001</v>
      </c>
      <c r="BB142">
        <v>6.4799999999999996E-2</v>
      </c>
      <c r="BC142">
        <v>2.98E-2</v>
      </c>
      <c r="BD142">
        <v>0.34599999999999997</v>
      </c>
      <c r="BE142">
        <v>1.4E-2</v>
      </c>
      <c r="BF142">
        <v>0.14169999999999999</v>
      </c>
      <c r="BG142">
        <v>0.1704</v>
      </c>
      <c r="BH142">
        <v>6.6299999999999998E-2</v>
      </c>
      <c r="BI142">
        <v>1.84E-2</v>
      </c>
      <c r="BJ142">
        <v>-0.68979999999999997</v>
      </c>
      <c r="BK142">
        <v>-0.68110000000000004</v>
      </c>
      <c r="BL142">
        <v>-0.44369999999999998</v>
      </c>
      <c r="BM142">
        <v>-0.54859999999999998</v>
      </c>
      <c r="BN142">
        <v>-0.96209999999999996</v>
      </c>
      <c r="BO142">
        <v>-0.78680000000000005</v>
      </c>
      <c r="BP142">
        <v>-0.95369999999999999</v>
      </c>
      <c r="BQ142">
        <v>-0.94159999999999999</v>
      </c>
      <c r="BR142">
        <v>-0.63139999999999996</v>
      </c>
      <c r="BS142">
        <v>-0.58169999999999999</v>
      </c>
      <c r="BT142">
        <v>-0.81010000000000004</v>
      </c>
      <c r="BU142">
        <v>-0.53820000000000001</v>
      </c>
      <c r="BV142">
        <v>-0.6714</v>
      </c>
      <c r="BW142">
        <v>-0.55969999999999998</v>
      </c>
      <c r="BX142">
        <v>-0.35449999999999998</v>
      </c>
      <c r="BY142">
        <v>-0.93669999999999998</v>
      </c>
      <c r="BZ142">
        <v>-0.88639999999999997</v>
      </c>
      <c r="CA142">
        <v>-0.87339999999999995</v>
      </c>
      <c r="CB142">
        <v>-0.89370000000000005</v>
      </c>
      <c r="CC142">
        <v>-0.76790000000000003</v>
      </c>
      <c r="CD142">
        <v>-0.87680000000000002</v>
      </c>
      <c r="CE142">
        <v>-2.6172</v>
      </c>
      <c r="CF142">
        <v>-0.83830000000000005</v>
      </c>
      <c r="CG142">
        <v>-0.91869999999999996</v>
      </c>
      <c r="CH142">
        <v>-0.25290000000000001</v>
      </c>
      <c r="CI142">
        <v>-0.15709999999999999</v>
      </c>
      <c r="CJ142">
        <v>3.8399999999999997E-2</v>
      </c>
      <c r="CK142">
        <v>0.70609999999999995</v>
      </c>
      <c r="CL142">
        <v>-0.43269999999999997</v>
      </c>
      <c r="CM142">
        <v>8.9099999999999999E-2</v>
      </c>
      <c r="CN142">
        <v>-0.15679999999999999</v>
      </c>
      <c r="CO142">
        <v>-0.65329999999999999</v>
      </c>
      <c r="CP142">
        <v>-0.99339999999999995</v>
      </c>
      <c r="CQ142">
        <v>-0.82399999999999995</v>
      </c>
      <c r="CR142">
        <v>-0.90690000000000004</v>
      </c>
      <c r="CS142">
        <v>-1.1342000000000001</v>
      </c>
      <c r="CT142">
        <v>-0.73299999999999998</v>
      </c>
      <c r="CU142">
        <v>-0.92410000000000003</v>
      </c>
      <c r="CV142">
        <v>-1.0054000000000001</v>
      </c>
      <c r="CW142">
        <v>-0.89700000000000002</v>
      </c>
      <c r="CX142">
        <v>-0.10199999999999999</v>
      </c>
      <c r="CY142">
        <v>-0.72919999999999996</v>
      </c>
      <c r="CZ142">
        <v>-0.64780000000000004</v>
      </c>
      <c r="DA142">
        <v>-0.27179999999999999</v>
      </c>
      <c r="DB142">
        <v>-0.64070000000000005</v>
      </c>
      <c r="DC142">
        <v>-1.1878</v>
      </c>
      <c r="DD142">
        <v>-0.63880000000000003</v>
      </c>
      <c r="DE142">
        <v>-0.5877</v>
      </c>
      <c r="DF142">
        <v>-0.59619999999999995</v>
      </c>
      <c r="DG142">
        <v>-0.6915</v>
      </c>
      <c r="DH142">
        <v>-0.73240000000000005</v>
      </c>
      <c r="DI142">
        <v>-0.88690000000000002</v>
      </c>
      <c r="DJ142">
        <v>-0.72350000000000003</v>
      </c>
      <c r="DK142">
        <v>-1.0006999999999999</v>
      </c>
      <c r="DL142">
        <v>-0.28599999999999998</v>
      </c>
      <c r="DM142">
        <v>-0.74070000000000003</v>
      </c>
      <c r="DN142">
        <v>0.36370000000000002</v>
      </c>
      <c r="DO142">
        <v>-0.14749999999999999</v>
      </c>
      <c r="DP142">
        <v>-7.7799999999999994E-2</v>
      </c>
      <c r="DQ142">
        <v>-0.26590000000000003</v>
      </c>
      <c r="DR142">
        <v>-0.20780000000000001</v>
      </c>
      <c r="DS142">
        <v>0.99929999999999997</v>
      </c>
      <c r="DT142">
        <v>1.6689000000000001</v>
      </c>
      <c r="DU142">
        <v>-0.13300000000000001</v>
      </c>
      <c r="DV142">
        <v>-1.1491</v>
      </c>
      <c r="DW142">
        <v>-1.2314000000000001</v>
      </c>
      <c r="DX142">
        <v>-1.0874999999999999</v>
      </c>
      <c r="DY142">
        <v>-1.0780000000000001</v>
      </c>
      <c r="DZ142">
        <v>-1.1114999999999999</v>
      </c>
      <c r="EA142">
        <v>-1.0244</v>
      </c>
      <c r="EB142">
        <v>-1.0737000000000001</v>
      </c>
      <c r="EC142">
        <v>-1.0733999999999999</v>
      </c>
      <c r="ED142">
        <v>-0.15709999999999999</v>
      </c>
      <c r="EE142">
        <v>-0.186</v>
      </c>
      <c r="EF142">
        <v>-0.53059999999999996</v>
      </c>
      <c r="EG142">
        <v>-0.2104</v>
      </c>
      <c r="EH142">
        <v>-0.30399999999999999</v>
      </c>
      <c r="EI142">
        <v>-0.314</v>
      </c>
      <c r="EJ142">
        <v>-0.24179999999999999</v>
      </c>
      <c r="EK142">
        <v>-0.45910000000000001</v>
      </c>
      <c r="EL142">
        <v>-0.95809999999999995</v>
      </c>
      <c r="EM142">
        <v>-0.91180000000000005</v>
      </c>
      <c r="EN142">
        <v>-0.96599999999999997</v>
      </c>
      <c r="EO142">
        <v>-0.97919999999999996</v>
      </c>
      <c r="EP142">
        <v>-0.74750000000000005</v>
      </c>
      <c r="EQ142">
        <v>-0.51190000000000002</v>
      </c>
      <c r="ER142">
        <v>-0.91449999999999998</v>
      </c>
      <c r="ES142">
        <v>-0.44569999999999999</v>
      </c>
      <c r="ET142">
        <v>-1.1881999999999999</v>
      </c>
      <c r="EU142">
        <v>-0.94530000000000003</v>
      </c>
      <c r="EV142">
        <v>-0.3775</v>
      </c>
      <c r="EW142">
        <v>-0.88959999999999995</v>
      </c>
      <c r="EX142">
        <v>-1.02</v>
      </c>
      <c r="EY142">
        <v>-1.0356000000000001</v>
      </c>
      <c r="EZ142">
        <v>-0.75029999999999997</v>
      </c>
      <c r="FA142">
        <v>-0.43719999999999998</v>
      </c>
      <c r="FB142">
        <v>-0.5171</v>
      </c>
      <c r="FC142">
        <v>-0.70199999999999996</v>
      </c>
      <c r="FD142">
        <v>-1.0153000000000001</v>
      </c>
      <c r="FE142">
        <v>-0.55400000000000005</v>
      </c>
      <c r="FF142">
        <v>-1.0491999999999999</v>
      </c>
      <c r="FG142">
        <v>-0.93579999999999997</v>
      </c>
      <c r="FH142">
        <v>-0.90759999999999996</v>
      </c>
      <c r="FI142">
        <v>-1.1433</v>
      </c>
      <c r="FJ142">
        <v>-0.98370000000000002</v>
      </c>
      <c r="FK142">
        <v>-1.0979000000000001</v>
      </c>
      <c r="FL142">
        <v>-0.97150000000000003</v>
      </c>
      <c r="FM142">
        <v>-0.96340000000000003</v>
      </c>
      <c r="FN142">
        <v>-0.78620000000000001</v>
      </c>
      <c r="FO142">
        <v>-1.1544000000000001</v>
      </c>
      <c r="FP142">
        <v>-1.4889000000000001</v>
      </c>
      <c r="FQ142">
        <v>-1.2497</v>
      </c>
      <c r="FR142">
        <v>0.13400000000000001</v>
      </c>
      <c r="FS142">
        <v>-0.67659999999999998</v>
      </c>
      <c r="FT142">
        <v>-1.7116</v>
      </c>
      <c r="FU142">
        <v>-1.5044</v>
      </c>
      <c r="FV142">
        <v>-1.6200999999999999</v>
      </c>
      <c r="FW142">
        <v>-1.9542000000000002</v>
      </c>
      <c r="FX142">
        <v>-1.4403000000000001</v>
      </c>
      <c r="FY142">
        <v>-2.2667000000000002</v>
      </c>
      <c r="FZ142">
        <v>-0.56589999999999996</v>
      </c>
      <c r="GA142">
        <v>-1.3277999999999999</v>
      </c>
      <c r="GB142">
        <v>-0.83009999999999995</v>
      </c>
      <c r="GC142">
        <v>-1.413</v>
      </c>
      <c r="GD142">
        <v>-1.0794999999999999</v>
      </c>
      <c r="GE142">
        <v>-1.9346999999999999</v>
      </c>
      <c r="GF142">
        <v>-1.0834999999999999</v>
      </c>
      <c r="GG142">
        <v>-1.8607</v>
      </c>
      <c r="GH142">
        <v>-0.15720000000000001</v>
      </c>
      <c r="GI142">
        <v>-1.0682</v>
      </c>
      <c r="GJ142">
        <v>-0.6895</v>
      </c>
      <c r="GK142">
        <v>-1.1165</v>
      </c>
      <c r="GL142">
        <v>-1.5815000000000001</v>
      </c>
      <c r="GM142">
        <v>-0.85209999999999997</v>
      </c>
      <c r="GN142">
        <v>-0.2029</v>
      </c>
      <c r="GO142">
        <v>7.0199999999999999E-2</v>
      </c>
      <c r="GP142">
        <v>0.1741</v>
      </c>
      <c r="GQ142">
        <v>0.12520000000000001</v>
      </c>
      <c r="GR142">
        <v>5.16E-2</v>
      </c>
      <c r="GS142">
        <v>-0.32400000000000001</v>
      </c>
      <c r="GT142" s="1"/>
      <c r="GU142" s="1"/>
      <c r="GV142" s="1"/>
      <c r="GW142" s="1"/>
      <c r="GX142" s="1"/>
      <c r="OR142" t="str">
        <v>RYU US Equity</v>
      </c>
      <c r="OS142" s="2">
        <f ca="1">CORREL(OFFSET($B$3:$B$1162,,ROWS($1:139)-1),OFFSET($B$3:$B$1162,,COLUMNS($A:A)-1))</f>
        <v>0.238765268334418</v>
      </c>
      <c r="OT142" s="2">
        <f ca="1">CORREL(OFFSET($B$3:$B$1162,,ROWS($1:139)-1),OFFSET($B$3:$B$1162,,COLUMNS($A:B)-1))</f>
        <v>0.23011125512194366</v>
      </c>
      <c r="OU142" s="2">
        <f ca="1">CORREL(OFFSET($B$3:$B$1162,,ROWS($1:139)-1),OFFSET($B$3:$B$1162,,COLUMNS($A:C)-1))</f>
        <v>0.28658114166360793</v>
      </c>
      <c r="OV142" s="2">
        <f ca="1">CORREL(OFFSET($B$3:$B$1162,,ROWS($1:139)-1),OFFSET($B$3:$B$1162,,COLUMNS($A:D)-1))</f>
        <v>0.22507975633233993</v>
      </c>
      <c r="OW142" s="2">
        <f ca="1">CORREL(OFFSET($B$3:$B$1162,,ROWS($1:139)-1),OFFSET($B$3:$B$1162,,COLUMNS($A:E)-1))</f>
        <v>0.24860673878438211</v>
      </c>
      <c r="OX142" s="2">
        <f ca="1">CORREL(OFFSET($B$3:$B$1162,,ROWS($1:139)-1),OFFSET($B$3:$B$1162,,COLUMNS($A:F)-1))</f>
        <v>0.16954510727694058</v>
      </c>
      <c r="OY142" s="2">
        <f ca="1">CORREL(OFFSET($B$3:$B$1162,,ROWS($1:139)-1),OFFSET($B$3:$B$1162,,COLUMNS($A:G)-1))</f>
        <v>0.19551100539720617</v>
      </c>
      <c r="OZ142" s="2">
        <f ca="1">CORREL(OFFSET($B$3:$B$1162,,ROWS($1:139)-1),OFFSET($B$3:$B$1162,,COLUMNS($A:H)-1))</f>
        <v>8.6735243527725742E-2</v>
      </c>
      <c r="PA142" s="2">
        <f ca="1">CORREL(OFFSET($B$3:$B$1162,,ROWS($1:139)-1),OFFSET($B$3:$B$1162,,COLUMNS($A:I)-1))</f>
        <v>0.14951974562330414</v>
      </c>
      <c r="PB142" s="2">
        <f ca="1">CORREL(OFFSET($B$3:$B$1162,,ROWS($1:139)-1),OFFSET($B$3:$B$1162,,COLUMNS($A:J)-1))</f>
        <v>0.36320610529295694</v>
      </c>
      <c r="PC142" s="2">
        <f ca="1">CORREL(OFFSET($B$3:$B$1162,,ROWS($1:139)-1),OFFSET($B$3:$B$1162,,COLUMNS($A:K)-1))</f>
        <v>0.16191328241905178</v>
      </c>
      <c r="PD142" s="2">
        <f ca="1">CORREL(OFFSET($B$3:$B$1162,,ROWS($1:139)-1),OFFSET($B$3:$B$1162,,COLUMNS($A:L)-1))</f>
        <v>0.21875186036979344</v>
      </c>
      <c r="PE142" s="2">
        <f ca="1">CORREL(OFFSET($B$3:$B$1162,,ROWS($1:139)-1),OFFSET($B$3:$B$1162,,COLUMNS($A:M)-1))</f>
        <v>0.39601144075251987</v>
      </c>
      <c r="PF142" s="2">
        <f ca="1">CORREL(OFFSET($B$3:$B$1162,,ROWS($1:139)-1),OFFSET($B$3:$B$1162,,COLUMNS($A:N)-1))</f>
        <v>0.15473682924499485</v>
      </c>
      <c r="PG142" s="2">
        <f ca="1">CORREL(OFFSET($B$3:$B$1162,,ROWS($1:139)-1),OFFSET($B$3:$B$1162,,COLUMNS($A:O)-1))</f>
        <v>0.1403704751446116</v>
      </c>
      <c r="PH142" s="2">
        <f ca="1">CORREL(OFFSET($B$3:$B$1162,,ROWS($1:139)-1),OFFSET($B$3:$B$1162,,COLUMNS($A:P)-1))</f>
        <v>0.1232117834997922</v>
      </c>
      <c r="PI142" s="2">
        <f ca="1">CORREL(OFFSET($B$3:$B$1162,,ROWS($1:139)-1),OFFSET($B$3:$B$1162,,COLUMNS($A:Q)-1))</f>
        <v>4.941871068651172E-2</v>
      </c>
      <c r="PJ142" s="2">
        <f ca="1">CORREL(OFFSET($B$3:$B$1162,,ROWS($1:139)-1),OFFSET($B$3:$B$1162,,COLUMNS($A:R)-1))</f>
        <v>0.21845439011704895</v>
      </c>
      <c r="PK142" s="2">
        <f ca="1">CORREL(OFFSET($B$3:$B$1162,,ROWS($1:139)-1),OFFSET($B$3:$B$1162,,COLUMNS($A:S)-1))</f>
        <v>0.20752931666067567</v>
      </c>
      <c r="PL142" s="2">
        <f ca="1">CORREL(OFFSET($B$3:$B$1162,,ROWS($1:139)-1),OFFSET($B$3:$B$1162,,COLUMNS($A:T)-1))</f>
        <v>5.5520945752243762E-2</v>
      </c>
      <c r="PM142" s="2">
        <f ca="1">CORREL(OFFSET($B$3:$B$1162,,ROWS($1:139)-1),OFFSET($B$3:$B$1162,,COLUMNS($A:U)-1))</f>
        <v>0.15576513366502898</v>
      </c>
      <c r="PN142" s="2">
        <f ca="1">CORREL(OFFSET($B$3:$B$1162,,ROWS($1:139)-1),OFFSET($B$3:$B$1162,,COLUMNS($A:V)-1))</f>
        <v>0.36007989319672479</v>
      </c>
      <c r="PO142" s="2">
        <f ca="1">CORREL(OFFSET($B$3:$B$1162,,ROWS($1:139)-1),OFFSET($B$3:$B$1162,,COLUMNS($A:W)-1))</f>
        <v>0.18163064438309409</v>
      </c>
      <c r="PP142" s="2">
        <f ca="1">CORREL(OFFSET($B$3:$B$1162,,ROWS($1:139)-1),OFFSET($B$3:$B$1162,,COLUMNS($A:X)-1))</f>
        <v>3.0967162481164653E-2</v>
      </c>
      <c r="PQ142" s="2">
        <f ca="1">CORREL(OFFSET($B$3:$B$1162,,ROWS($1:139)-1),OFFSET($B$3:$B$1162,,COLUMNS($A:Y)-1))</f>
        <v>0.15878748068951298</v>
      </c>
      <c r="PR142" s="2">
        <f ca="1">CORREL(OFFSET($B$3:$B$1162,,ROWS($1:139)-1),OFFSET($B$3:$B$1162,,COLUMNS($A:Z)-1))</f>
        <v>0.17853864442720702</v>
      </c>
      <c r="PS142" s="2">
        <f ca="1">CORREL(OFFSET($B$3:$B$1162,,ROWS($1:139)-1),OFFSET($B$3:$B$1162,,COLUMNS($A:AA)-1))</f>
        <v>6.8348965895898381E-2</v>
      </c>
      <c r="PT142" s="2">
        <f ca="1">CORREL(OFFSET($B$3:$B$1162,,ROWS($1:139)-1),OFFSET($B$3:$B$1162,,COLUMNS($A:AB)-1))</f>
        <v>0.16820049795352812</v>
      </c>
      <c r="PU142" s="2">
        <f ca="1">CORREL(OFFSET($B$3:$B$1162,,ROWS($1:139)-1),OFFSET($B$3:$B$1162,,COLUMNS($A:AC)-1))</f>
        <v>0.20359889895571304</v>
      </c>
      <c r="PV142" s="2">
        <f ca="1">CORREL(OFFSET($B$3:$B$1162,,ROWS($1:139)-1),OFFSET($B$3:$B$1162,,COLUMNS($A:AD)-1))</f>
        <v>0.26562805255496691</v>
      </c>
      <c r="PW142" s="2">
        <f ca="1">CORREL(OFFSET($B$3:$B$1162,,ROWS($1:139)-1),OFFSET($B$3:$B$1162,,COLUMNS($A:AE)-1))</f>
        <v>0.30841215786815535</v>
      </c>
      <c r="PX142" s="2">
        <f ca="1">CORREL(OFFSET($B$3:$B$1162,,ROWS($1:139)-1),OFFSET($B$3:$B$1162,,COLUMNS($A:AF)-1))</f>
        <v>0.12038562540583207</v>
      </c>
      <c r="PY142" s="2">
        <f ca="1">CORREL(OFFSET($B$3:$B$1162,,ROWS($1:139)-1),OFFSET($B$3:$B$1162,,COLUMNS($A:AG)-1))</f>
        <v>0.14614930394745393</v>
      </c>
      <c r="PZ142" s="2">
        <f ca="1">CORREL(OFFSET($B$3:$B$1162,,ROWS($1:139)-1),OFFSET($B$3:$B$1162,,COLUMNS($A:AH)-1))</f>
        <v>0.27794185484498429</v>
      </c>
      <c r="QA142" s="2">
        <f ca="1">CORREL(OFFSET($B$3:$B$1162,,ROWS($1:139)-1),OFFSET($B$3:$B$1162,,COLUMNS($A:AI)-1))</f>
        <v>0.10772673883339752</v>
      </c>
      <c r="QB142" s="2">
        <f ca="1">CORREL(OFFSET($B$3:$B$1162,,ROWS($1:139)-1),OFFSET($B$3:$B$1162,,COLUMNS($A:AJ)-1))</f>
        <v>0.25642521411160402</v>
      </c>
      <c r="QC142" s="2">
        <f ca="1">CORREL(OFFSET($B$3:$B$1162,,ROWS($1:139)-1),OFFSET($B$3:$B$1162,,COLUMNS($A:AK)-1))</f>
        <v>3.3764186733294246E-2</v>
      </c>
      <c r="QD142" s="2">
        <f ca="1">CORREL(OFFSET($B$3:$B$1162,,ROWS($1:139)-1),OFFSET($B$3:$B$1162,,COLUMNS($A:AL)-1))</f>
        <v>9.7499963433089372E-3</v>
      </c>
      <c r="QE142" s="2">
        <f ca="1">CORREL(OFFSET($B$3:$B$1162,,ROWS($1:139)-1),OFFSET($B$3:$B$1162,,COLUMNS($A:AM)-1))</f>
        <v>0.33763971113449548</v>
      </c>
      <c r="QF142" s="2">
        <f ca="1">CORREL(OFFSET($B$3:$B$1162,,ROWS($1:139)-1),OFFSET($B$3:$B$1162,,COLUMNS($A:AN)-1))</f>
        <v>0.14721207876662495</v>
      </c>
      <c r="QG142" s="2">
        <f ca="1">CORREL(OFFSET($B$3:$B$1162,,ROWS($1:139)-1),OFFSET($B$3:$B$1162,,COLUMNS($A:AO)-1))</f>
        <v>0.13727548391725769</v>
      </c>
      <c r="QH142" s="2">
        <f ca="1">CORREL(OFFSET($B$3:$B$1162,,ROWS($1:139)-1),OFFSET($B$3:$B$1162,,COLUMNS($A:AP)-1))</f>
        <v>0.19755692135112685</v>
      </c>
      <c r="QI142" s="2">
        <f ca="1">CORREL(OFFSET($B$3:$B$1162,,ROWS($1:139)-1),OFFSET($B$3:$B$1162,,COLUMNS($A:AQ)-1))</f>
        <v>0.12642286557385618</v>
      </c>
      <c r="QJ142" s="2">
        <f ca="1">CORREL(OFFSET($B$3:$B$1162,,ROWS($1:139)-1),OFFSET($B$3:$B$1162,,COLUMNS($A:AR)-1))</f>
        <v>0.25423489436646574</v>
      </c>
      <c r="QK142" s="2">
        <f ca="1">CORREL(OFFSET($B$3:$B$1162,,ROWS($1:139)-1),OFFSET($B$3:$B$1162,,COLUMNS($A:AS)-1))</f>
        <v>0.22427965358821148</v>
      </c>
      <c r="QL142" s="2">
        <f ca="1">CORREL(OFFSET($B$3:$B$1162,,ROWS($1:139)-1),OFFSET($B$3:$B$1162,,COLUMNS($A:AT)-1))</f>
        <v>0.32349688990958736</v>
      </c>
      <c r="QM142" s="2">
        <f ca="1">CORREL(OFFSET($B$3:$B$1162,,ROWS($1:139)-1),OFFSET($B$3:$B$1162,,COLUMNS($A:AU)-1))</f>
        <v>0.38345497968599856</v>
      </c>
      <c r="QN142" s="2">
        <f ca="1">CORREL(OFFSET($B$3:$B$1162,,ROWS($1:139)-1),OFFSET($B$3:$B$1162,,COLUMNS($A:AV)-1))</f>
        <v>0.26083082426162668</v>
      </c>
      <c r="QO142" s="2">
        <f ca="1">CORREL(OFFSET($B$3:$B$1162,,ROWS($1:139)-1),OFFSET($B$3:$B$1162,,COLUMNS($A:AW)-1))</f>
        <v>0.21860526330976607</v>
      </c>
      <c r="QP142" s="2">
        <f ca="1">CORREL(OFFSET($B$3:$B$1162,,ROWS($1:139)-1),OFFSET($B$3:$B$1162,,COLUMNS($A:AX)-1))</f>
        <v>0.12324515775758761</v>
      </c>
      <c r="QQ142" s="2">
        <f ca="1">CORREL(OFFSET($B$3:$B$1162,,ROWS($1:139)-1),OFFSET($B$3:$B$1162,,COLUMNS($A:AY)-1))</f>
        <v>0.33278870533013599</v>
      </c>
      <c r="QR142" s="2">
        <f ca="1">CORREL(OFFSET($B$3:$B$1162,,ROWS($1:139)-1),OFFSET($B$3:$B$1162,,COLUMNS($A:AZ)-1))</f>
        <v>2.9639079560586333E-2</v>
      </c>
      <c r="QS142" s="2">
        <f ca="1">CORREL(OFFSET($B$3:$B$1162,,ROWS($1:139)-1),OFFSET($B$3:$B$1162,,COLUMNS($A:BA)-1))</f>
        <v>0.17277573364946466</v>
      </c>
      <c r="QT142" s="2">
        <f ca="1">CORREL(OFFSET($B$3:$B$1162,,ROWS($1:139)-1),OFFSET($B$3:$B$1162,,COLUMNS($A:BB)-1))</f>
        <v>0.16092717230379799</v>
      </c>
      <c r="QU142" s="2">
        <f ca="1">CORREL(OFFSET($B$3:$B$1162,,ROWS($1:139)-1),OFFSET($B$3:$B$1162,,COLUMNS($A:BC)-1))</f>
        <v>2.172481011325619E-2</v>
      </c>
      <c r="QV142" s="2">
        <f ca="1">CORREL(OFFSET($B$3:$B$1162,,ROWS($1:139)-1),OFFSET($B$3:$B$1162,,COLUMNS($A:BD)-1))</f>
        <v>3.3567630335909794E-2</v>
      </c>
      <c r="QW142" s="2">
        <f ca="1">CORREL(OFFSET($B$3:$B$1162,,ROWS($1:139)-1),OFFSET($B$3:$B$1162,,COLUMNS($A:BE)-1))</f>
        <v>0.12889249476966155</v>
      </c>
      <c r="QX142" s="2">
        <f ca="1">CORREL(OFFSET($B$3:$B$1162,,ROWS($1:139)-1),OFFSET($B$3:$B$1162,,COLUMNS($A:BF)-1))</f>
        <v>0.20198329248452537</v>
      </c>
      <c r="QY142" s="2">
        <f ca="1">CORREL(OFFSET($B$3:$B$1162,,ROWS($1:139)-1),OFFSET($B$3:$B$1162,,COLUMNS($A:BG)-1))</f>
        <v>0.10907392882776605</v>
      </c>
      <c r="QZ142" s="2">
        <f ca="1">CORREL(OFFSET($B$3:$B$1162,,ROWS($1:139)-1),OFFSET($B$3:$B$1162,,COLUMNS($A:BH)-1))</f>
        <v>0.15977003297330086</v>
      </c>
      <c r="RA142" s="2">
        <f ca="1">CORREL(OFFSET($B$3:$B$1162,,ROWS($1:139)-1),OFFSET($B$3:$B$1162,,COLUMNS($A:BI)-1))</f>
        <v>0.33118496046063089</v>
      </c>
      <c r="RB142" s="2">
        <f ca="1">CORREL(OFFSET($B$3:$B$1162,,ROWS($1:139)-1),OFFSET($B$3:$B$1162,,COLUMNS($A:BJ)-1))</f>
        <v>0.32346652882310367</v>
      </c>
      <c r="RC142" s="2">
        <f ca="1">CORREL(OFFSET($B$3:$B$1162,,ROWS($1:139)-1),OFFSET($B$3:$B$1162,,COLUMNS($A:BK)-1))</f>
        <v>0.34616540076235019</v>
      </c>
      <c r="RD142" s="2">
        <f ca="1">CORREL(OFFSET($B$3:$B$1162,,ROWS($1:139)-1),OFFSET($B$3:$B$1162,,COLUMNS($A:BL)-1))</f>
        <v>0.32623875419276355</v>
      </c>
      <c r="RE142" s="2">
        <f ca="1">CORREL(OFFSET($B$3:$B$1162,,ROWS($1:139)-1),OFFSET($B$3:$B$1162,,COLUMNS($A:BM)-1))</f>
        <v>0.20890080716888587</v>
      </c>
      <c r="RF142" s="2">
        <f ca="1">CORREL(OFFSET($B$3:$B$1162,,ROWS($1:139)-1),OFFSET($B$3:$B$1162,,COLUMNS($A:BN)-1))</f>
        <v>0.3140576108221057</v>
      </c>
      <c r="RG142" s="2">
        <f ca="1">CORREL(OFFSET($B$3:$B$1162,,ROWS($1:139)-1),OFFSET($B$3:$B$1162,,COLUMNS($A:BO)-1))</f>
        <v>0.35552834639382086</v>
      </c>
      <c r="RH142" s="2">
        <f ca="1">CORREL(OFFSET($B$3:$B$1162,,ROWS($1:139)-1),OFFSET($B$3:$B$1162,,COLUMNS($A:BP)-1))</f>
        <v>0.14947182581719537</v>
      </c>
      <c r="RI142" s="2">
        <f ca="1">CORREL(OFFSET($B$3:$B$1162,,ROWS($1:139)-1),OFFSET($B$3:$B$1162,,COLUMNS($A:BQ)-1))</f>
        <v>0.63049476904661172</v>
      </c>
      <c r="RJ142" s="2">
        <f ca="1">CORREL(OFFSET($B$3:$B$1162,,ROWS($1:139)-1),OFFSET($B$3:$B$1162,,COLUMNS($A:BR)-1))</f>
        <v>0.62731678408173508</v>
      </c>
      <c r="RK142" s="2">
        <f ca="1">CORREL(OFFSET($B$3:$B$1162,,ROWS($1:139)-1),OFFSET($B$3:$B$1162,,COLUMNS($A:BS)-1))</f>
        <v>0.59199096206713808</v>
      </c>
      <c r="RL142" s="2">
        <f ca="1">CORREL(OFFSET($B$3:$B$1162,,ROWS($1:139)-1),OFFSET($B$3:$B$1162,,COLUMNS($A:BT)-1))</f>
        <v>0.62388744339088387</v>
      </c>
      <c r="RM142" s="2">
        <f ca="1">CORREL(OFFSET($B$3:$B$1162,,ROWS($1:139)-1),OFFSET($B$3:$B$1162,,COLUMNS($A:BU)-1))</f>
        <v>0.57632144368557081</v>
      </c>
      <c r="RN142" s="2">
        <f ca="1">CORREL(OFFSET($B$3:$B$1162,,ROWS($1:139)-1),OFFSET($B$3:$B$1162,,COLUMNS($A:BV)-1))</f>
        <v>0.61320319093131781</v>
      </c>
      <c r="RO142" s="2">
        <f ca="1">CORREL(OFFSET($B$3:$B$1162,,ROWS($1:139)-1),OFFSET($B$3:$B$1162,,COLUMNS($A:BW)-1))</f>
        <v>0.54688767702438457</v>
      </c>
      <c r="RP142" s="2">
        <f ca="1">CORREL(OFFSET($B$3:$B$1162,,ROWS($1:139)-1),OFFSET($B$3:$B$1162,,COLUMNS($A:BX)-1))</f>
        <v>0.32281129799956981</v>
      </c>
      <c r="RQ142" s="2">
        <f ca="1">CORREL(OFFSET($B$3:$B$1162,,ROWS($1:139)-1),OFFSET($B$3:$B$1162,,COLUMNS($A:BY)-1))</f>
        <v>0.23911894667934516</v>
      </c>
      <c r="RR142" s="2">
        <f ca="1">CORREL(OFFSET($B$3:$B$1162,,ROWS($1:139)-1),OFFSET($B$3:$B$1162,,COLUMNS($A:BZ)-1))</f>
        <v>0.24875814947383457</v>
      </c>
      <c r="RS142" s="2">
        <f ca="1">CORREL(OFFSET($B$3:$B$1162,,ROWS($1:139)-1),OFFSET($B$3:$B$1162,,COLUMNS($A:CA)-1))</f>
        <v>9.5199138183032467E-2</v>
      </c>
      <c r="RT142" s="2">
        <f ca="1">CORREL(OFFSET($B$3:$B$1162,,ROWS($1:139)-1),OFFSET($B$3:$B$1162,,COLUMNS($A:CB)-1))</f>
        <v>0.1096545473458997</v>
      </c>
      <c r="RU142" s="2">
        <f ca="1">CORREL(OFFSET($B$3:$B$1162,,ROWS($1:139)-1),OFFSET($B$3:$B$1162,,COLUMNS($A:CC)-1))</f>
        <v>0.33746627177653749</v>
      </c>
      <c r="RV142" s="2">
        <f ca="1">CORREL(OFFSET($B$3:$B$1162,,ROWS($1:139)-1),OFFSET($B$3:$B$1162,,COLUMNS($A:CD)-1))</f>
        <v>0.33427071982787859</v>
      </c>
      <c r="RW142" s="2">
        <f ca="1">CORREL(OFFSET($B$3:$B$1162,,ROWS($1:139)-1),OFFSET($B$3:$B$1162,,COLUMNS($A:CE)-1))</f>
        <v>0.18467850869038441</v>
      </c>
      <c r="RX142" s="2">
        <f ca="1">CORREL(OFFSET($B$3:$B$1162,,ROWS($1:139)-1),OFFSET($B$3:$B$1162,,COLUMNS($A:CF)-1))</f>
        <v>0.24752809220635777</v>
      </c>
      <c r="RY142" s="2">
        <f ca="1">CORREL(OFFSET($B$3:$B$1162,,ROWS($1:139)-1),OFFSET($B$3:$B$1162,,COLUMNS($A:CG)-1))</f>
        <v>0.37850082950901615</v>
      </c>
      <c r="RZ142" s="2">
        <f ca="1">CORREL(OFFSET($B$3:$B$1162,,ROWS($1:139)-1),OFFSET($B$3:$B$1162,,COLUMNS($A:CH)-1))</f>
        <v>0.35122464462965824</v>
      </c>
      <c r="SA142" s="2">
        <f ca="1">CORREL(OFFSET($B$3:$B$1162,,ROWS($1:139)-1),OFFSET($B$3:$B$1162,,COLUMNS($A:CI)-1))</f>
        <v>0.18199144399039466</v>
      </c>
      <c r="SB142" s="2">
        <f ca="1">CORREL(OFFSET($B$3:$B$1162,,ROWS($1:139)-1),OFFSET($B$3:$B$1162,,COLUMNS($A:CJ)-1))</f>
        <v>0.11461439957540369</v>
      </c>
      <c r="SC142" s="2">
        <f ca="1">CORREL(OFFSET($B$3:$B$1162,,ROWS($1:139)-1),OFFSET($B$3:$B$1162,,COLUMNS($A:CK)-1))</f>
        <v>0.37159289589146283</v>
      </c>
      <c r="SD142" s="2">
        <f ca="1">CORREL(OFFSET($B$3:$B$1162,,ROWS($1:139)-1),OFFSET($B$3:$B$1162,,COLUMNS($A:CL)-1))</f>
        <v>0.15252577753713667</v>
      </c>
      <c r="SE142" s="2">
        <f ca="1">CORREL(OFFSET($B$3:$B$1162,,ROWS($1:139)-1),OFFSET($B$3:$B$1162,,COLUMNS($A:CM)-1))</f>
        <v>0.36460477873524111</v>
      </c>
      <c r="SF142" s="2">
        <f ca="1">CORREL(OFFSET($B$3:$B$1162,,ROWS($1:139)-1),OFFSET($B$3:$B$1162,,COLUMNS($A:CN)-1))</f>
        <v>0.40304048738717796</v>
      </c>
      <c r="SG142" s="2">
        <f ca="1">CORREL(OFFSET($B$3:$B$1162,,ROWS($1:139)-1),OFFSET($B$3:$B$1162,,COLUMNS($A:CO)-1))</f>
        <v>0.35756549709222935</v>
      </c>
      <c r="SH142" s="2">
        <f ca="1">CORREL(OFFSET($B$3:$B$1162,,ROWS($1:139)-1),OFFSET($B$3:$B$1162,,COLUMNS($A:CP)-1))</f>
        <v>0.30932633753858041</v>
      </c>
      <c r="SI142" s="2">
        <f ca="1">CORREL(OFFSET($B$3:$B$1162,,ROWS($1:139)-1),OFFSET($B$3:$B$1162,,COLUMNS($A:CQ)-1))</f>
        <v>0.34548517698912046</v>
      </c>
      <c r="SJ142" s="2">
        <f ca="1">CORREL(OFFSET($B$3:$B$1162,,ROWS($1:139)-1),OFFSET($B$3:$B$1162,,COLUMNS($A:CR)-1))</f>
        <v>0.34164708045965186</v>
      </c>
      <c r="SK142" s="2">
        <f ca="1">CORREL(OFFSET($B$3:$B$1162,,ROWS($1:139)-1),OFFSET($B$3:$B$1162,,COLUMNS($A:CS)-1))</f>
        <v>0.27964954141591758</v>
      </c>
      <c r="SL142" s="2">
        <f ca="1">CORREL(OFFSET($B$3:$B$1162,,ROWS($1:139)-1),OFFSET($B$3:$B$1162,,COLUMNS($A:CT)-1))</f>
        <v>0.4448001466799526</v>
      </c>
      <c r="SM142" s="2">
        <f ca="1">CORREL(OFFSET($B$3:$B$1162,,ROWS($1:139)-1),OFFSET($B$3:$B$1162,,COLUMNS($A:CU)-1))</f>
        <v>0.36857144918634344</v>
      </c>
      <c r="SN142" s="2">
        <f ca="1">CORREL(OFFSET($B$3:$B$1162,,ROWS($1:139)-1),OFFSET($B$3:$B$1162,,COLUMNS($A:CV)-1))</f>
        <v>0.33799273122597245</v>
      </c>
      <c r="SO142" s="2">
        <f ca="1">CORREL(OFFSET($B$3:$B$1162,,ROWS($1:139)-1),OFFSET($B$3:$B$1162,,COLUMNS($A:CW)-1))</f>
        <v>0.20328017309895824</v>
      </c>
      <c r="SP142" s="2">
        <f ca="1">CORREL(OFFSET($B$3:$B$1162,,ROWS($1:139)-1),OFFSET($B$3:$B$1162,,COLUMNS($A:CX)-1))</f>
        <v>0.34673638105196414</v>
      </c>
      <c r="SQ142" s="2">
        <f ca="1">CORREL(OFFSET($B$3:$B$1162,,ROWS($1:139)-1),OFFSET($B$3:$B$1162,,COLUMNS($A:CY)-1))</f>
        <v>0.33109450871989199</v>
      </c>
      <c r="SR142" s="2">
        <f ca="1">CORREL(OFFSET($B$3:$B$1162,,ROWS($1:139)-1),OFFSET($B$3:$B$1162,,COLUMNS($A:CZ)-1))</f>
        <v>0.17638999770154554</v>
      </c>
      <c r="SS142" s="2">
        <f ca="1">CORREL(OFFSET($B$3:$B$1162,,ROWS($1:139)-1),OFFSET($B$3:$B$1162,,COLUMNS($A:DA)-1))</f>
        <v>0.32360895247107935</v>
      </c>
      <c r="ST142" s="2">
        <f ca="1">CORREL(OFFSET($B$3:$B$1162,,ROWS($1:139)-1),OFFSET($B$3:$B$1162,,COLUMNS($A:DB)-1))</f>
        <v>0.30291912356216277</v>
      </c>
      <c r="SU142" s="2">
        <f ca="1">CORREL(OFFSET($B$3:$B$1162,,ROWS($1:139)-1),OFFSET($B$3:$B$1162,,COLUMNS($A:DC)-1))</f>
        <v>0.32023707114910099</v>
      </c>
      <c r="SV142" s="2">
        <f ca="1">CORREL(OFFSET($B$3:$B$1162,,ROWS($1:139)-1),OFFSET($B$3:$B$1162,,COLUMNS($A:DD)-1))</f>
        <v>0.19881885456959053</v>
      </c>
      <c r="SW142" s="2">
        <f ca="1">CORREL(OFFSET($B$3:$B$1162,,ROWS($1:139)-1),OFFSET($B$3:$B$1162,,COLUMNS($A:DE)-1))</f>
        <v>0.32932124929283579</v>
      </c>
      <c r="SX142" s="2">
        <f ca="1">CORREL(OFFSET($B$3:$B$1162,,ROWS($1:139)-1),OFFSET($B$3:$B$1162,,COLUMNS($A:DF)-1))</f>
        <v>0.31835928621240867</v>
      </c>
      <c r="SY142" s="2">
        <f ca="1">CORREL(OFFSET($B$3:$B$1162,,ROWS($1:139)-1),OFFSET($B$3:$B$1162,,COLUMNS($A:DG)-1))</f>
        <v>0.34185822839190239</v>
      </c>
      <c r="SZ142" s="2">
        <f ca="1">CORREL(OFFSET($B$3:$B$1162,,ROWS($1:139)-1),OFFSET($B$3:$B$1162,,COLUMNS($A:DH)-1))</f>
        <v>0.22964343586200706</v>
      </c>
      <c r="TA142" s="2">
        <f ca="1">CORREL(OFFSET($B$3:$B$1162,,ROWS($1:139)-1),OFFSET($B$3:$B$1162,,COLUMNS($A:DI)-1))</f>
        <v>0.30966036726142643</v>
      </c>
      <c r="TB142" s="2">
        <f ca="1">CORREL(OFFSET($B$3:$B$1162,,ROWS($1:139)-1),OFFSET($B$3:$B$1162,,COLUMNS($A:DJ)-1))</f>
        <v>0.29591804296537505</v>
      </c>
      <c r="TC142" s="2">
        <f ca="1">CORREL(OFFSET($B$3:$B$1162,,ROWS($1:139)-1),OFFSET($B$3:$B$1162,,COLUMNS($A:DK)-1))</f>
        <v>0.28185384727743706</v>
      </c>
      <c r="TD142" s="2">
        <f ca="1">CORREL(OFFSET($B$3:$B$1162,,ROWS($1:139)-1),OFFSET($B$3:$B$1162,,COLUMNS($A:DL)-1))</f>
        <v>0.31941245090495396</v>
      </c>
      <c r="TE142" s="2">
        <f ca="1">CORREL(OFFSET($B$3:$B$1162,,ROWS($1:139)-1),OFFSET($B$3:$B$1162,,COLUMNS($A:DM)-1))</f>
        <v>0.14939633202325717</v>
      </c>
      <c r="TF142" s="2">
        <f ca="1">CORREL(OFFSET($B$3:$B$1162,,ROWS($1:139)-1),OFFSET($B$3:$B$1162,,COLUMNS($A:DN)-1))</f>
        <v>0.44768005913354608</v>
      </c>
      <c r="TG142" s="2">
        <f ca="1">CORREL(OFFSET($B$3:$B$1162,,ROWS($1:139)-1),OFFSET($B$3:$B$1162,,COLUMNS($A:DO)-1))</f>
        <v>0.47890137096599716</v>
      </c>
      <c r="TH142" s="2">
        <f ca="1">CORREL(OFFSET($B$3:$B$1162,,ROWS($1:139)-1),OFFSET($B$3:$B$1162,,COLUMNS($A:DP)-1))</f>
        <v>0.47310530529282174</v>
      </c>
      <c r="TI142" s="2">
        <f ca="1">CORREL(OFFSET($B$3:$B$1162,,ROWS($1:139)-1),OFFSET($B$3:$B$1162,,COLUMNS($A:DQ)-1))</f>
        <v>0.66194330452022776</v>
      </c>
      <c r="TJ142" s="2">
        <f ca="1">CORREL(OFFSET($B$3:$B$1162,,ROWS($1:139)-1),OFFSET($B$3:$B$1162,,COLUMNS($A:DR)-1))</f>
        <v>0.12168792210025459</v>
      </c>
      <c r="TK142" s="2">
        <f ca="1">CORREL(OFFSET($B$3:$B$1162,,ROWS($1:139)-1),OFFSET($B$3:$B$1162,,COLUMNS($A:DS)-1))</f>
        <v>0.17678277830739889</v>
      </c>
      <c r="TL142" s="2">
        <f ca="1">CORREL(OFFSET($B$3:$B$1162,,ROWS($1:139)-1),OFFSET($B$3:$B$1162,,COLUMNS($A:DT)-1))</f>
        <v>0.44344174419172894</v>
      </c>
      <c r="TM142" s="2">
        <f ca="1">CORREL(OFFSET($B$3:$B$1162,,ROWS($1:139)-1),OFFSET($B$3:$B$1162,,COLUMNS($A:DU)-1))</f>
        <v>0.64988139656034993</v>
      </c>
      <c r="TN142" s="2">
        <f ca="1">CORREL(OFFSET($B$3:$B$1162,,ROWS($1:139)-1),OFFSET($B$3:$B$1162,,COLUMNS($A:DV)-1))</f>
        <v>0.40464404129690096</v>
      </c>
      <c r="TO142" s="2">
        <f ca="1">CORREL(OFFSET($B$3:$B$1162,,ROWS($1:139)-1),OFFSET($B$3:$B$1162,,COLUMNS($A:DW)-1))</f>
        <v>0.63634515770461986</v>
      </c>
      <c r="TP142" s="2">
        <f ca="1">CORREL(OFFSET($B$3:$B$1162,,ROWS($1:139)-1),OFFSET($B$3:$B$1162,,COLUMNS($A:DX)-1))</f>
        <v>0.66290483287797886</v>
      </c>
      <c r="TQ142" s="2">
        <f ca="1">CORREL(OFFSET($B$3:$B$1162,,ROWS($1:139)-1),OFFSET($B$3:$B$1162,,COLUMNS($A:DY)-1))</f>
        <v>0.63577644217821627</v>
      </c>
      <c r="TR142" s="2">
        <f ca="1">CORREL(OFFSET($B$3:$B$1162,,ROWS($1:139)-1),OFFSET($B$3:$B$1162,,COLUMNS($A:DZ)-1))</f>
        <v>0.41414560579974669</v>
      </c>
      <c r="TS142" s="2">
        <f ca="1">CORREL(OFFSET($B$3:$B$1162,,ROWS($1:139)-1),OFFSET($B$3:$B$1162,,COLUMNS($A:EA)-1))</f>
        <v>0.61659480179244341</v>
      </c>
      <c r="TT142" s="2">
        <f ca="1">CORREL(OFFSET($B$3:$B$1162,,ROWS($1:139)-1),OFFSET($B$3:$B$1162,,COLUMNS($A:EB)-1))</f>
        <v>0.64747806625708659</v>
      </c>
      <c r="TU142" s="2">
        <f ca="1">CORREL(OFFSET($B$3:$B$1162,,ROWS($1:139)-1),OFFSET($B$3:$B$1162,,COLUMNS($A:EC)-1))</f>
        <v>0.94943080705318361</v>
      </c>
      <c r="TV142" s="2">
        <f ca="1">CORREL(OFFSET($B$3:$B$1162,,ROWS($1:139)-1),OFFSET($B$3:$B$1162,,COLUMNS($A:ED)-1))</f>
        <v>0.96003359057697912</v>
      </c>
      <c r="TW142" s="2">
        <f ca="1">CORREL(OFFSET($B$3:$B$1162,,ROWS($1:139)-1),OFFSET($B$3:$B$1162,,COLUMNS($A:EE)-1))</f>
        <v>0.6696921129877107</v>
      </c>
      <c r="TX142" s="2">
        <f ca="1">CORREL(OFFSET($B$3:$B$1162,,ROWS($1:139)-1),OFFSET($B$3:$B$1162,,COLUMNS($A:EF)-1))</f>
        <v>0.91946951854250492</v>
      </c>
      <c r="TY142" s="2">
        <f ca="1">CORREL(OFFSET($B$3:$B$1162,,ROWS($1:139)-1),OFFSET($B$3:$B$1162,,COLUMNS($A:EG)-1))</f>
        <v>0.95848198918628047</v>
      </c>
      <c r="TZ142" s="2">
        <f ca="1">CORREL(OFFSET($B$3:$B$1162,,ROWS($1:139)-1),OFFSET($B$3:$B$1162,,COLUMNS($A:EH)-1))</f>
        <v>0.95858723952762181</v>
      </c>
      <c r="UA142" s="2">
        <f ca="1">CORREL(OFFSET($B$3:$B$1162,,ROWS($1:139)-1),OFFSET($B$3:$B$1162,,COLUMNS($A:EI)-1))</f>
        <v>1</v>
      </c>
      <c r="UB142" s="2">
        <f ca="1">CORREL(OFFSET($B$3:$B$1162,,ROWS($1:139)-1),OFFSET($B$3:$B$1162,,COLUMNS($A:EJ)-1))</f>
        <v>0.61070211728406665</v>
      </c>
      <c r="UC142" s="2">
        <f ca="1">CORREL(OFFSET($B$3:$B$1162,,ROWS($1:139)-1),OFFSET($B$3:$B$1162,,COLUMNS($A:EK)-1))</f>
        <v>0.36847193343608303</v>
      </c>
      <c r="UD142" s="2">
        <f ca="1">CORREL(OFFSET($B$3:$B$1162,,ROWS($1:139)-1),OFFSET($B$3:$B$1162,,COLUMNS($A:EL)-1))</f>
        <v>0.36271120565178999</v>
      </c>
      <c r="UE142" s="2">
        <f ca="1">CORREL(OFFSET($B$3:$B$1162,,ROWS($1:139)-1),OFFSET($B$3:$B$1162,,COLUMNS($A:EM)-1))</f>
        <v>0.36215485042918955</v>
      </c>
      <c r="UF142" s="2">
        <f ca="1">CORREL(OFFSET($B$3:$B$1162,,ROWS($1:139)-1),OFFSET($B$3:$B$1162,,COLUMNS($A:EN)-1))</f>
        <v>0.37225656322091993</v>
      </c>
      <c r="UG142" s="2">
        <f ca="1">CORREL(OFFSET($B$3:$B$1162,,ROWS($1:139)-1),OFFSET($B$3:$B$1162,,COLUMNS($A:EO)-1))</f>
        <v>0.42254542928011807</v>
      </c>
      <c r="UH142" s="2">
        <f ca="1">CORREL(OFFSET($B$3:$B$1162,,ROWS($1:139)-1),OFFSET($B$3:$B$1162,,COLUMNS($A:EP)-1))</f>
        <v>0.33674675703495904</v>
      </c>
      <c r="UI142" s="2">
        <f ca="1">CORREL(OFFSET($B$3:$B$1162,,ROWS($1:139)-1),OFFSET($B$3:$B$1162,,COLUMNS($A:EQ)-1))</f>
        <v>0.34853516169632681</v>
      </c>
      <c r="UJ142" s="2">
        <f ca="1">CORREL(OFFSET($B$3:$B$1162,,ROWS($1:139)-1),OFFSET($B$3:$B$1162,,COLUMNS($A:ER)-1))</f>
        <v>0.34771514163002964</v>
      </c>
      <c r="UK142" s="2">
        <f ca="1">CORREL(OFFSET($B$3:$B$1162,,ROWS($1:139)-1),OFFSET($B$3:$B$1162,,COLUMNS($A:ES)-1))</f>
        <v>0.32332232361298802</v>
      </c>
      <c r="UL142" s="2">
        <f ca="1">CORREL(OFFSET($B$3:$B$1162,,ROWS($1:139)-1),OFFSET($B$3:$B$1162,,COLUMNS($A:ET)-1))</f>
        <v>0.36327858789131146</v>
      </c>
      <c r="UM142" s="2">
        <f ca="1">CORREL(OFFSET($B$3:$B$1162,,ROWS($1:139)-1),OFFSET($B$3:$B$1162,,COLUMNS($A:EU)-1))</f>
        <v>0.38115212485073491</v>
      </c>
      <c r="UN142" s="2">
        <f ca="1">CORREL(OFFSET($B$3:$B$1162,,ROWS($1:139)-1),OFFSET($B$3:$B$1162,,COLUMNS($A:EV)-1))</f>
        <v>0.35720697718881139</v>
      </c>
      <c r="UO142" s="2">
        <f ca="1">CORREL(OFFSET($B$3:$B$1162,,ROWS($1:139)-1),OFFSET($B$3:$B$1162,,COLUMNS($A:EW)-1))</f>
        <v>0.37707793866853195</v>
      </c>
      <c r="UP142" s="2">
        <f ca="1">CORREL(OFFSET($B$3:$B$1162,,ROWS($1:139)-1),OFFSET($B$3:$B$1162,,COLUMNS($A:EX)-1))</f>
        <v>0.32338653742176643</v>
      </c>
      <c r="UQ142" s="2">
        <f ca="1">CORREL(OFFSET($B$3:$B$1162,,ROWS($1:139)-1),OFFSET($B$3:$B$1162,,COLUMNS($A:EY)-1))</f>
        <v>0.34415331325987686</v>
      </c>
      <c r="UR142" s="2">
        <f ca="1">CORREL(OFFSET($B$3:$B$1162,,ROWS($1:139)-1),OFFSET($B$3:$B$1162,,COLUMNS($A:EZ)-1))</f>
        <v>0.33470483040083254</v>
      </c>
      <c r="US142" s="2">
        <f ca="1">CORREL(OFFSET($B$3:$B$1162,,ROWS($1:139)-1),OFFSET($B$3:$B$1162,,COLUMNS($A:FA)-1))</f>
        <v>0.34032435707202263</v>
      </c>
      <c r="UT142" s="2">
        <f ca="1">CORREL(OFFSET($B$3:$B$1162,,ROWS($1:139)-1),OFFSET($B$3:$B$1162,,COLUMNS($A:FB)-1))</f>
        <v>0.35812900251637519</v>
      </c>
      <c r="UU142" s="2">
        <f ca="1">CORREL(OFFSET($B$3:$B$1162,,ROWS($1:139)-1),OFFSET($B$3:$B$1162,,COLUMNS($A:FC)-1))</f>
        <v>0.39469229879498052</v>
      </c>
      <c r="UV142" s="2">
        <f ca="1">CORREL(OFFSET($B$3:$B$1162,,ROWS($1:139)-1),OFFSET($B$3:$B$1162,,COLUMNS($A:FD)-1))</f>
        <v>0.33472577806982978</v>
      </c>
      <c r="UW142" s="2">
        <f ca="1">CORREL(OFFSET($B$3:$B$1162,,ROWS($1:139)-1),OFFSET($B$3:$B$1162,,COLUMNS($A:FE)-1))</f>
        <v>0.34700066050616041</v>
      </c>
      <c r="UX142" s="2">
        <f ca="1">CORREL(OFFSET($B$3:$B$1162,,ROWS($1:139)-1),OFFSET($B$3:$B$1162,,COLUMNS($A:FF)-1))</f>
        <v>0.33146372288439779</v>
      </c>
      <c r="UY142" s="2">
        <f ca="1">CORREL(OFFSET($B$3:$B$1162,,ROWS($1:139)-1),OFFSET($B$3:$B$1162,,COLUMNS($A:FG)-1))</f>
        <v>0.37090230295384963</v>
      </c>
      <c r="UZ142" s="2">
        <f ca="1">CORREL(OFFSET($B$3:$B$1162,,ROWS($1:139)-1),OFFSET($B$3:$B$1162,,COLUMNS($A:FH)-1))</f>
        <v>0.39339022175370553</v>
      </c>
      <c r="VA142" s="2">
        <f ca="1">CORREL(OFFSET($B$3:$B$1162,,ROWS($1:139)-1),OFFSET($B$3:$B$1162,,COLUMNS($A:FI)-1))</f>
        <v>0.342326248311418</v>
      </c>
      <c r="VB142" s="2">
        <f ca="1">CORREL(OFFSET($B$3:$B$1162,,ROWS($1:139)-1),OFFSET($B$3:$B$1162,,COLUMNS($A:FJ)-1))</f>
        <v>0.34238597589714026</v>
      </c>
      <c r="VC142" s="2">
        <f ca="1">CORREL(OFFSET($B$3:$B$1162,,ROWS($1:139)-1),OFFSET($B$3:$B$1162,,COLUMNS($A:FK)-1))</f>
        <v>0.33963805007756426</v>
      </c>
      <c r="VD142" s="2">
        <f ca="1">CORREL(OFFSET($B$3:$B$1162,,ROWS($1:139)-1),OFFSET($B$3:$B$1162,,COLUMNS($A:FL)-1))</f>
        <v>0.34055081342305171</v>
      </c>
      <c r="VE142" s="2">
        <f ca="1">CORREL(OFFSET($B$3:$B$1162,,ROWS($1:139)-1),OFFSET($B$3:$B$1162,,COLUMNS($A:FM)-1))</f>
        <v>0.33383227002423027</v>
      </c>
      <c r="VF142" s="2">
        <f ca="1">CORREL(OFFSET($B$3:$B$1162,,ROWS($1:139)-1),OFFSET($B$3:$B$1162,,COLUMNS($A:FN)-1))</f>
        <v>0.33483296360347681</v>
      </c>
      <c r="VG142" s="2">
        <f ca="1">CORREL(OFFSET($B$3:$B$1162,,ROWS($1:139)-1),OFFSET($B$3:$B$1162,,COLUMNS($A:FO)-1))</f>
        <v>0.34807027469406226</v>
      </c>
      <c r="VH142" s="2">
        <f ca="1">CORREL(OFFSET($B$3:$B$1162,,ROWS($1:139)-1),OFFSET($B$3:$B$1162,,COLUMNS($A:FP)-1))</f>
        <v>0.3585815621308015</v>
      </c>
      <c r="VI142" s="2">
        <f ca="1">CORREL(OFFSET($B$3:$B$1162,,ROWS($1:139)-1),OFFSET($B$3:$B$1162,,COLUMNS($A:FQ)-1))</f>
        <v>0.18732824936482931</v>
      </c>
      <c r="VJ142" s="2">
        <f ca="1">CORREL(OFFSET($B$3:$B$1162,,ROWS($1:139)-1),OFFSET($B$3:$B$1162,,COLUMNS($A:FR)-1))</f>
        <v>0.35414727614721009</v>
      </c>
      <c r="VK142" s="2">
        <f ca="1">CORREL(OFFSET($B$3:$B$1162,,ROWS($1:139)-1),OFFSET($B$3:$B$1162,,COLUMNS($A:FS)-1))</f>
        <v>0.25442563711302452</v>
      </c>
      <c r="VL142" s="2">
        <f ca="1">CORREL(OFFSET($B$3:$B$1162,,ROWS($1:139)-1),OFFSET($B$3:$B$1162,,COLUMNS($A:FT)-1))</f>
        <v>0.34000037124731003</v>
      </c>
      <c r="VM142" s="2">
        <f ca="1">CORREL(OFFSET($B$3:$B$1162,,ROWS($1:139)-1),OFFSET($B$3:$B$1162,,COLUMNS($A:FU)-1))</f>
        <v>0.31417835217296514</v>
      </c>
      <c r="VN142" s="2">
        <f ca="1">CORREL(OFFSET($B$3:$B$1162,,ROWS($1:139)-1),OFFSET($B$3:$B$1162,,COLUMNS($A:FV)-1))</f>
        <v>0.24939234576116567</v>
      </c>
      <c r="VO142" s="2">
        <f ca="1">CORREL(OFFSET($B$3:$B$1162,,ROWS($1:139)-1),OFFSET($B$3:$B$1162,,COLUMNS($A:FW)-1))</f>
        <v>0.30773433710987436</v>
      </c>
      <c r="VP142" s="2">
        <f ca="1">CORREL(OFFSET($B$3:$B$1162,,ROWS($1:139)-1),OFFSET($B$3:$B$1162,,COLUMNS($A:FX)-1))</f>
        <v>0.35451102144233432</v>
      </c>
      <c r="VQ142" s="2">
        <f ca="1">CORREL(OFFSET($B$3:$B$1162,,ROWS($1:139)-1),OFFSET($B$3:$B$1162,,COLUMNS($A:FY)-1))</f>
        <v>0.44626129472714232</v>
      </c>
      <c r="VR142" s="2">
        <f ca="1">CORREL(OFFSET($B$3:$B$1162,,ROWS($1:139)-1),OFFSET($B$3:$B$1162,,COLUMNS($A:FZ)-1))</f>
        <v>0.25892463347506334</v>
      </c>
      <c r="VS142" s="2">
        <f ca="1">CORREL(OFFSET($B$3:$B$1162,,ROWS($1:139)-1),OFFSET($B$3:$B$1162,,COLUMNS($A:GA)-1))</f>
        <v>0.35751780323907251</v>
      </c>
      <c r="VT142" s="2">
        <f ca="1">CORREL(OFFSET($B$3:$B$1162,,ROWS($1:139)-1),OFFSET($B$3:$B$1162,,COLUMNS($A:GB)-1))</f>
        <v>0.31336575256757015</v>
      </c>
      <c r="VU142" s="2">
        <f ca="1">CORREL(OFFSET($B$3:$B$1162,,ROWS($1:139)-1),OFFSET($B$3:$B$1162,,COLUMNS($A:GC)-1))</f>
        <v>0.26858305016075584</v>
      </c>
      <c r="VV142" s="2">
        <f ca="1">CORREL(OFFSET($B$3:$B$1162,,ROWS($1:139)-1),OFFSET($B$3:$B$1162,,COLUMNS($A:GD)-1))</f>
        <v>0.2957269739511123</v>
      </c>
      <c r="VW142" s="2">
        <f ca="1">CORREL(OFFSET($B$3:$B$1162,,ROWS($1:139)-1),OFFSET($B$3:$B$1162,,COLUMNS($A:GE)-1))</f>
        <v>0.21868082591054877</v>
      </c>
      <c r="VX142" s="2">
        <f ca="1">CORREL(OFFSET($B$3:$B$1162,,ROWS($1:139)-1),OFFSET($B$3:$B$1162,,COLUMNS($A:GF)-1))</f>
        <v>0.2601434151942919</v>
      </c>
      <c r="VY142" s="2">
        <f ca="1">CORREL(OFFSET($B$3:$B$1162,,ROWS($1:139)-1),OFFSET($B$3:$B$1162,,COLUMNS($A:GG)-1))</f>
        <v>0.26757150367921784</v>
      </c>
      <c r="VZ142" s="2">
        <f ca="1">CORREL(OFFSET($B$3:$B$1162,,ROWS($1:139)-1),OFFSET($B$3:$B$1162,,COLUMNS($A:GH)-1))</f>
        <v>0.19354141639784261</v>
      </c>
      <c r="WA142" s="2">
        <f ca="1">CORREL(OFFSET($B$3:$B$1162,,ROWS($1:139)-1),OFFSET($B$3:$B$1162,,COLUMNS($A:GI)-1))</f>
        <v>0.37633536630883185</v>
      </c>
      <c r="WB142" s="2">
        <f ca="1">CORREL(OFFSET($B$3:$B$1162,,ROWS($1:139)-1),OFFSET($B$3:$B$1162,,COLUMNS($A:GJ)-1))</f>
        <v>0.32381009615127487</v>
      </c>
      <c r="WC142" s="2">
        <f ca="1">CORREL(OFFSET($B$3:$B$1162,,ROWS($1:139)-1),OFFSET($B$3:$B$1162,,COLUMNS($A:GK)-1))</f>
        <v>0.25314991562811762</v>
      </c>
      <c r="WD142" s="2">
        <f ca="1">CORREL(OFFSET($B$3:$B$1162,,ROWS($1:139)-1),OFFSET($B$3:$B$1162,,COLUMNS($A:GL)-1))</f>
        <v>0.24152794562374788</v>
      </c>
      <c r="WE142" s="2">
        <f ca="1">CORREL(OFFSET($B$3:$B$1162,,ROWS($1:139)-1),OFFSET($B$3:$B$1162,,COLUMNS($A:GM)-1))</f>
        <v>0.27195673501678091</v>
      </c>
      <c r="WF142" s="2">
        <f ca="1">CORREL(OFFSET($B$3:$B$1162,,ROWS($1:139)-1),OFFSET($B$3:$B$1162,,COLUMNS($A:GN)-1))</f>
        <v>0.1002990512633693</v>
      </c>
      <c r="WG142" s="2">
        <f ca="1">CORREL(OFFSET($B$3:$B$1162,,ROWS($1:139)-1),OFFSET($B$3:$B$1162,,COLUMNS($A:GO)-1))</f>
        <v>7.8063015810285394E-2</v>
      </c>
      <c r="WH142" s="2">
        <f ca="1">CORREL(OFFSET($B$3:$B$1162,,ROWS($1:139)-1),OFFSET($B$3:$B$1162,,COLUMNS($A:GP)-1))</f>
        <v>0.13223243022956596</v>
      </c>
      <c r="WI142" s="2">
        <f ca="1">CORREL(OFFSET($B$3:$B$1162,,ROWS($1:139)-1),OFFSET($B$3:$B$1162,,COLUMNS($A:GQ)-1))</f>
        <v>4.6045693484678976E-2</v>
      </c>
      <c r="WJ142" s="2">
        <f ca="1">CORREL(OFFSET($B$3:$B$1162,,ROWS($1:139)-1),OFFSET($B$3:$B$1162,,COLUMNS($A:GR)-1))</f>
        <v>6.9534576835838746E-2</v>
      </c>
      <c r="WL142" s="39">
        <v>0.10771320358177569</v>
      </c>
      <c r="WM142" s="39">
        <v>9.2200754716981151E-2</v>
      </c>
    </row>
    <row r="143" spans="1:611" hidden="1" x14ac:dyDescent="0.2">
      <c r="A143" s="4">
        <v>42156</v>
      </c>
      <c r="B143">
        <v>-0.27560000000000001</v>
      </c>
      <c r="C143">
        <v>-0.33239999999999997</v>
      </c>
      <c r="D143">
        <v>-0.55920000000000003</v>
      </c>
      <c r="E143">
        <v>-0.1024</v>
      </c>
      <c r="F143">
        <v>-0.42020000000000002</v>
      </c>
      <c r="G143">
        <v>-0.1024</v>
      </c>
      <c r="H143">
        <v>-0.61829999999999996</v>
      </c>
      <c r="I143">
        <v>0</v>
      </c>
      <c r="J143">
        <v>-6.2700000000000006E-2</v>
      </c>
      <c r="K143">
        <v>0.16700000000000001</v>
      </c>
      <c r="L143">
        <v>-0.2051</v>
      </c>
      <c r="M143">
        <v>-5.9900000000000002E-2</v>
      </c>
      <c r="N143">
        <v>-0.55279999999999996</v>
      </c>
      <c r="O143">
        <v>-0.44040000000000001</v>
      </c>
      <c r="P143">
        <v>-1.0722</v>
      </c>
      <c r="Q143">
        <v>-0.12959999999999999</v>
      </c>
      <c r="R143">
        <v>-1.9699999999999999E-2</v>
      </c>
      <c r="S143">
        <v>-0.30099999999999999</v>
      </c>
      <c r="T143">
        <v>-5.6899999999999999E-2</v>
      </c>
      <c r="U143">
        <v>2.0500000000000001E-2</v>
      </c>
      <c r="V143">
        <v>-0.27689999999999998</v>
      </c>
      <c r="W143">
        <v>-3.8199999999999998E-2</v>
      </c>
      <c r="X143">
        <v>-2.2499999999999999E-2</v>
      </c>
      <c r="Y143">
        <v>0</v>
      </c>
      <c r="Z143">
        <v>-0.2278</v>
      </c>
      <c r="AA143">
        <v>-0.4753</v>
      </c>
      <c r="AB143">
        <v>5.04E-2</v>
      </c>
      <c r="AC143">
        <v>-0.2051</v>
      </c>
      <c r="AD143">
        <v>-0.222</v>
      </c>
      <c r="AE143">
        <v>-0.21560000000000001</v>
      </c>
      <c r="AF143">
        <v>-0.50600000000000001</v>
      </c>
      <c r="AG143">
        <v>-8.1199999999999994E-2</v>
      </c>
      <c r="AH143">
        <v>0.1464</v>
      </c>
      <c r="AI143">
        <v>8.2900000000000001E-2</v>
      </c>
      <c r="AJ143">
        <v>-7.2999999999999995E-2</v>
      </c>
      <c r="AK143">
        <v>-0.32169999999999999</v>
      </c>
      <c r="AL143">
        <v>3.3300000000000003E-2</v>
      </c>
      <c r="AM143">
        <v>-0.14480000000000001</v>
      </c>
      <c r="AN143">
        <v>0.21010000000000001</v>
      </c>
      <c r="AO143">
        <v>-0.25600000000000001</v>
      </c>
      <c r="AP143">
        <v>-0.42549999999999999</v>
      </c>
      <c r="AQ143">
        <v>-0.20280000000000001</v>
      </c>
      <c r="AR143">
        <v>7.0400000000000004E-2</v>
      </c>
      <c r="AS143">
        <v>-0.83240000000000003</v>
      </c>
      <c r="AT143">
        <v>-0.28589999999999999</v>
      </c>
      <c r="AU143">
        <v>0.13900000000000001</v>
      </c>
      <c r="AV143">
        <v>-0.42220000000000002</v>
      </c>
      <c r="AW143">
        <v>-0.25540000000000002</v>
      </c>
      <c r="AX143">
        <v>-0.54890000000000005</v>
      </c>
      <c r="AY143">
        <v>-5.7799999999999997E-2</v>
      </c>
      <c r="AZ143">
        <v>-0.20100000000000001</v>
      </c>
      <c r="BA143">
        <v>0.16450000000000001</v>
      </c>
      <c r="BB143">
        <v>1.55E-2</v>
      </c>
      <c r="BC143">
        <v>0.1037</v>
      </c>
      <c r="BD143">
        <v>0.34599999999999997</v>
      </c>
      <c r="BE143">
        <v>3.2000000000000002E-3</v>
      </c>
      <c r="BF143">
        <v>-1.9400000000000001E-2</v>
      </c>
      <c r="BG143">
        <v>-0.13020000000000001</v>
      </c>
      <c r="BH143">
        <v>-8.8999999999999996E-2</v>
      </c>
      <c r="BI143">
        <v>-0.3417</v>
      </c>
      <c r="BJ143">
        <v>0.2883</v>
      </c>
      <c r="BK143">
        <v>0.2732</v>
      </c>
      <c r="BL143">
        <v>0.1643</v>
      </c>
      <c r="BM143">
        <v>0.1298</v>
      </c>
      <c r="BN143">
        <v>0</v>
      </c>
      <c r="BO143">
        <v>0.27339999999999998</v>
      </c>
      <c r="BP143">
        <v>0.22720000000000001</v>
      </c>
      <c r="BQ143">
        <v>0.9506</v>
      </c>
      <c r="BR143">
        <v>0</v>
      </c>
      <c r="BS143">
        <v>0</v>
      </c>
      <c r="BT143">
        <v>-0.39760000000000001</v>
      </c>
      <c r="BU143">
        <v>-0.10100000000000001</v>
      </c>
      <c r="BV143">
        <v>1.3100000000000001E-2</v>
      </c>
      <c r="BW143">
        <v>-0.17549999999999999</v>
      </c>
      <c r="BX143">
        <v>-0.31119999999999998</v>
      </c>
      <c r="BY143">
        <v>0</v>
      </c>
      <c r="BZ143">
        <v>8.1299999999999997E-2</v>
      </c>
      <c r="CA143">
        <v>0.16020000000000001</v>
      </c>
      <c r="CB143">
        <v>-0.42709999999999998</v>
      </c>
      <c r="CC143">
        <v>-0.40129999999999999</v>
      </c>
      <c r="CD143">
        <v>0.26540000000000002</v>
      </c>
      <c r="CE143">
        <v>0.4375</v>
      </c>
      <c r="CF143">
        <v>1.0699999999999999E-2</v>
      </c>
      <c r="CG143">
        <v>0.2404</v>
      </c>
      <c r="CH143">
        <v>0.40029999999999999</v>
      </c>
      <c r="CI143">
        <v>0.25750000000000001</v>
      </c>
      <c r="CJ143">
        <v>-6.0299999999999999E-2</v>
      </c>
      <c r="CK143">
        <v>0.36530000000000001</v>
      </c>
      <c r="CL143">
        <v>0.58560000000000001</v>
      </c>
      <c r="CM143">
        <v>-0.60699999999999998</v>
      </c>
      <c r="CN143">
        <v>0.27</v>
      </c>
      <c r="CO143">
        <v>0.25219999999999998</v>
      </c>
      <c r="CP143">
        <v>0.44790000000000002</v>
      </c>
      <c r="CQ143">
        <v>0.1069</v>
      </c>
      <c r="CR143">
        <v>0.35489999999999999</v>
      </c>
      <c r="CS143">
        <v>-0.69259999999999999</v>
      </c>
      <c r="CT143">
        <v>-4.36E-2</v>
      </c>
      <c r="CU143">
        <v>0.31090000000000001</v>
      </c>
      <c r="CV143">
        <v>0.157</v>
      </c>
      <c r="CW143">
        <v>0.1104</v>
      </c>
      <c r="CX143">
        <v>-0.4597</v>
      </c>
      <c r="CY143">
        <v>-0.89429999999999998</v>
      </c>
      <c r="CZ143">
        <v>3.95E-2</v>
      </c>
      <c r="DA143">
        <v>-0.38940000000000002</v>
      </c>
      <c r="DB143">
        <v>2.69E-2</v>
      </c>
      <c r="DC143">
        <v>0.63859999999999995</v>
      </c>
      <c r="DD143">
        <v>-0.99760000000000004</v>
      </c>
      <c r="DE143">
        <v>-0.89129999999999998</v>
      </c>
      <c r="DF143">
        <v>0.3362</v>
      </c>
      <c r="DG143">
        <v>0.2984</v>
      </c>
      <c r="DH143">
        <v>0.2767</v>
      </c>
      <c r="DI143">
        <v>0.3281</v>
      </c>
      <c r="DJ143">
        <v>0.30059999999999998</v>
      </c>
      <c r="DK143">
        <v>0.38650000000000001</v>
      </c>
      <c r="DL143">
        <v>0.26479999999999998</v>
      </c>
      <c r="DM143">
        <v>3.9800000000000002E-2</v>
      </c>
      <c r="DN143">
        <v>-0.432</v>
      </c>
      <c r="DO143">
        <v>-0.88639999999999997</v>
      </c>
      <c r="DP143">
        <v>-1.0138</v>
      </c>
      <c r="DQ143">
        <v>-0.82920000000000005</v>
      </c>
      <c r="DR143">
        <v>-0.16919999999999999</v>
      </c>
      <c r="DS143">
        <v>2.4028</v>
      </c>
      <c r="DT143">
        <v>-4.2611999999999997</v>
      </c>
      <c r="DU143">
        <v>-1.1983999999999999</v>
      </c>
      <c r="DV143">
        <v>1.2257</v>
      </c>
      <c r="DW143">
        <v>0.31169999999999998</v>
      </c>
      <c r="DX143">
        <v>1.2565</v>
      </c>
      <c r="DY143">
        <v>0.97009999999999996</v>
      </c>
      <c r="DZ143">
        <v>1.3038000000000001</v>
      </c>
      <c r="EA143">
        <v>0.184</v>
      </c>
      <c r="EB143">
        <v>0.75139999999999996</v>
      </c>
      <c r="EC143">
        <v>1.2429999999999999</v>
      </c>
      <c r="ED143">
        <v>0.1348</v>
      </c>
      <c r="EE143">
        <v>0.1656</v>
      </c>
      <c r="EF143">
        <v>-0.27829999999999999</v>
      </c>
      <c r="EG143">
        <v>-4.2200000000000001E-2</v>
      </c>
      <c r="EH143">
        <v>0.16139999999999999</v>
      </c>
      <c r="EI143">
        <v>0.28000000000000003</v>
      </c>
      <c r="EJ143">
        <v>0</v>
      </c>
      <c r="EK143">
        <v>-0.72660000000000002</v>
      </c>
      <c r="EL143">
        <v>-0.24179999999999999</v>
      </c>
      <c r="EM143">
        <v>-8.2199999999999995E-2</v>
      </c>
      <c r="EN143">
        <v>-0.27010000000000001</v>
      </c>
      <c r="EO143">
        <v>-0.38279999999999997</v>
      </c>
      <c r="EP143">
        <v>-0.51680000000000004</v>
      </c>
      <c r="EQ143">
        <v>0.1144</v>
      </c>
      <c r="ER143">
        <v>-0.48859999999999998</v>
      </c>
      <c r="ES143">
        <v>7.6200000000000004E-2</v>
      </c>
      <c r="ET143">
        <v>0.35749999999999998</v>
      </c>
      <c r="EU143">
        <v>-0.20449999999999999</v>
      </c>
      <c r="EV143">
        <v>-0.75780000000000003</v>
      </c>
      <c r="EW143">
        <v>-0.43430000000000002</v>
      </c>
      <c r="EX143">
        <v>-0.34350000000000003</v>
      </c>
      <c r="EY143">
        <v>0.31390000000000001</v>
      </c>
      <c r="EZ143">
        <v>-0.32400000000000001</v>
      </c>
      <c r="FA143">
        <v>-0.1255</v>
      </c>
      <c r="FB143">
        <v>0.55230000000000001</v>
      </c>
      <c r="FC143">
        <v>0.21210000000000001</v>
      </c>
      <c r="FD143">
        <v>-0.47870000000000001</v>
      </c>
      <c r="FE143">
        <v>0.15920000000000001</v>
      </c>
      <c r="FF143">
        <v>-0.30630000000000002</v>
      </c>
      <c r="FG143">
        <v>-0.28820000000000001</v>
      </c>
      <c r="FH143">
        <v>-0.35510000000000003</v>
      </c>
      <c r="FI143">
        <v>-0.53969999999999996</v>
      </c>
      <c r="FJ143">
        <v>0.15279999999999999</v>
      </c>
      <c r="FK143">
        <v>-7.0900000000000005E-2</v>
      </c>
      <c r="FL143">
        <v>-0.20019999999999999</v>
      </c>
      <c r="FM143">
        <v>-0.3891</v>
      </c>
      <c r="FN143">
        <v>-0.1981</v>
      </c>
      <c r="FO143">
        <v>1.4999999999999999E-2</v>
      </c>
      <c r="FP143">
        <v>-0.53100000000000003</v>
      </c>
      <c r="FQ143">
        <v>-0.82150000000000001</v>
      </c>
      <c r="FR143">
        <v>0.66890000000000005</v>
      </c>
      <c r="FS143">
        <v>-0.50539999999999996</v>
      </c>
      <c r="FT143">
        <v>-3.0607000000000002</v>
      </c>
      <c r="FU143">
        <v>-0.61009999999999998</v>
      </c>
      <c r="FV143">
        <v>-0.57640000000000002</v>
      </c>
      <c r="FW143">
        <v>-3.5051999999999999</v>
      </c>
      <c r="FX143">
        <v>-1.3229</v>
      </c>
      <c r="FY143">
        <v>2.3099999999999999E-2</v>
      </c>
      <c r="FZ143">
        <v>9.8400000000000001E-2</v>
      </c>
      <c r="GA143">
        <v>-1.0933999999999999</v>
      </c>
      <c r="GB143">
        <v>-0.86950000000000005</v>
      </c>
      <c r="GC143">
        <v>0</v>
      </c>
      <c r="GD143">
        <v>-0.28720000000000001</v>
      </c>
      <c r="GE143">
        <v>-0.2356</v>
      </c>
      <c r="GF143">
        <v>5.9200000000000003E-2</v>
      </c>
      <c r="GG143">
        <v>-0.10249999999999999</v>
      </c>
      <c r="GH143">
        <v>-1.8898000000000001</v>
      </c>
      <c r="GI143">
        <v>-0.21590000000000001</v>
      </c>
      <c r="GJ143">
        <v>-0.79979999999999996</v>
      </c>
      <c r="GK143">
        <v>-0.71509999999999996</v>
      </c>
      <c r="GL143">
        <v>-0.15770000000000001</v>
      </c>
      <c r="GM143">
        <v>-0.50560000000000005</v>
      </c>
      <c r="GN143">
        <v>-1.8991</v>
      </c>
      <c r="GO143">
        <v>-8.7599999999999997E-2</v>
      </c>
      <c r="GP143">
        <v>-8.6900000000000005E-2</v>
      </c>
      <c r="GQ143">
        <v>6.25E-2</v>
      </c>
      <c r="GR143">
        <v>-2.58E-2</v>
      </c>
      <c r="GS143">
        <v>-0.6966</v>
      </c>
      <c r="GT143" s="1"/>
      <c r="GU143" s="1"/>
      <c r="GV143" s="1"/>
      <c r="GW143" s="1"/>
      <c r="GX143" s="1"/>
      <c r="OR143" t="str">
        <v>GII US Equity</v>
      </c>
      <c r="OS143" s="2">
        <f ca="1">CORREL(OFFSET($B$3:$B$1162,,ROWS($1:140)-1),OFFSET($B$3:$B$1162,,COLUMNS($A:A)-1))</f>
        <v>4.87225026138342E-2</v>
      </c>
      <c r="OT143" s="2">
        <f ca="1">CORREL(OFFSET($B$3:$B$1162,,ROWS($1:140)-1),OFFSET($B$3:$B$1162,,COLUMNS($A:B)-1))</f>
        <v>1.6697378425507552E-2</v>
      </c>
      <c r="OU143" s="2">
        <f ca="1">CORREL(OFFSET($B$3:$B$1162,,ROWS($1:140)-1),OFFSET($B$3:$B$1162,,COLUMNS($A:C)-1))</f>
        <v>0.12656227640950754</v>
      </c>
      <c r="OV143" s="2">
        <f ca="1">CORREL(OFFSET($B$3:$B$1162,,ROWS($1:140)-1),OFFSET($B$3:$B$1162,,COLUMNS($A:D)-1))</f>
        <v>0.14691853195463875</v>
      </c>
      <c r="OW143" s="2">
        <f ca="1">CORREL(OFFSET($B$3:$B$1162,,ROWS($1:140)-1),OFFSET($B$3:$B$1162,,COLUMNS($A:E)-1))</f>
        <v>8.7596993577589266E-2</v>
      </c>
      <c r="OX143" s="2">
        <f ca="1">CORREL(OFFSET($B$3:$B$1162,,ROWS($1:140)-1),OFFSET($B$3:$B$1162,,COLUMNS($A:F)-1))</f>
        <v>-5.4049768516027507E-3</v>
      </c>
      <c r="OY143" s="2">
        <f ca="1">CORREL(OFFSET($B$3:$B$1162,,ROWS($1:140)-1),OFFSET($B$3:$B$1162,,COLUMNS($A:G)-1))</f>
        <v>6.9713119071298263E-2</v>
      </c>
      <c r="OZ143" s="2">
        <f ca="1">CORREL(OFFSET($B$3:$B$1162,,ROWS($1:140)-1),OFFSET($B$3:$B$1162,,COLUMNS($A:H)-1))</f>
        <v>3.8257483068649636E-2</v>
      </c>
      <c r="PA143" s="2">
        <f ca="1">CORREL(OFFSET($B$3:$B$1162,,ROWS($1:140)-1),OFFSET($B$3:$B$1162,,COLUMNS($A:I)-1))</f>
        <v>-4.8570247115870359E-2</v>
      </c>
      <c r="PB143" s="2">
        <f ca="1">CORREL(OFFSET($B$3:$B$1162,,ROWS($1:140)-1),OFFSET($B$3:$B$1162,,COLUMNS($A:J)-1))</f>
        <v>0.60812519386961517</v>
      </c>
      <c r="PC143" s="2">
        <f ca="1">CORREL(OFFSET($B$3:$B$1162,,ROWS($1:140)-1),OFFSET($B$3:$B$1162,,COLUMNS($A:K)-1))</f>
        <v>7.1686143766976065E-3</v>
      </c>
      <c r="PD143" s="2">
        <f ca="1">CORREL(OFFSET($B$3:$B$1162,,ROWS($1:140)-1),OFFSET($B$3:$B$1162,,COLUMNS($A:L)-1))</f>
        <v>3.3542559328744954E-2</v>
      </c>
      <c r="PE143" s="2">
        <f ca="1">CORREL(OFFSET($B$3:$B$1162,,ROWS($1:140)-1),OFFSET($B$3:$B$1162,,COLUMNS($A:M)-1))</f>
        <v>0.54562203201970083</v>
      </c>
      <c r="PF143" s="2">
        <f ca="1">CORREL(OFFSET($B$3:$B$1162,,ROWS($1:140)-1),OFFSET($B$3:$B$1162,,COLUMNS($A:N)-1))</f>
        <v>-0.11081831478399763</v>
      </c>
      <c r="PG143" s="2">
        <f ca="1">CORREL(OFFSET($B$3:$B$1162,,ROWS($1:140)-1),OFFSET($B$3:$B$1162,,COLUMNS($A:O)-1))</f>
        <v>-0.11921106114981894</v>
      </c>
      <c r="PH143" s="2">
        <f ca="1">CORREL(OFFSET($B$3:$B$1162,,ROWS($1:140)-1),OFFSET($B$3:$B$1162,,COLUMNS($A:P)-1))</f>
        <v>-2.7230136171143143E-2</v>
      </c>
      <c r="PI143" s="2">
        <f ca="1">CORREL(OFFSET($B$3:$B$1162,,ROWS($1:140)-1),OFFSET($B$3:$B$1162,,COLUMNS($A:Q)-1))</f>
        <v>2.3876853815762746E-2</v>
      </c>
      <c r="PJ143" s="2">
        <f ca="1">CORREL(OFFSET($B$3:$B$1162,,ROWS($1:140)-1),OFFSET($B$3:$B$1162,,COLUMNS($A:R)-1))</f>
        <v>-7.6275955612590683E-4</v>
      </c>
      <c r="PK143" s="2">
        <f ca="1">CORREL(OFFSET($B$3:$B$1162,,ROWS($1:140)-1),OFFSET($B$3:$B$1162,,COLUMNS($A:S)-1))</f>
        <v>0.1579380976000643</v>
      </c>
      <c r="PL143" s="2">
        <f ca="1">CORREL(OFFSET($B$3:$B$1162,,ROWS($1:140)-1),OFFSET($B$3:$B$1162,,COLUMNS($A:T)-1))</f>
        <v>0.13860385967566441</v>
      </c>
      <c r="PM143" s="2">
        <f ca="1">CORREL(OFFSET($B$3:$B$1162,,ROWS($1:140)-1),OFFSET($B$3:$B$1162,,COLUMNS($A:U)-1))</f>
        <v>-8.5793527212425127E-2</v>
      </c>
      <c r="PN143" s="2">
        <f ca="1">CORREL(OFFSET($B$3:$B$1162,,ROWS($1:140)-1),OFFSET($B$3:$B$1162,,COLUMNS($A:V)-1))</f>
        <v>0.63470867522128493</v>
      </c>
      <c r="PO143" s="2">
        <f ca="1">CORREL(OFFSET($B$3:$B$1162,,ROWS($1:140)-1),OFFSET($B$3:$B$1162,,COLUMNS($A:W)-1))</f>
        <v>2.059029169976721E-2</v>
      </c>
      <c r="PP143" s="2">
        <f ca="1">CORREL(OFFSET($B$3:$B$1162,,ROWS($1:140)-1),OFFSET($B$3:$B$1162,,COLUMNS($A:X)-1))</f>
        <v>8.2428700678888536E-2</v>
      </c>
      <c r="PQ143" s="2">
        <f ca="1">CORREL(OFFSET($B$3:$B$1162,,ROWS($1:140)-1),OFFSET($B$3:$B$1162,,COLUMNS($A:Y)-1))</f>
        <v>-7.5829870618890294E-2</v>
      </c>
      <c r="PR143" s="2">
        <f ca="1">CORREL(OFFSET($B$3:$B$1162,,ROWS($1:140)-1),OFFSET($B$3:$B$1162,,COLUMNS($A:Z)-1))</f>
        <v>3.8580610180450989E-2</v>
      </c>
      <c r="PS143" s="2">
        <f ca="1">CORREL(OFFSET($B$3:$B$1162,,ROWS($1:140)-1),OFFSET($B$3:$B$1162,,COLUMNS($A:AA)-1))</f>
        <v>5.0306143748137773E-3</v>
      </c>
      <c r="PT143" s="2">
        <f ca="1">CORREL(OFFSET($B$3:$B$1162,,ROWS($1:140)-1),OFFSET($B$3:$B$1162,,COLUMNS($A:AB)-1))</f>
        <v>0.16096886712600952</v>
      </c>
      <c r="PU143" s="2">
        <f ca="1">CORREL(OFFSET($B$3:$B$1162,,ROWS($1:140)-1),OFFSET($B$3:$B$1162,,COLUMNS($A:AC)-1))</f>
        <v>1.3951186741858721E-2</v>
      </c>
      <c r="PV143" s="2">
        <f ca="1">CORREL(OFFSET($B$3:$B$1162,,ROWS($1:140)-1),OFFSET($B$3:$B$1162,,COLUMNS($A:AD)-1))</f>
        <v>0.11169479082677733</v>
      </c>
      <c r="PW143" s="2">
        <f ca="1">CORREL(OFFSET($B$3:$B$1162,,ROWS($1:140)-1),OFFSET($B$3:$B$1162,,COLUMNS($A:AE)-1))</f>
        <v>0.59668957102069264</v>
      </c>
      <c r="PX143" s="2">
        <f ca="1">CORREL(OFFSET($B$3:$B$1162,,ROWS($1:140)-1),OFFSET($B$3:$B$1162,,COLUMNS($A:AF)-1))</f>
        <v>-1.7269959479939211E-2</v>
      </c>
      <c r="PY143" s="2">
        <f ca="1">CORREL(OFFSET($B$3:$B$1162,,ROWS($1:140)-1),OFFSET($B$3:$B$1162,,COLUMNS($A:AG)-1))</f>
        <v>6.5495766013960899E-2</v>
      </c>
      <c r="PZ143" s="2">
        <f ca="1">CORREL(OFFSET($B$3:$B$1162,,ROWS($1:140)-1),OFFSET($B$3:$B$1162,,COLUMNS($A:AH)-1))</f>
        <v>0.44588323704396426</v>
      </c>
      <c r="QA143" s="2">
        <f ca="1">CORREL(OFFSET($B$3:$B$1162,,ROWS($1:140)-1),OFFSET($B$3:$B$1162,,COLUMNS($A:AI)-1))</f>
        <v>-6.2082551779907021E-2</v>
      </c>
      <c r="QB143" s="2">
        <f ca="1">CORREL(OFFSET($B$3:$B$1162,,ROWS($1:140)-1),OFFSET($B$3:$B$1162,,COLUMNS($A:AJ)-1))</f>
        <v>0.10679013171775691</v>
      </c>
      <c r="QC143" s="2">
        <f ca="1">CORREL(OFFSET($B$3:$B$1162,,ROWS($1:140)-1),OFFSET($B$3:$B$1162,,COLUMNS($A:AK)-1))</f>
        <v>0.10215969155516913</v>
      </c>
      <c r="QD143" s="2">
        <f ca="1">CORREL(OFFSET($B$3:$B$1162,,ROWS($1:140)-1),OFFSET($B$3:$B$1162,,COLUMNS($A:AL)-1))</f>
        <v>2.8253649597576765E-2</v>
      </c>
      <c r="QE143" s="2">
        <f ca="1">CORREL(OFFSET($B$3:$B$1162,,ROWS($1:140)-1),OFFSET($B$3:$B$1162,,COLUMNS($A:AM)-1))</f>
        <v>0.62647400114233254</v>
      </c>
      <c r="QF143" s="2">
        <f ca="1">CORREL(OFFSET($B$3:$B$1162,,ROWS($1:140)-1),OFFSET($B$3:$B$1162,,COLUMNS($A:AN)-1))</f>
        <v>-9.1193339598526477E-2</v>
      </c>
      <c r="QG143" s="2">
        <f ca="1">CORREL(OFFSET($B$3:$B$1162,,ROWS($1:140)-1),OFFSET($B$3:$B$1162,,COLUMNS($A:AO)-1))</f>
        <v>-0.10255151069209346</v>
      </c>
      <c r="QH143" s="2">
        <f ca="1">CORREL(OFFSET($B$3:$B$1162,,ROWS($1:140)-1),OFFSET($B$3:$B$1162,,COLUMNS($A:AP)-1))</f>
        <v>-1.8580376892410192E-3</v>
      </c>
      <c r="QI143" s="2">
        <f ca="1">CORREL(OFFSET($B$3:$B$1162,,ROWS($1:140)-1),OFFSET($B$3:$B$1162,,COLUMNS($A:AQ)-1))</f>
        <v>7.1987538906514914E-3</v>
      </c>
      <c r="QJ143" s="2">
        <f ca="1">CORREL(OFFSET($B$3:$B$1162,,ROWS($1:140)-1),OFFSET($B$3:$B$1162,,COLUMNS($A:AR)-1))</f>
        <v>9.6547010465590277E-2</v>
      </c>
      <c r="QK143" s="2">
        <f ca="1">CORREL(OFFSET($B$3:$B$1162,,ROWS($1:140)-1),OFFSET($B$3:$B$1162,,COLUMNS($A:AS)-1))</f>
        <v>9.7237310249493558E-2</v>
      </c>
      <c r="QL143" s="2">
        <f ca="1">CORREL(OFFSET($B$3:$B$1162,,ROWS($1:140)-1),OFFSET($B$3:$B$1162,,COLUMNS($A:AT)-1))</f>
        <v>0.598996572737725</v>
      </c>
      <c r="QM143" s="2">
        <f ca="1">CORREL(OFFSET($B$3:$B$1162,,ROWS($1:140)-1),OFFSET($B$3:$B$1162,,COLUMNS($A:AU)-1))</f>
        <v>0.52037889093515233</v>
      </c>
      <c r="QN143" s="2">
        <f ca="1">CORREL(OFFSET($B$3:$B$1162,,ROWS($1:140)-1),OFFSET($B$3:$B$1162,,COLUMNS($A:AV)-1))</f>
        <v>9.3843617976323054E-2</v>
      </c>
      <c r="QO143" s="2">
        <f ca="1">CORREL(OFFSET($B$3:$B$1162,,ROWS($1:140)-1),OFFSET($B$3:$B$1162,,COLUMNS($A:AW)-1))</f>
        <v>-4.7008694423308532E-3</v>
      </c>
      <c r="QP143" s="2">
        <f ca="1">CORREL(OFFSET($B$3:$B$1162,,ROWS($1:140)-1),OFFSET($B$3:$B$1162,,COLUMNS($A:AX)-1))</f>
        <v>-6.7786403950834392E-2</v>
      </c>
      <c r="QQ143" s="2">
        <f ca="1">CORREL(OFFSET($B$3:$B$1162,,ROWS($1:140)-1),OFFSET($B$3:$B$1162,,COLUMNS($A:AY)-1))</f>
        <v>0.59686582554337042</v>
      </c>
      <c r="QR143" s="2">
        <f ca="1">CORREL(OFFSET($B$3:$B$1162,,ROWS($1:140)-1),OFFSET($B$3:$B$1162,,COLUMNS($A:AZ)-1))</f>
        <v>-3.1877066629142782E-2</v>
      </c>
      <c r="QS143" s="2">
        <f ca="1">CORREL(OFFSET($B$3:$B$1162,,ROWS($1:140)-1),OFFSET($B$3:$B$1162,,COLUMNS($A:BA)-1))</f>
        <v>0.12911014785388819</v>
      </c>
      <c r="QT143" s="2">
        <f ca="1">CORREL(OFFSET($B$3:$B$1162,,ROWS($1:140)-1),OFFSET($B$3:$B$1162,,COLUMNS($A:BB)-1))</f>
        <v>9.6704506609736993E-2</v>
      </c>
      <c r="QU143" s="2">
        <f ca="1">CORREL(OFFSET($B$3:$B$1162,,ROWS($1:140)-1),OFFSET($B$3:$B$1162,,COLUMNS($A:BC)-1))</f>
        <v>2.0874859012288392E-2</v>
      </c>
      <c r="QV143" s="2">
        <f ca="1">CORREL(OFFSET($B$3:$B$1162,,ROWS($1:140)-1),OFFSET($B$3:$B$1162,,COLUMNS($A:BD)-1))</f>
        <v>3.56451962402334E-2</v>
      </c>
      <c r="QW143" s="2">
        <f ca="1">CORREL(OFFSET($B$3:$B$1162,,ROWS($1:140)-1),OFFSET($B$3:$B$1162,,COLUMNS($A:BE)-1))</f>
        <v>0.22083745971214006</v>
      </c>
      <c r="QX143" s="2">
        <f ca="1">CORREL(OFFSET($B$3:$B$1162,,ROWS($1:140)-1),OFFSET($B$3:$B$1162,,COLUMNS($A:BF)-1))</f>
        <v>0.18997800561059536</v>
      </c>
      <c r="QY143" s="2">
        <f ca="1">CORREL(OFFSET($B$3:$B$1162,,ROWS($1:140)-1),OFFSET($B$3:$B$1162,,COLUMNS($A:BG)-1))</f>
        <v>1.9933873998702945E-2</v>
      </c>
      <c r="QZ143" s="2">
        <f ca="1">CORREL(OFFSET($B$3:$B$1162,,ROWS($1:140)-1),OFFSET($B$3:$B$1162,,COLUMNS($A:BH)-1))</f>
        <v>1.2109176318462858E-2</v>
      </c>
      <c r="RA143" s="2">
        <f ca="1">CORREL(OFFSET($B$3:$B$1162,,ROWS($1:140)-1),OFFSET($B$3:$B$1162,,COLUMNS($A:BI)-1))</f>
        <v>0.58800028407392946</v>
      </c>
      <c r="RB143" s="2">
        <f ca="1">CORREL(OFFSET($B$3:$B$1162,,ROWS($1:140)-1),OFFSET($B$3:$B$1162,,COLUMNS($A:BJ)-1))</f>
        <v>0.59447012569901814</v>
      </c>
      <c r="RC143" s="2">
        <f ca="1">CORREL(OFFSET($B$3:$B$1162,,ROWS($1:140)-1),OFFSET($B$3:$B$1162,,COLUMNS($A:BK)-1))</f>
        <v>0.58560184868790277</v>
      </c>
      <c r="RD143" s="2">
        <f ca="1">CORREL(OFFSET($B$3:$B$1162,,ROWS($1:140)-1),OFFSET($B$3:$B$1162,,COLUMNS($A:BL)-1))</f>
        <v>0.59162313074497885</v>
      </c>
      <c r="RE143" s="2">
        <f ca="1">CORREL(OFFSET($B$3:$B$1162,,ROWS($1:140)-1),OFFSET($B$3:$B$1162,,COLUMNS($A:BM)-1))</f>
        <v>0.42988417471388313</v>
      </c>
      <c r="RF143" s="2">
        <f ca="1">CORREL(OFFSET($B$3:$B$1162,,ROWS($1:140)-1),OFFSET($B$3:$B$1162,,COLUMNS($A:BN)-1))</f>
        <v>0.57186645037767858</v>
      </c>
      <c r="RG143" s="2">
        <f ca="1">CORREL(OFFSET($B$3:$B$1162,,ROWS($1:140)-1),OFFSET($B$3:$B$1162,,COLUMNS($A:BO)-1))</f>
        <v>0.67432748358634231</v>
      </c>
      <c r="RH143" s="2">
        <f ca="1">CORREL(OFFSET($B$3:$B$1162,,ROWS($1:140)-1),OFFSET($B$3:$B$1162,,COLUMNS($A:BP)-1))</f>
        <v>0.49148950404113106</v>
      </c>
      <c r="RI143" s="2">
        <f ca="1">CORREL(OFFSET($B$3:$B$1162,,ROWS($1:140)-1),OFFSET($B$3:$B$1162,,COLUMNS($A:BQ)-1))</f>
        <v>0.59041363123519819</v>
      </c>
      <c r="RJ143" s="2">
        <f ca="1">CORREL(OFFSET($B$3:$B$1162,,ROWS($1:140)-1),OFFSET($B$3:$B$1162,,COLUMNS($A:BR)-1))</f>
        <v>0.60404322428523194</v>
      </c>
      <c r="RK143" s="2">
        <f ca="1">CORREL(OFFSET($B$3:$B$1162,,ROWS($1:140)-1),OFFSET($B$3:$B$1162,,COLUMNS($A:BS)-1))</f>
        <v>0.71015590646564097</v>
      </c>
      <c r="RL143" s="2">
        <f ca="1">CORREL(OFFSET($B$3:$B$1162,,ROWS($1:140)-1),OFFSET($B$3:$B$1162,,COLUMNS($A:BT)-1))</f>
        <v>0.59076102233373406</v>
      </c>
      <c r="RM143" s="2">
        <f ca="1">CORREL(OFFSET($B$3:$B$1162,,ROWS($1:140)-1),OFFSET($B$3:$B$1162,,COLUMNS($A:BU)-1))</f>
        <v>0.67135214258273102</v>
      </c>
      <c r="RN143" s="2">
        <f ca="1">CORREL(OFFSET($B$3:$B$1162,,ROWS($1:140)-1),OFFSET($B$3:$B$1162,,COLUMNS($A:BV)-1))</f>
        <v>0.56688505715155857</v>
      </c>
      <c r="RO143" s="2">
        <f ca="1">CORREL(OFFSET($B$3:$B$1162,,ROWS($1:140)-1),OFFSET($B$3:$B$1162,,COLUMNS($A:BW)-1))</f>
        <v>0.57722568386181239</v>
      </c>
      <c r="RP143" s="2">
        <f ca="1">CORREL(OFFSET($B$3:$B$1162,,ROWS($1:140)-1),OFFSET($B$3:$B$1162,,COLUMNS($A:BX)-1))</f>
        <v>0.6685938560550333</v>
      </c>
      <c r="RQ143" s="2">
        <f ca="1">CORREL(OFFSET($B$3:$B$1162,,ROWS($1:140)-1),OFFSET($B$3:$B$1162,,COLUMNS($A:BY)-1))</f>
        <v>0.51109581572285467</v>
      </c>
      <c r="RR143" s="2">
        <f ca="1">CORREL(OFFSET($B$3:$B$1162,,ROWS($1:140)-1),OFFSET($B$3:$B$1162,,COLUMNS($A:BZ)-1))</f>
        <v>0.51455625451318066</v>
      </c>
      <c r="RS143" s="2">
        <f ca="1">CORREL(OFFSET($B$3:$B$1162,,ROWS($1:140)-1),OFFSET($B$3:$B$1162,,COLUMNS($A:CA)-1))</f>
        <v>0.38157298683551066</v>
      </c>
      <c r="RT143" s="2">
        <f ca="1">CORREL(OFFSET($B$3:$B$1162,,ROWS($1:140)-1),OFFSET($B$3:$B$1162,,COLUMNS($A:CB)-1))</f>
        <v>0.40512975108496668</v>
      </c>
      <c r="RU143" s="2">
        <f ca="1">CORREL(OFFSET($B$3:$B$1162,,ROWS($1:140)-1),OFFSET($B$3:$B$1162,,COLUMNS($A:CC)-1))</f>
        <v>0.58889799037036139</v>
      </c>
      <c r="RV143" s="2">
        <f ca="1">CORREL(OFFSET($B$3:$B$1162,,ROWS($1:140)-1),OFFSET($B$3:$B$1162,,COLUMNS($A:CD)-1))</f>
        <v>0.58686603581264762</v>
      </c>
      <c r="RW143" s="2">
        <f ca="1">CORREL(OFFSET($B$3:$B$1162,,ROWS($1:140)-1),OFFSET($B$3:$B$1162,,COLUMNS($A:CE)-1))</f>
        <v>0.50102164683110995</v>
      </c>
      <c r="RX143" s="2">
        <f ca="1">CORREL(OFFSET($B$3:$B$1162,,ROWS($1:140)-1),OFFSET($B$3:$B$1162,,COLUMNS($A:CF)-1))</f>
        <v>0.51209621482041268</v>
      </c>
      <c r="RY143" s="2">
        <f ca="1">CORREL(OFFSET($B$3:$B$1162,,ROWS($1:140)-1),OFFSET($B$3:$B$1162,,COLUMNS($A:CG)-1))</f>
        <v>0.51682981861069088</v>
      </c>
      <c r="RZ143" s="2">
        <f ca="1">CORREL(OFFSET($B$3:$B$1162,,ROWS($1:140)-1),OFFSET($B$3:$B$1162,,COLUMNS($A:CH)-1))</f>
        <v>0.50885375164765156</v>
      </c>
      <c r="SA143" s="2">
        <f ca="1">CORREL(OFFSET($B$3:$B$1162,,ROWS($1:140)-1),OFFSET($B$3:$B$1162,,COLUMNS($A:CI)-1))</f>
        <v>0.38557040391682518</v>
      </c>
      <c r="SB143" s="2">
        <f ca="1">CORREL(OFFSET($B$3:$B$1162,,ROWS($1:140)-1),OFFSET($B$3:$B$1162,,COLUMNS($A:CJ)-1))</f>
        <v>0.34175679802603331</v>
      </c>
      <c r="SC143" s="2">
        <f ca="1">CORREL(OFFSET($B$3:$B$1162,,ROWS($1:140)-1),OFFSET($B$3:$B$1162,,COLUMNS($A:CK)-1))</f>
        <v>0.52109971003210021</v>
      </c>
      <c r="SD143" s="2">
        <f ca="1">CORREL(OFFSET($B$3:$B$1162,,ROWS($1:140)-1),OFFSET($B$3:$B$1162,,COLUMNS($A:CL)-1))</f>
        <v>0.3727188788538594</v>
      </c>
      <c r="SE143" s="2">
        <f ca="1">CORREL(OFFSET($B$3:$B$1162,,ROWS($1:140)-1),OFFSET($B$3:$B$1162,,COLUMNS($A:CM)-1))</f>
        <v>0.50880411533474001</v>
      </c>
      <c r="SF143" s="2">
        <f ca="1">CORREL(OFFSET($B$3:$B$1162,,ROWS($1:140)-1),OFFSET($B$3:$B$1162,,COLUMNS($A:CN)-1))</f>
        <v>0.59479232151039052</v>
      </c>
      <c r="SG143" s="2">
        <f ca="1">CORREL(OFFSET($B$3:$B$1162,,ROWS($1:140)-1),OFFSET($B$3:$B$1162,,COLUMNS($A:CO)-1))</f>
        <v>0.60942910574851128</v>
      </c>
      <c r="SH143" s="2">
        <f ca="1">CORREL(OFFSET($B$3:$B$1162,,ROWS($1:140)-1),OFFSET($B$3:$B$1162,,COLUMNS($A:CP)-1))</f>
        <v>0.52582373539797445</v>
      </c>
      <c r="SI143" s="2">
        <f ca="1">CORREL(OFFSET($B$3:$B$1162,,ROWS($1:140)-1),OFFSET($B$3:$B$1162,,COLUMNS($A:CQ)-1))</f>
        <v>0.60695669794452878</v>
      </c>
      <c r="SJ143" s="2">
        <f ca="1">CORREL(OFFSET($B$3:$B$1162,,ROWS($1:140)-1),OFFSET($B$3:$B$1162,,COLUMNS($A:CR)-1))</f>
        <v>0.75471599571512904</v>
      </c>
      <c r="SK143" s="2">
        <f ca="1">CORREL(OFFSET($B$3:$B$1162,,ROWS($1:140)-1),OFFSET($B$3:$B$1162,,COLUMNS($A:CS)-1))</f>
        <v>0.52512058842765375</v>
      </c>
      <c r="SL143" s="2">
        <f ca="1">CORREL(OFFSET($B$3:$B$1162,,ROWS($1:140)-1),OFFSET($B$3:$B$1162,,COLUMNS($A:CT)-1))</f>
        <v>0.64949339530021044</v>
      </c>
      <c r="SM143" s="2">
        <f ca="1">CORREL(OFFSET($B$3:$B$1162,,ROWS($1:140)-1),OFFSET($B$3:$B$1162,,COLUMNS($A:CU)-1))</f>
        <v>0.62743479766263799</v>
      </c>
      <c r="SN143" s="2">
        <f ca="1">CORREL(OFFSET($B$3:$B$1162,,ROWS($1:140)-1),OFFSET($B$3:$B$1162,,COLUMNS($A:CV)-1))</f>
        <v>0.54545883202927814</v>
      </c>
      <c r="SO143" s="2">
        <f ca="1">CORREL(OFFSET($B$3:$B$1162,,ROWS($1:140)-1),OFFSET($B$3:$B$1162,,COLUMNS($A:CW)-1))</f>
        <v>0.25245837693091983</v>
      </c>
      <c r="SP143" s="2">
        <f ca="1">CORREL(OFFSET($B$3:$B$1162,,ROWS($1:140)-1),OFFSET($B$3:$B$1162,,COLUMNS($A:CX)-1))</f>
        <v>0.71426199224858666</v>
      </c>
      <c r="SQ143" s="2">
        <f ca="1">CORREL(OFFSET($B$3:$B$1162,,ROWS($1:140)-1),OFFSET($B$3:$B$1162,,COLUMNS($A:CY)-1))</f>
        <v>0.63493557298217218</v>
      </c>
      <c r="SR143" s="2">
        <f ca="1">CORREL(OFFSET($B$3:$B$1162,,ROWS($1:140)-1),OFFSET($B$3:$B$1162,,COLUMNS($A:CZ)-1))</f>
        <v>0.23823550197504556</v>
      </c>
      <c r="SS143" s="2">
        <f ca="1">CORREL(OFFSET($B$3:$B$1162,,ROWS($1:140)-1),OFFSET($B$3:$B$1162,,COLUMNS($A:DA)-1))</f>
        <v>0.6355884697106633</v>
      </c>
      <c r="ST143" s="2">
        <f ca="1">CORREL(OFFSET($B$3:$B$1162,,ROWS($1:140)-1),OFFSET($B$3:$B$1162,,COLUMNS($A:DB)-1))</f>
        <v>0.47795279589198136</v>
      </c>
      <c r="SU143" s="2">
        <f ca="1">CORREL(OFFSET($B$3:$B$1162,,ROWS($1:140)-1),OFFSET($B$3:$B$1162,,COLUMNS($A:DC)-1))</f>
        <v>0.7122568130230984</v>
      </c>
      <c r="SV143" s="2">
        <f ca="1">CORREL(OFFSET($B$3:$B$1162,,ROWS($1:140)-1),OFFSET($B$3:$B$1162,,COLUMNS($A:DD)-1))</f>
        <v>0.24798435008410685</v>
      </c>
      <c r="SW143" s="2">
        <f ca="1">CORREL(OFFSET($B$3:$B$1162,,ROWS($1:140)-1),OFFSET($B$3:$B$1162,,COLUMNS($A:DE)-1))</f>
        <v>0.58318694693548112</v>
      </c>
      <c r="SX143" s="2">
        <f ca="1">CORREL(OFFSET($B$3:$B$1162,,ROWS($1:140)-1),OFFSET($B$3:$B$1162,,COLUMNS($A:DF)-1))</f>
        <v>0.58029548427881039</v>
      </c>
      <c r="SY143" s="2">
        <f ca="1">CORREL(OFFSET($B$3:$B$1162,,ROWS($1:140)-1),OFFSET($B$3:$B$1162,,COLUMNS($A:DG)-1))</f>
        <v>0.58472722472918026</v>
      </c>
      <c r="SZ143" s="2">
        <f ca="1">CORREL(OFFSET($B$3:$B$1162,,ROWS($1:140)-1),OFFSET($B$3:$B$1162,,COLUMNS($A:DH)-1))</f>
        <v>0.52662095931161246</v>
      </c>
      <c r="TA143" s="2">
        <f ca="1">CORREL(OFFSET($B$3:$B$1162,,ROWS($1:140)-1),OFFSET($B$3:$B$1162,,COLUMNS($A:DI)-1))</f>
        <v>0.57344493072067271</v>
      </c>
      <c r="TB143" s="2">
        <f ca="1">CORREL(OFFSET($B$3:$B$1162,,ROWS($1:140)-1),OFFSET($B$3:$B$1162,,COLUMNS($A:DJ)-1))</f>
        <v>0.55297975749081651</v>
      </c>
      <c r="TC143" s="2">
        <f ca="1">CORREL(OFFSET($B$3:$B$1162,,ROWS($1:140)-1),OFFSET($B$3:$B$1162,,COLUMNS($A:DK)-1))</f>
        <v>0.56225690872320389</v>
      </c>
      <c r="TD143" s="2">
        <f ca="1">CORREL(OFFSET($B$3:$B$1162,,ROWS($1:140)-1),OFFSET($B$3:$B$1162,,COLUMNS($A:DL)-1))</f>
        <v>0.61128506737354005</v>
      </c>
      <c r="TE143" s="2">
        <f ca="1">CORREL(OFFSET($B$3:$B$1162,,ROWS($1:140)-1),OFFSET($B$3:$B$1162,,COLUMNS($A:DM)-1))</f>
        <v>0.44023240264986829</v>
      </c>
      <c r="TF143" s="2">
        <f ca="1">CORREL(OFFSET($B$3:$B$1162,,ROWS($1:140)-1),OFFSET($B$3:$B$1162,,COLUMNS($A:DN)-1))</f>
        <v>0.57041034281155933</v>
      </c>
      <c r="TG143" s="2">
        <f ca="1">CORREL(OFFSET($B$3:$B$1162,,ROWS($1:140)-1),OFFSET($B$3:$B$1162,,COLUMNS($A:DO)-1))</f>
        <v>0.54659095090521148</v>
      </c>
      <c r="TH143" s="2">
        <f ca="1">CORREL(OFFSET($B$3:$B$1162,,ROWS($1:140)-1),OFFSET($B$3:$B$1162,,COLUMNS($A:DP)-1))</f>
        <v>0.71222916138211367</v>
      </c>
      <c r="TI143" s="2">
        <f ca="1">CORREL(OFFSET($B$3:$B$1162,,ROWS($1:140)-1),OFFSET($B$3:$B$1162,,COLUMNS($A:DQ)-1))</f>
        <v>0.51946560441194989</v>
      </c>
      <c r="TJ143" s="2">
        <f ca="1">CORREL(OFFSET($B$3:$B$1162,,ROWS($1:140)-1),OFFSET($B$3:$B$1162,,COLUMNS($A:DR)-1))</f>
        <v>0.42760102614361861</v>
      </c>
      <c r="TK143" s="2">
        <f ca="1">CORREL(OFFSET($B$3:$B$1162,,ROWS($1:140)-1),OFFSET($B$3:$B$1162,,COLUMNS($A:DS)-1))</f>
        <v>0.27563772803873782</v>
      </c>
      <c r="TL143" s="2">
        <f ca="1">CORREL(OFFSET($B$3:$B$1162,,ROWS($1:140)-1),OFFSET($B$3:$B$1162,,COLUMNS($A:DT)-1))</f>
        <v>0.56229943189184239</v>
      </c>
      <c r="TM143" s="2">
        <f ca="1">CORREL(OFFSET($B$3:$B$1162,,ROWS($1:140)-1),OFFSET($B$3:$B$1162,,COLUMNS($A:DU)-1))</f>
        <v>0.55300680977609584</v>
      </c>
      <c r="TN143" s="2">
        <f ca="1">CORREL(OFFSET($B$3:$B$1162,,ROWS($1:140)-1),OFFSET($B$3:$B$1162,,COLUMNS($A:DV)-1))</f>
        <v>0.74892796983825138</v>
      </c>
      <c r="TO143" s="2">
        <f ca="1">CORREL(OFFSET($B$3:$B$1162,,ROWS($1:140)-1),OFFSET($B$3:$B$1162,,COLUMNS($A:DW)-1))</f>
        <v>0.53745120458349027</v>
      </c>
      <c r="TP143" s="2">
        <f ca="1">CORREL(OFFSET($B$3:$B$1162,,ROWS($1:140)-1),OFFSET($B$3:$B$1162,,COLUMNS($A:DX)-1))</f>
        <v>0.59548629929934971</v>
      </c>
      <c r="TQ143" s="2">
        <f ca="1">CORREL(OFFSET($B$3:$B$1162,,ROWS($1:140)-1),OFFSET($B$3:$B$1162,,COLUMNS($A:DY)-1))</f>
        <v>0.53945081536416173</v>
      </c>
      <c r="TR143" s="2">
        <f ca="1">CORREL(OFFSET($B$3:$B$1162,,ROWS($1:140)-1),OFFSET($B$3:$B$1162,,COLUMNS($A:DZ)-1))</f>
        <v>0.75708827338121309</v>
      </c>
      <c r="TS143" s="2">
        <f ca="1">CORREL(OFFSET($B$3:$B$1162,,ROWS($1:140)-1),OFFSET($B$3:$B$1162,,COLUMNS($A:EA)-1))</f>
        <v>0.69571956579866912</v>
      </c>
      <c r="TT143" s="2">
        <f ca="1">CORREL(OFFSET($B$3:$B$1162,,ROWS($1:140)-1),OFFSET($B$3:$B$1162,,COLUMNS($A:EB)-1))</f>
        <v>0.53003635515118042</v>
      </c>
      <c r="TU143" s="2">
        <f ca="1">CORREL(OFFSET($B$3:$B$1162,,ROWS($1:140)-1),OFFSET($B$3:$B$1162,,COLUMNS($A:EC)-1))</f>
        <v>0.54907843955788105</v>
      </c>
      <c r="TV143" s="2">
        <f ca="1">CORREL(OFFSET($B$3:$B$1162,,ROWS($1:140)-1),OFFSET($B$3:$B$1162,,COLUMNS($A:ED)-1))</f>
        <v>0.56982234407967336</v>
      </c>
      <c r="TW143" s="2">
        <f ca="1">CORREL(OFFSET($B$3:$B$1162,,ROWS($1:140)-1),OFFSET($B$3:$B$1162,,COLUMNS($A:EE)-1))</f>
        <v>0.90528298529975804</v>
      </c>
      <c r="TX143" s="2">
        <f ca="1">CORREL(OFFSET($B$3:$B$1162,,ROWS($1:140)-1),OFFSET($B$3:$B$1162,,COLUMNS($A:EF)-1))</f>
        <v>0.64807146312217034</v>
      </c>
      <c r="TY143" s="2">
        <f ca="1">CORREL(OFFSET($B$3:$B$1162,,ROWS($1:140)-1),OFFSET($B$3:$B$1162,,COLUMNS($A:EG)-1))</f>
        <v>0.56755849672625835</v>
      </c>
      <c r="TZ143" s="2">
        <f ca="1">CORREL(OFFSET($B$3:$B$1162,,ROWS($1:140)-1),OFFSET($B$3:$B$1162,,COLUMNS($A:EH)-1))</f>
        <v>0.5659133158962556</v>
      </c>
      <c r="UA143" s="2">
        <f ca="1">CORREL(OFFSET($B$3:$B$1162,,ROWS($1:140)-1),OFFSET($B$3:$B$1162,,COLUMNS($A:EI)-1))</f>
        <v>0.61070211728406665</v>
      </c>
      <c r="UB143" s="2">
        <f ca="1">CORREL(OFFSET($B$3:$B$1162,,ROWS($1:140)-1),OFFSET($B$3:$B$1162,,COLUMNS($A:EJ)-1))</f>
        <v>1.0000000000000002</v>
      </c>
      <c r="UC143" s="2">
        <f ca="1">CORREL(OFFSET($B$3:$B$1162,,ROWS($1:140)-1),OFFSET($B$3:$B$1162,,COLUMNS($A:EK)-1))</f>
        <v>0.77447612076780026</v>
      </c>
      <c r="UD143" s="2">
        <f ca="1">CORREL(OFFSET($B$3:$B$1162,,ROWS($1:140)-1),OFFSET($B$3:$B$1162,,COLUMNS($A:EL)-1))</f>
        <v>0.76700468564128055</v>
      </c>
      <c r="UE143" s="2">
        <f ca="1">CORREL(OFFSET($B$3:$B$1162,,ROWS($1:140)-1),OFFSET($B$3:$B$1162,,COLUMNS($A:EM)-1))</f>
        <v>0.76429053530729874</v>
      </c>
      <c r="UF143" s="2">
        <f ca="1">CORREL(OFFSET($B$3:$B$1162,,ROWS($1:140)-1),OFFSET($B$3:$B$1162,,COLUMNS($A:EN)-1))</f>
        <v>0.77465153434540646</v>
      </c>
      <c r="UG143" s="2">
        <f ca="1">CORREL(OFFSET($B$3:$B$1162,,ROWS($1:140)-1),OFFSET($B$3:$B$1162,,COLUMNS($A:EO)-1))</f>
        <v>0.77261614253921396</v>
      </c>
      <c r="UH143" s="2">
        <f ca="1">CORREL(OFFSET($B$3:$B$1162,,ROWS($1:140)-1),OFFSET($B$3:$B$1162,,COLUMNS($A:EP)-1))</f>
        <v>0.73540634515277681</v>
      </c>
      <c r="UI143" s="2">
        <f ca="1">CORREL(OFFSET($B$3:$B$1162,,ROWS($1:140)-1),OFFSET($B$3:$B$1162,,COLUMNS($A:EQ)-1))</f>
        <v>0.75632009278345358</v>
      </c>
      <c r="UJ143" s="2">
        <f ca="1">CORREL(OFFSET($B$3:$B$1162,,ROWS($1:140)-1),OFFSET($B$3:$B$1162,,COLUMNS($A:ER)-1))</f>
        <v>0.75636234126287261</v>
      </c>
      <c r="UK143" s="2">
        <f ca="1">CORREL(OFFSET($B$3:$B$1162,,ROWS($1:140)-1),OFFSET($B$3:$B$1162,,COLUMNS($A:ES)-1))</f>
        <v>0.64968814759138505</v>
      </c>
      <c r="UL143" s="2">
        <f ca="1">CORREL(OFFSET($B$3:$B$1162,,ROWS($1:140)-1),OFFSET($B$3:$B$1162,,COLUMNS($A:ET)-1))</f>
        <v>0.7751413628985897</v>
      </c>
      <c r="UM143" s="2">
        <f ca="1">CORREL(OFFSET($B$3:$B$1162,,ROWS($1:140)-1),OFFSET($B$3:$B$1162,,COLUMNS($A:EU)-1))</f>
        <v>0.78653249428112659</v>
      </c>
      <c r="UN143" s="2">
        <f ca="1">CORREL(OFFSET($B$3:$B$1162,,ROWS($1:140)-1),OFFSET($B$3:$B$1162,,COLUMNS($A:EV)-1))</f>
        <v>0.7739601355763106</v>
      </c>
      <c r="UO143" s="2">
        <f ca="1">CORREL(OFFSET($B$3:$B$1162,,ROWS($1:140)-1),OFFSET($B$3:$B$1162,,COLUMNS($A:EW)-1))</f>
        <v>0.75874975619621832</v>
      </c>
      <c r="UP143" s="2">
        <f ca="1">CORREL(OFFSET($B$3:$B$1162,,ROWS($1:140)-1),OFFSET($B$3:$B$1162,,COLUMNS($A:EX)-1))</f>
        <v>0.65130575545486824</v>
      </c>
      <c r="UQ143" s="2">
        <f ca="1">CORREL(OFFSET($B$3:$B$1162,,ROWS($1:140)-1),OFFSET($B$3:$B$1162,,COLUMNS($A:EY)-1))</f>
        <v>0.71494507417308528</v>
      </c>
      <c r="UR143" s="2">
        <f ca="1">CORREL(OFFSET($B$3:$B$1162,,ROWS($1:140)-1),OFFSET($B$3:$B$1162,,COLUMNS($A:EZ)-1))</f>
        <v>0.75970259596098377</v>
      </c>
      <c r="US143" s="2">
        <f ca="1">CORREL(OFFSET($B$3:$B$1162,,ROWS($1:140)-1),OFFSET($B$3:$B$1162,,COLUMNS($A:FA)-1))</f>
        <v>0.73903507683521141</v>
      </c>
      <c r="UT143" s="2">
        <f ca="1">CORREL(OFFSET($B$3:$B$1162,,ROWS($1:140)-1),OFFSET($B$3:$B$1162,,COLUMNS($A:FB)-1))</f>
        <v>0.75033644106572439</v>
      </c>
      <c r="UU143" s="2">
        <f ca="1">CORREL(OFFSET($B$3:$B$1162,,ROWS($1:140)-1),OFFSET($B$3:$B$1162,,COLUMNS($A:FC)-1))</f>
        <v>0.78833938507889556</v>
      </c>
      <c r="UV143" s="2">
        <f ca="1">CORREL(OFFSET($B$3:$B$1162,,ROWS($1:140)-1),OFFSET($B$3:$B$1162,,COLUMNS($A:FD)-1))</f>
        <v>0.73663829787775226</v>
      </c>
      <c r="UW143" s="2">
        <f ca="1">CORREL(OFFSET($B$3:$B$1162,,ROWS($1:140)-1),OFFSET($B$3:$B$1162,,COLUMNS($A:FE)-1))</f>
        <v>0.75742754422073577</v>
      </c>
      <c r="UX143" s="2">
        <f ca="1">CORREL(OFFSET($B$3:$B$1162,,ROWS($1:140)-1),OFFSET($B$3:$B$1162,,COLUMNS($A:FF)-1))</f>
        <v>0.73805944952809044</v>
      </c>
      <c r="UY143" s="2">
        <f ca="1">CORREL(OFFSET($B$3:$B$1162,,ROWS($1:140)-1),OFFSET($B$3:$B$1162,,COLUMNS($A:FG)-1))</f>
        <v>0.77579535229477914</v>
      </c>
      <c r="UZ143" s="2">
        <f ca="1">CORREL(OFFSET($B$3:$B$1162,,ROWS($1:140)-1),OFFSET($B$3:$B$1162,,COLUMNS($A:FH)-1))</f>
        <v>0.78062392565496186</v>
      </c>
      <c r="VA143" s="2">
        <f ca="1">CORREL(OFFSET($B$3:$B$1162,,ROWS($1:140)-1),OFFSET($B$3:$B$1162,,COLUMNS($A:FI)-1))</f>
        <v>0.73455951396152142</v>
      </c>
      <c r="VB143" s="2">
        <f ca="1">CORREL(OFFSET($B$3:$B$1162,,ROWS($1:140)-1),OFFSET($B$3:$B$1162,,COLUMNS($A:FJ)-1))</f>
        <v>0.69826083915813142</v>
      </c>
      <c r="VC143" s="2">
        <f ca="1">CORREL(OFFSET($B$3:$B$1162,,ROWS($1:140)-1),OFFSET($B$3:$B$1162,,COLUMNS($A:FK)-1))</f>
        <v>0.70222566965644684</v>
      </c>
      <c r="VD143" s="2">
        <f ca="1">CORREL(OFFSET($B$3:$B$1162,,ROWS($1:140)-1),OFFSET($B$3:$B$1162,,COLUMNS($A:FL)-1))</f>
        <v>0.69969837272111735</v>
      </c>
      <c r="VE143" s="2">
        <f ca="1">CORREL(OFFSET($B$3:$B$1162,,ROWS($1:140)-1),OFFSET($B$3:$B$1162,,COLUMNS($A:FM)-1))</f>
        <v>0.69465957876392703</v>
      </c>
      <c r="VF143" s="2">
        <f ca="1">CORREL(OFFSET($B$3:$B$1162,,ROWS($1:140)-1),OFFSET($B$3:$B$1162,,COLUMNS($A:FN)-1))</f>
        <v>0.69017099179342289</v>
      </c>
      <c r="VG143" s="2">
        <f ca="1">CORREL(OFFSET($B$3:$B$1162,,ROWS($1:140)-1),OFFSET($B$3:$B$1162,,COLUMNS($A:FO)-1))</f>
        <v>0.70215116445102788</v>
      </c>
      <c r="VH143" s="2">
        <f ca="1">CORREL(OFFSET($B$3:$B$1162,,ROWS($1:140)-1),OFFSET($B$3:$B$1162,,COLUMNS($A:FP)-1))</f>
        <v>0.6993151735947114</v>
      </c>
      <c r="VI143" s="2">
        <f ca="1">CORREL(OFFSET($B$3:$B$1162,,ROWS($1:140)-1),OFFSET($B$3:$B$1162,,COLUMNS($A:FQ)-1))</f>
        <v>0.4403393327196975</v>
      </c>
      <c r="VJ143" s="2">
        <f ca="1">CORREL(OFFSET($B$3:$B$1162,,ROWS($1:140)-1),OFFSET($B$3:$B$1162,,COLUMNS($A:FR)-1))</f>
        <v>0.693584680552639</v>
      </c>
      <c r="VK143" s="2">
        <f ca="1">CORREL(OFFSET($B$3:$B$1162,,ROWS($1:140)-1),OFFSET($B$3:$B$1162,,COLUMNS($A:FS)-1))</f>
        <v>0.52994059610286259</v>
      </c>
      <c r="VL143" s="2">
        <f ca="1">CORREL(OFFSET($B$3:$B$1162,,ROWS($1:140)-1),OFFSET($B$3:$B$1162,,COLUMNS($A:FT)-1))</f>
        <v>0.69465841845191412</v>
      </c>
      <c r="VM143" s="2">
        <f ca="1">CORREL(OFFSET($B$3:$B$1162,,ROWS($1:140)-1),OFFSET($B$3:$B$1162,,COLUMNS($A:FU)-1))</f>
        <v>0.65724336336249878</v>
      </c>
      <c r="VN143" s="2">
        <f ca="1">CORREL(OFFSET($B$3:$B$1162,,ROWS($1:140)-1),OFFSET($B$3:$B$1162,,COLUMNS($A:FV)-1))</f>
        <v>0.50452326433279737</v>
      </c>
      <c r="VO143" s="2">
        <f ca="1">CORREL(OFFSET($B$3:$B$1162,,ROWS($1:140)-1),OFFSET($B$3:$B$1162,,COLUMNS($A:FW)-1))</f>
        <v>0.61835150122645621</v>
      </c>
      <c r="VP143" s="2">
        <f ca="1">CORREL(OFFSET($B$3:$B$1162,,ROWS($1:140)-1),OFFSET($B$3:$B$1162,,COLUMNS($A:FX)-1))</f>
        <v>0.68972430722453415</v>
      </c>
      <c r="VQ143" s="2">
        <f ca="1">CORREL(OFFSET($B$3:$B$1162,,ROWS($1:140)-1),OFFSET($B$3:$B$1162,,COLUMNS($A:FY)-1))</f>
        <v>0.66180340430174178</v>
      </c>
      <c r="VR143" s="2">
        <f ca="1">CORREL(OFFSET($B$3:$B$1162,,ROWS($1:140)-1),OFFSET($B$3:$B$1162,,COLUMNS($A:FZ)-1))</f>
        <v>0.60658206774905477</v>
      </c>
      <c r="VS143" s="2">
        <f ca="1">CORREL(OFFSET($B$3:$B$1162,,ROWS($1:140)-1),OFFSET($B$3:$B$1162,,COLUMNS($A:GA)-1))</f>
        <v>0.74352501338304189</v>
      </c>
      <c r="VT143" s="2">
        <f ca="1">CORREL(OFFSET($B$3:$B$1162,,ROWS($1:140)-1),OFFSET($B$3:$B$1162,,COLUMNS($A:GB)-1))</f>
        <v>0.68554064759600575</v>
      </c>
      <c r="VU143" s="2">
        <f ca="1">CORREL(OFFSET($B$3:$B$1162,,ROWS($1:140)-1),OFFSET($B$3:$B$1162,,COLUMNS($A:GC)-1))</f>
        <v>0.66570827296602275</v>
      </c>
      <c r="VV143" s="2">
        <f ca="1">CORREL(OFFSET($B$3:$B$1162,,ROWS($1:140)-1),OFFSET($B$3:$B$1162,,COLUMNS($A:GD)-1))</f>
        <v>0.66365025742130335</v>
      </c>
      <c r="VW143" s="2">
        <f ca="1">CORREL(OFFSET($B$3:$B$1162,,ROWS($1:140)-1),OFFSET($B$3:$B$1162,,COLUMNS($A:GE)-1))</f>
        <v>0.5584610724083362</v>
      </c>
      <c r="VX143" s="2">
        <f ca="1">CORREL(OFFSET($B$3:$B$1162,,ROWS($1:140)-1),OFFSET($B$3:$B$1162,,COLUMNS($A:GF)-1))</f>
        <v>0.60604822698704708</v>
      </c>
      <c r="VY143" s="2">
        <f ca="1">CORREL(OFFSET($B$3:$B$1162,,ROWS($1:140)-1),OFFSET($B$3:$B$1162,,COLUMNS($A:GG)-1))</f>
        <v>0.63249125602572998</v>
      </c>
      <c r="VZ143" s="2">
        <f ca="1">CORREL(OFFSET($B$3:$B$1162,,ROWS($1:140)-1),OFFSET($B$3:$B$1162,,COLUMNS($A:GH)-1))</f>
        <v>0.44728300149458616</v>
      </c>
      <c r="WA143" s="2">
        <f ca="1">CORREL(OFFSET($B$3:$B$1162,,ROWS($1:140)-1),OFFSET($B$3:$B$1162,,COLUMNS($A:GI)-1))</f>
        <v>0.72220610981058209</v>
      </c>
      <c r="WB143" s="2">
        <f ca="1">CORREL(OFFSET($B$3:$B$1162,,ROWS($1:140)-1),OFFSET($B$3:$B$1162,,COLUMNS($A:GJ)-1))</f>
        <v>0.70418788649776187</v>
      </c>
      <c r="WC143" s="2">
        <f ca="1">CORREL(OFFSET($B$3:$B$1162,,ROWS($1:140)-1),OFFSET($B$3:$B$1162,,COLUMNS($A:GK)-1))</f>
        <v>0.6168470787574718</v>
      </c>
      <c r="WD143" s="2">
        <f ca="1">CORREL(OFFSET($B$3:$B$1162,,ROWS($1:140)-1),OFFSET($B$3:$B$1162,,COLUMNS($A:GL)-1))</f>
        <v>0.59917721831512949</v>
      </c>
      <c r="WE143" s="2">
        <f ca="1">CORREL(OFFSET($B$3:$B$1162,,ROWS($1:140)-1),OFFSET($B$3:$B$1162,,COLUMNS($A:GM)-1))</f>
        <v>0.63595517114132982</v>
      </c>
      <c r="WF143" s="2">
        <f ca="1">CORREL(OFFSET($B$3:$B$1162,,ROWS($1:140)-1),OFFSET($B$3:$B$1162,,COLUMNS($A:GN)-1))</f>
        <v>9.4852656661815984E-2</v>
      </c>
      <c r="WG143" s="2">
        <f ca="1">CORREL(OFFSET($B$3:$B$1162,,ROWS($1:140)-1),OFFSET($B$3:$B$1162,,COLUMNS($A:GO)-1))</f>
        <v>3.4772493882167958E-2</v>
      </c>
      <c r="WH143" s="2">
        <f ca="1">CORREL(OFFSET($B$3:$B$1162,,ROWS($1:140)-1),OFFSET($B$3:$B$1162,,COLUMNS($A:GP)-1))</f>
        <v>0.22929583145877142</v>
      </c>
      <c r="WI143" s="2">
        <f ca="1">CORREL(OFFSET($B$3:$B$1162,,ROWS($1:140)-1),OFFSET($B$3:$B$1162,,COLUMNS($A:GQ)-1))</f>
        <v>-1.7706282238981418E-2</v>
      </c>
      <c r="WJ143" s="2">
        <f ca="1">CORREL(OFFSET($B$3:$B$1162,,ROWS($1:140)-1),OFFSET($B$3:$B$1162,,COLUMNS($A:GR)-1))</f>
        <v>0.12084998171336146</v>
      </c>
      <c r="WL143" s="39">
        <v>0.110617910334293</v>
      </c>
      <c r="WM143" s="39">
        <v>4.6305056603773584E-2</v>
      </c>
    </row>
    <row r="144" spans="1:611" hidden="1" x14ac:dyDescent="0.2">
      <c r="A144" s="4">
        <v>42157</v>
      </c>
      <c r="B144">
        <v>-0.3921</v>
      </c>
      <c r="C144">
        <v>-0.28079999999999999</v>
      </c>
      <c r="D144">
        <v>-0.51160000000000005</v>
      </c>
      <c r="E144">
        <v>-0.1502</v>
      </c>
      <c r="F144">
        <v>-0.3488</v>
      </c>
      <c r="G144">
        <v>-6.2300000000000001E-2</v>
      </c>
      <c r="H144">
        <v>-0.40889999999999999</v>
      </c>
      <c r="I144">
        <v>0</v>
      </c>
      <c r="J144">
        <v>-1.18E-2</v>
      </c>
      <c r="K144">
        <v>-0.1875</v>
      </c>
      <c r="L144">
        <v>-0.43409999999999999</v>
      </c>
      <c r="M144">
        <v>-0.35589999999999999</v>
      </c>
      <c r="N144">
        <v>-0.13469999999999999</v>
      </c>
      <c r="O144">
        <v>-0.69630000000000003</v>
      </c>
      <c r="P144">
        <v>-1.3952</v>
      </c>
      <c r="Q144">
        <v>-0.35039999999999999</v>
      </c>
      <c r="R144">
        <v>-3.95E-2</v>
      </c>
      <c r="S144">
        <v>-0.4955</v>
      </c>
      <c r="T144">
        <v>-4.7500000000000001E-2</v>
      </c>
      <c r="U144">
        <v>-1.9699999999999999E-2</v>
      </c>
      <c r="V144">
        <v>-0.31780000000000003</v>
      </c>
      <c r="W144">
        <v>-0.10199999999999999</v>
      </c>
      <c r="X144">
        <v>-0.26319999999999999</v>
      </c>
      <c r="Y144">
        <v>2.1899999999999999E-2</v>
      </c>
      <c r="Z144">
        <v>-0.26769999999999999</v>
      </c>
      <c r="AA144">
        <v>-0.42249999999999999</v>
      </c>
      <c r="AB144">
        <v>-3.9899999999999998E-2</v>
      </c>
      <c r="AC144">
        <v>-6.1699999999999998E-2</v>
      </c>
      <c r="AD144">
        <v>-0.41199999999999998</v>
      </c>
      <c r="AE144">
        <v>-0.13700000000000001</v>
      </c>
      <c r="AF144">
        <v>0.70809999999999995</v>
      </c>
      <c r="AG144">
        <v>-3.95E-2</v>
      </c>
      <c r="AH144">
        <v>-9.7799999999999998E-2</v>
      </c>
      <c r="AI144">
        <v>-0.1656</v>
      </c>
      <c r="AJ144">
        <v>-4.4000000000000003E-3</v>
      </c>
      <c r="AK144">
        <v>-0.14649999999999999</v>
      </c>
      <c r="AL144">
        <v>-3.3300000000000003E-2</v>
      </c>
      <c r="AM144">
        <v>6.5299999999999997E-2</v>
      </c>
      <c r="AN144">
        <v>-0.34549999999999997</v>
      </c>
      <c r="AO144">
        <v>-0.38969999999999999</v>
      </c>
      <c r="AP144">
        <v>-0.36780000000000002</v>
      </c>
      <c r="AQ144">
        <v>-0.3624</v>
      </c>
      <c r="AR144">
        <v>-4.1300000000000003E-2</v>
      </c>
      <c r="AS144">
        <v>-0.94499999999999995</v>
      </c>
      <c r="AT144">
        <v>-0.3357</v>
      </c>
      <c r="AU144">
        <v>-0.1027</v>
      </c>
      <c r="AV144">
        <v>-0.24729999999999999</v>
      </c>
      <c r="AW144">
        <v>-0.53639999999999999</v>
      </c>
      <c r="AX144">
        <v>-1.0419</v>
      </c>
      <c r="AY144">
        <v>-0.33710000000000001</v>
      </c>
      <c r="AZ144">
        <v>0.16320000000000001</v>
      </c>
      <c r="BA144">
        <v>-0.11849999999999999</v>
      </c>
      <c r="BB144">
        <v>-0.26019999999999999</v>
      </c>
      <c r="BC144">
        <v>-0.2369</v>
      </c>
      <c r="BD144">
        <v>0</v>
      </c>
      <c r="BE144">
        <v>-7.6E-3</v>
      </c>
      <c r="BF144">
        <v>-8.5199999999999998E-2</v>
      </c>
      <c r="BG144">
        <v>-2.69E-2</v>
      </c>
      <c r="BH144">
        <v>5.7700000000000001E-2</v>
      </c>
      <c r="BI144">
        <v>-0.29649999999999999</v>
      </c>
      <c r="BJ144">
        <v>0.22220000000000001</v>
      </c>
      <c r="BK144">
        <v>0.17749999999999999</v>
      </c>
      <c r="BL144">
        <v>0.1011</v>
      </c>
      <c r="BM144">
        <v>0.29160000000000003</v>
      </c>
      <c r="BN144">
        <v>0.71579999999999999</v>
      </c>
      <c r="BO144">
        <v>0.2727</v>
      </c>
      <c r="BP144">
        <v>0.17269999999999999</v>
      </c>
      <c r="BQ144">
        <v>-0.62770000000000004</v>
      </c>
      <c r="BR144">
        <v>-0.26640000000000003</v>
      </c>
      <c r="BS144">
        <v>-0.3543</v>
      </c>
      <c r="BT144">
        <v>-0.151</v>
      </c>
      <c r="BU144">
        <v>-0.25769999999999998</v>
      </c>
      <c r="BV144">
        <v>-7.8799999999999995E-2</v>
      </c>
      <c r="BW144">
        <v>-0.36220000000000002</v>
      </c>
      <c r="BX144">
        <v>-0.46829999999999999</v>
      </c>
      <c r="BY144">
        <v>-0.34039999999999998</v>
      </c>
      <c r="BZ144">
        <v>0.16250000000000001</v>
      </c>
      <c r="CA144">
        <v>0.1799</v>
      </c>
      <c r="CB144">
        <v>1.2868999999999999</v>
      </c>
      <c r="CC144">
        <v>1.1511</v>
      </c>
      <c r="CD144">
        <v>9.9299999999999999E-2</v>
      </c>
      <c r="CE144">
        <v>0.43559999999999999</v>
      </c>
      <c r="CF144">
        <v>0.36380000000000001</v>
      </c>
      <c r="CG144">
        <v>0.17130000000000001</v>
      </c>
      <c r="CH144">
        <v>-0.6512</v>
      </c>
      <c r="CI144">
        <v>-0.52790000000000004</v>
      </c>
      <c r="CJ144">
        <v>-0.37009999999999998</v>
      </c>
      <c r="CK144">
        <v>-0.13389999999999999</v>
      </c>
      <c r="CL144">
        <v>-0.1081</v>
      </c>
      <c r="CM144">
        <v>-0.16289999999999999</v>
      </c>
      <c r="CN144">
        <v>-0.58250000000000002</v>
      </c>
      <c r="CO144">
        <v>-0.37740000000000001</v>
      </c>
      <c r="CP144">
        <v>0.19620000000000001</v>
      </c>
      <c r="CQ144">
        <v>0.22189999999999999</v>
      </c>
      <c r="CR144">
        <v>0.2606</v>
      </c>
      <c r="CS144">
        <v>0.76290000000000002</v>
      </c>
      <c r="CT144">
        <v>0.16500000000000001</v>
      </c>
      <c r="CU144">
        <v>0.23250000000000001</v>
      </c>
      <c r="CV144">
        <v>0.3226</v>
      </c>
      <c r="CW144">
        <v>8.2699999999999996E-2</v>
      </c>
      <c r="CX144">
        <v>1.4879</v>
      </c>
      <c r="CY144">
        <v>1.2245999999999999</v>
      </c>
      <c r="CZ144">
        <v>0.316</v>
      </c>
      <c r="DA144">
        <v>1.7587000000000002</v>
      </c>
      <c r="DB144">
        <v>0.41189999999999999</v>
      </c>
      <c r="DC144">
        <v>-3.73E-2</v>
      </c>
      <c r="DD144">
        <v>1.2763</v>
      </c>
      <c r="DE144">
        <v>4.4324000000000003</v>
      </c>
      <c r="DF144">
        <v>-0.317</v>
      </c>
      <c r="DG144">
        <v>-0.2344</v>
      </c>
      <c r="DH144">
        <v>-0.2069</v>
      </c>
      <c r="DI144">
        <v>0.34189999999999998</v>
      </c>
      <c r="DJ144">
        <v>-0.28149999999999997</v>
      </c>
      <c r="DK144">
        <v>-1.9699999999999999E-2</v>
      </c>
      <c r="DL144">
        <v>-0.4415</v>
      </c>
      <c r="DM144">
        <v>0</v>
      </c>
      <c r="DN144">
        <v>0.1447</v>
      </c>
      <c r="DO144">
        <v>0.5847</v>
      </c>
      <c r="DP144">
        <v>0.47599999999999998</v>
      </c>
      <c r="DQ144">
        <v>0.80510000000000004</v>
      </c>
      <c r="DR144">
        <v>-0.68330000000000002</v>
      </c>
      <c r="DS144">
        <v>-1.2418</v>
      </c>
      <c r="DT144">
        <v>3.3268</v>
      </c>
      <c r="DU144">
        <v>1.2129000000000001</v>
      </c>
      <c r="DV144">
        <v>-0.92369999999999997</v>
      </c>
      <c r="DW144">
        <v>8.6300000000000002E-2</v>
      </c>
      <c r="DX144">
        <v>-0.98240000000000005</v>
      </c>
      <c r="DY144">
        <v>-0.81599999999999995</v>
      </c>
      <c r="DZ144">
        <v>-1.0206999999999999</v>
      </c>
      <c r="EA144">
        <v>-0.1148</v>
      </c>
      <c r="EB144">
        <v>-0.45579999999999998</v>
      </c>
      <c r="EC144">
        <v>-1.0093000000000001</v>
      </c>
      <c r="ED144">
        <v>-1.3241000000000001</v>
      </c>
      <c r="EE144">
        <v>-1.3846000000000001</v>
      </c>
      <c r="EF144">
        <v>-9.2999999999999999E-2</v>
      </c>
      <c r="EG144">
        <v>-1.1814</v>
      </c>
      <c r="EH144">
        <v>-1.4327000000000001</v>
      </c>
      <c r="EI144">
        <v>-1.3961999999999999</v>
      </c>
      <c r="EJ144">
        <v>-1.212</v>
      </c>
      <c r="EK144">
        <v>-0.2989</v>
      </c>
      <c r="EL144">
        <v>0.33939999999999998</v>
      </c>
      <c r="EM144">
        <v>0.50980000000000003</v>
      </c>
      <c r="EN144">
        <v>0.46639999999999998</v>
      </c>
      <c r="EO144">
        <v>0.60840000000000005</v>
      </c>
      <c r="EP144">
        <v>0.34139999999999998</v>
      </c>
      <c r="EQ144">
        <v>0.93279999999999996</v>
      </c>
      <c r="ER144">
        <v>0.43640000000000001</v>
      </c>
      <c r="ES144">
        <v>0.73280000000000001</v>
      </c>
      <c r="ET144">
        <v>-0.90669999999999995</v>
      </c>
      <c r="EU144">
        <v>0.4098</v>
      </c>
      <c r="EV144">
        <v>0.91039999999999999</v>
      </c>
      <c r="EW144">
        <v>0.83609999999999995</v>
      </c>
      <c r="EX144">
        <v>0.2757</v>
      </c>
      <c r="EY144">
        <v>-0.93879999999999997</v>
      </c>
      <c r="EZ144">
        <v>1.0472999999999999</v>
      </c>
      <c r="FA144">
        <v>1.0678000000000001</v>
      </c>
      <c r="FB144">
        <v>0.77539999999999998</v>
      </c>
      <c r="FC144">
        <v>0.59960000000000002</v>
      </c>
      <c r="FD144">
        <v>1.5117</v>
      </c>
      <c r="FE144">
        <v>0.874</v>
      </c>
      <c r="FF144">
        <v>0.85089999999999999</v>
      </c>
      <c r="FG144">
        <v>0.8992</v>
      </c>
      <c r="FH144">
        <v>0.58150000000000002</v>
      </c>
      <c r="FI144">
        <v>0.58140000000000003</v>
      </c>
      <c r="FJ144">
        <v>0.30520000000000003</v>
      </c>
      <c r="FK144">
        <v>0.35449999999999998</v>
      </c>
      <c r="FL144">
        <v>0.3009</v>
      </c>
      <c r="FM144">
        <v>0.3906</v>
      </c>
      <c r="FN144">
        <v>0.1588</v>
      </c>
      <c r="FO144">
        <v>0.4042</v>
      </c>
      <c r="FP144">
        <v>1.3052000000000001</v>
      </c>
      <c r="FQ144">
        <v>1.2313000000000001</v>
      </c>
      <c r="FR144">
        <v>0.53159999999999996</v>
      </c>
      <c r="FS144">
        <v>0.2429</v>
      </c>
      <c r="FT144">
        <v>4.4638</v>
      </c>
      <c r="FU144">
        <v>1.7921</v>
      </c>
      <c r="FV144">
        <v>0.86960000000000004</v>
      </c>
      <c r="FW144">
        <v>4.2023000000000001</v>
      </c>
      <c r="FX144">
        <v>0.34289999999999998</v>
      </c>
      <c r="FY144">
        <v>0.73899999999999999</v>
      </c>
      <c r="FZ144">
        <v>-0.1883</v>
      </c>
      <c r="GA144">
        <v>2.5594999999999999</v>
      </c>
      <c r="GB144">
        <v>0.85699999999999998</v>
      </c>
      <c r="GC144">
        <v>0.6552</v>
      </c>
      <c r="GD144">
        <v>1.9584999999999999</v>
      </c>
      <c r="GE144">
        <v>1.5053000000000001</v>
      </c>
      <c r="GF144">
        <v>1.9231</v>
      </c>
      <c r="GG144">
        <v>1.0259</v>
      </c>
      <c r="GH144">
        <v>2.4077000000000002</v>
      </c>
      <c r="GI144">
        <v>1.1181000000000001</v>
      </c>
      <c r="GJ144">
        <v>0.72609999999999997</v>
      </c>
      <c r="GK144">
        <v>0.41699999999999998</v>
      </c>
      <c r="GL144">
        <v>0.92579999999999996</v>
      </c>
      <c r="GM144">
        <v>0.78759999999999997</v>
      </c>
      <c r="GN144">
        <v>1.8944999999999999</v>
      </c>
      <c r="GO144">
        <v>0.40350000000000003</v>
      </c>
      <c r="GP144">
        <v>0.3478</v>
      </c>
      <c r="GQ144">
        <v>0.4375</v>
      </c>
      <c r="GR144">
        <v>0.33529999999999999</v>
      </c>
      <c r="GS144">
        <v>0.98209999999999997</v>
      </c>
      <c r="GT144" s="1"/>
      <c r="GU144" s="1"/>
      <c r="GV144" s="1"/>
      <c r="GW144" s="1"/>
      <c r="GX144" s="1"/>
      <c r="OR144" t="str">
        <v>VEA US Equity</v>
      </c>
      <c r="OS144" s="2">
        <f ca="1">CORREL(OFFSET($B$3:$B$1162,,ROWS($1:141)-1),OFFSET($B$3:$B$1162,,COLUMNS($A:A)-1))</f>
        <v>-0.16005456788146405</v>
      </c>
      <c r="OT144" s="2">
        <f ca="1">CORREL(OFFSET($B$3:$B$1162,,ROWS($1:141)-1),OFFSET($B$3:$B$1162,,COLUMNS($A:B)-1))</f>
        <v>-0.1928410499112333</v>
      </c>
      <c r="OU144" s="2">
        <f ca="1">CORREL(OFFSET($B$3:$B$1162,,ROWS($1:141)-1),OFFSET($B$3:$B$1162,,COLUMNS($A:C)-1))</f>
        <v>-9.5309207038281486E-3</v>
      </c>
      <c r="OV144" s="2">
        <f ca="1">CORREL(OFFSET($B$3:$B$1162,,ROWS($1:141)-1),OFFSET($B$3:$B$1162,,COLUMNS($A:D)-1))</f>
        <v>1.1318919798059424E-3</v>
      </c>
      <c r="OW144" s="2">
        <f ca="1">CORREL(OFFSET($B$3:$B$1162,,ROWS($1:141)-1),OFFSET($B$3:$B$1162,,COLUMNS($A:E)-1))</f>
        <v>-7.4432431782521721E-2</v>
      </c>
      <c r="OX144" s="2">
        <f ca="1">CORREL(OFFSET($B$3:$B$1162,,ROWS($1:141)-1),OFFSET($B$3:$B$1162,,COLUMNS($A:F)-1))</f>
        <v>-0.2134146506543578</v>
      </c>
      <c r="OY144" s="2">
        <f ca="1">CORREL(OFFSET($B$3:$B$1162,,ROWS($1:141)-1),OFFSET($B$3:$B$1162,,COLUMNS($A:G)-1))</f>
        <v>-9.5909526210918167E-2</v>
      </c>
      <c r="OZ144" s="2">
        <f ca="1">CORREL(OFFSET($B$3:$B$1162,,ROWS($1:141)-1),OFFSET($B$3:$B$1162,,COLUMNS($A:H)-1))</f>
        <v>-7.4073650187525972E-2</v>
      </c>
      <c r="PA144" s="2">
        <f ca="1">CORREL(OFFSET($B$3:$B$1162,,ROWS($1:141)-1),OFFSET($B$3:$B$1162,,COLUMNS($A:I)-1))</f>
        <v>-0.22950322298789419</v>
      </c>
      <c r="PB144" s="2">
        <f ca="1">CORREL(OFFSET($B$3:$B$1162,,ROWS($1:141)-1),OFFSET($B$3:$B$1162,,COLUMNS($A:J)-1))</f>
        <v>0.67698887064486279</v>
      </c>
      <c r="PC144" s="2">
        <f ca="1">CORREL(OFFSET($B$3:$B$1162,,ROWS($1:141)-1),OFFSET($B$3:$B$1162,,COLUMNS($A:K)-1))</f>
        <v>-0.14364327206591787</v>
      </c>
      <c r="PD144" s="2">
        <f ca="1">CORREL(OFFSET($B$3:$B$1162,,ROWS($1:141)-1),OFFSET($B$3:$B$1162,,COLUMNS($A:L)-1))</f>
        <v>-0.15927646557758116</v>
      </c>
      <c r="PE144" s="2">
        <f ca="1">CORREL(OFFSET($B$3:$B$1162,,ROWS($1:141)-1),OFFSET($B$3:$B$1162,,COLUMNS($A:M)-1))</f>
        <v>0.52056316240835454</v>
      </c>
      <c r="PF144" s="2">
        <f ca="1">CORREL(OFFSET($B$3:$B$1162,,ROWS($1:141)-1),OFFSET($B$3:$B$1162,,COLUMNS($A:N)-1))</f>
        <v>-0.32916526750931563</v>
      </c>
      <c r="PG144" s="2">
        <f ca="1">CORREL(OFFSET($B$3:$B$1162,,ROWS($1:141)-1),OFFSET($B$3:$B$1162,,COLUMNS($A:O)-1))</f>
        <v>-0.32365138698339824</v>
      </c>
      <c r="PH144" s="2">
        <f ca="1">CORREL(OFFSET($B$3:$B$1162,,ROWS($1:141)-1),OFFSET($B$3:$B$1162,,COLUMNS($A:P)-1))</f>
        <v>-0.20656677467695375</v>
      </c>
      <c r="PI144" s="2">
        <f ca="1">CORREL(OFFSET($B$3:$B$1162,,ROWS($1:141)-1),OFFSET($B$3:$B$1162,,COLUMNS($A:Q)-1))</f>
        <v>-3.8992170038396279E-2</v>
      </c>
      <c r="PJ144" s="2">
        <f ca="1">CORREL(OFFSET($B$3:$B$1162,,ROWS($1:141)-1),OFFSET($B$3:$B$1162,,COLUMNS($A:R)-1))</f>
        <v>-0.20436030527892968</v>
      </c>
      <c r="PK144" s="2">
        <f ca="1">CORREL(OFFSET($B$3:$B$1162,,ROWS($1:141)-1),OFFSET($B$3:$B$1162,,COLUMNS($A:S)-1))</f>
        <v>2.0981382002271381E-2</v>
      </c>
      <c r="PL144" s="2">
        <f ca="1">CORREL(OFFSET($B$3:$B$1162,,ROWS($1:141)-1),OFFSET($B$3:$B$1162,,COLUMNS($A:T)-1))</f>
        <v>0.12700823303561024</v>
      </c>
      <c r="PM144" s="2">
        <f ca="1">CORREL(OFFSET($B$3:$B$1162,,ROWS($1:141)-1),OFFSET($B$3:$B$1162,,COLUMNS($A:U)-1))</f>
        <v>-0.30129627414885291</v>
      </c>
      <c r="PN144" s="2">
        <f ca="1">CORREL(OFFSET($B$3:$B$1162,,ROWS($1:141)-1),OFFSET($B$3:$B$1162,,COLUMNS($A:V)-1))</f>
        <v>0.69589677675549821</v>
      </c>
      <c r="PO144" s="2">
        <f ca="1">CORREL(OFFSET($B$3:$B$1162,,ROWS($1:141)-1),OFFSET($B$3:$B$1162,,COLUMNS($A:W)-1))</f>
        <v>-0.17949756374640999</v>
      </c>
      <c r="PP144" s="2">
        <f ca="1">CORREL(OFFSET($B$3:$B$1162,,ROWS($1:141)-1),OFFSET($B$3:$B$1162,,COLUMNS($A:X)-1))</f>
        <v>5.5311962193469941E-2</v>
      </c>
      <c r="PQ144" s="2">
        <f ca="1">CORREL(OFFSET($B$3:$B$1162,,ROWS($1:141)-1),OFFSET($B$3:$B$1162,,COLUMNS($A:Y)-1))</f>
        <v>-0.29096744974212568</v>
      </c>
      <c r="PR144" s="2">
        <f ca="1">CORREL(OFFSET($B$3:$B$1162,,ROWS($1:141)-1),OFFSET($B$3:$B$1162,,COLUMNS($A:Z)-1))</f>
        <v>-0.12201761513375771</v>
      </c>
      <c r="PS144" s="2">
        <f ca="1">CORREL(OFFSET($B$3:$B$1162,,ROWS($1:141)-1),OFFSET($B$3:$B$1162,,COLUMNS($A:AA)-1))</f>
        <v>-8.6651329824427997E-3</v>
      </c>
      <c r="PT144" s="2">
        <f ca="1">CORREL(OFFSET($B$3:$B$1162,,ROWS($1:141)-1),OFFSET($B$3:$B$1162,,COLUMNS($A:AB)-1))</f>
        <v>3.9623554204437736E-2</v>
      </c>
      <c r="PU144" s="2">
        <f ca="1">CORREL(OFFSET($B$3:$B$1162,,ROWS($1:141)-1),OFFSET($B$3:$B$1162,,COLUMNS($A:AC)-1))</f>
        <v>-0.19517866796726729</v>
      </c>
      <c r="PV144" s="2">
        <f ca="1">CORREL(OFFSET($B$3:$B$1162,,ROWS($1:141)-1),OFFSET($B$3:$B$1162,,COLUMNS($A:AD)-1))</f>
        <v>-5.8236527809419507E-2</v>
      </c>
      <c r="PW144" s="2">
        <f ca="1">CORREL(OFFSET($B$3:$B$1162,,ROWS($1:141)-1),OFFSET($B$3:$B$1162,,COLUMNS($A:AE)-1))</f>
        <v>0.60274151945040322</v>
      </c>
      <c r="PX144" s="2">
        <f ca="1">CORREL(OFFSET($B$3:$B$1162,,ROWS($1:141)-1),OFFSET($B$3:$B$1162,,COLUMNS($A:AF)-1))</f>
        <v>-0.21231999638740306</v>
      </c>
      <c r="PY144" s="2">
        <f ca="1">CORREL(OFFSET($B$3:$B$1162,,ROWS($1:141)-1),OFFSET($B$3:$B$1162,,COLUMNS($A:AG)-1))</f>
        <v>-1.8220885111816361E-2</v>
      </c>
      <c r="PZ144" s="2">
        <f ca="1">CORREL(OFFSET($B$3:$B$1162,,ROWS($1:141)-1),OFFSET($B$3:$B$1162,,COLUMNS($A:AH)-1))</f>
        <v>0.49783537027820263</v>
      </c>
      <c r="QA144" s="2">
        <f ca="1">CORREL(OFFSET($B$3:$B$1162,,ROWS($1:141)-1),OFFSET($B$3:$B$1162,,COLUMNS($A:AI)-1))</f>
        <v>-0.22796352217232588</v>
      </c>
      <c r="QB144" s="2">
        <f ca="1">CORREL(OFFSET($B$3:$B$1162,,ROWS($1:141)-1),OFFSET($B$3:$B$1162,,COLUMNS($A:AJ)-1))</f>
        <v>-3.7509095066458581E-2</v>
      </c>
      <c r="QC144" s="2">
        <f ca="1">CORREL(OFFSET($B$3:$B$1162,,ROWS($1:141)-1),OFFSET($B$3:$B$1162,,COLUMNS($A:AK)-1))</f>
        <v>5.9342889426442093E-2</v>
      </c>
      <c r="QD144" s="2">
        <f ca="1">CORREL(OFFSET($B$3:$B$1162,,ROWS($1:141)-1),OFFSET($B$3:$B$1162,,COLUMNS($A:AL)-1))</f>
        <v>3.1652993592770177E-2</v>
      </c>
      <c r="QE144" s="2">
        <f ca="1">CORREL(OFFSET($B$3:$B$1162,,ROWS($1:141)-1),OFFSET($B$3:$B$1162,,COLUMNS($A:AM)-1))</f>
        <v>0.76910843654349625</v>
      </c>
      <c r="QF144" s="2">
        <f ca="1">CORREL(OFFSET($B$3:$B$1162,,ROWS($1:141)-1),OFFSET($B$3:$B$1162,,COLUMNS($A:AN)-1))</f>
        <v>-0.31112771498221475</v>
      </c>
      <c r="QG144" s="2">
        <f ca="1">CORREL(OFFSET($B$3:$B$1162,,ROWS($1:141)-1),OFFSET($B$3:$B$1162,,COLUMNS($A:AO)-1))</f>
        <v>-0.32102660015712914</v>
      </c>
      <c r="QH144" s="2">
        <f ca="1">CORREL(OFFSET($B$3:$B$1162,,ROWS($1:141)-1),OFFSET($B$3:$B$1162,,COLUMNS($A:AP)-1))</f>
        <v>-0.20133534262754521</v>
      </c>
      <c r="QI144" s="2">
        <f ca="1">CORREL(OFFSET($B$3:$B$1162,,ROWS($1:141)-1),OFFSET($B$3:$B$1162,,COLUMNS($A:AQ)-1))</f>
        <v>-0.13312291392817324</v>
      </c>
      <c r="QJ144" s="2">
        <f ca="1">CORREL(OFFSET($B$3:$B$1162,,ROWS($1:141)-1),OFFSET($B$3:$B$1162,,COLUMNS($A:AR)-1))</f>
        <v>-5.0560385132855358E-2</v>
      </c>
      <c r="QK144" s="2">
        <f ca="1">CORREL(OFFSET($B$3:$B$1162,,ROWS($1:141)-1),OFFSET($B$3:$B$1162,,COLUMNS($A:AS)-1))</f>
        <v>-6.6653279411184874E-2</v>
      </c>
      <c r="QL144" s="2">
        <f ca="1">CORREL(OFFSET($B$3:$B$1162,,ROWS($1:141)-1),OFFSET($B$3:$B$1162,,COLUMNS($A:AT)-1))</f>
        <v>0.66907574722412955</v>
      </c>
      <c r="QM144" s="2">
        <f ca="1">CORREL(OFFSET($B$3:$B$1162,,ROWS($1:141)-1),OFFSET($B$3:$B$1162,,COLUMNS($A:AU)-1))</f>
        <v>0.47627639558546692</v>
      </c>
      <c r="QN144" s="2">
        <f ca="1">CORREL(OFFSET($B$3:$B$1162,,ROWS($1:141)-1),OFFSET($B$3:$B$1162,,COLUMNS($A:AV)-1))</f>
        <v>-5.141943659531284E-2</v>
      </c>
      <c r="QO144" s="2">
        <f ca="1">CORREL(OFFSET($B$3:$B$1162,,ROWS($1:141)-1),OFFSET($B$3:$B$1162,,COLUMNS($A:AW)-1))</f>
        <v>-0.18704682839236103</v>
      </c>
      <c r="QP144" s="2">
        <f ca="1">CORREL(OFFSET($B$3:$B$1162,,ROWS($1:141)-1),OFFSET($B$3:$B$1162,,COLUMNS($A:AX)-1))</f>
        <v>-0.23960662827048176</v>
      </c>
      <c r="QQ144" s="2">
        <f ca="1">CORREL(OFFSET($B$3:$B$1162,,ROWS($1:141)-1),OFFSET($B$3:$B$1162,,COLUMNS($A:AY)-1))</f>
        <v>0.67135085499970626</v>
      </c>
      <c r="QR144" s="2">
        <f ca="1">CORREL(OFFSET($B$3:$B$1162,,ROWS($1:141)-1),OFFSET($B$3:$B$1162,,COLUMNS($A:AZ)-1))</f>
        <v>-9.2256799450549182E-2</v>
      </c>
      <c r="QS144" s="2">
        <f ca="1">CORREL(OFFSET($B$3:$B$1162,,ROWS($1:141)-1),OFFSET($B$3:$B$1162,,COLUMNS($A:BA)-1))</f>
        <v>-1.6979795684158444E-3</v>
      </c>
      <c r="QT144" s="2">
        <f ca="1">CORREL(OFFSET($B$3:$B$1162,,ROWS($1:141)-1),OFFSET($B$3:$B$1162,,COLUMNS($A:BB)-1))</f>
        <v>-3.5471050141262568E-2</v>
      </c>
      <c r="QU144" s="2">
        <f ca="1">CORREL(OFFSET($B$3:$B$1162,,ROWS($1:141)-1),OFFSET($B$3:$B$1162,,COLUMNS($A:BC)-1))</f>
        <v>2.9876314691703876E-2</v>
      </c>
      <c r="QV144" s="2">
        <f ca="1">CORREL(OFFSET($B$3:$B$1162,,ROWS($1:141)-1),OFFSET($B$3:$B$1162,,COLUMNS($A:BD)-1))</f>
        <v>-5.0894278177147749E-3</v>
      </c>
      <c r="QW144" s="2">
        <f ca="1">CORREL(OFFSET($B$3:$B$1162,,ROWS($1:141)-1),OFFSET($B$3:$B$1162,,COLUMNS($A:BE)-1))</f>
        <v>0.31453236116247879</v>
      </c>
      <c r="QX144" s="2">
        <f ca="1">CORREL(OFFSET($B$3:$B$1162,,ROWS($1:141)-1),OFFSET($B$3:$B$1162,,COLUMNS($A:BF)-1))</f>
        <v>4.5928329337465136E-2</v>
      </c>
      <c r="QY144" s="2">
        <f ca="1">CORREL(OFFSET($B$3:$B$1162,,ROWS($1:141)-1),OFFSET($B$3:$B$1162,,COLUMNS($A:BG)-1))</f>
        <v>-6.8825003939522664E-2</v>
      </c>
      <c r="QZ144" s="2">
        <f ca="1">CORREL(OFFSET($B$3:$B$1162,,ROWS($1:141)-1),OFFSET($B$3:$B$1162,,COLUMNS($A:BH)-1))</f>
        <v>-0.13260099029005737</v>
      </c>
      <c r="RA144" s="2">
        <f ca="1">CORREL(OFFSET($B$3:$B$1162,,ROWS($1:141)-1),OFFSET($B$3:$B$1162,,COLUMNS($A:BI)-1))</f>
        <v>0.74690214556004597</v>
      </c>
      <c r="RB144" s="2">
        <f ca="1">CORREL(OFFSET($B$3:$B$1162,,ROWS($1:141)-1),OFFSET($B$3:$B$1162,,COLUMNS($A:BJ)-1))</f>
        <v>0.75352940357361209</v>
      </c>
      <c r="RC144" s="2">
        <f ca="1">CORREL(OFFSET($B$3:$B$1162,,ROWS($1:141)-1),OFFSET($B$3:$B$1162,,COLUMNS($A:BK)-1))</f>
        <v>0.74275085436248489</v>
      </c>
      <c r="RD144" s="2">
        <f ca="1">CORREL(OFFSET($B$3:$B$1162,,ROWS($1:141)-1),OFFSET($B$3:$B$1162,,COLUMNS($A:BL)-1))</f>
        <v>0.7492487345751343</v>
      </c>
      <c r="RE144" s="2">
        <f ca="1">CORREL(OFFSET($B$3:$B$1162,,ROWS($1:141)-1),OFFSET($B$3:$B$1162,,COLUMNS($A:BM)-1))</f>
        <v>0.5601678404409004</v>
      </c>
      <c r="RF144" s="2">
        <f ca="1">CORREL(OFFSET($B$3:$B$1162,,ROWS($1:141)-1),OFFSET($B$3:$B$1162,,COLUMNS($A:BN)-1))</f>
        <v>0.72206532566906578</v>
      </c>
      <c r="RG144" s="2">
        <f ca="1">CORREL(OFFSET($B$3:$B$1162,,ROWS($1:141)-1),OFFSET($B$3:$B$1162,,COLUMNS($A:BO)-1))</f>
        <v>0.87347098440577908</v>
      </c>
      <c r="RH144" s="2">
        <f ca="1">CORREL(OFFSET($B$3:$B$1162,,ROWS($1:141)-1),OFFSET($B$3:$B$1162,,COLUMNS($A:BP)-1))</f>
        <v>0.6628461249871892</v>
      </c>
      <c r="RI144" s="2">
        <f ca="1">CORREL(OFFSET($B$3:$B$1162,,ROWS($1:141)-1),OFFSET($B$3:$B$1162,,COLUMNS($A:BQ)-1))</f>
        <v>0.5875658709530539</v>
      </c>
      <c r="RJ144" s="2">
        <f ca="1">CORREL(OFFSET($B$3:$B$1162,,ROWS($1:141)-1),OFFSET($B$3:$B$1162,,COLUMNS($A:BR)-1))</f>
        <v>0.60438094044547719</v>
      </c>
      <c r="RK144" s="2">
        <f ca="1">CORREL(OFFSET($B$3:$B$1162,,ROWS($1:141)-1),OFFSET($B$3:$B$1162,,COLUMNS($A:BS)-1))</f>
        <v>0.77088855288569869</v>
      </c>
      <c r="RL144" s="2">
        <f ca="1">CORREL(OFFSET($B$3:$B$1162,,ROWS($1:141)-1),OFFSET($B$3:$B$1162,,COLUMNS($A:BT)-1))</f>
        <v>0.58711478567173403</v>
      </c>
      <c r="RM144" s="2">
        <f ca="1">CORREL(OFFSET($B$3:$B$1162,,ROWS($1:141)-1),OFFSET($B$3:$B$1162,,COLUMNS($A:BU)-1))</f>
        <v>0.71915147272039692</v>
      </c>
      <c r="RN144" s="2">
        <f ca="1">CORREL(OFFSET($B$3:$B$1162,,ROWS($1:141)-1),OFFSET($B$3:$B$1162,,COLUMNS($A:BV)-1))</f>
        <v>0.56040442532637436</v>
      </c>
      <c r="RO144" s="2">
        <f ca="1">CORREL(OFFSET($B$3:$B$1162,,ROWS($1:141)-1),OFFSET($B$3:$B$1162,,COLUMNS($A:BW)-1))</f>
        <v>0.59864875893409442</v>
      </c>
      <c r="RP144" s="2">
        <f ca="1">CORREL(OFFSET($B$3:$B$1162,,ROWS($1:141)-1),OFFSET($B$3:$B$1162,,COLUMNS($A:BX)-1))</f>
        <v>0.80474724894099992</v>
      </c>
      <c r="RQ144" s="2">
        <f ca="1">CORREL(OFFSET($B$3:$B$1162,,ROWS($1:141)-1),OFFSET($B$3:$B$1162,,COLUMNS($A:BY)-1))</f>
        <v>0.72774133837828769</v>
      </c>
      <c r="RR144" s="2">
        <f ca="1">CORREL(OFFSET($B$3:$B$1162,,ROWS($1:141)-1),OFFSET($B$3:$B$1162,,COLUMNS($A:BZ)-1))</f>
        <v>0.72678811035556823</v>
      </c>
      <c r="RS144" s="2">
        <f ca="1">CORREL(OFFSET($B$3:$B$1162,,ROWS($1:141)-1),OFFSET($B$3:$B$1162,,COLUMNS($A:CA)-1))</f>
        <v>0.58376598195093987</v>
      </c>
      <c r="RT144" s="2">
        <f ca="1">CORREL(OFFSET($B$3:$B$1162,,ROWS($1:141)-1),OFFSET($B$3:$B$1162,,COLUMNS($A:CB)-1))</f>
        <v>0.61925070327953069</v>
      </c>
      <c r="RU144" s="2">
        <f ca="1">CORREL(OFFSET($B$3:$B$1162,,ROWS($1:141)-1),OFFSET($B$3:$B$1162,,COLUMNS($A:CC)-1))</f>
        <v>0.77330851527754918</v>
      </c>
      <c r="RV144" s="2">
        <f ca="1">CORREL(OFFSET($B$3:$B$1162,,ROWS($1:141)-1),OFFSET($B$3:$B$1162,,COLUMNS($A:CD)-1))</f>
        <v>0.77506577102262553</v>
      </c>
      <c r="RW144" s="2">
        <f ca="1">CORREL(OFFSET($B$3:$B$1162,,ROWS($1:141)-1),OFFSET($B$3:$B$1162,,COLUMNS($A:CE)-1))</f>
        <v>0.72914331092859452</v>
      </c>
      <c r="RX144" s="2">
        <f ca="1">CORREL(OFFSET($B$3:$B$1162,,ROWS($1:141)-1),OFFSET($B$3:$B$1162,,COLUMNS($A:CF)-1))</f>
        <v>0.72346236467786862</v>
      </c>
      <c r="RY144" s="2">
        <f ca="1">CORREL(OFFSET($B$3:$B$1162,,ROWS($1:141)-1),OFFSET($B$3:$B$1162,,COLUMNS($A:CG)-1))</f>
        <v>0.66510272453685382</v>
      </c>
      <c r="RZ144" s="2">
        <f ca="1">CORREL(OFFSET($B$3:$B$1162,,ROWS($1:141)-1),OFFSET($B$3:$B$1162,,COLUMNS($A:CH)-1))</f>
        <v>0.66641369675880913</v>
      </c>
      <c r="SA144" s="2">
        <f ca="1">CORREL(OFFSET($B$3:$B$1162,,ROWS($1:141)-1),OFFSET($B$3:$B$1162,,COLUMNS($A:CI)-1))</f>
        <v>0.56303842376127999</v>
      </c>
      <c r="SB144" s="2">
        <f ca="1">CORREL(OFFSET($B$3:$B$1162,,ROWS($1:141)-1),OFFSET($B$3:$B$1162,,COLUMNS($A:CJ)-1))</f>
        <v>0.50493543420591591</v>
      </c>
      <c r="SC144" s="2">
        <f ca="1">CORREL(OFFSET($B$3:$B$1162,,ROWS($1:141)-1),OFFSET($B$3:$B$1162,,COLUMNS($A:CK)-1))</f>
        <v>0.65741428345634079</v>
      </c>
      <c r="SD144" s="2">
        <f ca="1">CORREL(OFFSET($B$3:$B$1162,,ROWS($1:141)-1),OFFSET($B$3:$B$1162,,COLUMNS($A:CL)-1))</f>
        <v>0.55160547821010242</v>
      </c>
      <c r="SE144" s="2">
        <f ca="1">CORREL(OFFSET($B$3:$B$1162,,ROWS($1:141)-1),OFFSET($B$3:$B$1162,,COLUMNS($A:CM)-1))</f>
        <v>0.6629839763076304</v>
      </c>
      <c r="SF144" s="2">
        <f ca="1">CORREL(OFFSET($B$3:$B$1162,,ROWS($1:141)-1),OFFSET($B$3:$B$1162,,COLUMNS($A:CN)-1))</f>
        <v>0.76262430143558491</v>
      </c>
      <c r="SG144" s="2">
        <f ca="1">CORREL(OFFSET($B$3:$B$1162,,ROWS($1:141)-1),OFFSET($B$3:$B$1162,,COLUMNS($A:CO)-1))</f>
        <v>0.7711653931525051</v>
      </c>
      <c r="SH144" s="2">
        <f ca="1">CORREL(OFFSET($B$3:$B$1162,,ROWS($1:141)-1),OFFSET($B$3:$B$1162,,COLUMNS($A:CP)-1))</f>
        <v>0.69266786411536097</v>
      </c>
      <c r="SI144" s="2">
        <f ca="1">CORREL(OFFSET($B$3:$B$1162,,ROWS($1:141)-1),OFFSET($B$3:$B$1162,,COLUMNS($A:CQ)-1))</f>
        <v>0.77809874311507343</v>
      </c>
      <c r="SJ144" s="2">
        <f ca="1">CORREL(OFFSET($B$3:$B$1162,,ROWS($1:141)-1),OFFSET($B$3:$B$1162,,COLUMNS($A:CR)-1))</f>
        <v>0.96642099646806801</v>
      </c>
      <c r="SK144" s="2">
        <f ca="1">CORREL(OFFSET($B$3:$B$1162,,ROWS($1:141)-1),OFFSET($B$3:$B$1162,,COLUMNS($A:CS)-1))</f>
        <v>0.68380108807339857</v>
      </c>
      <c r="SL144" s="2">
        <f ca="1">CORREL(OFFSET($B$3:$B$1162,,ROWS($1:141)-1),OFFSET($B$3:$B$1162,,COLUMNS($A:CT)-1))</f>
        <v>0.75243896621415129</v>
      </c>
      <c r="SM144" s="2">
        <f ca="1">CORREL(OFFSET($B$3:$B$1162,,ROWS($1:141)-1),OFFSET($B$3:$B$1162,,COLUMNS($A:CU)-1))</f>
        <v>0.79015296040283489</v>
      </c>
      <c r="SN144" s="2">
        <f ca="1">CORREL(OFFSET($B$3:$B$1162,,ROWS($1:141)-1),OFFSET($B$3:$B$1162,,COLUMNS($A:CV)-1))</f>
        <v>0.70924450763022873</v>
      </c>
      <c r="SO144" s="2">
        <f ca="1">CORREL(OFFSET($B$3:$B$1162,,ROWS($1:141)-1),OFFSET($B$3:$B$1162,,COLUMNS($A:CW)-1))</f>
        <v>0.16292617048090285</v>
      </c>
      <c r="SP144" s="2">
        <f ca="1">CORREL(OFFSET($B$3:$B$1162,,ROWS($1:141)-1),OFFSET($B$3:$B$1162,,COLUMNS($A:CX)-1))</f>
        <v>0.81775541669804519</v>
      </c>
      <c r="SQ144" s="2">
        <f ca="1">CORREL(OFFSET($B$3:$B$1162,,ROWS($1:141)-1),OFFSET($B$3:$B$1162,,COLUMNS($A:CY)-1))</f>
        <v>0.76639206647916336</v>
      </c>
      <c r="SR144" s="2">
        <f ca="1">CORREL(OFFSET($B$3:$B$1162,,ROWS($1:141)-1),OFFSET($B$3:$B$1162,,COLUMNS($A:CZ)-1))</f>
        <v>0.17036861060801084</v>
      </c>
      <c r="SS144" s="2">
        <f ca="1">CORREL(OFFSET($B$3:$B$1162,,ROWS($1:141)-1),OFFSET($B$3:$B$1162,,COLUMNS($A:DA)-1))</f>
        <v>0.77584926021854239</v>
      </c>
      <c r="ST144" s="2">
        <f ca="1">CORREL(OFFSET($B$3:$B$1162,,ROWS($1:141)-1),OFFSET($B$3:$B$1162,,COLUMNS($A:DB)-1))</f>
        <v>0.58696902935597539</v>
      </c>
      <c r="SU144" s="2">
        <f ca="1">CORREL(OFFSET($B$3:$B$1162,,ROWS($1:141)-1),OFFSET($B$3:$B$1162,,COLUMNS($A:DC)-1))</f>
        <v>0.83549645634161407</v>
      </c>
      <c r="SV144" s="2">
        <f ca="1">CORREL(OFFSET($B$3:$B$1162,,ROWS($1:141)-1),OFFSET($B$3:$B$1162,,COLUMNS($A:DD)-1))</f>
        <v>0.15833114781790439</v>
      </c>
      <c r="SW144" s="2">
        <f ca="1">CORREL(OFFSET($B$3:$B$1162,,ROWS($1:141)-1),OFFSET($B$3:$B$1162,,COLUMNS($A:DE)-1))</f>
        <v>0.74956756349104547</v>
      </c>
      <c r="SX144" s="2">
        <f ca="1">CORREL(OFFSET($B$3:$B$1162,,ROWS($1:141)-1),OFFSET($B$3:$B$1162,,COLUMNS($A:DF)-1))</f>
        <v>0.7419729634753468</v>
      </c>
      <c r="SY144" s="2">
        <f ca="1">CORREL(OFFSET($B$3:$B$1162,,ROWS($1:141)-1),OFFSET($B$3:$B$1162,,COLUMNS($A:DG)-1))</f>
        <v>0.74013649000829662</v>
      </c>
      <c r="SZ144" s="2">
        <f ca="1">CORREL(OFFSET($B$3:$B$1162,,ROWS($1:141)-1),OFFSET($B$3:$B$1162,,COLUMNS($A:DH)-1))</f>
        <v>0.68936454401619252</v>
      </c>
      <c r="TA144" s="2">
        <f ca="1">CORREL(OFFSET($B$3:$B$1162,,ROWS($1:141)-1),OFFSET($B$3:$B$1162,,COLUMNS($A:DI)-1))</f>
        <v>0.73236571873227307</v>
      </c>
      <c r="TB144" s="2">
        <f ca="1">CORREL(OFFSET($B$3:$B$1162,,ROWS($1:141)-1),OFFSET($B$3:$B$1162,,COLUMNS($A:DJ)-1))</f>
        <v>0.68854112996081784</v>
      </c>
      <c r="TC144" s="2">
        <f ca="1">CORREL(OFFSET($B$3:$B$1162,,ROWS($1:141)-1),OFFSET($B$3:$B$1162,,COLUMNS($A:DK)-1))</f>
        <v>0.73560899780313171</v>
      </c>
      <c r="TD144" s="2">
        <f ca="1">CORREL(OFFSET($B$3:$B$1162,,ROWS($1:141)-1),OFFSET($B$3:$B$1162,,COLUMNS($A:DL)-1))</f>
        <v>0.78813842754879482</v>
      </c>
      <c r="TE144" s="2">
        <f ca="1">CORREL(OFFSET($B$3:$B$1162,,ROWS($1:141)-1),OFFSET($B$3:$B$1162,,COLUMNS($A:DM)-1))</f>
        <v>0.56691918808948016</v>
      </c>
      <c r="TF144" s="2">
        <f ca="1">CORREL(OFFSET($B$3:$B$1162,,ROWS($1:141)-1),OFFSET($B$3:$B$1162,,COLUMNS($A:DN)-1))</f>
        <v>0.64079939060397739</v>
      </c>
      <c r="TG144" s="2">
        <f ca="1">CORREL(OFFSET($B$3:$B$1162,,ROWS($1:141)-1),OFFSET($B$3:$B$1162,,COLUMNS($A:DO)-1))</f>
        <v>0.59581778382868844</v>
      </c>
      <c r="TH144" s="2">
        <f ca="1">CORREL(OFFSET($B$3:$B$1162,,ROWS($1:141)-1),OFFSET($B$3:$B$1162,,COLUMNS($A:DP)-1))</f>
        <v>0.82040310525883964</v>
      </c>
      <c r="TI144" s="2">
        <f ca="1">CORREL(OFFSET($B$3:$B$1162,,ROWS($1:141)-1),OFFSET($B$3:$B$1162,,COLUMNS($A:DQ)-1))</f>
        <v>0.41869539921819543</v>
      </c>
      <c r="TJ144" s="2">
        <f ca="1">CORREL(OFFSET($B$3:$B$1162,,ROWS($1:141)-1),OFFSET($B$3:$B$1162,,COLUMNS($A:DR)-1))</f>
        <v>0.54839867244969154</v>
      </c>
      <c r="TK144" s="2">
        <f ca="1">CORREL(OFFSET($B$3:$B$1162,,ROWS($1:141)-1),OFFSET($B$3:$B$1162,,COLUMNS($A:DS)-1))</f>
        <v>0.3040502528142609</v>
      </c>
      <c r="TL144" s="2">
        <f ca="1">CORREL(OFFSET($B$3:$B$1162,,ROWS($1:141)-1),OFFSET($B$3:$B$1162,,COLUMNS($A:DT)-1))</f>
        <v>0.63593487680489036</v>
      </c>
      <c r="TM144" s="2">
        <f ca="1">CORREL(OFFSET($B$3:$B$1162,,ROWS($1:141)-1),OFFSET($B$3:$B$1162,,COLUMNS($A:DU)-1))</f>
        <v>0.47366027568707458</v>
      </c>
      <c r="TN144" s="2">
        <f ca="1">CORREL(OFFSET($B$3:$B$1162,,ROWS($1:141)-1),OFFSET($B$3:$B$1162,,COLUMNS($A:DV)-1))</f>
        <v>0.8776317216614018</v>
      </c>
      <c r="TO144" s="2">
        <f ca="1">CORREL(OFFSET($B$3:$B$1162,,ROWS($1:141)-1),OFFSET($B$3:$B$1162,,COLUMNS($A:DW)-1))</f>
        <v>0.46252226289899945</v>
      </c>
      <c r="TP144" s="2">
        <f ca="1">CORREL(OFFSET($B$3:$B$1162,,ROWS($1:141)-1),OFFSET($B$3:$B$1162,,COLUMNS($A:DX)-1))</f>
        <v>0.52104952863255094</v>
      </c>
      <c r="TQ144" s="2">
        <f ca="1">CORREL(OFFSET($B$3:$B$1162,,ROWS($1:141)-1),OFFSET($B$3:$B$1162,,COLUMNS($A:DY)-1))</f>
        <v>0.46416194357454399</v>
      </c>
      <c r="TR144" s="2">
        <f ca="1">CORREL(OFFSET($B$3:$B$1162,,ROWS($1:141)-1),OFFSET($B$3:$B$1162,,COLUMNS($A:DZ)-1))</f>
        <v>0.84937898911917531</v>
      </c>
      <c r="TS144" s="2">
        <f ca="1">CORREL(OFFSET($B$3:$B$1162,,ROWS($1:141)-1),OFFSET($B$3:$B$1162,,COLUMNS($A:EA)-1))</f>
        <v>0.68022344994742445</v>
      </c>
      <c r="TT144" s="2">
        <f ca="1">CORREL(OFFSET($B$3:$B$1162,,ROWS($1:141)-1),OFFSET($B$3:$B$1162,,COLUMNS($A:EB)-1))</f>
        <v>0.44353617269293333</v>
      </c>
      <c r="TU144" s="2">
        <f ca="1">CORREL(OFFSET($B$3:$B$1162,,ROWS($1:141)-1),OFFSET($B$3:$B$1162,,COLUMNS($A:EC)-1))</f>
        <v>0.28567374376509991</v>
      </c>
      <c r="TV144" s="2">
        <f ca="1">CORREL(OFFSET($B$3:$B$1162,,ROWS($1:141)-1),OFFSET($B$3:$B$1162,,COLUMNS($A:ED)-1))</f>
        <v>0.31409504179979619</v>
      </c>
      <c r="TW144" s="2">
        <f ca="1">CORREL(OFFSET($B$3:$B$1162,,ROWS($1:141)-1),OFFSET($B$3:$B$1162,,COLUMNS($A:EE)-1))</f>
        <v>0.83440170637121058</v>
      </c>
      <c r="TX144" s="2">
        <f ca="1">CORREL(OFFSET($B$3:$B$1162,,ROWS($1:141)-1),OFFSET($B$3:$B$1162,,COLUMNS($A:EF)-1))</f>
        <v>0.4740644421023113</v>
      </c>
      <c r="TY144" s="2">
        <f ca="1">CORREL(OFFSET($B$3:$B$1162,,ROWS($1:141)-1),OFFSET($B$3:$B$1162,,COLUMNS($A:EG)-1))</f>
        <v>0.30879217446883184</v>
      </c>
      <c r="TZ144" s="2">
        <f ca="1">CORREL(OFFSET($B$3:$B$1162,,ROWS($1:141)-1),OFFSET($B$3:$B$1162,,COLUMNS($A:EH)-1))</f>
        <v>0.30910226499592663</v>
      </c>
      <c r="UA144" s="2">
        <f ca="1">CORREL(OFFSET($B$3:$B$1162,,ROWS($1:141)-1),OFFSET($B$3:$B$1162,,COLUMNS($A:EI)-1))</f>
        <v>0.36847193343608303</v>
      </c>
      <c r="UB144" s="2">
        <f ca="1">CORREL(OFFSET($B$3:$B$1162,,ROWS($1:141)-1),OFFSET($B$3:$B$1162,,COLUMNS($A:EJ)-1))</f>
        <v>0.77447612076780026</v>
      </c>
      <c r="UC144" s="2">
        <f ca="1">CORREL(OFFSET($B$3:$B$1162,,ROWS($1:141)-1),OFFSET($B$3:$B$1162,,COLUMNS($A:EK)-1))</f>
        <v>0.99999999999999989</v>
      </c>
      <c r="UD144" s="2">
        <f ca="1">CORREL(OFFSET($B$3:$B$1162,,ROWS($1:141)-1),OFFSET($B$3:$B$1162,,COLUMNS($A:EL)-1))</f>
        <v>0.99532353578278498</v>
      </c>
      <c r="UE144" s="2">
        <f ca="1">CORREL(OFFSET($B$3:$B$1162,,ROWS($1:141)-1),OFFSET($B$3:$B$1162,,COLUMNS($A:EM)-1))</f>
        <v>0.99434505827342168</v>
      </c>
      <c r="UF144" s="2">
        <f ca="1">CORREL(OFFSET($B$3:$B$1162,,ROWS($1:141)-1),OFFSET($B$3:$B$1162,,COLUMNS($A:EN)-1))</f>
        <v>0.99611961663494952</v>
      </c>
      <c r="UG144" s="2">
        <f ca="1">CORREL(OFFSET($B$3:$B$1162,,ROWS($1:141)-1),OFFSET($B$3:$B$1162,,COLUMNS($A:EO)-1))</f>
        <v>0.93651054036048687</v>
      </c>
      <c r="UH144" s="2">
        <f ca="1">CORREL(OFFSET($B$3:$B$1162,,ROWS($1:141)-1),OFFSET($B$3:$B$1162,,COLUMNS($A:EP)-1))</f>
        <v>0.95813656487704535</v>
      </c>
      <c r="UI144" s="2">
        <f ca="1">CORREL(OFFSET($B$3:$B$1162,,ROWS($1:141)-1),OFFSET($B$3:$B$1162,,COLUMNS($A:EQ)-1))</f>
        <v>0.97789843174650837</v>
      </c>
      <c r="UJ144" s="2">
        <f ca="1">CORREL(OFFSET($B$3:$B$1162,,ROWS($1:141)-1),OFFSET($B$3:$B$1162,,COLUMNS($A:ER)-1))</f>
        <v>0.94602279447943705</v>
      </c>
      <c r="UK144" s="2">
        <f ca="1">CORREL(OFFSET($B$3:$B$1162,,ROWS($1:141)-1),OFFSET($B$3:$B$1162,,COLUMNS($A:ES)-1))</f>
        <v>0.89394769917653094</v>
      </c>
      <c r="UL144" s="2">
        <f ca="1">CORREL(OFFSET($B$3:$B$1162,,ROWS($1:141)-1),OFFSET($B$3:$B$1162,,COLUMNS($A:ET)-1))</f>
        <v>0.99195943632655947</v>
      </c>
      <c r="UM144" s="2">
        <f ca="1">CORREL(OFFSET($B$3:$B$1162,,ROWS($1:141)-1),OFFSET($B$3:$B$1162,,COLUMNS($A:EU)-1))</f>
        <v>0.94192574376762905</v>
      </c>
      <c r="UN144" s="2">
        <f ca="1">CORREL(OFFSET($B$3:$B$1162,,ROWS($1:141)-1),OFFSET($B$3:$B$1162,,COLUMNS($A:EV)-1))</f>
        <v>0.9817229255188622</v>
      </c>
      <c r="UO144" s="2">
        <f ca="1">CORREL(OFFSET($B$3:$B$1162,,ROWS($1:141)-1),OFFSET($B$3:$B$1162,,COLUMNS($A:EW)-1))</f>
        <v>0.97838084709203721</v>
      </c>
      <c r="UP144" s="2">
        <f ca="1">CORREL(OFFSET($B$3:$B$1162,,ROWS($1:141)-1),OFFSET($B$3:$B$1162,,COLUMNS($A:EX)-1))</f>
        <v>0.89192808840534288</v>
      </c>
      <c r="UQ144" s="2">
        <f ca="1">CORREL(OFFSET($B$3:$B$1162,,ROWS($1:141)-1),OFFSET($B$3:$B$1162,,COLUMNS($A:EY)-1))</f>
        <v>0.7784278116255926</v>
      </c>
      <c r="UR144" s="2">
        <f ca="1">CORREL(OFFSET($B$3:$B$1162,,ROWS($1:141)-1),OFFSET($B$3:$B$1162,,COLUMNS($A:EZ)-1))</f>
        <v>0.9407868014665991</v>
      </c>
      <c r="US144" s="2">
        <f ca="1">CORREL(OFFSET($B$3:$B$1162,,ROWS($1:141)-1),OFFSET($B$3:$B$1162,,COLUMNS($A:FA)-1))</f>
        <v>0.92659279117720761</v>
      </c>
      <c r="UT144" s="2">
        <f ca="1">CORREL(OFFSET($B$3:$B$1162,,ROWS($1:141)-1),OFFSET($B$3:$B$1162,,COLUMNS($A:FB)-1))</f>
        <v>0.95597484790589282</v>
      </c>
      <c r="UU144" s="2">
        <f ca="1">CORREL(OFFSET($B$3:$B$1162,,ROWS($1:141)-1),OFFSET($B$3:$B$1162,,COLUMNS($A:FC)-1))</f>
        <v>0.90359876510612991</v>
      </c>
      <c r="UV144" s="2">
        <f ca="1">CORREL(OFFSET($B$3:$B$1162,,ROWS($1:141)-1),OFFSET($B$3:$B$1162,,COLUMNS($A:FD)-1))</f>
        <v>0.9406216593068355</v>
      </c>
      <c r="UW144" s="2">
        <f ca="1">CORREL(OFFSET($B$3:$B$1162,,ROWS($1:141)-1),OFFSET($B$3:$B$1162,,COLUMNS($A:FE)-1))</f>
        <v>0.9777948536154798</v>
      </c>
      <c r="UX144" s="2">
        <f ca="1">CORREL(OFFSET($B$3:$B$1162,,ROWS($1:141)-1),OFFSET($B$3:$B$1162,,COLUMNS($A:FF)-1))</f>
        <v>0.95987084050715843</v>
      </c>
      <c r="UY144" s="2">
        <f ca="1">CORREL(OFFSET($B$3:$B$1162,,ROWS($1:141)-1),OFFSET($B$3:$B$1162,,COLUMNS($A:FG)-1))</f>
        <v>0.98160874111229979</v>
      </c>
      <c r="UZ144" s="2">
        <f ca="1">CORREL(OFFSET($B$3:$B$1162,,ROWS($1:141)-1),OFFSET($B$3:$B$1162,,COLUMNS($A:FH)-1))</f>
        <v>0.96409608810542236</v>
      </c>
      <c r="VA144" s="2">
        <f ca="1">CORREL(OFFSET($B$3:$B$1162,,ROWS($1:141)-1),OFFSET($B$3:$B$1162,,COLUMNS($A:FI)-1))</f>
        <v>0.94864719241543749</v>
      </c>
      <c r="VB144" s="2">
        <f ca="1">CORREL(OFFSET($B$3:$B$1162,,ROWS($1:141)-1),OFFSET($B$3:$B$1162,,COLUMNS($A:FJ)-1))</f>
        <v>0.84297259935225965</v>
      </c>
      <c r="VC144" s="2">
        <f ca="1">CORREL(OFFSET($B$3:$B$1162,,ROWS($1:141)-1),OFFSET($B$3:$B$1162,,COLUMNS($A:FK)-1))</f>
        <v>0.85291327825192176</v>
      </c>
      <c r="VD144" s="2">
        <f ca="1">CORREL(OFFSET($B$3:$B$1162,,ROWS($1:141)-1),OFFSET($B$3:$B$1162,,COLUMNS($A:FL)-1))</f>
        <v>0.84695368996685538</v>
      </c>
      <c r="VE144" s="2">
        <f ca="1">CORREL(OFFSET($B$3:$B$1162,,ROWS($1:141)-1),OFFSET($B$3:$B$1162,,COLUMNS($A:FM)-1))</f>
        <v>0.8401508515106656</v>
      </c>
      <c r="VF144" s="2">
        <f ca="1">CORREL(OFFSET($B$3:$B$1162,,ROWS($1:141)-1),OFFSET($B$3:$B$1162,,COLUMNS($A:FN)-1))</f>
        <v>0.83964408337378293</v>
      </c>
      <c r="VG144" s="2">
        <f ca="1">CORREL(OFFSET($B$3:$B$1162,,ROWS($1:141)-1),OFFSET($B$3:$B$1162,,COLUMNS($A:FO)-1))</f>
        <v>0.82379071517179525</v>
      </c>
      <c r="VH144" s="2">
        <f ca="1">CORREL(OFFSET($B$3:$B$1162,,ROWS($1:141)-1),OFFSET($B$3:$B$1162,,COLUMNS($A:FP)-1))</f>
        <v>0.82428256191832172</v>
      </c>
      <c r="VI144" s="2">
        <f ca="1">CORREL(OFFSET($B$3:$B$1162,,ROWS($1:141)-1),OFFSET($B$3:$B$1162,,COLUMNS($A:FQ)-1))</f>
        <v>0.56540997576239638</v>
      </c>
      <c r="VJ144" s="2">
        <f ca="1">CORREL(OFFSET($B$3:$B$1162,,ROWS($1:141)-1),OFFSET($B$3:$B$1162,,COLUMNS($A:FR)-1))</f>
        <v>0.82859633618980977</v>
      </c>
      <c r="VK144" s="2">
        <f ca="1">CORREL(OFFSET($B$3:$B$1162,,ROWS($1:141)-1),OFFSET($B$3:$B$1162,,COLUMNS($A:FS)-1))</f>
        <v>0.59442318819584461</v>
      </c>
      <c r="VL144" s="2">
        <f ca="1">CORREL(OFFSET($B$3:$B$1162,,ROWS($1:141)-1),OFFSET($B$3:$B$1162,,COLUMNS($A:FT)-1))</f>
        <v>0.80907561086426538</v>
      </c>
      <c r="VM144" s="2">
        <f ca="1">CORREL(OFFSET($B$3:$B$1162,,ROWS($1:141)-1),OFFSET($B$3:$B$1162,,COLUMNS($A:FU)-1))</f>
        <v>0.79043433186462408</v>
      </c>
      <c r="VN144" s="2">
        <f ca="1">CORREL(OFFSET($B$3:$B$1162,,ROWS($1:141)-1),OFFSET($B$3:$B$1162,,COLUMNS($A:FV)-1))</f>
        <v>0.56563994868805345</v>
      </c>
      <c r="VO144" s="2">
        <f ca="1">CORREL(OFFSET($B$3:$B$1162,,ROWS($1:141)-1),OFFSET($B$3:$B$1162,,COLUMNS($A:FW)-1))</f>
        <v>0.72518419449645888</v>
      </c>
      <c r="VP144" s="2">
        <f ca="1">CORREL(OFFSET($B$3:$B$1162,,ROWS($1:141)-1),OFFSET($B$3:$B$1162,,COLUMNS($A:FX)-1))</f>
        <v>0.795216283194911</v>
      </c>
      <c r="VQ144" s="2">
        <f ca="1">CORREL(OFFSET($B$3:$B$1162,,ROWS($1:141)-1),OFFSET($B$3:$B$1162,,COLUMNS($A:FY)-1))</f>
        <v>0.79500458586164879</v>
      </c>
      <c r="VR144" s="2">
        <f ca="1">CORREL(OFFSET($B$3:$B$1162,,ROWS($1:141)-1),OFFSET($B$3:$B$1162,,COLUMNS($A:FZ)-1))</f>
        <v>0.75488026788756868</v>
      </c>
      <c r="VS144" s="2">
        <f ca="1">CORREL(OFFSET($B$3:$B$1162,,ROWS($1:141)-1),OFFSET($B$3:$B$1162,,COLUMNS($A:GA)-1))</f>
        <v>0.90089979249968044</v>
      </c>
      <c r="VT144" s="2">
        <f ca="1">CORREL(OFFSET($B$3:$B$1162,,ROWS($1:141)-1),OFFSET($B$3:$B$1162,,COLUMNS($A:GB)-1))</f>
        <v>0.84396586828609144</v>
      </c>
      <c r="VU144" s="2">
        <f ca="1">CORREL(OFFSET($B$3:$B$1162,,ROWS($1:141)-1),OFFSET($B$3:$B$1162,,COLUMNS($A:GC)-1))</f>
        <v>0.83482401433025044</v>
      </c>
      <c r="VV144" s="2">
        <f ca="1">CORREL(OFFSET($B$3:$B$1162,,ROWS($1:141)-1),OFFSET($B$3:$B$1162,,COLUMNS($A:GD)-1))</f>
        <v>0.87836387486828515</v>
      </c>
      <c r="VW144" s="2">
        <f ca="1">CORREL(OFFSET($B$3:$B$1162,,ROWS($1:141)-1),OFFSET($B$3:$B$1162,,COLUMNS($A:GE)-1))</f>
        <v>0.76176065173477769</v>
      </c>
      <c r="VX144" s="2">
        <f ca="1">CORREL(OFFSET($B$3:$B$1162,,ROWS($1:141)-1),OFFSET($B$3:$B$1162,,COLUMNS($A:GF)-1))</f>
        <v>0.7394449884408244</v>
      </c>
      <c r="VY144" s="2">
        <f ca="1">CORREL(OFFSET($B$3:$B$1162,,ROWS($1:141)-1),OFFSET($B$3:$B$1162,,COLUMNS($A:GG)-1))</f>
        <v>0.76040689721496013</v>
      </c>
      <c r="VZ144" s="2">
        <f ca="1">CORREL(OFFSET($B$3:$B$1162,,ROWS($1:141)-1),OFFSET($B$3:$B$1162,,COLUMNS($A:GH)-1))</f>
        <v>0.49578412765485846</v>
      </c>
      <c r="WA144" s="2">
        <f ca="1">CORREL(OFFSET($B$3:$B$1162,,ROWS($1:141)-1),OFFSET($B$3:$B$1162,,COLUMNS($A:GI)-1))</f>
        <v>0.86522357015762097</v>
      </c>
      <c r="WB144" s="2">
        <f ca="1">CORREL(OFFSET($B$3:$B$1162,,ROWS($1:141)-1),OFFSET($B$3:$B$1162,,COLUMNS($A:GJ)-1))</f>
        <v>0.90100838405919026</v>
      </c>
      <c r="WC144" s="2">
        <f ca="1">CORREL(OFFSET($B$3:$B$1162,,ROWS($1:141)-1),OFFSET($B$3:$B$1162,,COLUMNS($A:GK)-1))</f>
        <v>0.81468783876746453</v>
      </c>
      <c r="WD144" s="2">
        <f ca="1">CORREL(OFFSET($B$3:$B$1162,,ROWS($1:141)-1),OFFSET($B$3:$B$1162,,COLUMNS($A:GL)-1))</f>
        <v>0.78047217403702118</v>
      </c>
      <c r="WE144" s="2">
        <f ca="1">CORREL(OFFSET($B$3:$B$1162,,ROWS($1:141)-1),OFFSET($B$3:$B$1162,,COLUMNS($A:GM)-1))</f>
        <v>0.75722825384688519</v>
      </c>
      <c r="WF144" s="2">
        <f ca="1">CORREL(OFFSET($B$3:$B$1162,,ROWS($1:141)-1),OFFSET($B$3:$B$1162,,COLUMNS($A:GN)-1))</f>
        <v>-2.2752028572648245E-2</v>
      </c>
      <c r="WG144" s="2">
        <f ca="1">CORREL(OFFSET($B$3:$B$1162,,ROWS($1:141)-1),OFFSET($B$3:$B$1162,,COLUMNS($A:GO)-1))</f>
        <v>-5.4152348438333456E-2</v>
      </c>
      <c r="WH144" s="2">
        <f ca="1">CORREL(OFFSET($B$3:$B$1162,,ROWS($1:141)-1),OFFSET($B$3:$B$1162,,COLUMNS($A:GP)-1))</f>
        <v>0.1939950008815205</v>
      </c>
      <c r="WI144" s="2">
        <f ca="1">CORREL(OFFSET($B$3:$B$1162,,ROWS($1:141)-1),OFFSET($B$3:$B$1162,,COLUMNS($A:GQ)-1))</f>
        <v>-6.6283801330549938E-2</v>
      </c>
      <c r="WJ144" s="2">
        <f ca="1">CORREL(OFFSET($B$3:$B$1162,,ROWS($1:141)-1),OFFSET($B$3:$B$1162,,COLUMNS($A:GR)-1))</f>
        <v>0.13958490873440249</v>
      </c>
      <c r="WL144" s="39">
        <v>0.11979235383763966</v>
      </c>
      <c r="WM144" s="39">
        <v>4.3347622641509424E-2</v>
      </c>
    </row>
    <row r="145" spans="1:611" hidden="1" x14ac:dyDescent="0.2">
      <c r="A145" s="4">
        <v>42158</v>
      </c>
      <c r="B145">
        <v>-0.39369999999999999</v>
      </c>
      <c r="C145">
        <v>-0.44080000000000003</v>
      </c>
      <c r="D145">
        <v>-0.64280000000000004</v>
      </c>
      <c r="E145">
        <v>-0.1003</v>
      </c>
      <c r="F145">
        <v>-0.60660000000000003</v>
      </c>
      <c r="G145">
        <v>-0.1123</v>
      </c>
      <c r="H145">
        <v>-0.61580000000000001</v>
      </c>
      <c r="I145">
        <v>9.1000000000000004E-3</v>
      </c>
      <c r="J145">
        <v>-3.5400000000000001E-2</v>
      </c>
      <c r="K145">
        <v>-0.54149999999999998</v>
      </c>
      <c r="L145">
        <v>-0.66349999999999998</v>
      </c>
      <c r="M145">
        <v>-0.3755</v>
      </c>
      <c r="N145">
        <v>-0.3508</v>
      </c>
      <c r="O145">
        <v>-0.8528</v>
      </c>
      <c r="P145">
        <v>-1.6074999999999999</v>
      </c>
      <c r="Q145">
        <v>-9.2499999999999999E-2</v>
      </c>
      <c r="R145">
        <v>-9.9000000000000008E-3</v>
      </c>
      <c r="S145">
        <v>-0.59279999999999999</v>
      </c>
      <c r="T145">
        <v>-6.6500000000000004E-2</v>
      </c>
      <c r="U145">
        <v>-1.9699999999999999E-2</v>
      </c>
      <c r="V145">
        <v>-0.39860000000000001</v>
      </c>
      <c r="W145">
        <v>-0.51049999999999995</v>
      </c>
      <c r="X145">
        <v>-0.35809999999999997</v>
      </c>
      <c r="Y145">
        <v>0</v>
      </c>
      <c r="Z145">
        <v>-0.37419999999999998</v>
      </c>
      <c r="AA145">
        <v>-0.67520000000000002</v>
      </c>
      <c r="AB145">
        <v>0.01</v>
      </c>
      <c r="AC145">
        <v>-4.1099999999999998E-2</v>
      </c>
      <c r="AD145">
        <v>-0.48099999999999998</v>
      </c>
      <c r="AE145">
        <v>-0.29260000000000003</v>
      </c>
      <c r="AF145">
        <v>-0.40179999999999999</v>
      </c>
      <c r="AG145">
        <v>-3.95E-2</v>
      </c>
      <c r="AH145">
        <v>-0.16320000000000001</v>
      </c>
      <c r="AI145">
        <v>-0.1244</v>
      </c>
      <c r="AJ145">
        <v>-3.2399999999999998E-2</v>
      </c>
      <c r="AK145">
        <v>-0.29330000000000001</v>
      </c>
      <c r="AL145">
        <v>-3.3300000000000003E-2</v>
      </c>
      <c r="AM145">
        <v>6.5299999999999997E-2</v>
      </c>
      <c r="AN145">
        <v>-2.0400000000000001E-2</v>
      </c>
      <c r="AO145">
        <v>-0.50349999999999995</v>
      </c>
      <c r="AP145">
        <v>-0.41860000000000003</v>
      </c>
      <c r="AQ145">
        <v>-0.41570000000000001</v>
      </c>
      <c r="AR145">
        <v>-8.2699999999999996E-2</v>
      </c>
      <c r="AS145">
        <v>-0.93100000000000005</v>
      </c>
      <c r="AT145">
        <v>-0.16839999999999999</v>
      </c>
      <c r="AU145">
        <v>-0.20569999999999999</v>
      </c>
      <c r="AV145">
        <v>-0.28339999999999999</v>
      </c>
      <c r="AW145">
        <v>-0.39329999999999998</v>
      </c>
      <c r="AX145">
        <v>-1.1313</v>
      </c>
      <c r="AY145">
        <v>-0.25369999999999998</v>
      </c>
      <c r="AZ145">
        <v>-0.1018</v>
      </c>
      <c r="BA145">
        <v>-7.9100000000000004E-2</v>
      </c>
      <c r="BB145">
        <v>0</v>
      </c>
      <c r="BC145">
        <v>-1.01E-2</v>
      </c>
      <c r="BD145">
        <v>0</v>
      </c>
      <c r="BE145">
        <v>2.7199999999999998E-2</v>
      </c>
      <c r="BF145">
        <v>-0.12180000000000001</v>
      </c>
      <c r="BG145">
        <v>-0.1333</v>
      </c>
      <c r="BH145">
        <v>-9.4999999999999998E-3</v>
      </c>
      <c r="BI145">
        <v>-0.7157</v>
      </c>
      <c r="BJ145">
        <v>0.78239999999999998</v>
      </c>
      <c r="BK145">
        <v>0.77300000000000002</v>
      </c>
      <c r="BL145">
        <v>0.57399999999999995</v>
      </c>
      <c r="BM145">
        <v>0.74309999999999998</v>
      </c>
      <c r="BN145">
        <v>1.4722</v>
      </c>
      <c r="BO145">
        <v>0.92469999999999997</v>
      </c>
      <c r="BP145">
        <v>0.77590000000000003</v>
      </c>
      <c r="BQ145">
        <v>0.379</v>
      </c>
      <c r="BR145">
        <v>-6.1699999999999998E-2</v>
      </c>
      <c r="BS145">
        <v>7.9000000000000008E-3</v>
      </c>
      <c r="BT145">
        <v>0.21609999999999999</v>
      </c>
      <c r="BU145">
        <v>-8.1500000000000003E-2</v>
      </c>
      <c r="BV145">
        <v>0.10440000000000001</v>
      </c>
      <c r="BW145">
        <v>2.4199999999999999E-2</v>
      </c>
      <c r="BX145">
        <v>0.17929999999999999</v>
      </c>
      <c r="BY145">
        <v>-1.6698</v>
      </c>
      <c r="BZ145">
        <v>0.85160000000000002</v>
      </c>
      <c r="CA145">
        <v>0.57869999999999999</v>
      </c>
      <c r="CB145">
        <v>1.6705999999999999</v>
      </c>
      <c r="CC145">
        <v>1.4509000000000001</v>
      </c>
      <c r="CD145">
        <v>0.56189999999999996</v>
      </c>
      <c r="CE145">
        <v>1.7038</v>
      </c>
      <c r="CF145">
        <v>1.1301000000000001</v>
      </c>
      <c r="CG145">
        <v>0.64980000000000004</v>
      </c>
      <c r="CH145">
        <v>0.18729999999999999</v>
      </c>
      <c r="CI145">
        <v>0.23669999999999999</v>
      </c>
      <c r="CJ145">
        <v>0.37419999999999998</v>
      </c>
      <c r="CK145">
        <v>1.1268</v>
      </c>
      <c r="CL145">
        <v>0.1915</v>
      </c>
      <c r="CM145">
        <v>0.33439999999999998</v>
      </c>
      <c r="CN145">
        <v>0.126</v>
      </c>
      <c r="CO145">
        <v>0.23449999999999999</v>
      </c>
      <c r="CP145">
        <v>0.4985</v>
      </c>
      <c r="CQ145">
        <v>0.7379</v>
      </c>
      <c r="CR145">
        <v>0.59399999999999997</v>
      </c>
      <c r="CS145">
        <v>0.86519999999999997</v>
      </c>
      <c r="CT145">
        <v>0.92500000000000004</v>
      </c>
      <c r="CU145">
        <v>0.27060000000000001</v>
      </c>
      <c r="CV145">
        <v>0.55130000000000001</v>
      </c>
      <c r="CW145">
        <v>0.6885</v>
      </c>
      <c r="CX145">
        <v>-1.8706</v>
      </c>
      <c r="CY145">
        <v>-0.191</v>
      </c>
      <c r="CZ145">
        <v>9.8400000000000001E-2</v>
      </c>
      <c r="DA145">
        <v>-1.2288999999999999</v>
      </c>
      <c r="DB145">
        <v>0.28539999999999999</v>
      </c>
      <c r="DC145">
        <v>0.4854</v>
      </c>
      <c r="DD145">
        <v>-2.2100000000000002E-2</v>
      </c>
      <c r="DE145">
        <v>-5.9754000000000005</v>
      </c>
      <c r="DF145">
        <v>0.29980000000000001</v>
      </c>
      <c r="DG145">
        <v>0.3705</v>
      </c>
      <c r="DH145">
        <v>0.2074</v>
      </c>
      <c r="DI145">
        <v>0.84440000000000004</v>
      </c>
      <c r="DJ145">
        <v>0.20039999999999999</v>
      </c>
      <c r="DK145">
        <v>0.89849999999999997</v>
      </c>
      <c r="DL145">
        <v>-0.15340000000000001</v>
      </c>
      <c r="DM145">
        <v>3.9800000000000002E-2</v>
      </c>
      <c r="DN145">
        <v>0.12039999999999999</v>
      </c>
      <c r="DO145">
        <v>0.93469999999999998</v>
      </c>
      <c r="DP145">
        <v>0.94599999999999995</v>
      </c>
      <c r="DQ145">
        <v>0.67330000000000001</v>
      </c>
      <c r="DR145">
        <v>-0.34889999999999999</v>
      </c>
      <c r="DS145">
        <v>0.51029999999999998</v>
      </c>
      <c r="DT145">
        <v>1.0989</v>
      </c>
      <c r="DU145">
        <v>0.79890000000000005</v>
      </c>
      <c r="DV145">
        <v>-1.4363000000000001</v>
      </c>
      <c r="DW145">
        <v>-0.4657</v>
      </c>
      <c r="DX145">
        <v>-1.4359999999999999</v>
      </c>
      <c r="DY145">
        <v>-1.2075</v>
      </c>
      <c r="DZ145">
        <v>-1.3788</v>
      </c>
      <c r="EA145">
        <v>-0.4597</v>
      </c>
      <c r="EB145">
        <v>-0.999</v>
      </c>
      <c r="EC145">
        <v>-1.5556000000000001</v>
      </c>
      <c r="ED145">
        <v>-1.4782999999999999</v>
      </c>
      <c r="EE145">
        <v>-1.3202</v>
      </c>
      <c r="EF145">
        <v>-0.1404</v>
      </c>
      <c r="EG145">
        <v>-0.93940000000000001</v>
      </c>
      <c r="EH145">
        <v>-1.2536</v>
      </c>
      <c r="EI145">
        <v>-1.2743</v>
      </c>
      <c r="EJ145">
        <v>-1.0496000000000001</v>
      </c>
      <c r="EK145">
        <v>0.25740000000000002</v>
      </c>
      <c r="EL145">
        <v>0.57989999999999997</v>
      </c>
      <c r="EM145">
        <v>0.6381</v>
      </c>
      <c r="EN145">
        <v>0.55410000000000004</v>
      </c>
      <c r="EO145">
        <v>0.47739999999999999</v>
      </c>
      <c r="EP145">
        <v>0.42899999999999999</v>
      </c>
      <c r="EQ145">
        <v>0.13200000000000001</v>
      </c>
      <c r="ER145">
        <v>0.90529999999999999</v>
      </c>
      <c r="ES145">
        <v>0.2457</v>
      </c>
      <c r="ET145">
        <v>0.2288</v>
      </c>
      <c r="EU145">
        <v>0.44219999999999998</v>
      </c>
      <c r="EV145">
        <v>0.23280000000000001</v>
      </c>
      <c r="EW145">
        <v>0.68489999999999995</v>
      </c>
      <c r="EX145">
        <v>0.59119999999999995</v>
      </c>
      <c r="EY145">
        <v>0.17549999999999999</v>
      </c>
      <c r="EZ145">
        <v>0.1072</v>
      </c>
      <c r="FA145">
        <v>0.23400000000000001</v>
      </c>
      <c r="FB145">
        <v>0.12820000000000001</v>
      </c>
      <c r="FC145">
        <v>0.45579999999999998</v>
      </c>
      <c r="FD145">
        <v>-0.31590000000000001</v>
      </c>
      <c r="FE145">
        <v>0.40960000000000002</v>
      </c>
      <c r="FF145">
        <v>0.70309999999999995</v>
      </c>
      <c r="FG145">
        <v>0.3024</v>
      </c>
      <c r="FH145">
        <v>0.6341</v>
      </c>
      <c r="FI145">
        <v>7.7100000000000002E-2</v>
      </c>
      <c r="FJ145">
        <v>0.47549999999999998</v>
      </c>
      <c r="FK145">
        <v>-0.49459999999999998</v>
      </c>
      <c r="FL145">
        <v>-0.46</v>
      </c>
      <c r="FM145">
        <v>-0.51070000000000004</v>
      </c>
      <c r="FN145">
        <v>-0.51529999999999998</v>
      </c>
      <c r="FO145">
        <v>-0.56659999999999999</v>
      </c>
      <c r="FP145">
        <v>-0.89459999999999995</v>
      </c>
      <c r="FQ145">
        <v>-0.7077</v>
      </c>
      <c r="FR145">
        <v>0</v>
      </c>
      <c r="FS145">
        <v>-0.50670000000000004</v>
      </c>
      <c r="FT145">
        <v>-3.4914000000000001</v>
      </c>
      <c r="FU145">
        <v>-0.90539999999999998</v>
      </c>
      <c r="FV145">
        <v>-1.0672999999999999</v>
      </c>
      <c r="FW145">
        <v>-3.0758999999999999</v>
      </c>
      <c r="FX145">
        <v>-2.1905000000000001</v>
      </c>
      <c r="FY145">
        <v>-0.2293</v>
      </c>
      <c r="FZ145">
        <v>0.1363</v>
      </c>
      <c r="GA145">
        <v>1.8489</v>
      </c>
      <c r="GB145">
        <v>0.41189999999999999</v>
      </c>
      <c r="GC145">
        <v>1.2204999999999999</v>
      </c>
      <c r="GD145">
        <v>0.79100000000000004</v>
      </c>
      <c r="GE145">
        <v>1.6865000000000001</v>
      </c>
      <c r="GF145">
        <v>0.92889999999999995</v>
      </c>
      <c r="GG145">
        <v>1.5232000000000001</v>
      </c>
      <c r="GH145">
        <v>1.4107000000000001</v>
      </c>
      <c r="GI145">
        <v>1.4802999999999999</v>
      </c>
      <c r="GJ145">
        <v>0.80100000000000005</v>
      </c>
      <c r="GK145">
        <v>1.4344999999999999</v>
      </c>
      <c r="GL145">
        <v>1.7029000000000001</v>
      </c>
      <c r="GM145">
        <v>1.1596</v>
      </c>
      <c r="GN145">
        <v>1.7901</v>
      </c>
      <c r="GO145">
        <v>-0.71640000000000004</v>
      </c>
      <c r="GP145">
        <v>-0.69320000000000004</v>
      </c>
      <c r="GQ145">
        <v>-1.4935</v>
      </c>
      <c r="GR145">
        <v>-0.65980000000000005</v>
      </c>
      <c r="GS145">
        <v>-0.96330000000000005</v>
      </c>
      <c r="GT145" s="1"/>
      <c r="GU145" s="1"/>
      <c r="GV145" s="1"/>
      <c r="GW145" s="1"/>
      <c r="GX145" s="1"/>
      <c r="OR145" t="str">
        <v>IEFA US Equity</v>
      </c>
      <c r="OS145" s="2">
        <f ca="1">CORREL(OFFSET($B$3:$B$1162,,ROWS($1:142)-1),OFFSET($B$3:$B$1162,,COLUMNS($A:A)-1))</f>
        <v>-0.16497197442351513</v>
      </c>
      <c r="OT145" s="2">
        <f ca="1">CORREL(OFFSET($B$3:$B$1162,,ROWS($1:142)-1),OFFSET($B$3:$B$1162,,COLUMNS($A:B)-1))</f>
        <v>-0.19634544537159065</v>
      </c>
      <c r="OU145" s="2">
        <f ca="1">CORREL(OFFSET($B$3:$B$1162,,ROWS($1:142)-1),OFFSET($B$3:$B$1162,,COLUMNS($A:C)-1))</f>
        <v>-1.6507166284317146E-2</v>
      </c>
      <c r="OV145" s="2">
        <f ca="1">CORREL(OFFSET($B$3:$B$1162,,ROWS($1:142)-1),OFFSET($B$3:$B$1162,,COLUMNS($A:D)-1))</f>
        <v>-6.0584589292273982E-3</v>
      </c>
      <c r="OW145" s="2">
        <f ca="1">CORREL(OFFSET($B$3:$B$1162,,ROWS($1:142)-1),OFFSET($B$3:$B$1162,,COLUMNS($A:E)-1))</f>
        <v>-7.895728344970121E-2</v>
      </c>
      <c r="OX145" s="2">
        <f ca="1">CORREL(OFFSET($B$3:$B$1162,,ROWS($1:142)-1),OFFSET($B$3:$B$1162,,COLUMNS($A:F)-1))</f>
        <v>-0.21889558481055058</v>
      </c>
      <c r="OY145" s="2">
        <f ca="1">CORREL(OFFSET($B$3:$B$1162,,ROWS($1:142)-1),OFFSET($B$3:$B$1162,,COLUMNS($A:G)-1))</f>
        <v>-0.1024285982425456</v>
      </c>
      <c r="OZ145" s="2">
        <f ca="1">CORREL(OFFSET($B$3:$B$1162,,ROWS($1:142)-1),OFFSET($B$3:$B$1162,,COLUMNS($A:H)-1))</f>
        <v>-8.5305466819804748E-2</v>
      </c>
      <c r="PA145" s="2">
        <f ca="1">CORREL(OFFSET($B$3:$B$1162,,ROWS($1:142)-1),OFFSET($B$3:$B$1162,,COLUMNS($A:I)-1))</f>
        <v>-0.23418871200370697</v>
      </c>
      <c r="PB145" s="2">
        <f ca="1">CORREL(OFFSET($B$3:$B$1162,,ROWS($1:142)-1),OFFSET($B$3:$B$1162,,COLUMNS($A:J)-1))</f>
        <v>0.66763067297998013</v>
      </c>
      <c r="PC145" s="2">
        <f ca="1">CORREL(OFFSET($B$3:$B$1162,,ROWS($1:142)-1),OFFSET($B$3:$B$1162,,COLUMNS($A:K)-1))</f>
        <v>-0.14594947621267035</v>
      </c>
      <c r="PD145" s="2">
        <f ca="1">CORREL(OFFSET($B$3:$B$1162,,ROWS($1:142)-1),OFFSET($B$3:$B$1162,,COLUMNS($A:L)-1))</f>
        <v>-0.16482303869365342</v>
      </c>
      <c r="PE145" s="2">
        <f ca="1">CORREL(OFFSET($B$3:$B$1162,,ROWS($1:142)-1),OFFSET($B$3:$B$1162,,COLUMNS($A:M)-1))</f>
        <v>0.50855144518741058</v>
      </c>
      <c r="PF145" s="2">
        <f ca="1">CORREL(OFFSET($B$3:$B$1162,,ROWS($1:142)-1),OFFSET($B$3:$B$1162,,COLUMNS($A:N)-1))</f>
        <v>-0.3327666994612884</v>
      </c>
      <c r="PG145" s="2">
        <f ca="1">CORREL(OFFSET($B$3:$B$1162,,ROWS($1:142)-1),OFFSET($B$3:$B$1162,,COLUMNS($A:O)-1))</f>
        <v>-0.32821312978499723</v>
      </c>
      <c r="PH145" s="2">
        <f ca="1">CORREL(OFFSET($B$3:$B$1162,,ROWS($1:142)-1),OFFSET($B$3:$B$1162,,COLUMNS($A:P)-1))</f>
        <v>-0.21201716364853448</v>
      </c>
      <c r="PI145" s="2">
        <f ca="1">CORREL(OFFSET($B$3:$B$1162,,ROWS($1:142)-1),OFFSET($B$3:$B$1162,,COLUMNS($A:Q)-1))</f>
        <v>-4.6280261289456802E-2</v>
      </c>
      <c r="PJ145" s="2">
        <f ca="1">CORREL(OFFSET($B$3:$B$1162,,ROWS($1:142)-1),OFFSET($B$3:$B$1162,,COLUMNS($A:R)-1))</f>
        <v>-0.20906895947296392</v>
      </c>
      <c r="PK145" s="2">
        <f ca="1">CORREL(OFFSET($B$3:$B$1162,,ROWS($1:142)-1),OFFSET($B$3:$B$1162,,COLUMNS($A:S)-1))</f>
        <v>1.3386659610474085E-2</v>
      </c>
      <c r="PL145" s="2">
        <f ca="1">CORREL(OFFSET($B$3:$B$1162,,ROWS($1:142)-1),OFFSET($B$3:$B$1162,,COLUMNS($A:T)-1))</f>
        <v>0.12108748796438414</v>
      </c>
      <c r="PM145" s="2">
        <f ca="1">CORREL(OFFSET($B$3:$B$1162,,ROWS($1:142)-1),OFFSET($B$3:$B$1162,,COLUMNS($A:U)-1))</f>
        <v>-0.3059993588657775</v>
      </c>
      <c r="PN145" s="2">
        <f ca="1">CORREL(OFFSET($B$3:$B$1162,,ROWS($1:142)-1),OFFSET($B$3:$B$1162,,COLUMNS($A:V)-1))</f>
        <v>0.68505882506028493</v>
      </c>
      <c r="PO145" s="2">
        <f ca="1">CORREL(OFFSET($B$3:$B$1162,,ROWS($1:142)-1),OFFSET($B$3:$B$1162,,COLUMNS($A:W)-1))</f>
        <v>-0.18535667572892398</v>
      </c>
      <c r="PP145" s="2">
        <f ca="1">CORREL(OFFSET($B$3:$B$1162,,ROWS($1:142)-1),OFFSET($B$3:$B$1162,,COLUMNS($A:X)-1))</f>
        <v>4.7378565295854401E-2</v>
      </c>
      <c r="PQ145" s="2">
        <f ca="1">CORREL(OFFSET($B$3:$B$1162,,ROWS($1:142)-1),OFFSET($B$3:$B$1162,,COLUMNS($A:Y)-1))</f>
        <v>-0.29521971976898942</v>
      </c>
      <c r="PR145" s="2">
        <f ca="1">CORREL(OFFSET($B$3:$B$1162,,ROWS($1:142)-1),OFFSET($B$3:$B$1162,,COLUMNS($A:Z)-1))</f>
        <v>-0.12790062072400632</v>
      </c>
      <c r="PS145" s="2">
        <f ca="1">CORREL(OFFSET($B$3:$B$1162,,ROWS($1:142)-1),OFFSET($B$3:$B$1162,,COLUMNS($A:AA)-1))</f>
        <v>-6.0646143886211607E-3</v>
      </c>
      <c r="PT145" s="2">
        <f ca="1">CORREL(OFFSET($B$3:$B$1162,,ROWS($1:142)-1),OFFSET($B$3:$B$1162,,COLUMNS($A:AB)-1))</f>
        <v>3.4554521509687353E-2</v>
      </c>
      <c r="PU145" s="2">
        <f ca="1">CORREL(OFFSET($B$3:$B$1162,,ROWS($1:142)-1),OFFSET($B$3:$B$1162,,COLUMNS($A:AC)-1))</f>
        <v>-0.20041910661785689</v>
      </c>
      <c r="PV145" s="2">
        <f ca="1">CORREL(OFFSET($B$3:$B$1162,,ROWS($1:142)-1),OFFSET($B$3:$B$1162,,COLUMNS($A:AD)-1))</f>
        <v>-6.3326067639364644E-2</v>
      </c>
      <c r="PW145" s="2">
        <f ca="1">CORREL(OFFSET($B$3:$B$1162,,ROWS($1:142)-1),OFFSET($B$3:$B$1162,,COLUMNS($A:AE)-1))</f>
        <v>0.59040614705941352</v>
      </c>
      <c r="PX145" s="2">
        <f ca="1">CORREL(OFFSET($B$3:$B$1162,,ROWS($1:142)-1),OFFSET($B$3:$B$1162,,COLUMNS($A:AF)-1))</f>
        <v>-0.22080118127986154</v>
      </c>
      <c r="PY145" s="2">
        <f ca="1">CORREL(OFFSET($B$3:$B$1162,,ROWS($1:142)-1),OFFSET($B$3:$B$1162,,COLUMNS($A:AG)-1))</f>
        <v>-1.8624124124806404E-2</v>
      </c>
      <c r="PZ145" s="2">
        <f ca="1">CORREL(OFFSET($B$3:$B$1162,,ROWS($1:142)-1),OFFSET($B$3:$B$1162,,COLUMNS($A:AH)-1))</f>
        <v>0.49025679363187158</v>
      </c>
      <c r="QA145" s="2">
        <f ca="1">CORREL(OFFSET($B$3:$B$1162,,ROWS($1:142)-1),OFFSET($B$3:$B$1162,,COLUMNS($A:AI)-1))</f>
        <v>-0.23083545274333386</v>
      </c>
      <c r="QB145" s="2">
        <f ca="1">CORREL(OFFSET($B$3:$B$1162,,ROWS($1:142)-1),OFFSET($B$3:$B$1162,,COLUMNS($A:AJ)-1))</f>
        <v>-4.327145422981462E-2</v>
      </c>
      <c r="QC145" s="2">
        <f ca="1">CORREL(OFFSET($B$3:$B$1162,,ROWS($1:142)-1),OFFSET($B$3:$B$1162,,COLUMNS($A:AK)-1))</f>
        <v>5.5348410059256427E-2</v>
      </c>
      <c r="QD145" s="2">
        <f ca="1">CORREL(OFFSET($B$3:$B$1162,,ROWS($1:142)-1),OFFSET($B$3:$B$1162,,COLUMNS($A:AL)-1))</f>
        <v>3.1497745822107119E-2</v>
      </c>
      <c r="QE145" s="2">
        <f ca="1">CORREL(OFFSET($B$3:$B$1162,,ROWS($1:142)-1),OFFSET($B$3:$B$1162,,COLUMNS($A:AM)-1))</f>
        <v>0.75994278426217043</v>
      </c>
      <c r="QF145" s="2">
        <f ca="1">CORREL(OFFSET($B$3:$B$1162,,ROWS($1:142)-1),OFFSET($B$3:$B$1162,,COLUMNS($A:AN)-1))</f>
        <v>-0.3155978530917643</v>
      </c>
      <c r="QG145" s="2">
        <f ca="1">CORREL(OFFSET($B$3:$B$1162,,ROWS($1:142)-1),OFFSET($B$3:$B$1162,,COLUMNS($A:AO)-1))</f>
        <v>-0.3246038664492627</v>
      </c>
      <c r="QH145" s="2">
        <f ca="1">CORREL(OFFSET($B$3:$B$1162,,ROWS($1:142)-1),OFFSET($B$3:$B$1162,,COLUMNS($A:AP)-1))</f>
        <v>-0.20608226512964289</v>
      </c>
      <c r="QI145" s="2">
        <f ca="1">CORREL(OFFSET($B$3:$B$1162,,ROWS($1:142)-1),OFFSET($B$3:$B$1162,,COLUMNS($A:AQ)-1))</f>
        <v>-0.14062244607473653</v>
      </c>
      <c r="QJ145" s="2">
        <f ca="1">CORREL(OFFSET($B$3:$B$1162,,ROWS($1:142)-1),OFFSET($B$3:$B$1162,,COLUMNS($A:AR)-1))</f>
        <v>-5.5737616931152423E-2</v>
      </c>
      <c r="QK145" s="2">
        <f ca="1">CORREL(OFFSET($B$3:$B$1162,,ROWS($1:142)-1),OFFSET($B$3:$B$1162,,COLUMNS($A:AS)-1))</f>
        <v>-6.9797610113320543E-2</v>
      </c>
      <c r="QL145" s="2">
        <f ca="1">CORREL(OFFSET($B$3:$B$1162,,ROWS($1:142)-1),OFFSET($B$3:$B$1162,,COLUMNS($A:AT)-1))</f>
        <v>0.65885975930672436</v>
      </c>
      <c r="QM145" s="2">
        <f ca="1">CORREL(OFFSET($B$3:$B$1162,,ROWS($1:142)-1),OFFSET($B$3:$B$1162,,COLUMNS($A:AU)-1))</f>
        <v>0.46447889566227513</v>
      </c>
      <c r="QN145" s="2">
        <f ca="1">CORREL(OFFSET($B$3:$B$1162,,ROWS($1:142)-1),OFFSET($B$3:$B$1162,,COLUMNS($A:AV)-1))</f>
        <v>-5.6542875482221019E-2</v>
      </c>
      <c r="QO145" s="2">
        <f ca="1">CORREL(OFFSET($B$3:$B$1162,,ROWS($1:142)-1),OFFSET($B$3:$B$1162,,COLUMNS($A:AW)-1))</f>
        <v>-0.19115033603370346</v>
      </c>
      <c r="QP145" s="2">
        <f ca="1">CORREL(OFFSET($B$3:$B$1162,,ROWS($1:142)-1),OFFSET($B$3:$B$1162,,COLUMNS($A:AX)-1))</f>
        <v>-0.24270997944187755</v>
      </c>
      <c r="QQ145" s="2">
        <f ca="1">CORREL(OFFSET($B$3:$B$1162,,ROWS($1:142)-1),OFFSET($B$3:$B$1162,,COLUMNS($A:AY)-1))</f>
        <v>0.65870334093530192</v>
      </c>
      <c r="QR145" s="2">
        <f ca="1">CORREL(OFFSET($B$3:$B$1162,,ROWS($1:142)-1),OFFSET($B$3:$B$1162,,COLUMNS($A:AZ)-1))</f>
        <v>-9.3024570930669293E-2</v>
      </c>
      <c r="QS145" s="2">
        <f ca="1">CORREL(OFFSET($B$3:$B$1162,,ROWS($1:142)-1),OFFSET($B$3:$B$1162,,COLUMNS($A:BA)-1))</f>
        <v>-6.4004880864246064E-3</v>
      </c>
      <c r="QT145" s="2">
        <f ca="1">CORREL(OFFSET($B$3:$B$1162,,ROWS($1:142)-1),OFFSET($B$3:$B$1162,,COLUMNS($A:BB)-1))</f>
        <v>-4.5942209156824482E-2</v>
      </c>
      <c r="QU145" s="2">
        <f ca="1">CORREL(OFFSET($B$3:$B$1162,,ROWS($1:142)-1),OFFSET($B$3:$B$1162,,COLUMNS($A:BC)-1))</f>
        <v>2.7075099454138364E-2</v>
      </c>
      <c r="QV145" s="2">
        <f ca="1">CORREL(OFFSET($B$3:$B$1162,,ROWS($1:142)-1),OFFSET($B$3:$B$1162,,COLUMNS($A:BD)-1))</f>
        <v>-1.3813160564554023E-2</v>
      </c>
      <c r="QW145" s="2">
        <f ca="1">CORREL(OFFSET($B$3:$B$1162,,ROWS($1:142)-1),OFFSET($B$3:$B$1162,,COLUMNS($A:BE)-1))</f>
        <v>0.31795087706874414</v>
      </c>
      <c r="QX145" s="2">
        <f ca="1">CORREL(OFFSET($B$3:$B$1162,,ROWS($1:142)-1),OFFSET($B$3:$B$1162,,COLUMNS($A:BF)-1))</f>
        <v>3.7433127425347663E-2</v>
      </c>
      <c r="QY145" s="2">
        <f ca="1">CORREL(OFFSET($B$3:$B$1162,,ROWS($1:142)-1),OFFSET($B$3:$B$1162,,COLUMNS($A:BG)-1))</f>
        <v>-7.0624228394919927E-2</v>
      </c>
      <c r="QZ145" s="2">
        <f ca="1">CORREL(OFFSET($B$3:$B$1162,,ROWS($1:142)-1),OFFSET($B$3:$B$1162,,COLUMNS($A:BH)-1))</f>
        <v>-0.13300219929643667</v>
      </c>
      <c r="RA145" s="2">
        <f ca="1">CORREL(OFFSET($B$3:$B$1162,,ROWS($1:142)-1),OFFSET($B$3:$B$1162,,COLUMNS($A:BI)-1))</f>
        <v>0.73949594775659411</v>
      </c>
      <c r="RB145" s="2">
        <f ca="1">CORREL(OFFSET($B$3:$B$1162,,ROWS($1:142)-1),OFFSET($B$3:$B$1162,,COLUMNS($A:BJ)-1))</f>
        <v>0.74557506858359257</v>
      </c>
      <c r="RC145" s="2">
        <f ca="1">CORREL(OFFSET($B$3:$B$1162,,ROWS($1:142)-1),OFFSET($B$3:$B$1162,,COLUMNS($A:BK)-1))</f>
        <v>0.73607978747343239</v>
      </c>
      <c r="RD145" s="2">
        <f ca="1">CORREL(OFFSET($B$3:$B$1162,,ROWS($1:142)-1),OFFSET($B$3:$B$1162,,COLUMNS($A:BL)-1))</f>
        <v>0.74136170628406417</v>
      </c>
      <c r="RE145" s="2">
        <f ca="1">CORREL(OFFSET($B$3:$B$1162,,ROWS($1:142)-1),OFFSET($B$3:$B$1162,,COLUMNS($A:BM)-1))</f>
        <v>0.55256117031459129</v>
      </c>
      <c r="RF145" s="2">
        <f ca="1">CORREL(OFFSET($B$3:$B$1162,,ROWS($1:142)-1),OFFSET($B$3:$B$1162,,COLUMNS($A:BN)-1))</f>
        <v>0.71453705559896974</v>
      </c>
      <c r="RG145" s="2">
        <f ca="1">CORREL(OFFSET($B$3:$B$1162,,ROWS($1:142)-1),OFFSET($B$3:$B$1162,,COLUMNS($A:BO)-1))</f>
        <v>0.87008744412343941</v>
      </c>
      <c r="RH145" s="2">
        <f ca="1">CORREL(OFFSET($B$3:$B$1162,,ROWS($1:142)-1),OFFSET($B$3:$B$1162,,COLUMNS($A:BP)-1))</f>
        <v>0.64939457385279242</v>
      </c>
      <c r="RI145" s="2">
        <f ca="1">CORREL(OFFSET($B$3:$B$1162,,ROWS($1:142)-1),OFFSET($B$3:$B$1162,,COLUMNS($A:BQ)-1))</f>
        <v>0.58629273934329496</v>
      </c>
      <c r="RJ145" s="2">
        <f ca="1">CORREL(OFFSET($B$3:$B$1162,,ROWS($1:142)-1),OFFSET($B$3:$B$1162,,COLUMNS($A:BR)-1))</f>
        <v>0.60214578911834604</v>
      </c>
      <c r="RK145" s="2">
        <f ca="1">CORREL(OFFSET($B$3:$B$1162,,ROWS($1:142)-1),OFFSET($B$3:$B$1162,,COLUMNS($A:BS)-1))</f>
        <v>0.77189889651672694</v>
      </c>
      <c r="RL145" s="2">
        <f ca="1">CORREL(OFFSET($B$3:$B$1162,,ROWS($1:142)-1),OFFSET($B$3:$B$1162,,COLUMNS($A:BT)-1))</f>
        <v>0.58558459218928671</v>
      </c>
      <c r="RM145" s="2">
        <f ca="1">CORREL(OFFSET($B$3:$B$1162,,ROWS($1:142)-1),OFFSET($B$3:$B$1162,,COLUMNS($A:BU)-1))</f>
        <v>0.71445364513938048</v>
      </c>
      <c r="RN145" s="2">
        <f ca="1">CORREL(OFFSET($B$3:$B$1162,,ROWS($1:142)-1),OFFSET($B$3:$B$1162,,COLUMNS($A:BV)-1))</f>
        <v>0.55804313977275366</v>
      </c>
      <c r="RO145" s="2">
        <f ca="1">CORREL(OFFSET($B$3:$B$1162,,ROWS($1:142)-1),OFFSET($B$3:$B$1162,,COLUMNS($A:BW)-1))</f>
        <v>0.59333016929720228</v>
      </c>
      <c r="RP145" s="2">
        <f ca="1">CORREL(OFFSET($B$3:$B$1162,,ROWS($1:142)-1),OFFSET($B$3:$B$1162,,COLUMNS($A:BX)-1))</f>
        <v>0.7886162318966633</v>
      </c>
      <c r="RQ145" s="2">
        <f ca="1">CORREL(OFFSET($B$3:$B$1162,,ROWS($1:142)-1),OFFSET($B$3:$B$1162,,COLUMNS($A:BY)-1))</f>
        <v>0.72645411967843754</v>
      </c>
      <c r="RR145" s="2">
        <f ca="1">CORREL(OFFSET($B$3:$B$1162,,ROWS($1:142)-1),OFFSET($B$3:$B$1162,,COLUMNS($A:BZ)-1))</f>
        <v>0.72601862340473189</v>
      </c>
      <c r="RS145" s="2">
        <f ca="1">CORREL(OFFSET($B$3:$B$1162,,ROWS($1:142)-1),OFFSET($B$3:$B$1162,,COLUMNS($A:CA)-1))</f>
        <v>0.5835407404918268</v>
      </c>
      <c r="RT145" s="2">
        <f ca="1">CORREL(OFFSET($B$3:$B$1162,,ROWS($1:142)-1),OFFSET($B$3:$B$1162,,COLUMNS($A:CB)-1))</f>
        <v>0.61864173642702047</v>
      </c>
      <c r="RU145" s="2">
        <f ca="1">CORREL(OFFSET($B$3:$B$1162,,ROWS($1:142)-1),OFFSET($B$3:$B$1162,,COLUMNS($A:CC)-1))</f>
        <v>0.77135581006791065</v>
      </c>
      <c r="RV145" s="2">
        <f ca="1">CORREL(OFFSET($B$3:$B$1162,,ROWS($1:142)-1),OFFSET($B$3:$B$1162,,COLUMNS($A:CD)-1))</f>
        <v>0.77346215600641444</v>
      </c>
      <c r="RW145" s="2">
        <f ca="1">CORREL(OFFSET($B$3:$B$1162,,ROWS($1:142)-1),OFFSET($B$3:$B$1162,,COLUMNS($A:CE)-1))</f>
        <v>0.72781623139269291</v>
      </c>
      <c r="RX145" s="2">
        <f ca="1">CORREL(OFFSET($B$3:$B$1162,,ROWS($1:142)-1),OFFSET($B$3:$B$1162,,COLUMNS($A:CF)-1))</f>
        <v>0.72294295917450635</v>
      </c>
      <c r="RY145" s="2">
        <f ca="1">CORREL(OFFSET($B$3:$B$1162,,ROWS($1:142)-1),OFFSET($B$3:$B$1162,,COLUMNS($A:CG)-1))</f>
        <v>0.66068823092861728</v>
      </c>
      <c r="RZ145" s="2">
        <f ca="1">CORREL(OFFSET($B$3:$B$1162,,ROWS($1:142)-1),OFFSET($B$3:$B$1162,,COLUMNS($A:CH)-1))</f>
        <v>0.66115625702783576</v>
      </c>
      <c r="SA145" s="2">
        <f ca="1">CORREL(OFFSET($B$3:$B$1162,,ROWS($1:142)-1),OFFSET($B$3:$B$1162,,COLUMNS($A:CI)-1))</f>
        <v>0.55848676028282351</v>
      </c>
      <c r="SB145" s="2">
        <f ca="1">CORREL(OFFSET($B$3:$B$1162,,ROWS($1:142)-1),OFFSET($B$3:$B$1162,,COLUMNS($A:CJ)-1))</f>
        <v>0.4997287206697672</v>
      </c>
      <c r="SC145" s="2">
        <f ca="1">CORREL(OFFSET($B$3:$B$1162,,ROWS($1:142)-1),OFFSET($B$3:$B$1162,,COLUMNS($A:CK)-1))</f>
        <v>0.6521840096632664</v>
      </c>
      <c r="SD145" s="2">
        <f ca="1">CORREL(OFFSET($B$3:$B$1162,,ROWS($1:142)-1),OFFSET($B$3:$B$1162,,COLUMNS($A:CL)-1))</f>
        <v>0.54690105186041282</v>
      </c>
      <c r="SE145" s="2">
        <f ca="1">CORREL(OFFSET($B$3:$B$1162,,ROWS($1:142)-1),OFFSET($B$3:$B$1162,,COLUMNS($A:CM)-1))</f>
        <v>0.65799607209215194</v>
      </c>
      <c r="SF145" s="2">
        <f ca="1">CORREL(OFFSET($B$3:$B$1162,,ROWS($1:142)-1),OFFSET($B$3:$B$1162,,COLUMNS($A:CN)-1))</f>
        <v>0.7601125948942582</v>
      </c>
      <c r="SG145" s="2">
        <f ca="1">CORREL(OFFSET($B$3:$B$1162,,ROWS($1:142)-1),OFFSET($B$3:$B$1162,,COLUMNS($A:CO)-1))</f>
        <v>0.76296945921346548</v>
      </c>
      <c r="SH145" s="2">
        <f ca="1">CORREL(OFFSET($B$3:$B$1162,,ROWS($1:142)-1),OFFSET($B$3:$B$1162,,COLUMNS($A:CP)-1))</f>
        <v>0.68595761960045631</v>
      </c>
      <c r="SI145" s="2">
        <f ca="1">CORREL(OFFSET($B$3:$B$1162,,ROWS($1:142)-1),OFFSET($B$3:$B$1162,,COLUMNS($A:CQ)-1))</f>
        <v>0.77068846853196094</v>
      </c>
      <c r="SJ145" s="2">
        <f ca="1">CORREL(OFFSET($B$3:$B$1162,,ROWS($1:142)-1),OFFSET($B$3:$B$1162,,COLUMNS($A:CR)-1))</f>
        <v>0.97358295283538487</v>
      </c>
      <c r="SK145" s="2">
        <f ca="1">CORREL(OFFSET($B$3:$B$1162,,ROWS($1:142)-1),OFFSET($B$3:$B$1162,,COLUMNS($A:CS)-1))</f>
        <v>0.67581121359057539</v>
      </c>
      <c r="SL145" s="2">
        <f ca="1">CORREL(OFFSET($B$3:$B$1162,,ROWS($1:142)-1),OFFSET($B$3:$B$1162,,COLUMNS($A:CT)-1))</f>
        <v>0.7441411725574999</v>
      </c>
      <c r="SM145" s="2">
        <f ca="1">CORREL(OFFSET($B$3:$B$1162,,ROWS($1:142)-1),OFFSET($B$3:$B$1162,,COLUMNS($A:CU)-1))</f>
        <v>0.78224807319210654</v>
      </c>
      <c r="SN145" s="2">
        <f ca="1">CORREL(OFFSET($B$3:$B$1162,,ROWS($1:142)-1),OFFSET($B$3:$B$1162,,COLUMNS($A:CV)-1))</f>
        <v>0.70292417574672561</v>
      </c>
      <c r="SO145" s="2">
        <f ca="1">CORREL(OFFSET($B$3:$B$1162,,ROWS($1:142)-1),OFFSET($B$3:$B$1162,,COLUMNS($A:CW)-1))</f>
        <v>0.14901110060632314</v>
      </c>
      <c r="SP145" s="2">
        <f ca="1">CORREL(OFFSET($B$3:$B$1162,,ROWS($1:142)-1),OFFSET($B$3:$B$1162,,COLUMNS($A:CX)-1))</f>
        <v>0.80302632875394131</v>
      </c>
      <c r="SQ145" s="2">
        <f ca="1">CORREL(OFFSET($B$3:$B$1162,,ROWS($1:142)-1),OFFSET($B$3:$B$1162,,COLUMNS($A:CY)-1))</f>
        <v>0.75531618314312132</v>
      </c>
      <c r="SR145" s="2">
        <f ca="1">CORREL(OFFSET($B$3:$B$1162,,ROWS($1:142)-1),OFFSET($B$3:$B$1162,,COLUMNS($A:CZ)-1))</f>
        <v>0.15724870253922091</v>
      </c>
      <c r="SS145" s="2">
        <f ca="1">CORREL(OFFSET($B$3:$B$1162,,ROWS($1:142)-1),OFFSET($B$3:$B$1162,,COLUMNS($A:DA)-1))</f>
        <v>0.76389290313358249</v>
      </c>
      <c r="ST145" s="2">
        <f ca="1">CORREL(OFFSET($B$3:$B$1162,,ROWS($1:142)-1),OFFSET($B$3:$B$1162,,COLUMNS($A:DB)-1))</f>
        <v>0.57885498044872696</v>
      </c>
      <c r="SU145" s="2">
        <f ca="1">CORREL(OFFSET($B$3:$B$1162,,ROWS($1:142)-1),OFFSET($B$3:$B$1162,,COLUMNS($A:DC)-1))</f>
        <v>0.82161875575676435</v>
      </c>
      <c r="SV145" s="2">
        <f ca="1">CORREL(OFFSET($B$3:$B$1162,,ROWS($1:142)-1),OFFSET($B$3:$B$1162,,COLUMNS($A:DD)-1))</f>
        <v>0.14503196724300715</v>
      </c>
      <c r="SW145" s="2">
        <f ca="1">CORREL(OFFSET($B$3:$B$1162,,ROWS($1:142)-1),OFFSET($B$3:$B$1162,,COLUMNS($A:DE)-1))</f>
        <v>0.74173289179568169</v>
      </c>
      <c r="SX145" s="2">
        <f ca="1">CORREL(OFFSET($B$3:$B$1162,,ROWS($1:142)-1),OFFSET($B$3:$B$1162,,COLUMNS($A:DF)-1))</f>
        <v>0.73491675558528324</v>
      </c>
      <c r="SY145" s="2">
        <f ca="1">CORREL(OFFSET($B$3:$B$1162,,ROWS($1:142)-1),OFFSET($B$3:$B$1162,,COLUMNS($A:DG)-1))</f>
        <v>0.73340132448362216</v>
      </c>
      <c r="SZ145" s="2">
        <f ca="1">CORREL(OFFSET($B$3:$B$1162,,ROWS($1:142)-1),OFFSET($B$3:$B$1162,,COLUMNS($A:DH)-1))</f>
        <v>0.68241953178081671</v>
      </c>
      <c r="TA145" s="2">
        <f ca="1">CORREL(OFFSET($B$3:$B$1162,,ROWS($1:142)-1),OFFSET($B$3:$B$1162,,COLUMNS($A:DI)-1))</f>
        <v>0.72470528935774514</v>
      </c>
      <c r="TB145" s="2">
        <f ca="1">CORREL(OFFSET($B$3:$B$1162,,ROWS($1:142)-1),OFFSET($B$3:$B$1162,,COLUMNS($A:DJ)-1))</f>
        <v>0.68378359064507188</v>
      </c>
      <c r="TC145" s="2">
        <f ca="1">CORREL(OFFSET($B$3:$B$1162,,ROWS($1:142)-1),OFFSET($B$3:$B$1162,,COLUMNS($A:DK)-1))</f>
        <v>0.72874361524218212</v>
      </c>
      <c r="TD145" s="2">
        <f ca="1">CORREL(OFFSET($B$3:$B$1162,,ROWS($1:142)-1),OFFSET($B$3:$B$1162,,COLUMNS($A:DL)-1))</f>
        <v>0.77962418275948631</v>
      </c>
      <c r="TE145" s="2">
        <f ca="1">CORREL(OFFSET($B$3:$B$1162,,ROWS($1:142)-1),OFFSET($B$3:$B$1162,,COLUMNS($A:DM)-1))</f>
        <v>0.56183959533239447</v>
      </c>
      <c r="TF145" s="2">
        <f ca="1">CORREL(OFFSET($B$3:$B$1162,,ROWS($1:142)-1),OFFSET($B$3:$B$1162,,COLUMNS($A:DN)-1))</f>
        <v>0.63351903107078156</v>
      </c>
      <c r="TG145" s="2">
        <f ca="1">CORREL(OFFSET($B$3:$B$1162,,ROWS($1:142)-1),OFFSET($B$3:$B$1162,,COLUMNS($A:DO)-1))</f>
        <v>0.58719460178216376</v>
      </c>
      <c r="TH145" s="2">
        <f ca="1">CORREL(OFFSET($B$3:$B$1162,,ROWS($1:142)-1),OFFSET($B$3:$B$1162,,COLUMNS($A:DP)-1))</f>
        <v>0.81606445211328504</v>
      </c>
      <c r="TI145" s="2">
        <f ca="1">CORREL(OFFSET($B$3:$B$1162,,ROWS($1:142)-1),OFFSET($B$3:$B$1162,,COLUMNS($A:DQ)-1))</f>
        <v>0.4109178377333782</v>
      </c>
      <c r="TJ145" s="2">
        <f ca="1">CORREL(OFFSET($B$3:$B$1162,,ROWS($1:142)-1),OFFSET($B$3:$B$1162,,COLUMNS($A:DR)-1))</f>
        <v>0.53503419867663771</v>
      </c>
      <c r="TK145" s="2">
        <f ca="1">CORREL(OFFSET($B$3:$B$1162,,ROWS($1:142)-1),OFFSET($B$3:$B$1162,,COLUMNS($A:DS)-1))</f>
        <v>0.3031264386632051</v>
      </c>
      <c r="TL145" s="2">
        <f ca="1">CORREL(OFFSET($B$3:$B$1162,,ROWS($1:142)-1),OFFSET($B$3:$B$1162,,COLUMNS($A:DT)-1))</f>
        <v>0.63050478245507768</v>
      </c>
      <c r="TM145" s="2">
        <f ca="1">CORREL(OFFSET($B$3:$B$1162,,ROWS($1:142)-1),OFFSET($B$3:$B$1162,,COLUMNS($A:DU)-1))</f>
        <v>0.46952205641592742</v>
      </c>
      <c r="TN145" s="2">
        <f ca="1">CORREL(OFFSET($B$3:$B$1162,,ROWS($1:142)-1),OFFSET($B$3:$B$1162,,COLUMNS($A:DV)-1))</f>
        <v>0.87177158549223732</v>
      </c>
      <c r="TO145" s="2">
        <f ca="1">CORREL(OFFSET($B$3:$B$1162,,ROWS($1:142)-1),OFFSET($B$3:$B$1162,,COLUMNS($A:DW)-1))</f>
        <v>0.45938960831711451</v>
      </c>
      <c r="TP145" s="2">
        <f ca="1">CORREL(OFFSET($B$3:$B$1162,,ROWS($1:142)-1),OFFSET($B$3:$B$1162,,COLUMNS($A:DX)-1))</f>
        <v>0.51608070721879595</v>
      </c>
      <c r="TQ145" s="2">
        <f ca="1">CORREL(OFFSET($B$3:$B$1162,,ROWS($1:142)-1),OFFSET($B$3:$B$1162,,COLUMNS($A:DY)-1))</f>
        <v>0.46076836619077516</v>
      </c>
      <c r="TR145" s="2">
        <f ca="1">CORREL(OFFSET($B$3:$B$1162,,ROWS($1:142)-1),OFFSET($B$3:$B$1162,,COLUMNS($A:DZ)-1))</f>
        <v>0.84819594970904877</v>
      </c>
      <c r="TS145" s="2">
        <f ca="1">CORREL(OFFSET($B$3:$B$1162,,ROWS($1:142)-1),OFFSET($B$3:$B$1162,,COLUMNS($A:EA)-1))</f>
        <v>0.67817163463591879</v>
      </c>
      <c r="TT145" s="2">
        <f ca="1">CORREL(OFFSET($B$3:$B$1162,,ROWS($1:142)-1),OFFSET($B$3:$B$1162,,COLUMNS($A:EB)-1))</f>
        <v>0.43988241546461437</v>
      </c>
      <c r="TU145" s="2">
        <f ca="1">CORREL(OFFSET($B$3:$B$1162,,ROWS($1:142)-1),OFFSET($B$3:$B$1162,,COLUMNS($A:EC)-1))</f>
        <v>0.27993073522946882</v>
      </c>
      <c r="TV145" s="2">
        <f ca="1">CORREL(OFFSET($B$3:$B$1162,,ROWS($1:142)-1),OFFSET($B$3:$B$1162,,COLUMNS($A:ED)-1))</f>
        <v>0.30850912751892623</v>
      </c>
      <c r="TW145" s="2">
        <f ca="1">CORREL(OFFSET($B$3:$B$1162,,ROWS($1:142)-1),OFFSET($B$3:$B$1162,,COLUMNS($A:EE)-1))</f>
        <v>0.82646587044847752</v>
      </c>
      <c r="TX145" s="2">
        <f ca="1">CORREL(OFFSET($B$3:$B$1162,,ROWS($1:142)-1),OFFSET($B$3:$B$1162,,COLUMNS($A:EF)-1))</f>
        <v>0.46756687682341802</v>
      </c>
      <c r="TY145" s="2">
        <f ca="1">CORREL(OFFSET($B$3:$B$1162,,ROWS($1:142)-1),OFFSET($B$3:$B$1162,,COLUMNS($A:EG)-1))</f>
        <v>0.30322734126102546</v>
      </c>
      <c r="TZ145" s="2">
        <f ca="1">CORREL(OFFSET($B$3:$B$1162,,ROWS($1:142)-1),OFFSET($B$3:$B$1162,,COLUMNS($A:EH)-1))</f>
        <v>0.3033509512617607</v>
      </c>
      <c r="UA145" s="2">
        <f ca="1">CORREL(OFFSET($B$3:$B$1162,,ROWS($1:142)-1),OFFSET($B$3:$B$1162,,COLUMNS($A:EI)-1))</f>
        <v>0.36271120565178999</v>
      </c>
      <c r="UB145" s="2">
        <f ca="1">CORREL(OFFSET($B$3:$B$1162,,ROWS($1:142)-1),OFFSET($B$3:$B$1162,,COLUMNS($A:EJ)-1))</f>
        <v>0.76700468564128055</v>
      </c>
      <c r="UC145" s="2">
        <f ca="1">CORREL(OFFSET($B$3:$B$1162,,ROWS($1:142)-1),OFFSET($B$3:$B$1162,,COLUMNS($A:EK)-1))</f>
        <v>0.99532353578278498</v>
      </c>
      <c r="UD145" s="2">
        <f ca="1">CORREL(OFFSET($B$3:$B$1162,,ROWS($1:142)-1),OFFSET($B$3:$B$1162,,COLUMNS($A:EL)-1))</f>
        <v>1.0000000000000002</v>
      </c>
      <c r="UE145" s="2">
        <f ca="1">CORREL(OFFSET($B$3:$B$1162,,ROWS($1:142)-1),OFFSET($B$3:$B$1162,,COLUMNS($A:EM)-1))</f>
        <v>0.99649507182260977</v>
      </c>
      <c r="UF145" s="2">
        <f ca="1">CORREL(OFFSET($B$3:$B$1162,,ROWS($1:142)-1),OFFSET($B$3:$B$1162,,COLUMNS($A:EN)-1))</f>
        <v>0.99444014391281643</v>
      </c>
      <c r="UG145" s="2">
        <f ca="1">CORREL(OFFSET($B$3:$B$1162,,ROWS($1:142)-1),OFFSET($B$3:$B$1162,,COLUMNS($A:EO)-1))</f>
        <v>0.93716258555500875</v>
      </c>
      <c r="UH145" s="2">
        <f ca="1">CORREL(OFFSET($B$3:$B$1162,,ROWS($1:142)-1),OFFSET($B$3:$B$1162,,COLUMNS($A:EP)-1))</f>
        <v>0.96209712111907442</v>
      </c>
      <c r="UI145" s="2">
        <f ca="1">CORREL(OFFSET($B$3:$B$1162,,ROWS($1:142)-1),OFFSET($B$3:$B$1162,,COLUMNS($A:EQ)-1))</f>
        <v>0.97870171172563047</v>
      </c>
      <c r="UJ145" s="2">
        <f ca="1">CORREL(OFFSET($B$3:$B$1162,,ROWS($1:142)-1),OFFSET($B$3:$B$1162,,COLUMNS($A:ER)-1))</f>
        <v>0.93870960109063351</v>
      </c>
      <c r="UK145" s="2">
        <f ca="1">CORREL(OFFSET($B$3:$B$1162,,ROWS($1:142)-1),OFFSET($B$3:$B$1162,,COLUMNS($A:ES)-1))</f>
        <v>0.89424524689581697</v>
      </c>
      <c r="UL145" s="2">
        <f ca="1">CORREL(OFFSET($B$3:$B$1162,,ROWS($1:142)-1),OFFSET($B$3:$B$1162,,COLUMNS($A:ET)-1))</f>
        <v>0.98990140116527314</v>
      </c>
      <c r="UM145" s="2">
        <f ca="1">CORREL(OFFSET($B$3:$B$1162,,ROWS($1:142)-1),OFFSET($B$3:$B$1162,,COLUMNS($A:EU)-1))</f>
        <v>0.94064484141861981</v>
      </c>
      <c r="UN145" s="2">
        <f ca="1">CORREL(OFFSET($B$3:$B$1162,,ROWS($1:142)-1),OFFSET($B$3:$B$1162,,COLUMNS($A:EV)-1))</f>
        <v>0.98074251182505168</v>
      </c>
      <c r="UO145" s="2">
        <f ca="1">CORREL(OFFSET($B$3:$B$1162,,ROWS($1:142)-1),OFFSET($B$3:$B$1162,,COLUMNS($A:EW)-1))</f>
        <v>0.98083260295481201</v>
      </c>
      <c r="UP145" s="2">
        <f ca="1">CORREL(OFFSET($B$3:$B$1162,,ROWS($1:142)-1),OFFSET($B$3:$B$1162,,COLUMNS($A:EX)-1))</f>
        <v>0.89068396999424881</v>
      </c>
      <c r="UQ145" s="2">
        <f ca="1">CORREL(OFFSET($B$3:$B$1162,,ROWS($1:142)-1),OFFSET($B$3:$B$1162,,COLUMNS($A:EY)-1))</f>
        <v>0.75687609891122942</v>
      </c>
      <c r="UR145" s="2">
        <f ca="1">CORREL(OFFSET($B$3:$B$1162,,ROWS($1:142)-1),OFFSET($B$3:$B$1162,,COLUMNS($A:EZ)-1))</f>
        <v>0.93797957836889923</v>
      </c>
      <c r="US145" s="2">
        <f ca="1">CORREL(OFFSET($B$3:$B$1162,,ROWS($1:142)-1),OFFSET($B$3:$B$1162,,COLUMNS($A:FA)-1))</f>
        <v>0.91977412843093831</v>
      </c>
      <c r="UT145" s="2">
        <f ca="1">CORREL(OFFSET($B$3:$B$1162,,ROWS($1:142)-1),OFFSET($B$3:$B$1162,,COLUMNS($A:FB)-1))</f>
        <v>0.95328188249460033</v>
      </c>
      <c r="UU145" s="2">
        <f ca="1">CORREL(OFFSET($B$3:$B$1162,,ROWS($1:142)-1),OFFSET($B$3:$B$1162,,COLUMNS($A:FC)-1))</f>
        <v>0.89746014381015249</v>
      </c>
      <c r="UV145" s="2">
        <f ca="1">CORREL(OFFSET($B$3:$B$1162,,ROWS($1:142)-1),OFFSET($B$3:$B$1162,,COLUMNS($A:FD)-1))</f>
        <v>0.94302708693037407</v>
      </c>
      <c r="UW145" s="2">
        <f ca="1">CORREL(OFFSET($B$3:$B$1162,,ROWS($1:142)-1),OFFSET($B$3:$B$1162,,COLUMNS($A:FE)-1))</f>
        <v>0.97719969435376752</v>
      </c>
      <c r="UX145" s="2">
        <f ca="1">CORREL(OFFSET($B$3:$B$1162,,ROWS($1:142)-1),OFFSET($B$3:$B$1162,,COLUMNS($A:FF)-1))</f>
        <v>0.96059356088232362</v>
      </c>
      <c r="UY145" s="2">
        <f ca="1">CORREL(OFFSET($B$3:$B$1162,,ROWS($1:142)-1),OFFSET($B$3:$B$1162,,COLUMNS($A:FG)-1))</f>
        <v>0.98376431348793092</v>
      </c>
      <c r="UZ145" s="2">
        <f ca="1">CORREL(OFFSET($B$3:$B$1162,,ROWS($1:142)-1),OFFSET($B$3:$B$1162,,COLUMNS($A:FH)-1))</f>
        <v>0.95966162967257174</v>
      </c>
      <c r="VA145" s="2">
        <f ca="1">CORREL(OFFSET($B$3:$B$1162,,ROWS($1:142)-1),OFFSET($B$3:$B$1162,,COLUMNS($A:FI)-1))</f>
        <v>0.94233492806044383</v>
      </c>
      <c r="VB145" s="2">
        <f ca="1">CORREL(OFFSET($B$3:$B$1162,,ROWS($1:142)-1),OFFSET($B$3:$B$1162,,COLUMNS($A:FJ)-1))</f>
        <v>0.8237381110245241</v>
      </c>
      <c r="VC145" s="2">
        <f ca="1">CORREL(OFFSET($B$3:$B$1162,,ROWS($1:142)-1),OFFSET($B$3:$B$1162,,COLUMNS($A:FK)-1))</f>
        <v>0.83207642783984026</v>
      </c>
      <c r="VD145" s="2">
        <f ca="1">CORREL(OFFSET($B$3:$B$1162,,ROWS($1:142)-1),OFFSET($B$3:$B$1162,,COLUMNS($A:FL)-1))</f>
        <v>0.82602029330084548</v>
      </c>
      <c r="VE145" s="2">
        <f ca="1">CORREL(OFFSET($B$3:$B$1162,,ROWS($1:142)-1),OFFSET($B$3:$B$1162,,COLUMNS($A:FM)-1))</f>
        <v>0.82159006772738796</v>
      </c>
      <c r="VF145" s="2">
        <f ca="1">CORREL(OFFSET($B$3:$B$1162,,ROWS($1:142)-1),OFFSET($B$3:$B$1162,,COLUMNS($A:FN)-1))</f>
        <v>0.82028361982240194</v>
      </c>
      <c r="VG145" s="2">
        <f ca="1">CORREL(OFFSET($B$3:$B$1162,,ROWS($1:142)-1),OFFSET($B$3:$B$1162,,COLUMNS($A:FO)-1))</f>
        <v>0.80112571341321281</v>
      </c>
      <c r="VH145" s="2">
        <f ca="1">CORREL(OFFSET($B$3:$B$1162,,ROWS($1:142)-1),OFFSET($B$3:$B$1162,,COLUMNS($A:FP)-1))</f>
        <v>0.80444695183276937</v>
      </c>
      <c r="VI145" s="2">
        <f ca="1">CORREL(OFFSET($B$3:$B$1162,,ROWS($1:142)-1),OFFSET($B$3:$B$1162,,COLUMNS($A:FQ)-1))</f>
        <v>0.55741510281832329</v>
      </c>
      <c r="VJ145" s="2">
        <f ca="1">CORREL(OFFSET($B$3:$B$1162,,ROWS($1:142)-1),OFFSET($B$3:$B$1162,,COLUMNS($A:FR)-1))</f>
        <v>0.80920370416557919</v>
      </c>
      <c r="VK145" s="2">
        <f ca="1">CORREL(OFFSET($B$3:$B$1162,,ROWS($1:142)-1),OFFSET($B$3:$B$1162,,COLUMNS($A:FS)-1))</f>
        <v>0.57980836665197921</v>
      </c>
      <c r="VL145" s="2">
        <f ca="1">CORREL(OFFSET($B$3:$B$1162,,ROWS($1:142)-1),OFFSET($B$3:$B$1162,,COLUMNS($A:FT)-1))</f>
        <v>0.78988232582460849</v>
      </c>
      <c r="VM145" s="2">
        <f ca="1">CORREL(OFFSET($B$3:$B$1162,,ROWS($1:142)-1),OFFSET($B$3:$B$1162,,COLUMNS($A:FU)-1))</f>
        <v>0.77275027245416783</v>
      </c>
      <c r="VN145" s="2">
        <f ca="1">CORREL(OFFSET($B$3:$B$1162,,ROWS($1:142)-1),OFFSET($B$3:$B$1162,,COLUMNS($A:FV)-1))</f>
        <v>0.55165650589632265</v>
      </c>
      <c r="VO145" s="2">
        <f ca="1">CORREL(OFFSET($B$3:$B$1162,,ROWS($1:142)-1),OFFSET($B$3:$B$1162,,COLUMNS($A:FW)-1))</f>
        <v>0.70947073484418477</v>
      </c>
      <c r="VP145" s="2">
        <f ca="1">CORREL(OFFSET($B$3:$B$1162,,ROWS($1:142)-1),OFFSET($B$3:$B$1162,,COLUMNS($A:FX)-1))</f>
        <v>0.77743989142484593</v>
      </c>
      <c r="VQ145" s="2">
        <f ca="1">CORREL(OFFSET($B$3:$B$1162,,ROWS($1:142)-1),OFFSET($B$3:$B$1162,,COLUMNS($A:FY)-1))</f>
        <v>0.78985411365656188</v>
      </c>
      <c r="VR145" s="2">
        <f ca="1">CORREL(OFFSET($B$3:$B$1162,,ROWS($1:142)-1),OFFSET($B$3:$B$1162,,COLUMNS($A:FZ)-1))</f>
        <v>0.76150851303754596</v>
      </c>
      <c r="VS145" s="2">
        <f ca="1">CORREL(OFFSET($B$3:$B$1162,,ROWS($1:142)-1),OFFSET($B$3:$B$1162,,COLUMNS($A:GA)-1))</f>
        <v>0.90852132548146358</v>
      </c>
      <c r="VT145" s="2">
        <f ca="1">CORREL(OFFSET($B$3:$B$1162,,ROWS($1:142)-1),OFFSET($B$3:$B$1162,,COLUMNS($A:GB)-1))</f>
        <v>0.8513317355049459</v>
      </c>
      <c r="VU145" s="2">
        <f ca="1">CORREL(OFFSET($B$3:$B$1162,,ROWS($1:142)-1),OFFSET($B$3:$B$1162,,COLUMNS($A:GC)-1))</f>
        <v>0.84715318458205446</v>
      </c>
      <c r="VV145" s="2">
        <f ca="1">CORREL(OFFSET($B$3:$B$1162,,ROWS($1:142)-1),OFFSET($B$3:$B$1162,,COLUMNS($A:GD)-1))</f>
        <v>0.88586491166427073</v>
      </c>
      <c r="VW145" s="2">
        <f ca="1">CORREL(OFFSET($B$3:$B$1162,,ROWS($1:142)-1),OFFSET($B$3:$B$1162,,COLUMNS($A:GE)-1))</f>
        <v>0.7728310571603354</v>
      </c>
      <c r="VX145" s="2">
        <f ca="1">CORREL(OFFSET($B$3:$B$1162,,ROWS($1:142)-1),OFFSET($B$3:$B$1162,,COLUMNS($A:GF)-1))</f>
        <v>0.74013679012744538</v>
      </c>
      <c r="VY145" s="2">
        <f ca="1">CORREL(OFFSET($B$3:$B$1162,,ROWS($1:142)-1),OFFSET($B$3:$B$1162,,COLUMNS($A:GG)-1))</f>
        <v>0.75723587752831345</v>
      </c>
      <c r="VZ145" s="2">
        <f ca="1">CORREL(OFFSET($B$3:$B$1162,,ROWS($1:142)-1),OFFSET($B$3:$B$1162,,COLUMNS($A:GH)-1))</f>
        <v>0.49232886753304517</v>
      </c>
      <c r="WA145" s="2">
        <f ca="1">CORREL(OFFSET($B$3:$B$1162,,ROWS($1:142)-1),OFFSET($B$3:$B$1162,,COLUMNS($A:GI)-1))</f>
        <v>0.87503327330563585</v>
      </c>
      <c r="WB145" s="2">
        <f ca="1">CORREL(OFFSET($B$3:$B$1162,,ROWS($1:142)-1),OFFSET($B$3:$B$1162,,COLUMNS($A:GJ)-1))</f>
        <v>0.90948471025453403</v>
      </c>
      <c r="WC145" s="2">
        <f ca="1">CORREL(OFFSET($B$3:$B$1162,,ROWS($1:142)-1),OFFSET($B$3:$B$1162,,COLUMNS($A:GK)-1))</f>
        <v>0.82172963137118438</v>
      </c>
      <c r="WD145" s="2">
        <f ca="1">CORREL(OFFSET($B$3:$B$1162,,ROWS($1:142)-1),OFFSET($B$3:$B$1162,,COLUMNS($A:GL)-1))</f>
        <v>0.78970473365324567</v>
      </c>
      <c r="WE145" s="2">
        <f ca="1">CORREL(OFFSET($B$3:$B$1162,,ROWS($1:142)-1),OFFSET($B$3:$B$1162,,COLUMNS($A:GM)-1))</f>
        <v>0.75553324717640902</v>
      </c>
      <c r="WF145" s="2">
        <f ca="1">CORREL(OFFSET($B$3:$B$1162,,ROWS($1:142)-1),OFFSET($B$3:$B$1162,,COLUMNS($A:GN)-1))</f>
        <v>-3.3564712645469681E-2</v>
      </c>
      <c r="WG145" s="2">
        <f ca="1">CORREL(OFFSET($B$3:$B$1162,,ROWS($1:142)-1),OFFSET($B$3:$B$1162,,COLUMNS($A:GO)-1))</f>
        <v>-5.8895060026065343E-2</v>
      </c>
      <c r="WH145" s="2">
        <f ca="1">CORREL(OFFSET($B$3:$B$1162,,ROWS($1:142)-1),OFFSET($B$3:$B$1162,,COLUMNS($A:GP)-1))</f>
        <v>0.18487430382894521</v>
      </c>
      <c r="WI145" s="2">
        <f ca="1">CORREL(OFFSET($B$3:$B$1162,,ROWS($1:142)-1),OFFSET($B$3:$B$1162,,COLUMNS($A:GQ)-1))</f>
        <v>-6.4579547857757949E-2</v>
      </c>
      <c r="WJ145" s="2">
        <f ca="1">CORREL(OFFSET($B$3:$B$1162,,ROWS($1:142)-1),OFFSET($B$3:$B$1162,,COLUMNS($A:GR)-1))</f>
        <v>0.14059465201464316</v>
      </c>
      <c r="WL145" s="39">
        <v>0.11790034357258722</v>
      </c>
      <c r="WM145" s="39">
        <v>4.4844226415094328E-2</v>
      </c>
    </row>
    <row r="146" spans="1:611" hidden="1" x14ac:dyDescent="0.2">
      <c r="A146" s="4">
        <v>42159</v>
      </c>
      <c r="B146">
        <v>0.2114</v>
      </c>
      <c r="C146">
        <v>0.246</v>
      </c>
      <c r="D146">
        <v>0.51759999999999995</v>
      </c>
      <c r="E146">
        <v>0.1255</v>
      </c>
      <c r="F146">
        <v>0.36380000000000001</v>
      </c>
      <c r="G146">
        <v>0.05</v>
      </c>
      <c r="H146">
        <v>0.27839999999999998</v>
      </c>
      <c r="I146">
        <v>-9.1000000000000004E-3</v>
      </c>
      <c r="J146">
        <v>1.18E-2</v>
      </c>
      <c r="K146">
        <v>-0.32219999999999999</v>
      </c>
      <c r="L146">
        <v>-1.9099999999999999E-2</v>
      </c>
      <c r="M146">
        <v>5.5199999999999999E-2</v>
      </c>
      <c r="N146">
        <v>-0.10829999999999999</v>
      </c>
      <c r="O146">
        <v>0.4874</v>
      </c>
      <c r="P146">
        <v>1.3019000000000001</v>
      </c>
      <c r="Q146">
        <v>0.1991</v>
      </c>
      <c r="R146">
        <v>3.95E-2</v>
      </c>
      <c r="S146">
        <v>0.31030000000000002</v>
      </c>
      <c r="T146">
        <v>9.4999999999999998E-3</v>
      </c>
      <c r="U146">
        <v>3.95E-2</v>
      </c>
      <c r="V146">
        <v>0.24010000000000001</v>
      </c>
      <c r="W146">
        <v>-0.23089999999999999</v>
      </c>
      <c r="X146">
        <v>0.20810000000000001</v>
      </c>
      <c r="Y146">
        <v>-2.1899999999999999E-2</v>
      </c>
      <c r="Z146">
        <v>0.18779999999999999</v>
      </c>
      <c r="AA146">
        <v>0.3271</v>
      </c>
      <c r="AB146">
        <v>-0.01</v>
      </c>
      <c r="AC146">
        <v>-2.06E-2</v>
      </c>
      <c r="AD146">
        <v>0.17399999999999999</v>
      </c>
      <c r="AE146">
        <v>0.1009</v>
      </c>
      <c r="AF146">
        <v>-0.55469999999999997</v>
      </c>
      <c r="AG146">
        <v>3.95E-2</v>
      </c>
      <c r="AH146">
        <v>3.27E-2</v>
      </c>
      <c r="AI146">
        <v>-0.20760000000000001</v>
      </c>
      <c r="AJ146">
        <v>1.66E-2</v>
      </c>
      <c r="AK146">
        <v>0.17599999999999999</v>
      </c>
      <c r="AL146">
        <v>3.3300000000000003E-2</v>
      </c>
      <c r="AM146">
        <v>0</v>
      </c>
      <c r="AN146">
        <v>-0.57110000000000005</v>
      </c>
      <c r="AO146">
        <v>0.26790000000000003</v>
      </c>
      <c r="AP146">
        <v>0.2802</v>
      </c>
      <c r="AQ146">
        <v>0.313</v>
      </c>
      <c r="AR146">
        <v>4.1399999999999999E-2</v>
      </c>
      <c r="AS146">
        <v>0.98619999999999997</v>
      </c>
      <c r="AT146">
        <v>-8.2000000000000003E-2</v>
      </c>
      <c r="AU146">
        <v>-6.8699999999999997E-2</v>
      </c>
      <c r="AV146">
        <v>-0.31969999999999998</v>
      </c>
      <c r="AW146">
        <v>0.3397</v>
      </c>
      <c r="AX146">
        <v>0.74770000000000003</v>
      </c>
      <c r="AY146">
        <v>0.12720000000000001</v>
      </c>
      <c r="AZ146">
        <v>-0.36699999999999999</v>
      </c>
      <c r="BA146">
        <v>-7.9100000000000004E-2</v>
      </c>
      <c r="BB146">
        <v>0.22819999999999999</v>
      </c>
      <c r="BC146">
        <v>2.01E-2</v>
      </c>
      <c r="BD146">
        <v>0</v>
      </c>
      <c r="BE146">
        <v>0</v>
      </c>
      <c r="BF146">
        <v>0.14230000000000001</v>
      </c>
      <c r="BG146">
        <v>0.01</v>
      </c>
      <c r="BH146">
        <v>-2.8400000000000002E-2</v>
      </c>
      <c r="BI146">
        <v>0.25280000000000002</v>
      </c>
      <c r="BJ146">
        <v>-0.71160000000000001</v>
      </c>
      <c r="BK146">
        <v>-0.66320000000000001</v>
      </c>
      <c r="BL146">
        <v>-0.67390000000000005</v>
      </c>
      <c r="BM146">
        <v>-0.67789999999999995</v>
      </c>
      <c r="BN146">
        <v>-9.01E-2</v>
      </c>
      <c r="BO146">
        <v>-0.59279999999999999</v>
      </c>
      <c r="BP146">
        <v>-0.76990000000000003</v>
      </c>
      <c r="BQ146">
        <v>-0.34610000000000002</v>
      </c>
      <c r="BR146">
        <v>-0.71970000000000001</v>
      </c>
      <c r="BS146">
        <v>-0.85009999999999997</v>
      </c>
      <c r="BT146">
        <v>-0.78700000000000003</v>
      </c>
      <c r="BU146">
        <v>-0.86850000000000005</v>
      </c>
      <c r="BV146">
        <v>-0.8175</v>
      </c>
      <c r="BW146">
        <v>-0.78990000000000005</v>
      </c>
      <c r="BX146">
        <v>-1.1183000000000001</v>
      </c>
      <c r="BY146">
        <v>-0.84909999999999997</v>
      </c>
      <c r="BZ146">
        <v>-0.88460000000000005</v>
      </c>
      <c r="CA146">
        <v>-0.73409999999999997</v>
      </c>
      <c r="CB146">
        <v>-0.87939999999999996</v>
      </c>
      <c r="CC146">
        <v>-0.75719999999999998</v>
      </c>
      <c r="CD146">
        <v>-0.78879999999999995</v>
      </c>
      <c r="CE146">
        <v>-2.3454000000000002</v>
      </c>
      <c r="CF146">
        <v>-1.0015000000000001</v>
      </c>
      <c r="CG146">
        <v>-0.74750000000000005</v>
      </c>
      <c r="CH146">
        <v>-0.69440000000000002</v>
      </c>
      <c r="CI146">
        <v>-0.7298</v>
      </c>
      <c r="CJ146">
        <v>-0.55640000000000001</v>
      </c>
      <c r="CK146">
        <v>-0.71660000000000001</v>
      </c>
      <c r="CL146">
        <v>-0.73129999999999995</v>
      </c>
      <c r="CM146">
        <v>-1.1299999999999999</v>
      </c>
      <c r="CN146">
        <v>-0.71099999999999997</v>
      </c>
      <c r="CO146">
        <v>-0.75590000000000002</v>
      </c>
      <c r="CP146">
        <v>-1.1160000000000001</v>
      </c>
      <c r="CQ146">
        <v>-1.7093</v>
      </c>
      <c r="CR146">
        <v>-1.1440999999999999</v>
      </c>
      <c r="CS146">
        <v>-1.1366000000000001</v>
      </c>
      <c r="CT146">
        <v>-1.9466000000000001</v>
      </c>
      <c r="CU146">
        <v>-1.1179999999999999</v>
      </c>
      <c r="CV146">
        <v>-1.1514</v>
      </c>
      <c r="CW146">
        <v>-1.4497</v>
      </c>
      <c r="CX146">
        <v>-1.7517</v>
      </c>
      <c r="CY146">
        <v>-1.7225000000000001</v>
      </c>
      <c r="CZ146">
        <v>-1.1801999999999999</v>
      </c>
      <c r="DA146">
        <v>-1.867</v>
      </c>
      <c r="DB146">
        <v>-1.236</v>
      </c>
      <c r="DC146">
        <v>-1.2262999999999999</v>
      </c>
      <c r="DD146">
        <v>-1.8355000000000001</v>
      </c>
      <c r="DE146">
        <v>-4.6729000000000003</v>
      </c>
      <c r="DF146">
        <v>-0.76090000000000002</v>
      </c>
      <c r="DG146">
        <v>-0.93640000000000001</v>
      </c>
      <c r="DH146">
        <v>-0.91979999999999995</v>
      </c>
      <c r="DI146">
        <v>-0.86680000000000001</v>
      </c>
      <c r="DJ146">
        <v>-0.96350000000000002</v>
      </c>
      <c r="DK146">
        <v>-1.2917000000000001</v>
      </c>
      <c r="DL146">
        <v>-0.84130000000000005</v>
      </c>
      <c r="DM146">
        <v>-0.78539999999999999</v>
      </c>
      <c r="DN146">
        <v>-0.48110000000000003</v>
      </c>
      <c r="DO146">
        <v>-0.7792</v>
      </c>
      <c r="DP146">
        <v>-0.70679999999999998</v>
      </c>
      <c r="DQ146">
        <v>-1.1355</v>
      </c>
      <c r="DR146">
        <v>-0.76449999999999996</v>
      </c>
      <c r="DS146">
        <v>-1.1787000000000001</v>
      </c>
      <c r="DT146">
        <v>0</v>
      </c>
      <c r="DU146">
        <v>-0.8256</v>
      </c>
      <c r="DV146">
        <v>-0.19170000000000001</v>
      </c>
      <c r="DW146">
        <v>-0.83169999999999999</v>
      </c>
      <c r="DX146">
        <v>-0.18540000000000001</v>
      </c>
      <c r="DY146">
        <v>-9.4E-2</v>
      </c>
      <c r="DZ146">
        <v>-0.19320000000000001</v>
      </c>
      <c r="EA146">
        <v>-0.92359999999999998</v>
      </c>
      <c r="EB146">
        <v>-0.52549999999999997</v>
      </c>
      <c r="EC146">
        <v>-0.2029</v>
      </c>
      <c r="ED146">
        <v>-0.13850000000000001</v>
      </c>
      <c r="EE146">
        <v>-0.37159999999999999</v>
      </c>
      <c r="EF146">
        <v>-1.7008999999999999</v>
      </c>
      <c r="EG146">
        <v>-0.60340000000000005</v>
      </c>
      <c r="EH146">
        <v>-0.32200000000000001</v>
      </c>
      <c r="EI146">
        <v>-0.43030000000000002</v>
      </c>
      <c r="EJ146">
        <v>-0.55100000000000005</v>
      </c>
      <c r="EK146">
        <v>-1.8744000000000001</v>
      </c>
      <c r="EL146">
        <v>-1.153</v>
      </c>
      <c r="EM146">
        <v>-1.1705000000000001</v>
      </c>
      <c r="EN146">
        <v>-1.0724</v>
      </c>
      <c r="EO146">
        <v>-1.077</v>
      </c>
      <c r="EP146">
        <v>-0.94269999999999998</v>
      </c>
      <c r="EQ146">
        <v>-0.90410000000000001</v>
      </c>
      <c r="ER146">
        <v>-1.2381</v>
      </c>
      <c r="ES146">
        <v>-1.2629999999999999</v>
      </c>
      <c r="ET146">
        <v>-1.0107999999999999</v>
      </c>
      <c r="EU146">
        <v>-0.98209999999999997</v>
      </c>
      <c r="EV146">
        <v>-2.1196000000000002</v>
      </c>
      <c r="EW146">
        <v>-1.2888999999999999</v>
      </c>
      <c r="EX146">
        <v>-0.92949999999999999</v>
      </c>
      <c r="EY146">
        <v>-0.91100000000000003</v>
      </c>
      <c r="EZ146">
        <v>-1.2852999999999999</v>
      </c>
      <c r="FA146">
        <v>-1.1326000000000001</v>
      </c>
      <c r="FB146">
        <v>-1.0887</v>
      </c>
      <c r="FC146">
        <v>-0.94240000000000002</v>
      </c>
      <c r="FD146">
        <v>-1.9919</v>
      </c>
      <c r="FE146">
        <v>-1.1453</v>
      </c>
      <c r="FF146">
        <v>-1.2101</v>
      </c>
      <c r="FG146">
        <v>-0.71240000000000003</v>
      </c>
      <c r="FH146">
        <v>-1.2715000000000001</v>
      </c>
      <c r="FI146">
        <v>-1.3477000000000001</v>
      </c>
      <c r="FJ146">
        <v>-1.1356999999999999</v>
      </c>
      <c r="FK146">
        <v>-1.4675</v>
      </c>
      <c r="FL146">
        <v>-1.4266000000000001</v>
      </c>
      <c r="FM146">
        <v>-1.5154999999999998</v>
      </c>
      <c r="FN146">
        <v>-1.4342999999999999</v>
      </c>
      <c r="FO146">
        <v>-1.2894999999999999</v>
      </c>
      <c r="FP146">
        <v>-1.6244000000000001</v>
      </c>
      <c r="FQ146">
        <v>-1.8263</v>
      </c>
      <c r="FR146">
        <v>-1.5202</v>
      </c>
      <c r="FS146">
        <v>-1.7715000000000001</v>
      </c>
      <c r="FT146">
        <v>-4.3737000000000004</v>
      </c>
      <c r="FU146">
        <v>-1.8273999999999999</v>
      </c>
      <c r="FV146">
        <v>-1.8256999999999999</v>
      </c>
      <c r="FW146">
        <v>-4.5838999999999999</v>
      </c>
      <c r="FX146">
        <v>-1.8742000000000001</v>
      </c>
      <c r="FY146">
        <v>-1.9761</v>
      </c>
      <c r="FZ146">
        <v>-1.0398000000000001</v>
      </c>
      <c r="GA146">
        <v>-1.7421</v>
      </c>
      <c r="GB146">
        <v>-0.84160000000000001</v>
      </c>
      <c r="GC146">
        <v>-0.91239999999999999</v>
      </c>
      <c r="GD146">
        <v>-1.8778000000000001</v>
      </c>
      <c r="GE146">
        <v>-1.2582</v>
      </c>
      <c r="GF146">
        <v>-1.323</v>
      </c>
      <c r="GG146">
        <v>-1.4754</v>
      </c>
      <c r="GH146">
        <v>-1.7002000000000002</v>
      </c>
      <c r="GI146">
        <v>-0.87870000000000004</v>
      </c>
      <c r="GJ146">
        <v>-0.9143</v>
      </c>
      <c r="GK146">
        <v>-0.96760000000000002</v>
      </c>
      <c r="GL146">
        <v>-1.3538000000000001</v>
      </c>
      <c r="GM146">
        <v>-1.1712</v>
      </c>
      <c r="GN146">
        <v>-1.4069</v>
      </c>
      <c r="GO146">
        <v>-0.70399999999999996</v>
      </c>
      <c r="GP146">
        <v>-0.69810000000000005</v>
      </c>
      <c r="GQ146">
        <v>-2.2109999999999999</v>
      </c>
      <c r="GR146">
        <v>-0.75900000000000001</v>
      </c>
      <c r="GS146">
        <v>-0.29930000000000001</v>
      </c>
      <c r="GT146" s="1"/>
      <c r="GU146" s="1"/>
      <c r="GV146" s="1"/>
      <c r="GW146" s="1"/>
      <c r="GX146" s="1"/>
      <c r="OR146" t="str">
        <v>EFA US Equity</v>
      </c>
      <c r="OS146" s="2">
        <f ca="1">CORREL(OFFSET($B$3:$B$1162,,ROWS($1:143)-1),OFFSET($B$3:$B$1162,,COLUMNS($A:A)-1))</f>
        <v>-0.1730650499333076</v>
      </c>
      <c r="OT146" s="2">
        <f ca="1">CORREL(OFFSET($B$3:$B$1162,,ROWS($1:143)-1),OFFSET($B$3:$B$1162,,COLUMNS($A:B)-1))</f>
        <v>-0.20498083433167624</v>
      </c>
      <c r="OU146" s="2">
        <f ca="1">CORREL(OFFSET($B$3:$B$1162,,ROWS($1:143)-1),OFFSET($B$3:$B$1162,,COLUMNS($A:C)-1))</f>
        <v>-2.4510309367924536E-2</v>
      </c>
      <c r="OV146" s="2">
        <f ca="1">CORREL(OFFSET($B$3:$B$1162,,ROWS($1:143)-1),OFFSET($B$3:$B$1162,,COLUMNS($A:D)-1))</f>
        <v>-1.8235027249655322E-2</v>
      </c>
      <c r="OW146" s="2">
        <f ca="1">CORREL(OFFSET($B$3:$B$1162,,ROWS($1:143)-1),OFFSET($B$3:$B$1162,,COLUMNS($A:E)-1))</f>
        <v>-8.4127623644279115E-2</v>
      </c>
      <c r="OX146" s="2">
        <f ca="1">CORREL(OFFSET($B$3:$B$1162,,ROWS($1:143)-1),OFFSET($B$3:$B$1162,,COLUMNS($A:F)-1))</f>
        <v>-0.23184623957394204</v>
      </c>
      <c r="OY146" s="2">
        <f ca="1">CORREL(OFFSET($B$3:$B$1162,,ROWS($1:143)-1),OFFSET($B$3:$B$1162,,COLUMNS($A:G)-1))</f>
        <v>-0.1106015149249502</v>
      </c>
      <c r="OZ146" s="2">
        <f ca="1">CORREL(OFFSET($B$3:$B$1162,,ROWS($1:143)-1),OFFSET($B$3:$B$1162,,COLUMNS($A:H)-1))</f>
        <v>-9.5779183857620159E-2</v>
      </c>
      <c r="PA146" s="2">
        <f ca="1">CORREL(OFFSET($B$3:$B$1162,,ROWS($1:143)-1),OFFSET($B$3:$B$1162,,COLUMNS($A:I)-1))</f>
        <v>-0.24403444351705539</v>
      </c>
      <c r="PB146" s="2">
        <f ca="1">CORREL(OFFSET($B$3:$B$1162,,ROWS($1:143)-1),OFFSET($B$3:$B$1162,,COLUMNS($A:J)-1))</f>
        <v>0.67553485443292316</v>
      </c>
      <c r="PC146" s="2">
        <f ca="1">CORREL(OFFSET($B$3:$B$1162,,ROWS($1:143)-1),OFFSET($B$3:$B$1162,,COLUMNS($A:K)-1))</f>
        <v>-0.15196546334726468</v>
      </c>
      <c r="PD146" s="2">
        <f ca="1">CORREL(OFFSET($B$3:$B$1162,,ROWS($1:143)-1),OFFSET($B$3:$B$1162,,COLUMNS($A:L)-1))</f>
        <v>-0.17262509585324989</v>
      </c>
      <c r="PE146" s="2">
        <f ca="1">CORREL(OFFSET($B$3:$B$1162,,ROWS($1:143)-1),OFFSET($B$3:$B$1162,,COLUMNS($A:M)-1))</f>
        <v>0.50810733682580878</v>
      </c>
      <c r="PF146" s="2">
        <f ca="1">CORREL(OFFSET($B$3:$B$1162,,ROWS($1:143)-1),OFFSET($B$3:$B$1162,,COLUMNS($A:N)-1))</f>
        <v>-0.341293807672021</v>
      </c>
      <c r="PG146" s="2">
        <f ca="1">CORREL(OFFSET($B$3:$B$1162,,ROWS($1:143)-1),OFFSET($B$3:$B$1162,,COLUMNS($A:O)-1))</f>
        <v>-0.33782219276580711</v>
      </c>
      <c r="PH146" s="2">
        <f ca="1">CORREL(OFFSET($B$3:$B$1162,,ROWS($1:143)-1),OFFSET($B$3:$B$1162,,COLUMNS($A:P)-1))</f>
        <v>-0.2202091998028336</v>
      </c>
      <c r="PI146" s="2">
        <f ca="1">CORREL(OFFSET($B$3:$B$1162,,ROWS($1:143)-1),OFFSET($B$3:$B$1162,,COLUMNS($A:Q)-1))</f>
        <v>-6.0751770218519283E-2</v>
      </c>
      <c r="PJ146" s="2">
        <f ca="1">CORREL(OFFSET($B$3:$B$1162,,ROWS($1:143)-1),OFFSET($B$3:$B$1162,,COLUMNS($A:R)-1))</f>
        <v>-0.21846731622994425</v>
      </c>
      <c r="PK146" s="2">
        <f ca="1">CORREL(OFFSET($B$3:$B$1162,,ROWS($1:143)-1),OFFSET($B$3:$B$1162,,COLUMNS($A:S)-1))</f>
        <v>1.2929799692397638E-3</v>
      </c>
      <c r="PL146" s="2">
        <f ca="1">CORREL(OFFSET($B$3:$B$1162,,ROWS($1:143)-1),OFFSET($B$3:$B$1162,,COLUMNS($A:T)-1))</f>
        <v>0.10580059448534286</v>
      </c>
      <c r="PM146" s="2">
        <f ca="1">CORREL(OFFSET($B$3:$B$1162,,ROWS($1:143)-1),OFFSET($B$3:$B$1162,,COLUMNS($A:U)-1))</f>
        <v>-0.3139056769458935</v>
      </c>
      <c r="PN146" s="2">
        <f ca="1">CORREL(OFFSET($B$3:$B$1162,,ROWS($1:143)-1),OFFSET($B$3:$B$1162,,COLUMNS($A:V)-1))</f>
        <v>0.68675244902502408</v>
      </c>
      <c r="PO146" s="2">
        <f ca="1">CORREL(OFFSET($B$3:$B$1162,,ROWS($1:143)-1),OFFSET($B$3:$B$1162,,COLUMNS($A:W)-1))</f>
        <v>-0.19417778400683514</v>
      </c>
      <c r="PP146" s="2">
        <f ca="1">CORREL(OFFSET($B$3:$B$1162,,ROWS($1:143)-1),OFFSET($B$3:$B$1162,,COLUMNS($A:X)-1))</f>
        <v>2.9355359733487775E-2</v>
      </c>
      <c r="PQ146" s="2">
        <f ca="1">CORREL(OFFSET($B$3:$B$1162,,ROWS($1:143)-1),OFFSET($B$3:$B$1162,,COLUMNS($A:Y)-1))</f>
        <v>-0.30614090703069474</v>
      </c>
      <c r="PR146" s="2">
        <f ca="1">CORREL(OFFSET($B$3:$B$1162,,ROWS($1:143)-1),OFFSET($B$3:$B$1162,,COLUMNS($A:Z)-1))</f>
        <v>-0.13304355938116477</v>
      </c>
      <c r="PS146" s="2">
        <f ca="1">CORREL(OFFSET($B$3:$B$1162,,ROWS($1:143)-1),OFFSET($B$3:$B$1162,,COLUMNS($A:AA)-1))</f>
        <v>-1.4444543986240262E-2</v>
      </c>
      <c r="PT146" s="2">
        <f ca="1">CORREL(OFFSET($B$3:$B$1162,,ROWS($1:143)-1),OFFSET($B$3:$B$1162,,COLUMNS($A:AB)-1))</f>
        <v>2.8505081603475202E-2</v>
      </c>
      <c r="PU146" s="2">
        <f ca="1">CORREL(OFFSET($B$3:$B$1162,,ROWS($1:143)-1),OFFSET($B$3:$B$1162,,COLUMNS($A:AC)-1))</f>
        <v>-0.20842082326795638</v>
      </c>
      <c r="PV146" s="2">
        <f ca="1">CORREL(OFFSET($B$3:$B$1162,,ROWS($1:143)-1),OFFSET($B$3:$B$1162,,COLUMNS($A:AD)-1))</f>
        <v>-6.9296133791178244E-2</v>
      </c>
      <c r="PW146" s="2">
        <f ca="1">CORREL(OFFSET($B$3:$B$1162,,ROWS($1:143)-1),OFFSET($B$3:$B$1162,,COLUMNS($A:AE)-1))</f>
        <v>0.58707785055505024</v>
      </c>
      <c r="PX146" s="2">
        <f ca="1">CORREL(OFFSET($B$3:$B$1162,,ROWS($1:143)-1),OFFSET($B$3:$B$1162,,COLUMNS($A:AF)-1))</f>
        <v>-0.23440418703680421</v>
      </c>
      <c r="PY146" s="2">
        <f ca="1">CORREL(OFFSET($B$3:$B$1162,,ROWS($1:143)-1),OFFSET($B$3:$B$1162,,COLUMNS($A:AG)-1))</f>
        <v>-1.9455501923902083E-2</v>
      </c>
      <c r="PZ146" s="2">
        <f ca="1">CORREL(OFFSET($B$3:$B$1162,,ROWS($1:143)-1),OFFSET($B$3:$B$1162,,COLUMNS($A:AH)-1))</f>
        <v>0.49081779442885459</v>
      </c>
      <c r="QA146" s="2">
        <f ca="1">CORREL(OFFSET($B$3:$B$1162,,ROWS($1:143)-1),OFFSET($B$3:$B$1162,,COLUMNS($A:AI)-1))</f>
        <v>-0.24272019095640868</v>
      </c>
      <c r="QB146" s="2">
        <f ca="1">CORREL(OFFSET($B$3:$B$1162,,ROWS($1:143)-1),OFFSET($B$3:$B$1162,,COLUMNS($A:AJ)-1))</f>
        <v>-5.5685351674623497E-2</v>
      </c>
      <c r="QC146" s="2">
        <f ca="1">CORREL(OFFSET($B$3:$B$1162,,ROWS($1:143)-1),OFFSET($B$3:$B$1162,,COLUMNS($A:AK)-1))</f>
        <v>5.1014752386240141E-2</v>
      </c>
      <c r="QD146" s="2">
        <f ca="1">CORREL(OFFSET($B$3:$B$1162,,ROWS($1:143)-1),OFFSET($B$3:$B$1162,,COLUMNS($A:AL)-1))</f>
        <v>1.9079119895723352E-2</v>
      </c>
      <c r="QE146" s="2">
        <f ca="1">CORREL(OFFSET($B$3:$B$1162,,ROWS($1:143)-1),OFFSET($B$3:$B$1162,,COLUMNS($A:AM)-1))</f>
        <v>0.7611902465445165</v>
      </c>
      <c r="QF146" s="2">
        <f ca="1">CORREL(OFFSET($B$3:$B$1162,,ROWS($1:143)-1),OFFSET($B$3:$B$1162,,COLUMNS($A:AN)-1))</f>
        <v>-0.32535195153107027</v>
      </c>
      <c r="QG146" s="2">
        <f ca="1">CORREL(OFFSET($B$3:$B$1162,,ROWS($1:143)-1),OFFSET($B$3:$B$1162,,COLUMNS($A:AO)-1))</f>
        <v>-0.33236679022271126</v>
      </c>
      <c r="QH146" s="2">
        <f ca="1">CORREL(OFFSET($B$3:$B$1162,,ROWS($1:143)-1),OFFSET($B$3:$B$1162,,COLUMNS($A:AP)-1))</f>
        <v>-0.21512353073261425</v>
      </c>
      <c r="QI146" s="2">
        <f ca="1">CORREL(OFFSET($B$3:$B$1162,,ROWS($1:143)-1),OFFSET($B$3:$B$1162,,COLUMNS($A:AQ)-1))</f>
        <v>-0.1438532296232683</v>
      </c>
      <c r="QJ146" s="2">
        <f ca="1">CORREL(OFFSET($B$3:$B$1162,,ROWS($1:143)-1),OFFSET($B$3:$B$1162,,COLUMNS($A:AR)-1))</f>
        <v>-6.1532555005901435E-2</v>
      </c>
      <c r="QK146" s="2">
        <f ca="1">CORREL(OFFSET($B$3:$B$1162,,ROWS($1:143)-1),OFFSET($B$3:$B$1162,,COLUMNS($A:AS)-1))</f>
        <v>-7.4300491887540177E-2</v>
      </c>
      <c r="QL146" s="2">
        <f ca="1">CORREL(OFFSET($B$3:$B$1162,,ROWS($1:143)-1),OFFSET($B$3:$B$1162,,COLUMNS($A:AT)-1))</f>
        <v>0.6606336209699708</v>
      </c>
      <c r="QM146" s="2">
        <f ca="1">CORREL(OFFSET($B$3:$B$1162,,ROWS($1:143)-1),OFFSET($B$3:$B$1162,,COLUMNS($A:AU)-1))</f>
        <v>0.46724988713242382</v>
      </c>
      <c r="QN146" s="2">
        <f ca="1">CORREL(OFFSET($B$3:$B$1162,,ROWS($1:143)-1),OFFSET($B$3:$B$1162,,COLUMNS($A:AV)-1))</f>
        <v>-6.4704558501414156E-2</v>
      </c>
      <c r="QO146" s="2">
        <f ca="1">CORREL(OFFSET($B$3:$B$1162,,ROWS($1:143)-1),OFFSET($B$3:$B$1162,,COLUMNS($A:AW)-1))</f>
        <v>-0.19750866246602955</v>
      </c>
      <c r="QP146" s="2">
        <f ca="1">CORREL(OFFSET($B$3:$B$1162,,ROWS($1:143)-1),OFFSET($B$3:$B$1162,,COLUMNS($A:AX)-1))</f>
        <v>-0.24433510360646105</v>
      </c>
      <c r="QQ146" s="2">
        <f ca="1">CORREL(OFFSET($B$3:$B$1162,,ROWS($1:143)-1),OFFSET($B$3:$B$1162,,COLUMNS($A:AY)-1))</f>
        <v>0.65966047181573118</v>
      </c>
      <c r="QR146" s="2">
        <f ca="1">CORREL(OFFSET($B$3:$B$1162,,ROWS($1:143)-1),OFFSET($B$3:$B$1162,,COLUMNS($A:AZ)-1))</f>
        <v>-0.10054459654692101</v>
      </c>
      <c r="QS146" s="2">
        <f ca="1">CORREL(OFFSET($B$3:$B$1162,,ROWS($1:143)-1),OFFSET($B$3:$B$1162,,COLUMNS($A:BA)-1))</f>
        <v>-1.3542857951546359E-2</v>
      </c>
      <c r="QT146" s="2">
        <f ca="1">CORREL(OFFSET($B$3:$B$1162,,ROWS($1:143)-1),OFFSET($B$3:$B$1162,,COLUMNS($A:BB)-1))</f>
        <v>-5.5172197449778131E-2</v>
      </c>
      <c r="QU146" s="2">
        <f ca="1">CORREL(OFFSET($B$3:$B$1162,,ROWS($1:143)-1),OFFSET($B$3:$B$1162,,COLUMNS($A:BC)-1))</f>
        <v>2.9393366766256011E-2</v>
      </c>
      <c r="QV146" s="2">
        <f ca="1">CORREL(OFFSET($B$3:$B$1162,,ROWS($1:143)-1),OFFSET($B$3:$B$1162,,COLUMNS($A:BD)-1))</f>
        <v>-3.1568463262787963E-2</v>
      </c>
      <c r="QW146" s="2">
        <f ca="1">CORREL(OFFSET($B$3:$B$1162,,ROWS($1:143)-1),OFFSET($B$3:$B$1162,,COLUMNS($A:BE)-1))</f>
        <v>0.31708308624613613</v>
      </c>
      <c r="QX146" s="2">
        <f ca="1">CORREL(OFFSET($B$3:$B$1162,,ROWS($1:143)-1),OFFSET($B$3:$B$1162,,COLUMNS($A:BF)-1))</f>
        <v>2.7954577458505558E-2</v>
      </c>
      <c r="QY146" s="2">
        <f ca="1">CORREL(OFFSET($B$3:$B$1162,,ROWS($1:143)-1),OFFSET($B$3:$B$1162,,COLUMNS($A:BG)-1))</f>
        <v>-7.8016466610711141E-2</v>
      </c>
      <c r="QZ146" s="2">
        <f ca="1">CORREL(OFFSET($B$3:$B$1162,,ROWS($1:143)-1),OFFSET($B$3:$B$1162,,COLUMNS($A:BH)-1))</f>
        <v>-0.14208427783879865</v>
      </c>
      <c r="RA146" s="2">
        <f ca="1">CORREL(OFFSET($B$3:$B$1162,,ROWS($1:143)-1),OFFSET($B$3:$B$1162,,COLUMNS($A:BI)-1))</f>
        <v>0.7386705337932008</v>
      </c>
      <c r="RB146" s="2">
        <f ca="1">CORREL(OFFSET($B$3:$B$1162,,ROWS($1:143)-1),OFFSET($B$3:$B$1162,,COLUMNS($A:BJ)-1))</f>
        <v>0.74431991549073107</v>
      </c>
      <c r="RC146" s="2">
        <f ca="1">CORREL(OFFSET($B$3:$B$1162,,ROWS($1:143)-1),OFFSET($B$3:$B$1162,,COLUMNS($A:BK)-1))</f>
        <v>0.7359487834281222</v>
      </c>
      <c r="RD146" s="2">
        <f ca="1">CORREL(OFFSET($B$3:$B$1162,,ROWS($1:143)-1),OFFSET($B$3:$B$1162,,COLUMNS($A:BL)-1))</f>
        <v>0.74088693704703745</v>
      </c>
      <c r="RE146" s="2">
        <f ca="1">CORREL(OFFSET($B$3:$B$1162,,ROWS($1:143)-1),OFFSET($B$3:$B$1162,,COLUMNS($A:BM)-1))</f>
        <v>0.55487989737728916</v>
      </c>
      <c r="RF146" s="2">
        <f ca="1">CORREL(OFFSET($B$3:$B$1162,,ROWS($1:143)-1),OFFSET($B$3:$B$1162,,COLUMNS($A:BN)-1))</f>
        <v>0.71240006032219694</v>
      </c>
      <c r="RG146" s="2">
        <f ca="1">CORREL(OFFSET($B$3:$B$1162,,ROWS($1:143)-1),OFFSET($B$3:$B$1162,,COLUMNS($A:BO)-1))</f>
        <v>0.86756071824151948</v>
      </c>
      <c r="RH146" s="2">
        <f ca="1">CORREL(OFFSET($B$3:$B$1162,,ROWS($1:143)-1),OFFSET($B$3:$B$1162,,COLUMNS($A:BP)-1))</f>
        <v>0.64921935138164177</v>
      </c>
      <c r="RI146" s="2">
        <f ca="1">CORREL(OFFSET($B$3:$B$1162,,ROWS($1:143)-1),OFFSET($B$3:$B$1162,,COLUMNS($A:BQ)-1))</f>
        <v>0.58813816309815736</v>
      </c>
      <c r="RJ146" s="2">
        <f ca="1">CORREL(OFFSET($B$3:$B$1162,,ROWS($1:143)-1),OFFSET($B$3:$B$1162,,COLUMNS($A:BR)-1))</f>
        <v>0.60453856787581706</v>
      </c>
      <c r="RK146" s="2">
        <f ca="1">CORREL(OFFSET($B$3:$B$1162,,ROWS($1:143)-1),OFFSET($B$3:$B$1162,,COLUMNS($A:BS)-1))</f>
        <v>0.77389037548717643</v>
      </c>
      <c r="RL146" s="2">
        <f ca="1">CORREL(OFFSET($B$3:$B$1162,,ROWS($1:143)-1),OFFSET($B$3:$B$1162,,COLUMNS($A:BT)-1))</f>
        <v>0.58717821928903524</v>
      </c>
      <c r="RM146" s="2">
        <f ca="1">CORREL(OFFSET($B$3:$B$1162,,ROWS($1:143)-1),OFFSET($B$3:$B$1162,,COLUMNS($A:BU)-1))</f>
        <v>0.71603095208284129</v>
      </c>
      <c r="RN146" s="2">
        <f ca="1">CORREL(OFFSET($B$3:$B$1162,,ROWS($1:143)-1),OFFSET($B$3:$B$1162,,COLUMNS($A:BV)-1))</f>
        <v>0.55963453536594154</v>
      </c>
      <c r="RO146" s="2">
        <f ca="1">CORREL(OFFSET($B$3:$B$1162,,ROWS($1:143)-1),OFFSET($B$3:$B$1162,,COLUMNS($A:BW)-1))</f>
        <v>0.59510761097793785</v>
      </c>
      <c r="RP146" s="2">
        <f ca="1">CORREL(OFFSET($B$3:$B$1162,,ROWS($1:143)-1),OFFSET($B$3:$B$1162,,COLUMNS($A:BX)-1))</f>
        <v>0.7878183338184116</v>
      </c>
      <c r="RQ146" s="2">
        <f ca="1">CORREL(OFFSET($B$3:$B$1162,,ROWS($1:143)-1),OFFSET($B$3:$B$1162,,COLUMNS($A:BY)-1))</f>
        <v>0.72979963680129845</v>
      </c>
      <c r="RR146" s="2">
        <f ca="1">CORREL(OFFSET($B$3:$B$1162,,ROWS($1:143)-1),OFFSET($B$3:$B$1162,,COLUMNS($A:BZ)-1))</f>
        <v>0.72951602750195166</v>
      </c>
      <c r="RS146" s="2">
        <f ca="1">CORREL(OFFSET($B$3:$B$1162,,ROWS($1:143)-1),OFFSET($B$3:$B$1162,,COLUMNS($A:CA)-1))</f>
        <v>0.58862164440324094</v>
      </c>
      <c r="RT146" s="2">
        <f ca="1">CORREL(OFFSET($B$3:$B$1162,,ROWS($1:143)-1),OFFSET($B$3:$B$1162,,COLUMNS($A:CB)-1))</f>
        <v>0.6236236176667781</v>
      </c>
      <c r="RU146" s="2">
        <f ca="1">CORREL(OFFSET($B$3:$B$1162,,ROWS($1:143)-1),OFFSET($B$3:$B$1162,,COLUMNS($A:CC)-1))</f>
        <v>0.77450360956275111</v>
      </c>
      <c r="RV146" s="2">
        <f ca="1">CORREL(OFFSET($B$3:$B$1162,,ROWS($1:143)-1),OFFSET($B$3:$B$1162,,COLUMNS($A:CD)-1))</f>
        <v>0.77678722320682847</v>
      </c>
      <c r="RW146" s="2">
        <f ca="1">CORREL(OFFSET($B$3:$B$1162,,ROWS($1:143)-1),OFFSET($B$3:$B$1162,,COLUMNS($A:CE)-1))</f>
        <v>0.73154077770428316</v>
      </c>
      <c r="RX146" s="2">
        <f ca="1">CORREL(OFFSET($B$3:$B$1162,,ROWS($1:143)-1),OFFSET($B$3:$B$1162,,COLUMNS($A:CF)-1))</f>
        <v>0.72591790281874979</v>
      </c>
      <c r="RY146" s="2">
        <f ca="1">CORREL(OFFSET($B$3:$B$1162,,ROWS($1:143)-1),OFFSET($B$3:$B$1162,,COLUMNS($A:CG)-1))</f>
        <v>0.66329762743455012</v>
      </c>
      <c r="RZ146" s="2">
        <f ca="1">CORREL(OFFSET($B$3:$B$1162,,ROWS($1:143)-1),OFFSET($B$3:$B$1162,,COLUMNS($A:CH)-1))</f>
        <v>0.66369217674915781</v>
      </c>
      <c r="SA146" s="2">
        <f ca="1">CORREL(OFFSET($B$3:$B$1162,,ROWS($1:143)-1),OFFSET($B$3:$B$1162,,COLUMNS($A:CI)-1))</f>
        <v>0.55919294292578059</v>
      </c>
      <c r="SB146" s="2">
        <f ca="1">CORREL(OFFSET($B$3:$B$1162,,ROWS($1:143)-1),OFFSET($B$3:$B$1162,,COLUMNS($A:CJ)-1))</f>
        <v>0.50029599520961054</v>
      </c>
      <c r="SC146" s="2">
        <f ca="1">CORREL(OFFSET($B$3:$B$1162,,ROWS($1:143)-1),OFFSET($B$3:$B$1162,,COLUMNS($A:CK)-1))</f>
        <v>0.65211884469415837</v>
      </c>
      <c r="SD146" s="2">
        <f ca="1">CORREL(OFFSET($B$3:$B$1162,,ROWS($1:143)-1),OFFSET($B$3:$B$1162,,COLUMNS($A:CL)-1))</f>
        <v>0.54666359382938357</v>
      </c>
      <c r="SE146" s="2">
        <f ca="1">CORREL(OFFSET($B$3:$B$1162,,ROWS($1:143)-1),OFFSET($B$3:$B$1162,,COLUMNS($A:CM)-1))</f>
        <v>0.66086273948200458</v>
      </c>
      <c r="SF146" s="2">
        <f ca="1">CORREL(OFFSET($B$3:$B$1162,,ROWS($1:143)-1),OFFSET($B$3:$B$1162,,COLUMNS($A:CN)-1))</f>
        <v>0.76199208002181762</v>
      </c>
      <c r="SG146" s="2">
        <f ca="1">CORREL(OFFSET($B$3:$B$1162,,ROWS($1:143)-1),OFFSET($B$3:$B$1162,,COLUMNS($A:CO)-1))</f>
        <v>0.76496090674902284</v>
      </c>
      <c r="SH146" s="2">
        <f ca="1">CORREL(OFFSET($B$3:$B$1162,,ROWS($1:143)-1),OFFSET($B$3:$B$1162,,COLUMNS($A:CP)-1))</f>
        <v>0.68843467380324974</v>
      </c>
      <c r="SI146" s="2">
        <f ca="1">CORREL(OFFSET($B$3:$B$1162,,ROWS($1:143)-1),OFFSET($B$3:$B$1162,,COLUMNS($A:CQ)-1))</f>
        <v>0.77394254338112112</v>
      </c>
      <c r="SJ146" s="2">
        <f ca="1">CORREL(OFFSET($B$3:$B$1162,,ROWS($1:143)-1),OFFSET($B$3:$B$1162,,COLUMNS($A:CR)-1))</f>
        <v>0.97447047130180631</v>
      </c>
      <c r="SK146" s="2">
        <f ca="1">CORREL(OFFSET($B$3:$B$1162,,ROWS($1:143)-1),OFFSET($B$3:$B$1162,,COLUMNS($A:CS)-1))</f>
        <v>0.67861548547207851</v>
      </c>
      <c r="SL146" s="2">
        <f ca="1">CORREL(OFFSET($B$3:$B$1162,,ROWS($1:143)-1),OFFSET($B$3:$B$1162,,COLUMNS($A:CT)-1))</f>
        <v>0.74611126583802601</v>
      </c>
      <c r="SM146" s="2">
        <f ca="1">CORREL(OFFSET($B$3:$B$1162,,ROWS($1:143)-1),OFFSET($B$3:$B$1162,,COLUMNS($A:CU)-1))</f>
        <v>0.78399071870296089</v>
      </c>
      <c r="SN146" s="2">
        <f ca="1">CORREL(OFFSET($B$3:$B$1162,,ROWS($1:143)-1),OFFSET($B$3:$B$1162,,COLUMNS($A:CV)-1))</f>
        <v>0.70542985235491473</v>
      </c>
      <c r="SO146" s="2">
        <f ca="1">CORREL(OFFSET($B$3:$B$1162,,ROWS($1:143)-1),OFFSET($B$3:$B$1162,,COLUMNS($A:CW)-1))</f>
        <v>0.14116991843321511</v>
      </c>
      <c r="SP146" s="2">
        <f ca="1">CORREL(OFFSET($B$3:$B$1162,,ROWS($1:143)-1),OFFSET($B$3:$B$1162,,COLUMNS($A:CX)-1))</f>
        <v>0.80394512778130844</v>
      </c>
      <c r="SQ146" s="2">
        <f ca="1">CORREL(OFFSET($B$3:$B$1162,,ROWS($1:143)-1),OFFSET($B$3:$B$1162,,COLUMNS($A:CY)-1))</f>
        <v>0.75626374224421644</v>
      </c>
      <c r="SR146" s="2">
        <f ca="1">CORREL(OFFSET($B$3:$B$1162,,ROWS($1:143)-1),OFFSET($B$3:$B$1162,,COLUMNS($A:CZ)-1))</f>
        <v>0.149011025089232</v>
      </c>
      <c r="SS146" s="2">
        <f ca="1">CORREL(OFFSET($B$3:$B$1162,,ROWS($1:143)-1),OFFSET($B$3:$B$1162,,COLUMNS($A:DA)-1))</f>
        <v>0.76478646536966477</v>
      </c>
      <c r="ST146" s="2">
        <f ca="1">CORREL(OFFSET($B$3:$B$1162,,ROWS($1:143)-1),OFFSET($B$3:$B$1162,,COLUMNS($A:DB)-1))</f>
        <v>0.58034392498432796</v>
      </c>
      <c r="SU146" s="2">
        <f ca="1">CORREL(OFFSET($B$3:$B$1162,,ROWS($1:143)-1),OFFSET($B$3:$B$1162,,COLUMNS($A:DC)-1))</f>
        <v>0.82281897173227847</v>
      </c>
      <c r="SV146" s="2">
        <f ca="1">CORREL(OFFSET($B$3:$B$1162,,ROWS($1:143)-1),OFFSET($B$3:$B$1162,,COLUMNS($A:DD)-1))</f>
        <v>0.13729842124717337</v>
      </c>
      <c r="SW146" s="2">
        <f ca="1">CORREL(OFFSET($B$3:$B$1162,,ROWS($1:143)-1),OFFSET($B$3:$B$1162,,COLUMNS($A:DE)-1))</f>
        <v>0.7409369318530119</v>
      </c>
      <c r="SX146" s="2">
        <f ca="1">CORREL(OFFSET($B$3:$B$1162,,ROWS($1:143)-1),OFFSET($B$3:$B$1162,,COLUMNS($A:DF)-1))</f>
        <v>0.73377236009391755</v>
      </c>
      <c r="SY146" s="2">
        <f ca="1">CORREL(OFFSET($B$3:$B$1162,,ROWS($1:143)-1),OFFSET($B$3:$B$1162,,COLUMNS($A:DG)-1))</f>
        <v>0.73275367459100849</v>
      </c>
      <c r="SZ146" s="2">
        <f ca="1">CORREL(OFFSET($B$3:$B$1162,,ROWS($1:143)-1),OFFSET($B$3:$B$1162,,COLUMNS($A:DH)-1))</f>
        <v>0.68023665424012503</v>
      </c>
      <c r="TA146" s="2">
        <f ca="1">CORREL(OFFSET($B$3:$B$1162,,ROWS($1:143)-1),OFFSET($B$3:$B$1162,,COLUMNS($A:DI)-1))</f>
        <v>0.72311366065571414</v>
      </c>
      <c r="TB146" s="2">
        <f ca="1">CORREL(OFFSET($B$3:$B$1162,,ROWS($1:143)-1),OFFSET($B$3:$B$1162,,COLUMNS($A:DJ)-1))</f>
        <v>0.68189668922524505</v>
      </c>
      <c r="TC146" s="2">
        <f ca="1">CORREL(OFFSET($B$3:$B$1162,,ROWS($1:143)-1),OFFSET($B$3:$B$1162,,COLUMNS($A:DK)-1))</f>
        <v>0.72934505699000707</v>
      </c>
      <c r="TD146" s="2">
        <f ca="1">CORREL(OFFSET($B$3:$B$1162,,ROWS($1:143)-1),OFFSET($B$3:$B$1162,,COLUMNS($A:DL)-1))</f>
        <v>0.77861251967103162</v>
      </c>
      <c r="TE146" s="2">
        <f ca="1">CORREL(OFFSET($B$3:$B$1162,,ROWS($1:143)-1),OFFSET($B$3:$B$1162,,COLUMNS($A:DM)-1))</f>
        <v>0.56151134262680902</v>
      </c>
      <c r="TF146" s="2">
        <f ca="1">CORREL(OFFSET($B$3:$B$1162,,ROWS($1:143)-1),OFFSET($B$3:$B$1162,,COLUMNS($A:DN)-1))</f>
        <v>0.63627962683612049</v>
      </c>
      <c r="TG146" s="2">
        <f ca="1">CORREL(OFFSET($B$3:$B$1162,,ROWS($1:143)-1),OFFSET($B$3:$B$1162,,COLUMNS($A:DO)-1))</f>
        <v>0.59269334033213428</v>
      </c>
      <c r="TH146" s="2">
        <f ca="1">CORREL(OFFSET($B$3:$B$1162,,ROWS($1:143)-1),OFFSET($B$3:$B$1162,,COLUMNS($A:DP)-1))</f>
        <v>0.81694717657660032</v>
      </c>
      <c r="TI146" s="2">
        <f ca="1">CORREL(OFFSET($B$3:$B$1162,,ROWS($1:143)-1),OFFSET($B$3:$B$1162,,COLUMNS($A:DQ)-1))</f>
        <v>0.41415489623503526</v>
      </c>
      <c r="TJ146" s="2">
        <f ca="1">CORREL(OFFSET($B$3:$B$1162,,ROWS($1:143)-1),OFFSET($B$3:$B$1162,,COLUMNS($A:DR)-1))</f>
        <v>0.53382429812329413</v>
      </c>
      <c r="TK146" s="2">
        <f ca="1">CORREL(OFFSET($B$3:$B$1162,,ROWS($1:143)-1),OFFSET($B$3:$B$1162,,COLUMNS($A:DS)-1))</f>
        <v>0.29948268774274878</v>
      </c>
      <c r="TL146" s="2">
        <f ca="1">CORREL(OFFSET($B$3:$B$1162,,ROWS($1:143)-1),OFFSET($B$3:$B$1162,,COLUMNS($A:DT)-1))</f>
        <v>0.63333312211740367</v>
      </c>
      <c r="TM146" s="2">
        <f ca="1">CORREL(OFFSET($B$3:$B$1162,,ROWS($1:143)-1),OFFSET($B$3:$B$1162,,COLUMNS($A:DU)-1))</f>
        <v>0.46824701052963646</v>
      </c>
      <c r="TN146" s="2">
        <f ca="1">CORREL(OFFSET($B$3:$B$1162,,ROWS($1:143)-1),OFFSET($B$3:$B$1162,,COLUMNS($A:DV)-1))</f>
        <v>0.8686363820270091</v>
      </c>
      <c r="TO146" s="2">
        <f ca="1">CORREL(OFFSET($B$3:$B$1162,,ROWS($1:143)-1),OFFSET($B$3:$B$1162,,COLUMNS($A:DW)-1))</f>
        <v>0.45765861389147716</v>
      </c>
      <c r="TP146" s="2">
        <f ca="1">CORREL(OFFSET($B$3:$B$1162,,ROWS($1:143)-1),OFFSET($B$3:$B$1162,,COLUMNS($A:DX)-1))</f>
        <v>0.51417558146800912</v>
      </c>
      <c r="TQ146" s="2">
        <f ca="1">CORREL(OFFSET($B$3:$B$1162,,ROWS($1:143)-1),OFFSET($B$3:$B$1162,,COLUMNS($A:DY)-1))</f>
        <v>0.45860266173959496</v>
      </c>
      <c r="TR146" s="2">
        <f ca="1">CORREL(OFFSET($B$3:$B$1162,,ROWS($1:143)-1),OFFSET($B$3:$B$1162,,COLUMNS($A:DZ)-1))</f>
        <v>0.84584695539070853</v>
      </c>
      <c r="TS146" s="2">
        <f ca="1">CORREL(OFFSET($B$3:$B$1162,,ROWS($1:143)-1),OFFSET($B$3:$B$1162,,COLUMNS($A:EA)-1))</f>
        <v>0.67559087565700926</v>
      </c>
      <c r="TT146" s="2">
        <f ca="1">CORREL(OFFSET($B$3:$B$1162,,ROWS($1:143)-1),OFFSET($B$3:$B$1162,,COLUMNS($A:EB)-1))</f>
        <v>0.43766323374600641</v>
      </c>
      <c r="TU146" s="2">
        <f ca="1">CORREL(OFFSET($B$3:$B$1162,,ROWS($1:143)-1),OFFSET($B$3:$B$1162,,COLUMNS($A:EC)-1))</f>
        <v>0.27574868336976394</v>
      </c>
      <c r="TV146" s="2">
        <f ca="1">CORREL(OFFSET($B$3:$B$1162,,ROWS($1:143)-1),OFFSET($B$3:$B$1162,,COLUMNS($A:ED)-1))</f>
        <v>0.3070049677980019</v>
      </c>
      <c r="TW146" s="2">
        <f ca="1">CORREL(OFFSET($B$3:$B$1162,,ROWS($1:143)-1),OFFSET($B$3:$B$1162,,COLUMNS($A:EE)-1))</f>
        <v>0.82462512282188238</v>
      </c>
      <c r="TX146" s="2">
        <f ca="1">CORREL(OFFSET($B$3:$B$1162,,ROWS($1:143)-1),OFFSET($B$3:$B$1162,,COLUMNS($A:EF)-1))</f>
        <v>0.46699377686471594</v>
      </c>
      <c r="TY146" s="2">
        <f ca="1">CORREL(OFFSET($B$3:$B$1162,,ROWS($1:143)-1),OFFSET($B$3:$B$1162,,COLUMNS($A:EG)-1))</f>
        <v>0.30146575848638391</v>
      </c>
      <c r="TZ146" s="2">
        <f ca="1">CORREL(OFFSET($B$3:$B$1162,,ROWS($1:143)-1),OFFSET($B$3:$B$1162,,COLUMNS($A:EH)-1))</f>
        <v>0.3022364808885738</v>
      </c>
      <c r="UA146" s="2">
        <f ca="1">CORREL(OFFSET($B$3:$B$1162,,ROWS($1:143)-1),OFFSET($B$3:$B$1162,,COLUMNS($A:EI)-1))</f>
        <v>0.36215485042918955</v>
      </c>
      <c r="UB146" s="2">
        <f ca="1">CORREL(OFFSET($B$3:$B$1162,,ROWS($1:143)-1),OFFSET($B$3:$B$1162,,COLUMNS($A:EJ)-1))</f>
        <v>0.76429053530729874</v>
      </c>
      <c r="UC146" s="2">
        <f ca="1">CORREL(OFFSET($B$3:$B$1162,,ROWS($1:143)-1),OFFSET($B$3:$B$1162,,COLUMNS($A:EK)-1))</f>
        <v>0.99434505827342168</v>
      </c>
      <c r="UD146" s="2">
        <f ca="1">CORREL(OFFSET($B$3:$B$1162,,ROWS($1:143)-1),OFFSET($B$3:$B$1162,,COLUMNS($A:EL)-1))</f>
        <v>0.99649507182260977</v>
      </c>
      <c r="UE146" s="2">
        <f ca="1">CORREL(OFFSET($B$3:$B$1162,,ROWS($1:143)-1),OFFSET($B$3:$B$1162,,COLUMNS($A:EM)-1))</f>
        <v>1</v>
      </c>
      <c r="UF146" s="2">
        <f ca="1">CORREL(OFFSET($B$3:$B$1162,,ROWS($1:143)-1),OFFSET($B$3:$B$1162,,COLUMNS($A:EN)-1))</f>
        <v>0.99436403533245865</v>
      </c>
      <c r="UG146" s="2">
        <f ca="1">CORREL(OFFSET($B$3:$B$1162,,ROWS($1:143)-1),OFFSET($B$3:$B$1162,,COLUMNS($A:EO)-1))</f>
        <v>0.93429989418034576</v>
      </c>
      <c r="UH146" s="2">
        <f ca="1">CORREL(OFFSET($B$3:$B$1162,,ROWS($1:143)-1),OFFSET($B$3:$B$1162,,COLUMNS($A:EP)-1))</f>
        <v>0.95238695724763767</v>
      </c>
      <c r="UI146" s="2">
        <f ca="1">CORREL(OFFSET($B$3:$B$1162,,ROWS($1:143)-1),OFFSET($B$3:$B$1162,,COLUMNS($A:EQ)-1))</f>
        <v>0.97943248419450168</v>
      </c>
      <c r="UJ146" s="2">
        <f ca="1">CORREL(OFFSET($B$3:$B$1162,,ROWS($1:143)-1),OFFSET($B$3:$B$1162,,COLUMNS($A:ER)-1))</f>
        <v>0.93038189924765646</v>
      </c>
      <c r="UK146" s="2">
        <f ca="1">CORREL(OFFSET($B$3:$B$1162,,ROWS($1:143)-1),OFFSET($B$3:$B$1162,,COLUMNS($A:ES)-1))</f>
        <v>0.8996921092016692</v>
      </c>
      <c r="UL146" s="2">
        <f ca="1">CORREL(OFFSET($B$3:$B$1162,,ROWS($1:143)-1),OFFSET($B$3:$B$1162,,COLUMNS($A:ET)-1))</f>
        <v>0.98904269666872113</v>
      </c>
      <c r="UM146" s="2">
        <f ca="1">CORREL(OFFSET($B$3:$B$1162,,ROWS($1:143)-1),OFFSET($B$3:$B$1162,,COLUMNS($A:EU)-1))</f>
        <v>0.93952085394077778</v>
      </c>
      <c r="UN146" s="2">
        <f ca="1">CORREL(OFFSET($B$3:$B$1162,,ROWS($1:143)-1),OFFSET($B$3:$B$1162,,COLUMNS($A:EV)-1))</f>
        <v>0.9825943061648319</v>
      </c>
      <c r="UO146" s="2">
        <f ca="1">CORREL(OFFSET($B$3:$B$1162,,ROWS($1:143)-1),OFFSET($B$3:$B$1162,,COLUMNS($A:EW)-1))</f>
        <v>0.97876606349444806</v>
      </c>
      <c r="UP146" s="2">
        <f ca="1">CORREL(OFFSET($B$3:$B$1162,,ROWS($1:143)-1),OFFSET($B$3:$B$1162,,COLUMNS($A:EX)-1))</f>
        <v>0.89540318275662001</v>
      </c>
      <c r="UQ146" s="2">
        <f ca="1">CORREL(OFFSET($B$3:$B$1162,,ROWS($1:143)-1),OFFSET($B$3:$B$1162,,COLUMNS($A:EY)-1))</f>
        <v>0.75875277694274645</v>
      </c>
      <c r="UR146" s="2">
        <f ca="1">CORREL(OFFSET($B$3:$B$1162,,ROWS($1:143)-1),OFFSET($B$3:$B$1162,,COLUMNS($A:EZ)-1))</f>
        <v>0.92905840858068933</v>
      </c>
      <c r="US146" s="2">
        <f ca="1">CORREL(OFFSET($B$3:$B$1162,,ROWS($1:143)-1),OFFSET($B$3:$B$1162,,COLUMNS($A:FA)-1))</f>
        <v>0.90962534602982437</v>
      </c>
      <c r="UT146" s="2">
        <f ca="1">CORREL(OFFSET($B$3:$B$1162,,ROWS($1:143)-1),OFFSET($B$3:$B$1162,,COLUMNS($A:FB)-1))</f>
        <v>0.94359209271899025</v>
      </c>
      <c r="UU146" s="2">
        <f ca="1">CORREL(OFFSET($B$3:$B$1162,,ROWS($1:143)-1),OFFSET($B$3:$B$1162,,COLUMNS($A:FC)-1))</f>
        <v>0.89799574682360805</v>
      </c>
      <c r="UV146" s="2">
        <f ca="1">CORREL(OFFSET($B$3:$B$1162,,ROWS($1:143)-1),OFFSET($B$3:$B$1162,,COLUMNS($A:FD)-1))</f>
        <v>0.93271696416465133</v>
      </c>
      <c r="UW146" s="2">
        <f ca="1">CORREL(OFFSET($B$3:$B$1162,,ROWS($1:143)-1),OFFSET($B$3:$B$1162,,COLUMNS($A:FE)-1))</f>
        <v>0.97983072732154486</v>
      </c>
      <c r="UX146" s="2">
        <f ca="1">CORREL(OFFSET($B$3:$B$1162,,ROWS($1:143)-1),OFFSET($B$3:$B$1162,,COLUMNS($A:FF)-1))</f>
        <v>0.95857813900347644</v>
      </c>
      <c r="UY146" s="2">
        <f ca="1">CORREL(OFFSET($B$3:$B$1162,,ROWS($1:143)-1),OFFSET($B$3:$B$1162,,COLUMNS($A:FG)-1))</f>
        <v>0.98415689686670549</v>
      </c>
      <c r="UZ146" s="2">
        <f ca="1">CORREL(OFFSET($B$3:$B$1162,,ROWS($1:143)-1),OFFSET($B$3:$B$1162,,COLUMNS($A:FH)-1))</f>
        <v>0.95983449771622431</v>
      </c>
      <c r="VA146" s="2">
        <f ca="1">CORREL(OFFSET($B$3:$B$1162,,ROWS($1:143)-1),OFFSET($B$3:$B$1162,,COLUMNS($A:FI)-1))</f>
        <v>0.93757362514715914</v>
      </c>
      <c r="VB146" s="2">
        <f ca="1">CORREL(OFFSET($B$3:$B$1162,,ROWS($1:143)-1),OFFSET($B$3:$B$1162,,COLUMNS($A:FJ)-1))</f>
        <v>0.82405595106705598</v>
      </c>
      <c r="VC146" s="2">
        <f ca="1">CORREL(OFFSET($B$3:$B$1162,,ROWS($1:143)-1),OFFSET($B$3:$B$1162,,COLUMNS($A:FK)-1))</f>
        <v>0.8309854098580538</v>
      </c>
      <c r="VD146" s="2">
        <f ca="1">CORREL(OFFSET($B$3:$B$1162,,ROWS($1:143)-1),OFFSET($B$3:$B$1162,,COLUMNS($A:FL)-1))</f>
        <v>0.82629869831764813</v>
      </c>
      <c r="VE146" s="2">
        <f ca="1">CORREL(OFFSET($B$3:$B$1162,,ROWS($1:143)-1),OFFSET($B$3:$B$1162,,COLUMNS($A:FM)-1))</f>
        <v>0.82217884747990888</v>
      </c>
      <c r="VF146" s="2">
        <f ca="1">CORREL(OFFSET($B$3:$B$1162,,ROWS($1:143)-1),OFFSET($B$3:$B$1162,,COLUMNS($A:FN)-1))</f>
        <v>0.82030548883534993</v>
      </c>
      <c r="VG146" s="2">
        <f ca="1">CORREL(OFFSET($B$3:$B$1162,,ROWS($1:143)-1),OFFSET($B$3:$B$1162,,COLUMNS($A:FO)-1))</f>
        <v>0.8024980227092654</v>
      </c>
      <c r="VH146" s="2">
        <f ca="1">CORREL(OFFSET($B$3:$B$1162,,ROWS($1:143)-1),OFFSET($B$3:$B$1162,,COLUMNS($A:FP)-1))</f>
        <v>0.80747427150009066</v>
      </c>
      <c r="VI146" s="2">
        <f ca="1">CORREL(OFFSET($B$3:$B$1162,,ROWS($1:143)-1),OFFSET($B$3:$B$1162,,COLUMNS($A:FQ)-1))</f>
        <v>0.5563405650637272</v>
      </c>
      <c r="VJ146" s="2">
        <f ca="1">CORREL(OFFSET($B$3:$B$1162,,ROWS($1:143)-1),OFFSET($B$3:$B$1162,,COLUMNS($A:FR)-1))</f>
        <v>0.80788637160178967</v>
      </c>
      <c r="VK146" s="2">
        <f ca="1">CORREL(OFFSET($B$3:$B$1162,,ROWS($1:143)-1),OFFSET($B$3:$B$1162,,COLUMNS($A:FS)-1))</f>
        <v>0.58438511504439294</v>
      </c>
      <c r="VL146" s="2">
        <f ca="1">CORREL(OFFSET($B$3:$B$1162,,ROWS($1:143)-1),OFFSET($B$3:$B$1162,,COLUMNS($A:FT)-1))</f>
        <v>0.79261433252028601</v>
      </c>
      <c r="VM146" s="2">
        <f ca="1">CORREL(OFFSET($B$3:$B$1162,,ROWS($1:143)-1),OFFSET($B$3:$B$1162,,COLUMNS($A:FU)-1))</f>
        <v>0.77324751506367584</v>
      </c>
      <c r="VN146" s="2">
        <f ca="1">CORREL(OFFSET($B$3:$B$1162,,ROWS($1:143)-1),OFFSET($B$3:$B$1162,,COLUMNS($A:FV)-1))</f>
        <v>0.55747677768731008</v>
      </c>
      <c r="VO146" s="2">
        <f ca="1">CORREL(OFFSET($B$3:$B$1162,,ROWS($1:143)-1),OFFSET($B$3:$B$1162,,COLUMNS($A:FW)-1))</f>
        <v>0.70910977232780348</v>
      </c>
      <c r="VP146" s="2">
        <f ca="1">CORREL(OFFSET($B$3:$B$1162,,ROWS($1:143)-1),OFFSET($B$3:$B$1162,,COLUMNS($A:FX)-1))</f>
        <v>0.77832502719766072</v>
      </c>
      <c r="VQ146" s="2">
        <f ca="1">CORREL(OFFSET($B$3:$B$1162,,ROWS($1:143)-1),OFFSET($B$3:$B$1162,,COLUMNS($A:FY)-1))</f>
        <v>0.79306119782546303</v>
      </c>
      <c r="VR146" s="2">
        <f ca="1">CORREL(OFFSET($B$3:$B$1162,,ROWS($1:143)-1),OFFSET($B$3:$B$1162,,COLUMNS($A:FZ)-1))</f>
        <v>0.75939661052095775</v>
      </c>
      <c r="VS146" s="2">
        <f ca="1">CORREL(OFFSET($B$3:$B$1162,,ROWS($1:143)-1),OFFSET($B$3:$B$1162,,COLUMNS($A:GA)-1))</f>
        <v>0.90932237712911601</v>
      </c>
      <c r="VT146" s="2">
        <f ca="1">CORREL(OFFSET($B$3:$B$1162,,ROWS($1:143)-1),OFFSET($B$3:$B$1162,,COLUMNS($A:GB)-1))</f>
        <v>0.84868408075676494</v>
      </c>
      <c r="VU146" s="2">
        <f ca="1">CORREL(OFFSET($B$3:$B$1162,,ROWS($1:143)-1),OFFSET($B$3:$B$1162,,COLUMNS($A:GC)-1))</f>
        <v>0.84896670394380214</v>
      </c>
      <c r="VV146" s="2">
        <f ca="1">CORREL(OFFSET($B$3:$B$1162,,ROWS($1:143)-1),OFFSET($B$3:$B$1162,,COLUMNS($A:GD)-1))</f>
        <v>0.88301061058307084</v>
      </c>
      <c r="VW146" s="2">
        <f ca="1">CORREL(OFFSET($B$3:$B$1162,,ROWS($1:143)-1),OFFSET($B$3:$B$1162,,COLUMNS($A:GE)-1))</f>
        <v>0.77507071932153793</v>
      </c>
      <c r="VX146" s="2">
        <f ca="1">CORREL(OFFSET($B$3:$B$1162,,ROWS($1:143)-1),OFFSET($B$3:$B$1162,,COLUMNS($A:GF)-1))</f>
        <v>0.72888765281165702</v>
      </c>
      <c r="VY146" s="2">
        <f ca="1">CORREL(OFFSET($B$3:$B$1162,,ROWS($1:143)-1),OFFSET($B$3:$B$1162,,COLUMNS($A:GG)-1))</f>
        <v>0.75584719925886634</v>
      </c>
      <c r="VZ146" s="2">
        <f ca="1">CORREL(OFFSET($B$3:$B$1162,,ROWS($1:143)-1),OFFSET($B$3:$B$1162,,COLUMNS($A:GH)-1))</f>
        <v>0.4729730648301182</v>
      </c>
      <c r="WA146" s="2">
        <f ca="1">CORREL(OFFSET($B$3:$B$1162,,ROWS($1:143)-1),OFFSET($B$3:$B$1162,,COLUMNS($A:GI)-1))</f>
        <v>0.87713339411923219</v>
      </c>
      <c r="WB146" s="2">
        <f ca="1">CORREL(OFFSET($B$3:$B$1162,,ROWS($1:143)-1),OFFSET($B$3:$B$1162,,COLUMNS($A:GJ)-1))</f>
        <v>0.91080118467251725</v>
      </c>
      <c r="WC146" s="2">
        <f ca="1">CORREL(OFFSET($B$3:$B$1162,,ROWS($1:143)-1),OFFSET($B$3:$B$1162,,COLUMNS($A:GK)-1))</f>
        <v>0.82328196901628337</v>
      </c>
      <c r="WD146" s="2">
        <f ca="1">CORREL(OFFSET($B$3:$B$1162,,ROWS($1:143)-1),OFFSET($B$3:$B$1162,,COLUMNS($A:GL)-1))</f>
        <v>0.78328719232953992</v>
      </c>
      <c r="WE146" s="2">
        <f ca="1">CORREL(OFFSET($B$3:$B$1162,,ROWS($1:143)-1),OFFSET($B$3:$B$1162,,COLUMNS($A:GM)-1))</f>
        <v>0.7537841171780475</v>
      </c>
      <c r="WF146" s="2">
        <f ca="1">CORREL(OFFSET($B$3:$B$1162,,ROWS($1:143)-1),OFFSET($B$3:$B$1162,,COLUMNS($A:GN)-1))</f>
        <v>-4.8747973871078924E-2</v>
      </c>
      <c r="WG146" s="2">
        <f ca="1">CORREL(OFFSET($B$3:$B$1162,,ROWS($1:143)-1),OFFSET($B$3:$B$1162,,COLUMNS($A:GO)-1))</f>
        <v>-6.2150693132105805E-2</v>
      </c>
      <c r="WH146" s="2">
        <f ca="1">CORREL(OFFSET($B$3:$B$1162,,ROWS($1:143)-1),OFFSET($B$3:$B$1162,,COLUMNS($A:GP)-1))</f>
        <v>0.18052271973007228</v>
      </c>
      <c r="WI146" s="2">
        <f ca="1">CORREL(OFFSET($B$3:$B$1162,,ROWS($1:143)-1),OFFSET($B$3:$B$1162,,COLUMNS($A:GQ)-1))</f>
        <v>-5.8303835575400594E-2</v>
      </c>
      <c r="WJ146" s="2">
        <f ca="1">CORREL(OFFSET($B$3:$B$1162,,ROWS($1:143)-1),OFFSET($B$3:$B$1162,,COLUMNS($A:GR)-1))</f>
        <v>0.15024841678178708</v>
      </c>
      <c r="WL146" s="39">
        <v>0.11872292495801456</v>
      </c>
      <c r="WM146" s="39">
        <v>3.8045660377358487E-2</v>
      </c>
    </row>
    <row r="147" spans="1:611" hidden="1" x14ac:dyDescent="0.2">
      <c r="A147" s="4">
        <v>42160</v>
      </c>
      <c r="B147">
        <v>-0.44019999999999998</v>
      </c>
      <c r="C147">
        <v>-0.3926</v>
      </c>
      <c r="D147">
        <v>-0.50629999999999997</v>
      </c>
      <c r="E147">
        <v>-0.25069999999999998</v>
      </c>
      <c r="F147">
        <v>-0.50290000000000001</v>
      </c>
      <c r="G147">
        <v>-0.17480000000000001</v>
      </c>
      <c r="H147">
        <v>-0.27760000000000001</v>
      </c>
      <c r="I147">
        <v>-9.1000000000000004E-3</v>
      </c>
      <c r="J147">
        <v>-0.1003</v>
      </c>
      <c r="K147">
        <v>-0.30099999999999999</v>
      </c>
      <c r="L147">
        <v>-9.5399999999999999E-2</v>
      </c>
      <c r="M147">
        <v>-0.21129999999999999</v>
      </c>
      <c r="N147">
        <v>-0.53310000000000002</v>
      </c>
      <c r="O147">
        <v>-0.7228</v>
      </c>
      <c r="P147">
        <v>-1.218</v>
      </c>
      <c r="Q147">
        <v>-0.26350000000000001</v>
      </c>
      <c r="R147">
        <v>-1.9800000000000002E-2</v>
      </c>
      <c r="S147">
        <v>-0.57089999999999996</v>
      </c>
      <c r="T147">
        <v>-8.5500000000000007E-2</v>
      </c>
      <c r="U147">
        <v>-1.9699999999999999E-2</v>
      </c>
      <c r="V147">
        <v>-0.3992</v>
      </c>
      <c r="W147">
        <v>-0.23139999999999999</v>
      </c>
      <c r="X147">
        <v>-0.26429999999999998</v>
      </c>
      <c r="Y147">
        <v>0</v>
      </c>
      <c r="Z147">
        <v>-0.40749999999999997</v>
      </c>
      <c r="AA147">
        <v>-0.27579999999999999</v>
      </c>
      <c r="AB147">
        <v>0</v>
      </c>
      <c r="AC147">
        <v>-0.10290000000000001</v>
      </c>
      <c r="AD147">
        <v>-0.2316</v>
      </c>
      <c r="AE147">
        <v>-0.4214</v>
      </c>
      <c r="AF147">
        <v>-1.1663000000000001</v>
      </c>
      <c r="AG147">
        <v>-9.8699999999999996E-2</v>
      </c>
      <c r="AH147">
        <v>0</v>
      </c>
      <c r="AI147">
        <v>-0.20799999999999999</v>
      </c>
      <c r="AJ147">
        <v>-9.8299999999999998E-2</v>
      </c>
      <c r="AK147">
        <v>-0.35189999999999999</v>
      </c>
      <c r="AL147">
        <v>4.99E-2</v>
      </c>
      <c r="AM147">
        <v>3.2599999999999997E-2</v>
      </c>
      <c r="AN147">
        <v>0.1641</v>
      </c>
      <c r="AO147">
        <v>-0.45400000000000001</v>
      </c>
      <c r="AP147">
        <v>-0.51229999999999998</v>
      </c>
      <c r="AQ147">
        <v>-0.53739999999999999</v>
      </c>
      <c r="AR147">
        <v>-4.1399999999999999E-2</v>
      </c>
      <c r="AS147">
        <v>-0.9536</v>
      </c>
      <c r="AT147">
        <v>-0.19589999999999999</v>
      </c>
      <c r="AU147">
        <v>-0.1719</v>
      </c>
      <c r="AV147">
        <v>-0.32069999999999999</v>
      </c>
      <c r="AW147">
        <v>-0.39350000000000002</v>
      </c>
      <c r="AX147">
        <v>-0.80400000000000005</v>
      </c>
      <c r="AY147">
        <v>-0.2964</v>
      </c>
      <c r="AZ147">
        <v>-0.12280000000000001</v>
      </c>
      <c r="BA147">
        <v>1.9800000000000002E-2</v>
      </c>
      <c r="BB147">
        <v>-0.74819999999999998</v>
      </c>
      <c r="BC147">
        <v>-0.24909999999999999</v>
      </c>
      <c r="BD147">
        <v>0</v>
      </c>
      <c r="BE147">
        <v>0</v>
      </c>
      <c r="BF147">
        <v>0</v>
      </c>
      <c r="BG147">
        <v>-7.1900000000000006E-2</v>
      </c>
      <c r="BH147">
        <v>-0.20860000000000001</v>
      </c>
      <c r="BI147">
        <v>-0.38290000000000002</v>
      </c>
      <c r="BJ147">
        <v>-0.28670000000000001</v>
      </c>
      <c r="BK147">
        <v>-5.6300000000000003E-2</v>
      </c>
      <c r="BL147">
        <v>-0.3392</v>
      </c>
      <c r="BM147">
        <v>4.4000000000000003E-3</v>
      </c>
      <c r="BN147">
        <v>-0.3906</v>
      </c>
      <c r="BO147">
        <v>-9.4899999999999998E-2</v>
      </c>
      <c r="BP147">
        <v>-0.86209999999999998</v>
      </c>
      <c r="BQ147">
        <v>-0.78939999999999999</v>
      </c>
      <c r="BR147">
        <v>-1.4292</v>
      </c>
      <c r="BS147">
        <v>-1.1865000000000001</v>
      </c>
      <c r="BT147">
        <v>-1.0866</v>
      </c>
      <c r="BU147">
        <v>-1.2141</v>
      </c>
      <c r="BV147">
        <v>-0.83260000000000001</v>
      </c>
      <c r="BW147">
        <v>-1.1107</v>
      </c>
      <c r="BX147">
        <v>-0.85950000000000004</v>
      </c>
      <c r="BY147">
        <v>0.2336</v>
      </c>
      <c r="BZ147">
        <v>0.56799999999999995</v>
      </c>
      <c r="CA147">
        <v>0.49969999999999998</v>
      </c>
      <c r="CB147">
        <v>1.8912</v>
      </c>
      <c r="CC147">
        <v>1.6954</v>
      </c>
      <c r="CD147">
        <v>0.37540000000000001</v>
      </c>
      <c r="CE147">
        <v>1.2477</v>
      </c>
      <c r="CF147">
        <v>1.2033</v>
      </c>
      <c r="CG147">
        <v>0.4451</v>
      </c>
      <c r="CH147">
        <v>-4.0300000000000002E-2</v>
      </c>
      <c r="CI147">
        <v>9.3700000000000006E-2</v>
      </c>
      <c r="CJ147">
        <v>1.1715</v>
      </c>
      <c r="CK147">
        <v>1.7023000000000001</v>
      </c>
      <c r="CL147">
        <v>8.3999999999999995E-3</v>
      </c>
      <c r="CM147">
        <v>0.87980000000000003</v>
      </c>
      <c r="CN147">
        <v>3.1699999999999999E-2</v>
      </c>
      <c r="CO147">
        <v>-0.51680000000000004</v>
      </c>
      <c r="CP147">
        <v>7.17E-2</v>
      </c>
      <c r="CQ147">
        <v>6.6199999999999995E-2</v>
      </c>
      <c r="CR147">
        <v>0.20530000000000001</v>
      </c>
      <c r="CS147">
        <v>-1.41</v>
      </c>
      <c r="CT147">
        <v>-4.2500000000000003E-2</v>
      </c>
      <c r="CU147">
        <v>-0.11700000000000001</v>
      </c>
      <c r="CV147">
        <v>0.24959999999999999</v>
      </c>
      <c r="CW147">
        <v>0.222</v>
      </c>
      <c r="CX147">
        <v>-1.2585</v>
      </c>
      <c r="CY147">
        <v>-0.47060000000000002</v>
      </c>
      <c r="CZ147">
        <v>-0.45779999999999998</v>
      </c>
      <c r="DA147">
        <v>-1.0305</v>
      </c>
      <c r="DB147">
        <v>-0.2341</v>
      </c>
      <c r="DC147">
        <v>0.26340000000000002</v>
      </c>
      <c r="DD147">
        <v>-0.1802</v>
      </c>
      <c r="DE147">
        <v>-4.0293999999999999</v>
      </c>
      <c r="DF147">
        <v>-0.23730000000000001</v>
      </c>
      <c r="DG147">
        <v>-3.6400000000000002E-2</v>
      </c>
      <c r="DH147">
        <v>-0.32490000000000002</v>
      </c>
      <c r="DI147">
        <v>0.40010000000000001</v>
      </c>
      <c r="DJ147">
        <v>-5.5100000000000003E-2</v>
      </c>
      <c r="DK147">
        <v>0.78320000000000001</v>
      </c>
      <c r="DL147">
        <v>0.13400000000000001</v>
      </c>
      <c r="DM147">
        <v>-0.4108</v>
      </c>
      <c r="DN147">
        <v>-0.88470000000000004</v>
      </c>
      <c r="DO147">
        <v>-0.69430000000000003</v>
      </c>
      <c r="DP147">
        <v>-0.8891</v>
      </c>
      <c r="DQ147">
        <v>-1.4159999999999999</v>
      </c>
      <c r="DR147">
        <v>-1.5373999999999999</v>
      </c>
      <c r="DS147">
        <v>0.32669999999999999</v>
      </c>
      <c r="DT147">
        <v>-5.0900000000000001E-2</v>
      </c>
      <c r="DU147">
        <v>-0.19980000000000001</v>
      </c>
      <c r="DV147">
        <v>-1.1142000000000001</v>
      </c>
      <c r="DW147">
        <v>-0.97850000000000004</v>
      </c>
      <c r="DX147">
        <v>-1.1412</v>
      </c>
      <c r="DY147">
        <v>-1.21</v>
      </c>
      <c r="DZ147">
        <v>-1.1388</v>
      </c>
      <c r="EA147">
        <v>-1.4681999999999999</v>
      </c>
      <c r="EB147">
        <v>-1.2890999999999999</v>
      </c>
      <c r="EC147">
        <v>-1.1768000000000001</v>
      </c>
      <c r="ED147">
        <v>-1.2483</v>
      </c>
      <c r="EE147">
        <v>-1.151</v>
      </c>
      <c r="EF147">
        <v>-0.68769999999999998</v>
      </c>
      <c r="EG147">
        <v>-0.99739999999999995</v>
      </c>
      <c r="EH147">
        <v>-1.2828999999999999</v>
      </c>
      <c r="EI147">
        <v>-1.1494</v>
      </c>
      <c r="EJ147">
        <v>-1.2328999999999999</v>
      </c>
      <c r="EK147">
        <v>-0.90669999999999995</v>
      </c>
      <c r="EL147">
        <v>-1.0935999999999999</v>
      </c>
      <c r="EM147">
        <v>-1.1351</v>
      </c>
      <c r="EN147">
        <v>-1.1894</v>
      </c>
      <c r="EO147">
        <v>-0.96060000000000001</v>
      </c>
      <c r="EP147">
        <v>-0.90710000000000002</v>
      </c>
      <c r="EQ147">
        <v>-1.0644</v>
      </c>
      <c r="ER147">
        <v>-1.1083000000000001</v>
      </c>
      <c r="ES147">
        <v>-0.78269999999999995</v>
      </c>
      <c r="ET147">
        <v>-0.2306</v>
      </c>
      <c r="EU147">
        <v>-1.026</v>
      </c>
      <c r="EV147">
        <v>-0.86029999999999995</v>
      </c>
      <c r="EW147">
        <v>-1.2332000000000001</v>
      </c>
      <c r="EX147">
        <v>-1.2692999999999999</v>
      </c>
      <c r="EY147">
        <v>-0.2475</v>
      </c>
      <c r="EZ147">
        <v>0.18079999999999999</v>
      </c>
      <c r="FA147">
        <v>-0.72119999999999995</v>
      </c>
      <c r="FB147">
        <v>-0.42080000000000001</v>
      </c>
      <c r="FC147">
        <v>-0.74</v>
      </c>
      <c r="FD147">
        <v>-0.80830000000000002</v>
      </c>
      <c r="FE147">
        <v>-0.88870000000000005</v>
      </c>
      <c r="FF147">
        <v>-1.0365</v>
      </c>
      <c r="FG147">
        <v>-0.98429999999999995</v>
      </c>
      <c r="FH147">
        <v>-1.0584</v>
      </c>
      <c r="FI147">
        <v>-0.85870000000000002</v>
      </c>
      <c r="FJ147">
        <v>-0.80410000000000004</v>
      </c>
      <c r="FK147">
        <v>-0.48039999999999999</v>
      </c>
      <c r="FL147">
        <v>-0.57069999999999999</v>
      </c>
      <c r="FM147">
        <v>-0.44679999999999997</v>
      </c>
      <c r="FN147">
        <v>-0.48499999999999999</v>
      </c>
      <c r="FO147">
        <v>-0.76859999999999995</v>
      </c>
      <c r="FP147">
        <v>-0.1663</v>
      </c>
      <c r="FQ147">
        <v>-0.34029999999999999</v>
      </c>
      <c r="FR147">
        <v>-0.4027</v>
      </c>
      <c r="FS147">
        <v>-0.29310000000000003</v>
      </c>
      <c r="FT147">
        <v>1.694</v>
      </c>
      <c r="FU147">
        <v>-0.31019999999999998</v>
      </c>
      <c r="FV147">
        <v>-0.1268</v>
      </c>
      <c r="FW147">
        <v>2.1434000000000002</v>
      </c>
      <c r="FX147">
        <v>-0.17810000000000001</v>
      </c>
      <c r="FY147">
        <v>-0.96109999999999995</v>
      </c>
      <c r="FZ147">
        <v>-4.6199999999999998E-2</v>
      </c>
      <c r="GA147">
        <v>-1.4913000000000001</v>
      </c>
      <c r="GB147">
        <v>-1.2382</v>
      </c>
      <c r="GC147">
        <v>-1.3913</v>
      </c>
      <c r="GD147">
        <v>-0.8569</v>
      </c>
      <c r="GE147">
        <v>-1.7665999999999999</v>
      </c>
      <c r="GF147">
        <v>-2.1859999999999999</v>
      </c>
      <c r="GG147">
        <v>-1.5228000000000002</v>
      </c>
      <c r="GH147">
        <v>-1.4151</v>
      </c>
      <c r="GI147">
        <v>-1.2057</v>
      </c>
      <c r="GJ147">
        <v>-1.7236</v>
      </c>
      <c r="GK147">
        <v>-1.9165999999999999</v>
      </c>
      <c r="GL147">
        <v>-1.9624000000000001</v>
      </c>
      <c r="GM147">
        <v>-0.47910000000000003</v>
      </c>
      <c r="GN147">
        <v>-1.2890999999999999</v>
      </c>
      <c r="GO147">
        <v>-0.53169999999999995</v>
      </c>
      <c r="GP147">
        <v>-0.5272</v>
      </c>
      <c r="GQ147">
        <v>-0.58140000000000003</v>
      </c>
      <c r="GR147">
        <v>-0.52149999999999996</v>
      </c>
      <c r="GS147">
        <v>-0.47839999999999999</v>
      </c>
      <c r="GT147" s="1"/>
      <c r="GU147" s="1"/>
      <c r="GV147" s="1"/>
      <c r="GW147" s="1"/>
      <c r="GX147" s="1"/>
      <c r="OR147" t="str">
        <v>SCHF US Equity</v>
      </c>
      <c r="OS147" s="2">
        <f ca="1">CORREL(OFFSET($B$3:$B$1162,,ROWS($1:144)-1),OFFSET($B$3:$B$1162,,COLUMNS($A:A)-1))</f>
        <v>-0.16180803059031551</v>
      </c>
      <c r="OT147" s="2">
        <f ca="1">CORREL(OFFSET($B$3:$B$1162,,ROWS($1:144)-1),OFFSET($B$3:$B$1162,,COLUMNS($A:B)-1))</f>
        <v>-0.1922513681832376</v>
      </c>
      <c r="OU147" s="2">
        <f ca="1">CORREL(OFFSET($B$3:$B$1162,,ROWS($1:144)-1),OFFSET($B$3:$B$1162,,COLUMNS($A:C)-1))</f>
        <v>-9.812348787245186E-3</v>
      </c>
      <c r="OV147" s="2">
        <f ca="1">CORREL(OFFSET($B$3:$B$1162,,ROWS($1:144)-1),OFFSET($B$3:$B$1162,,COLUMNS($A:D)-1))</f>
        <v>-4.3636153914658532E-3</v>
      </c>
      <c r="OW147" s="2">
        <f ca="1">CORREL(OFFSET($B$3:$B$1162,,ROWS($1:144)-1),OFFSET($B$3:$B$1162,,COLUMNS($A:E)-1))</f>
        <v>-7.3340432081998558E-2</v>
      </c>
      <c r="OX147" s="2">
        <f ca="1">CORREL(OFFSET($B$3:$B$1162,,ROWS($1:144)-1),OFFSET($B$3:$B$1162,,COLUMNS($A:F)-1))</f>
        <v>-0.21964549451316687</v>
      </c>
      <c r="OY147" s="2">
        <f ca="1">CORREL(OFFSET($B$3:$B$1162,,ROWS($1:144)-1),OFFSET($B$3:$B$1162,,COLUMNS($A:G)-1))</f>
        <v>-9.5047087845020001E-2</v>
      </c>
      <c r="OZ147" s="2">
        <f ca="1">CORREL(OFFSET($B$3:$B$1162,,ROWS($1:144)-1),OFFSET($B$3:$B$1162,,COLUMNS($A:H)-1))</f>
        <v>-7.7217790216028162E-2</v>
      </c>
      <c r="PA147" s="2">
        <f ca="1">CORREL(OFFSET($B$3:$B$1162,,ROWS($1:144)-1),OFFSET($B$3:$B$1162,,COLUMNS($A:I)-1))</f>
        <v>-0.23363883580706785</v>
      </c>
      <c r="PB147" s="2">
        <f ca="1">CORREL(OFFSET($B$3:$B$1162,,ROWS($1:144)-1),OFFSET($B$3:$B$1162,,COLUMNS($A:J)-1))</f>
        <v>0.68648904728887938</v>
      </c>
      <c r="PC147" s="2">
        <f ca="1">CORREL(OFFSET($B$3:$B$1162,,ROWS($1:144)-1),OFFSET($B$3:$B$1162,,COLUMNS($A:K)-1))</f>
        <v>-0.14535543593139574</v>
      </c>
      <c r="PD147" s="2">
        <f ca="1">CORREL(OFFSET($B$3:$B$1162,,ROWS($1:144)-1),OFFSET($B$3:$B$1162,,COLUMNS($A:L)-1))</f>
        <v>-0.16210108562713607</v>
      </c>
      <c r="PE147" s="2">
        <f ca="1">CORREL(OFFSET($B$3:$B$1162,,ROWS($1:144)-1),OFFSET($B$3:$B$1162,,COLUMNS($A:M)-1))</f>
        <v>0.52300181017939773</v>
      </c>
      <c r="PF147" s="2">
        <f ca="1">CORREL(OFFSET($B$3:$B$1162,,ROWS($1:144)-1),OFFSET($B$3:$B$1162,,COLUMNS($A:N)-1))</f>
        <v>-0.33133032176907001</v>
      </c>
      <c r="PG147" s="2">
        <f ca="1">CORREL(OFFSET($B$3:$B$1162,,ROWS($1:144)-1),OFFSET($B$3:$B$1162,,COLUMNS($A:O)-1))</f>
        <v>-0.32632538247794934</v>
      </c>
      <c r="PH147" s="2">
        <f ca="1">CORREL(OFFSET($B$3:$B$1162,,ROWS($1:144)-1),OFFSET($B$3:$B$1162,,COLUMNS($A:P)-1))</f>
        <v>-0.21031008476777902</v>
      </c>
      <c r="PI147" s="2">
        <f ca="1">CORREL(OFFSET($B$3:$B$1162,,ROWS($1:144)-1),OFFSET($B$3:$B$1162,,COLUMNS($A:Q)-1))</f>
        <v>-5.4647048980474448E-2</v>
      </c>
      <c r="PJ147" s="2">
        <f ca="1">CORREL(OFFSET($B$3:$B$1162,,ROWS($1:144)-1),OFFSET($B$3:$B$1162,,COLUMNS($A:R)-1))</f>
        <v>-0.20679893342145184</v>
      </c>
      <c r="PK147" s="2">
        <f ca="1">CORREL(OFFSET($B$3:$B$1162,,ROWS($1:144)-1),OFFSET($B$3:$B$1162,,COLUMNS($A:S)-1))</f>
        <v>1.3851770574278744E-2</v>
      </c>
      <c r="PL147" s="2">
        <f ca="1">CORREL(OFFSET($B$3:$B$1162,,ROWS($1:144)-1),OFFSET($B$3:$B$1162,,COLUMNS($A:T)-1))</f>
        <v>0.11700514570037061</v>
      </c>
      <c r="PM147" s="2">
        <f ca="1">CORREL(OFFSET($B$3:$B$1162,,ROWS($1:144)-1),OFFSET($B$3:$B$1162,,COLUMNS($A:U)-1))</f>
        <v>-0.30406760474448441</v>
      </c>
      <c r="PN147" s="2">
        <f ca="1">CORREL(OFFSET($B$3:$B$1162,,ROWS($1:144)-1),OFFSET($B$3:$B$1162,,COLUMNS($A:V)-1))</f>
        <v>0.70000122981677682</v>
      </c>
      <c r="PO147" s="2">
        <f ca="1">CORREL(OFFSET($B$3:$B$1162,,ROWS($1:144)-1),OFFSET($B$3:$B$1162,,COLUMNS($A:W)-1))</f>
        <v>-0.18285480211259236</v>
      </c>
      <c r="PP147" s="2">
        <f ca="1">CORREL(OFFSET($B$3:$B$1162,,ROWS($1:144)-1),OFFSET($B$3:$B$1162,,COLUMNS($A:X)-1))</f>
        <v>3.8585381584169076E-2</v>
      </c>
      <c r="PQ147" s="2">
        <f ca="1">CORREL(OFFSET($B$3:$B$1162,,ROWS($1:144)-1),OFFSET($B$3:$B$1162,,COLUMNS($A:Y)-1))</f>
        <v>-0.29557779194594597</v>
      </c>
      <c r="PR147" s="2">
        <f ca="1">CORREL(OFFSET($B$3:$B$1162,,ROWS($1:144)-1),OFFSET($B$3:$B$1162,,COLUMNS($A:Z)-1))</f>
        <v>-0.11861803039891168</v>
      </c>
      <c r="PS147" s="2">
        <f ca="1">CORREL(OFFSET($B$3:$B$1162,,ROWS($1:144)-1),OFFSET($B$3:$B$1162,,COLUMNS($A:AA)-1))</f>
        <v>-1.4607455794444569E-2</v>
      </c>
      <c r="PT147" s="2">
        <f ca="1">CORREL(OFFSET($B$3:$B$1162,,ROWS($1:144)-1),OFFSET($B$3:$B$1162,,COLUMNS($A:AB)-1))</f>
        <v>4.7292579050789457E-2</v>
      </c>
      <c r="PU147" s="2">
        <f ca="1">CORREL(OFFSET($B$3:$B$1162,,ROWS($1:144)-1),OFFSET($B$3:$B$1162,,COLUMNS($A:AC)-1))</f>
        <v>-0.19826227397056723</v>
      </c>
      <c r="PV147" s="2">
        <f ca="1">CORREL(OFFSET($B$3:$B$1162,,ROWS($1:144)-1),OFFSET($B$3:$B$1162,,COLUMNS($A:AD)-1))</f>
        <v>-5.9218900046256413E-2</v>
      </c>
      <c r="PW147" s="2">
        <f ca="1">CORREL(OFFSET($B$3:$B$1162,,ROWS($1:144)-1),OFFSET($B$3:$B$1162,,COLUMNS($A:AE)-1))</f>
        <v>0.60428663212819489</v>
      </c>
      <c r="PX147" s="2">
        <f ca="1">CORREL(OFFSET($B$3:$B$1162,,ROWS($1:144)-1),OFFSET($B$3:$B$1162,,COLUMNS($A:AF)-1))</f>
        <v>-0.22165650928485431</v>
      </c>
      <c r="PY147" s="2">
        <f ca="1">CORREL(OFFSET($B$3:$B$1162,,ROWS($1:144)-1),OFFSET($B$3:$B$1162,,COLUMNS($A:AG)-1))</f>
        <v>-1.37216743973693E-2</v>
      </c>
      <c r="PZ147" s="2">
        <f ca="1">CORREL(OFFSET($B$3:$B$1162,,ROWS($1:144)-1),OFFSET($B$3:$B$1162,,COLUMNS($A:AH)-1))</f>
        <v>0.49990094747553687</v>
      </c>
      <c r="QA147" s="2">
        <f ca="1">CORREL(OFFSET($B$3:$B$1162,,ROWS($1:144)-1),OFFSET($B$3:$B$1162,,COLUMNS($A:AI)-1))</f>
        <v>-0.23579244282659209</v>
      </c>
      <c r="QB147" s="2">
        <f ca="1">CORREL(OFFSET($B$3:$B$1162,,ROWS($1:144)-1),OFFSET($B$3:$B$1162,,COLUMNS($A:AJ)-1))</f>
        <v>-4.2150107930370717E-2</v>
      </c>
      <c r="QC147" s="2">
        <f ca="1">CORREL(OFFSET($B$3:$B$1162,,ROWS($1:144)-1),OFFSET($B$3:$B$1162,,COLUMNS($A:AK)-1))</f>
        <v>5.7170088803027846E-2</v>
      </c>
      <c r="QD147" s="2">
        <f ca="1">CORREL(OFFSET($B$3:$B$1162,,ROWS($1:144)-1),OFFSET($B$3:$B$1162,,COLUMNS($A:AL)-1))</f>
        <v>2.6494791722559828E-2</v>
      </c>
      <c r="QE147" s="2">
        <f ca="1">CORREL(OFFSET($B$3:$B$1162,,ROWS($1:144)-1),OFFSET($B$3:$B$1162,,COLUMNS($A:AM)-1))</f>
        <v>0.7727737253934911</v>
      </c>
      <c r="QF147" s="2">
        <f ca="1">CORREL(OFFSET($B$3:$B$1162,,ROWS($1:144)-1),OFFSET($B$3:$B$1162,,COLUMNS($A:AN)-1))</f>
        <v>-0.31502206757410145</v>
      </c>
      <c r="QG147" s="2">
        <f ca="1">CORREL(OFFSET($B$3:$B$1162,,ROWS($1:144)-1),OFFSET($B$3:$B$1162,,COLUMNS($A:AO)-1))</f>
        <v>-0.32268879126939287</v>
      </c>
      <c r="QH147" s="2">
        <f ca="1">CORREL(OFFSET($B$3:$B$1162,,ROWS($1:144)-1),OFFSET($B$3:$B$1162,,COLUMNS($A:AP)-1))</f>
        <v>-0.20466668175655914</v>
      </c>
      <c r="QI147" s="2">
        <f ca="1">CORREL(OFFSET($B$3:$B$1162,,ROWS($1:144)-1),OFFSET($B$3:$B$1162,,COLUMNS($A:AQ)-1))</f>
        <v>-0.136184633739422</v>
      </c>
      <c r="QJ147" s="2">
        <f ca="1">CORREL(OFFSET($B$3:$B$1162,,ROWS($1:144)-1),OFFSET($B$3:$B$1162,,COLUMNS($A:AR)-1))</f>
        <v>-5.0389055533473552E-2</v>
      </c>
      <c r="QK147" s="2">
        <f ca="1">CORREL(OFFSET($B$3:$B$1162,,ROWS($1:144)-1),OFFSET($B$3:$B$1162,,COLUMNS($A:AS)-1))</f>
        <v>-6.6455005844284459E-2</v>
      </c>
      <c r="QL147" s="2">
        <f ca="1">CORREL(OFFSET($B$3:$B$1162,,ROWS($1:144)-1),OFFSET($B$3:$B$1162,,COLUMNS($A:AT)-1))</f>
        <v>0.67237208755308275</v>
      </c>
      <c r="QM147" s="2">
        <f ca="1">CORREL(OFFSET($B$3:$B$1162,,ROWS($1:144)-1),OFFSET($B$3:$B$1162,,COLUMNS($A:AU)-1))</f>
        <v>0.48042479184029557</v>
      </c>
      <c r="QN147" s="2">
        <f ca="1">CORREL(OFFSET($B$3:$B$1162,,ROWS($1:144)-1),OFFSET($B$3:$B$1162,,COLUMNS($A:AV)-1))</f>
        <v>-5.1008193419750263E-2</v>
      </c>
      <c r="QO147" s="2">
        <f ca="1">CORREL(OFFSET($B$3:$B$1162,,ROWS($1:144)-1),OFFSET($B$3:$B$1162,,COLUMNS($A:AW)-1))</f>
        <v>-0.18697840847051964</v>
      </c>
      <c r="QP147" s="2">
        <f ca="1">CORREL(OFFSET($B$3:$B$1162,,ROWS($1:144)-1),OFFSET($B$3:$B$1162,,COLUMNS($A:AX)-1))</f>
        <v>-0.23961014045193971</v>
      </c>
      <c r="QQ147" s="2">
        <f ca="1">CORREL(OFFSET($B$3:$B$1162,,ROWS($1:144)-1),OFFSET($B$3:$B$1162,,COLUMNS($A:AY)-1))</f>
        <v>0.67374770924727101</v>
      </c>
      <c r="QR147" s="2">
        <f ca="1">CORREL(OFFSET($B$3:$B$1162,,ROWS($1:144)-1),OFFSET($B$3:$B$1162,,COLUMNS($A:AZ)-1))</f>
        <v>-9.1235247327597274E-2</v>
      </c>
      <c r="QS147" s="2">
        <f ca="1">CORREL(OFFSET($B$3:$B$1162,,ROWS($1:144)-1),OFFSET($B$3:$B$1162,,COLUMNS($A:BA)-1))</f>
        <v>-6.949925861712258E-3</v>
      </c>
      <c r="QT147" s="2">
        <f ca="1">CORREL(OFFSET($B$3:$B$1162,,ROWS($1:144)-1),OFFSET($B$3:$B$1162,,COLUMNS($A:BB)-1))</f>
        <v>-3.995711624839688E-2</v>
      </c>
      <c r="QU147" s="2">
        <f ca="1">CORREL(OFFSET($B$3:$B$1162,,ROWS($1:144)-1),OFFSET($B$3:$B$1162,,COLUMNS($A:BC)-1))</f>
        <v>2.705268276408657E-2</v>
      </c>
      <c r="QV147" s="2">
        <f ca="1">CORREL(OFFSET($B$3:$B$1162,,ROWS($1:144)-1),OFFSET($B$3:$B$1162,,COLUMNS($A:BD)-1))</f>
        <v>-1.8830118134686203E-2</v>
      </c>
      <c r="QW147" s="2">
        <f ca="1">CORREL(OFFSET($B$3:$B$1162,,ROWS($1:144)-1),OFFSET($B$3:$B$1162,,COLUMNS($A:BE)-1))</f>
        <v>0.31912423064342293</v>
      </c>
      <c r="QX147" s="2">
        <f ca="1">CORREL(OFFSET($B$3:$B$1162,,ROWS($1:144)-1),OFFSET($B$3:$B$1162,,COLUMNS($A:BF)-1))</f>
        <v>4.7126916454488278E-2</v>
      </c>
      <c r="QY147" s="2">
        <f ca="1">CORREL(OFFSET($B$3:$B$1162,,ROWS($1:144)-1),OFFSET($B$3:$B$1162,,COLUMNS($A:BG)-1))</f>
        <v>-6.9896325203902154E-2</v>
      </c>
      <c r="QZ147" s="2">
        <f ca="1">CORREL(OFFSET($B$3:$B$1162,,ROWS($1:144)-1),OFFSET($B$3:$B$1162,,COLUMNS($A:BH)-1))</f>
        <v>-0.13056820230110874</v>
      </c>
      <c r="RA147" s="2">
        <f ca="1">CORREL(OFFSET($B$3:$B$1162,,ROWS($1:144)-1),OFFSET($B$3:$B$1162,,COLUMNS($A:BI)-1))</f>
        <v>0.74757575564850565</v>
      </c>
      <c r="RB147" s="2">
        <f ca="1">CORREL(OFFSET($B$3:$B$1162,,ROWS($1:144)-1),OFFSET($B$3:$B$1162,,COLUMNS($A:BJ)-1))</f>
        <v>0.75430664555544724</v>
      </c>
      <c r="RC147" s="2">
        <f ca="1">CORREL(OFFSET($B$3:$B$1162,,ROWS($1:144)-1),OFFSET($B$3:$B$1162,,COLUMNS($A:BK)-1))</f>
        <v>0.74296968944775454</v>
      </c>
      <c r="RD147" s="2">
        <f ca="1">CORREL(OFFSET($B$3:$B$1162,,ROWS($1:144)-1),OFFSET($B$3:$B$1162,,COLUMNS($A:BL)-1))</f>
        <v>0.75122299998532949</v>
      </c>
      <c r="RE147" s="2">
        <f ca="1">CORREL(OFFSET($B$3:$B$1162,,ROWS($1:144)-1),OFFSET($B$3:$B$1162,,COLUMNS($A:BM)-1))</f>
        <v>0.56374552348349238</v>
      </c>
      <c r="RF147" s="2">
        <f ca="1">CORREL(OFFSET($B$3:$B$1162,,ROWS($1:144)-1),OFFSET($B$3:$B$1162,,COLUMNS($A:BN)-1))</f>
        <v>0.7221410218067833</v>
      </c>
      <c r="RG147" s="2">
        <f ca="1">CORREL(OFFSET($B$3:$B$1162,,ROWS($1:144)-1),OFFSET($B$3:$B$1162,,COLUMNS($A:BO)-1))</f>
        <v>0.87361897750348094</v>
      </c>
      <c r="RH147" s="2">
        <f ca="1">CORREL(OFFSET($B$3:$B$1162,,ROWS($1:144)-1),OFFSET($B$3:$B$1162,,COLUMNS($A:BP)-1))</f>
        <v>0.66171485513255601</v>
      </c>
      <c r="RI147" s="2">
        <f ca="1">CORREL(OFFSET($B$3:$B$1162,,ROWS($1:144)-1),OFFSET($B$3:$B$1162,,COLUMNS($A:BQ)-1))</f>
        <v>0.58980662473067458</v>
      </c>
      <c r="RJ147" s="2">
        <f ca="1">CORREL(OFFSET($B$3:$B$1162,,ROWS($1:144)-1),OFFSET($B$3:$B$1162,,COLUMNS($A:BR)-1))</f>
        <v>0.60688375039480613</v>
      </c>
      <c r="RK147" s="2">
        <f ca="1">CORREL(OFFSET($B$3:$B$1162,,ROWS($1:144)-1),OFFSET($B$3:$B$1162,,COLUMNS($A:BS)-1))</f>
        <v>0.77320850177300871</v>
      </c>
      <c r="RL147" s="2">
        <f ca="1">CORREL(OFFSET($B$3:$B$1162,,ROWS($1:144)-1),OFFSET($B$3:$B$1162,,COLUMNS($A:BT)-1))</f>
        <v>0.59032508862328548</v>
      </c>
      <c r="RM147" s="2">
        <f ca="1">CORREL(OFFSET($B$3:$B$1162,,ROWS($1:144)-1),OFFSET($B$3:$B$1162,,COLUMNS($A:BU)-1))</f>
        <v>0.72221287345532714</v>
      </c>
      <c r="RN147" s="2">
        <f ca="1">CORREL(OFFSET($B$3:$B$1162,,ROWS($1:144)-1),OFFSET($B$3:$B$1162,,COLUMNS($A:BV)-1))</f>
        <v>0.56285865470649843</v>
      </c>
      <c r="RO147" s="2">
        <f ca="1">CORREL(OFFSET($B$3:$B$1162,,ROWS($1:144)-1),OFFSET($B$3:$B$1162,,COLUMNS($A:BW)-1))</f>
        <v>0.59935550274541649</v>
      </c>
      <c r="RP147" s="2">
        <f ca="1">CORREL(OFFSET($B$3:$B$1162,,ROWS($1:144)-1),OFFSET($B$3:$B$1162,,COLUMNS($A:BX)-1))</f>
        <v>0.80497565713980823</v>
      </c>
      <c r="RQ147" s="2">
        <f ca="1">CORREL(OFFSET($B$3:$B$1162,,ROWS($1:144)-1),OFFSET($B$3:$B$1162,,COLUMNS($A:BY)-1))</f>
        <v>0.73281905322213448</v>
      </c>
      <c r="RR147" s="2">
        <f ca="1">CORREL(OFFSET($B$3:$B$1162,,ROWS($1:144)-1),OFFSET($B$3:$B$1162,,COLUMNS($A:BZ)-1))</f>
        <v>0.73227508014369047</v>
      </c>
      <c r="RS147" s="2">
        <f ca="1">CORREL(OFFSET($B$3:$B$1162,,ROWS($1:144)-1),OFFSET($B$3:$B$1162,,COLUMNS($A:CA)-1))</f>
        <v>0.58948334194852836</v>
      </c>
      <c r="RT147" s="2">
        <f ca="1">CORREL(OFFSET($B$3:$B$1162,,ROWS($1:144)-1),OFFSET($B$3:$B$1162,,COLUMNS($A:CB)-1))</f>
        <v>0.62553267986167704</v>
      </c>
      <c r="RU147" s="2">
        <f ca="1">CORREL(OFFSET($B$3:$B$1162,,ROWS($1:144)-1),OFFSET($B$3:$B$1162,,COLUMNS($A:CC)-1))</f>
        <v>0.77875804481065602</v>
      </c>
      <c r="RV147" s="2">
        <f ca="1">CORREL(OFFSET($B$3:$B$1162,,ROWS($1:144)-1),OFFSET($B$3:$B$1162,,COLUMNS($A:CD)-1))</f>
        <v>0.78111530354399272</v>
      </c>
      <c r="RW147" s="2">
        <f ca="1">CORREL(OFFSET($B$3:$B$1162,,ROWS($1:144)-1),OFFSET($B$3:$B$1162,,COLUMNS($A:CE)-1))</f>
        <v>0.73456200400360039</v>
      </c>
      <c r="RX147" s="2">
        <f ca="1">CORREL(OFFSET($B$3:$B$1162,,ROWS($1:144)-1),OFFSET($B$3:$B$1162,,COLUMNS($A:CF)-1))</f>
        <v>0.72887080676258431</v>
      </c>
      <c r="RY147" s="2">
        <f ca="1">CORREL(OFFSET($B$3:$B$1162,,ROWS($1:144)-1),OFFSET($B$3:$B$1162,,COLUMNS($A:CG)-1))</f>
        <v>0.66427475185874274</v>
      </c>
      <c r="RZ147" s="2">
        <f ca="1">CORREL(OFFSET($B$3:$B$1162,,ROWS($1:144)-1),OFFSET($B$3:$B$1162,,COLUMNS($A:CH)-1))</f>
        <v>0.66542777607056214</v>
      </c>
      <c r="SA147" s="2">
        <f ca="1">CORREL(OFFSET($B$3:$B$1162,,ROWS($1:144)-1),OFFSET($B$3:$B$1162,,COLUMNS($A:CI)-1))</f>
        <v>0.55965177488380136</v>
      </c>
      <c r="SB147" s="2">
        <f ca="1">CORREL(OFFSET($B$3:$B$1162,,ROWS($1:144)-1),OFFSET($B$3:$B$1162,,COLUMNS($A:CJ)-1))</f>
        <v>0.50076640668201544</v>
      </c>
      <c r="SC147" s="2">
        <f ca="1">CORREL(OFFSET($B$3:$B$1162,,ROWS($1:144)-1),OFFSET($B$3:$B$1162,,COLUMNS($A:CK)-1))</f>
        <v>0.6569687546607208</v>
      </c>
      <c r="SD147" s="2">
        <f ca="1">CORREL(OFFSET($B$3:$B$1162,,ROWS($1:144)-1),OFFSET($B$3:$B$1162,,COLUMNS($A:CL)-1))</f>
        <v>0.54623477933660058</v>
      </c>
      <c r="SE147" s="2">
        <f ca="1">CORREL(OFFSET($B$3:$B$1162,,ROWS($1:144)-1),OFFSET($B$3:$B$1162,,COLUMNS($A:CM)-1))</f>
        <v>0.66256673587837944</v>
      </c>
      <c r="SF147" s="2">
        <f ca="1">CORREL(OFFSET($B$3:$B$1162,,ROWS($1:144)-1),OFFSET($B$3:$B$1162,,COLUMNS($A:CN)-1))</f>
        <v>0.76130664294051653</v>
      </c>
      <c r="SG147" s="2">
        <f ca="1">CORREL(OFFSET($B$3:$B$1162,,ROWS($1:144)-1),OFFSET($B$3:$B$1162,,COLUMNS($A:CO)-1))</f>
        <v>0.77326713170517669</v>
      </c>
      <c r="SH147" s="2">
        <f ca="1">CORREL(OFFSET($B$3:$B$1162,,ROWS($1:144)-1),OFFSET($B$3:$B$1162,,COLUMNS($A:CP)-1))</f>
        <v>0.69309163487531922</v>
      </c>
      <c r="SI147" s="2">
        <f ca="1">CORREL(OFFSET($B$3:$B$1162,,ROWS($1:144)-1),OFFSET($B$3:$B$1162,,COLUMNS($A:CQ)-1))</f>
        <v>0.78200147852756585</v>
      </c>
      <c r="SJ147" s="2">
        <f ca="1">CORREL(OFFSET($B$3:$B$1162,,ROWS($1:144)-1),OFFSET($B$3:$B$1162,,COLUMNS($A:CR)-1))</f>
        <v>0.96787320860187431</v>
      </c>
      <c r="SK147" s="2">
        <f ca="1">CORREL(OFFSET($B$3:$B$1162,,ROWS($1:144)-1),OFFSET($B$3:$B$1162,,COLUMNS($A:CS)-1))</f>
        <v>0.68424278057067711</v>
      </c>
      <c r="SL147" s="2">
        <f ca="1">CORREL(OFFSET($B$3:$B$1162,,ROWS($1:144)-1),OFFSET($B$3:$B$1162,,COLUMNS($A:CT)-1))</f>
        <v>0.75806876064789286</v>
      </c>
      <c r="SM147" s="2">
        <f ca="1">CORREL(OFFSET($B$3:$B$1162,,ROWS($1:144)-1),OFFSET($B$3:$B$1162,,COLUMNS($A:CU)-1))</f>
        <v>0.79402564828821354</v>
      </c>
      <c r="SN147" s="2">
        <f ca="1">CORREL(OFFSET($B$3:$B$1162,,ROWS($1:144)-1),OFFSET($B$3:$B$1162,,COLUMNS($A:CV)-1))</f>
        <v>0.7101463158708623</v>
      </c>
      <c r="SO147" s="2">
        <f ca="1">CORREL(OFFSET($B$3:$B$1162,,ROWS($1:144)-1),OFFSET($B$3:$B$1162,,COLUMNS($A:CW)-1))</f>
        <v>0.16605237257173358</v>
      </c>
      <c r="SP147" s="2">
        <f ca="1">CORREL(OFFSET($B$3:$B$1162,,ROWS($1:144)-1),OFFSET($B$3:$B$1162,,COLUMNS($A:CX)-1))</f>
        <v>0.82678366814771231</v>
      </c>
      <c r="SQ147" s="2">
        <f ca="1">CORREL(OFFSET($B$3:$B$1162,,ROWS($1:144)-1),OFFSET($B$3:$B$1162,,COLUMNS($A:CY)-1))</f>
        <v>0.77200505519885299</v>
      </c>
      <c r="SR147" s="2">
        <f ca="1">CORREL(OFFSET($B$3:$B$1162,,ROWS($1:144)-1),OFFSET($B$3:$B$1162,,COLUMNS($A:CZ)-1))</f>
        <v>0.17279542922851998</v>
      </c>
      <c r="SS147" s="2">
        <f ca="1">CORREL(OFFSET($B$3:$B$1162,,ROWS($1:144)-1),OFFSET($B$3:$B$1162,,COLUMNS($A:DA)-1))</f>
        <v>0.78192129570110802</v>
      </c>
      <c r="ST147" s="2">
        <f ca="1">CORREL(OFFSET($B$3:$B$1162,,ROWS($1:144)-1),OFFSET($B$3:$B$1162,,COLUMNS($A:DB)-1))</f>
        <v>0.58564279211523118</v>
      </c>
      <c r="SU147" s="2">
        <f ca="1">CORREL(OFFSET($B$3:$B$1162,,ROWS($1:144)-1),OFFSET($B$3:$B$1162,,COLUMNS($A:DC)-1))</f>
        <v>0.84364453919265081</v>
      </c>
      <c r="SV147" s="2">
        <f ca="1">CORREL(OFFSET($B$3:$B$1162,,ROWS($1:144)-1),OFFSET($B$3:$B$1162,,COLUMNS($A:DD)-1))</f>
        <v>0.16178438036047146</v>
      </c>
      <c r="SW147" s="2">
        <f ca="1">CORREL(OFFSET($B$3:$B$1162,,ROWS($1:144)-1),OFFSET($B$3:$B$1162,,COLUMNS($A:DE)-1))</f>
        <v>0.75007026931763443</v>
      </c>
      <c r="SX147" s="2">
        <f ca="1">CORREL(OFFSET($B$3:$B$1162,,ROWS($1:144)-1),OFFSET($B$3:$B$1162,,COLUMNS($A:DF)-1))</f>
        <v>0.74373452926952888</v>
      </c>
      <c r="SY147" s="2">
        <f ca="1">CORREL(OFFSET($B$3:$B$1162,,ROWS($1:144)-1),OFFSET($B$3:$B$1162,,COLUMNS($A:DG)-1))</f>
        <v>0.74233766241532084</v>
      </c>
      <c r="SZ147" s="2">
        <f ca="1">CORREL(OFFSET($B$3:$B$1162,,ROWS($1:144)-1),OFFSET($B$3:$B$1162,,COLUMNS($A:DH)-1))</f>
        <v>0.68944332861988211</v>
      </c>
      <c r="TA147" s="2">
        <f ca="1">CORREL(OFFSET($B$3:$B$1162,,ROWS($1:144)-1),OFFSET($B$3:$B$1162,,COLUMNS($A:DI)-1))</f>
        <v>0.7332374012663504</v>
      </c>
      <c r="TB147" s="2">
        <f ca="1">CORREL(OFFSET($B$3:$B$1162,,ROWS($1:144)-1),OFFSET($B$3:$B$1162,,COLUMNS($A:DJ)-1))</f>
        <v>0.68840502322739028</v>
      </c>
      <c r="TC147" s="2">
        <f ca="1">CORREL(OFFSET($B$3:$B$1162,,ROWS($1:144)-1),OFFSET($B$3:$B$1162,,COLUMNS($A:DK)-1))</f>
        <v>0.73759732630192631</v>
      </c>
      <c r="TD147" s="2">
        <f ca="1">CORREL(OFFSET($B$3:$B$1162,,ROWS($1:144)-1),OFFSET($B$3:$B$1162,,COLUMNS($A:DL)-1))</f>
        <v>0.78996995229157241</v>
      </c>
      <c r="TE147" s="2">
        <f ca="1">CORREL(OFFSET($B$3:$B$1162,,ROWS($1:144)-1),OFFSET($B$3:$B$1162,,COLUMNS($A:DM)-1))</f>
        <v>0.56753509056420071</v>
      </c>
      <c r="TF147" s="2">
        <f ca="1">CORREL(OFFSET($B$3:$B$1162,,ROWS($1:144)-1),OFFSET($B$3:$B$1162,,COLUMNS($A:DN)-1))</f>
        <v>0.64360979803511353</v>
      </c>
      <c r="TG147" s="2">
        <f ca="1">CORREL(OFFSET($B$3:$B$1162,,ROWS($1:144)-1),OFFSET($B$3:$B$1162,,COLUMNS($A:DO)-1))</f>
        <v>0.59814580347344093</v>
      </c>
      <c r="TH147" s="2">
        <f ca="1">CORREL(OFFSET($B$3:$B$1162,,ROWS($1:144)-1),OFFSET($B$3:$B$1162,,COLUMNS($A:DP)-1))</f>
        <v>0.82159003030804101</v>
      </c>
      <c r="TI147" s="2">
        <f ca="1">CORREL(OFFSET($B$3:$B$1162,,ROWS($1:144)-1),OFFSET($B$3:$B$1162,,COLUMNS($A:DQ)-1))</f>
        <v>0.42057092734834339</v>
      </c>
      <c r="TJ147" s="2">
        <f ca="1">CORREL(OFFSET($B$3:$B$1162,,ROWS($1:144)-1),OFFSET($B$3:$B$1162,,COLUMNS($A:DR)-1))</f>
        <v>0.5473659874076251</v>
      </c>
      <c r="TK147" s="2">
        <f ca="1">CORREL(OFFSET($B$3:$B$1162,,ROWS($1:144)-1),OFFSET($B$3:$B$1162,,COLUMNS($A:DS)-1))</f>
        <v>0.30707223166901443</v>
      </c>
      <c r="TL147" s="2">
        <f ca="1">CORREL(OFFSET($B$3:$B$1162,,ROWS($1:144)-1),OFFSET($B$3:$B$1162,,COLUMNS($A:DT)-1))</f>
        <v>0.64098006209484282</v>
      </c>
      <c r="TM147" s="2">
        <f ca="1">CORREL(OFFSET($B$3:$B$1162,,ROWS($1:144)-1),OFFSET($B$3:$B$1162,,COLUMNS($A:DU)-1))</f>
        <v>0.47528196519665089</v>
      </c>
      <c r="TN147" s="2">
        <f ca="1">CORREL(OFFSET($B$3:$B$1162,,ROWS($1:144)-1),OFFSET($B$3:$B$1162,,COLUMNS($A:DV)-1))</f>
        <v>0.87478607906560479</v>
      </c>
      <c r="TO147" s="2">
        <f ca="1">CORREL(OFFSET($B$3:$B$1162,,ROWS($1:144)-1),OFFSET($B$3:$B$1162,,COLUMNS($A:DW)-1))</f>
        <v>0.46420771408811323</v>
      </c>
      <c r="TP147" s="2">
        <f ca="1">CORREL(OFFSET($B$3:$B$1162,,ROWS($1:144)-1),OFFSET($B$3:$B$1162,,COLUMNS($A:DX)-1))</f>
        <v>0.52220286765690793</v>
      </c>
      <c r="TQ147" s="2">
        <f ca="1">CORREL(OFFSET($B$3:$B$1162,,ROWS($1:144)-1),OFFSET($B$3:$B$1162,,COLUMNS($A:DY)-1))</f>
        <v>0.46524372020181481</v>
      </c>
      <c r="TR147" s="2">
        <f ca="1">CORREL(OFFSET($B$3:$B$1162,,ROWS($1:144)-1),OFFSET($B$3:$B$1162,,COLUMNS($A:DZ)-1))</f>
        <v>0.84709950338426887</v>
      </c>
      <c r="TS147" s="2">
        <f ca="1">CORREL(OFFSET($B$3:$B$1162,,ROWS($1:144)-1),OFFSET($B$3:$B$1162,,COLUMNS($A:EA)-1))</f>
        <v>0.68115526830986484</v>
      </c>
      <c r="TT147" s="2">
        <f ca="1">CORREL(OFFSET($B$3:$B$1162,,ROWS($1:144)-1),OFFSET($B$3:$B$1162,,COLUMNS($A:EB)-1))</f>
        <v>0.44455421846885645</v>
      </c>
      <c r="TU147" s="2">
        <f ca="1">CORREL(OFFSET($B$3:$B$1162,,ROWS($1:144)-1),OFFSET($B$3:$B$1162,,COLUMNS($A:EC)-1))</f>
        <v>0.28641826308879292</v>
      </c>
      <c r="TV147" s="2">
        <f ca="1">CORREL(OFFSET($B$3:$B$1162,,ROWS($1:144)-1),OFFSET($B$3:$B$1162,,COLUMNS($A:ED)-1))</f>
        <v>0.31653559924283481</v>
      </c>
      <c r="TW147" s="2">
        <f ca="1">CORREL(OFFSET($B$3:$B$1162,,ROWS($1:144)-1),OFFSET($B$3:$B$1162,,COLUMNS($A:EE)-1))</f>
        <v>0.83460914533952835</v>
      </c>
      <c r="TX147" s="2">
        <f ca="1">CORREL(OFFSET($B$3:$B$1162,,ROWS($1:144)-1),OFFSET($B$3:$B$1162,,COLUMNS($A:EF)-1))</f>
        <v>0.47900296955249572</v>
      </c>
      <c r="TY147" s="2">
        <f ca="1">CORREL(OFFSET($B$3:$B$1162,,ROWS($1:144)-1),OFFSET($B$3:$B$1162,,COLUMNS($A:EG)-1))</f>
        <v>0.31083650048865247</v>
      </c>
      <c r="TZ147" s="2">
        <f ca="1">CORREL(OFFSET($B$3:$B$1162,,ROWS($1:144)-1),OFFSET($B$3:$B$1162,,COLUMNS($A:EH)-1))</f>
        <v>0.31190277102755554</v>
      </c>
      <c r="UA147" s="2">
        <f ca="1">CORREL(OFFSET($B$3:$B$1162,,ROWS($1:144)-1),OFFSET($B$3:$B$1162,,COLUMNS($A:EI)-1))</f>
        <v>0.37225656322091993</v>
      </c>
      <c r="UB147" s="2">
        <f ca="1">CORREL(OFFSET($B$3:$B$1162,,ROWS($1:144)-1),OFFSET($B$3:$B$1162,,COLUMNS($A:EJ)-1))</f>
        <v>0.77465153434540646</v>
      </c>
      <c r="UC147" s="2">
        <f ca="1">CORREL(OFFSET($B$3:$B$1162,,ROWS($1:144)-1),OFFSET($B$3:$B$1162,,COLUMNS($A:EK)-1))</f>
        <v>0.99611961663494952</v>
      </c>
      <c r="UD147" s="2">
        <f ca="1">CORREL(OFFSET($B$3:$B$1162,,ROWS($1:144)-1),OFFSET($B$3:$B$1162,,COLUMNS($A:EL)-1))</f>
        <v>0.99444014391281643</v>
      </c>
      <c r="UE147" s="2">
        <f ca="1">CORREL(OFFSET($B$3:$B$1162,,ROWS($1:144)-1),OFFSET($B$3:$B$1162,,COLUMNS($A:EM)-1))</f>
        <v>0.99436403533245865</v>
      </c>
      <c r="UF147" s="2">
        <f ca="1">CORREL(OFFSET($B$3:$B$1162,,ROWS($1:144)-1),OFFSET($B$3:$B$1162,,COLUMNS($A:EN)-1))</f>
        <v>1.0000000000000002</v>
      </c>
      <c r="UG147" s="2">
        <f ca="1">CORREL(OFFSET($B$3:$B$1162,,ROWS($1:144)-1),OFFSET($B$3:$B$1162,,COLUMNS($A:EO)-1))</f>
        <v>0.93351220522127953</v>
      </c>
      <c r="UH147" s="2">
        <f ca="1">CORREL(OFFSET($B$3:$B$1162,,ROWS($1:144)-1),OFFSET($B$3:$B$1162,,COLUMNS($A:EP)-1))</f>
        <v>0.95464620244979859</v>
      </c>
      <c r="UI147" s="2">
        <f ca="1">CORREL(OFFSET($B$3:$B$1162,,ROWS($1:144)-1),OFFSET($B$3:$B$1162,,COLUMNS($A:EQ)-1))</f>
        <v>0.97912979220436347</v>
      </c>
      <c r="UJ147" s="2">
        <f ca="1">CORREL(OFFSET($B$3:$B$1162,,ROWS($1:144)-1),OFFSET($B$3:$B$1162,,COLUMNS($A:ER)-1))</f>
        <v>0.94335786325253823</v>
      </c>
      <c r="UK147" s="2">
        <f ca="1">CORREL(OFFSET($B$3:$B$1162,,ROWS($1:144)-1),OFFSET($B$3:$B$1162,,COLUMNS($A:ES)-1))</f>
        <v>0.89637325907907972</v>
      </c>
      <c r="UL147" s="2">
        <f ca="1">CORREL(OFFSET($B$3:$B$1162,,ROWS($1:144)-1),OFFSET($B$3:$B$1162,,COLUMNS($A:ET)-1))</f>
        <v>0.992867280068498</v>
      </c>
      <c r="UM147" s="2">
        <f ca="1">CORREL(OFFSET($B$3:$B$1162,,ROWS($1:144)-1),OFFSET($B$3:$B$1162,,COLUMNS($A:EU)-1))</f>
        <v>0.94391650004073213</v>
      </c>
      <c r="UN147" s="2">
        <f ca="1">CORREL(OFFSET($B$3:$B$1162,,ROWS($1:144)-1),OFFSET($B$3:$B$1162,,COLUMNS($A:EV)-1))</f>
        <v>0.98463070095983229</v>
      </c>
      <c r="UO147" s="2">
        <f ca="1">CORREL(OFFSET($B$3:$B$1162,,ROWS($1:144)-1),OFFSET($B$3:$B$1162,,COLUMNS($A:EW)-1))</f>
        <v>0.97637001464881523</v>
      </c>
      <c r="UP147" s="2">
        <f ca="1">CORREL(OFFSET($B$3:$B$1162,,ROWS($1:144)-1),OFFSET($B$3:$B$1162,,COLUMNS($A:EX)-1))</f>
        <v>0.89220529556104411</v>
      </c>
      <c r="UQ147" s="2">
        <f ca="1">CORREL(OFFSET($B$3:$B$1162,,ROWS($1:144)-1),OFFSET($B$3:$B$1162,,COLUMNS($A:EY)-1))</f>
        <v>0.79194672700954938</v>
      </c>
      <c r="UR147" s="2">
        <f ca="1">CORREL(OFFSET($B$3:$B$1162,,ROWS($1:144)-1),OFFSET($B$3:$B$1162,,COLUMNS($A:EZ)-1))</f>
        <v>0.94128672355584087</v>
      </c>
      <c r="US147" s="2">
        <f ca="1">CORREL(OFFSET($B$3:$B$1162,,ROWS($1:144)-1),OFFSET($B$3:$B$1162,,COLUMNS($A:FA)-1))</f>
        <v>0.92451482009603403</v>
      </c>
      <c r="UT147" s="2">
        <f ca="1">CORREL(OFFSET($B$3:$B$1162,,ROWS($1:144)-1),OFFSET($B$3:$B$1162,,COLUMNS($A:FB)-1))</f>
        <v>0.95336599392862664</v>
      </c>
      <c r="UU147" s="2">
        <f ca="1">CORREL(OFFSET($B$3:$B$1162,,ROWS($1:144)-1),OFFSET($B$3:$B$1162,,COLUMNS($A:FC)-1))</f>
        <v>0.90894139412659947</v>
      </c>
      <c r="UV147" s="2">
        <f ca="1">CORREL(OFFSET($B$3:$B$1162,,ROWS($1:144)-1),OFFSET($B$3:$B$1162,,COLUMNS($A:FD)-1))</f>
        <v>0.93957267544654155</v>
      </c>
      <c r="UW147" s="2">
        <f ca="1">CORREL(OFFSET($B$3:$B$1162,,ROWS($1:144)-1),OFFSET($B$3:$B$1162,,COLUMNS($A:FE)-1))</f>
        <v>0.98111464143799787</v>
      </c>
      <c r="UX147" s="2">
        <f ca="1">CORREL(OFFSET($B$3:$B$1162,,ROWS($1:144)-1),OFFSET($B$3:$B$1162,,COLUMNS($A:FF)-1))</f>
        <v>0.96086742832481253</v>
      </c>
      <c r="UY147" s="2">
        <f ca="1">CORREL(OFFSET($B$3:$B$1162,,ROWS($1:144)-1),OFFSET($B$3:$B$1162,,COLUMNS($A:FG)-1))</f>
        <v>0.98320109753126805</v>
      </c>
      <c r="UZ147" s="2">
        <f ca="1">CORREL(OFFSET($B$3:$B$1162,,ROWS($1:144)-1),OFFSET($B$3:$B$1162,,COLUMNS($A:FH)-1))</f>
        <v>0.96658807187304008</v>
      </c>
      <c r="VA147" s="2">
        <f ca="1">CORREL(OFFSET($B$3:$B$1162,,ROWS($1:144)-1),OFFSET($B$3:$B$1162,,COLUMNS($A:FI)-1))</f>
        <v>0.94875096248407509</v>
      </c>
      <c r="VB147" s="2">
        <f ca="1">CORREL(OFFSET($B$3:$B$1162,,ROWS($1:144)-1),OFFSET($B$3:$B$1162,,COLUMNS($A:FJ)-1))</f>
        <v>0.84269171240834095</v>
      </c>
      <c r="VC147" s="2">
        <f ca="1">CORREL(OFFSET($B$3:$B$1162,,ROWS($1:144)-1),OFFSET($B$3:$B$1162,,COLUMNS($A:FK)-1))</f>
        <v>0.8524696416276536</v>
      </c>
      <c r="VD147" s="2">
        <f ca="1">CORREL(OFFSET($B$3:$B$1162,,ROWS($1:144)-1),OFFSET($B$3:$B$1162,,COLUMNS($A:FL)-1))</f>
        <v>0.84796153533079532</v>
      </c>
      <c r="VE147" s="2">
        <f ca="1">CORREL(OFFSET($B$3:$B$1162,,ROWS($1:144)-1),OFFSET($B$3:$B$1162,,COLUMNS($A:FM)-1))</f>
        <v>0.84151380051275959</v>
      </c>
      <c r="VF147" s="2">
        <f ca="1">CORREL(OFFSET($B$3:$B$1162,,ROWS($1:144)-1),OFFSET($B$3:$B$1162,,COLUMNS($A:FN)-1))</f>
        <v>0.83925056007508125</v>
      </c>
      <c r="VG147" s="2">
        <f ca="1">CORREL(OFFSET($B$3:$B$1162,,ROWS($1:144)-1),OFFSET($B$3:$B$1162,,COLUMNS($A:FO)-1))</f>
        <v>0.82866592871576716</v>
      </c>
      <c r="VH147" s="2">
        <f ca="1">CORREL(OFFSET($B$3:$B$1162,,ROWS($1:144)-1),OFFSET($B$3:$B$1162,,COLUMNS($A:FP)-1))</f>
        <v>0.82797601824050326</v>
      </c>
      <c r="VI147" s="2">
        <f ca="1">CORREL(OFFSET($B$3:$B$1162,,ROWS($1:144)-1),OFFSET($B$3:$B$1162,,COLUMNS($A:FQ)-1))</f>
        <v>0.57052712753660939</v>
      </c>
      <c r="VJ147" s="2">
        <f ca="1">CORREL(OFFSET($B$3:$B$1162,,ROWS($1:144)-1),OFFSET($B$3:$B$1162,,COLUMNS($A:FR)-1))</f>
        <v>0.8277272432533842</v>
      </c>
      <c r="VK147" s="2">
        <f ca="1">CORREL(OFFSET($B$3:$B$1162,,ROWS($1:144)-1),OFFSET($B$3:$B$1162,,COLUMNS($A:FS)-1))</f>
        <v>0.60308813114433546</v>
      </c>
      <c r="VL147" s="2">
        <f ca="1">CORREL(OFFSET($B$3:$B$1162,,ROWS($1:144)-1),OFFSET($B$3:$B$1162,,COLUMNS($A:FT)-1))</f>
        <v>0.81346681416695388</v>
      </c>
      <c r="VM147" s="2">
        <f ca="1">CORREL(OFFSET($B$3:$B$1162,,ROWS($1:144)-1),OFFSET($B$3:$B$1162,,COLUMNS($A:FU)-1))</f>
        <v>0.79360485404096737</v>
      </c>
      <c r="VN147" s="2">
        <f ca="1">CORREL(OFFSET($B$3:$B$1162,,ROWS($1:144)-1),OFFSET($B$3:$B$1162,,COLUMNS($A:FV)-1))</f>
        <v>0.57525401475978988</v>
      </c>
      <c r="VO147" s="2">
        <f ca="1">CORREL(OFFSET($B$3:$B$1162,,ROWS($1:144)-1),OFFSET($B$3:$B$1162,,COLUMNS($A:FW)-1))</f>
        <v>0.7261997479082668</v>
      </c>
      <c r="VP147" s="2">
        <f ca="1">CORREL(OFFSET($B$3:$B$1162,,ROWS($1:144)-1),OFFSET($B$3:$B$1162,,COLUMNS($A:FX)-1))</f>
        <v>0.79726414177397875</v>
      </c>
      <c r="VQ147" s="2">
        <f ca="1">CORREL(OFFSET($B$3:$B$1162,,ROWS($1:144)-1),OFFSET($B$3:$B$1162,,COLUMNS($A:FY)-1))</f>
        <v>0.80308111060583243</v>
      </c>
      <c r="VR147" s="2">
        <f ca="1">CORREL(OFFSET($B$3:$B$1162,,ROWS($1:144)-1),OFFSET($B$3:$B$1162,,COLUMNS($A:FZ)-1))</f>
        <v>0.75740543759291301</v>
      </c>
      <c r="VS147" s="2">
        <f ca="1">CORREL(OFFSET($B$3:$B$1162,,ROWS($1:144)-1),OFFSET($B$3:$B$1162,,COLUMNS($A:GA)-1))</f>
        <v>0.90277833354745873</v>
      </c>
      <c r="VT147" s="2">
        <f ca="1">CORREL(OFFSET($B$3:$B$1162,,ROWS($1:144)-1),OFFSET($B$3:$B$1162,,COLUMNS($A:GB)-1))</f>
        <v>0.84472219098189361</v>
      </c>
      <c r="VU147" s="2">
        <f ca="1">CORREL(OFFSET($B$3:$B$1162,,ROWS($1:144)-1),OFFSET($B$3:$B$1162,,COLUMNS($A:GC)-1))</f>
        <v>0.83838290794037562</v>
      </c>
      <c r="VV147" s="2">
        <f ca="1">CORREL(OFFSET($B$3:$B$1162,,ROWS($1:144)-1),OFFSET($B$3:$B$1162,,COLUMNS($A:GD)-1))</f>
        <v>0.88015833477741556</v>
      </c>
      <c r="VW147" s="2">
        <f ca="1">CORREL(OFFSET($B$3:$B$1162,,ROWS($1:144)-1),OFFSET($B$3:$B$1162,,COLUMNS($A:GE)-1))</f>
        <v>0.76546491956211593</v>
      </c>
      <c r="VX147" s="2">
        <f ca="1">CORREL(OFFSET($B$3:$B$1162,,ROWS($1:144)-1),OFFSET($B$3:$B$1162,,COLUMNS($A:GF)-1))</f>
        <v>0.72946669536252495</v>
      </c>
      <c r="VY147" s="2">
        <f ca="1">CORREL(OFFSET($B$3:$B$1162,,ROWS($1:144)-1),OFFSET($B$3:$B$1162,,COLUMNS($A:GG)-1))</f>
        <v>0.76890541715527738</v>
      </c>
      <c r="VZ147" s="2">
        <f ca="1">CORREL(OFFSET($B$3:$B$1162,,ROWS($1:144)-1),OFFSET($B$3:$B$1162,,COLUMNS($A:GH)-1))</f>
        <v>0.47882631719302876</v>
      </c>
      <c r="WA147" s="2">
        <f ca="1">CORREL(OFFSET($B$3:$B$1162,,ROWS($1:144)-1),OFFSET($B$3:$B$1162,,COLUMNS($A:GI)-1))</f>
        <v>0.86671274041606827</v>
      </c>
      <c r="WB147" s="2">
        <f ca="1">CORREL(OFFSET($B$3:$B$1162,,ROWS($1:144)-1),OFFSET($B$3:$B$1162,,COLUMNS($A:GJ)-1))</f>
        <v>0.90288148882755148</v>
      </c>
      <c r="WC147" s="2">
        <f ca="1">CORREL(OFFSET($B$3:$B$1162,,ROWS($1:144)-1),OFFSET($B$3:$B$1162,,COLUMNS($A:GK)-1))</f>
        <v>0.81451597003139475</v>
      </c>
      <c r="WD147" s="2">
        <f ca="1">CORREL(OFFSET($B$3:$B$1162,,ROWS($1:144)-1),OFFSET($B$3:$B$1162,,COLUMNS($A:GL)-1))</f>
        <v>0.78105026377203857</v>
      </c>
      <c r="WE147" s="2">
        <f ca="1">CORREL(OFFSET($B$3:$B$1162,,ROWS($1:144)-1),OFFSET($B$3:$B$1162,,COLUMNS($A:GM)-1))</f>
        <v>0.76515358020204505</v>
      </c>
      <c r="WF147" s="2">
        <f ca="1">CORREL(OFFSET($B$3:$B$1162,,ROWS($1:144)-1),OFFSET($B$3:$B$1162,,COLUMNS($A:GN)-1))</f>
        <v>-2.8519543879341552E-2</v>
      </c>
      <c r="WG147" s="2">
        <f ca="1">CORREL(OFFSET($B$3:$B$1162,,ROWS($1:144)-1),OFFSET($B$3:$B$1162,,COLUMNS($A:GO)-1))</f>
        <v>-4.9195039725508261E-2</v>
      </c>
      <c r="WH147" s="2">
        <f ca="1">CORREL(OFFSET($B$3:$B$1162,,ROWS($1:144)-1),OFFSET($B$3:$B$1162,,COLUMNS($A:GP)-1))</f>
        <v>0.19788515333369924</v>
      </c>
      <c r="WI147" s="2">
        <f ca="1">CORREL(OFFSET($B$3:$B$1162,,ROWS($1:144)-1),OFFSET($B$3:$B$1162,,COLUMNS($A:GQ)-1))</f>
        <v>-5.4198982541325928E-2</v>
      </c>
      <c r="WJ147" s="2">
        <f ca="1">CORREL(OFFSET($B$3:$B$1162,,ROWS($1:144)-1),OFFSET($B$3:$B$1162,,COLUMNS($A:GR)-1))</f>
        <v>0.15515502038909279</v>
      </c>
      <c r="WL147" s="39">
        <v>0.11836569765521146</v>
      </c>
      <c r="WM147" s="39">
        <v>3.9164603773584918E-2</v>
      </c>
    </row>
    <row r="148" spans="1:611" hidden="1" x14ac:dyDescent="0.2">
      <c r="A148" s="4">
        <v>42163</v>
      </c>
      <c r="B148">
        <v>0.1474</v>
      </c>
      <c r="C148">
        <v>0.1232</v>
      </c>
      <c r="D148">
        <v>-6.9000000000000006E-2</v>
      </c>
      <c r="E148">
        <v>1.26E-2</v>
      </c>
      <c r="F148">
        <v>5.8799999999999998E-2</v>
      </c>
      <c r="G148">
        <v>0.05</v>
      </c>
      <c r="H148">
        <v>0.13469999999999999</v>
      </c>
      <c r="I148">
        <v>0</v>
      </c>
      <c r="J148">
        <v>6.5000000000000002E-2</v>
      </c>
      <c r="K148">
        <v>0</v>
      </c>
      <c r="L148">
        <v>-0.15279999999999999</v>
      </c>
      <c r="M148">
        <v>6.4399999999999999E-2</v>
      </c>
      <c r="N148">
        <v>-0.24529999999999999</v>
      </c>
      <c r="O148">
        <v>0.14369999999999999</v>
      </c>
      <c r="P148">
        <v>-0.1105</v>
      </c>
      <c r="Q148">
        <v>-9.2999999999999992E-3</v>
      </c>
      <c r="R148">
        <v>4.9399999999999999E-2</v>
      </c>
      <c r="S148">
        <v>0.1913</v>
      </c>
      <c r="T148">
        <v>7.6100000000000001E-2</v>
      </c>
      <c r="U148">
        <v>1.9699999999999999E-2</v>
      </c>
      <c r="V148">
        <v>0</v>
      </c>
      <c r="W148">
        <v>-0.1031</v>
      </c>
      <c r="X148">
        <v>-1.89E-2</v>
      </c>
      <c r="Y148">
        <v>-2.1899999999999999E-2</v>
      </c>
      <c r="Z148">
        <v>0.16370000000000001</v>
      </c>
      <c r="AA148">
        <v>7.22E-2</v>
      </c>
      <c r="AB148">
        <v>-7.9799999999999996E-2</v>
      </c>
      <c r="AC148">
        <v>4.1200000000000001E-2</v>
      </c>
      <c r="AD148">
        <v>0</v>
      </c>
      <c r="AE148">
        <v>0.2024</v>
      </c>
      <c r="AF148">
        <v>0</v>
      </c>
      <c r="AG148">
        <v>5.9299999999999999E-2</v>
      </c>
      <c r="AH148">
        <v>3.27E-2</v>
      </c>
      <c r="AI148">
        <v>-8.3400000000000002E-2</v>
      </c>
      <c r="AJ148">
        <v>3.2800000000000003E-2</v>
      </c>
      <c r="AK148">
        <v>5.8900000000000001E-2</v>
      </c>
      <c r="AL148">
        <v>-3.3300000000000003E-2</v>
      </c>
      <c r="AM148">
        <v>-6.5199999999999994E-2</v>
      </c>
      <c r="AN148">
        <v>-0.86009999999999998</v>
      </c>
      <c r="AO148">
        <v>0.13139999999999999</v>
      </c>
      <c r="AP148">
        <v>0.17169999999999999</v>
      </c>
      <c r="AQ148">
        <v>6.9699999999999998E-2</v>
      </c>
      <c r="AR148">
        <v>8.2799999999999999E-2</v>
      </c>
      <c r="AS148">
        <v>-3.4799999999999998E-2</v>
      </c>
      <c r="AT148">
        <v>1.6899999999999998E-2</v>
      </c>
      <c r="AU148">
        <v>6.8900000000000003E-2</v>
      </c>
      <c r="AV148">
        <v>-0.14299999999999999</v>
      </c>
      <c r="AW148">
        <v>1.84E-2</v>
      </c>
      <c r="AX148">
        <v>-0.1757</v>
      </c>
      <c r="AY148">
        <v>8.4900000000000003E-2</v>
      </c>
      <c r="AZ148">
        <v>-2.0500000000000001E-2</v>
      </c>
      <c r="BA148">
        <v>1.9800000000000002E-2</v>
      </c>
      <c r="BB148">
        <v>0.13109999999999999</v>
      </c>
      <c r="BC148">
        <v>0.16880000000000001</v>
      </c>
      <c r="BD148">
        <v>0</v>
      </c>
      <c r="BE148">
        <v>0.02</v>
      </c>
      <c r="BF148">
        <v>-0.16239999999999999</v>
      </c>
      <c r="BG148">
        <v>7.1900000000000006E-2</v>
      </c>
      <c r="BH148">
        <v>2.8500000000000001E-2</v>
      </c>
      <c r="BI148">
        <v>0.17810000000000001</v>
      </c>
      <c r="BJ148">
        <v>-0.70569999999999999</v>
      </c>
      <c r="BK148">
        <v>-0.69220000000000004</v>
      </c>
      <c r="BL148">
        <v>-0.9587</v>
      </c>
      <c r="BM148">
        <v>-0.71079999999999999</v>
      </c>
      <c r="BN148">
        <v>-0.75409999999999999</v>
      </c>
      <c r="BO148">
        <v>-0.8004</v>
      </c>
      <c r="BP148">
        <v>-0.5</v>
      </c>
      <c r="BQ148">
        <v>-1.5912999999999999</v>
      </c>
      <c r="BR148">
        <v>-4.2000000000000003E-2</v>
      </c>
      <c r="BS148">
        <v>-0.1129</v>
      </c>
      <c r="BT148">
        <v>9.2299999999999993E-2</v>
      </c>
      <c r="BU148">
        <v>6.9400000000000003E-2</v>
      </c>
      <c r="BV148">
        <v>0.13370000000000001</v>
      </c>
      <c r="BW148">
        <v>-0.1129</v>
      </c>
      <c r="BX148">
        <v>-0.22819999999999999</v>
      </c>
      <c r="BY148">
        <v>-0.23300000000000001</v>
      </c>
      <c r="BZ148">
        <v>-0.60509999999999997</v>
      </c>
      <c r="CA148">
        <v>-0.49719999999999998</v>
      </c>
      <c r="CB148">
        <v>2.29E-2</v>
      </c>
      <c r="CC148">
        <v>5.5599999999999997E-2</v>
      </c>
      <c r="CD148">
        <v>-0.52810000000000001</v>
      </c>
      <c r="CE148">
        <v>-1.756</v>
      </c>
      <c r="CF148">
        <v>-0.59970000000000001</v>
      </c>
      <c r="CG148">
        <v>-0.44309999999999999</v>
      </c>
      <c r="CH148">
        <v>-0.49769999999999998</v>
      </c>
      <c r="CI148">
        <v>-0.43919999999999998</v>
      </c>
      <c r="CJ148">
        <v>-0.55310000000000004</v>
      </c>
      <c r="CK148">
        <v>8.6199999999999999E-2</v>
      </c>
      <c r="CL148">
        <v>-0.46870000000000001</v>
      </c>
      <c r="CM148">
        <v>-0.49719999999999998</v>
      </c>
      <c r="CN148">
        <v>-0.45610000000000001</v>
      </c>
      <c r="CO148">
        <v>-0.41920000000000002</v>
      </c>
      <c r="CP148">
        <v>-0.73399999999999999</v>
      </c>
      <c r="CQ148">
        <v>-0.44690000000000002</v>
      </c>
      <c r="CR148">
        <v>-0.80100000000000005</v>
      </c>
      <c r="CS148">
        <v>-4.3999999999999997E-2</v>
      </c>
      <c r="CT148">
        <v>-0.13869999999999999</v>
      </c>
      <c r="CU148">
        <v>-0.46839999999999998</v>
      </c>
      <c r="CV148">
        <v>-0.70079999999999998</v>
      </c>
      <c r="CW148">
        <v>-0.38769999999999999</v>
      </c>
      <c r="CX148">
        <v>1.0089999999999999</v>
      </c>
      <c r="CY148">
        <v>-0.60329999999999995</v>
      </c>
      <c r="CZ148">
        <v>-0.3599</v>
      </c>
      <c r="DA148">
        <v>1.7621</v>
      </c>
      <c r="DB148">
        <v>-0.39710000000000001</v>
      </c>
      <c r="DC148">
        <v>-1.0882000000000001</v>
      </c>
      <c r="DD148">
        <v>-0.65449999999999997</v>
      </c>
      <c r="DE148">
        <v>2.6663000000000001</v>
      </c>
      <c r="DF148">
        <v>-1.0156000000000001</v>
      </c>
      <c r="DG148">
        <v>-1.2547999999999999</v>
      </c>
      <c r="DH148">
        <v>-1.1175999999999999</v>
      </c>
      <c r="DI148">
        <v>-1.3875</v>
      </c>
      <c r="DJ148">
        <v>-1.3039000000000001</v>
      </c>
      <c r="DK148">
        <v>-1.2787999999999999</v>
      </c>
      <c r="DL148">
        <v>-1.4493</v>
      </c>
      <c r="DM148">
        <v>-0.91569999999999996</v>
      </c>
      <c r="DN148">
        <v>-1.2532000000000001</v>
      </c>
      <c r="DO148">
        <v>-0.13869999999999999</v>
      </c>
      <c r="DP148">
        <v>0.1867</v>
      </c>
      <c r="DQ148">
        <v>0.12770000000000001</v>
      </c>
      <c r="DR148">
        <v>0.83330000000000004</v>
      </c>
      <c r="DS148">
        <v>-1.3674999999999999</v>
      </c>
      <c r="DT148">
        <v>-0.44929999999999998</v>
      </c>
      <c r="DU148">
        <v>-6.6699999999999995E-2</v>
      </c>
      <c r="DV148">
        <v>-0.18129999999999999</v>
      </c>
      <c r="DW148">
        <v>-0.56469999999999998</v>
      </c>
      <c r="DX148">
        <v>-0.18790000000000001</v>
      </c>
      <c r="DY148">
        <v>-0.1973</v>
      </c>
      <c r="DZ148">
        <v>-0.20730000000000001</v>
      </c>
      <c r="EA148">
        <v>-0.40210000000000001</v>
      </c>
      <c r="EB148">
        <v>-0.21410000000000001</v>
      </c>
      <c r="EC148">
        <v>-0.2382</v>
      </c>
      <c r="ED148">
        <v>-0.58520000000000005</v>
      </c>
      <c r="EE148">
        <v>-0.52829999999999999</v>
      </c>
      <c r="EF148">
        <v>-0.35820000000000002</v>
      </c>
      <c r="EG148">
        <v>-0.52559999999999996</v>
      </c>
      <c r="EH148">
        <v>-0.36459999999999998</v>
      </c>
      <c r="EI148">
        <v>-0.2944</v>
      </c>
      <c r="EJ148">
        <v>-0.43759999999999999</v>
      </c>
      <c r="EK148">
        <v>-0.56140000000000001</v>
      </c>
      <c r="EL148">
        <v>-9.8299999999999998E-2</v>
      </c>
      <c r="EM148">
        <v>-0.26619999999999999</v>
      </c>
      <c r="EN148">
        <v>-0.1371</v>
      </c>
      <c r="EO148">
        <v>-0.29099999999999998</v>
      </c>
      <c r="EP148">
        <v>-0.03</v>
      </c>
      <c r="EQ148">
        <v>-1.9199999999999998E-2</v>
      </c>
      <c r="ER148">
        <v>-0.1653</v>
      </c>
      <c r="ES148">
        <v>-0.25979999999999998</v>
      </c>
      <c r="ET148">
        <v>-1.2876000000000001</v>
      </c>
      <c r="EU148">
        <v>-0.13819999999999999</v>
      </c>
      <c r="EV148">
        <v>0</v>
      </c>
      <c r="EW148">
        <v>-0.13769999999999999</v>
      </c>
      <c r="EX148">
        <v>-0.1118</v>
      </c>
      <c r="EY148">
        <v>-1.2406999999999999</v>
      </c>
      <c r="EZ148">
        <v>-1.2635000000000001</v>
      </c>
      <c r="FA148">
        <v>-0.34739999999999999</v>
      </c>
      <c r="FB148">
        <v>6.5000000000000002E-2</v>
      </c>
      <c r="FC148">
        <v>-0.24779999999999999</v>
      </c>
      <c r="FD148">
        <v>-0.13969999999999999</v>
      </c>
      <c r="FE148">
        <v>1.6E-2</v>
      </c>
      <c r="FF148">
        <v>-0.2142</v>
      </c>
      <c r="FG148">
        <v>-0.76659999999999995</v>
      </c>
      <c r="FH148">
        <v>-0.17069999999999999</v>
      </c>
      <c r="FI148">
        <v>0.19689999999999999</v>
      </c>
      <c r="FJ148">
        <v>-0.50180000000000002</v>
      </c>
      <c r="FK148">
        <v>-4.8300000000000003E-2</v>
      </c>
      <c r="FL148">
        <v>5.1299999999999998E-2</v>
      </c>
      <c r="FM148">
        <v>-2.4899999999999999E-2</v>
      </c>
      <c r="FN148">
        <v>-8.1199999999999994E-2</v>
      </c>
      <c r="FO148">
        <v>0.1623</v>
      </c>
      <c r="FP148">
        <v>0</v>
      </c>
      <c r="FQ148">
        <v>0.54630000000000001</v>
      </c>
      <c r="FR148">
        <v>-0.57279999999999998</v>
      </c>
      <c r="FS148">
        <v>-0.20349999999999999</v>
      </c>
      <c r="FT148">
        <v>-0.49969999999999998</v>
      </c>
      <c r="FU148">
        <v>0.15559999999999999</v>
      </c>
      <c r="FV148">
        <v>-0.33860000000000001</v>
      </c>
      <c r="FW148">
        <v>0</v>
      </c>
      <c r="FX148">
        <v>0.7621</v>
      </c>
      <c r="FY148">
        <v>0.33139999999999997</v>
      </c>
      <c r="FZ148">
        <v>-0.48809999999999998</v>
      </c>
      <c r="GA148">
        <v>-2.1025999999999998</v>
      </c>
      <c r="GB148">
        <v>-6.7900000000000002E-2</v>
      </c>
      <c r="GC148">
        <v>-0.28789999999999999</v>
      </c>
      <c r="GD148">
        <v>-5.7599999999999998E-2</v>
      </c>
      <c r="GE148">
        <v>-0.29480000000000001</v>
      </c>
      <c r="GF148">
        <v>0.17879999999999999</v>
      </c>
      <c r="GG148">
        <v>-0.20619999999999999</v>
      </c>
      <c r="GH148">
        <v>1.8340999999999998</v>
      </c>
      <c r="GI148">
        <v>-3.5900000000000001E-2</v>
      </c>
      <c r="GJ148">
        <v>0.61</v>
      </c>
      <c r="GK148">
        <v>0.19159999999999999</v>
      </c>
      <c r="GL148">
        <v>-0.26379999999999998</v>
      </c>
      <c r="GM148">
        <v>-0.12670000000000001</v>
      </c>
      <c r="GN148">
        <v>0.90349999999999997</v>
      </c>
      <c r="GO148">
        <v>0.29399999999999998</v>
      </c>
      <c r="GP148">
        <v>0.26500000000000001</v>
      </c>
      <c r="GQ148">
        <v>-0.45479999999999998</v>
      </c>
      <c r="GR148">
        <v>0.27960000000000002</v>
      </c>
      <c r="GS148">
        <v>0.6411</v>
      </c>
      <c r="GT148" s="1"/>
      <c r="GU148" s="1"/>
      <c r="GV148" s="1"/>
      <c r="GW148" s="1"/>
      <c r="GX148" s="1"/>
      <c r="OR148" t="str">
        <v>EFAV US Equity</v>
      </c>
      <c r="OS148" s="2">
        <f ca="1">CORREL(OFFSET($B$3:$B$1162,,ROWS($1:145)-1),OFFSET($B$3:$B$1162,,COLUMNS($A:A)-1))</f>
        <v>-4.7988062106923926E-2</v>
      </c>
      <c r="OT148" s="2">
        <f ca="1">CORREL(OFFSET($B$3:$B$1162,,ROWS($1:145)-1),OFFSET($B$3:$B$1162,,COLUMNS($A:B)-1))</f>
        <v>-7.610042021926855E-2</v>
      </c>
      <c r="OU148" s="2">
        <f ca="1">CORREL(OFFSET($B$3:$B$1162,,ROWS($1:145)-1),OFFSET($B$3:$B$1162,,COLUMNS($A:C)-1))</f>
        <v>6.827097900987035E-2</v>
      </c>
      <c r="OV148" s="2">
        <f ca="1">CORREL(OFFSET($B$3:$B$1162,,ROWS($1:145)-1),OFFSET($B$3:$B$1162,,COLUMNS($A:D)-1))</f>
        <v>8.7010064982662991E-2</v>
      </c>
      <c r="OW148" s="2">
        <f ca="1">CORREL(OFFSET($B$3:$B$1162,,ROWS($1:145)-1),OFFSET($B$3:$B$1162,,COLUMNS($A:E)-1))</f>
        <v>1.8807776682813155E-2</v>
      </c>
      <c r="OX148" s="2">
        <f ca="1">CORREL(OFFSET($B$3:$B$1162,,ROWS($1:145)-1),OFFSET($B$3:$B$1162,,COLUMNS($A:F)-1))</f>
        <v>-0.10059884163468853</v>
      </c>
      <c r="OY148" s="2">
        <f ca="1">CORREL(OFFSET($B$3:$B$1162,,ROWS($1:145)-1),OFFSET($B$3:$B$1162,,COLUMNS($A:G)-1))</f>
        <v>-4.6098290065932652E-3</v>
      </c>
      <c r="OZ148" s="2">
        <f ca="1">CORREL(OFFSET($B$3:$B$1162,,ROWS($1:145)-1),OFFSET($B$3:$B$1162,,COLUMNS($A:H)-1))</f>
        <v>-3.7986302315651893E-2</v>
      </c>
      <c r="PA148" s="2">
        <f ca="1">CORREL(OFFSET($B$3:$B$1162,,ROWS($1:145)-1),OFFSET($B$3:$B$1162,,COLUMNS($A:I)-1))</f>
        <v>-0.12056205330471324</v>
      </c>
      <c r="PB148" s="2">
        <f ca="1">CORREL(OFFSET($B$3:$B$1162,,ROWS($1:145)-1),OFFSET($B$3:$B$1162,,COLUMNS($A:J)-1))</f>
        <v>0.60928112428838044</v>
      </c>
      <c r="PC148" s="2">
        <f ca="1">CORREL(OFFSET($B$3:$B$1162,,ROWS($1:145)-1),OFFSET($B$3:$B$1162,,COLUMNS($A:K)-1))</f>
        <v>-4.879805422105931E-2</v>
      </c>
      <c r="PD148" s="2">
        <f ca="1">CORREL(OFFSET($B$3:$B$1162,,ROWS($1:145)-1),OFFSET($B$3:$B$1162,,COLUMNS($A:L)-1))</f>
        <v>-5.670871415989559E-2</v>
      </c>
      <c r="PE148" s="2">
        <f ca="1">CORREL(OFFSET($B$3:$B$1162,,ROWS($1:145)-1),OFFSET($B$3:$B$1162,,COLUMNS($A:M)-1))</f>
        <v>0.55292161088116032</v>
      </c>
      <c r="PF148" s="2">
        <f ca="1">CORREL(OFFSET($B$3:$B$1162,,ROWS($1:145)-1),OFFSET($B$3:$B$1162,,COLUMNS($A:N)-1))</f>
        <v>-0.20496339594856702</v>
      </c>
      <c r="PG148" s="2">
        <f ca="1">CORREL(OFFSET($B$3:$B$1162,,ROWS($1:145)-1),OFFSET($B$3:$B$1162,,COLUMNS($A:O)-1))</f>
        <v>-0.21112158468955056</v>
      </c>
      <c r="PH148" s="2">
        <f ca="1">CORREL(OFFSET($B$3:$B$1162,,ROWS($1:145)-1),OFFSET($B$3:$B$1162,,COLUMNS($A:P)-1))</f>
        <v>-0.10457238979373061</v>
      </c>
      <c r="PI148" s="2">
        <f ca="1">CORREL(OFFSET($B$3:$B$1162,,ROWS($1:145)-1),OFFSET($B$3:$B$1162,,COLUMNS($A:Q)-1))</f>
        <v>-2.6745629982032323E-2</v>
      </c>
      <c r="PJ148" s="2">
        <f ca="1">CORREL(OFFSET($B$3:$B$1162,,ROWS($1:145)-1),OFFSET($B$3:$B$1162,,COLUMNS($A:R)-1))</f>
        <v>-8.3719209930133931E-2</v>
      </c>
      <c r="PK148" s="2">
        <f ca="1">CORREL(OFFSET($B$3:$B$1162,,ROWS($1:145)-1),OFFSET($B$3:$B$1162,,COLUMNS($A:S)-1))</f>
        <v>0.10400719182110078</v>
      </c>
      <c r="PL148" s="2">
        <f ca="1">CORREL(OFFSET($B$3:$B$1162,,ROWS($1:145)-1),OFFSET($B$3:$B$1162,,COLUMNS($A:T)-1))</f>
        <v>0.13960007750742712</v>
      </c>
      <c r="PM148" s="2">
        <f ca="1">CORREL(OFFSET($B$3:$B$1162,,ROWS($1:145)-1),OFFSET($B$3:$B$1162,,COLUMNS($A:U)-1))</f>
        <v>-0.17809481488528375</v>
      </c>
      <c r="PN148" s="2">
        <f ca="1">CORREL(OFFSET($B$3:$B$1162,,ROWS($1:145)-1),OFFSET($B$3:$B$1162,,COLUMNS($A:V)-1))</f>
        <v>0.63031672390141991</v>
      </c>
      <c r="PO148" s="2">
        <f ca="1">CORREL(OFFSET($B$3:$B$1162,,ROWS($1:145)-1),OFFSET($B$3:$B$1162,,COLUMNS($A:W)-1))</f>
        <v>-7.6556611752948617E-2</v>
      </c>
      <c r="PP148" s="2">
        <f ca="1">CORREL(OFFSET($B$3:$B$1162,,ROWS($1:145)-1),OFFSET($B$3:$B$1162,,COLUMNS($A:X)-1))</f>
        <v>7.013607553911462E-2</v>
      </c>
      <c r="PQ148" s="2">
        <f ca="1">CORREL(OFFSET($B$3:$B$1162,,ROWS($1:145)-1),OFFSET($B$3:$B$1162,,COLUMNS($A:Y)-1))</f>
        <v>-0.16506719747913229</v>
      </c>
      <c r="PR148" s="2">
        <f ca="1">CORREL(OFFSET($B$3:$B$1162,,ROWS($1:145)-1),OFFSET($B$3:$B$1162,,COLUMNS($A:Z)-1))</f>
        <v>-3.4164510078967168E-2</v>
      </c>
      <c r="PS148" s="2">
        <f ca="1">CORREL(OFFSET($B$3:$B$1162,,ROWS($1:145)-1),OFFSET($B$3:$B$1162,,COLUMNS($A:AA)-1))</f>
        <v>1.0702574524318565E-2</v>
      </c>
      <c r="PT148" s="2">
        <f ca="1">CORREL(OFFSET($B$3:$B$1162,,ROWS($1:145)-1),OFFSET($B$3:$B$1162,,COLUMNS($A:AB)-1))</f>
        <v>9.0750858033539744E-2</v>
      </c>
      <c r="PU148" s="2">
        <f ca="1">CORREL(OFFSET($B$3:$B$1162,,ROWS($1:145)-1),OFFSET($B$3:$B$1162,,COLUMNS($A:AC)-1))</f>
        <v>-7.3611403812654894E-2</v>
      </c>
      <c r="PV148" s="2">
        <f ca="1">CORREL(OFFSET($B$3:$B$1162,,ROWS($1:145)-1),OFFSET($B$3:$B$1162,,COLUMNS($A:AD)-1))</f>
        <v>3.3609738211537683E-2</v>
      </c>
      <c r="PW148" s="2">
        <f ca="1">CORREL(OFFSET($B$3:$B$1162,,ROWS($1:145)-1),OFFSET($B$3:$B$1162,,COLUMNS($A:AE)-1))</f>
        <v>0.6090207071192334</v>
      </c>
      <c r="PX148" s="2">
        <f ca="1">CORREL(OFFSET($B$3:$B$1162,,ROWS($1:145)-1),OFFSET($B$3:$B$1162,,COLUMNS($A:AF)-1))</f>
        <v>-0.11828322754037976</v>
      </c>
      <c r="PY148" s="2">
        <f ca="1">CORREL(OFFSET($B$3:$B$1162,,ROWS($1:145)-1),OFFSET($B$3:$B$1162,,COLUMNS($A:AG)-1))</f>
        <v>2.3975449517174671E-2</v>
      </c>
      <c r="PZ148" s="2">
        <f ca="1">CORREL(OFFSET($B$3:$B$1162,,ROWS($1:145)-1),OFFSET($B$3:$B$1162,,COLUMNS($A:AH)-1))</f>
        <v>0.43495728759730362</v>
      </c>
      <c r="QA148" s="2">
        <f ca="1">CORREL(OFFSET($B$3:$B$1162,,ROWS($1:145)-1),OFFSET($B$3:$B$1162,,COLUMNS($A:AI)-1))</f>
        <v>-0.13099216909347028</v>
      </c>
      <c r="QB148" s="2">
        <f ca="1">CORREL(OFFSET($B$3:$B$1162,,ROWS($1:145)-1),OFFSET($B$3:$B$1162,,COLUMNS($A:AJ)-1))</f>
        <v>5.6567136732512922E-2</v>
      </c>
      <c r="QC148" s="2">
        <f ca="1">CORREL(OFFSET($B$3:$B$1162,,ROWS($1:145)-1),OFFSET($B$3:$B$1162,,COLUMNS($A:AK)-1))</f>
        <v>7.2685705709395934E-2</v>
      </c>
      <c r="QD148" s="2">
        <f ca="1">CORREL(OFFSET($B$3:$B$1162,,ROWS($1:145)-1),OFFSET($B$3:$B$1162,,COLUMNS($A:AL)-1))</f>
        <v>2.983586785027759E-2</v>
      </c>
      <c r="QE148" s="2">
        <f ca="1">CORREL(OFFSET($B$3:$B$1162,,ROWS($1:145)-1),OFFSET($B$3:$B$1162,,COLUMNS($A:AM)-1))</f>
        <v>0.70964543928812596</v>
      </c>
      <c r="QF148" s="2">
        <f ca="1">CORREL(OFFSET($B$3:$B$1162,,ROWS($1:145)-1),OFFSET($B$3:$B$1162,,COLUMNS($A:AN)-1))</f>
        <v>-0.18871942007986153</v>
      </c>
      <c r="QG148" s="2">
        <f ca="1">CORREL(OFFSET($B$3:$B$1162,,ROWS($1:145)-1),OFFSET($B$3:$B$1162,,COLUMNS($A:AO)-1))</f>
        <v>-0.19698843332385138</v>
      </c>
      <c r="QH148" s="2">
        <f ca="1">CORREL(OFFSET($B$3:$B$1162,,ROWS($1:145)-1),OFFSET($B$3:$B$1162,,COLUMNS($A:AP)-1))</f>
        <v>-8.9352060753525933E-2</v>
      </c>
      <c r="QI148" s="2">
        <f ca="1">CORREL(OFFSET($B$3:$B$1162,,ROWS($1:145)-1),OFFSET($B$3:$B$1162,,COLUMNS($A:AQ)-1))</f>
        <v>-8.2842292883670066E-2</v>
      </c>
      <c r="QJ148" s="2">
        <f ca="1">CORREL(OFFSET($B$3:$B$1162,,ROWS($1:145)-1),OFFSET($B$3:$B$1162,,COLUMNS($A:AR)-1))</f>
        <v>2.7597015332798985E-2</v>
      </c>
      <c r="QK148" s="2">
        <f ca="1">CORREL(OFFSET($B$3:$B$1162,,ROWS($1:145)-1),OFFSET($B$3:$B$1162,,COLUMNS($A:AS)-1))</f>
        <v>2.9233099625123597E-2</v>
      </c>
      <c r="QL148" s="2">
        <f ca="1">CORREL(OFFSET($B$3:$B$1162,,ROWS($1:145)-1),OFFSET($B$3:$B$1162,,COLUMNS($A:AT)-1))</f>
        <v>0.59931052517186234</v>
      </c>
      <c r="QM148" s="2">
        <f ca="1">CORREL(OFFSET($B$3:$B$1162,,ROWS($1:145)-1),OFFSET($B$3:$B$1162,,COLUMNS($A:AU)-1))</f>
        <v>0.5120172724485621</v>
      </c>
      <c r="QN148" s="2">
        <f ca="1">CORREL(OFFSET($B$3:$B$1162,,ROWS($1:145)-1),OFFSET($B$3:$B$1162,,COLUMNS($A:AV)-1))</f>
        <v>3.4055455981849739E-2</v>
      </c>
      <c r="QO148" s="2">
        <f ca="1">CORREL(OFFSET($B$3:$B$1162,,ROWS($1:145)-1),OFFSET($B$3:$B$1162,,COLUMNS($A:AW)-1))</f>
        <v>-8.8009437526532175E-2</v>
      </c>
      <c r="QP148" s="2">
        <f ca="1">CORREL(OFFSET($B$3:$B$1162,,ROWS($1:145)-1),OFFSET($B$3:$B$1162,,COLUMNS($A:AX)-1))</f>
        <v>-0.14048547842834491</v>
      </c>
      <c r="QQ148" s="2">
        <f ca="1">CORREL(OFFSET($B$3:$B$1162,,ROWS($1:145)-1),OFFSET($B$3:$B$1162,,COLUMNS($A:AY)-1))</f>
        <v>0.6100678067269304</v>
      </c>
      <c r="QR148" s="2">
        <f ca="1">CORREL(OFFSET($B$3:$B$1162,,ROWS($1:145)-1),OFFSET($B$3:$B$1162,,COLUMNS($A:AZ)-1))</f>
        <v>-9.1394662571647273E-2</v>
      </c>
      <c r="QS148" s="2">
        <f ca="1">CORREL(OFFSET($B$3:$B$1162,,ROWS($1:145)-1),OFFSET($B$3:$B$1162,,COLUMNS($A:BA)-1))</f>
        <v>6.9844342794884801E-2</v>
      </c>
      <c r="QT148" s="2">
        <f ca="1">CORREL(OFFSET($B$3:$B$1162,,ROWS($1:145)-1),OFFSET($B$3:$B$1162,,COLUMNS($A:BB)-1))</f>
        <v>5.1722377037287208E-2</v>
      </c>
      <c r="QU148" s="2">
        <f ca="1">CORREL(OFFSET($B$3:$B$1162,,ROWS($1:145)-1),OFFSET($B$3:$B$1162,,COLUMNS($A:BC)-1))</f>
        <v>2.688587387959894E-2</v>
      </c>
      <c r="QV148" s="2">
        <f ca="1">CORREL(OFFSET($B$3:$B$1162,,ROWS($1:145)-1),OFFSET($B$3:$B$1162,,COLUMNS($A:BD)-1))</f>
        <v>4.9496377595325365E-3</v>
      </c>
      <c r="QW148" s="2">
        <f ca="1">CORREL(OFFSET($B$3:$B$1162,,ROWS($1:145)-1),OFFSET($B$3:$B$1162,,COLUMNS($A:BE)-1))</f>
        <v>0.27870521140150178</v>
      </c>
      <c r="QX148" s="2">
        <f ca="1">CORREL(OFFSET($B$3:$B$1162,,ROWS($1:145)-1),OFFSET($B$3:$B$1162,,COLUMNS($A:BF)-1))</f>
        <v>0.103456101645028</v>
      </c>
      <c r="QY148" s="2">
        <f ca="1">CORREL(OFFSET($B$3:$B$1162,,ROWS($1:145)-1),OFFSET($B$3:$B$1162,,COLUMNS($A:BG)-1))</f>
        <v>-1.7378910976289335E-2</v>
      </c>
      <c r="QZ148" s="2">
        <f ca="1">CORREL(OFFSET($B$3:$B$1162,,ROWS($1:145)-1),OFFSET($B$3:$B$1162,,COLUMNS($A:BH)-1))</f>
        <v>-3.5371902527021042E-2</v>
      </c>
      <c r="RA148" s="2">
        <f ca="1">CORREL(OFFSET($B$3:$B$1162,,ROWS($1:145)-1),OFFSET($B$3:$B$1162,,COLUMNS($A:BI)-1))</f>
        <v>0.68980754619950313</v>
      </c>
      <c r="RB148" s="2">
        <f ca="1">CORREL(OFFSET($B$3:$B$1162,,ROWS($1:145)-1),OFFSET($B$3:$B$1162,,COLUMNS($A:BJ)-1))</f>
        <v>0.6919315278065844</v>
      </c>
      <c r="RC148" s="2">
        <f ca="1">CORREL(OFFSET($B$3:$B$1162,,ROWS($1:145)-1),OFFSET($B$3:$B$1162,,COLUMNS($A:BK)-1))</f>
        <v>0.68908777542021349</v>
      </c>
      <c r="RD148" s="2">
        <f ca="1">CORREL(OFFSET($B$3:$B$1162,,ROWS($1:145)-1),OFFSET($B$3:$B$1162,,COLUMNS($A:BL)-1))</f>
        <v>0.68550289596062286</v>
      </c>
      <c r="RE148" s="2">
        <f ca="1">CORREL(OFFSET($B$3:$B$1162,,ROWS($1:145)-1),OFFSET($B$3:$B$1162,,COLUMNS($A:BM)-1))</f>
        <v>0.4930384979714047</v>
      </c>
      <c r="RF148" s="2">
        <f ca="1">CORREL(OFFSET($B$3:$B$1162,,ROWS($1:145)-1),OFFSET($B$3:$B$1162,,COLUMNS($A:BN)-1))</f>
        <v>0.65383925163924816</v>
      </c>
      <c r="RG148" s="2">
        <f ca="1">CORREL(OFFSET($B$3:$B$1162,,ROWS($1:145)-1),OFFSET($B$3:$B$1162,,COLUMNS($A:BO)-1))</f>
        <v>0.80476123011773826</v>
      </c>
      <c r="RH148" s="2">
        <f ca="1">CORREL(OFFSET($B$3:$B$1162,,ROWS($1:145)-1),OFFSET($B$3:$B$1162,,COLUMNS($A:BP)-1))</f>
        <v>0.60367164966234388</v>
      </c>
      <c r="RI148" s="2">
        <f ca="1">CORREL(OFFSET($B$3:$B$1162,,ROWS($1:145)-1),OFFSET($B$3:$B$1162,,COLUMNS($A:BQ)-1))</f>
        <v>0.60548149237272486</v>
      </c>
      <c r="RJ148" s="2">
        <f ca="1">CORREL(OFFSET($B$3:$B$1162,,ROWS($1:145)-1),OFFSET($B$3:$B$1162,,COLUMNS($A:BR)-1))</f>
        <v>0.61800273449812138</v>
      </c>
      <c r="RK148" s="2">
        <f ca="1">CORREL(OFFSET($B$3:$B$1162,,ROWS($1:145)-1),OFFSET($B$3:$B$1162,,COLUMNS($A:BS)-1))</f>
        <v>0.80921951269553261</v>
      </c>
      <c r="RL148" s="2">
        <f ca="1">CORREL(OFFSET($B$3:$B$1162,,ROWS($1:145)-1),OFFSET($B$3:$B$1162,,COLUMNS($A:BT)-1))</f>
        <v>0.60449063069340081</v>
      </c>
      <c r="RM148" s="2">
        <f ca="1">CORREL(OFFSET($B$3:$B$1162,,ROWS($1:145)-1),OFFSET($B$3:$B$1162,,COLUMNS($A:BU)-1))</f>
        <v>0.70690688007042524</v>
      </c>
      <c r="RN148" s="2">
        <f ca="1">CORREL(OFFSET($B$3:$B$1162,,ROWS($1:145)-1),OFFSET($B$3:$B$1162,,COLUMNS($A:BV)-1))</f>
        <v>0.57601798716372676</v>
      </c>
      <c r="RO148" s="2">
        <f ca="1">CORREL(OFFSET($B$3:$B$1162,,ROWS($1:145)-1),OFFSET($B$3:$B$1162,,COLUMNS($A:BW)-1))</f>
        <v>0.59492802542200862</v>
      </c>
      <c r="RP148" s="2">
        <f ca="1">CORREL(OFFSET($B$3:$B$1162,,ROWS($1:145)-1),OFFSET($B$3:$B$1162,,COLUMNS($A:BX)-1))</f>
        <v>0.75863423679385611</v>
      </c>
      <c r="RQ148" s="2">
        <f ca="1">CORREL(OFFSET($B$3:$B$1162,,ROWS($1:145)-1),OFFSET($B$3:$B$1162,,COLUMNS($A:BY)-1))</f>
        <v>0.62095927984639299</v>
      </c>
      <c r="RR148" s="2">
        <f ca="1">CORREL(OFFSET($B$3:$B$1162,,ROWS($1:145)-1),OFFSET($B$3:$B$1162,,COLUMNS($A:BZ)-1))</f>
        <v>0.62277116635655549</v>
      </c>
      <c r="RS148" s="2">
        <f ca="1">CORREL(OFFSET($B$3:$B$1162,,ROWS($1:145)-1),OFFSET($B$3:$B$1162,,COLUMNS($A:CA)-1))</f>
        <v>0.4754922760035129</v>
      </c>
      <c r="RT148" s="2">
        <f ca="1">CORREL(OFFSET($B$3:$B$1162,,ROWS($1:145)-1),OFFSET($B$3:$B$1162,,COLUMNS($A:CB)-1))</f>
        <v>0.50589317484112262</v>
      </c>
      <c r="RU148" s="2">
        <f ca="1">CORREL(OFFSET($B$3:$B$1162,,ROWS($1:145)-1),OFFSET($B$3:$B$1162,,COLUMNS($A:CC)-1))</f>
        <v>0.68276418163526631</v>
      </c>
      <c r="RV148" s="2">
        <f ca="1">CORREL(OFFSET($B$3:$B$1162,,ROWS($1:145)-1),OFFSET($B$3:$B$1162,,COLUMNS($A:CD)-1))</f>
        <v>0.68433392523750258</v>
      </c>
      <c r="RW148" s="2">
        <f ca="1">CORREL(OFFSET($B$3:$B$1162,,ROWS($1:145)-1),OFFSET($B$3:$B$1162,,COLUMNS($A:CE)-1))</f>
        <v>0.61906140214638727</v>
      </c>
      <c r="RX148" s="2">
        <f ca="1">CORREL(OFFSET($B$3:$B$1162,,ROWS($1:145)-1),OFFSET($B$3:$B$1162,,COLUMNS($A:CF)-1))</f>
        <v>0.61805798253413913</v>
      </c>
      <c r="RY148" s="2">
        <f ca="1">CORREL(OFFSET($B$3:$B$1162,,ROWS($1:145)-1),OFFSET($B$3:$B$1162,,COLUMNS($A:CG)-1))</f>
        <v>0.63585152677862355</v>
      </c>
      <c r="RZ148" s="2">
        <f ca="1">CORREL(OFFSET($B$3:$B$1162,,ROWS($1:145)-1),OFFSET($B$3:$B$1162,,COLUMNS($A:CH)-1))</f>
        <v>0.63209987392857803</v>
      </c>
      <c r="SA148" s="2">
        <f ca="1">CORREL(OFFSET($B$3:$B$1162,,ROWS($1:145)-1),OFFSET($B$3:$B$1162,,COLUMNS($A:CI)-1))</f>
        <v>0.52788940504445769</v>
      </c>
      <c r="SB148" s="2">
        <f ca="1">CORREL(OFFSET($B$3:$B$1162,,ROWS($1:145)-1),OFFSET($B$3:$B$1162,,COLUMNS($A:CJ)-1))</f>
        <v>0.46387787290052168</v>
      </c>
      <c r="SC148" s="2">
        <f ca="1">CORREL(OFFSET($B$3:$B$1162,,ROWS($1:145)-1),OFFSET($B$3:$B$1162,,COLUMNS($A:CK)-1))</f>
        <v>0.62561345504824195</v>
      </c>
      <c r="SD148" s="2">
        <f ca="1">CORREL(OFFSET($B$3:$B$1162,,ROWS($1:145)-1),OFFSET($B$3:$B$1162,,COLUMNS($A:CL)-1))</f>
        <v>0.51552984223122533</v>
      </c>
      <c r="SE148" s="2">
        <f ca="1">CORREL(OFFSET($B$3:$B$1162,,ROWS($1:145)-1),OFFSET($B$3:$B$1162,,COLUMNS($A:CM)-1))</f>
        <v>0.63022423347408374</v>
      </c>
      <c r="SF148" s="2">
        <f ca="1">CORREL(OFFSET($B$3:$B$1162,,ROWS($1:145)-1),OFFSET($B$3:$B$1162,,COLUMNS($A:CN)-1))</f>
        <v>0.74757055187864507</v>
      </c>
      <c r="SG148" s="2">
        <f ca="1">CORREL(OFFSET($B$3:$B$1162,,ROWS($1:145)-1),OFFSET($B$3:$B$1162,,COLUMNS($A:CO)-1))</f>
        <v>0.68924967874474175</v>
      </c>
      <c r="SH148" s="2">
        <f ca="1">CORREL(OFFSET($B$3:$B$1162,,ROWS($1:145)-1),OFFSET($B$3:$B$1162,,COLUMNS($A:CP)-1))</f>
        <v>0.62751950095612008</v>
      </c>
      <c r="SI148" s="2">
        <f ca="1">CORREL(OFFSET($B$3:$B$1162,,ROWS($1:145)-1),OFFSET($B$3:$B$1162,,COLUMNS($A:CQ)-1))</f>
        <v>0.69038550866947479</v>
      </c>
      <c r="SJ148" s="2">
        <f ca="1">CORREL(OFFSET($B$3:$B$1162,,ROWS($1:145)-1),OFFSET($B$3:$B$1162,,COLUMNS($A:CR)-1))</f>
        <v>0.89974795865331858</v>
      </c>
      <c r="SK148" s="2">
        <f ca="1">CORREL(OFFSET($B$3:$B$1162,,ROWS($1:145)-1),OFFSET($B$3:$B$1162,,COLUMNS($A:CS)-1))</f>
        <v>0.61518604201459814</v>
      </c>
      <c r="SL148" s="2">
        <f ca="1">CORREL(OFFSET($B$3:$B$1162,,ROWS($1:145)-1),OFFSET($B$3:$B$1162,,COLUMNS($A:CT)-1))</f>
        <v>0.68297910361324576</v>
      </c>
      <c r="SM148" s="2">
        <f ca="1">CORREL(OFFSET($B$3:$B$1162,,ROWS($1:145)-1),OFFSET($B$3:$B$1162,,COLUMNS($A:CU)-1))</f>
        <v>0.70878418551434574</v>
      </c>
      <c r="SN148" s="2">
        <f ca="1">CORREL(OFFSET($B$3:$B$1162,,ROWS($1:145)-1),OFFSET($B$3:$B$1162,,COLUMNS($A:CV)-1))</f>
        <v>0.64472315850987916</v>
      </c>
      <c r="SO148" s="2">
        <f ca="1">CORREL(OFFSET($B$3:$B$1162,,ROWS($1:145)-1),OFFSET($B$3:$B$1162,,COLUMNS($A:CW)-1))</f>
        <v>0.20933013093607489</v>
      </c>
      <c r="SP148" s="2">
        <f ca="1">CORREL(OFFSET($B$3:$B$1162,,ROWS($1:145)-1),OFFSET($B$3:$B$1162,,COLUMNS($A:CX)-1))</f>
        <v>0.73169597519875995</v>
      </c>
      <c r="SQ148" s="2">
        <f ca="1">CORREL(OFFSET($B$3:$B$1162,,ROWS($1:145)-1),OFFSET($B$3:$B$1162,,COLUMNS($A:CY)-1))</f>
        <v>0.67765875781932605</v>
      </c>
      <c r="SR148" s="2">
        <f ca="1">CORREL(OFFSET($B$3:$B$1162,,ROWS($1:145)-1),OFFSET($B$3:$B$1162,,COLUMNS($A:CZ)-1))</f>
        <v>0.20910963710095051</v>
      </c>
      <c r="SS148" s="2">
        <f ca="1">CORREL(OFFSET($B$3:$B$1162,,ROWS($1:145)-1),OFFSET($B$3:$B$1162,,COLUMNS($A:DA)-1))</f>
        <v>0.68314116199748121</v>
      </c>
      <c r="ST148" s="2">
        <f ca="1">CORREL(OFFSET($B$3:$B$1162,,ROWS($1:145)-1),OFFSET($B$3:$B$1162,,COLUMNS($A:DB)-1))</f>
        <v>0.53947810880351232</v>
      </c>
      <c r="SU148" s="2">
        <f ca="1">CORREL(OFFSET($B$3:$B$1162,,ROWS($1:145)-1),OFFSET($B$3:$B$1162,,COLUMNS($A:DC)-1))</f>
        <v>0.73691356171240541</v>
      </c>
      <c r="SV148" s="2">
        <f ca="1">CORREL(OFFSET($B$3:$B$1162,,ROWS($1:145)-1),OFFSET($B$3:$B$1162,,COLUMNS($A:DD)-1))</f>
        <v>0.204778102589802</v>
      </c>
      <c r="SW148" s="2">
        <f ca="1">CORREL(OFFSET($B$3:$B$1162,,ROWS($1:145)-1),OFFSET($B$3:$B$1162,,COLUMNS($A:DE)-1))</f>
        <v>0.70454826824855721</v>
      </c>
      <c r="SX148" s="2">
        <f ca="1">CORREL(OFFSET($B$3:$B$1162,,ROWS($1:145)-1),OFFSET($B$3:$B$1162,,COLUMNS($A:DF)-1))</f>
        <v>0.68957763889218604</v>
      </c>
      <c r="SY148" s="2">
        <f ca="1">CORREL(OFFSET($B$3:$B$1162,,ROWS($1:145)-1),OFFSET($B$3:$B$1162,,COLUMNS($A:DG)-1))</f>
        <v>0.69106113957375093</v>
      </c>
      <c r="SZ148" s="2">
        <f ca="1">CORREL(OFFSET($B$3:$B$1162,,ROWS($1:145)-1),OFFSET($B$3:$B$1162,,COLUMNS($A:DH)-1))</f>
        <v>0.64003773827285848</v>
      </c>
      <c r="TA148" s="2">
        <f ca="1">CORREL(OFFSET($B$3:$B$1162,,ROWS($1:145)-1),OFFSET($B$3:$B$1162,,COLUMNS($A:DI)-1))</f>
        <v>0.68173748508145748</v>
      </c>
      <c r="TB148" s="2">
        <f ca="1">CORREL(OFFSET($B$3:$B$1162,,ROWS($1:145)-1),OFFSET($B$3:$B$1162,,COLUMNS($A:DJ)-1))</f>
        <v>0.65182559625638137</v>
      </c>
      <c r="TC148" s="2">
        <f ca="1">CORREL(OFFSET($B$3:$B$1162,,ROWS($1:145)-1),OFFSET($B$3:$B$1162,,COLUMNS($A:DK)-1))</f>
        <v>0.67093488328640372</v>
      </c>
      <c r="TD148" s="2">
        <f ca="1">CORREL(OFFSET($B$3:$B$1162,,ROWS($1:145)-1),OFFSET($B$3:$B$1162,,COLUMNS($A:DL)-1))</f>
        <v>0.72973082706442272</v>
      </c>
      <c r="TE148" s="2">
        <f ca="1">CORREL(OFFSET($B$3:$B$1162,,ROWS($1:145)-1),OFFSET($B$3:$B$1162,,COLUMNS($A:DM)-1))</f>
        <v>0.51169773442566724</v>
      </c>
      <c r="TF148" s="2">
        <f ca="1">CORREL(OFFSET($B$3:$B$1162,,ROWS($1:145)-1),OFFSET($B$3:$B$1162,,COLUMNS($A:DN)-1))</f>
        <v>0.60398959889515891</v>
      </c>
      <c r="TG148" s="2">
        <f ca="1">CORREL(OFFSET($B$3:$B$1162,,ROWS($1:145)-1),OFFSET($B$3:$B$1162,,COLUMNS($A:DO)-1))</f>
        <v>0.56274993355646907</v>
      </c>
      <c r="TH148" s="2">
        <f ca="1">CORREL(OFFSET($B$3:$B$1162,,ROWS($1:145)-1),OFFSET($B$3:$B$1162,,COLUMNS($A:DP)-1))</f>
        <v>0.80618917454945582</v>
      </c>
      <c r="TI148" s="2">
        <f ca="1">CORREL(OFFSET($B$3:$B$1162,,ROWS($1:145)-1),OFFSET($B$3:$B$1162,,COLUMNS($A:DQ)-1))</f>
        <v>0.43996523765541673</v>
      </c>
      <c r="TJ148" s="2">
        <f ca="1">CORREL(OFFSET($B$3:$B$1162,,ROWS($1:145)-1),OFFSET($B$3:$B$1162,,COLUMNS($A:DR)-1))</f>
        <v>0.49574862442937062</v>
      </c>
      <c r="TK148" s="2">
        <f ca="1">CORREL(OFFSET($B$3:$B$1162,,ROWS($1:145)-1),OFFSET($B$3:$B$1162,,COLUMNS($A:DS)-1))</f>
        <v>0.28015230924368095</v>
      </c>
      <c r="TL148" s="2">
        <f ca="1">CORREL(OFFSET($B$3:$B$1162,,ROWS($1:145)-1),OFFSET($B$3:$B$1162,,COLUMNS($A:DT)-1))</f>
        <v>0.59007718787183805</v>
      </c>
      <c r="TM148" s="2">
        <f ca="1">CORREL(OFFSET($B$3:$B$1162,,ROWS($1:145)-1),OFFSET($B$3:$B$1162,,COLUMNS($A:DU)-1))</f>
        <v>0.49962264186379907</v>
      </c>
      <c r="TN148" s="2">
        <f ca="1">CORREL(OFFSET($B$3:$B$1162,,ROWS($1:145)-1),OFFSET($B$3:$B$1162,,COLUMNS($A:DV)-1))</f>
        <v>0.89094284420301073</v>
      </c>
      <c r="TO148" s="2">
        <f ca="1">CORREL(OFFSET($B$3:$B$1162,,ROWS($1:145)-1),OFFSET($B$3:$B$1162,,COLUMNS($A:DW)-1))</f>
        <v>0.48609717686051407</v>
      </c>
      <c r="TP148" s="2">
        <f ca="1">CORREL(OFFSET($B$3:$B$1162,,ROWS($1:145)-1),OFFSET($B$3:$B$1162,,COLUMNS($A:DX)-1))</f>
        <v>0.54374136430749909</v>
      </c>
      <c r="TQ148" s="2">
        <f ca="1">CORREL(OFFSET($B$3:$B$1162,,ROWS($1:145)-1),OFFSET($B$3:$B$1162,,COLUMNS($A:DY)-1))</f>
        <v>0.48846898875833167</v>
      </c>
      <c r="TR148" s="2">
        <f ca="1">CORREL(OFFSET($B$3:$B$1162,,ROWS($1:145)-1),OFFSET($B$3:$B$1162,,COLUMNS($A:DZ)-1))</f>
        <v>0.88605382587180115</v>
      </c>
      <c r="TS148" s="2">
        <f ca="1">CORREL(OFFSET($B$3:$B$1162,,ROWS($1:145)-1),OFFSET($B$3:$B$1162,,COLUMNS($A:EA)-1))</f>
        <v>0.71272236094831376</v>
      </c>
      <c r="TT148" s="2">
        <f ca="1">CORREL(OFFSET($B$3:$B$1162,,ROWS($1:145)-1),OFFSET($B$3:$B$1162,,COLUMNS($A:EB)-1))</f>
        <v>0.47417894634286745</v>
      </c>
      <c r="TU148" s="2">
        <f ca="1">CORREL(OFFSET($B$3:$B$1162,,ROWS($1:145)-1),OFFSET($B$3:$B$1162,,COLUMNS($A:EC)-1))</f>
        <v>0.35504238694722912</v>
      </c>
      <c r="TV148" s="2">
        <f ca="1">CORREL(OFFSET($B$3:$B$1162,,ROWS($1:145)-1),OFFSET($B$3:$B$1162,,COLUMNS($A:ED)-1))</f>
        <v>0.37891840127161086</v>
      </c>
      <c r="TW148" s="2">
        <f ca="1">CORREL(OFFSET($B$3:$B$1162,,ROWS($1:145)-1),OFFSET($B$3:$B$1162,,COLUMNS($A:EE)-1))</f>
        <v>0.83743840736301267</v>
      </c>
      <c r="TX148" s="2">
        <f ca="1">CORREL(OFFSET($B$3:$B$1162,,ROWS($1:145)-1),OFFSET($B$3:$B$1162,,COLUMNS($A:EF)-1))</f>
        <v>0.49840514454621371</v>
      </c>
      <c r="TY148" s="2">
        <f ca="1">CORREL(OFFSET($B$3:$B$1162,,ROWS($1:145)-1),OFFSET($B$3:$B$1162,,COLUMNS($A:EG)-1))</f>
        <v>0.37399303339099083</v>
      </c>
      <c r="TZ148" s="2">
        <f ca="1">CORREL(OFFSET($B$3:$B$1162,,ROWS($1:145)-1),OFFSET($B$3:$B$1162,,COLUMNS($A:EH)-1))</f>
        <v>0.37302286569953946</v>
      </c>
      <c r="UA148" s="2">
        <f ca="1">CORREL(OFFSET($B$3:$B$1162,,ROWS($1:145)-1),OFFSET($B$3:$B$1162,,COLUMNS($A:EI)-1))</f>
        <v>0.42254542928011807</v>
      </c>
      <c r="UB148" s="2">
        <f ca="1">CORREL(OFFSET($B$3:$B$1162,,ROWS($1:145)-1),OFFSET($B$3:$B$1162,,COLUMNS($A:EJ)-1))</f>
        <v>0.77261614253921396</v>
      </c>
      <c r="UC148" s="2">
        <f ca="1">CORREL(OFFSET($B$3:$B$1162,,ROWS($1:145)-1),OFFSET($B$3:$B$1162,,COLUMNS($A:EK)-1))</f>
        <v>0.93651054036048687</v>
      </c>
      <c r="UD148" s="2">
        <f ca="1">CORREL(OFFSET($B$3:$B$1162,,ROWS($1:145)-1),OFFSET($B$3:$B$1162,,COLUMNS($A:EL)-1))</f>
        <v>0.93716258555500875</v>
      </c>
      <c r="UE148" s="2">
        <f ca="1">CORREL(OFFSET($B$3:$B$1162,,ROWS($1:145)-1),OFFSET($B$3:$B$1162,,COLUMNS($A:EM)-1))</f>
        <v>0.93429989418034576</v>
      </c>
      <c r="UF148" s="2">
        <f ca="1">CORREL(OFFSET($B$3:$B$1162,,ROWS($1:145)-1),OFFSET($B$3:$B$1162,,COLUMNS($A:EN)-1))</f>
        <v>0.93351220522127953</v>
      </c>
      <c r="UG148" s="2">
        <f ca="1">CORREL(OFFSET($B$3:$B$1162,,ROWS($1:145)-1),OFFSET($B$3:$B$1162,,COLUMNS($A:EO)-1))</f>
        <v>0.99999999999999989</v>
      </c>
      <c r="UH148" s="2">
        <f ca="1">CORREL(OFFSET($B$3:$B$1162,,ROWS($1:145)-1),OFFSET($B$3:$B$1162,,COLUMNS($A:EP)-1))</f>
        <v>0.90928518811064873</v>
      </c>
      <c r="UI148" s="2">
        <f ca="1">CORREL(OFFSET($B$3:$B$1162,,ROWS($1:145)-1),OFFSET($B$3:$B$1162,,COLUMNS($A:EQ)-1))</f>
        <v>0.89955544030064438</v>
      </c>
      <c r="UJ148" s="2">
        <f ca="1">CORREL(OFFSET($B$3:$B$1162,,ROWS($1:145)-1),OFFSET($B$3:$B$1162,,COLUMNS($A:ER)-1))</f>
        <v>0.88790021168292221</v>
      </c>
      <c r="UK148" s="2">
        <f ca="1">CORREL(OFFSET($B$3:$B$1162,,ROWS($1:145)-1),OFFSET($B$3:$B$1162,,COLUMNS($A:ES)-1))</f>
        <v>0.80864093237226242</v>
      </c>
      <c r="UL148" s="2">
        <f ca="1">CORREL(OFFSET($B$3:$B$1162,,ROWS($1:145)-1),OFFSET($B$3:$B$1162,,COLUMNS($A:ET)-1))</f>
        <v>0.93042848144972201</v>
      </c>
      <c r="UM148" s="2">
        <f ca="1">CORREL(OFFSET($B$3:$B$1162,,ROWS($1:145)-1),OFFSET($B$3:$B$1162,,COLUMNS($A:EU)-1))</f>
        <v>0.89016777218352683</v>
      </c>
      <c r="UN148" s="2">
        <f ca="1">CORREL(OFFSET($B$3:$B$1162,,ROWS($1:145)-1),OFFSET($B$3:$B$1162,,COLUMNS($A:EV)-1))</f>
        <v>0.90518175725335459</v>
      </c>
      <c r="UO148" s="2">
        <f ca="1">CORREL(OFFSET($B$3:$B$1162,,ROWS($1:145)-1),OFFSET($B$3:$B$1162,,COLUMNS($A:EW)-1))</f>
        <v>0.94618607558093404</v>
      </c>
      <c r="UP148" s="2">
        <f ca="1">CORREL(OFFSET($B$3:$B$1162,,ROWS($1:145)-1),OFFSET($B$3:$B$1162,,COLUMNS($A:EX)-1))</f>
        <v>0.8083282920834679</v>
      </c>
      <c r="UQ148" s="2">
        <f ca="1">CORREL(OFFSET($B$3:$B$1162,,ROWS($1:145)-1),OFFSET($B$3:$B$1162,,COLUMNS($A:EY)-1))</f>
        <v>0.70839904880734794</v>
      </c>
      <c r="UR148" s="2">
        <f ca="1">CORREL(OFFSET($B$3:$B$1162,,ROWS($1:145)-1),OFFSET($B$3:$B$1162,,COLUMNS($A:EZ)-1))</f>
        <v>0.88441253932136044</v>
      </c>
      <c r="US148" s="2">
        <f ca="1">CORREL(OFFSET($B$3:$B$1162,,ROWS($1:145)-1),OFFSET($B$3:$B$1162,,COLUMNS($A:FA)-1))</f>
        <v>0.87422051220989061</v>
      </c>
      <c r="UT148" s="2">
        <f ca="1">CORREL(OFFSET($B$3:$B$1162,,ROWS($1:145)-1),OFFSET($B$3:$B$1162,,COLUMNS($A:FB)-1))</f>
        <v>0.90904074474984764</v>
      </c>
      <c r="UU148" s="2">
        <f ca="1">CORREL(OFFSET($B$3:$B$1162,,ROWS($1:145)-1),OFFSET($B$3:$B$1162,,COLUMNS($A:FC)-1))</f>
        <v>0.86425486848401345</v>
      </c>
      <c r="UV148" s="2">
        <f ca="1">CORREL(OFFSET($B$3:$B$1162,,ROWS($1:145)-1),OFFSET($B$3:$B$1162,,COLUMNS($A:FD)-1))</f>
        <v>0.88468709055994255</v>
      </c>
      <c r="UW148" s="2">
        <f ca="1">CORREL(OFFSET($B$3:$B$1162,,ROWS($1:145)-1),OFFSET($B$3:$B$1162,,COLUMNS($A:FE)-1))</f>
        <v>0.89190586752583534</v>
      </c>
      <c r="UX148" s="2">
        <f ca="1">CORREL(OFFSET($B$3:$B$1162,,ROWS($1:145)-1),OFFSET($B$3:$B$1162,,COLUMNS($A:FF)-1))</f>
        <v>0.89097566287763919</v>
      </c>
      <c r="UY148" s="2">
        <f ca="1">CORREL(OFFSET($B$3:$B$1162,,ROWS($1:145)-1),OFFSET($B$3:$B$1162,,COLUMNS($A:FG)-1))</f>
        <v>0.92111406310503618</v>
      </c>
      <c r="UZ148" s="2">
        <f ca="1">CORREL(OFFSET($B$3:$B$1162,,ROWS($1:145)-1),OFFSET($B$3:$B$1162,,COLUMNS($A:FH)-1))</f>
        <v>0.90180882330025425</v>
      </c>
      <c r="VA148" s="2">
        <f ca="1">CORREL(OFFSET($B$3:$B$1162,,ROWS($1:145)-1),OFFSET($B$3:$B$1162,,COLUMNS($A:FI)-1))</f>
        <v>0.89077534621827437</v>
      </c>
      <c r="VB148" s="2">
        <f ca="1">CORREL(OFFSET($B$3:$B$1162,,ROWS($1:145)-1),OFFSET($B$3:$B$1162,,COLUMNS($A:FJ)-1))</f>
        <v>0.78724760367358215</v>
      </c>
      <c r="VC148" s="2">
        <f ca="1">CORREL(OFFSET($B$3:$B$1162,,ROWS($1:145)-1),OFFSET($B$3:$B$1162,,COLUMNS($A:FK)-1))</f>
        <v>0.79703555204873455</v>
      </c>
      <c r="VD148" s="2">
        <f ca="1">CORREL(OFFSET($B$3:$B$1162,,ROWS($1:145)-1),OFFSET($B$3:$B$1162,,COLUMNS($A:FL)-1))</f>
        <v>0.79121044433568477</v>
      </c>
      <c r="VE148" s="2">
        <f ca="1">CORREL(OFFSET($B$3:$B$1162,,ROWS($1:145)-1),OFFSET($B$3:$B$1162,,COLUMNS($A:FM)-1))</f>
        <v>0.78326371624428015</v>
      </c>
      <c r="VF148" s="2">
        <f ca="1">CORREL(OFFSET($B$3:$B$1162,,ROWS($1:145)-1),OFFSET($B$3:$B$1162,,COLUMNS($A:FN)-1))</f>
        <v>0.78375791111402959</v>
      </c>
      <c r="VG148" s="2">
        <f ca="1">CORREL(OFFSET($B$3:$B$1162,,ROWS($1:145)-1),OFFSET($B$3:$B$1162,,COLUMNS($A:FO)-1))</f>
        <v>0.76277517304178721</v>
      </c>
      <c r="VH148" s="2">
        <f ca="1">CORREL(OFFSET($B$3:$B$1162,,ROWS($1:145)-1),OFFSET($B$3:$B$1162,,COLUMNS($A:FP)-1))</f>
        <v>0.76391795038394494</v>
      </c>
      <c r="VI148" s="2">
        <f ca="1">CORREL(OFFSET($B$3:$B$1162,,ROWS($1:145)-1),OFFSET($B$3:$B$1162,,COLUMNS($A:FQ)-1))</f>
        <v>0.52932666985053012</v>
      </c>
      <c r="VJ148" s="2">
        <f ca="1">CORREL(OFFSET($B$3:$B$1162,,ROWS($1:145)-1),OFFSET($B$3:$B$1162,,COLUMNS($A:FR)-1))</f>
        <v>0.77810503698591515</v>
      </c>
      <c r="VK148" s="2">
        <f ca="1">CORREL(OFFSET($B$3:$B$1162,,ROWS($1:145)-1),OFFSET($B$3:$B$1162,,COLUMNS($A:FS)-1))</f>
        <v>0.54691063872812495</v>
      </c>
      <c r="VL148" s="2">
        <f ca="1">CORREL(OFFSET($B$3:$B$1162,,ROWS($1:145)-1),OFFSET($B$3:$B$1162,,COLUMNS($A:FT)-1))</f>
        <v>0.74970302777879683</v>
      </c>
      <c r="VM148" s="2">
        <f ca="1">CORREL(OFFSET($B$3:$B$1162,,ROWS($1:145)-1),OFFSET($B$3:$B$1162,,COLUMNS($A:FU)-1))</f>
        <v>0.73679856742716365</v>
      </c>
      <c r="VN148" s="2">
        <f ca="1">CORREL(OFFSET($B$3:$B$1162,,ROWS($1:145)-1),OFFSET($B$3:$B$1162,,COLUMNS($A:FV)-1))</f>
        <v>0.52048966810413744</v>
      </c>
      <c r="VO148" s="2">
        <f ca="1">CORREL(OFFSET($B$3:$B$1162,,ROWS($1:145)-1),OFFSET($B$3:$B$1162,,COLUMNS($A:FW)-1))</f>
        <v>0.68314447917449528</v>
      </c>
      <c r="VP148" s="2">
        <f ca="1">CORREL(OFFSET($B$3:$B$1162,,ROWS($1:145)-1),OFFSET($B$3:$B$1162,,COLUMNS($A:FX)-1))</f>
        <v>0.74871881843531718</v>
      </c>
      <c r="VQ148" s="2">
        <f ca="1">CORREL(OFFSET($B$3:$B$1162,,ROWS($1:145)-1),OFFSET($B$3:$B$1162,,COLUMNS($A:FY)-1))</f>
        <v>0.73314023394307659</v>
      </c>
      <c r="VR148" s="2">
        <f ca="1">CORREL(OFFSET($B$3:$B$1162,,ROWS($1:145)-1),OFFSET($B$3:$B$1162,,COLUMNS($A:FZ)-1))</f>
        <v>0.69566613908012465</v>
      </c>
      <c r="VS148" s="2">
        <f ca="1">CORREL(OFFSET($B$3:$B$1162,,ROWS($1:145)-1),OFFSET($B$3:$B$1162,,COLUMNS($A:GA)-1))</f>
        <v>0.86133307383726931</v>
      </c>
      <c r="VT148" s="2">
        <f ca="1">CORREL(OFFSET($B$3:$B$1162,,ROWS($1:145)-1),OFFSET($B$3:$B$1162,,COLUMNS($A:GB)-1))</f>
        <v>0.78309787231063233</v>
      </c>
      <c r="VU148" s="2">
        <f ca="1">CORREL(OFFSET($B$3:$B$1162,,ROWS($1:145)-1),OFFSET($B$3:$B$1162,,COLUMNS($A:GC)-1))</f>
        <v>0.74356034128498505</v>
      </c>
      <c r="VV148" s="2">
        <f ca="1">CORREL(OFFSET($B$3:$B$1162,,ROWS($1:145)-1),OFFSET($B$3:$B$1162,,COLUMNS($A:GD)-1))</f>
        <v>0.79372221841469337</v>
      </c>
      <c r="VW148" s="2">
        <f ca="1">CORREL(OFFSET($B$3:$B$1162,,ROWS($1:145)-1),OFFSET($B$3:$B$1162,,COLUMNS($A:GE)-1))</f>
        <v>0.69228500050182484</v>
      </c>
      <c r="VX148" s="2">
        <f ca="1">CORREL(OFFSET($B$3:$B$1162,,ROWS($1:145)-1),OFFSET($B$3:$B$1162,,COLUMNS($A:GF)-1))</f>
        <v>0.68391805889404511</v>
      </c>
      <c r="VY148" s="2">
        <f ca="1">CORREL(OFFSET($B$3:$B$1162,,ROWS($1:145)-1),OFFSET($B$3:$B$1162,,COLUMNS($A:GG)-1))</f>
        <v>0.68530409410366455</v>
      </c>
      <c r="VZ148" s="2">
        <f ca="1">CORREL(OFFSET($B$3:$B$1162,,ROWS($1:145)-1),OFFSET($B$3:$B$1162,,COLUMNS($A:GH)-1))</f>
        <v>0.48891547875182145</v>
      </c>
      <c r="WA148" s="2">
        <f ca="1">CORREL(OFFSET($B$3:$B$1162,,ROWS($1:145)-1),OFFSET($B$3:$B$1162,,COLUMNS($A:GI)-1))</f>
        <v>0.87811567617137831</v>
      </c>
      <c r="WB148" s="2">
        <f ca="1">CORREL(OFFSET($B$3:$B$1162,,ROWS($1:145)-1),OFFSET($B$3:$B$1162,,COLUMNS($A:GJ)-1))</f>
        <v>0.84214009436145243</v>
      </c>
      <c r="WC148" s="2">
        <f ca="1">CORREL(OFFSET($B$3:$B$1162,,ROWS($1:145)-1),OFFSET($B$3:$B$1162,,COLUMNS($A:GK)-1))</f>
        <v>0.72579120288687238</v>
      </c>
      <c r="WD148" s="2">
        <f ca="1">CORREL(OFFSET($B$3:$B$1162,,ROWS($1:145)-1),OFFSET($B$3:$B$1162,,COLUMNS($A:GL)-1))</f>
        <v>0.73360767639476732</v>
      </c>
      <c r="WE148" s="2">
        <f ca="1">CORREL(OFFSET($B$3:$B$1162,,ROWS($1:145)-1),OFFSET($B$3:$B$1162,,COLUMNS($A:GM)-1))</f>
        <v>0.68382132847536192</v>
      </c>
      <c r="WF148" s="2">
        <f ca="1">CORREL(OFFSET($B$3:$B$1162,,ROWS($1:145)-1),OFFSET($B$3:$B$1162,,COLUMNS($A:GN)-1))</f>
        <v>4.8105966237617051E-2</v>
      </c>
      <c r="WG148" s="2">
        <f ca="1">CORREL(OFFSET($B$3:$B$1162,,ROWS($1:145)-1),OFFSET($B$3:$B$1162,,COLUMNS($A:GO)-1))</f>
        <v>7.5876204919817468E-3</v>
      </c>
      <c r="WH148" s="2">
        <f ca="1">CORREL(OFFSET($B$3:$B$1162,,ROWS($1:145)-1),OFFSET($B$3:$B$1162,,COLUMNS($A:GP)-1))</f>
        <v>0.2175403417872348</v>
      </c>
      <c r="WI148" s="2">
        <f ca="1">CORREL(OFFSET($B$3:$B$1162,,ROWS($1:145)-1),OFFSET($B$3:$B$1162,,COLUMNS($A:GQ)-1))</f>
        <v>-2.4906893510174589E-2</v>
      </c>
      <c r="WJ148" s="2">
        <f ca="1">CORREL(OFFSET($B$3:$B$1162,,ROWS($1:145)-1),OFFSET($B$3:$B$1162,,COLUMNS($A:GR)-1))</f>
        <v>0.14151407416615031</v>
      </c>
      <c r="WL148" s="39">
        <v>9.1266070033461405E-2</v>
      </c>
      <c r="WM148" s="39">
        <v>6.0046867924528319E-2</v>
      </c>
    </row>
    <row r="149" spans="1:611" hidden="1" x14ac:dyDescent="0.2">
      <c r="A149" s="4">
        <v>42164</v>
      </c>
      <c r="B149">
        <v>-0.28520000000000001</v>
      </c>
      <c r="C149">
        <v>-0.29520000000000002</v>
      </c>
      <c r="D149">
        <v>-0.44879999999999998</v>
      </c>
      <c r="E149">
        <v>-0.10050000000000001</v>
      </c>
      <c r="F149">
        <v>-0.37590000000000001</v>
      </c>
      <c r="G149">
        <v>-0.05</v>
      </c>
      <c r="H149">
        <v>-0.22420000000000001</v>
      </c>
      <c r="I149">
        <v>0</v>
      </c>
      <c r="J149">
        <v>-4.7199999999999999E-2</v>
      </c>
      <c r="K149">
        <v>-0.16769999999999999</v>
      </c>
      <c r="L149">
        <v>-0.19139999999999999</v>
      </c>
      <c r="M149">
        <v>-0.184</v>
      </c>
      <c r="N149">
        <v>-0.37340000000000001</v>
      </c>
      <c r="O149">
        <v>-0.32519999999999999</v>
      </c>
      <c r="P149">
        <v>-0.79169999999999996</v>
      </c>
      <c r="Q149">
        <v>-0.2225</v>
      </c>
      <c r="R149">
        <v>-1.9699999999999999E-2</v>
      </c>
      <c r="S149">
        <v>-0.32229999999999998</v>
      </c>
      <c r="T149">
        <v>-9.5000000000000001E-2</v>
      </c>
      <c r="U149">
        <v>0</v>
      </c>
      <c r="V149">
        <v>-0.20039999999999999</v>
      </c>
      <c r="W149">
        <v>-0.15479999999999999</v>
      </c>
      <c r="X149">
        <v>-0.1704</v>
      </c>
      <c r="Y149">
        <v>0</v>
      </c>
      <c r="Z149">
        <v>-0.1961</v>
      </c>
      <c r="AA149">
        <v>-0.22259999999999999</v>
      </c>
      <c r="AB149">
        <v>9.9599999999999994E-2</v>
      </c>
      <c r="AC149">
        <v>4.1200000000000001E-2</v>
      </c>
      <c r="AD149">
        <v>-0.1741</v>
      </c>
      <c r="AE149">
        <v>-0.3765</v>
      </c>
      <c r="AF149">
        <v>0.35920000000000002</v>
      </c>
      <c r="AG149">
        <v>-3.95E-2</v>
      </c>
      <c r="AH149">
        <v>-6.5299999999999997E-2</v>
      </c>
      <c r="AI149">
        <v>0</v>
      </c>
      <c r="AJ149">
        <v>-6.5600000000000006E-2</v>
      </c>
      <c r="AK149">
        <v>-0.1767</v>
      </c>
      <c r="AL149">
        <v>0</v>
      </c>
      <c r="AM149">
        <v>0</v>
      </c>
      <c r="AN149">
        <v>0</v>
      </c>
      <c r="AO149">
        <v>-0.16869999999999999</v>
      </c>
      <c r="AP149">
        <v>-0.1903</v>
      </c>
      <c r="AQ149">
        <v>-0.45290000000000002</v>
      </c>
      <c r="AR149">
        <v>-0.16539999999999999</v>
      </c>
      <c r="AS149">
        <v>-0.78900000000000003</v>
      </c>
      <c r="AT149">
        <v>-0.23580000000000001</v>
      </c>
      <c r="AU149">
        <v>-0.1376</v>
      </c>
      <c r="AV149">
        <v>-0.39379999999999998</v>
      </c>
      <c r="AW149">
        <v>-0.35820000000000002</v>
      </c>
      <c r="AX149">
        <v>-0.82330000000000003</v>
      </c>
      <c r="AY149">
        <v>0</v>
      </c>
      <c r="AZ149">
        <v>-6.1499999999999999E-2</v>
      </c>
      <c r="BA149">
        <v>-1.9800000000000002E-2</v>
      </c>
      <c r="BB149">
        <v>3.27E-2</v>
      </c>
      <c r="BC149">
        <v>-6.88E-2</v>
      </c>
      <c r="BD149">
        <v>-0.3548</v>
      </c>
      <c r="BE149">
        <v>-0.02</v>
      </c>
      <c r="BF149">
        <v>0.24399999999999999</v>
      </c>
      <c r="BG149">
        <v>-0.01</v>
      </c>
      <c r="BH149">
        <v>-9.4999999999999998E-3</v>
      </c>
      <c r="BI149">
        <v>-0.42109999999999997</v>
      </c>
      <c r="BJ149">
        <v>-0.1053</v>
      </c>
      <c r="BK149">
        <v>-0.19450000000000001</v>
      </c>
      <c r="BL149">
        <v>-7.7200000000000005E-2</v>
      </c>
      <c r="BM149">
        <v>-0.16220000000000001</v>
      </c>
      <c r="BN149">
        <v>-0.44579999999999997</v>
      </c>
      <c r="BO149">
        <v>-0.1094</v>
      </c>
      <c r="BP149">
        <v>-0.26219999999999999</v>
      </c>
      <c r="BQ149">
        <v>-1.3583000000000001</v>
      </c>
      <c r="BR149">
        <v>0.48349999999999999</v>
      </c>
      <c r="BS149">
        <v>0.40770000000000001</v>
      </c>
      <c r="BT149">
        <v>-0.1032</v>
      </c>
      <c r="BU149">
        <v>0.41589999999999999</v>
      </c>
      <c r="BV149">
        <v>0.16189999999999999</v>
      </c>
      <c r="BW149">
        <v>0.23710000000000001</v>
      </c>
      <c r="BX149">
        <v>0.22869999999999999</v>
      </c>
      <c r="BY149">
        <v>-7.7899999999999997E-2</v>
      </c>
      <c r="BZ149">
        <v>0.24349999999999999</v>
      </c>
      <c r="CA149">
        <v>0.1799</v>
      </c>
      <c r="CB149">
        <v>1.0767</v>
      </c>
      <c r="CC149">
        <v>0.91639999999999999</v>
      </c>
      <c r="CD149">
        <v>0.17699999999999999</v>
      </c>
      <c r="CE149">
        <v>0.62719999999999998</v>
      </c>
      <c r="CF149">
        <v>0.60340000000000005</v>
      </c>
      <c r="CG149">
        <v>0.1305</v>
      </c>
      <c r="CH149">
        <v>-2.7E-2</v>
      </c>
      <c r="CI149">
        <v>-0.15190000000000001</v>
      </c>
      <c r="CJ149">
        <v>-1.1972</v>
      </c>
      <c r="CK149">
        <v>-1.4879</v>
      </c>
      <c r="CL149">
        <v>-0.35320000000000001</v>
      </c>
      <c r="CM149">
        <v>-1.2779</v>
      </c>
      <c r="CN149">
        <v>-5.0900000000000001E-2</v>
      </c>
      <c r="CO149">
        <v>-0.2288</v>
      </c>
      <c r="CP149">
        <v>-1.7999999999999999E-2</v>
      </c>
      <c r="CQ149">
        <v>-0.24110000000000001</v>
      </c>
      <c r="CR149">
        <v>-2.8199999999999999E-2</v>
      </c>
      <c r="CS149">
        <v>-0.50629999999999997</v>
      </c>
      <c r="CT149">
        <v>-0.19969999999999999</v>
      </c>
      <c r="CU149">
        <v>0.27450000000000002</v>
      </c>
      <c r="CV149">
        <v>-1.8599999999999998E-2</v>
      </c>
      <c r="CW149">
        <v>-0.15290000000000001</v>
      </c>
      <c r="CX149">
        <v>-1.2618</v>
      </c>
      <c r="CY149">
        <v>-0.22969999999999999</v>
      </c>
      <c r="CZ149">
        <v>6.0199999999999997E-2</v>
      </c>
      <c r="DA149">
        <v>-0.9839</v>
      </c>
      <c r="DB149">
        <v>3.6200000000000003E-2</v>
      </c>
      <c r="DC149">
        <v>-0.34139999999999998</v>
      </c>
      <c r="DD149">
        <v>-6.8199999999999997E-2</v>
      </c>
      <c r="DE149">
        <v>-3.5821000000000001</v>
      </c>
      <c r="DF149">
        <v>-0.16639999999999999</v>
      </c>
      <c r="DG149">
        <v>-0.17499999999999999</v>
      </c>
      <c r="DH149">
        <v>-0.23549999999999999</v>
      </c>
      <c r="DI149">
        <v>-5.9900000000000002E-2</v>
      </c>
      <c r="DJ149">
        <v>-0.24660000000000001</v>
      </c>
      <c r="DK149">
        <v>-0.21920000000000001</v>
      </c>
      <c r="DL149">
        <v>-0.24890000000000001</v>
      </c>
      <c r="DM149">
        <v>-0.49740000000000001</v>
      </c>
      <c r="DN149">
        <v>-0.34610000000000002</v>
      </c>
      <c r="DO149">
        <v>-0.22839999999999999</v>
      </c>
      <c r="DP149">
        <v>-0.36620000000000003</v>
      </c>
      <c r="DQ149">
        <v>-0.41760000000000003</v>
      </c>
      <c r="DR149">
        <v>-0.69540000000000002</v>
      </c>
      <c r="DS149">
        <v>-2.7012999999999998</v>
      </c>
      <c r="DT149">
        <v>-0.66020000000000001</v>
      </c>
      <c r="DU149">
        <v>-0.50080000000000002</v>
      </c>
      <c r="DV149">
        <v>-0.72660000000000002</v>
      </c>
      <c r="DW149">
        <v>-3.5499999999999997E-2</v>
      </c>
      <c r="DX149">
        <v>-0.75309999999999999</v>
      </c>
      <c r="DY149">
        <v>-0.72950000000000004</v>
      </c>
      <c r="DZ149">
        <v>-0.68110000000000004</v>
      </c>
      <c r="EA149">
        <v>0.52239999999999998</v>
      </c>
      <c r="EB149">
        <v>-0.19309999999999999</v>
      </c>
      <c r="EC149">
        <v>-0.69450000000000001</v>
      </c>
      <c r="ED149">
        <v>-0.23549999999999999</v>
      </c>
      <c r="EE149">
        <v>-0.2276</v>
      </c>
      <c r="EF149">
        <v>-0.19170000000000001</v>
      </c>
      <c r="EG149">
        <v>-0.1321</v>
      </c>
      <c r="EH149">
        <v>-0.26269999999999999</v>
      </c>
      <c r="EI149">
        <v>-0.32879999999999998</v>
      </c>
      <c r="EJ149">
        <v>-0.1028</v>
      </c>
      <c r="EK149">
        <v>-0.23</v>
      </c>
      <c r="EL149">
        <v>-0.56569999999999998</v>
      </c>
      <c r="EM149">
        <v>-0.48380000000000001</v>
      </c>
      <c r="EN149">
        <v>-0.54930000000000001</v>
      </c>
      <c r="EO149">
        <v>-0.4864</v>
      </c>
      <c r="EP149">
        <v>-0.21010000000000001</v>
      </c>
      <c r="EQ149">
        <v>-0.4612</v>
      </c>
      <c r="ER149">
        <v>-0.53369999999999995</v>
      </c>
      <c r="ES149">
        <v>-0.47270000000000001</v>
      </c>
      <c r="ET149">
        <v>-0.53510000000000002</v>
      </c>
      <c r="EU149">
        <v>-0.316</v>
      </c>
      <c r="EV149">
        <v>-0.29920000000000002</v>
      </c>
      <c r="EW149">
        <v>-0.41370000000000001</v>
      </c>
      <c r="EX149">
        <v>-0.55959999999999999</v>
      </c>
      <c r="EY149">
        <v>-0.61019999999999996</v>
      </c>
      <c r="EZ149">
        <v>0.98719999999999997</v>
      </c>
      <c r="FA149">
        <v>-0.1585</v>
      </c>
      <c r="FB149">
        <v>-0.68230000000000002</v>
      </c>
      <c r="FC149">
        <v>-0.29249999999999998</v>
      </c>
      <c r="FD149">
        <v>-0.1865</v>
      </c>
      <c r="FE149">
        <v>-0.46429999999999999</v>
      </c>
      <c r="FF149">
        <v>-0.35780000000000001</v>
      </c>
      <c r="FG149">
        <v>9.7600000000000006E-2</v>
      </c>
      <c r="FH149">
        <v>-0.55110000000000003</v>
      </c>
      <c r="FI149">
        <v>-0.55010000000000003</v>
      </c>
      <c r="FJ149">
        <v>-0.25219999999999998</v>
      </c>
      <c r="FK149">
        <v>-0.72450000000000003</v>
      </c>
      <c r="FL149">
        <v>-0.70689999999999997</v>
      </c>
      <c r="FM149">
        <v>-0.59850000000000003</v>
      </c>
      <c r="FN149">
        <v>-0.60980000000000001</v>
      </c>
      <c r="FO149">
        <v>-0.53490000000000004</v>
      </c>
      <c r="FP149">
        <v>-8.3299999999999999E-2</v>
      </c>
      <c r="FQ149">
        <v>-0.47539999999999999</v>
      </c>
      <c r="FR149">
        <v>0.81330000000000002</v>
      </c>
      <c r="FS149">
        <v>-1.1328</v>
      </c>
      <c r="FT149">
        <v>1.7299</v>
      </c>
      <c r="FU149">
        <v>-0.20710000000000001</v>
      </c>
      <c r="FV149">
        <v>-0.93420000000000003</v>
      </c>
      <c r="FW149">
        <v>1.8090000000000002</v>
      </c>
      <c r="FX149">
        <v>-0.27360000000000001</v>
      </c>
      <c r="FY149">
        <v>-0.89639999999999997</v>
      </c>
      <c r="FZ149">
        <v>-3.2899999999999999E-2</v>
      </c>
      <c r="GA149">
        <v>-0.42959999999999998</v>
      </c>
      <c r="GB149">
        <v>-0.44180000000000003</v>
      </c>
      <c r="GC149">
        <v>4.07E-2</v>
      </c>
      <c r="GD149">
        <v>-0.25940000000000002</v>
      </c>
      <c r="GE149">
        <v>0</v>
      </c>
      <c r="GF149">
        <v>-0.11899999999999999</v>
      </c>
      <c r="GG149">
        <v>-0.38740000000000002</v>
      </c>
      <c r="GH149">
        <v>-0.54820000000000002</v>
      </c>
      <c r="GI149">
        <v>-0.81710000000000005</v>
      </c>
      <c r="GJ149">
        <v>-0.4501</v>
      </c>
      <c r="GK149">
        <v>-7.6499999999999999E-2</v>
      </c>
      <c r="GL149">
        <v>-0.31390000000000001</v>
      </c>
      <c r="GM149">
        <v>-0.25369999999999998</v>
      </c>
      <c r="GN149">
        <v>0.4884</v>
      </c>
      <c r="GO149">
        <v>0.22209999999999999</v>
      </c>
      <c r="GP149">
        <v>0.1762</v>
      </c>
      <c r="GQ149">
        <v>-0.1958</v>
      </c>
      <c r="GR149">
        <v>0.25269999999999998</v>
      </c>
      <c r="GS149">
        <v>0.45879999999999999</v>
      </c>
      <c r="GT149" s="1"/>
      <c r="GU149" s="1"/>
      <c r="GV149" s="1"/>
      <c r="GW149" s="1"/>
      <c r="GX149" s="1"/>
      <c r="OR149" t="str">
        <v>SCZ US Equity</v>
      </c>
      <c r="OS149" s="2">
        <f ca="1">CORREL(OFFSET($B$3:$B$1162,,ROWS($1:146)-1),OFFSET($B$3:$B$1162,,COLUMNS($A:A)-1))</f>
        <v>-0.14217222536800841</v>
      </c>
      <c r="OT149" s="2">
        <f ca="1">CORREL(OFFSET($B$3:$B$1162,,ROWS($1:146)-1),OFFSET($B$3:$B$1162,,COLUMNS($A:B)-1))</f>
        <v>-0.17053090521316003</v>
      </c>
      <c r="OU149" s="2">
        <f ca="1">CORREL(OFFSET($B$3:$B$1162,,ROWS($1:146)-1),OFFSET($B$3:$B$1162,,COLUMNS($A:C)-1))</f>
        <v>1.0918444682943534E-2</v>
      </c>
      <c r="OV149" s="2">
        <f ca="1">CORREL(OFFSET($B$3:$B$1162,,ROWS($1:146)-1),OFFSET($B$3:$B$1162,,COLUMNS($A:D)-1))</f>
        <v>1.5477907309186844E-2</v>
      </c>
      <c r="OW149" s="2">
        <f ca="1">CORREL(OFFSET($B$3:$B$1162,,ROWS($1:146)-1),OFFSET($B$3:$B$1162,,COLUMNS($A:E)-1))</f>
        <v>-4.5410419288370613E-2</v>
      </c>
      <c r="OX149" s="2">
        <f ca="1">CORREL(OFFSET($B$3:$B$1162,,ROWS($1:146)-1),OFFSET($B$3:$B$1162,,COLUMNS($A:F)-1))</f>
        <v>-0.19728669716532596</v>
      </c>
      <c r="OY149" s="2">
        <f ca="1">CORREL(OFFSET($B$3:$B$1162,,ROWS($1:146)-1),OFFSET($B$3:$B$1162,,COLUMNS($A:G)-1))</f>
        <v>-7.9659885921520235E-2</v>
      </c>
      <c r="OZ149" s="2">
        <f ca="1">CORREL(OFFSET($B$3:$B$1162,,ROWS($1:146)-1),OFFSET($B$3:$B$1162,,COLUMNS($A:H)-1))</f>
        <v>-9.5675332228601778E-2</v>
      </c>
      <c r="PA149" s="2">
        <f ca="1">CORREL(OFFSET($B$3:$B$1162,,ROWS($1:146)-1),OFFSET($B$3:$B$1162,,COLUMNS($A:I)-1))</f>
        <v>-0.21563969264672087</v>
      </c>
      <c r="PB149" s="2">
        <f ca="1">CORREL(OFFSET($B$3:$B$1162,,ROWS($1:146)-1),OFFSET($B$3:$B$1162,,COLUMNS($A:J)-1))</f>
        <v>0.6539716425725961</v>
      </c>
      <c r="PC149" s="2">
        <f ca="1">CORREL(OFFSET($B$3:$B$1162,,ROWS($1:146)-1),OFFSET($B$3:$B$1162,,COLUMNS($A:K)-1))</f>
        <v>-0.11691760075665086</v>
      </c>
      <c r="PD149" s="2">
        <f ca="1">CORREL(OFFSET($B$3:$B$1162,,ROWS($1:146)-1),OFFSET($B$3:$B$1162,,COLUMNS($A:L)-1))</f>
        <v>-0.13961585135803264</v>
      </c>
      <c r="PE149" s="2">
        <f ca="1">CORREL(OFFSET($B$3:$B$1162,,ROWS($1:146)-1),OFFSET($B$3:$B$1162,,COLUMNS($A:M)-1))</f>
        <v>0.49424245246553533</v>
      </c>
      <c r="PF149" s="2">
        <f ca="1">CORREL(OFFSET($B$3:$B$1162,,ROWS($1:146)-1),OFFSET($B$3:$B$1162,,COLUMNS($A:N)-1))</f>
        <v>-0.30110123536779959</v>
      </c>
      <c r="PG149" s="2">
        <f ca="1">CORREL(OFFSET($B$3:$B$1162,,ROWS($1:146)-1),OFFSET($B$3:$B$1162,,COLUMNS($A:O)-1))</f>
        <v>-0.30207847692684037</v>
      </c>
      <c r="PH149" s="2">
        <f ca="1">CORREL(OFFSET($B$3:$B$1162,,ROWS($1:146)-1),OFFSET($B$3:$B$1162,,COLUMNS($A:P)-1))</f>
        <v>-0.20216567831239723</v>
      </c>
      <c r="PI149" s="2">
        <f ca="1">CORREL(OFFSET($B$3:$B$1162,,ROWS($1:146)-1),OFFSET($B$3:$B$1162,,COLUMNS($A:Q)-1))</f>
        <v>-3.4638874176459777E-2</v>
      </c>
      <c r="PJ149" s="2">
        <f ca="1">CORREL(OFFSET($B$3:$B$1162,,ROWS($1:146)-1),OFFSET($B$3:$B$1162,,COLUMNS($A:R)-1))</f>
        <v>-0.1778100810861496</v>
      </c>
      <c r="PK149" s="2">
        <f ca="1">CORREL(OFFSET($B$3:$B$1162,,ROWS($1:146)-1),OFFSET($B$3:$B$1162,,COLUMNS($A:S)-1))</f>
        <v>2.3620561411471949E-2</v>
      </c>
      <c r="PL149" s="2">
        <f ca="1">CORREL(OFFSET($B$3:$B$1162,,ROWS($1:146)-1),OFFSET($B$3:$B$1162,,COLUMNS($A:T)-1))</f>
        <v>0.11084860018723067</v>
      </c>
      <c r="PM149" s="2">
        <f ca="1">CORREL(OFFSET($B$3:$B$1162,,ROWS($1:146)-1),OFFSET($B$3:$B$1162,,COLUMNS($A:U)-1))</f>
        <v>-0.27918560464123282</v>
      </c>
      <c r="PN149" s="2">
        <f ca="1">CORREL(OFFSET($B$3:$B$1162,,ROWS($1:146)-1),OFFSET($B$3:$B$1162,,COLUMNS($A:V)-1))</f>
        <v>0.66890488010474347</v>
      </c>
      <c r="PO149" s="2">
        <f ca="1">CORREL(OFFSET($B$3:$B$1162,,ROWS($1:146)-1),OFFSET($B$3:$B$1162,,COLUMNS($A:W)-1))</f>
        <v>-0.16653968719278517</v>
      </c>
      <c r="PP149" s="2">
        <f ca="1">CORREL(OFFSET($B$3:$B$1162,,ROWS($1:146)-1),OFFSET($B$3:$B$1162,,COLUMNS($A:X)-1))</f>
        <v>3.4009703866148044E-2</v>
      </c>
      <c r="PQ149" s="2">
        <f ca="1">CORREL(OFFSET($B$3:$B$1162,,ROWS($1:146)-1),OFFSET($B$3:$B$1162,,COLUMNS($A:Y)-1))</f>
        <v>-0.26658166458962834</v>
      </c>
      <c r="PR149" s="2">
        <f ca="1">CORREL(OFFSET($B$3:$B$1162,,ROWS($1:146)-1),OFFSET($B$3:$B$1162,,COLUMNS($A:Z)-1))</f>
        <v>-0.1079592308275644</v>
      </c>
      <c r="PS149" s="2">
        <f ca="1">CORREL(OFFSET($B$3:$B$1162,,ROWS($1:146)-1),OFFSET($B$3:$B$1162,,COLUMNS($A:AA)-1))</f>
        <v>-1.6294931596287146E-3</v>
      </c>
      <c r="PT149" s="2">
        <f ca="1">CORREL(OFFSET($B$3:$B$1162,,ROWS($1:146)-1),OFFSET($B$3:$B$1162,,COLUMNS($A:AB)-1))</f>
        <v>4.7686647331858976E-2</v>
      </c>
      <c r="PU149" s="2">
        <f ca="1">CORREL(OFFSET($B$3:$B$1162,,ROWS($1:146)-1),OFFSET($B$3:$B$1162,,COLUMNS($A:AC)-1))</f>
        <v>-0.17762045777771296</v>
      </c>
      <c r="PV149" s="2">
        <f ca="1">CORREL(OFFSET($B$3:$B$1162,,ROWS($1:146)-1),OFFSET($B$3:$B$1162,,COLUMNS($A:AD)-1))</f>
        <v>-3.569469539455631E-2</v>
      </c>
      <c r="PW149" s="2">
        <f ca="1">CORREL(OFFSET($B$3:$B$1162,,ROWS($1:146)-1),OFFSET($B$3:$B$1162,,COLUMNS($A:AE)-1))</f>
        <v>0.58696125314508518</v>
      </c>
      <c r="PX149" s="2">
        <f ca="1">CORREL(OFFSET($B$3:$B$1162,,ROWS($1:146)-1),OFFSET($B$3:$B$1162,,COLUMNS($A:AF)-1))</f>
        <v>-0.21206547585493005</v>
      </c>
      <c r="PY149" s="2">
        <f ca="1">CORREL(OFFSET($B$3:$B$1162,,ROWS($1:146)-1),OFFSET($B$3:$B$1162,,COLUMNS($A:AG)-1))</f>
        <v>1.0040233506318557E-2</v>
      </c>
      <c r="PZ149" s="2">
        <f ca="1">CORREL(OFFSET($B$3:$B$1162,,ROWS($1:146)-1),OFFSET($B$3:$B$1162,,COLUMNS($A:AH)-1))</f>
        <v>0.48720536196492226</v>
      </c>
      <c r="QA149" s="2">
        <f ca="1">CORREL(OFFSET($B$3:$B$1162,,ROWS($1:146)-1),OFFSET($B$3:$B$1162,,COLUMNS($A:AI)-1))</f>
        <v>-0.22035789268608524</v>
      </c>
      <c r="QB149" s="2">
        <f ca="1">CORREL(OFFSET($B$3:$B$1162,,ROWS($1:146)-1),OFFSET($B$3:$B$1162,,COLUMNS($A:AJ)-1))</f>
        <v>-1.8730349636621669E-2</v>
      </c>
      <c r="QC149" s="2">
        <f ca="1">CORREL(OFFSET($B$3:$B$1162,,ROWS($1:146)-1),OFFSET($B$3:$B$1162,,COLUMNS($A:AK)-1))</f>
        <v>4.9957707966452748E-2</v>
      </c>
      <c r="QD149" s="2">
        <f ca="1">CORREL(OFFSET($B$3:$B$1162,,ROWS($1:146)-1),OFFSET($B$3:$B$1162,,COLUMNS($A:AL)-1))</f>
        <v>4.2075576938808874E-2</v>
      </c>
      <c r="QE149" s="2">
        <f ca="1">CORREL(OFFSET($B$3:$B$1162,,ROWS($1:146)-1),OFFSET($B$3:$B$1162,,COLUMNS($A:AM)-1))</f>
        <v>0.75399326933795952</v>
      </c>
      <c r="QF149" s="2">
        <f ca="1">CORREL(OFFSET($B$3:$B$1162,,ROWS($1:146)-1),OFFSET($B$3:$B$1162,,COLUMNS($A:AN)-1))</f>
        <v>-0.28848692595915865</v>
      </c>
      <c r="QG149" s="2">
        <f ca="1">CORREL(OFFSET($B$3:$B$1162,,ROWS($1:146)-1),OFFSET($B$3:$B$1162,,COLUMNS($A:AO)-1))</f>
        <v>-0.29781933360846724</v>
      </c>
      <c r="QH149" s="2">
        <f ca="1">CORREL(OFFSET($B$3:$B$1162,,ROWS($1:146)-1),OFFSET($B$3:$B$1162,,COLUMNS($A:AP)-1))</f>
        <v>-0.17717632167640132</v>
      </c>
      <c r="QI149" s="2">
        <f ca="1">CORREL(OFFSET($B$3:$B$1162,,ROWS($1:146)-1),OFFSET($B$3:$B$1162,,COLUMNS($A:AQ)-1))</f>
        <v>-0.13399436128003192</v>
      </c>
      <c r="QJ149" s="2">
        <f ca="1">CORREL(OFFSET($B$3:$B$1162,,ROWS($1:146)-1),OFFSET($B$3:$B$1162,,COLUMNS($A:AR)-1))</f>
        <v>-3.6592984379939034E-2</v>
      </c>
      <c r="QK149" s="2">
        <f ca="1">CORREL(OFFSET($B$3:$B$1162,,ROWS($1:146)-1),OFFSET($B$3:$B$1162,,COLUMNS($A:AS)-1))</f>
        <v>-4.2899095591978555E-2</v>
      </c>
      <c r="QL149" s="2">
        <f ca="1">CORREL(OFFSET($B$3:$B$1162,,ROWS($1:146)-1),OFFSET($B$3:$B$1162,,COLUMNS($A:AT)-1))</f>
        <v>0.64499658782600566</v>
      </c>
      <c r="QM149" s="2">
        <f ca="1">CORREL(OFFSET($B$3:$B$1162,,ROWS($1:146)-1),OFFSET($B$3:$B$1162,,COLUMNS($A:AU)-1))</f>
        <v>0.45921069014665783</v>
      </c>
      <c r="QN149" s="2">
        <f ca="1">CORREL(OFFSET($B$3:$B$1162,,ROWS($1:146)-1),OFFSET($B$3:$B$1162,,COLUMNS($A:AV)-1))</f>
        <v>-2.8603431542428649E-2</v>
      </c>
      <c r="QO149" s="2">
        <f ca="1">CORREL(OFFSET($B$3:$B$1162,,ROWS($1:146)-1),OFFSET($B$3:$B$1162,,COLUMNS($A:AW)-1))</f>
        <v>-0.1673326845513331</v>
      </c>
      <c r="QP149" s="2">
        <f ca="1">CORREL(OFFSET($B$3:$B$1162,,ROWS($1:146)-1),OFFSET($B$3:$B$1162,,COLUMNS($A:AX)-1))</f>
        <v>-0.21371243416435895</v>
      </c>
      <c r="QQ149" s="2">
        <f ca="1">CORREL(OFFSET($B$3:$B$1162,,ROWS($1:146)-1),OFFSET($B$3:$B$1162,,COLUMNS($A:AY)-1))</f>
        <v>0.6395327100815601</v>
      </c>
      <c r="QR149" s="2">
        <f ca="1">CORREL(OFFSET($B$3:$B$1162,,ROWS($1:146)-1),OFFSET($B$3:$B$1162,,COLUMNS($A:AZ)-1))</f>
        <v>-7.5096616351840784E-2</v>
      </c>
      <c r="QS149" s="2">
        <f ca="1">CORREL(OFFSET($B$3:$B$1162,,ROWS($1:146)-1),OFFSET($B$3:$B$1162,,COLUMNS($A:BA)-1))</f>
        <v>9.7018553469192699E-3</v>
      </c>
      <c r="QT149" s="2">
        <f ca="1">CORREL(OFFSET($B$3:$B$1162,,ROWS($1:146)-1),OFFSET($B$3:$B$1162,,COLUMNS($A:BB)-1))</f>
        <v>-3.3802296259455258E-2</v>
      </c>
      <c r="QU149" s="2">
        <f ca="1">CORREL(OFFSET($B$3:$B$1162,,ROWS($1:146)-1),OFFSET($B$3:$B$1162,,COLUMNS($A:BC)-1))</f>
        <v>2.0330054650370872E-2</v>
      </c>
      <c r="QV149" s="2">
        <f ca="1">CORREL(OFFSET($B$3:$B$1162,,ROWS($1:146)-1),OFFSET($B$3:$B$1162,,COLUMNS($A:BD)-1))</f>
        <v>-1.9597104279046856E-2</v>
      </c>
      <c r="QW149" s="2">
        <f ca="1">CORREL(OFFSET($B$3:$B$1162,,ROWS($1:146)-1),OFFSET($B$3:$B$1162,,COLUMNS($A:BE)-1))</f>
        <v>0.32257710733694295</v>
      </c>
      <c r="QX149" s="2">
        <f ca="1">CORREL(OFFSET($B$3:$B$1162,,ROWS($1:146)-1),OFFSET($B$3:$B$1162,,COLUMNS($A:BF)-1))</f>
        <v>4.3922933278460322E-2</v>
      </c>
      <c r="QY149" s="2">
        <f ca="1">CORREL(OFFSET($B$3:$B$1162,,ROWS($1:146)-1),OFFSET($B$3:$B$1162,,COLUMNS($A:BG)-1))</f>
        <v>-6.5671159736315335E-2</v>
      </c>
      <c r="QZ149" s="2">
        <f ca="1">CORREL(OFFSET($B$3:$B$1162,,ROWS($1:146)-1),OFFSET($B$3:$B$1162,,COLUMNS($A:BH)-1))</f>
        <v>-0.10520647843218954</v>
      </c>
      <c r="RA149" s="2">
        <f ca="1">CORREL(OFFSET($B$3:$B$1162,,ROWS($1:146)-1),OFFSET($B$3:$B$1162,,COLUMNS($A:BI)-1))</f>
        <v>0.74071435625864168</v>
      </c>
      <c r="RB149" s="2">
        <f ca="1">CORREL(OFFSET($B$3:$B$1162,,ROWS($1:146)-1),OFFSET($B$3:$B$1162,,COLUMNS($A:BJ)-1))</f>
        <v>0.74699445936852316</v>
      </c>
      <c r="RC149" s="2">
        <f ca="1">CORREL(OFFSET($B$3:$B$1162,,ROWS($1:146)-1),OFFSET($B$3:$B$1162,,COLUMNS($A:BK)-1))</f>
        <v>0.7347752160437625</v>
      </c>
      <c r="RD149" s="2">
        <f ca="1">CORREL(OFFSET($B$3:$B$1162,,ROWS($1:146)-1),OFFSET($B$3:$B$1162,,COLUMNS($A:BL)-1))</f>
        <v>0.74393028116243609</v>
      </c>
      <c r="RE149" s="2">
        <f ca="1">CORREL(OFFSET($B$3:$B$1162,,ROWS($1:146)-1),OFFSET($B$3:$B$1162,,COLUMNS($A:BM)-1))</f>
        <v>0.54177491033433334</v>
      </c>
      <c r="RF149" s="2">
        <f ca="1">CORREL(OFFSET($B$3:$B$1162,,ROWS($1:146)-1),OFFSET($B$3:$B$1162,,COLUMNS($A:BN)-1))</f>
        <v>0.70041468649505634</v>
      </c>
      <c r="RG149" s="2">
        <f ca="1">CORREL(OFFSET($B$3:$B$1162,,ROWS($1:146)-1),OFFSET($B$3:$B$1162,,COLUMNS($A:BO)-1))</f>
        <v>0.8598652110178423</v>
      </c>
      <c r="RH149" s="2">
        <f ca="1">CORREL(OFFSET($B$3:$B$1162,,ROWS($1:146)-1),OFFSET($B$3:$B$1162,,COLUMNS($A:BP)-1))</f>
        <v>0.63876704830556419</v>
      </c>
      <c r="RI149" s="2">
        <f ca="1">CORREL(OFFSET($B$3:$B$1162,,ROWS($1:146)-1),OFFSET($B$3:$B$1162,,COLUMNS($A:BQ)-1))</f>
        <v>0.55769318013771452</v>
      </c>
      <c r="RJ149" s="2">
        <f ca="1">CORREL(OFFSET($B$3:$B$1162,,ROWS($1:146)-1),OFFSET($B$3:$B$1162,,COLUMNS($A:BR)-1))</f>
        <v>0.57484459562375489</v>
      </c>
      <c r="RK149" s="2">
        <f ca="1">CORREL(OFFSET($B$3:$B$1162,,ROWS($1:146)-1),OFFSET($B$3:$B$1162,,COLUMNS($A:BS)-1))</f>
        <v>0.73407405938020076</v>
      </c>
      <c r="RL149" s="2">
        <f ca="1">CORREL(OFFSET($B$3:$B$1162,,ROWS($1:146)-1),OFFSET($B$3:$B$1162,,COLUMNS($A:BT)-1))</f>
        <v>0.55919705778647588</v>
      </c>
      <c r="RM149" s="2">
        <f ca="1">CORREL(OFFSET($B$3:$B$1162,,ROWS($1:146)-1),OFFSET($B$3:$B$1162,,COLUMNS($A:BU)-1))</f>
        <v>0.69065871587641259</v>
      </c>
      <c r="RN149" s="2">
        <f ca="1">CORREL(OFFSET($B$3:$B$1162,,ROWS($1:146)-1),OFFSET($B$3:$B$1162,,COLUMNS($A:BV)-1))</f>
        <v>0.53245594169542265</v>
      </c>
      <c r="RO149" s="2">
        <f ca="1">CORREL(OFFSET($B$3:$B$1162,,ROWS($1:146)-1),OFFSET($B$3:$B$1162,,COLUMNS($A:BW)-1))</f>
        <v>0.57291064500066857</v>
      </c>
      <c r="RP149" s="2">
        <f ca="1">CORREL(OFFSET($B$3:$B$1162,,ROWS($1:146)-1),OFFSET($B$3:$B$1162,,COLUMNS($A:BX)-1))</f>
        <v>0.77297553588787082</v>
      </c>
      <c r="RQ149" s="2">
        <f ca="1">CORREL(OFFSET($B$3:$B$1162,,ROWS($1:146)-1),OFFSET($B$3:$B$1162,,COLUMNS($A:BY)-1))</f>
        <v>0.68676891006709062</v>
      </c>
      <c r="RR149" s="2">
        <f ca="1">CORREL(OFFSET($B$3:$B$1162,,ROWS($1:146)-1),OFFSET($B$3:$B$1162,,COLUMNS($A:BZ)-1))</f>
        <v>0.68846744351751565</v>
      </c>
      <c r="RS149" s="2">
        <f ca="1">CORREL(OFFSET($B$3:$B$1162,,ROWS($1:146)-1),OFFSET($B$3:$B$1162,,COLUMNS($A:CA)-1))</f>
        <v>0.54452428279388598</v>
      </c>
      <c r="RT149" s="2">
        <f ca="1">CORREL(OFFSET($B$3:$B$1162,,ROWS($1:146)-1),OFFSET($B$3:$B$1162,,COLUMNS($A:CB)-1))</f>
        <v>0.58110032586089166</v>
      </c>
      <c r="RU149" s="2">
        <f ca="1">CORREL(OFFSET($B$3:$B$1162,,ROWS($1:146)-1),OFFSET($B$3:$B$1162,,COLUMNS($A:CC)-1))</f>
        <v>0.73488575112145071</v>
      </c>
      <c r="RV149" s="2">
        <f ca="1">CORREL(OFFSET($B$3:$B$1162,,ROWS($1:146)-1),OFFSET($B$3:$B$1162,,COLUMNS($A:CD)-1))</f>
        <v>0.74020541735154832</v>
      </c>
      <c r="RW149" s="2">
        <f ca="1">CORREL(OFFSET($B$3:$B$1162,,ROWS($1:146)-1),OFFSET($B$3:$B$1162,,COLUMNS($A:CE)-1))</f>
        <v>0.69137291556110725</v>
      </c>
      <c r="RX149" s="2">
        <f ca="1">CORREL(OFFSET($B$3:$B$1162,,ROWS($1:146)-1),OFFSET($B$3:$B$1162,,COLUMNS($A:CF)-1))</f>
        <v>0.68454960139885068</v>
      </c>
      <c r="RY149" s="2">
        <f ca="1">CORREL(OFFSET($B$3:$B$1162,,ROWS($1:146)-1),OFFSET($B$3:$B$1162,,COLUMNS($A:CG)-1))</f>
        <v>0.6391861706430253</v>
      </c>
      <c r="RZ149" s="2">
        <f ca="1">CORREL(OFFSET($B$3:$B$1162,,ROWS($1:146)-1),OFFSET($B$3:$B$1162,,COLUMNS($A:CH)-1))</f>
        <v>0.64460210816692387</v>
      </c>
      <c r="SA149" s="2">
        <f ca="1">CORREL(OFFSET($B$3:$B$1162,,ROWS($1:146)-1),OFFSET($B$3:$B$1162,,COLUMNS($A:CI)-1))</f>
        <v>0.55024206107796259</v>
      </c>
      <c r="SB149" s="2">
        <f ca="1">CORREL(OFFSET($B$3:$B$1162,,ROWS($1:146)-1),OFFSET($B$3:$B$1162,,COLUMNS($A:CJ)-1))</f>
        <v>0.50186648233589182</v>
      </c>
      <c r="SC149" s="2">
        <f ca="1">CORREL(OFFSET($B$3:$B$1162,,ROWS($1:146)-1),OFFSET($B$3:$B$1162,,COLUMNS($A:CK)-1))</f>
        <v>0.65033603363336423</v>
      </c>
      <c r="SD149" s="2">
        <f ca="1">CORREL(OFFSET($B$3:$B$1162,,ROWS($1:146)-1),OFFSET($B$3:$B$1162,,COLUMNS($A:CL)-1))</f>
        <v>0.54168123147699776</v>
      </c>
      <c r="SE149" s="2">
        <f ca="1">CORREL(OFFSET($B$3:$B$1162,,ROWS($1:146)-1),OFFSET($B$3:$B$1162,,COLUMNS($A:CM)-1))</f>
        <v>0.63943011580971554</v>
      </c>
      <c r="SF149" s="2">
        <f ca="1">CORREL(OFFSET($B$3:$B$1162,,ROWS($1:146)-1),OFFSET($B$3:$B$1162,,COLUMNS($A:CN)-1))</f>
        <v>0.72990134173596632</v>
      </c>
      <c r="SG149" s="2">
        <f ca="1">CORREL(OFFSET($B$3:$B$1162,,ROWS($1:146)-1),OFFSET($B$3:$B$1162,,COLUMNS($A:CO)-1))</f>
        <v>0.74104217973189379</v>
      </c>
      <c r="SH149" s="2">
        <f ca="1">CORREL(OFFSET($B$3:$B$1162,,ROWS($1:146)-1),OFFSET($B$3:$B$1162,,COLUMNS($A:CP)-1))</f>
        <v>0.67116097243681283</v>
      </c>
      <c r="SI149" s="2">
        <f ca="1">CORREL(OFFSET($B$3:$B$1162,,ROWS($1:146)-1),OFFSET($B$3:$B$1162,,COLUMNS($A:CQ)-1))</f>
        <v>0.75129938567817578</v>
      </c>
      <c r="SJ149" s="2">
        <f ca="1">CORREL(OFFSET($B$3:$B$1162,,ROWS($1:146)-1),OFFSET($B$3:$B$1162,,COLUMNS($A:CR)-1))</f>
        <v>0.92243358016572252</v>
      </c>
      <c r="SK149" s="2">
        <f ca="1">CORREL(OFFSET($B$3:$B$1162,,ROWS($1:146)-1),OFFSET($B$3:$B$1162,,COLUMNS($A:CS)-1))</f>
        <v>0.66201599074836304</v>
      </c>
      <c r="SL149" s="2">
        <f ca="1">CORREL(OFFSET($B$3:$B$1162,,ROWS($1:146)-1),OFFSET($B$3:$B$1162,,COLUMNS($A:CT)-1))</f>
        <v>0.71812412005563397</v>
      </c>
      <c r="SM149" s="2">
        <f ca="1">CORREL(OFFSET($B$3:$B$1162,,ROWS($1:146)-1),OFFSET($B$3:$B$1162,,COLUMNS($A:CU)-1))</f>
        <v>0.76392579435588748</v>
      </c>
      <c r="SN149" s="2">
        <f ca="1">CORREL(OFFSET($B$3:$B$1162,,ROWS($1:146)-1),OFFSET($B$3:$B$1162,,COLUMNS($A:CV)-1))</f>
        <v>0.68923645077129936</v>
      </c>
      <c r="SO149" s="2">
        <f ca="1">CORREL(OFFSET($B$3:$B$1162,,ROWS($1:146)-1),OFFSET($B$3:$B$1162,,COLUMNS($A:CW)-1))</f>
        <v>0.16813280625458438</v>
      </c>
      <c r="SP149" s="2">
        <f ca="1">CORREL(OFFSET($B$3:$B$1162,,ROWS($1:146)-1),OFFSET($B$3:$B$1162,,COLUMNS($A:CX)-1))</f>
        <v>0.76710623773484055</v>
      </c>
      <c r="SQ149" s="2">
        <f ca="1">CORREL(OFFSET($B$3:$B$1162,,ROWS($1:146)-1),OFFSET($B$3:$B$1162,,COLUMNS($A:CY)-1))</f>
        <v>0.73389521498759946</v>
      </c>
      <c r="SR149" s="2">
        <f ca="1">CORREL(OFFSET($B$3:$B$1162,,ROWS($1:146)-1),OFFSET($B$3:$B$1162,,COLUMNS($A:CZ)-1))</f>
        <v>0.17635093518618389</v>
      </c>
      <c r="SS149" s="2">
        <f ca="1">CORREL(OFFSET($B$3:$B$1162,,ROWS($1:146)-1),OFFSET($B$3:$B$1162,,COLUMNS($A:DA)-1))</f>
        <v>0.74343603396381963</v>
      </c>
      <c r="ST149" s="2">
        <f ca="1">CORREL(OFFSET($B$3:$B$1162,,ROWS($1:146)-1),OFFSET($B$3:$B$1162,,COLUMNS($A:DB)-1))</f>
        <v>0.57242099126601775</v>
      </c>
      <c r="SU149" s="2">
        <f ca="1">CORREL(OFFSET($B$3:$B$1162,,ROWS($1:146)-1),OFFSET($B$3:$B$1162,,COLUMNS($A:DC)-1))</f>
        <v>0.78732126848672113</v>
      </c>
      <c r="SV149" s="2">
        <f ca="1">CORREL(OFFSET($B$3:$B$1162,,ROWS($1:146)-1),OFFSET($B$3:$B$1162,,COLUMNS($A:DD)-1))</f>
        <v>0.16420073172537245</v>
      </c>
      <c r="SW149" s="2">
        <f ca="1">CORREL(OFFSET($B$3:$B$1162,,ROWS($1:146)-1),OFFSET($B$3:$B$1162,,COLUMNS($A:DE)-1))</f>
        <v>0.73910176575586528</v>
      </c>
      <c r="SX149" s="2">
        <f ca="1">CORREL(OFFSET($B$3:$B$1162,,ROWS($1:146)-1),OFFSET($B$3:$B$1162,,COLUMNS($A:DF)-1))</f>
        <v>0.73223677888907979</v>
      </c>
      <c r="SY149" s="2">
        <f ca="1">CORREL(OFFSET($B$3:$B$1162,,ROWS($1:146)-1),OFFSET($B$3:$B$1162,,COLUMNS($A:DG)-1))</f>
        <v>0.7302622417825354</v>
      </c>
      <c r="SZ149" s="2">
        <f ca="1">CORREL(OFFSET($B$3:$B$1162,,ROWS($1:146)-1),OFFSET($B$3:$B$1162,,COLUMNS($A:DH)-1))</f>
        <v>0.68946661363033335</v>
      </c>
      <c r="TA149" s="2">
        <f ca="1">CORREL(OFFSET($B$3:$B$1162,,ROWS($1:146)-1),OFFSET($B$3:$B$1162,,COLUMNS($A:DI)-1))</f>
        <v>0.72122362370709803</v>
      </c>
      <c r="TB149" s="2">
        <f ca="1">CORREL(OFFSET($B$3:$B$1162,,ROWS($1:146)-1),OFFSET($B$3:$B$1162,,COLUMNS($A:DJ)-1))</f>
        <v>0.67999155903139263</v>
      </c>
      <c r="TC149" s="2">
        <f ca="1">CORREL(OFFSET($B$3:$B$1162,,ROWS($1:146)-1),OFFSET($B$3:$B$1162,,COLUMNS($A:DK)-1))</f>
        <v>0.72477973276882857</v>
      </c>
      <c r="TD149" s="2">
        <f ca="1">CORREL(OFFSET($B$3:$B$1162,,ROWS($1:146)-1),OFFSET($B$3:$B$1162,,COLUMNS($A:DL)-1))</f>
        <v>0.77621797733523545</v>
      </c>
      <c r="TE149" s="2">
        <f ca="1">CORREL(OFFSET($B$3:$B$1162,,ROWS($1:146)-1),OFFSET($B$3:$B$1162,,COLUMNS($A:DM)-1))</f>
        <v>0.54844356178978304</v>
      </c>
      <c r="TF149" s="2">
        <f ca="1">CORREL(OFFSET($B$3:$B$1162,,ROWS($1:146)-1),OFFSET($B$3:$B$1162,,COLUMNS($A:DN)-1))</f>
        <v>0.61416674511353508</v>
      </c>
      <c r="TG149" s="2">
        <f ca="1">CORREL(OFFSET($B$3:$B$1162,,ROWS($1:146)-1),OFFSET($B$3:$B$1162,,COLUMNS($A:DO)-1))</f>
        <v>0.56615545715666626</v>
      </c>
      <c r="TH149" s="2">
        <f ca="1">CORREL(OFFSET($B$3:$B$1162,,ROWS($1:146)-1),OFFSET($B$3:$B$1162,,COLUMNS($A:DP)-1))</f>
        <v>0.78290357778670938</v>
      </c>
      <c r="TI149" s="2">
        <f ca="1">CORREL(OFFSET($B$3:$B$1162,,ROWS($1:146)-1),OFFSET($B$3:$B$1162,,COLUMNS($A:DQ)-1))</f>
        <v>0.38864694122904925</v>
      </c>
      <c r="TJ149" s="2">
        <f ca="1">CORREL(OFFSET($B$3:$B$1162,,ROWS($1:146)-1),OFFSET($B$3:$B$1162,,COLUMNS($A:DR)-1))</f>
        <v>0.52614678516530033</v>
      </c>
      <c r="TK149" s="2">
        <f ca="1">CORREL(OFFSET($B$3:$B$1162,,ROWS($1:146)-1),OFFSET($B$3:$B$1162,,COLUMNS($A:DS)-1))</f>
        <v>0.29168126103854736</v>
      </c>
      <c r="TL149" s="2">
        <f ca="1">CORREL(OFFSET($B$3:$B$1162,,ROWS($1:146)-1),OFFSET($B$3:$B$1162,,COLUMNS($A:DT)-1))</f>
        <v>0.60816846995449159</v>
      </c>
      <c r="TM149" s="2">
        <f ca="1">CORREL(OFFSET($B$3:$B$1162,,ROWS($1:146)-1),OFFSET($B$3:$B$1162,,COLUMNS($A:DU)-1))</f>
        <v>0.46060799726152601</v>
      </c>
      <c r="TN149" s="2">
        <f ca="1">CORREL(OFFSET($B$3:$B$1162,,ROWS($1:146)-1),OFFSET($B$3:$B$1162,,COLUMNS($A:DV)-1))</f>
        <v>0.86483396827240722</v>
      </c>
      <c r="TO149" s="2">
        <f ca="1">CORREL(OFFSET($B$3:$B$1162,,ROWS($1:146)-1),OFFSET($B$3:$B$1162,,COLUMNS($A:DW)-1))</f>
        <v>0.44812480220161921</v>
      </c>
      <c r="TP149" s="2">
        <f ca="1">CORREL(OFFSET($B$3:$B$1162,,ROWS($1:146)-1),OFFSET($B$3:$B$1162,,COLUMNS($A:DX)-1))</f>
        <v>0.50517627794367281</v>
      </c>
      <c r="TQ149" s="2">
        <f ca="1">CORREL(OFFSET($B$3:$B$1162,,ROWS($1:146)-1),OFFSET($B$3:$B$1162,,COLUMNS($A:DY)-1))</f>
        <v>0.44908557025883511</v>
      </c>
      <c r="TR149" s="2">
        <f ca="1">CORREL(OFFSET($B$3:$B$1162,,ROWS($1:146)-1),OFFSET($B$3:$B$1162,,COLUMNS($A:DZ)-1))</f>
        <v>0.84014570138793221</v>
      </c>
      <c r="TS149" s="2">
        <f ca="1">CORREL(OFFSET($B$3:$B$1162,,ROWS($1:146)-1),OFFSET($B$3:$B$1162,,COLUMNS($A:EA)-1))</f>
        <v>0.6663274413979805</v>
      </c>
      <c r="TT149" s="2">
        <f ca="1">CORREL(OFFSET($B$3:$B$1162,,ROWS($1:146)-1),OFFSET($B$3:$B$1162,,COLUMNS($A:EB)-1))</f>
        <v>0.42898021049888341</v>
      </c>
      <c r="TU149" s="2">
        <f ca="1">CORREL(OFFSET($B$3:$B$1162,,ROWS($1:146)-1),OFFSET($B$3:$B$1162,,COLUMNS($A:EC)-1))</f>
        <v>0.26040287187505629</v>
      </c>
      <c r="TV149" s="2">
        <f ca="1">CORREL(OFFSET($B$3:$B$1162,,ROWS($1:146)-1),OFFSET($B$3:$B$1162,,COLUMNS($A:ED)-1))</f>
        <v>0.28855988145775791</v>
      </c>
      <c r="TW149" s="2">
        <f ca="1">CORREL(OFFSET($B$3:$B$1162,,ROWS($1:146)-1),OFFSET($B$3:$B$1162,,COLUMNS($A:EE)-1))</f>
        <v>0.79964259976142027</v>
      </c>
      <c r="TX149" s="2">
        <f ca="1">CORREL(OFFSET($B$3:$B$1162,,ROWS($1:146)-1),OFFSET($B$3:$B$1162,,COLUMNS($A:EF)-1))</f>
        <v>0.44446401215456466</v>
      </c>
      <c r="TY149" s="2">
        <f ca="1">CORREL(OFFSET($B$3:$B$1162,,ROWS($1:146)-1),OFFSET($B$3:$B$1162,,COLUMNS($A:EG)-1))</f>
        <v>0.28240031488429768</v>
      </c>
      <c r="TZ149" s="2">
        <f ca="1">CORREL(OFFSET($B$3:$B$1162,,ROWS($1:146)-1),OFFSET($B$3:$B$1162,,COLUMNS($A:EH)-1))</f>
        <v>0.28319264419114776</v>
      </c>
      <c r="UA149" s="2">
        <f ca="1">CORREL(OFFSET($B$3:$B$1162,,ROWS($1:146)-1),OFFSET($B$3:$B$1162,,COLUMNS($A:EI)-1))</f>
        <v>0.33674675703495904</v>
      </c>
      <c r="UB149" s="2">
        <f ca="1">CORREL(OFFSET($B$3:$B$1162,,ROWS($1:146)-1),OFFSET($B$3:$B$1162,,COLUMNS($A:EJ)-1))</f>
        <v>0.73540634515277681</v>
      </c>
      <c r="UC149" s="2">
        <f ca="1">CORREL(OFFSET($B$3:$B$1162,,ROWS($1:146)-1),OFFSET($B$3:$B$1162,,COLUMNS($A:EK)-1))</f>
        <v>0.95813656487704535</v>
      </c>
      <c r="UD149" s="2">
        <f ca="1">CORREL(OFFSET($B$3:$B$1162,,ROWS($1:146)-1),OFFSET($B$3:$B$1162,,COLUMNS($A:EL)-1))</f>
        <v>0.96209712111907442</v>
      </c>
      <c r="UE149" s="2">
        <f ca="1">CORREL(OFFSET($B$3:$B$1162,,ROWS($1:146)-1),OFFSET($B$3:$B$1162,,COLUMNS($A:EM)-1))</f>
        <v>0.95238695724763767</v>
      </c>
      <c r="UF149" s="2">
        <f ca="1">CORREL(OFFSET($B$3:$B$1162,,ROWS($1:146)-1),OFFSET($B$3:$B$1162,,COLUMNS($A:EN)-1))</f>
        <v>0.95464620244979859</v>
      </c>
      <c r="UG149" s="2">
        <f ca="1">CORREL(OFFSET($B$3:$B$1162,,ROWS($1:146)-1),OFFSET($B$3:$B$1162,,COLUMNS($A:EO)-1))</f>
        <v>0.90928518811064873</v>
      </c>
      <c r="UH149" s="2">
        <f ca="1">CORREL(OFFSET($B$3:$B$1162,,ROWS($1:146)-1),OFFSET($B$3:$B$1162,,COLUMNS($A:EP)-1))</f>
        <v>1.0000000000000002</v>
      </c>
      <c r="UI149" s="2">
        <f ca="1">CORREL(OFFSET($B$3:$B$1162,,ROWS($1:146)-1),OFFSET($B$3:$B$1162,,COLUMNS($A:EQ)-1))</f>
        <v>0.92375744599214904</v>
      </c>
      <c r="UJ149" s="2">
        <f ca="1">CORREL(OFFSET($B$3:$B$1162,,ROWS($1:146)-1),OFFSET($B$3:$B$1162,,COLUMNS($A:ER)-1))</f>
        <v>0.95594219879592612</v>
      </c>
      <c r="UK149" s="2">
        <f ca="1">CORREL(OFFSET($B$3:$B$1162,,ROWS($1:146)-1),OFFSET($B$3:$B$1162,,COLUMNS($A:ES)-1))</f>
        <v>0.83554629136867598</v>
      </c>
      <c r="UL149" s="2">
        <f ca="1">CORREL(OFFSET($B$3:$B$1162,,ROWS($1:146)-1),OFFSET($B$3:$B$1162,,COLUMNS($A:ET)-1))</f>
        <v>0.95133406727045422</v>
      </c>
      <c r="UM149" s="2">
        <f ca="1">CORREL(OFFSET($B$3:$B$1162,,ROWS($1:146)-1),OFFSET($B$3:$B$1162,,COLUMNS($A:EU)-1))</f>
        <v>0.90491722085879012</v>
      </c>
      <c r="UN149" s="2">
        <f ca="1">CORREL(OFFSET($B$3:$B$1162,,ROWS($1:146)-1),OFFSET($B$3:$B$1162,,COLUMNS($A:EV)-1))</f>
        <v>0.92854586319951049</v>
      </c>
      <c r="UO149" s="2">
        <f ca="1">CORREL(OFFSET($B$3:$B$1162,,ROWS($1:146)-1),OFFSET($B$3:$B$1162,,COLUMNS($A:EW)-1))</f>
        <v>0.95174287784047806</v>
      </c>
      <c r="UP149" s="2">
        <f ca="1">CORREL(OFFSET($B$3:$B$1162,,ROWS($1:146)-1),OFFSET($B$3:$B$1162,,COLUMNS($A:EX)-1))</f>
        <v>0.8305586189761941</v>
      </c>
      <c r="UQ149" s="2">
        <f ca="1">CORREL(OFFSET($B$3:$B$1162,,ROWS($1:146)-1),OFFSET($B$3:$B$1162,,COLUMNS($A:EY)-1))</f>
        <v>0.72242617965920419</v>
      </c>
      <c r="UR149" s="2">
        <f ca="1">CORREL(OFFSET($B$3:$B$1162,,ROWS($1:146)-1),OFFSET($B$3:$B$1162,,COLUMNS($A:EZ)-1))</f>
        <v>0.9634108068024777</v>
      </c>
      <c r="US149" s="2">
        <f ca="1">CORREL(OFFSET($B$3:$B$1162,,ROWS($1:146)-1),OFFSET($B$3:$B$1162,,COLUMNS($A:FA)-1))</f>
        <v>0.9449307121221121</v>
      </c>
      <c r="UT149" s="2">
        <f ca="1">CORREL(OFFSET($B$3:$B$1162,,ROWS($1:146)-1),OFFSET($B$3:$B$1162,,COLUMNS($A:FB)-1))</f>
        <v>0.96614973344799338</v>
      </c>
      <c r="UU149" s="2">
        <f ca="1">CORREL(OFFSET($B$3:$B$1162,,ROWS($1:146)-1),OFFSET($B$3:$B$1162,,COLUMNS($A:FC)-1))</f>
        <v>0.86352092753586018</v>
      </c>
      <c r="UV149" s="2">
        <f ca="1">CORREL(OFFSET($B$3:$B$1162,,ROWS($1:146)-1),OFFSET($B$3:$B$1162,,COLUMNS($A:FD)-1))</f>
        <v>0.97274369045959885</v>
      </c>
      <c r="UW149" s="2">
        <f ca="1">CORREL(OFFSET($B$3:$B$1162,,ROWS($1:146)-1),OFFSET($B$3:$B$1162,,COLUMNS($A:FE)-1))</f>
        <v>0.92867021523991633</v>
      </c>
      <c r="UX149" s="2">
        <f ca="1">CORREL(OFFSET($B$3:$B$1162,,ROWS($1:146)-1),OFFSET($B$3:$B$1162,,COLUMNS($A:FF)-1))</f>
        <v>0.94516561412356015</v>
      </c>
      <c r="UY149" s="2">
        <f ca="1">CORREL(OFFSET($B$3:$B$1162,,ROWS($1:146)-1),OFFSET($B$3:$B$1162,,COLUMNS($A:FG)-1))</f>
        <v>0.93810116805765598</v>
      </c>
      <c r="UZ149" s="2">
        <f ca="1">CORREL(OFFSET($B$3:$B$1162,,ROWS($1:146)-1),OFFSET($B$3:$B$1162,,COLUMNS($A:FH)-1))</f>
        <v>0.92250554325426115</v>
      </c>
      <c r="VA149" s="2">
        <f ca="1">CORREL(OFFSET($B$3:$B$1162,,ROWS($1:146)-1),OFFSET($B$3:$B$1162,,COLUMNS($A:FI)-1))</f>
        <v>0.93751943564444717</v>
      </c>
      <c r="VB149" s="2">
        <f ca="1">CORREL(OFFSET($B$3:$B$1162,,ROWS($1:146)-1),OFFSET($B$3:$B$1162,,COLUMNS($A:FJ)-1))</f>
        <v>0.8038378590831724</v>
      </c>
      <c r="VC149" s="2">
        <f ca="1">CORREL(OFFSET($B$3:$B$1162,,ROWS($1:146)-1),OFFSET($B$3:$B$1162,,COLUMNS($A:FK)-1))</f>
        <v>0.81425081694373691</v>
      </c>
      <c r="VD149" s="2">
        <f ca="1">CORREL(OFFSET($B$3:$B$1162,,ROWS($1:146)-1),OFFSET($B$3:$B$1162,,COLUMNS($A:FL)-1))</f>
        <v>0.80802425992889249</v>
      </c>
      <c r="VE149" s="2">
        <f ca="1">CORREL(OFFSET($B$3:$B$1162,,ROWS($1:146)-1),OFFSET($B$3:$B$1162,,COLUMNS($A:FM)-1))</f>
        <v>0.8028141149511796</v>
      </c>
      <c r="VF149" s="2">
        <f ca="1">CORREL(OFFSET($B$3:$B$1162,,ROWS($1:146)-1),OFFSET($B$3:$B$1162,,COLUMNS($A:FN)-1))</f>
        <v>0.79878768697660418</v>
      </c>
      <c r="VG149" s="2">
        <f ca="1">CORREL(OFFSET($B$3:$B$1162,,ROWS($1:146)-1),OFFSET($B$3:$B$1162,,COLUMNS($A:FO)-1))</f>
        <v>0.77634916229118378</v>
      </c>
      <c r="VH149" s="2">
        <f ca="1">CORREL(OFFSET($B$3:$B$1162,,ROWS($1:146)-1),OFFSET($B$3:$B$1162,,COLUMNS($A:FP)-1))</f>
        <v>0.77928174894664137</v>
      </c>
      <c r="VI149" s="2">
        <f ca="1">CORREL(OFFSET($B$3:$B$1162,,ROWS($1:146)-1),OFFSET($B$3:$B$1162,,COLUMNS($A:FQ)-1))</f>
        <v>0.55026445668516777</v>
      </c>
      <c r="VJ149" s="2">
        <f ca="1">CORREL(OFFSET($B$3:$B$1162,,ROWS($1:146)-1),OFFSET($B$3:$B$1162,,COLUMNS($A:FR)-1))</f>
        <v>0.79534323192987044</v>
      </c>
      <c r="VK149" s="2">
        <f ca="1">CORREL(OFFSET($B$3:$B$1162,,ROWS($1:146)-1),OFFSET($B$3:$B$1162,,COLUMNS($A:FS)-1))</f>
        <v>0.56085760879124602</v>
      </c>
      <c r="VL149" s="2">
        <f ca="1">CORREL(OFFSET($B$3:$B$1162,,ROWS($1:146)-1),OFFSET($B$3:$B$1162,,COLUMNS($A:FT)-1))</f>
        <v>0.76432688225223777</v>
      </c>
      <c r="VM149" s="2">
        <f ca="1">CORREL(OFFSET($B$3:$B$1162,,ROWS($1:146)-1),OFFSET($B$3:$B$1162,,COLUMNS($A:FU)-1))</f>
        <v>0.75871940355634981</v>
      </c>
      <c r="VN149" s="2">
        <f ca="1">CORREL(OFFSET($B$3:$B$1162,,ROWS($1:146)-1),OFFSET($B$3:$B$1162,,COLUMNS($A:FV)-1))</f>
        <v>0.53117119694837933</v>
      </c>
      <c r="VO149" s="2">
        <f ca="1">CORREL(OFFSET($B$3:$B$1162,,ROWS($1:146)-1),OFFSET($B$3:$B$1162,,COLUMNS($A:FW)-1))</f>
        <v>0.70232495475912449</v>
      </c>
      <c r="VP149" s="2">
        <f ca="1">CORREL(OFFSET($B$3:$B$1162,,ROWS($1:146)-1),OFFSET($B$3:$B$1162,,COLUMNS($A:FX)-1))</f>
        <v>0.75727859122711383</v>
      </c>
      <c r="VQ149" s="2">
        <f ca="1">CORREL(OFFSET($B$3:$B$1162,,ROWS($1:146)-1),OFFSET($B$3:$B$1162,,COLUMNS($A:FY)-1))</f>
        <v>0.774147788568188</v>
      </c>
      <c r="VR149" s="2">
        <f ca="1">CORREL(OFFSET($B$3:$B$1162,,ROWS($1:146)-1),OFFSET($B$3:$B$1162,,COLUMNS($A:FZ)-1))</f>
        <v>0.74921007075337198</v>
      </c>
      <c r="VS149" s="2">
        <f ca="1">CORREL(OFFSET($B$3:$B$1162,,ROWS($1:146)-1),OFFSET($B$3:$B$1162,,COLUMNS($A:GA)-1))</f>
        <v>0.86592233456646017</v>
      </c>
      <c r="VT149" s="2">
        <f ca="1">CORREL(OFFSET($B$3:$B$1162,,ROWS($1:146)-1),OFFSET($B$3:$B$1162,,COLUMNS($A:GB)-1))</f>
        <v>0.81770635013960824</v>
      </c>
      <c r="VU149" s="2">
        <f ca="1">CORREL(OFFSET($B$3:$B$1162,,ROWS($1:146)-1),OFFSET($B$3:$B$1162,,COLUMNS($A:GC)-1))</f>
        <v>0.80110958502573548</v>
      </c>
      <c r="VV149" s="2">
        <f ca="1">CORREL(OFFSET($B$3:$B$1162,,ROWS($1:146)-1),OFFSET($B$3:$B$1162,,COLUMNS($A:GD)-1))</f>
        <v>0.85674313010130798</v>
      </c>
      <c r="VW149" s="2">
        <f ca="1">CORREL(OFFSET($B$3:$B$1162,,ROWS($1:146)-1),OFFSET($B$3:$B$1162,,COLUMNS($A:GE)-1))</f>
        <v>0.77091122204261664</v>
      </c>
      <c r="VX149" s="2">
        <f ca="1">CORREL(OFFSET($B$3:$B$1162,,ROWS($1:146)-1),OFFSET($B$3:$B$1162,,COLUMNS($A:GF)-1))</f>
        <v>0.68017728985250259</v>
      </c>
      <c r="VY149" s="2">
        <f ca="1">CORREL(OFFSET($B$3:$B$1162,,ROWS($1:146)-1),OFFSET($B$3:$B$1162,,COLUMNS($A:GG)-1))</f>
        <v>0.7387392376894768</v>
      </c>
      <c r="VZ149" s="2">
        <f ca="1">CORREL(OFFSET($B$3:$B$1162,,ROWS($1:146)-1),OFFSET($B$3:$B$1162,,COLUMNS($A:GH)-1))</f>
        <v>0.47413939772144792</v>
      </c>
      <c r="WA149" s="2">
        <f ca="1">CORREL(OFFSET($B$3:$B$1162,,ROWS($1:146)-1),OFFSET($B$3:$B$1162,,COLUMNS($A:GI)-1))</f>
        <v>0.83986049908576055</v>
      </c>
      <c r="WB149" s="2">
        <f ca="1">CORREL(OFFSET($B$3:$B$1162,,ROWS($1:146)-1),OFFSET($B$3:$B$1162,,COLUMNS($A:GJ)-1))</f>
        <v>0.87284234076436185</v>
      </c>
      <c r="WC149" s="2">
        <f ca="1">CORREL(OFFSET($B$3:$B$1162,,ROWS($1:146)-1),OFFSET($B$3:$B$1162,,COLUMNS($A:GK)-1))</f>
        <v>0.77250434243668764</v>
      </c>
      <c r="WD149" s="2">
        <f ca="1">CORREL(OFFSET($B$3:$B$1162,,ROWS($1:146)-1),OFFSET($B$3:$B$1162,,COLUMNS($A:GL)-1))</f>
        <v>0.80546656287246909</v>
      </c>
      <c r="WE149" s="2">
        <f ca="1">CORREL(OFFSET($B$3:$B$1162,,ROWS($1:146)-1),OFFSET($B$3:$B$1162,,COLUMNS($A:GM)-1))</f>
        <v>0.73031115276688396</v>
      </c>
      <c r="WF149" s="2">
        <f ca="1">CORREL(OFFSET($B$3:$B$1162,,ROWS($1:146)-1),OFFSET($B$3:$B$1162,,COLUMNS($A:GN)-1))</f>
        <v>-6.2695249568943843E-3</v>
      </c>
      <c r="WG149" s="2">
        <f ca="1">CORREL(OFFSET($B$3:$B$1162,,ROWS($1:146)-1),OFFSET($B$3:$B$1162,,COLUMNS($A:GO)-1))</f>
        <v>-1.6403016146671476E-2</v>
      </c>
      <c r="WH149" s="2">
        <f ca="1">CORREL(OFFSET($B$3:$B$1162,,ROWS($1:146)-1),OFFSET($B$3:$B$1162,,COLUMNS($A:GP)-1))</f>
        <v>0.19555680532467709</v>
      </c>
      <c r="WI149" s="2">
        <f ca="1">CORREL(OFFSET($B$3:$B$1162,,ROWS($1:146)-1),OFFSET($B$3:$B$1162,,COLUMNS($A:GQ)-1))</f>
        <v>-2.2322719226190224E-2</v>
      </c>
      <c r="WJ149" s="2">
        <f ca="1">CORREL(OFFSET($B$3:$B$1162,,ROWS($1:146)-1),OFFSET($B$3:$B$1162,,COLUMNS($A:GR)-1))</f>
        <v>0.16943315825982183</v>
      </c>
      <c r="WL149" s="39">
        <v>0.12214444842135377</v>
      </c>
      <c r="WM149" s="39">
        <v>7.1035245283018855E-2</v>
      </c>
    </row>
    <row r="150" spans="1:611" hidden="1" x14ac:dyDescent="0.2">
      <c r="A150" s="4">
        <v>42165</v>
      </c>
      <c r="B150">
        <v>-0.24909999999999999</v>
      </c>
      <c r="C150">
        <v>-0.2097</v>
      </c>
      <c r="D150">
        <v>-0.26879999999999998</v>
      </c>
      <c r="E150">
        <v>-5.0299999999999997E-2</v>
      </c>
      <c r="F150">
        <v>-0.28299999999999997</v>
      </c>
      <c r="G150">
        <v>-6.25E-2</v>
      </c>
      <c r="H150">
        <v>-0.35949999999999999</v>
      </c>
      <c r="I150">
        <v>9.1000000000000004E-3</v>
      </c>
      <c r="J150">
        <v>-2.3599999999999999E-2</v>
      </c>
      <c r="K150">
        <v>0.13439999999999999</v>
      </c>
      <c r="L150">
        <v>-0.28760000000000002</v>
      </c>
      <c r="M150">
        <v>-0.17510000000000001</v>
      </c>
      <c r="N150">
        <v>-0.35649999999999998</v>
      </c>
      <c r="O150">
        <v>-0.38390000000000002</v>
      </c>
      <c r="P150">
        <v>-0.87519999999999998</v>
      </c>
      <c r="Q150">
        <v>2.7900000000000001E-2</v>
      </c>
      <c r="R150">
        <v>9.9000000000000008E-3</v>
      </c>
      <c r="S150">
        <v>-0.3473</v>
      </c>
      <c r="T150">
        <v>-5.7099999999999998E-2</v>
      </c>
      <c r="U150">
        <v>0</v>
      </c>
      <c r="V150">
        <v>-0.16059999999999999</v>
      </c>
      <c r="W150">
        <v>0</v>
      </c>
      <c r="X150">
        <v>-0.18959999999999999</v>
      </c>
      <c r="Y150">
        <v>2.1899999999999999E-2</v>
      </c>
      <c r="Z150">
        <v>-0.1883</v>
      </c>
      <c r="AA150">
        <v>-0.40899999999999997</v>
      </c>
      <c r="AB150">
        <v>2.0000000000000001E-4</v>
      </c>
      <c r="AC150">
        <v>-8.2299999999999998E-2</v>
      </c>
      <c r="AD150">
        <v>-0.2132</v>
      </c>
      <c r="AE150">
        <v>-0.1198</v>
      </c>
      <c r="AF150">
        <v>0.81799999999999995</v>
      </c>
      <c r="AG150">
        <v>-3.95E-2</v>
      </c>
      <c r="AH150">
        <v>0</v>
      </c>
      <c r="AI150">
        <v>0</v>
      </c>
      <c r="AJ150">
        <v>1.6400000000000001E-2</v>
      </c>
      <c r="AK150">
        <v>-0.14749999999999999</v>
      </c>
      <c r="AL150">
        <v>-1.66E-2</v>
      </c>
      <c r="AM150">
        <v>-0.16309999999999999</v>
      </c>
      <c r="AN150">
        <v>0.37180000000000002</v>
      </c>
      <c r="AO150">
        <v>-0.26290000000000002</v>
      </c>
      <c r="AP150">
        <v>-0.27760000000000001</v>
      </c>
      <c r="AQ150">
        <v>-0.1225</v>
      </c>
      <c r="AR150">
        <v>0.12429999999999999</v>
      </c>
      <c r="AS150">
        <v>-0.46779999999999999</v>
      </c>
      <c r="AT150">
        <v>-0.41880000000000001</v>
      </c>
      <c r="AU150">
        <v>6.8900000000000003E-2</v>
      </c>
      <c r="AV150">
        <v>-0.57509999999999994</v>
      </c>
      <c r="AW150">
        <v>-0.37790000000000001</v>
      </c>
      <c r="AX150">
        <v>-0.624</v>
      </c>
      <c r="AY150">
        <v>0</v>
      </c>
      <c r="AZ150">
        <v>0</v>
      </c>
      <c r="BA150">
        <v>1.9800000000000002E-2</v>
      </c>
      <c r="BB150">
        <v>-0.3599</v>
      </c>
      <c r="BC150">
        <v>-0.1696</v>
      </c>
      <c r="BD150">
        <v>0</v>
      </c>
      <c r="BE150">
        <v>-3.9899999999999998E-2</v>
      </c>
      <c r="BF150">
        <v>-7.6700000000000004E-2</v>
      </c>
      <c r="BG150">
        <v>-4.0099999999999997E-2</v>
      </c>
      <c r="BH150">
        <v>-3.7999999999999999E-2</v>
      </c>
      <c r="BI150">
        <v>-0.33829999999999999</v>
      </c>
      <c r="BJ150">
        <v>1.0277000000000001</v>
      </c>
      <c r="BK150">
        <v>0.95820000000000005</v>
      </c>
      <c r="BL150">
        <v>0.96870000000000001</v>
      </c>
      <c r="BM150">
        <v>1.0423</v>
      </c>
      <c r="BN150">
        <v>0.91579999999999995</v>
      </c>
      <c r="BO150">
        <v>0.76670000000000005</v>
      </c>
      <c r="BP150">
        <v>1.5771999999999999</v>
      </c>
      <c r="BQ150">
        <v>0.91800000000000004</v>
      </c>
      <c r="BR150">
        <v>0.98329999999999995</v>
      </c>
      <c r="BS150">
        <v>0.997</v>
      </c>
      <c r="BT150">
        <v>1.5491000000000001</v>
      </c>
      <c r="BU150">
        <v>0.89810000000000001</v>
      </c>
      <c r="BV150">
        <v>1.0084</v>
      </c>
      <c r="BW150">
        <v>0.88170000000000004</v>
      </c>
      <c r="BX150">
        <v>1.3005</v>
      </c>
      <c r="BY150">
        <v>1.5972</v>
      </c>
      <c r="BZ150">
        <v>1.417</v>
      </c>
      <c r="CA150">
        <v>1.3966000000000001</v>
      </c>
      <c r="CB150">
        <v>1.4506000000000001</v>
      </c>
      <c r="CC150">
        <v>1.3759000000000001</v>
      </c>
      <c r="CD150">
        <v>1.4794</v>
      </c>
      <c r="CE150">
        <v>4.6432000000000002</v>
      </c>
      <c r="CF150">
        <v>1.5045999999999999</v>
      </c>
      <c r="CG150">
        <v>1.3397999999999999</v>
      </c>
      <c r="CH150">
        <v>1.2305999999999999</v>
      </c>
      <c r="CI150">
        <v>1.1661999999999999</v>
      </c>
      <c r="CJ150">
        <v>1.4391</v>
      </c>
      <c r="CK150">
        <v>0.74060000000000004</v>
      </c>
      <c r="CL150">
        <v>1.4094</v>
      </c>
      <c r="CM150">
        <v>1.3109999999999999</v>
      </c>
      <c r="CN150">
        <v>1.1779999999999999</v>
      </c>
      <c r="CO150">
        <v>1.6145</v>
      </c>
      <c r="CP150">
        <v>0.99209999999999998</v>
      </c>
      <c r="CQ150">
        <v>1.3832</v>
      </c>
      <c r="CR150">
        <v>1.0519000000000001</v>
      </c>
      <c r="CS150">
        <v>2.5</v>
      </c>
      <c r="CT150">
        <v>1.5310000000000001</v>
      </c>
      <c r="CU150">
        <v>1.0559000000000001</v>
      </c>
      <c r="CV150">
        <v>1.0589</v>
      </c>
      <c r="CW150">
        <v>1.2112000000000001</v>
      </c>
      <c r="CX150">
        <v>0.95850000000000002</v>
      </c>
      <c r="CY150">
        <v>1.71</v>
      </c>
      <c r="CZ150">
        <v>1.0428999999999999</v>
      </c>
      <c r="DA150">
        <v>1.4308000000000001</v>
      </c>
      <c r="DB150">
        <v>1.0144</v>
      </c>
      <c r="DC150">
        <v>1.5607</v>
      </c>
      <c r="DD150">
        <v>1.6139999999999999</v>
      </c>
      <c r="DE150">
        <v>2.7864</v>
      </c>
      <c r="DF150">
        <v>1.3702000000000001</v>
      </c>
      <c r="DG150">
        <v>1.5127999999999999</v>
      </c>
      <c r="DH150">
        <v>1.5577000000000001</v>
      </c>
      <c r="DI150">
        <v>1.3629</v>
      </c>
      <c r="DJ150">
        <v>1.5716000000000001</v>
      </c>
      <c r="DK150">
        <v>1.6976</v>
      </c>
      <c r="DL150">
        <v>1.3382000000000001</v>
      </c>
      <c r="DM150">
        <v>1.5777999999999999</v>
      </c>
      <c r="DN150">
        <v>0.87519999999999998</v>
      </c>
      <c r="DO150">
        <v>0.83979999999999999</v>
      </c>
      <c r="DP150">
        <v>0.91779999999999995</v>
      </c>
      <c r="DQ150">
        <v>1.2036</v>
      </c>
      <c r="DR150">
        <v>1.5350999999999999</v>
      </c>
      <c r="DS150">
        <v>0.69740000000000002</v>
      </c>
      <c r="DT150">
        <v>-0.73199999999999998</v>
      </c>
      <c r="DU150">
        <v>1.2416</v>
      </c>
      <c r="DV150">
        <v>0.70579999999999998</v>
      </c>
      <c r="DW150">
        <v>1.1362000000000001</v>
      </c>
      <c r="DX150">
        <v>0.84009999999999996</v>
      </c>
      <c r="DY150">
        <v>0.71430000000000005</v>
      </c>
      <c r="DZ150">
        <v>0.7671</v>
      </c>
      <c r="EA150">
        <v>1.819</v>
      </c>
      <c r="EB150">
        <v>1.1608000000000001</v>
      </c>
      <c r="EC150">
        <v>0.74309999999999998</v>
      </c>
      <c r="ED150">
        <v>0.49559999999999998</v>
      </c>
      <c r="EE150">
        <v>0.49969999999999998</v>
      </c>
      <c r="EF150">
        <v>1.0564</v>
      </c>
      <c r="EG150">
        <v>0.57320000000000004</v>
      </c>
      <c r="EH150">
        <v>0.51749999999999996</v>
      </c>
      <c r="EI150">
        <v>0.36659999999999998</v>
      </c>
      <c r="EJ150">
        <v>0.48649999999999999</v>
      </c>
      <c r="EK150">
        <v>1.8233000000000001</v>
      </c>
      <c r="EL150">
        <v>2.0777000000000001</v>
      </c>
      <c r="EM150">
        <v>2.0619999999999998</v>
      </c>
      <c r="EN150">
        <v>2.1019000000000001</v>
      </c>
      <c r="EO150">
        <v>1.9224999999999999</v>
      </c>
      <c r="EP150">
        <v>1.3538000000000001</v>
      </c>
      <c r="EQ150">
        <v>1.8726</v>
      </c>
      <c r="ER150">
        <v>1.9981</v>
      </c>
      <c r="ES150">
        <v>1.6766999999999999</v>
      </c>
      <c r="ET150">
        <v>1.3113999999999999</v>
      </c>
      <c r="EU150">
        <v>1.879</v>
      </c>
      <c r="EV150">
        <v>2.0708000000000002</v>
      </c>
      <c r="EW150">
        <v>2.1122999999999998</v>
      </c>
      <c r="EX150">
        <v>2.1103000000000001</v>
      </c>
      <c r="EY150">
        <v>1.3362000000000001</v>
      </c>
      <c r="EZ150">
        <v>1.1224000000000001</v>
      </c>
      <c r="FA150">
        <v>1.7778</v>
      </c>
      <c r="FB150">
        <v>1.7010000000000001</v>
      </c>
      <c r="FC150">
        <v>1.6846000000000001</v>
      </c>
      <c r="FD150">
        <v>1.7519</v>
      </c>
      <c r="FE150">
        <v>1.4155</v>
      </c>
      <c r="FF150">
        <v>2.2025000000000001</v>
      </c>
      <c r="FG150">
        <v>1.8197000000000001</v>
      </c>
      <c r="FH150">
        <v>1.7199</v>
      </c>
      <c r="FI150">
        <v>1.4224000000000001</v>
      </c>
      <c r="FJ150">
        <v>1.3613</v>
      </c>
      <c r="FK150">
        <v>1.4595</v>
      </c>
      <c r="FL150">
        <v>1.2587999999999999</v>
      </c>
      <c r="FM150">
        <v>1.4551000000000001</v>
      </c>
      <c r="FN150">
        <v>1.3906000000000001</v>
      </c>
      <c r="FO150">
        <v>0.78369999999999995</v>
      </c>
      <c r="FP150">
        <v>1.2922</v>
      </c>
      <c r="FQ150">
        <v>1.3193999999999999</v>
      </c>
      <c r="FR150">
        <v>0.70589999999999997</v>
      </c>
      <c r="FS150">
        <v>1.4207000000000001</v>
      </c>
      <c r="FT150">
        <v>1.9748000000000001</v>
      </c>
      <c r="FU150">
        <v>1.3492</v>
      </c>
      <c r="FV150">
        <v>1.3288</v>
      </c>
      <c r="FW150">
        <v>1.7768000000000002</v>
      </c>
      <c r="FX150">
        <v>3.2273999999999998</v>
      </c>
      <c r="FY150">
        <v>1.6187</v>
      </c>
      <c r="FZ150">
        <v>1.2316</v>
      </c>
      <c r="GA150">
        <v>3.1924000000000001</v>
      </c>
      <c r="GB150">
        <v>2.5602</v>
      </c>
      <c r="GC150">
        <v>1.5263</v>
      </c>
      <c r="GD150">
        <v>2.4565999999999999</v>
      </c>
      <c r="GE150">
        <v>1.8628</v>
      </c>
      <c r="GF150">
        <v>1.6080999999999999</v>
      </c>
      <c r="GG150">
        <v>2.8519999999999999</v>
      </c>
      <c r="GH150">
        <v>1.0236000000000001</v>
      </c>
      <c r="GI150">
        <v>3.1046</v>
      </c>
      <c r="GJ150">
        <v>1.7667000000000002</v>
      </c>
      <c r="GK150">
        <v>2.0283000000000002</v>
      </c>
      <c r="GL150">
        <v>3.1863999999999999</v>
      </c>
      <c r="GM150">
        <v>2.2888999999999999</v>
      </c>
      <c r="GN150">
        <v>0.64800000000000002</v>
      </c>
      <c r="GO150">
        <v>0.85089999999999999</v>
      </c>
      <c r="GP150">
        <v>0.87949999999999995</v>
      </c>
      <c r="GQ150">
        <v>0.19620000000000001</v>
      </c>
      <c r="GR150">
        <v>0.8256</v>
      </c>
      <c r="GS150">
        <v>0.68989999999999996</v>
      </c>
      <c r="GT150" s="1"/>
      <c r="GU150" s="1"/>
      <c r="GV150" s="1"/>
      <c r="GW150" s="1"/>
      <c r="GX150" s="1"/>
      <c r="OR150" t="str">
        <v>EFV US Equity</v>
      </c>
      <c r="OS150" s="2">
        <f ca="1">CORREL(OFFSET($B$3:$B$1162,,ROWS($1:147)-1),OFFSET($B$3:$B$1162,,COLUMNS($A:A)-1))</f>
        <v>-0.18313693936998962</v>
      </c>
      <c r="OT150" s="2">
        <f ca="1">CORREL(OFFSET($B$3:$B$1162,,ROWS($1:147)-1),OFFSET($B$3:$B$1162,,COLUMNS($A:B)-1))</f>
        <v>-0.21418254580367768</v>
      </c>
      <c r="OU150" s="2">
        <f ca="1">CORREL(OFFSET($B$3:$B$1162,,ROWS($1:147)-1),OFFSET($B$3:$B$1162,,COLUMNS($A:C)-1))</f>
        <v>-3.0505760616464438E-2</v>
      </c>
      <c r="OV150" s="2">
        <f ca="1">CORREL(OFFSET($B$3:$B$1162,,ROWS($1:147)-1),OFFSET($B$3:$B$1162,,COLUMNS($A:D)-1))</f>
        <v>-1.1992493752236053E-2</v>
      </c>
      <c r="OW150" s="2">
        <f ca="1">CORREL(OFFSET($B$3:$B$1162,,ROWS($1:147)-1),OFFSET($B$3:$B$1162,,COLUMNS($A:E)-1))</f>
        <v>-9.9749867036844964E-2</v>
      </c>
      <c r="OX150" s="2">
        <f ca="1">CORREL(OFFSET($B$3:$B$1162,,ROWS($1:147)-1),OFFSET($B$3:$B$1162,,COLUMNS($A:F)-1))</f>
        <v>-0.21428557624242911</v>
      </c>
      <c r="OY150" s="2">
        <f ca="1">CORREL(OFFSET($B$3:$B$1162,,ROWS($1:147)-1),OFFSET($B$3:$B$1162,,COLUMNS($A:G)-1))</f>
        <v>-0.10737384332170362</v>
      </c>
      <c r="OZ150" s="2">
        <f ca="1">CORREL(OFFSET($B$3:$B$1162,,ROWS($1:147)-1),OFFSET($B$3:$B$1162,,COLUMNS($A:H)-1))</f>
        <v>-5.7206453047177613E-2</v>
      </c>
      <c r="PA150" s="2">
        <f ca="1">CORREL(OFFSET($B$3:$B$1162,,ROWS($1:147)-1),OFFSET($B$3:$B$1162,,COLUMNS($A:I)-1))</f>
        <v>-0.23815600722174649</v>
      </c>
      <c r="PB150" s="2">
        <f ca="1">CORREL(OFFSET($B$3:$B$1162,,ROWS($1:147)-1),OFFSET($B$3:$B$1162,,COLUMNS($A:J)-1))</f>
        <v>0.65642352236951029</v>
      </c>
      <c r="PC150" s="2">
        <f ca="1">CORREL(OFFSET($B$3:$B$1162,,ROWS($1:147)-1),OFFSET($B$3:$B$1162,,COLUMNS($A:K)-1))</f>
        <v>-0.16716683393229093</v>
      </c>
      <c r="PD150" s="2">
        <f ca="1">CORREL(OFFSET($B$3:$B$1162,,ROWS($1:147)-1),OFFSET($B$3:$B$1162,,COLUMNS($A:L)-1))</f>
        <v>-0.17319127793987671</v>
      </c>
      <c r="PE150" s="2">
        <f ca="1">CORREL(OFFSET($B$3:$B$1162,,ROWS($1:147)-1),OFFSET($B$3:$B$1162,,COLUMNS($A:M)-1))</f>
        <v>0.50027319402955639</v>
      </c>
      <c r="PF150" s="2">
        <f ca="1">CORREL(OFFSET($B$3:$B$1162,,ROWS($1:147)-1),OFFSET($B$3:$B$1162,,COLUMNS($A:N)-1))</f>
        <v>-0.34779168220769052</v>
      </c>
      <c r="PG150" s="2">
        <f ca="1">CORREL(OFFSET($B$3:$B$1162,,ROWS($1:147)-1),OFFSET($B$3:$B$1162,,COLUMNS($A:O)-1))</f>
        <v>-0.33603182905542128</v>
      </c>
      <c r="PH150" s="2">
        <f ca="1">CORREL(OFFSET($B$3:$B$1162,,ROWS($1:147)-1),OFFSET($B$3:$B$1162,,COLUMNS($A:P)-1))</f>
        <v>-0.2153106061390925</v>
      </c>
      <c r="PI150" s="2">
        <f ca="1">CORREL(OFFSET($B$3:$B$1162,,ROWS($1:147)-1),OFFSET($B$3:$B$1162,,COLUMNS($A:Q)-1))</f>
        <v>-1.8381397753184515E-2</v>
      </c>
      <c r="PJ150" s="2">
        <f ca="1">CORREL(OFFSET($B$3:$B$1162,,ROWS($1:147)-1),OFFSET($B$3:$B$1162,,COLUMNS($A:R)-1))</f>
        <v>-0.22469325480993305</v>
      </c>
      <c r="PK150" s="2">
        <f ca="1">CORREL(OFFSET($B$3:$B$1162,,ROWS($1:147)-1),OFFSET($B$3:$B$1162,,COLUMNS($A:S)-1))</f>
        <v>2.6287880781856895E-2</v>
      </c>
      <c r="PL150" s="2">
        <f ca="1">CORREL(OFFSET($B$3:$B$1162,,ROWS($1:147)-1),OFFSET($B$3:$B$1162,,COLUMNS($A:T)-1))</f>
        <v>0.15999680765031457</v>
      </c>
      <c r="PM150" s="2">
        <f ca="1">CORREL(OFFSET($B$3:$B$1162,,ROWS($1:147)-1),OFFSET($B$3:$B$1162,,COLUMNS($A:U)-1))</f>
        <v>-0.31528658612562394</v>
      </c>
      <c r="PN150" s="2">
        <f ca="1">CORREL(OFFSET($B$3:$B$1162,,ROWS($1:147)-1),OFFSET($B$3:$B$1162,,COLUMNS($A:V)-1))</f>
        <v>0.68563676957912012</v>
      </c>
      <c r="PO150" s="2">
        <f ca="1">CORREL(OFFSET($B$3:$B$1162,,ROWS($1:147)-1),OFFSET($B$3:$B$1162,,COLUMNS($A:W)-1))</f>
        <v>-0.18334974989265526</v>
      </c>
      <c r="PP150" s="2">
        <f ca="1">CORREL(OFFSET($B$3:$B$1162,,ROWS($1:147)-1),OFFSET($B$3:$B$1162,,COLUMNS($A:X)-1))</f>
        <v>8.9546681968296335E-2</v>
      </c>
      <c r="PQ150" s="2">
        <f ca="1">CORREL(OFFSET($B$3:$B$1162,,ROWS($1:147)-1),OFFSET($B$3:$B$1162,,COLUMNS($A:Y)-1))</f>
        <v>-0.30444058829656395</v>
      </c>
      <c r="PR150" s="2">
        <f ca="1">CORREL(OFFSET($B$3:$B$1162,,ROWS($1:147)-1),OFFSET($B$3:$B$1162,,COLUMNS($A:Z)-1))</f>
        <v>-0.13786227461257877</v>
      </c>
      <c r="PS150" s="2">
        <f ca="1">CORREL(OFFSET($B$3:$B$1162,,ROWS($1:147)-1),OFFSET($B$3:$B$1162,,COLUMNS($A:AA)-1))</f>
        <v>-7.1569300158003642E-3</v>
      </c>
      <c r="PT150" s="2">
        <f ca="1">CORREL(OFFSET($B$3:$B$1162,,ROWS($1:147)-1),OFFSET($B$3:$B$1162,,COLUMNS($A:AB)-1))</f>
        <v>3.2324727408518154E-2</v>
      </c>
      <c r="PU150" s="2">
        <f ca="1">CORREL(OFFSET($B$3:$B$1162,,ROWS($1:147)-1),OFFSET($B$3:$B$1162,,COLUMNS($A:AC)-1))</f>
        <v>-0.21488363200455773</v>
      </c>
      <c r="PV150" s="2">
        <f ca="1">CORREL(OFFSET($B$3:$B$1162,,ROWS($1:147)-1),OFFSET($B$3:$B$1162,,COLUMNS($A:AD)-1))</f>
        <v>-8.1073041254646053E-2</v>
      </c>
      <c r="PW150" s="2">
        <f ca="1">CORREL(OFFSET($B$3:$B$1162,,ROWS($1:147)-1),OFFSET($B$3:$B$1162,,COLUMNS($A:AE)-1))</f>
        <v>0.588060435009087</v>
      </c>
      <c r="PX150" s="2">
        <f ca="1">CORREL(OFFSET($B$3:$B$1162,,ROWS($1:147)-1),OFFSET($B$3:$B$1162,,COLUMNS($A:AF)-1))</f>
        <v>-0.20201279330983363</v>
      </c>
      <c r="PY150" s="2">
        <f ca="1">CORREL(OFFSET($B$3:$B$1162,,ROWS($1:147)-1),OFFSET($B$3:$B$1162,,COLUMNS($A:AG)-1))</f>
        <v>-5.1353008647888831E-2</v>
      </c>
      <c r="PZ150" s="2">
        <f ca="1">CORREL(OFFSET($B$3:$B$1162,,ROWS($1:147)-1),OFFSET($B$3:$B$1162,,COLUMNS($A:AH)-1))</f>
        <v>0.49342832665231795</v>
      </c>
      <c r="QA150" s="2">
        <f ca="1">CORREL(OFFSET($B$3:$B$1162,,ROWS($1:147)-1),OFFSET($B$3:$B$1162,,COLUMNS($A:AI)-1))</f>
        <v>-0.22086698424295459</v>
      </c>
      <c r="QB150" s="2">
        <f ca="1">CORREL(OFFSET($B$3:$B$1162,,ROWS($1:147)-1),OFFSET($B$3:$B$1162,,COLUMNS($A:AJ)-1))</f>
        <v>-4.5322485950161001E-2</v>
      </c>
      <c r="QC150" s="2">
        <f ca="1">CORREL(OFFSET($B$3:$B$1162,,ROWS($1:147)-1),OFFSET($B$3:$B$1162,,COLUMNS($A:AK)-1))</f>
        <v>6.9708556513529391E-2</v>
      </c>
      <c r="QD150" s="2">
        <f ca="1">CORREL(OFFSET($B$3:$B$1162,,ROWS($1:147)-1),OFFSET($B$3:$B$1162,,COLUMNS($A:AL)-1))</f>
        <v>4.0891445840132254E-2</v>
      </c>
      <c r="QE150" s="2">
        <f ca="1">CORREL(OFFSET($B$3:$B$1162,,ROWS($1:147)-1),OFFSET($B$3:$B$1162,,COLUMNS($A:AM)-1))</f>
        <v>0.72276624488951713</v>
      </c>
      <c r="QF150" s="2">
        <f ca="1">CORREL(OFFSET($B$3:$B$1162,,ROWS($1:147)-1),OFFSET($B$3:$B$1162,,COLUMNS($A:AN)-1))</f>
        <v>-0.32478208367081712</v>
      </c>
      <c r="QG150" s="2">
        <f ca="1">CORREL(OFFSET($B$3:$B$1162,,ROWS($1:147)-1),OFFSET($B$3:$B$1162,,COLUMNS($A:AO)-1))</f>
        <v>-0.33124602381782364</v>
      </c>
      <c r="QH150" s="2">
        <f ca="1">CORREL(OFFSET($B$3:$B$1162,,ROWS($1:147)-1),OFFSET($B$3:$B$1162,,COLUMNS($A:AP)-1))</f>
        <v>-0.21897584351471111</v>
      </c>
      <c r="QI150" s="2">
        <f ca="1">CORREL(OFFSET($B$3:$B$1162,,ROWS($1:147)-1),OFFSET($B$3:$B$1162,,COLUMNS($A:AQ)-1))</f>
        <v>-0.13281682160515726</v>
      </c>
      <c r="QJ150" s="2">
        <f ca="1">CORREL(OFFSET($B$3:$B$1162,,ROWS($1:147)-1),OFFSET($B$3:$B$1162,,COLUMNS($A:AR)-1))</f>
        <v>-7.0134560052478548E-2</v>
      </c>
      <c r="QK150" s="2">
        <f ca="1">CORREL(OFFSET($B$3:$B$1162,,ROWS($1:147)-1),OFFSET($B$3:$B$1162,,COLUMNS($A:AS)-1))</f>
        <v>-8.7141387678878315E-2</v>
      </c>
      <c r="QL150" s="2">
        <f ca="1">CORREL(OFFSET($B$3:$B$1162,,ROWS($1:147)-1),OFFSET($B$3:$B$1162,,COLUMNS($A:AT)-1))</f>
        <v>0.66306258142745833</v>
      </c>
      <c r="QM150" s="2">
        <f ca="1">CORREL(OFFSET($B$3:$B$1162,,ROWS($1:147)-1),OFFSET($B$3:$B$1162,,COLUMNS($A:AU)-1))</f>
        <v>0.45010667301527113</v>
      </c>
      <c r="QN150" s="2">
        <f ca="1">CORREL(OFFSET($B$3:$B$1162,,ROWS($1:147)-1),OFFSET($B$3:$B$1162,,COLUMNS($A:AV)-1))</f>
        <v>-7.3493470993799756E-2</v>
      </c>
      <c r="QO150" s="2">
        <f ca="1">CORREL(OFFSET($B$3:$B$1162,,ROWS($1:147)-1),OFFSET($B$3:$B$1162,,COLUMNS($A:AW)-1))</f>
        <v>-0.20824675147229002</v>
      </c>
      <c r="QP150" s="2">
        <f ca="1">CORREL(OFFSET($B$3:$B$1162,,ROWS($1:147)-1),OFFSET($B$3:$B$1162,,COLUMNS($A:AX)-1))</f>
        <v>-0.27460508869084294</v>
      </c>
      <c r="QQ150" s="2">
        <f ca="1">CORREL(OFFSET($B$3:$B$1162,,ROWS($1:147)-1),OFFSET($B$3:$B$1162,,COLUMNS($A:AY)-1))</f>
        <v>0.66890555294626997</v>
      </c>
      <c r="QR150" s="2">
        <f ca="1">CORREL(OFFSET($B$3:$B$1162,,ROWS($1:147)-1),OFFSET($B$3:$B$1162,,COLUMNS($A:AZ)-1))</f>
        <v>-8.4082231619263814E-2</v>
      </c>
      <c r="QS150" s="2">
        <f ca="1">CORREL(OFFSET($B$3:$B$1162,,ROWS($1:147)-1),OFFSET($B$3:$B$1162,,COLUMNS($A:BA)-1))</f>
        <v>-2.3612361681243019E-2</v>
      </c>
      <c r="QT150" s="2">
        <f ca="1">CORREL(OFFSET($B$3:$B$1162,,ROWS($1:147)-1),OFFSET($B$3:$B$1162,,COLUMNS($A:BB)-1))</f>
        <v>-3.8612970744394064E-2</v>
      </c>
      <c r="QU150" s="2">
        <f ca="1">CORREL(OFFSET($B$3:$B$1162,,ROWS($1:147)-1),OFFSET($B$3:$B$1162,,COLUMNS($A:BC)-1))</f>
        <v>3.3261734940399877E-2</v>
      </c>
      <c r="QV150" s="2">
        <f ca="1">CORREL(OFFSET($B$3:$B$1162,,ROWS($1:147)-1),OFFSET($B$3:$B$1162,,COLUMNS($A:BD)-1))</f>
        <v>2.5586750240364338E-2</v>
      </c>
      <c r="QW150" s="2">
        <f ca="1">CORREL(OFFSET($B$3:$B$1162,,ROWS($1:147)-1),OFFSET($B$3:$B$1162,,COLUMNS($A:BE)-1))</f>
        <v>0.30949817258487211</v>
      </c>
      <c r="QX150" s="2">
        <f ca="1">CORREL(OFFSET($B$3:$B$1162,,ROWS($1:147)-1),OFFSET($B$3:$B$1162,,COLUMNS($A:BF)-1))</f>
        <v>5.6352359152617423E-2</v>
      </c>
      <c r="QY150" s="2">
        <f ca="1">CORREL(OFFSET($B$3:$B$1162,,ROWS($1:147)-1),OFFSET($B$3:$B$1162,,COLUMNS($A:BG)-1))</f>
        <v>-7.6823714872006302E-2</v>
      </c>
      <c r="QZ150" s="2">
        <f ca="1">CORREL(OFFSET($B$3:$B$1162,,ROWS($1:147)-1),OFFSET($B$3:$B$1162,,COLUMNS($A:BH)-1))</f>
        <v>-0.1503011202048648</v>
      </c>
      <c r="RA150" s="2">
        <f ca="1">CORREL(OFFSET($B$3:$B$1162,,ROWS($1:147)-1),OFFSET($B$3:$B$1162,,COLUMNS($A:BI)-1))</f>
        <v>0.7010475235111181</v>
      </c>
      <c r="RB150" s="2">
        <f ca="1">CORREL(OFFSET($B$3:$B$1162,,ROWS($1:147)-1),OFFSET($B$3:$B$1162,,COLUMNS($A:BJ)-1))</f>
        <v>0.71094301995606557</v>
      </c>
      <c r="RC150" s="2">
        <f ca="1">CORREL(OFFSET($B$3:$B$1162,,ROWS($1:147)-1),OFFSET($B$3:$B$1162,,COLUMNS($A:BK)-1))</f>
        <v>0.69502931215858466</v>
      </c>
      <c r="RD150" s="2">
        <f ca="1">CORREL(OFFSET($B$3:$B$1162,,ROWS($1:147)-1),OFFSET($B$3:$B$1162,,COLUMNS($A:BL)-1))</f>
        <v>0.70524571181038964</v>
      </c>
      <c r="RE150" s="2">
        <f ca="1">CORREL(OFFSET($B$3:$B$1162,,ROWS($1:147)-1),OFFSET($B$3:$B$1162,,COLUMNS($A:BM)-1))</f>
        <v>0.54147405195379472</v>
      </c>
      <c r="RF150" s="2">
        <f ca="1">CORREL(OFFSET($B$3:$B$1162,,ROWS($1:147)-1),OFFSET($B$3:$B$1162,,COLUMNS($A:BN)-1))</f>
        <v>0.69864942711121147</v>
      </c>
      <c r="RG150" s="2">
        <f ca="1">CORREL(OFFSET($B$3:$B$1162,,ROWS($1:147)-1),OFFSET($B$3:$B$1162,,COLUMNS($A:BO)-1))</f>
        <v>0.83473192204541302</v>
      </c>
      <c r="RH150" s="2">
        <f ca="1">CORREL(OFFSET($B$3:$B$1162,,ROWS($1:147)-1),OFFSET($B$3:$B$1162,,COLUMNS($A:BP)-1))</f>
        <v>0.61628907861884941</v>
      </c>
      <c r="RI150" s="2">
        <f ca="1">CORREL(OFFSET($B$3:$B$1162,,ROWS($1:147)-1),OFFSET($B$3:$B$1162,,COLUMNS($A:BQ)-1))</f>
        <v>0.55324822808935881</v>
      </c>
      <c r="RJ150" s="2">
        <f ca="1">CORREL(OFFSET($B$3:$B$1162,,ROWS($1:147)-1),OFFSET($B$3:$B$1162,,COLUMNS($A:BR)-1))</f>
        <v>0.56903574790077305</v>
      </c>
      <c r="RK150" s="2">
        <f ca="1">CORREL(OFFSET($B$3:$B$1162,,ROWS($1:147)-1),OFFSET($B$3:$B$1162,,COLUMNS($A:BS)-1))</f>
        <v>0.72381976403273574</v>
      </c>
      <c r="RL150" s="2">
        <f ca="1">CORREL(OFFSET($B$3:$B$1162,,ROWS($1:147)-1),OFFSET($B$3:$B$1162,,COLUMNS($A:BT)-1))</f>
        <v>0.55368697859264571</v>
      </c>
      <c r="RM150" s="2">
        <f ca="1">CORREL(OFFSET($B$3:$B$1162,,ROWS($1:147)-1),OFFSET($B$3:$B$1162,,COLUMNS($A:BU)-1))</f>
        <v>0.68244173073819026</v>
      </c>
      <c r="RN150" s="2">
        <f ca="1">CORREL(OFFSET($B$3:$B$1162,,ROWS($1:147)-1),OFFSET($B$3:$B$1162,,COLUMNS($A:BV)-1))</f>
        <v>0.52591025514991474</v>
      </c>
      <c r="RO150" s="2">
        <f ca="1">CORREL(OFFSET($B$3:$B$1162,,ROWS($1:147)-1),OFFSET($B$3:$B$1162,,COLUMNS($A:BW)-1))</f>
        <v>0.56895087163442826</v>
      </c>
      <c r="RP150" s="2">
        <f ca="1">CORREL(OFFSET($B$3:$B$1162,,ROWS($1:147)-1),OFFSET($B$3:$B$1162,,COLUMNS($A:BX)-1))</f>
        <v>0.76488083760963033</v>
      </c>
      <c r="RQ150" s="2">
        <f ca="1">CORREL(OFFSET($B$3:$B$1162,,ROWS($1:147)-1),OFFSET($B$3:$B$1162,,COLUMNS($A:BY)-1))</f>
        <v>0.73458949353142333</v>
      </c>
      <c r="RR150" s="2">
        <f ca="1">CORREL(OFFSET($B$3:$B$1162,,ROWS($1:147)-1),OFFSET($B$3:$B$1162,,COLUMNS($A:BZ)-1))</f>
        <v>0.7347647923128634</v>
      </c>
      <c r="RS150" s="2">
        <f ca="1">CORREL(OFFSET($B$3:$B$1162,,ROWS($1:147)-1),OFFSET($B$3:$B$1162,,COLUMNS($A:CA)-1))</f>
        <v>0.61141798165015837</v>
      </c>
      <c r="RT150" s="2">
        <f ca="1">CORREL(OFFSET($B$3:$B$1162,,ROWS($1:147)-1),OFFSET($B$3:$B$1162,,COLUMNS($A:CB)-1))</f>
        <v>0.64446988366627933</v>
      </c>
      <c r="RU150" s="2">
        <f ca="1">CORREL(OFFSET($B$3:$B$1162,,ROWS($1:147)-1),OFFSET($B$3:$B$1162,,COLUMNS($A:CC)-1))</f>
        <v>0.7722883701613974</v>
      </c>
      <c r="RV150" s="2">
        <f ca="1">CORREL(OFFSET($B$3:$B$1162,,ROWS($1:147)-1),OFFSET($B$3:$B$1162,,COLUMNS($A:CD)-1))</f>
        <v>0.76952430552901474</v>
      </c>
      <c r="RW150" s="2">
        <f ca="1">CORREL(OFFSET($B$3:$B$1162,,ROWS($1:147)-1),OFFSET($B$3:$B$1162,,COLUMNS($A:CE)-1))</f>
        <v>0.73799509348456205</v>
      </c>
      <c r="RX150" s="2">
        <f ca="1">CORREL(OFFSET($B$3:$B$1162,,ROWS($1:147)-1),OFFSET($B$3:$B$1162,,COLUMNS($A:CF)-1))</f>
        <v>0.73290919559694423</v>
      </c>
      <c r="RY150" s="2">
        <f ca="1">CORREL(OFFSET($B$3:$B$1162,,ROWS($1:147)-1),OFFSET($B$3:$B$1162,,COLUMNS($A:CG)-1))</f>
        <v>0.62693237254717815</v>
      </c>
      <c r="RZ150" s="2">
        <f ca="1">CORREL(OFFSET($B$3:$B$1162,,ROWS($1:147)-1),OFFSET($B$3:$B$1162,,COLUMNS($A:CH)-1))</f>
        <v>0.62637845677560311</v>
      </c>
      <c r="SA150" s="2">
        <f ca="1">CORREL(OFFSET($B$3:$B$1162,,ROWS($1:147)-1),OFFSET($B$3:$B$1162,,COLUMNS($A:CI)-1))</f>
        <v>0.53006045689112258</v>
      </c>
      <c r="SB150" s="2">
        <f ca="1">CORREL(OFFSET($B$3:$B$1162,,ROWS($1:147)-1),OFFSET($B$3:$B$1162,,COLUMNS($A:CJ)-1))</f>
        <v>0.47266830397726234</v>
      </c>
      <c r="SC150" s="2">
        <f ca="1">CORREL(OFFSET($B$3:$B$1162,,ROWS($1:147)-1),OFFSET($B$3:$B$1162,,COLUMNS($A:CK)-1))</f>
        <v>0.60564435084372026</v>
      </c>
      <c r="SD150" s="2">
        <f ca="1">CORREL(OFFSET($B$3:$B$1162,,ROWS($1:147)-1),OFFSET($B$3:$B$1162,,COLUMNS($A:CL)-1))</f>
        <v>0.52007970103763301</v>
      </c>
      <c r="SE150" s="2">
        <f ca="1">CORREL(OFFSET($B$3:$B$1162,,ROWS($1:147)-1),OFFSET($B$3:$B$1162,,COLUMNS($A:CM)-1))</f>
        <v>0.62216671974363047</v>
      </c>
      <c r="SF150" s="2">
        <f ca="1">CORREL(OFFSET($B$3:$B$1162,,ROWS($1:147)-1),OFFSET($B$3:$B$1162,,COLUMNS($A:CN)-1))</f>
        <v>0.71889288095184933</v>
      </c>
      <c r="SG150" s="2">
        <f ca="1">CORREL(OFFSET($B$3:$B$1162,,ROWS($1:147)-1),OFFSET($B$3:$B$1162,,COLUMNS($A:CO)-1))</f>
        <v>0.7472566881115511</v>
      </c>
      <c r="SH150" s="2">
        <f ca="1">CORREL(OFFSET($B$3:$B$1162,,ROWS($1:147)-1),OFFSET($B$3:$B$1162,,COLUMNS($A:CP)-1))</f>
        <v>0.66683395610068064</v>
      </c>
      <c r="SI150" s="2">
        <f ca="1">CORREL(OFFSET($B$3:$B$1162,,ROWS($1:147)-1),OFFSET($B$3:$B$1162,,COLUMNS($A:CQ)-1))</f>
        <v>0.75230264978324823</v>
      </c>
      <c r="SJ150" s="2">
        <f ca="1">CORREL(OFFSET($B$3:$B$1162,,ROWS($1:147)-1),OFFSET($B$3:$B$1162,,COLUMNS($A:CR)-1))</f>
        <v>0.96312976411963314</v>
      </c>
      <c r="SK150" s="2">
        <f ca="1">CORREL(OFFSET($B$3:$B$1162,,ROWS($1:147)-1),OFFSET($B$3:$B$1162,,COLUMNS($A:CS)-1))</f>
        <v>0.6588993573153078</v>
      </c>
      <c r="SL150" s="2">
        <f ca="1">CORREL(OFFSET($B$3:$B$1162,,ROWS($1:147)-1),OFFSET($B$3:$B$1162,,COLUMNS($A:CT)-1))</f>
        <v>0.7353544201968274</v>
      </c>
      <c r="SM150" s="2">
        <f ca="1">CORREL(OFFSET($B$3:$B$1162,,ROWS($1:147)-1),OFFSET($B$3:$B$1162,,COLUMNS($A:CU)-1))</f>
        <v>0.7608097381982678</v>
      </c>
      <c r="SN150" s="2">
        <f ca="1">CORREL(OFFSET($B$3:$B$1162,,ROWS($1:147)-1),OFFSET($B$3:$B$1162,,COLUMNS($A:CV)-1))</f>
        <v>0.68170120157081848</v>
      </c>
      <c r="SO150" s="2">
        <f ca="1">CORREL(OFFSET($B$3:$B$1162,,ROWS($1:147)-1),OFFSET($B$3:$B$1162,,COLUMNS($A:CW)-1))</f>
        <v>0.15104393554007683</v>
      </c>
      <c r="SP150" s="2">
        <f ca="1">CORREL(OFFSET($B$3:$B$1162,,ROWS($1:147)-1),OFFSET($B$3:$B$1162,,COLUMNS($A:CX)-1))</f>
        <v>0.82288077762069978</v>
      </c>
      <c r="SQ150" s="2">
        <f ca="1">CORREL(OFFSET($B$3:$B$1162,,ROWS($1:147)-1),OFFSET($B$3:$B$1162,,COLUMNS($A:CY)-1))</f>
        <v>0.75081194914542304</v>
      </c>
      <c r="SR150" s="2">
        <f ca="1">CORREL(OFFSET($B$3:$B$1162,,ROWS($1:147)-1),OFFSET($B$3:$B$1162,,COLUMNS($A:CZ)-1))</f>
        <v>0.1618085142368153</v>
      </c>
      <c r="SS150" s="2">
        <f ca="1">CORREL(OFFSET($B$3:$B$1162,,ROWS($1:147)-1),OFFSET($B$3:$B$1162,,COLUMNS($A:DA)-1))</f>
        <v>0.76063102091768664</v>
      </c>
      <c r="ST150" s="2">
        <f ca="1">CORREL(OFFSET($B$3:$B$1162,,ROWS($1:147)-1),OFFSET($B$3:$B$1162,,COLUMNS($A:DB)-1))</f>
        <v>0.56222416399849651</v>
      </c>
      <c r="SU150" s="2">
        <f ca="1">CORREL(OFFSET($B$3:$B$1162,,ROWS($1:147)-1),OFFSET($B$3:$B$1162,,COLUMNS($A:DC)-1))</f>
        <v>0.84234232457386782</v>
      </c>
      <c r="SV150" s="2">
        <f ca="1">CORREL(OFFSET($B$3:$B$1162,,ROWS($1:147)-1),OFFSET($B$3:$B$1162,,COLUMNS($A:DD)-1))</f>
        <v>0.14615116620626958</v>
      </c>
      <c r="SW150" s="2">
        <f ca="1">CORREL(OFFSET($B$3:$B$1162,,ROWS($1:147)-1),OFFSET($B$3:$B$1162,,COLUMNS($A:DE)-1))</f>
        <v>0.69260921403980691</v>
      </c>
      <c r="SX150" s="2">
        <f ca="1">CORREL(OFFSET($B$3:$B$1162,,ROWS($1:147)-1),OFFSET($B$3:$B$1162,,COLUMNS($A:DF)-1))</f>
        <v>0.68851389931344564</v>
      </c>
      <c r="SY150" s="2">
        <f ca="1">CORREL(OFFSET($B$3:$B$1162,,ROWS($1:147)-1),OFFSET($B$3:$B$1162,,COLUMNS($A:DG)-1))</f>
        <v>0.68402903073370469</v>
      </c>
      <c r="SZ150" s="2">
        <f ca="1">CORREL(OFFSET($B$3:$B$1162,,ROWS($1:147)-1),OFFSET($B$3:$B$1162,,COLUMNS($A:DH)-1))</f>
        <v>0.63621787151259168</v>
      </c>
      <c r="TA150" s="2">
        <f ca="1">CORREL(OFFSET($B$3:$B$1162,,ROWS($1:147)-1),OFFSET($B$3:$B$1162,,COLUMNS($A:DI)-1))</f>
        <v>0.6787238629104313</v>
      </c>
      <c r="TB150" s="2">
        <f ca="1">CORREL(OFFSET($B$3:$B$1162,,ROWS($1:147)-1),OFFSET($B$3:$B$1162,,COLUMNS($A:DJ)-1))</f>
        <v>0.63441930983612904</v>
      </c>
      <c r="TC150" s="2">
        <f ca="1">CORREL(OFFSET($B$3:$B$1162,,ROWS($1:147)-1),OFFSET($B$3:$B$1162,,COLUMNS($A:DK)-1))</f>
        <v>0.68813414316932164</v>
      </c>
      <c r="TD150" s="2">
        <f ca="1">CORREL(OFFSET($B$3:$B$1162,,ROWS($1:147)-1),OFFSET($B$3:$B$1162,,COLUMNS($A:DL)-1))</f>
        <v>0.72947186033864753</v>
      </c>
      <c r="TE150" s="2">
        <f ca="1">CORREL(OFFSET($B$3:$B$1162,,ROWS($1:147)-1),OFFSET($B$3:$B$1162,,COLUMNS($A:DM)-1))</f>
        <v>0.54668498227903839</v>
      </c>
      <c r="TF150" s="2">
        <f ca="1">CORREL(OFFSET($B$3:$B$1162,,ROWS($1:147)-1),OFFSET($B$3:$B$1162,,COLUMNS($A:DN)-1))</f>
        <v>0.61623238008634851</v>
      </c>
      <c r="TG150" s="2">
        <f ca="1">CORREL(OFFSET($B$3:$B$1162,,ROWS($1:147)-1),OFFSET($B$3:$B$1162,,COLUMNS($A:DO)-1))</f>
        <v>0.57860781008951512</v>
      </c>
      <c r="TH150" s="2">
        <f ca="1">CORREL(OFFSET($B$3:$B$1162,,ROWS($1:147)-1),OFFSET($B$3:$B$1162,,COLUMNS($A:DP)-1))</f>
        <v>0.79086845033921038</v>
      </c>
      <c r="TI150" s="2">
        <f ca="1">CORREL(OFFSET($B$3:$B$1162,,ROWS($1:147)-1),OFFSET($B$3:$B$1162,,COLUMNS($A:DQ)-1))</f>
        <v>0.4017661463449666</v>
      </c>
      <c r="TJ150" s="2">
        <f ca="1">CORREL(OFFSET($B$3:$B$1162,,ROWS($1:147)-1),OFFSET($B$3:$B$1162,,COLUMNS($A:DR)-1))</f>
        <v>0.50912970683583347</v>
      </c>
      <c r="TK150" s="2">
        <f ca="1">CORREL(OFFSET($B$3:$B$1162,,ROWS($1:147)-1),OFFSET($B$3:$B$1162,,COLUMNS($A:DS)-1))</f>
        <v>0.29925817184322756</v>
      </c>
      <c r="TL150" s="2">
        <f ca="1">CORREL(OFFSET($B$3:$B$1162,,ROWS($1:147)-1),OFFSET($B$3:$B$1162,,COLUMNS($A:DT)-1))</f>
        <v>0.61696182884797734</v>
      </c>
      <c r="TM150" s="2">
        <f ca="1">CORREL(OFFSET($B$3:$B$1162,,ROWS($1:147)-1),OFFSET($B$3:$B$1162,,COLUMNS($A:DU)-1))</f>
        <v>0.44377716236504389</v>
      </c>
      <c r="TN150" s="2">
        <f ca="1">CORREL(OFFSET($B$3:$B$1162,,ROWS($1:147)-1),OFFSET($B$3:$B$1162,,COLUMNS($A:DV)-1))</f>
        <v>0.84169081255294509</v>
      </c>
      <c r="TO150" s="2">
        <f ca="1">CORREL(OFFSET($B$3:$B$1162,,ROWS($1:147)-1),OFFSET($B$3:$B$1162,,COLUMNS($A:DW)-1))</f>
        <v>0.43748610718410336</v>
      </c>
      <c r="TP150" s="2">
        <f ca="1">CORREL(OFFSET($B$3:$B$1162,,ROWS($1:147)-1),OFFSET($B$3:$B$1162,,COLUMNS($A:DX)-1))</f>
        <v>0.49291936855257268</v>
      </c>
      <c r="TQ150" s="2">
        <f ca="1">CORREL(OFFSET($B$3:$B$1162,,ROWS($1:147)-1),OFFSET($B$3:$B$1162,,COLUMNS($A:DY)-1))</f>
        <v>0.44080763766634745</v>
      </c>
      <c r="TR150" s="2">
        <f ca="1">CORREL(OFFSET($B$3:$B$1162,,ROWS($1:147)-1),OFFSET($B$3:$B$1162,,COLUMNS($A:DZ)-1))</f>
        <v>0.82049224121163189</v>
      </c>
      <c r="TS150" s="2">
        <f ca="1">CORREL(OFFSET($B$3:$B$1162,,ROWS($1:147)-1),OFFSET($B$3:$B$1162,,COLUMNS($A:EA)-1))</f>
        <v>0.65035979154897483</v>
      </c>
      <c r="TT150" s="2">
        <f ca="1">CORREL(OFFSET($B$3:$B$1162,,ROWS($1:147)-1),OFFSET($B$3:$B$1162,,COLUMNS($A:EB)-1))</f>
        <v>0.41577728429081195</v>
      </c>
      <c r="TU150" s="2">
        <f ca="1">CORREL(OFFSET($B$3:$B$1162,,ROWS($1:147)-1),OFFSET($B$3:$B$1162,,COLUMNS($A:EC)-1))</f>
        <v>0.2676080072357801</v>
      </c>
      <c r="TV150" s="2">
        <f ca="1">CORREL(OFFSET($B$3:$B$1162,,ROWS($1:147)-1),OFFSET($B$3:$B$1162,,COLUMNS($A:ED)-1))</f>
        <v>0.29205817540188556</v>
      </c>
      <c r="TW150" s="2">
        <f ca="1">CORREL(OFFSET($B$3:$B$1162,,ROWS($1:147)-1),OFFSET($B$3:$B$1162,,COLUMNS($A:EE)-1))</f>
        <v>0.81468007837526824</v>
      </c>
      <c r="TX150" s="2">
        <f ca="1">CORREL(OFFSET($B$3:$B$1162,,ROWS($1:147)-1),OFFSET($B$3:$B$1162,,COLUMNS($A:EF)-1))</f>
        <v>0.45413590992874769</v>
      </c>
      <c r="TY150" s="2">
        <f ca="1">CORREL(OFFSET($B$3:$B$1162,,ROWS($1:147)-1),OFFSET($B$3:$B$1162,,COLUMNS($A:EG)-1))</f>
        <v>0.28708444017521378</v>
      </c>
      <c r="TZ150" s="2">
        <f ca="1">CORREL(OFFSET($B$3:$B$1162,,ROWS($1:147)-1),OFFSET($B$3:$B$1162,,COLUMNS($A:EH)-1))</f>
        <v>0.28649620236399254</v>
      </c>
      <c r="UA150" s="2">
        <f ca="1">CORREL(OFFSET($B$3:$B$1162,,ROWS($1:147)-1),OFFSET($B$3:$B$1162,,COLUMNS($A:EI)-1))</f>
        <v>0.34853516169632681</v>
      </c>
      <c r="UB150" s="2">
        <f ca="1">CORREL(OFFSET($B$3:$B$1162,,ROWS($1:147)-1),OFFSET($B$3:$B$1162,,COLUMNS($A:EJ)-1))</f>
        <v>0.75632009278345358</v>
      </c>
      <c r="UC150" s="2">
        <f ca="1">CORREL(OFFSET($B$3:$B$1162,,ROWS($1:147)-1),OFFSET($B$3:$B$1162,,COLUMNS($A:EK)-1))</f>
        <v>0.97789843174650837</v>
      </c>
      <c r="UD150" s="2">
        <f ca="1">CORREL(OFFSET($B$3:$B$1162,,ROWS($1:147)-1),OFFSET($B$3:$B$1162,,COLUMNS($A:EL)-1))</f>
        <v>0.97870171172563047</v>
      </c>
      <c r="UE150" s="2">
        <f ca="1">CORREL(OFFSET($B$3:$B$1162,,ROWS($1:147)-1),OFFSET($B$3:$B$1162,,COLUMNS($A:EM)-1))</f>
        <v>0.97943248419450168</v>
      </c>
      <c r="UF150" s="2">
        <f ca="1">CORREL(OFFSET($B$3:$B$1162,,ROWS($1:147)-1),OFFSET($B$3:$B$1162,,COLUMNS($A:EN)-1))</f>
        <v>0.97912979220436347</v>
      </c>
      <c r="UG150" s="2">
        <f ca="1">CORREL(OFFSET($B$3:$B$1162,,ROWS($1:147)-1),OFFSET($B$3:$B$1162,,COLUMNS($A:EO)-1))</f>
        <v>0.89955544030064438</v>
      </c>
      <c r="UH150" s="2">
        <f ca="1">CORREL(OFFSET($B$3:$B$1162,,ROWS($1:147)-1),OFFSET($B$3:$B$1162,,COLUMNS($A:EP)-1))</f>
        <v>0.92375744599214904</v>
      </c>
      <c r="UI150" s="2">
        <f ca="1">CORREL(OFFSET($B$3:$B$1162,,ROWS($1:147)-1),OFFSET($B$3:$B$1162,,COLUMNS($A:EQ)-1))</f>
        <v>1</v>
      </c>
      <c r="UJ150" s="2">
        <f ca="1">CORREL(OFFSET($B$3:$B$1162,,ROWS($1:147)-1),OFFSET($B$3:$B$1162,,COLUMNS($A:ER)-1))</f>
        <v>0.91145271330492139</v>
      </c>
      <c r="UK150" s="2">
        <f ca="1">CORREL(OFFSET($B$3:$B$1162,,ROWS($1:147)-1),OFFSET($B$3:$B$1162,,COLUMNS($A:ES)-1))</f>
        <v>0.87975028220995999</v>
      </c>
      <c r="UL150" s="2">
        <f ca="1">CORREL(OFFSET($B$3:$B$1162,,ROWS($1:147)-1),OFFSET($B$3:$B$1162,,COLUMNS($A:ET)-1))</f>
        <v>0.97560019057239333</v>
      </c>
      <c r="UM150" s="2">
        <f ca="1">CORREL(OFFSET($B$3:$B$1162,,ROWS($1:147)-1),OFFSET($B$3:$B$1162,,COLUMNS($A:EU)-1))</f>
        <v>0.94351355618775856</v>
      </c>
      <c r="UN150" s="2">
        <f ca="1">CORREL(OFFSET($B$3:$B$1162,,ROWS($1:147)-1),OFFSET($B$3:$B$1162,,COLUMNS($A:EV)-1))</f>
        <v>0.9839709870476695</v>
      </c>
      <c r="UO150" s="2">
        <f ca="1">CORREL(OFFSET($B$3:$B$1162,,ROWS($1:147)-1),OFFSET($B$3:$B$1162,,COLUMNS($A:EW)-1))</f>
        <v>0.93411532246882223</v>
      </c>
      <c r="UP150" s="2">
        <f ca="1">CORREL(OFFSET($B$3:$B$1162,,ROWS($1:147)-1),OFFSET($B$3:$B$1162,,COLUMNS($A:EX)-1))</f>
        <v>0.88105319792939263</v>
      </c>
      <c r="UQ150" s="2">
        <f ca="1">CORREL(OFFSET($B$3:$B$1162,,ROWS($1:147)-1),OFFSET($B$3:$B$1162,,COLUMNS($A:EY)-1))</f>
        <v>0.76484995020331092</v>
      </c>
      <c r="UR150" s="2">
        <f ca="1">CORREL(OFFSET($B$3:$B$1162,,ROWS($1:147)-1),OFFSET($B$3:$B$1162,,COLUMNS($A:EZ)-1))</f>
        <v>0.90994486643323347</v>
      </c>
      <c r="US150" s="2">
        <f ca="1">CORREL(OFFSET($B$3:$B$1162,,ROWS($1:147)-1),OFFSET($B$3:$B$1162,,COLUMNS($A:FA)-1))</f>
        <v>0.88984692000602161</v>
      </c>
      <c r="UT150" s="2">
        <f ca="1">CORREL(OFFSET($B$3:$B$1162,,ROWS($1:147)-1),OFFSET($B$3:$B$1162,,COLUMNS($A:FB)-1))</f>
        <v>0.92744438388934147</v>
      </c>
      <c r="UU150" s="2">
        <f ca="1">CORREL(OFFSET($B$3:$B$1162,,ROWS($1:147)-1),OFFSET($B$3:$B$1162,,COLUMNS($A:FC)-1))</f>
        <v>0.89809368503110831</v>
      </c>
      <c r="UV150" s="2">
        <f ca="1">CORREL(OFFSET($B$3:$B$1162,,ROWS($1:147)-1),OFFSET($B$3:$B$1162,,COLUMNS($A:FD)-1))</f>
        <v>0.91672205436723408</v>
      </c>
      <c r="UW150" s="2">
        <f ca="1">CORREL(OFFSET($B$3:$B$1162,,ROWS($1:147)-1),OFFSET($B$3:$B$1162,,COLUMNS($A:FE)-1))</f>
        <v>0.98010141930197137</v>
      </c>
      <c r="UX150" s="2">
        <f ca="1">CORREL(OFFSET($B$3:$B$1162,,ROWS($1:147)-1),OFFSET($B$3:$B$1162,,COLUMNS($A:FF)-1))</f>
        <v>0.94507471209783078</v>
      </c>
      <c r="UY150" s="2">
        <f ca="1">CORREL(OFFSET($B$3:$B$1162,,ROWS($1:147)-1),OFFSET($B$3:$B$1162,,COLUMNS($A:FG)-1))</f>
        <v>0.97730668675988075</v>
      </c>
      <c r="UZ150" s="2">
        <f ca="1">CORREL(OFFSET($B$3:$B$1162,,ROWS($1:147)-1),OFFSET($B$3:$B$1162,,COLUMNS($A:FH)-1))</f>
        <v>0.95268805151382607</v>
      </c>
      <c r="VA150" s="2">
        <f ca="1">CORREL(OFFSET($B$3:$B$1162,,ROWS($1:147)-1),OFFSET($B$3:$B$1162,,COLUMNS($A:FI)-1))</f>
        <v>0.91159670496734846</v>
      </c>
      <c r="VB150" s="2">
        <f ca="1">CORREL(OFFSET($B$3:$B$1162,,ROWS($1:147)-1),OFFSET($B$3:$B$1162,,COLUMNS($A:FJ)-1))</f>
        <v>0.80631107343592379</v>
      </c>
      <c r="VC150" s="2">
        <f ca="1">CORREL(OFFSET($B$3:$B$1162,,ROWS($1:147)-1),OFFSET($B$3:$B$1162,,COLUMNS($A:FK)-1))</f>
        <v>0.81125140852755229</v>
      </c>
      <c r="VD150" s="2">
        <f ca="1">CORREL(OFFSET($B$3:$B$1162,,ROWS($1:147)-1),OFFSET($B$3:$B$1162,,COLUMNS($A:FL)-1))</f>
        <v>0.80609351430459941</v>
      </c>
      <c r="VE150" s="2">
        <f ca="1">CORREL(OFFSET($B$3:$B$1162,,ROWS($1:147)-1),OFFSET($B$3:$B$1162,,COLUMNS($A:FM)-1))</f>
        <v>0.80222863984574722</v>
      </c>
      <c r="VF150" s="2">
        <f ca="1">CORREL(OFFSET($B$3:$B$1162,,ROWS($1:147)-1),OFFSET($B$3:$B$1162,,COLUMNS($A:FN)-1))</f>
        <v>0.80298580750993787</v>
      </c>
      <c r="VG150" s="2">
        <f ca="1">CORREL(OFFSET($B$3:$B$1162,,ROWS($1:147)-1),OFFSET($B$3:$B$1162,,COLUMNS($A:FO)-1))</f>
        <v>0.79777430580310504</v>
      </c>
      <c r="VH150" s="2">
        <f ca="1">CORREL(OFFSET($B$3:$B$1162,,ROWS($1:147)-1),OFFSET($B$3:$B$1162,,COLUMNS($A:FP)-1))</f>
        <v>0.79857218680914088</v>
      </c>
      <c r="VI150" s="2">
        <f ca="1">CORREL(OFFSET($B$3:$B$1162,,ROWS($1:147)-1),OFFSET($B$3:$B$1162,,COLUMNS($A:FQ)-1))</f>
        <v>0.55442553703344943</v>
      </c>
      <c r="VJ150" s="2">
        <f ca="1">CORREL(OFFSET($B$3:$B$1162,,ROWS($1:147)-1),OFFSET($B$3:$B$1162,,COLUMNS($A:FR)-1))</f>
        <v>0.78984820977417536</v>
      </c>
      <c r="VK150" s="2">
        <f ca="1">CORREL(OFFSET($B$3:$B$1162,,ROWS($1:147)-1),OFFSET($B$3:$B$1162,,COLUMNS($A:FS)-1))</f>
        <v>0.59082028697338407</v>
      </c>
      <c r="VL150" s="2">
        <f ca="1">CORREL(OFFSET($B$3:$B$1162,,ROWS($1:147)-1),OFFSET($B$3:$B$1162,,COLUMNS($A:FT)-1))</f>
        <v>0.78399579742868608</v>
      </c>
      <c r="VM150" s="2">
        <f ca="1">CORREL(OFFSET($B$3:$B$1162,,ROWS($1:147)-1),OFFSET($B$3:$B$1162,,COLUMNS($A:FU)-1))</f>
        <v>0.75758982413697695</v>
      </c>
      <c r="VN150" s="2">
        <f ca="1">CORREL(OFFSET($B$3:$B$1162,,ROWS($1:147)-1),OFFSET($B$3:$B$1162,,COLUMNS($A:FV)-1))</f>
        <v>0.56567904703871841</v>
      </c>
      <c r="VO150" s="2">
        <f ca="1">CORREL(OFFSET($B$3:$B$1162,,ROWS($1:147)-1),OFFSET($B$3:$B$1162,,COLUMNS($A:FW)-1))</f>
        <v>0.69389457789996656</v>
      </c>
      <c r="VP150" s="2">
        <f ca="1">CORREL(OFFSET($B$3:$B$1162,,ROWS($1:147)-1),OFFSET($B$3:$B$1162,,COLUMNS($A:FX)-1))</f>
        <v>0.76636721093148952</v>
      </c>
      <c r="VQ150" s="2">
        <f ca="1">CORREL(OFFSET($B$3:$B$1162,,ROWS($1:147)-1),OFFSET($B$3:$B$1162,,COLUMNS($A:FY)-1))</f>
        <v>0.75168225623801199</v>
      </c>
      <c r="VR150" s="2">
        <f ca="1">CORREL(OFFSET($B$3:$B$1162,,ROWS($1:147)-1),OFFSET($B$3:$B$1162,,COLUMNS($A:FZ)-1))</f>
        <v>0.75624176456897241</v>
      </c>
      <c r="VS150" s="2">
        <f ca="1">CORREL(OFFSET($B$3:$B$1162,,ROWS($1:147)-1),OFFSET($B$3:$B$1162,,COLUMNS($A:GA)-1))</f>
        <v>0.9174821822248177</v>
      </c>
      <c r="VT150" s="2">
        <f ca="1">CORREL(OFFSET($B$3:$B$1162,,ROWS($1:147)-1),OFFSET($B$3:$B$1162,,COLUMNS($A:GB)-1))</f>
        <v>0.83472261006854642</v>
      </c>
      <c r="VU150" s="2">
        <f ca="1">CORREL(OFFSET($B$3:$B$1162,,ROWS($1:147)-1),OFFSET($B$3:$B$1162,,COLUMNS($A:GC)-1))</f>
        <v>0.86350404283858162</v>
      </c>
      <c r="VV150" s="2">
        <f ca="1">CORREL(OFFSET($B$3:$B$1162,,ROWS($1:147)-1),OFFSET($B$3:$B$1162,,COLUMNS($A:GD)-1))</f>
        <v>0.87164525882961708</v>
      </c>
      <c r="VW150" s="2">
        <f ca="1">CORREL(OFFSET($B$3:$B$1162,,ROWS($1:147)-1),OFFSET($B$3:$B$1162,,COLUMNS($A:GE)-1))</f>
        <v>0.72872392158844301</v>
      </c>
      <c r="VX150" s="2">
        <f ca="1">CORREL(OFFSET($B$3:$B$1162,,ROWS($1:147)-1),OFFSET($B$3:$B$1162,,COLUMNS($A:GF)-1))</f>
        <v>0.77005449381269786</v>
      </c>
      <c r="VY150" s="2">
        <f ca="1">CORREL(OFFSET($B$3:$B$1162,,ROWS($1:147)-1),OFFSET($B$3:$B$1162,,COLUMNS($A:GG)-1))</f>
        <v>0.76643371891569356</v>
      </c>
      <c r="VZ150" s="2">
        <f ca="1">CORREL(OFFSET($B$3:$B$1162,,ROWS($1:147)-1),OFFSET($B$3:$B$1162,,COLUMNS($A:GH)-1))</f>
        <v>0.51334616042590564</v>
      </c>
      <c r="WA150" s="2">
        <f ca="1">CORREL(OFFSET($B$3:$B$1162,,ROWS($1:147)-1),OFFSET($B$3:$B$1162,,COLUMNS($A:GI)-1))</f>
        <v>0.83941673025804275</v>
      </c>
      <c r="WB150" s="2">
        <f ca="1">CORREL(OFFSET($B$3:$B$1162,,ROWS($1:147)-1),OFFSET($B$3:$B$1162,,COLUMNS($A:GJ)-1))</f>
        <v>0.87629518521499172</v>
      </c>
      <c r="WC150" s="2">
        <f ca="1">CORREL(OFFSET($B$3:$B$1162,,ROWS($1:147)-1),OFFSET($B$3:$B$1162,,COLUMNS($A:GK)-1))</f>
        <v>0.80331857539365459</v>
      </c>
      <c r="WD150" s="2">
        <f ca="1">CORREL(OFFSET($B$3:$B$1162,,ROWS($1:147)-1),OFFSET($B$3:$B$1162,,COLUMNS($A:GL)-1))</f>
        <v>0.76581721695594118</v>
      </c>
      <c r="WE150" s="2">
        <f ca="1">CORREL(OFFSET($B$3:$B$1162,,ROWS($1:147)-1),OFFSET($B$3:$B$1162,,COLUMNS($A:GM)-1))</f>
        <v>0.76624072306972058</v>
      </c>
      <c r="WF150" s="2">
        <f ca="1">CORREL(OFFSET($B$3:$B$1162,,ROWS($1:147)-1),OFFSET($B$3:$B$1162,,COLUMNS($A:GN)-1))</f>
        <v>-2.579690904936709E-2</v>
      </c>
      <c r="WG150" s="2">
        <f ca="1">CORREL(OFFSET($B$3:$B$1162,,ROWS($1:147)-1),OFFSET($B$3:$B$1162,,COLUMNS($A:GO)-1))</f>
        <v>-8.656153245909208E-2</v>
      </c>
      <c r="WH150" s="2">
        <f ca="1">CORREL(OFFSET($B$3:$B$1162,,ROWS($1:147)-1),OFFSET($B$3:$B$1162,,COLUMNS($A:GP)-1))</f>
        <v>0.18241594348651871</v>
      </c>
      <c r="WI150" s="2">
        <f ca="1">CORREL(OFFSET($B$3:$B$1162,,ROWS($1:147)-1),OFFSET($B$3:$B$1162,,COLUMNS($A:GQ)-1))</f>
        <v>-0.11189570638760721</v>
      </c>
      <c r="WJ150" s="2">
        <f ca="1">CORREL(OFFSET($B$3:$B$1162,,ROWS($1:147)-1),OFFSET($B$3:$B$1162,,COLUMNS($A:GR)-1))</f>
        <v>9.6868064472792462E-2</v>
      </c>
      <c r="WL150" s="39">
        <v>0.12624835727564243</v>
      </c>
      <c r="WM150" s="39">
        <v>1.9957811320754703E-2</v>
      </c>
    </row>
    <row r="151" spans="1:611" hidden="1" x14ac:dyDescent="0.2">
      <c r="A151" s="4">
        <v>42166</v>
      </c>
      <c r="B151">
        <v>0.53639999999999999</v>
      </c>
      <c r="C151">
        <v>0.4698</v>
      </c>
      <c r="D151">
        <v>0.88670000000000004</v>
      </c>
      <c r="E151">
        <v>0.1258</v>
      </c>
      <c r="F151">
        <v>0.56759999999999999</v>
      </c>
      <c r="G151">
        <v>0.10009999999999999</v>
      </c>
      <c r="H151">
        <v>0.49609999999999999</v>
      </c>
      <c r="I151">
        <v>9.1000000000000004E-3</v>
      </c>
      <c r="J151">
        <v>2.3599999999999999E-2</v>
      </c>
      <c r="K151">
        <v>0.20130000000000001</v>
      </c>
      <c r="L151">
        <v>0.32690000000000002</v>
      </c>
      <c r="M151">
        <v>0.42470000000000002</v>
      </c>
      <c r="N151">
        <v>0.26600000000000001</v>
      </c>
      <c r="O151">
        <v>0.79</v>
      </c>
      <c r="P151">
        <v>2.1034999999999999</v>
      </c>
      <c r="Q151">
        <v>0.24149999999999999</v>
      </c>
      <c r="R151">
        <v>0</v>
      </c>
      <c r="S151">
        <v>0.58879999999999999</v>
      </c>
      <c r="T151">
        <v>8.5699999999999998E-2</v>
      </c>
      <c r="U151">
        <v>0</v>
      </c>
      <c r="V151">
        <v>0.48270000000000002</v>
      </c>
      <c r="W151">
        <v>0.2326</v>
      </c>
      <c r="X151">
        <v>0.32290000000000002</v>
      </c>
      <c r="Y151">
        <v>2.1899999999999999E-2</v>
      </c>
      <c r="Z151">
        <v>0.33629999999999999</v>
      </c>
      <c r="AA151">
        <v>0.52270000000000005</v>
      </c>
      <c r="AB151">
        <v>-1.9900000000000001E-2</v>
      </c>
      <c r="AC151">
        <v>8.2400000000000001E-2</v>
      </c>
      <c r="AD151">
        <v>0.32629999999999998</v>
      </c>
      <c r="AE151">
        <v>0.31369999999999998</v>
      </c>
      <c r="AF151">
        <v>0.15210000000000001</v>
      </c>
      <c r="AG151">
        <v>3.95E-2</v>
      </c>
      <c r="AH151">
        <v>-3.27E-2</v>
      </c>
      <c r="AI151">
        <v>4.1700000000000001E-2</v>
      </c>
      <c r="AJ151">
        <v>0</v>
      </c>
      <c r="AK151">
        <v>0.29549999999999998</v>
      </c>
      <c r="AL151">
        <v>-1.66E-2</v>
      </c>
      <c r="AM151">
        <v>-3.27E-2</v>
      </c>
      <c r="AN151">
        <v>-6.1699999999999998E-2</v>
      </c>
      <c r="AO151">
        <v>0.41789999999999999</v>
      </c>
      <c r="AP151">
        <v>0.40350000000000003</v>
      </c>
      <c r="AQ151">
        <v>0.47299999999999998</v>
      </c>
      <c r="AR151">
        <v>-0.16550000000000001</v>
      </c>
      <c r="AS151">
        <v>1.6451</v>
      </c>
      <c r="AT151">
        <v>0.64080000000000004</v>
      </c>
      <c r="AU151">
        <v>6.8900000000000003E-2</v>
      </c>
      <c r="AV151">
        <v>-3.6200000000000003E-2</v>
      </c>
      <c r="AW151">
        <v>0.69399999999999995</v>
      </c>
      <c r="AX151">
        <v>1.6129</v>
      </c>
      <c r="AY151">
        <v>0.21210000000000001</v>
      </c>
      <c r="AZ151">
        <v>0.1152</v>
      </c>
      <c r="BA151">
        <v>9.8900000000000002E-2</v>
      </c>
      <c r="BB151">
        <v>6.5699999999999995E-2</v>
      </c>
      <c r="BC151">
        <v>0.12989999999999999</v>
      </c>
      <c r="BD151">
        <v>0</v>
      </c>
      <c r="BE151">
        <v>0.02</v>
      </c>
      <c r="BF151">
        <v>-2.47E-2</v>
      </c>
      <c r="BG151">
        <v>7.0300000000000001E-2</v>
      </c>
      <c r="BH151">
        <v>0.23760000000000001</v>
      </c>
      <c r="BI151">
        <v>0.33939999999999998</v>
      </c>
      <c r="BJ151">
        <v>0.33910000000000001</v>
      </c>
      <c r="BK151">
        <v>0.30559999999999998</v>
      </c>
      <c r="BL151">
        <v>0.26419999999999999</v>
      </c>
      <c r="BM151">
        <v>0.25040000000000001</v>
      </c>
      <c r="BN151">
        <v>0.29239999999999999</v>
      </c>
      <c r="BO151">
        <v>0.24460000000000001</v>
      </c>
      <c r="BP151">
        <v>0.36659999999999998</v>
      </c>
      <c r="BQ151">
        <v>0.32490000000000002</v>
      </c>
      <c r="BR151">
        <v>-4.1399999999999999E-2</v>
      </c>
      <c r="BS151">
        <v>0</v>
      </c>
      <c r="BT151">
        <v>7.5700000000000003E-2</v>
      </c>
      <c r="BU151">
        <v>-0.1033</v>
      </c>
      <c r="BV151">
        <v>-8.48E-2</v>
      </c>
      <c r="BW151">
        <v>-0.18</v>
      </c>
      <c r="BX151">
        <v>0.11260000000000001</v>
      </c>
      <c r="BY151">
        <v>0.2301</v>
      </c>
      <c r="BZ151">
        <v>0.3992</v>
      </c>
      <c r="CA151">
        <v>0.33450000000000002</v>
      </c>
      <c r="CB151">
        <v>-4.4699999999999997E-2</v>
      </c>
      <c r="CC151">
        <v>-5.4300000000000001E-2</v>
      </c>
      <c r="CD151">
        <v>0.40250000000000002</v>
      </c>
      <c r="CE151">
        <v>0.74450000000000005</v>
      </c>
      <c r="CF151">
        <v>0.114</v>
      </c>
      <c r="CG151">
        <v>0.26989999999999997</v>
      </c>
      <c r="CH151">
        <v>0.68130000000000002</v>
      </c>
      <c r="CI151">
        <v>0.68730000000000002</v>
      </c>
      <c r="CJ151">
        <v>0.61229999999999996</v>
      </c>
      <c r="CK151">
        <v>0.73929999999999996</v>
      </c>
      <c r="CL151">
        <v>0.57420000000000004</v>
      </c>
      <c r="CM151">
        <v>0.89270000000000005</v>
      </c>
      <c r="CN151">
        <v>0.6734</v>
      </c>
      <c r="CO151">
        <v>0.42430000000000001</v>
      </c>
      <c r="CP151">
        <v>0.57150000000000001</v>
      </c>
      <c r="CQ151">
        <v>0.62460000000000004</v>
      </c>
      <c r="CR151">
        <v>0.32529999999999998</v>
      </c>
      <c r="CS151">
        <v>0.21579999999999999</v>
      </c>
      <c r="CT151">
        <v>0.5141</v>
      </c>
      <c r="CU151">
        <v>0.11609999999999999</v>
      </c>
      <c r="CV151">
        <v>0.50549999999999995</v>
      </c>
      <c r="CW151">
        <v>0.68779999999999997</v>
      </c>
      <c r="CX151">
        <v>-1.1602999999999999</v>
      </c>
      <c r="CY151">
        <v>-6.4699999999999994E-2</v>
      </c>
      <c r="CZ151">
        <v>0.2382</v>
      </c>
      <c r="DA151">
        <v>-1.8416999999999999</v>
      </c>
      <c r="DB151">
        <v>0.2331</v>
      </c>
      <c r="DC151">
        <v>0.44979999999999998</v>
      </c>
      <c r="DD151">
        <v>-0.15659999999999999</v>
      </c>
      <c r="DE151">
        <v>-3.6145</v>
      </c>
      <c r="DF151">
        <v>0.14610000000000001</v>
      </c>
      <c r="DG151">
        <v>1.8200000000000001E-2</v>
      </c>
      <c r="DH151">
        <v>4.65E-2</v>
      </c>
      <c r="DI151">
        <v>-0.2364</v>
      </c>
      <c r="DJ151">
        <v>-9.1800000000000007E-2</v>
      </c>
      <c r="DK151">
        <v>0.1178</v>
      </c>
      <c r="DL151">
        <v>6.7100000000000007E-2</v>
      </c>
      <c r="DM151">
        <v>-9.6600000000000005E-2</v>
      </c>
      <c r="DN151">
        <v>-0.44990000000000002</v>
      </c>
      <c r="DO151">
        <v>0.52480000000000004</v>
      </c>
      <c r="DP151">
        <v>0.43609999999999999</v>
      </c>
      <c r="DQ151">
        <v>0.44280000000000003</v>
      </c>
      <c r="DR151">
        <v>0.12570000000000001</v>
      </c>
      <c r="DS151">
        <v>0.83089999999999997</v>
      </c>
      <c r="DT151">
        <v>3.2015000000000002</v>
      </c>
      <c r="DU151">
        <v>0.43090000000000001</v>
      </c>
      <c r="DV151">
        <v>0.61</v>
      </c>
      <c r="DW151">
        <v>0.1404</v>
      </c>
      <c r="DX151">
        <v>0.64500000000000002</v>
      </c>
      <c r="DY151">
        <v>0.79110000000000003</v>
      </c>
      <c r="DZ151">
        <v>0.68049999999999999</v>
      </c>
      <c r="EA151">
        <v>0.25519999999999998</v>
      </c>
      <c r="EB151">
        <v>0.53120000000000001</v>
      </c>
      <c r="EC151">
        <v>0.82440000000000002</v>
      </c>
      <c r="ED151">
        <v>0.79849999999999999</v>
      </c>
      <c r="EE151">
        <v>0.73509999999999998</v>
      </c>
      <c r="EF151">
        <v>0.1188</v>
      </c>
      <c r="EG151">
        <v>0.52610000000000001</v>
      </c>
      <c r="EH151">
        <v>0.6552</v>
      </c>
      <c r="EI151">
        <v>0.73050000000000004</v>
      </c>
      <c r="EJ151">
        <v>0.68759999999999999</v>
      </c>
      <c r="EK151">
        <v>0.20610000000000001</v>
      </c>
      <c r="EL151">
        <v>0.2908</v>
      </c>
      <c r="EM151">
        <v>0.31209999999999999</v>
      </c>
      <c r="EN151">
        <v>0.27050000000000002</v>
      </c>
      <c r="EO151">
        <v>0.28770000000000001</v>
      </c>
      <c r="EP151">
        <v>0.25230000000000002</v>
      </c>
      <c r="EQ151">
        <v>0.1706</v>
      </c>
      <c r="ER151">
        <v>0.23580000000000001</v>
      </c>
      <c r="ES151">
        <v>3.8100000000000002E-2</v>
      </c>
      <c r="ET151">
        <v>0.63060000000000005</v>
      </c>
      <c r="EU151">
        <v>0.1363</v>
      </c>
      <c r="EV151">
        <v>0.2646</v>
      </c>
      <c r="EW151">
        <v>0.2097</v>
      </c>
      <c r="EX151">
        <v>0.30309999999999998</v>
      </c>
      <c r="EY151">
        <v>0.67710000000000004</v>
      </c>
      <c r="EZ151">
        <v>-0.21479999999999999</v>
      </c>
      <c r="FA151">
        <v>0.12479999999999999</v>
      </c>
      <c r="FB151">
        <v>0.193</v>
      </c>
      <c r="FC151">
        <v>0.1404</v>
      </c>
      <c r="FD151">
        <v>-6.8900000000000003E-2</v>
      </c>
      <c r="FE151">
        <v>0.20619999999999999</v>
      </c>
      <c r="FF151">
        <v>0.16400000000000001</v>
      </c>
      <c r="FG151">
        <v>0.22339999999999999</v>
      </c>
      <c r="FH151">
        <v>0.3382</v>
      </c>
      <c r="FI151">
        <v>0.3896</v>
      </c>
      <c r="FJ151">
        <v>0.36449999999999999</v>
      </c>
      <c r="FK151">
        <v>-0.40760000000000002</v>
      </c>
      <c r="FL151">
        <v>-0.22420000000000001</v>
      </c>
      <c r="FM151">
        <v>-0.49459999999999998</v>
      </c>
      <c r="FN151">
        <v>-0.121</v>
      </c>
      <c r="FO151">
        <v>0.21340000000000001</v>
      </c>
      <c r="FP151">
        <v>-0.28810000000000002</v>
      </c>
      <c r="FQ151">
        <v>-0.13469999999999999</v>
      </c>
      <c r="FR151">
        <v>-6.6799999999999998E-2</v>
      </c>
      <c r="FS151">
        <v>-0.20330000000000001</v>
      </c>
      <c r="FT151">
        <v>-0.86070000000000002</v>
      </c>
      <c r="FU151">
        <v>-0.15359999999999999</v>
      </c>
      <c r="FV151">
        <v>-0.50760000000000005</v>
      </c>
      <c r="FW151">
        <v>-0.69830000000000003</v>
      </c>
      <c r="FX151">
        <v>-0.62529999999999997</v>
      </c>
      <c r="FY151">
        <v>-0.65590000000000004</v>
      </c>
      <c r="FZ151">
        <v>0.17199999999999999</v>
      </c>
      <c r="GA151">
        <v>0.75249999999999995</v>
      </c>
      <c r="GB151">
        <v>0.2959</v>
      </c>
      <c r="GC151">
        <v>-0.2843</v>
      </c>
      <c r="GD151">
        <v>0.36670000000000003</v>
      </c>
      <c r="GE151">
        <v>0.75470000000000004</v>
      </c>
      <c r="GF151">
        <v>-0.1172</v>
      </c>
      <c r="GG151">
        <v>0.30249999999999999</v>
      </c>
      <c r="GH151">
        <v>-1.6368</v>
      </c>
      <c r="GI151">
        <v>-0.35289999999999999</v>
      </c>
      <c r="GJ151">
        <v>0.15140000000000001</v>
      </c>
      <c r="GK151">
        <v>0.30009999999999998</v>
      </c>
      <c r="GL151">
        <v>-0.17949999999999999</v>
      </c>
      <c r="GM151">
        <v>0.77080000000000004</v>
      </c>
      <c r="GN151">
        <v>-1.9316</v>
      </c>
      <c r="GO151">
        <v>-0.45700000000000002</v>
      </c>
      <c r="GP151">
        <v>-0.34870000000000001</v>
      </c>
      <c r="GQ151">
        <v>6.5299999999999997E-2</v>
      </c>
      <c r="GR151">
        <v>-0.37919999999999998</v>
      </c>
      <c r="GS151">
        <v>-0.62039999999999995</v>
      </c>
      <c r="GT151" s="1"/>
      <c r="GU151" s="1"/>
      <c r="GV151" s="1"/>
      <c r="GW151" s="1"/>
      <c r="GX151" s="1"/>
      <c r="OR151" t="str">
        <v>VSS US Equity</v>
      </c>
      <c r="OS151" s="2">
        <f ca="1">CORREL(OFFSET($B$3:$B$1162,,ROWS($1:148)-1),OFFSET($B$3:$B$1162,,COLUMNS($A:A)-1))</f>
        <v>-0.10771174089259203</v>
      </c>
      <c r="OT151" s="2">
        <f ca="1">CORREL(OFFSET($B$3:$B$1162,,ROWS($1:148)-1),OFFSET($B$3:$B$1162,,COLUMNS($A:B)-1))</f>
        <v>-0.13562700948958997</v>
      </c>
      <c r="OU151" s="2">
        <f ca="1">CORREL(OFFSET($B$3:$B$1162,,ROWS($1:148)-1),OFFSET($B$3:$B$1162,,COLUMNS($A:C)-1))</f>
        <v>4.046890920588235E-2</v>
      </c>
      <c r="OV151" s="2">
        <f ca="1">CORREL(OFFSET($B$3:$B$1162,,ROWS($1:148)-1),OFFSET($B$3:$B$1162,,COLUMNS($A:D)-1))</f>
        <v>5.9885838121124788E-2</v>
      </c>
      <c r="OW151" s="2">
        <f ca="1">CORREL(OFFSET($B$3:$B$1162,,ROWS($1:148)-1),OFFSET($B$3:$B$1162,,COLUMNS($A:E)-1))</f>
        <v>-2.4411595381063647E-2</v>
      </c>
      <c r="OX151" s="2">
        <f ca="1">CORREL(OFFSET($B$3:$B$1162,,ROWS($1:148)-1),OFFSET($B$3:$B$1162,,COLUMNS($A:F)-1))</f>
        <v>-0.15408836709505527</v>
      </c>
      <c r="OY151" s="2">
        <f ca="1">CORREL(OFFSET($B$3:$B$1162,,ROWS($1:148)-1),OFFSET($B$3:$B$1162,,COLUMNS($A:G)-1))</f>
        <v>-3.1431569663647074E-2</v>
      </c>
      <c r="OZ151" s="2">
        <f ca="1">CORREL(OFFSET($B$3:$B$1162,,ROWS($1:148)-1),OFFSET($B$3:$B$1162,,COLUMNS($A:H)-1))</f>
        <v>-3.3760647071031401E-2</v>
      </c>
      <c r="PA151" s="2">
        <f ca="1">CORREL(OFFSET($B$3:$B$1162,,ROWS($1:148)-1),OFFSET($B$3:$B$1162,,COLUMNS($A:I)-1))</f>
        <v>-0.17405342875752267</v>
      </c>
      <c r="PB151" s="2">
        <f ca="1">CORREL(OFFSET($B$3:$B$1162,,ROWS($1:148)-1),OFFSET($B$3:$B$1162,,COLUMNS($A:J)-1))</f>
        <v>0.67397336750526604</v>
      </c>
      <c r="PC151" s="2">
        <f ca="1">CORREL(OFFSET($B$3:$B$1162,,ROWS($1:148)-1),OFFSET($B$3:$B$1162,,COLUMNS($A:K)-1))</f>
        <v>-0.10453736780243417</v>
      </c>
      <c r="PD151" s="2">
        <f ca="1">CORREL(OFFSET($B$3:$B$1162,,ROWS($1:148)-1),OFFSET($B$3:$B$1162,,COLUMNS($A:L)-1))</f>
        <v>-0.10045806799476217</v>
      </c>
      <c r="PE151" s="2">
        <f ca="1">CORREL(OFFSET($B$3:$B$1162,,ROWS($1:148)-1),OFFSET($B$3:$B$1162,,COLUMNS($A:M)-1))</f>
        <v>0.5632065658677643</v>
      </c>
      <c r="PF151" s="2">
        <f ca="1">CORREL(OFFSET($B$3:$B$1162,,ROWS($1:148)-1),OFFSET($B$3:$B$1162,,COLUMNS($A:N)-1))</f>
        <v>-0.27375215616810272</v>
      </c>
      <c r="PG151" s="2">
        <f ca="1">CORREL(OFFSET($B$3:$B$1162,,ROWS($1:148)-1),OFFSET($B$3:$B$1162,,COLUMNS($A:O)-1))</f>
        <v>-0.27162817330659478</v>
      </c>
      <c r="PH151" s="2">
        <f ca="1">CORREL(OFFSET($B$3:$B$1162,,ROWS($1:148)-1),OFFSET($B$3:$B$1162,,COLUMNS($A:P)-1))</f>
        <v>-0.17390878156011713</v>
      </c>
      <c r="PI151" s="2">
        <f ca="1">CORREL(OFFSET($B$3:$B$1162,,ROWS($1:148)-1),OFFSET($B$3:$B$1162,,COLUMNS($A:Q)-1))</f>
        <v>4.6858802162327616E-3</v>
      </c>
      <c r="PJ151" s="2">
        <f ca="1">CORREL(OFFSET($B$3:$B$1162,,ROWS($1:148)-1),OFFSET($B$3:$B$1162,,COLUMNS($A:R)-1))</f>
        <v>-0.14962300154455854</v>
      </c>
      <c r="PK151" s="2">
        <f ca="1">CORREL(OFFSET($B$3:$B$1162,,ROWS($1:148)-1),OFFSET($B$3:$B$1162,,COLUMNS($A:S)-1))</f>
        <v>8.1109225468497165E-2</v>
      </c>
      <c r="PL151" s="2">
        <f ca="1">CORREL(OFFSET($B$3:$B$1162,,ROWS($1:148)-1),OFFSET($B$3:$B$1162,,COLUMNS($A:T)-1))</f>
        <v>0.1364188380656256</v>
      </c>
      <c r="PM151" s="2">
        <f ca="1">CORREL(OFFSET($B$3:$B$1162,,ROWS($1:148)-1),OFFSET($B$3:$B$1162,,COLUMNS($A:U)-1))</f>
        <v>-0.25000186039252131</v>
      </c>
      <c r="PN151" s="2">
        <f ca="1">CORREL(OFFSET($B$3:$B$1162,,ROWS($1:148)-1),OFFSET($B$3:$B$1162,,COLUMNS($A:V)-1))</f>
        <v>0.70095696522742246</v>
      </c>
      <c r="PO151" s="2">
        <f ca="1">CORREL(OFFSET($B$3:$B$1162,,ROWS($1:148)-1),OFFSET($B$3:$B$1162,,COLUMNS($A:W)-1))</f>
        <v>-0.12284167632386349</v>
      </c>
      <c r="PP151" s="2">
        <f ca="1">CORREL(OFFSET($B$3:$B$1162,,ROWS($1:148)-1),OFFSET($B$3:$B$1162,,COLUMNS($A:X)-1))</f>
        <v>8.5009900002028377E-2</v>
      </c>
      <c r="PQ151" s="2">
        <f ca="1">CORREL(OFFSET($B$3:$B$1162,,ROWS($1:148)-1),OFFSET($B$3:$B$1162,,COLUMNS($A:Y)-1))</f>
        <v>-0.23305119647574929</v>
      </c>
      <c r="PR151" s="2">
        <f ca="1">CORREL(OFFSET($B$3:$B$1162,,ROWS($1:148)-1),OFFSET($B$3:$B$1162,,COLUMNS($A:Z)-1))</f>
        <v>-6.469652703136354E-2</v>
      </c>
      <c r="PS151" s="2">
        <f ca="1">CORREL(OFFSET($B$3:$B$1162,,ROWS($1:148)-1),OFFSET($B$3:$B$1162,,COLUMNS($A:AA)-1))</f>
        <v>3.2053137910503979E-3</v>
      </c>
      <c r="PT151" s="2">
        <f ca="1">CORREL(OFFSET($B$3:$B$1162,,ROWS($1:148)-1),OFFSET($B$3:$B$1162,,COLUMNS($A:AB)-1))</f>
        <v>9.4747145255328763E-2</v>
      </c>
      <c r="PU151" s="2">
        <f ca="1">CORREL(OFFSET($B$3:$B$1162,,ROWS($1:148)-1),OFFSET($B$3:$B$1162,,COLUMNS($A:AC)-1))</f>
        <v>-0.14553497617596775</v>
      </c>
      <c r="PV151" s="2">
        <f ca="1">CORREL(OFFSET($B$3:$B$1162,,ROWS($1:148)-1),OFFSET($B$3:$B$1162,,COLUMNS($A:AD)-1))</f>
        <v>-9.2205476086642604E-3</v>
      </c>
      <c r="PW151" s="2">
        <f ca="1">CORREL(OFFSET($B$3:$B$1162,,ROWS($1:148)-1),OFFSET($B$3:$B$1162,,COLUMNS($A:AE)-1))</f>
        <v>0.65719245786555625</v>
      </c>
      <c r="PX151" s="2">
        <f ca="1">CORREL(OFFSET($B$3:$B$1162,,ROWS($1:148)-1),OFFSET($B$3:$B$1162,,COLUMNS($A:AF)-1))</f>
        <v>-0.16178258307694612</v>
      </c>
      <c r="PY151" s="2">
        <f ca="1">CORREL(OFFSET($B$3:$B$1162,,ROWS($1:148)-1),OFFSET($B$3:$B$1162,,COLUMNS($A:AG)-1))</f>
        <v>1.3368172542596745E-2</v>
      </c>
      <c r="PZ151" s="2">
        <f ca="1">CORREL(OFFSET($B$3:$B$1162,,ROWS($1:148)-1),OFFSET($B$3:$B$1162,,COLUMNS($A:AH)-1))</f>
        <v>0.50033139114086755</v>
      </c>
      <c r="QA151" s="2">
        <f ca="1">CORREL(OFFSET($B$3:$B$1162,,ROWS($1:148)-1),OFFSET($B$3:$B$1162,,COLUMNS($A:AI)-1))</f>
        <v>-0.18055547164085359</v>
      </c>
      <c r="QB151" s="2">
        <f ca="1">CORREL(OFFSET($B$3:$B$1162,,ROWS($1:148)-1),OFFSET($B$3:$B$1162,,COLUMNS($A:AJ)-1))</f>
        <v>1.5881989709187215E-2</v>
      </c>
      <c r="QC151" s="2">
        <f ca="1">CORREL(OFFSET($B$3:$B$1162,,ROWS($1:148)-1),OFFSET($B$3:$B$1162,,COLUMNS($A:AK)-1))</f>
        <v>7.5467305707506718E-2</v>
      </c>
      <c r="QD151" s="2">
        <f ca="1">CORREL(OFFSET($B$3:$B$1162,,ROWS($1:148)-1),OFFSET($B$3:$B$1162,,COLUMNS($A:AL)-1))</f>
        <v>7.0134677919232002E-2</v>
      </c>
      <c r="QE151" s="2">
        <f ca="1">CORREL(OFFSET($B$3:$B$1162,,ROWS($1:148)-1),OFFSET($B$3:$B$1162,,COLUMNS($A:AM)-1))</f>
        <v>0.76799939553020657</v>
      </c>
      <c r="QF151" s="2">
        <f ca="1">CORREL(OFFSET($B$3:$B$1162,,ROWS($1:148)-1),OFFSET($B$3:$B$1162,,COLUMNS($A:AN)-1))</f>
        <v>-0.25967078393075338</v>
      </c>
      <c r="QG151" s="2">
        <f ca="1">CORREL(OFFSET($B$3:$B$1162,,ROWS($1:148)-1),OFFSET($B$3:$B$1162,,COLUMNS($A:AO)-1))</f>
        <v>-0.2647804407095467</v>
      </c>
      <c r="QH151" s="2">
        <f ca="1">CORREL(OFFSET($B$3:$B$1162,,ROWS($1:148)-1),OFFSET($B$3:$B$1162,,COLUMNS($A:AP)-1))</f>
        <v>-0.14534570919668627</v>
      </c>
      <c r="QI151" s="2">
        <f ca="1">CORREL(OFFSET($B$3:$B$1162,,ROWS($1:148)-1),OFFSET($B$3:$B$1162,,COLUMNS($A:AQ)-1))</f>
        <v>-9.9384557124787151E-2</v>
      </c>
      <c r="QJ151" s="2">
        <f ca="1">CORREL(OFFSET($B$3:$B$1162,,ROWS($1:148)-1),OFFSET($B$3:$B$1162,,COLUMNS($A:AR)-1))</f>
        <v>-1.6091948700888481E-2</v>
      </c>
      <c r="QK151" s="2">
        <f ca="1">CORREL(OFFSET($B$3:$B$1162,,ROWS($1:148)-1),OFFSET($B$3:$B$1162,,COLUMNS($A:AS)-1))</f>
        <v>-3.1411503104078385E-2</v>
      </c>
      <c r="QL151" s="2">
        <f ca="1">CORREL(OFFSET($B$3:$B$1162,,ROWS($1:148)-1),OFFSET($B$3:$B$1162,,COLUMNS($A:AT)-1))</f>
        <v>0.67400913309188737</v>
      </c>
      <c r="QM151" s="2">
        <f ca="1">CORREL(OFFSET($B$3:$B$1162,,ROWS($1:148)-1),OFFSET($B$3:$B$1162,,COLUMNS($A:AU)-1))</f>
        <v>0.5127426265109305</v>
      </c>
      <c r="QN151" s="2">
        <f ca="1">CORREL(OFFSET($B$3:$B$1162,,ROWS($1:148)-1),OFFSET($B$3:$B$1162,,COLUMNS($A:AV)-1))</f>
        <v>-8.0492476357980416E-3</v>
      </c>
      <c r="QO151" s="2">
        <f ca="1">CORREL(OFFSET($B$3:$B$1162,,ROWS($1:148)-1),OFFSET($B$3:$B$1162,,COLUMNS($A:AW)-1))</f>
        <v>-0.14307301160572716</v>
      </c>
      <c r="QP151" s="2">
        <f ca="1">CORREL(OFFSET($B$3:$B$1162,,ROWS($1:148)-1),OFFSET($B$3:$B$1162,,COLUMNS($A:AX)-1))</f>
        <v>-0.20832973503074598</v>
      </c>
      <c r="QQ151" s="2">
        <f ca="1">CORREL(OFFSET($B$3:$B$1162,,ROWS($1:148)-1),OFFSET($B$3:$B$1162,,COLUMNS($A:AY)-1))</f>
        <v>0.66281828984075852</v>
      </c>
      <c r="QR151" s="2">
        <f ca="1">CORREL(OFFSET($B$3:$B$1162,,ROWS($1:148)-1),OFFSET($B$3:$B$1162,,COLUMNS($A:AZ)-1))</f>
        <v>-6.9286038743126985E-2</v>
      </c>
      <c r="QS151" s="2">
        <f ca="1">CORREL(OFFSET($B$3:$B$1162,,ROWS($1:148)-1),OFFSET($B$3:$B$1162,,COLUMNS($A:BA)-1))</f>
        <v>2.3591447940962268E-2</v>
      </c>
      <c r="QT151" s="2">
        <f ca="1">CORREL(OFFSET($B$3:$B$1162,,ROWS($1:148)-1),OFFSET($B$3:$B$1162,,COLUMNS($A:BB)-1))</f>
        <v>2.2492581652568726E-2</v>
      </c>
      <c r="QU151" s="2">
        <f ca="1">CORREL(OFFSET($B$3:$B$1162,,ROWS($1:148)-1),OFFSET($B$3:$B$1162,,COLUMNS($A:BC)-1))</f>
        <v>2.9225446089705117E-2</v>
      </c>
      <c r="QV151" s="2">
        <f ca="1">CORREL(OFFSET($B$3:$B$1162,,ROWS($1:148)-1),OFFSET($B$3:$B$1162,,COLUMNS($A:BD)-1))</f>
        <v>4.0055691261999427E-2</v>
      </c>
      <c r="QW151" s="2">
        <f ca="1">CORREL(OFFSET($B$3:$B$1162,,ROWS($1:148)-1),OFFSET($B$3:$B$1162,,COLUMNS($A:BE)-1))</f>
        <v>0.29695267476106196</v>
      </c>
      <c r="QX151" s="2">
        <f ca="1">CORREL(OFFSET($B$3:$B$1162,,ROWS($1:148)-1),OFFSET($B$3:$B$1162,,COLUMNS($A:BF)-1))</f>
        <v>0.11240375412415607</v>
      </c>
      <c r="QY151" s="2">
        <f ca="1">CORREL(OFFSET($B$3:$B$1162,,ROWS($1:148)-1),OFFSET($B$3:$B$1162,,COLUMNS($A:BG)-1))</f>
        <v>-3.4664285709225792E-2</v>
      </c>
      <c r="QZ151" s="2">
        <f ca="1">CORREL(OFFSET($B$3:$B$1162,,ROWS($1:148)-1),OFFSET($B$3:$B$1162,,COLUMNS($A:BH)-1))</f>
        <v>-8.3029168071296025E-2</v>
      </c>
      <c r="RA151" s="2">
        <f ca="1">CORREL(OFFSET($B$3:$B$1162,,ROWS($1:148)-1),OFFSET($B$3:$B$1162,,COLUMNS($A:BI)-1))</f>
        <v>0.72726985832210134</v>
      </c>
      <c r="RB151" s="2">
        <f ca="1">CORREL(OFFSET($B$3:$B$1162,,ROWS($1:148)-1),OFFSET($B$3:$B$1162,,COLUMNS($A:BJ)-1))</f>
        <v>0.73855686851026892</v>
      </c>
      <c r="RC151" s="2">
        <f ca="1">CORREL(OFFSET($B$3:$B$1162,,ROWS($1:148)-1),OFFSET($B$3:$B$1162,,COLUMNS($A:BK)-1))</f>
        <v>0.71943709217048957</v>
      </c>
      <c r="RD151" s="2">
        <f ca="1">CORREL(OFFSET($B$3:$B$1162,,ROWS($1:148)-1),OFFSET($B$3:$B$1162,,COLUMNS($A:BL)-1))</f>
        <v>0.73489007899768999</v>
      </c>
      <c r="RE151" s="2">
        <f ca="1">CORREL(OFFSET($B$3:$B$1162,,ROWS($1:148)-1),OFFSET($B$3:$B$1162,,COLUMNS($A:BM)-1))</f>
        <v>0.54652650175743844</v>
      </c>
      <c r="RF151" s="2">
        <f ca="1">CORREL(OFFSET($B$3:$B$1162,,ROWS($1:148)-1),OFFSET($B$3:$B$1162,,COLUMNS($A:BN)-1))</f>
        <v>0.70717917672255837</v>
      </c>
      <c r="RG151" s="2">
        <f ca="1">CORREL(OFFSET($B$3:$B$1162,,ROWS($1:148)-1),OFFSET($B$3:$B$1162,,COLUMNS($A:BO)-1))</f>
        <v>0.83777859451206216</v>
      </c>
      <c r="RH151" s="2">
        <f ca="1">CORREL(OFFSET($B$3:$B$1162,,ROWS($1:148)-1),OFFSET($B$3:$B$1162,,COLUMNS($A:BP)-1))</f>
        <v>0.69010003464957614</v>
      </c>
      <c r="RI151" s="2">
        <f ca="1">CORREL(OFFSET($B$3:$B$1162,,ROWS($1:148)-1),OFFSET($B$3:$B$1162,,COLUMNS($A:BQ)-1))</f>
        <v>0.54146724018699866</v>
      </c>
      <c r="RJ151" s="2">
        <f ca="1">CORREL(OFFSET($B$3:$B$1162,,ROWS($1:148)-1),OFFSET($B$3:$B$1162,,COLUMNS($A:BR)-1))</f>
        <v>0.56021882034560133</v>
      </c>
      <c r="RK151" s="2">
        <f ca="1">CORREL(OFFSET($B$3:$B$1162,,ROWS($1:148)-1),OFFSET($B$3:$B$1162,,COLUMNS($A:BS)-1))</f>
        <v>0.71556858630528453</v>
      </c>
      <c r="RL151" s="2">
        <f ca="1">CORREL(OFFSET($B$3:$B$1162,,ROWS($1:148)-1),OFFSET($B$3:$B$1162,,COLUMNS($A:BT)-1))</f>
        <v>0.54451050490934083</v>
      </c>
      <c r="RM151" s="2">
        <f ca="1">CORREL(OFFSET($B$3:$B$1162,,ROWS($1:148)-1),OFFSET($B$3:$B$1162,,COLUMNS($A:BU)-1))</f>
        <v>0.68468018538137654</v>
      </c>
      <c r="RN151" s="2">
        <f ca="1">CORREL(OFFSET($B$3:$B$1162,,ROWS($1:148)-1),OFFSET($B$3:$B$1162,,COLUMNS($A:BV)-1))</f>
        <v>0.52187162733438486</v>
      </c>
      <c r="RO151" s="2">
        <f ca="1">CORREL(OFFSET($B$3:$B$1162,,ROWS($1:148)-1),OFFSET($B$3:$B$1162,,COLUMNS($A:BW)-1))</f>
        <v>0.57049897787220172</v>
      </c>
      <c r="RP151" s="2">
        <f ca="1">CORREL(OFFSET($B$3:$B$1162,,ROWS($1:148)-1),OFFSET($B$3:$B$1162,,COLUMNS($A:BX)-1))</f>
        <v>0.8388587849470075</v>
      </c>
      <c r="RQ151" s="2">
        <f ca="1">CORREL(OFFSET($B$3:$B$1162,,ROWS($1:148)-1),OFFSET($B$3:$B$1162,,COLUMNS($A:BY)-1))</f>
        <v>0.67115415936085066</v>
      </c>
      <c r="RR151" s="2">
        <f ca="1">CORREL(OFFSET($B$3:$B$1162,,ROWS($1:148)-1),OFFSET($B$3:$B$1162,,COLUMNS($A:BZ)-1))</f>
        <v>0.67246523968907979</v>
      </c>
      <c r="RS151" s="2">
        <f ca="1">CORREL(OFFSET($B$3:$B$1162,,ROWS($1:148)-1),OFFSET($B$3:$B$1162,,COLUMNS($A:CA)-1))</f>
        <v>0.53179070606942935</v>
      </c>
      <c r="RT151" s="2">
        <f ca="1">CORREL(OFFSET($B$3:$B$1162,,ROWS($1:148)-1),OFFSET($B$3:$B$1162,,COLUMNS($A:CB)-1))</f>
        <v>0.56902318759486747</v>
      </c>
      <c r="RU151" s="2">
        <f ca="1">CORREL(OFFSET($B$3:$B$1162,,ROWS($1:148)-1),OFFSET($B$3:$B$1162,,COLUMNS($A:CC)-1))</f>
        <v>0.71966229391150205</v>
      </c>
      <c r="RV151" s="2">
        <f ca="1">CORREL(OFFSET($B$3:$B$1162,,ROWS($1:148)-1),OFFSET($B$3:$B$1162,,COLUMNS($A:CD)-1))</f>
        <v>0.7235757923289996</v>
      </c>
      <c r="RW151" s="2">
        <f ca="1">CORREL(OFFSET($B$3:$B$1162,,ROWS($1:148)-1),OFFSET($B$3:$B$1162,,COLUMNS($A:CE)-1))</f>
        <v>0.67791169531005557</v>
      </c>
      <c r="RX151" s="2">
        <f ca="1">CORREL(OFFSET($B$3:$B$1162,,ROWS($1:148)-1),OFFSET($B$3:$B$1162,,COLUMNS($A:CF)-1))</f>
        <v>0.67006165914838323</v>
      </c>
      <c r="RY151" s="2">
        <f ca="1">CORREL(OFFSET($B$3:$B$1162,,ROWS($1:148)-1),OFFSET($B$3:$B$1162,,COLUMNS($A:CG)-1))</f>
        <v>0.61996846748020085</v>
      </c>
      <c r="RZ151" s="2">
        <f ca="1">CORREL(OFFSET($B$3:$B$1162,,ROWS($1:148)-1),OFFSET($B$3:$B$1162,,COLUMNS($A:CH)-1))</f>
        <v>0.6280876759980063</v>
      </c>
      <c r="SA151" s="2">
        <f ca="1">CORREL(OFFSET($B$3:$B$1162,,ROWS($1:148)-1),OFFSET($B$3:$B$1162,,COLUMNS($A:CI)-1))</f>
        <v>0.53742892839469114</v>
      </c>
      <c r="SB151" s="2">
        <f ca="1">CORREL(OFFSET($B$3:$B$1162,,ROWS($1:148)-1),OFFSET($B$3:$B$1162,,COLUMNS($A:CJ)-1))</f>
        <v>0.49617435284433326</v>
      </c>
      <c r="SC151" s="2">
        <f ca="1">CORREL(OFFSET($B$3:$B$1162,,ROWS($1:148)-1),OFFSET($B$3:$B$1162,,COLUMNS($A:CK)-1))</f>
        <v>0.6347463223416383</v>
      </c>
      <c r="SD151" s="2">
        <f ca="1">CORREL(OFFSET($B$3:$B$1162,,ROWS($1:148)-1),OFFSET($B$3:$B$1162,,COLUMNS($A:CL)-1))</f>
        <v>0.53165173929061549</v>
      </c>
      <c r="SE151" s="2">
        <f ca="1">CORREL(OFFSET($B$3:$B$1162,,ROWS($1:148)-1),OFFSET($B$3:$B$1162,,COLUMNS($A:CM)-1))</f>
        <v>0.62080563606020367</v>
      </c>
      <c r="SF151" s="2">
        <f ca="1">CORREL(OFFSET($B$3:$B$1162,,ROWS($1:148)-1),OFFSET($B$3:$B$1162,,COLUMNS($A:CN)-1))</f>
        <v>0.70818447785646188</v>
      </c>
      <c r="SG151" s="2">
        <f ca="1">CORREL(OFFSET($B$3:$B$1162,,ROWS($1:148)-1),OFFSET($B$3:$B$1162,,COLUMNS($A:CO)-1))</f>
        <v>0.74166276047382862</v>
      </c>
      <c r="SH151" s="2">
        <f ca="1">CORREL(OFFSET($B$3:$B$1162,,ROWS($1:148)-1),OFFSET($B$3:$B$1162,,COLUMNS($A:CP)-1))</f>
        <v>0.67029343881340653</v>
      </c>
      <c r="SI151" s="2">
        <f ca="1">CORREL(OFFSET($B$3:$B$1162,,ROWS($1:148)-1),OFFSET($B$3:$B$1162,,COLUMNS($A:CQ)-1))</f>
        <v>0.74966205893724158</v>
      </c>
      <c r="SJ151" s="2">
        <f ca="1">CORREL(OFFSET($B$3:$B$1162,,ROWS($1:148)-1),OFFSET($B$3:$B$1162,,COLUMNS($A:CR)-1))</f>
        <v>0.90046042355319378</v>
      </c>
      <c r="SK151" s="2">
        <f ca="1">CORREL(OFFSET($B$3:$B$1162,,ROWS($1:148)-1),OFFSET($B$3:$B$1162,,COLUMNS($A:CS)-1))</f>
        <v>0.6699106594088583</v>
      </c>
      <c r="SL151" s="2">
        <f ca="1">CORREL(OFFSET($B$3:$B$1162,,ROWS($1:148)-1),OFFSET($B$3:$B$1162,,COLUMNS($A:CT)-1))</f>
        <v>0.73995020021946123</v>
      </c>
      <c r="SM151" s="2">
        <f ca="1">CORREL(OFFSET($B$3:$B$1162,,ROWS($1:148)-1),OFFSET($B$3:$B$1162,,COLUMNS($A:CU)-1))</f>
        <v>0.76500634986533711</v>
      </c>
      <c r="SN151" s="2">
        <f ca="1">CORREL(OFFSET($B$3:$B$1162,,ROWS($1:148)-1),OFFSET($B$3:$B$1162,,COLUMNS($A:CV)-1))</f>
        <v>0.68488958027980695</v>
      </c>
      <c r="SO151" s="2">
        <f ca="1">CORREL(OFFSET($B$3:$B$1162,,ROWS($1:148)-1),OFFSET($B$3:$B$1162,,COLUMNS($A:CW)-1))</f>
        <v>0.26535291177162196</v>
      </c>
      <c r="SP151" s="2">
        <f ca="1">CORREL(OFFSET($B$3:$B$1162,,ROWS($1:148)-1),OFFSET($B$3:$B$1162,,COLUMNS($A:CX)-1))</f>
        <v>0.83334816997177896</v>
      </c>
      <c r="SQ151" s="2">
        <f ca="1">CORREL(OFFSET($B$3:$B$1162,,ROWS($1:148)-1),OFFSET($B$3:$B$1162,,COLUMNS($A:CY)-1))</f>
        <v>0.76497456197555025</v>
      </c>
      <c r="SR151" s="2">
        <f ca="1">CORREL(OFFSET($B$3:$B$1162,,ROWS($1:148)-1),OFFSET($B$3:$B$1162,,COLUMNS($A:CZ)-1))</f>
        <v>0.27221288046681386</v>
      </c>
      <c r="SS151" s="2">
        <f ca="1">CORREL(OFFSET($B$3:$B$1162,,ROWS($1:148)-1),OFFSET($B$3:$B$1162,,COLUMNS($A:DA)-1))</f>
        <v>0.7808705607196792</v>
      </c>
      <c r="ST151" s="2">
        <f ca="1">CORREL(OFFSET($B$3:$B$1162,,ROWS($1:148)-1),OFFSET($B$3:$B$1162,,COLUMNS($A:DB)-1))</f>
        <v>0.57145680840981405</v>
      </c>
      <c r="SU151" s="2">
        <f ca="1">CORREL(OFFSET($B$3:$B$1162,,ROWS($1:148)-1),OFFSET($B$3:$B$1162,,COLUMNS($A:DC)-1))</f>
        <v>0.84452227873668884</v>
      </c>
      <c r="SV151" s="2">
        <f ca="1">CORREL(OFFSET($B$3:$B$1162,,ROWS($1:148)-1),OFFSET($B$3:$B$1162,,COLUMNS($A:DD)-1))</f>
        <v>0.26117999944147102</v>
      </c>
      <c r="SW151" s="2">
        <f ca="1">CORREL(OFFSET($B$3:$B$1162,,ROWS($1:148)-1),OFFSET($B$3:$B$1162,,COLUMNS($A:DE)-1))</f>
        <v>0.73044986025914205</v>
      </c>
      <c r="SX151" s="2">
        <f ca="1">CORREL(OFFSET($B$3:$B$1162,,ROWS($1:148)-1),OFFSET($B$3:$B$1162,,COLUMNS($A:DF)-1))</f>
        <v>0.7289963689938892</v>
      </c>
      <c r="SY151" s="2">
        <f ca="1">CORREL(OFFSET($B$3:$B$1162,,ROWS($1:148)-1),OFFSET($B$3:$B$1162,,COLUMNS($A:DG)-1))</f>
        <v>0.72402888315289249</v>
      </c>
      <c r="SZ151" s="2">
        <f ca="1">CORREL(OFFSET($B$3:$B$1162,,ROWS($1:148)-1),OFFSET($B$3:$B$1162,,COLUMNS($A:DH)-1))</f>
        <v>0.68785800746466241</v>
      </c>
      <c r="TA151" s="2">
        <f ca="1">CORREL(OFFSET($B$3:$B$1162,,ROWS($1:148)-1),OFFSET($B$3:$B$1162,,COLUMNS($A:DI)-1))</f>
        <v>0.7192146029409795</v>
      </c>
      <c r="TB151" s="2">
        <f ca="1">CORREL(OFFSET($B$3:$B$1162,,ROWS($1:148)-1),OFFSET($B$3:$B$1162,,COLUMNS($A:DJ)-1))</f>
        <v>0.67806078838557804</v>
      </c>
      <c r="TC151" s="2">
        <f ca="1">CORREL(OFFSET($B$3:$B$1162,,ROWS($1:148)-1),OFFSET($B$3:$B$1162,,COLUMNS($A:DK)-1))</f>
        <v>0.72706165976909509</v>
      </c>
      <c r="TD151" s="2">
        <f ca="1">CORREL(OFFSET($B$3:$B$1162,,ROWS($1:148)-1),OFFSET($B$3:$B$1162,,COLUMNS($A:DL)-1))</f>
        <v>0.77434873522223335</v>
      </c>
      <c r="TE151" s="2">
        <f ca="1">CORREL(OFFSET($B$3:$B$1162,,ROWS($1:148)-1),OFFSET($B$3:$B$1162,,COLUMNS($A:DM)-1))</f>
        <v>0.55831454312938511</v>
      </c>
      <c r="TF151" s="2">
        <f ca="1">CORREL(OFFSET($B$3:$B$1162,,ROWS($1:148)-1),OFFSET($B$3:$B$1162,,COLUMNS($A:DN)-1))</f>
        <v>0.62884756301758737</v>
      </c>
      <c r="TG151" s="2">
        <f ca="1">CORREL(OFFSET($B$3:$B$1162,,ROWS($1:148)-1),OFFSET($B$3:$B$1162,,COLUMNS($A:DO)-1))</f>
        <v>0.57627321339351101</v>
      </c>
      <c r="TH151" s="2">
        <f ca="1">CORREL(OFFSET($B$3:$B$1162,,ROWS($1:148)-1),OFFSET($B$3:$B$1162,,COLUMNS($A:DP)-1))</f>
        <v>0.78749499329025929</v>
      </c>
      <c r="TI151" s="2">
        <f ca="1">CORREL(OFFSET($B$3:$B$1162,,ROWS($1:148)-1),OFFSET($B$3:$B$1162,,COLUMNS($A:DQ)-1))</f>
        <v>0.40241377099547559</v>
      </c>
      <c r="TJ151" s="2">
        <f ca="1">CORREL(OFFSET($B$3:$B$1162,,ROWS($1:148)-1),OFFSET($B$3:$B$1162,,COLUMNS($A:DR)-1))</f>
        <v>0.59582648240813108</v>
      </c>
      <c r="TK151" s="2">
        <f ca="1">CORREL(OFFSET($B$3:$B$1162,,ROWS($1:148)-1),OFFSET($B$3:$B$1162,,COLUMNS($A:DS)-1))</f>
        <v>0.30244560688626715</v>
      </c>
      <c r="TL151" s="2">
        <f ca="1">CORREL(OFFSET($B$3:$B$1162,,ROWS($1:148)-1),OFFSET($B$3:$B$1162,,COLUMNS($A:DT)-1))</f>
        <v>0.61924333347194704</v>
      </c>
      <c r="TM151" s="2">
        <f ca="1">CORREL(OFFSET($B$3:$B$1162,,ROWS($1:148)-1),OFFSET($B$3:$B$1162,,COLUMNS($A:DU)-1))</f>
        <v>0.45749506643855864</v>
      </c>
      <c r="TN151" s="2">
        <f ca="1">CORREL(OFFSET($B$3:$B$1162,,ROWS($1:148)-1),OFFSET($B$3:$B$1162,,COLUMNS($A:DV)-1))</f>
        <v>0.87670664932897924</v>
      </c>
      <c r="TO151" s="2">
        <f ca="1">CORREL(OFFSET($B$3:$B$1162,,ROWS($1:148)-1),OFFSET($B$3:$B$1162,,COLUMNS($A:DW)-1))</f>
        <v>0.44303508510633138</v>
      </c>
      <c r="TP151" s="2">
        <f ca="1">CORREL(OFFSET($B$3:$B$1162,,ROWS($1:148)-1),OFFSET($B$3:$B$1162,,COLUMNS($A:DX)-1))</f>
        <v>0.50508118203557728</v>
      </c>
      <c r="TQ151" s="2">
        <f ca="1">CORREL(OFFSET($B$3:$B$1162,,ROWS($1:148)-1),OFFSET($B$3:$B$1162,,COLUMNS($A:DY)-1))</f>
        <v>0.44494001469425715</v>
      </c>
      <c r="TR151" s="2">
        <f ca="1">CORREL(OFFSET($B$3:$B$1162,,ROWS($1:148)-1),OFFSET($B$3:$B$1162,,COLUMNS($A:DZ)-1))</f>
        <v>0.82881716405534067</v>
      </c>
      <c r="TS151" s="2">
        <f ca="1">CORREL(OFFSET($B$3:$B$1162,,ROWS($1:148)-1),OFFSET($B$3:$B$1162,,COLUMNS($A:EA)-1))</f>
        <v>0.65775219859473311</v>
      </c>
      <c r="TT151" s="2">
        <f ca="1">CORREL(OFFSET($B$3:$B$1162,,ROWS($1:148)-1),OFFSET($B$3:$B$1162,,COLUMNS($A:EB)-1))</f>
        <v>0.42448447823079721</v>
      </c>
      <c r="TU151" s="2">
        <f ca="1">CORREL(OFFSET($B$3:$B$1162,,ROWS($1:148)-1),OFFSET($B$3:$B$1162,,COLUMNS($A:EC)-1))</f>
        <v>0.27016865413226843</v>
      </c>
      <c r="TV151" s="2">
        <f ca="1">CORREL(OFFSET($B$3:$B$1162,,ROWS($1:148)-1),OFFSET($B$3:$B$1162,,COLUMNS($A:ED)-1))</f>
        <v>0.29476578404972986</v>
      </c>
      <c r="TW151" s="2">
        <f ca="1">CORREL(OFFSET($B$3:$B$1162,,ROWS($1:148)-1),OFFSET($B$3:$B$1162,,COLUMNS($A:EE)-1))</f>
        <v>0.8156136800879632</v>
      </c>
      <c r="TX151" s="2">
        <f ca="1">CORREL(OFFSET($B$3:$B$1162,,ROWS($1:148)-1),OFFSET($B$3:$B$1162,,COLUMNS($A:EF)-1))</f>
        <v>0.45535191055552399</v>
      </c>
      <c r="TY151" s="2">
        <f ca="1">CORREL(OFFSET($B$3:$B$1162,,ROWS($1:148)-1),OFFSET($B$3:$B$1162,,COLUMNS($A:EG)-1))</f>
        <v>0.28948621703801086</v>
      </c>
      <c r="TZ151" s="2">
        <f ca="1">CORREL(OFFSET($B$3:$B$1162,,ROWS($1:148)-1),OFFSET($B$3:$B$1162,,COLUMNS($A:EH)-1))</f>
        <v>0.29056954796471884</v>
      </c>
      <c r="UA151" s="2">
        <f ca="1">CORREL(OFFSET($B$3:$B$1162,,ROWS($1:148)-1),OFFSET($B$3:$B$1162,,COLUMNS($A:EI)-1))</f>
        <v>0.34771514163002964</v>
      </c>
      <c r="UB151" s="2">
        <f ca="1">CORREL(OFFSET($B$3:$B$1162,,ROWS($1:148)-1),OFFSET($B$3:$B$1162,,COLUMNS($A:EJ)-1))</f>
        <v>0.75636234126287261</v>
      </c>
      <c r="UC151" s="2">
        <f ca="1">CORREL(OFFSET($B$3:$B$1162,,ROWS($1:148)-1),OFFSET($B$3:$B$1162,,COLUMNS($A:EK)-1))</f>
        <v>0.94602279447943705</v>
      </c>
      <c r="UD151" s="2">
        <f ca="1">CORREL(OFFSET($B$3:$B$1162,,ROWS($1:148)-1),OFFSET($B$3:$B$1162,,COLUMNS($A:EL)-1))</f>
        <v>0.93870960109063351</v>
      </c>
      <c r="UE151" s="2">
        <f ca="1">CORREL(OFFSET($B$3:$B$1162,,ROWS($1:148)-1),OFFSET($B$3:$B$1162,,COLUMNS($A:EM)-1))</f>
        <v>0.93038189924765646</v>
      </c>
      <c r="UF151" s="2">
        <f ca="1">CORREL(OFFSET($B$3:$B$1162,,ROWS($1:148)-1),OFFSET($B$3:$B$1162,,COLUMNS($A:EN)-1))</f>
        <v>0.94335786325253823</v>
      </c>
      <c r="UG151" s="2">
        <f ca="1">CORREL(OFFSET($B$3:$B$1162,,ROWS($1:148)-1),OFFSET($B$3:$B$1162,,COLUMNS($A:EO)-1))</f>
        <v>0.88790021168292221</v>
      </c>
      <c r="UH151" s="2">
        <f ca="1">CORREL(OFFSET($B$3:$B$1162,,ROWS($1:148)-1),OFFSET($B$3:$B$1162,,COLUMNS($A:EP)-1))</f>
        <v>0.95594219879592612</v>
      </c>
      <c r="UI151" s="2">
        <f ca="1">CORREL(OFFSET($B$3:$B$1162,,ROWS($1:148)-1),OFFSET($B$3:$B$1162,,COLUMNS($A:EQ)-1))</f>
        <v>0.91145271330492139</v>
      </c>
      <c r="UJ151" s="2">
        <f ca="1">CORREL(OFFSET($B$3:$B$1162,,ROWS($1:148)-1),OFFSET($B$3:$B$1162,,COLUMNS($A:ER)-1))</f>
        <v>1</v>
      </c>
      <c r="UK151" s="2">
        <f ca="1">CORREL(OFFSET($B$3:$B$1162,,ROWS($1:148)-1),OFFSET($B$3:$B$1162,,COLUMNS($A:ES)-1))</f>
        <v>0.80560255750663323</v>
      </c>
      <c r="UL151" s="2">
        <f ca="1">CORREL(OFFSET($B$3:$B$1162,,ROWS($1:148)-1),OFFSET($B$3:$B$1162,,COLUMNS($A:ET)-1))</f>
        <v>0.9451964658316534</v>
      </c>
      <c r="UM151" s="2">
        <f ca="1">CORREL(OFFSET($B$3:$B$1162,,ROWS($1:148)-1),OFFSET($B$3:$B$1162,,COLUMNS($A:EU)-1))</f>
        <v>0.90503494377366178</v>
      </c>
      <c r="UN151" s="2">
        <f ca="1">CORREL(OFFSET($B$3:$B$1162,,ROWS($1:148)-1),OFFSET($B$3:$B$1162,,COLUMNS($A:EV)-1))</f>
        <v>0.92301338032650659</v>
      </c>
      <c r="UO151" s="2">
        <f ca="1">CORREL(OFFSET($B$3:$B$1162,,ROWS($1:148)-1),OFFSET($B$3:$B$1162,,COLUMNS($A:EW)-1))</f>
        <v>0.92512534201823737</v>
      </c>
      <c r="UP151" s="2">
        <f ca="1">CORREL(OFFSET($B$3:$B$1162,,ROWS($1:148)-1),OFFSET($B$3:$B$1162,,COLUMNS($A:EX)-1))</f>
        <v>0.80616074449791086</v>
      </c>
      <c r="UQ151" s="2">
        <f ca="1">CORREL(OFFSET($B$3:$B$1162,,ROWS($1:148)-1),OFFSET($B$3:$B$1162,,COLUMNS($A:EY)-1))</f>
        <v>0.79880048343977894</v>
      </c>
      <c r="UR151" s="2">
        <f ca="1">CORREL(OFFSET($B$3:$B$1162,,ROWS($1:148)-1),OFFSET($B$3:$B$1162,,COLUMNS($A:EZ)-1))</f>
        <v>0.9698810044735886</v>
      </c>
      <c r="US151" s="2">
        <f ca="1">CORREL(OFFSET($B$3:$B$1162,,ROWS($1:148)-1),OFFSET($B$3:$B$1162,,COLUMNS($A:FA)-1))</f>
        <v>0.95636876920639813</v>
      </c>
      <c r="UT151" s="2">
        <f ca="1">CORREL(OFFSET($B$3:$B$1162,,ROWS($1:148)-1),OFFSET($B$3:$B$1162,,COLUMNS($A:FB)-1))</f>
        <v>0.95390137603306124</v>
      </c>
      <c r="UU151" s="2">
        <f ca="1">CORREL(OFFSET($B$3:$B$1162,,ROWS($1:148)-1),OFFSET($B$3:$B$1162,,COLUMNS($A:FC)-1))</f>
        <v>0.89068335130413823</v>
      </c>
      <c r="UV151" s="2">
        <f ca="1">CORREL(OFFSET($B$3:$B$1162,,ROWS($1:148)-1),OFFSET($B$3:$B$1162,,COLUMNS($A:FD)-1))</f>
        <v>0.94704669637597227</v>
      </c>
      <c r="UW151" s="2">
        <f ca="1">CORREL(OFFSET($B$3:$B$1162,,ROWS($1:148)-1),OFFSET($B$3:$B$1162,,COLUMNS($A:FE)-1))</f>
        <v>0.91927962453561041</v>
      </c>
      <c r="UX151" s="2">
        <f ca="1">CORREL(OFFSET($B$3:$B$1162,,ROWS($1:148)-1),OFFSET($B$3:$B$1162,,COLUMNS($A:FF)-1))</f>
        <v>0.92677304098560465</v>
      </c>
      <c r="UY151" s="2">
        <f ca="1">CORREL(OFFSET($B$3:$B$1162,,ROWS($1:148)-1),OFFSET($B$3:$B$1162,,COLUMNS($A:FG)-1))</f>
        <v>0.92339272236176773</v>
      </c>
      <c r="UZ151" s="2">
        <f ca="1">CORREL(OFFSET($B$3:$B$1162,,ROWS($1:148)-1),OFFSET($B$3:$B$1162,,COLUMNS($A:FH)-1))</f>
        <v>0.93235483988934209</v>
      </c>
      <c r="VA151" s="2">
        <f ca="1">CORREL(OFFSET($B$3:$B$1162,,ROWS($1:148)-1),OFFSET($B$3:$B$1162,,COLUMNS($A:FI)-1))</f>
        <v>0.93984575046850738</v>
      </c>
      <c r="VB151" s="2">
        <f ca="1">CORREL(OFFSET($B$3:$B$1162,,ROWS($1:148)-1),OFFSET($B$3:$B$1162,,COLUMNS($A:FJ)-1))</f>
        <v>0.8817923472859005</v>
      </c>
      <c r="VC151" s="2">
        <f ca="1">CORREL(OFFSET($B$3:$B$1162,,ROWS($1:148)-1),OFFSET($B$3:$B$1162,,COLUMNS($A:FK)-1))</f>
        <v>0.89169045990451368</v>
      </c>
      <c r="VD151" s="2">
        <f ca="1">CORREL(OFFSET($B$3:$B$1162,,ROWS($1:148)-1),OFFSET($B$3:$B$1162,,COLUMNS($A:FL)-1))</f>
        <v>0.88350439710932571</v>
      </c>
      <c r="VE151" s="2">
        <f ca="1">CORREL(OFFSET($B$3:$B$1162,,ROWS($1:148)-1),OFFSET($B$3:$B$1162,,COLUMNS($A:FM)-1))</f>
        <v>0.87864267004530183</v>
      </c>
      <c r="VF151" s="2">
        <f ca="1">CORREL(OFFSET($B$3:$B$1162,,ROWS($1:148)-1),OFFSET($B$3:$B$1162,,COLUMNS($A:FN)-1))</f>
        <v>0.87848153058504774</v>
      </c>
      <c r="VG151" s="2">
        <f ca="1">CORREL(OFFSET($B$3:$B$1162,,ROWS($1:148)-1),OFFSET($B$3:$B$1162,,COLUMNS($A:FO)-1))</f>
        <v>0.85895176954634989</v>
      </c>
      <c r="VH151" s="2">
        <f ca="1">CORREL(OFFSET($B$3:$B$1162,,ROWS($1:148)-1),OFFSET($B$3:$B$1162,,COLUMNS($A:FP)-1))</f>
        <v>0.85802258931232001</v>
      </c>
      <c r="VI151" s="2">
        <f ca="1">CORREL(OFFSET($B$3:$B$1162,,ROWS($1:148)-1),OFFSET($B$3:$B$1162,,COLUMNS($A:FQ)-1))</f>
        <v>0.58362296738433073</v>
      </c>
      <c r="VJ151" s="2">
        <f ca="1">CORREL(OFFSET($B$3:$B$1162,,ROWS($1:148)-1),OFFSET($B$3:$B$1162,,COLUMNS($A:FR)-1))</f>
        <v>0.88227536211592628</v>
      </c>
      <c r="VK151" s="2">
        <f ca="1">CORREL(OFFSET($B$3:$B$1162,,ROWS($1:148)-1),OFFSET($B$3:$B$1162,,COLUMNS($A:FS)-1))</f>
        <v>0.62271042299627521</v>
      </c>
      <c r="VL151" s="2">
        <f ca="1">CORREL(OFFSET($B$3:$B$1162,,ROWS($1:148)-1),OFFSET($B$3:$B$1162,,COLUMNS($A:FT)-1))</f>
        <v>0.84427927037606842</v>
      </c>
      <c r="VM151" s="2">
        <f ca="1">CORREL(OFFSET($B$3:$B$1162,,ROWS($1:148)-1),OFFSET($B$3:$B$1162,,COLUMNS($A:FU)-1))</f>
        <v>0.83860015207044813</v>
      </c>
      <c r="VN151" s="2">
        <f ca="1">CORREL(OFFSET($B$3:$B$1162,,ROWS($1:148)-1),OFFSET($B$3:$B$1162,,COLUMNS($A:FV)-1))</f>
        <v>0.59303842718816235</v>
      </c>
      <c r="VO151" s="2">
        <f ca="1">CORREL(OFFSET($B$3:$B$1162,,ROWS($1:148)-1),OFFSET($B$3:$B$1162,,COLUMNS($A:FW)-1))</f>
        <v>0.76195871274599714</v>
      </c>
      <c r="VP151" s="2">
        <f ca="1">CORREL(OFFSET($B$3:$B$1162,,ROWS($1:148)-1),OFFSET($B$3:$B$1162,,COLUMNS($A:FX)-1))</f>
        <v>0.83664639943670305</v>
      </c>
      <c r="VQ151" s="2">
        <f ca="1">CORREL(OFFSET($B$3:$B$1162,,ROWS($1:148)-1),OFFSET($B$3:$B$1162,,COLUMNS($A:FY)-1))</f>
        <v>0.76539420241659573</v>
      </c>
      <c r="VR151" s="2">
        <f ca="1">CORREL(OFFSET($B$3:$B$1162,,ROWS($1:148)-1),OFFSET($B$3:$B$1162,,COLUMNS($A:FZ)-1))</f>
        <v>0.73562660600031315</v>
      </c>
      <c r="VS151" s="2">
        <f ca="1">CORREL(OFFSET($B$3:$B$1162,,ROWS($1:148)-1),OFFSET($B$3:$B$1162,,COLUMNS($A:GA)-1))</f>
        <v>0.84190133954258817</v>
      </c>
      <c r="VT151" s="2">
        <f ca="1">CORREL(OFFSET($B$3:$B$1162,,ROWS($1:148)-1),OFFSET($B$3:$B$1162,,COLUMNS($A:GB)-1))</f>
        <v>0.79709458170737968</v>
      </c>
      <c r="VU151" s="2">
        <f ca="1">CORREL(OFFSET($B$3:$B$1162,,ROWS($1:148)-1),OFFSET($B$3:$B$1162,,COLUMNS($A:GC)-1))</f>
        <v>0.77316294988205736</v>
      </c>
      <c r="VV151" s="2">
        <f ca="1">CORREL(OFFSET($B$3:$B$1162,,ROWS($1:148)-1),OFFSET($B$3:$B$1162,,COLUMNS($A:GD)-1))</f>
        <v>0.8379578733474794</v>
      </c>
      <c r="VW151" s="2">
        <f ca="1">CORREL(OFFSET($B$3:$B$1162,,ROWS($1:148)-1),OFFSET($B$3:$B$1162,,COLUMNS($A:GE)-1))</f>
        <v>0.72949111355216567</v>
      </c>
      <c r="VX151" s="2">
        <f ca="1">CORREL(OFFSET($B$3:$B$1162,,ROWS($1:148)-1),OFFSET($B$3:$B$1162,,COLUMNS($A:GF)-1))</f>
        <v>0.69810922692778021</v>
      </c>
      <c r="VY151" s="2">
        <f ca="1">CORREL(OFFSET($B$3:$B$1162,,ROWS($1:148)-1),OFFSET($B$3:$B$1162,,COLUMNS($A:GG)-1))</f>
        <v>0.76275499893594478</v>
      </c>
      <c r="VZ151" s="2">
        <f ca="1">CORREL(OFFSET($B$3:$B$1162,,ROWS($1:148)-1),OFFSET($B$3:$B$1162,,COLUMNS($A:GH)-1))</f>
        <v>0.50658408388032283</v>
      </c>
      <c r="WA151" s="2">
        <f ca="1">CORREL(OFFSET($B$3:$B$1162,,ROWS($1:148)-1),OFFSET($B$3:$B$1162,,COLUMNS($A:GI)-1))</f>
        <v>0.80400361281066413</v>
      </c>
      <c r="WB151" s="2">
        <f ca="1">CORREL(OFFSET($B$3:$B$1162,,ROWS($1:148)-1),OFFSET($B$3:$B$1162,,COLUMNS($A:GJ)-1))</f>
        <v>0.84216269833646762</v>
      </c>
      <c r="WC151" s="2">
        <f ca="1">CORREL(OFFSET($B$3:$B$1162,,ROWS($1:148)-1),OFFSET($B$3:$B$1162,,COLUMNS($A:GK)-1))</f>
        <v>0.74501060011471276</v>
      </c>
      <c r="WD151" s="2">
        <f ca="1">CORREL(OFFSET($B$3:$B$1162,,ROWS($1:148)-1),OFFSET($B$3:$B$1162,,COLUMNS($A:GL)-1))</f>
        <v>0.76592914426432668</v>
      </c>
      <c r="WE151" s="2">
        <f ca="1">CORREL(OFFSET($B$3:$B$1162,,ROWS($1:148)-1),OFFSET($B$3:$B$1162,,COLUMNS($A:GM)-1))</f>
        <v>0.75773143976411206</v>
      </c>
      <c r="WF151" s="2">
        <f ca="1">CORREL(OFFSET($B$3:$B$1162,,ROWS($1:148)-1),OFFSET($B$3:$B$1162,,COLUMNS($A:GN)-1))</f>
        <v>8.074340469891475E-2</v>
      </c>
      <c r="WG151" s="2">
        <f ca="1">CORREL(OFFSET($B$3:$B$1162,,ROWS($1:148)-1),OFFSET($B$3:$B$1162,,COLUMNS($A:GO)-1))</f>
        <v>3.4951597823974778E-2</v>
      </c>
      <c r="WH151" s="2">
        <f ca="1">CORREL(OFFSET($B$3:$B$1162,,ROWS($1:148)-1),OFFSET($B$3:$B$1162,,COLUMNS($A:GP)-1))</f>
        <v>0.26931985339910497</v>
      </c>
      <c r="WI151" s="2">
        <f ca="1">CORREL(OFFSET($B$3:$B$1162,,ROWS($1:148)-1),OFFSET($B$3:$B$1162,,COLUMNS($A:GQ)-1))</f>
        <v>-9.7397176265440599E-3</v>
      </c>
      <c r="WJ151" s="2">
        <f ca="1">CORREL(OFFSET($B$3:$B$1162,,ROWS($1:148)-1),OFFSET($B$3:$B$1162,,COLUMNS($A:GR)-1))</f>
        <v>0.17156635008388466</v>
      </c>
      <c r="WL151" s="39">
        <v>0.12087331981207379</v>
      </c>
      <c r="WM151" s="39">
        <v>4.3584905660377357E-2</v>
      </c>
    </row>
    <row r="152" spans="1:611" hidden="1" x14ac:dyDescent="0.2">
      <c r="A152" s="4">
        <v>42167</v>
      </c>
      <c r="B152">
        <v>-0.1196</v>
      </c>
      <c r="C152">
        <v>-7.3800000000000004E-2</v>
      </c>
      <c r="D152">
        <v>-0.17230000000000001</v>
      </c>
      <c r="E152">
        <v>-7.5399999999999995E-2</v>
      </c>
      <c r="F152">
        <v>-3.5299999999999998E-2</v>
      </c>
      <c r="G152">
        <v>-3.7499999999999999E-2</v>
      </c>
      <c r="H152">
        <v>5.3900000000000003E-2</v>
      </c>
      <c r="I152">
        <v>-9.1000000000000004E-3</v>
      </c>
      <c r="J152">
        <v>-2.3599999999999999E-2</v>
      </c>
      <c r="K152">
        <v>-0.36830000000000002</v>
      </c>
      <c r="L152">
        <v>0.28749999999999998</v>
      </c>
      <c r="M152">
        <v>-0.13789999999999999</v>
      </c>
      <c r="N152">
        <v>0.13719999999999999</v>
      </c>
      <c r="O152">
        <v>-5.74E-2</v>
      </c>
      <c r="P152">
        <v>0</v>
      </c>
      <c r="Q152">
        <v>0.1482</v>
      </c>
      <c r="R152">
        <v>-3.95E-2</v>
      </c>
      <c r="S152">
        <v>3.5799999999999998E-2</v>
      </c>
      <c r="T152">
        <v>-9.4999999999999998E-3</v>
      </c>
      <c r="U152">
        <v>0</v>
      </c>
      <c r="V152">
        <v>-4.3999999999999997E-2</v>
      </c>
      <c r="W152">
        <v>-0.25779999999999997</v>
      </c>
      <c r="X152">
        <v>-1.89E-2</v>
      </c>
      <c r="Y152">
        <v>-2.1899999999999999E-2</v>
      </c>
      <c r="Z152">
        <v>-4.0899999999999999E-2</v>
      </c>
      <c r="AA152">
        <v>3.7100000000000001E-2</v>
      </c>
      <c r="AB152">
        <v>0.02</v>
      </c>
      <c r="AC152">
        <v>-2.06E-2</v>
      </c>
      <c r="AD152">
        <v>-3.4799999999999998E-2</v>
      </c>
      <c r="AE152">
        <v>-4.5999999999999999E-2</v>
      </c>
      <c r="AF152">
        <v>-0.65820000000000001</v>
      </c>
      <c r="AG152">
        <v>-1.9800000000000002E-2</v>
      </c>
      <c r="AH152">
        <v>-6.54E-2</v>
      </c>
      <c r="AI152">
        <v>-0.12509999999999999</v>
      </c>
      <c r="AJ152">
        <v>1.6400000000000001E-2</v>
      </c>
      <c r="AK152">
        <v>-0.14729999999999999</v>
      </c>
      <c r="AL152">
        <v>1.67E-2</v>
      </c>
      <c r="AM152">
        <v>0</v>
      </c>
      <c r="AN152">
        <v>-0.22650000000000001</v>
      </c>
      <c r="AO152">
        <v>-0.06</v>
      </c>
      <c r="AP152">
        <v>1.9E-2</v>
      </c>
      <c r="AQ152">
        <v>0</v>
      </c>
      <c r="AR152">
        <v>0.12429999999999999</v>
      </c>
      <c r="AS152">
        <v>-0.32369999999999999</v>
      </c>
      <c r="AT152">
        <v>-0.12920000000000001</v>
      </c>
      <c r="AU152">
        <v>-0.1721</v>
      </c>
      <c r="AV152">
        <v>0.2893</v>
      </c>
      <c r="AW152">
        <v>-8.2699999999999996E-2</v>
      </c>
      <c r="AX152">
        <v>1.15E-2</v>
      </c>
      <c r="AY152">
        <v>0.16930000000000001</v>
      </c>
      <c r="AZ152">
        <v>-0.1956</v>
      </c>
      <c r="BA152">
        <v>9.8900000000000002E-2</v>
      </c>
      <c r="BB152">
        <v>-0.22969999999999999</v>
      </c>
      <c r="BC152">
        <v>0.01</v>
      </c>
      <c r="BD152">
        <v>0</v>
      </c>
      <c r="BE152">
        <v>5.9900000000000002E-2</v>
      </c>
      <c r="BF152">
        <v>-4.0599999999999997E-2</v>
      </c>
      <c r="BG152">
        <v>-0.01</v>
      </c>
      <c r="BH152">
        <v>-8.5300000000000001E-2</v>
      </c>
      <c r="BI152">
        <v>0.24429999999999999</v>
      </c>
      <c r="BJ152">
        <v>-0.45490000000000003</v>
      </c>
      <c r="BK152">
        <v>-0.27260000000000001</v>
      </c>
      <c r="BL152">
        <v>-0.34670000000000001</v>
      </c>
      <c r="BM152">
        <v>-0.31409999999999999</v>
      </c>
      <c r="BN152">
        <v>8.0399999999999999E-2</v>
      </c>
      <c r="BO152">
        <v>-8.1299999999999997E-2</v>
      </c>
      <c r="BP152">
        <v>-0.56940000000000002</v>
      </c>
      <c r="BQ152">
        <v>1.101</v>
      </c>
      <c r="BR152">
        <v>-0.39379999999999998</v>
      </c>
      <c r="BS152">
        <v>-0.3105</v>
      </c>
      <c r="BT152">
        <v>-0.65949999999999998</v>
      </c>
      <c r="BU152">
        <v>-0.27400000000000002</v>
      </c>
      <c r="BV152">
        <v>-0.15079999999999999</v>
      </c>
      <c r="BW152">
        <v>-0.17349999999999999</v>
      </c>
      <c r="BX152">
        <v>-0.13500000000000001</v>
      </c>
      <c r="BY152">
        <v>7.6499999999999999E-2</v>
      </c>
      <c r="BZ152">
        <v>-0.43740000000000001</v>
      </c>
      <c r="CA152">
        <v>-0.27460000000000001</v>
      </c>
      <c r="CB152">
        <v>-0.1565</v>
      </c>
      <c r="CC152">
        <v>-0.1086</v>
      </c>
      <c r="CD152">
        <v>-0.36840000000000001</v>
      </c>
      <c r="CE152">
        <v>-1.0937000000000001</v>
      </c>
      <c r="CF152">
        <v>-0.31059999999999999</v>
      </c>
      <c r="CG152">
        <v>-0.1346</v>
      </c>
      <c r="CH152">
        <v>-1.2339</v>
      </c>
      <c r="CI152">
        <v>-1.1234999999999999</v>
      </c>
      <c r="CJ152">
        <v>-1.1329</v>
      </c>
      <c r="CK152">
        <v>-1.599</v>
      </c>
      <c r="CL152">
        <v>-0.69510000000000005</v>
      </c>
      <c r="CM152">
        <v>-1.7452999999999999</v>
      </c>
      <c r="CN152">
        <v>-1.1501999999999999</v>
      </c>
      <c r="CO152">
        <v>-1.1956</v>
      </c>
      <c r="CP152">
        <v>-0.58599999999999997</v>
      </c>
      <c r="CQ152">
        <v>-0.3594</v>
      </c>
      <c r="CR152">
        <v>-0.40760000000000002</v>
      </c>
      <c r="CS152">
        <v>-0.96919999999999995</v>
      </c>
      <c r="CT152">
        <v>-0.61739999999999995</v>
      </c>
      <c r="CU152">
        <v>-0.61850000000000005</v>
      </c>
      <c r="CV152">
        <v>-0.56699999999999995</v>
      </c>
      <c r="CW152">
        <v>-0.45629999999999998</v>
      </c>
      <c r="CX152">
        <v>-1.0139</v>
      </c>
      <c r="CY152">
        <v>-0.80879999999999996</v>
      </c>
      <c r="CZ152">
        <v>-0.59409999999999996</v>
      </c>
      <c r="DA152">
        <v>-0.95809999999999995</v>
      </c>
      <c r="DB152">
        <v>-0.50990000000000002</v>
      </c>
      <c r="DC152">
        <v>0.37309999999999999</v>
      </c>
      <c r="DD152">
        <v>-0.89629999999999999</v>
      </c>
      <c r="DE152">
        <v>-2.3957999999999999</v>
      </c>
      <c r="DF152">
        <v>-0.82079999999999997</v>
      </c>
      <c r="DG152">
        <v>-0.7177</v>
      </c>
      <c r="DH152">
        <v>-0.88270000000000004</v>
      </c>
      <c r="DI152">
        <v>-0.51839999999999997</v>
      </c>
      <c r="DJ152">
        <v>-0.8548</v>
      </c>
      <c r="DK152">
        <v>-0.255</v>
      </c>
      <c r="DL152">
        <v>-0.78280000000000005</v>
      </c>
      <c r="DM152">
        <v>-0.58330000000000004</v>
      </c>
      <c r="DN152">
        <v>7.3999999999999996E-2</v>
      </c>
      <c r="DO152">
        <v>-0.41099999999999998</v>
      </c>
      <c r="DP152">
        <v>-0.28210000000000002</v>
      </c>
      <c r="DQ152">
        <v>-0.40939999999999999</v>
      </c>
      <c r="DR152">
        <v>-0.57589999999999997</v>
      </c>
      <c r="DS152">
        <v>2.0251999999999999</v>
      </c>
      <c r="DT152">
        <v>0.17169999999999999</v>
      </c>
      <c r="DU152">
        <v>-0.26400000000000001</v>
      </c>
      <c r="DV152">
        <v>-9.0300000000000005E-2</v>
      </c>
      <c r="DW152">
        <v>-0.1928</v>
      </c>
      <c r="DX152">
        <v>-0.10680000000000001</v>
      </c>
      <c r="DY152">
        <v>-0.18940000000000001</v>
      </c>
      <c r="DZ152">
        <v>-0.1948</v>
      </c>
      <c r="EA152">
        <v>-0.48599999999999999</v>
      </c>
      <c r="EB152">
        <v>-0.2114</v>
      </c>
      <c r="EC152">
        <v>-0.1721</v>
      </c>
      <c r="ED152">
        <v>-0.88539999999999996</v>
      </c>
      <c r="EE152">
        <v>-0.91210000000000002</v>
      </c>
      <c r="EF152">
        <v>-0.78310000000000002</v>
      </c>
      <c r="EG152">
        <v>-0.95940000000000003</v>
      </c>
      <c r="EH152">
        <v>-0.88339999999999996</v>
      </c>
      <c r="EI152">
        <v>-0.83389999999999997</v>
      </c>
      <c r="EJ152">
        <v>-0.89200000000000002</v>
      </c>
      <c r="EK152">
        <v>-1.2736000000000001</v>
      </c>
      <c r="EL152">
        <v>-0.79730000000000001</v>
      </c>
      <c r="EM152">
        <v>-0.70409999999999995</v>
      </c>
      <c r="EN152">
        <v>-0.79420000000000002</v>
      </c>
      <c r="EO152">
        <v>-0.7651</v>
      </c>
      <c r="EP152">
        <v>-0.32569999999999999</v>
      </c>
      <c r="EQ152">
        <v>-0.71889999999999998</v>
      </c>
      <c r="ER152">
        <v>-0.70579999999999998</v>
      </c>
      <c r="ES152">
        <v>-0.60980000000000001</v>
      </c>
      <c r="ET152">
        <v>-0.75860000000000005</v>
      </c>
      <c r="EU152">
        <v>-0.88470000000000004</v>
      </c>
      <c r="EV152">
        <v>-1.0264</v>
      </c>
      <c r="EW152">
        <v>-0.83</v>
      </c>
      <c r="EX152">
        <v>-0.64559999999999995</v>
      </c>
      <c r="EY152">
        <v>-0.81420000000000003</v>
      </c>
      <c r="EZ152">
        <v>-1.1123000000000001</v>
      </c>
      <c r="FA152">
        <v>-0.62309999999999999</v>
      </c>
      <c r="FB152">
        <v>-0.54569999999999996</v>
      </c>
      <c r="FC152">
        <v>-0.59589999999999999</v>
      </c>
      <c r="FD152">
        <v>-0.71220000000000006</v>
      </c>
      <c r="FE152">
        <v>-0.41149999999999998</v>
      </c>
      <c r="FF152">
        <v>-0.88870000000000005</v>
      </c>
      <c r="FG152">
        <v>-0.71640000000000004</v>
      </c>
      <c r="FH152">
        <v>-0.54300000000000004</v>
      </c>
      <c r="FI152">
        <v>-0.81489999999999996</v>
      </c>
      <c r="FJ152">
        <v>-0.66910000000000003</v>
      </c>
      <c r="FK152">
        <v>2.41E-2</v>
      </c>
      <c r="FL152">
        <v>-8.1699999999999995E-2</v>
      </c>
      <c r="FM152">
        <v>0</v>
      </c>
      <c r="FN152">
        <v>0.1212</v>
      </c>
      <c r="FO152">
        <v>-0.2586</v>
      </c>
      <c r="FP152">
        <v>-0.41270000000000001</v>
      </c>
      <c r="FQ152">
        <v>-0.47210000000000002</v>
      </c>
      <c r="FR152">
        <v>0.76819999999999999</v>
      </c>
      <c r="FS152">
        <v>-0.36220000000000002</v>
      </c>
      <c r="FT152">
        <v>-1.4650000000000001</v>
      </c>
      <c r="FU152">
        <v>-0.1641</v>
      </c>
      <c r="FV152">
        <v>-0.42520000000000002</v>
      </c>
      <c r="FW152">
        <v>-1.8284</v>
      </c>
      <c r="FX152">
        <v>0.1258</v>
      </c>
      <c r="FY152">
        <v>0.2122</v>
      </c>
      <c r="FZ152">
        <v>-0.56089999999999995</v>
      </c>
      <c r="GA152">
        <v>-1.5586</v>
      </c>
      <c r="GB152">
        <v>-0.66369999999999996</v>
      </c>
      <c r="GC152">
        <v>-0.16289999999999999</v>
      </c>
      <c r="GD152">
        <v>-1.1804000000000001</v>
      </c>
      <c r="GE152">
        <v>-0.43219999999999997</v>
      </c>
      <c r="GF152">
        <v>-1.1444000000000001</v>
      </c>
      <c r="GG152">
        <v>-1.4074</v>
      </c>
      <c r="GH152">
        <v>0.63390000000000002</v>
      </c>
      <c r="GI152">
        <v>-0.40350000000000003</v>
      </c>
      <c r="GJ152">
        <v>-0.77539999999999998</v>
      </c>
      <c r="GK152">
        <v>-1.4211</v>
      </c>
      <c r="GL152">
        <v>-0.93569999999999998</v>
      </c>
      <c r="GM152">
        <v>-0.83889999999999998</v>
      </c>
      <c r="GN152">
        <v>1.2310000000000001</v>
      </c>
      <c r="GO152">
        <v>-2.6499999999999999E-2</v>
      </c>
      <c r="GP152">
        <v>-0.17499999999999999</v>
      </c>
      <c r="GQ152">
        <v>-0.52190000000000003</v>
      </c>
      <c r="GR152">
        <v>-0.1125</v>
      </c>
      <c r="GS152">
        <v>-1.2764</v>
      </c>
      <c r="GT152" s="1"/>
      <c r="GU152" s="1"/>
      <c r="GV152" s="1"/>
      <c r="GW152" s="1"/>
      <c r="GX152" s="1"/>
      <c r="OR152" t="str">
        <v>DBEF US Equity</v>
      </c>
      <c r="OS152" s="2">
        <f ca="1">CORREL(OFFSET($B$3:$B$1162,,ROWS($1:149)-1),OFFSET($B$3:$B$1162,,COLUMNS($A:A)-1))</f>
        <v>-0.28955032677447617</v>
      </c>
      <c r="OT152" s="2">
        <f ca="1">CORREL(OFFSET($B$3:$B$1162,,ROWS($1:149)-1),OFFSET($B$3:$B$1162,,COLUMNS($A:B)-1))</f>
        <v>-0.3160650010829481</v>
      </c>
      <c r="OU152" s="2">
        <f ca="1">CORREL(OFFSET($B$3:$B$1162,,ROWS($1:149)-1),OFFSET($B$3:$B$1162,,COLUMNS($A:C)-1))</f>
        <v>-0.12235973170618565</v>
      </c>
      <c r="OV152" s="2">
        <f ca="1">CORREL(OFFSET($B$3:$B$1162,,ROWS($1:149)-1),OFFSET($B$3:$B$1162,,COLUMNS($A:D)-1))</f>
        <v>-0.14838644000544565</v>
      </c>
      <c r="OW152" s="2">
        <f ca="1">CORREL(OFFSET($B$3:$B$1162,,ROWS($1:149)-1),OFFSET($B$3:$B$1162,,COLUMNS($A:E)-1))</f>
        <v>-0.19784985829132556</v>
      </c>
      <c r="OX152" s="2">
        <f ca="1">CORREL(OFFSET($B$3:$B$1162,,ROWS($1:149)-1),OFFSET($B$3:$B$1162,,COLUMNS($A:F)-1))</f>
        <v>-0.37172072977545828</v>
      </c>
      <c r="OY152" s="2">
        <f ca="1">CORREL(OFFSET($B$3:$B$1162,,ROWS($1:149)-1),OFFSET($B$3:$B$1162,,COLUMNS($A:G)-1))</f>
        <v>-0.23101570908595975</v>
      </c>
      <c r="OZ152" s="2">
        <f ca="1">CORREL(OFFSET($B$3:$B$1162,,ROWS($1:149)-1),OFFSET($B$3:$B$1162,,COLUMNS($A:H)-1))</f>
        <v>-0.12286007062531826</v>
      </c>
      <c r="PA152" s="2">
        <f ca="1">CORREL(OFFSET($B$3:$B$1162,,ROWS($1:149)-1),OFFSET($B$3:$B$1162,,COLUMNS($A:I)-1))</f>
        <v>-0.38845483113612045</v>
      </c>
      <c r="PB152" s="2">
        <f ca="1">CORREL(OFFSET($B$3:$B$1162,,ROWS($1:149)-1),OFFSET($B$3:$B$1162,,COLUMNS($A:J)-1))</f>
        <v>0.66442201622213748</v>
      </c>
      <c r="PC152" s="2">
        <f ca="1">CORREL(OFFSET($B$3:$B$1162,,ROWS($1:149)-1),OFFSET($B$3:$B$1162,,COLUMNS($A:K)-1))</f>
        <v>-0.15233368410247361</v>
      </c>
      <c r="PD152" s="2">
        <f ca="1">CORREL(OFFSET($B$3:$B$1162,,ROWS($1:149)-1),OFFSET($B$3:$B$1162,,COLUMNS($A:L)-1))</f>
        <v>-0.28884095998296416</v>
      </c>
      <c r="PE152" s="2">
        <f ca="1">CORREL(OFFSET($B$3:$B$1162,,ROWS($1:149)-1),OFFSET($B$3:$B$1162,,COLUMNS($A:M)-1))</f>
        <v>0.4062010690023653</v>
      </c>
      <c r="PF152" s="2">
        <f ca="1">CORREL(OFFSET($B$3:$B$1162,,ROWS($1:149)-1),OFFSET($B$3:$B$1162,,COLUMNS($A:N)-1))</f>
        <v>-0.45003901478366598</v>
      </c>
      <c r="PG152" s="2">
        <f ca="1">CORREL(OFFSET($B$3:$B$1162,,ROWS($1:149)-1),OFFSET($B$3:$B$1162,,COLUMNS($A:O)-1))</f>
        <v>-0.40482979329295077</v>
      </c>
      <c r="PH152" s="2">
        <f ca="1">CORREL(OFFSET($B$3:$B$1162,,ROWS($1:149)-1),OFFSET($B$3:$B$1162,,COLUMNS($A:P)-1))</f>
        <v>-0.28450357409266419</v>
      </c>
      <c r="PI152" s="2">
        <f ca="1">CORREL(OFFSET($B$3:$B$1162,,ROWS($1:149)-1),OFFSET($B$3:$B$1162,,COLUMNS($A:Q)-1))</f>
        <v>-0.12238648171730333</v>
      </c>
      <c r="PJ152" s="2">
        <f ca="1">CORREL(OFFSET($B$3:$B$1162,,ROWS($1:149)-1),OFFSET($B$3:$B$1162,,COLUMNS($A:R)-1))</f>
        <v>-0.33664007081692543</v>
      </c>
      <c r="PK152" s="2">
        <f ca="1">CORREL(OFFSET($B$3:$B$1162,,ROWS($1:149)-1),OFFSET($B$3:$B$1162,,COLUMNS($A:S)-1))</f>
        <v>-0.10481905174365311</v>
      </c>
      <c r="PL152" s="2">
        <f ca="1">CORREL(OFFSET($B$3:$B$1162,,ROWS($1:149)-1),OFFSET($B$3:$B$1162,,COLUMNS($A:T)-1))</f>
        <v>0.11181035829718794</v>
      </c>
      <c r="PM152" s="2">
        <f ca="1">CORREL(OFFSET($B$3:$B$1162,,ROWS($1:149)-1),OFFSET($B$3:$B$1162,,COLUMNS($A:U)-1))</f>
        <v>-0.41262061306095693</v>
      </c>
      <c r="PN152" s="2">
        <f ca="1">CORREL(OFFSET($B$3:$B$1162,,ROWS($1:149)-1),OFFSET($B$3:$B$1162,,COLUMNS($A:V)-1))</f>
        <v>0.67460316282456345</v>
      </c>
      <c r="PO152" s="2">
        <f ca="1">CORREL(OFFSET($B$3:$B$1162,,ROWS($1:149)-1),OFFSET($B$3:$B$1162,,COLUMNS($A:W)-1))</f>
        <v>-0.29492817535579713</v>
      </c>
      <c r="PP152" s="2">
        <f ca="1">CORREL(OFFSET($B$3:$B$1162,,ROWS($1:149)-1),OFFSET($B$3:$B$1162,,COLUMNS($A:X)-1))</f>
        <v>2.8899784953404649E-3</v>
      </c>
      <c r="PQ152" s="2">
        <f ca="1">CORREL(OFFSET($B$3:$B$1162,,ROWS($1:149)-1),OFFSET($B$3:$B$1162,,COLUMNS($A:Y)-1))</f>
        <v>-0.44289077237574359</v>
      </c>
      <c r="PR152" s="2">
        <f ca="1">CORREL(OFFSET($B$3:$B$1162,,ROWS($1:149)-1),OFFSET($B$3:$B$1162,,COLUMNS($A:Z)-1))</f>
        <v>-0.24433309598504055</v>
      </c>
      <c r="PS152" s="2">
        <f ca="1">CORREL(OFFSET($B$3:$B$1162,,ROWS($1:149)-1),OFFSET($B$3:$B$1162,,COLUMNS($A:AA)-1))</f>
        <v>-4.1284605874902298E-2</v>
      </c>
      <c r="PT152" s="2">
        <f ca="1">CORREL(OFFSET($B$3:$B$1162,,ROWS($1:149)-1),OFFSET($B$3:$B$1162,,COLUMNS($A:AB)-1))</f>
        <v>-0.11075704305386232</v>
      </c>
      <c r="PU152" s="2">
        <f ca="1">CORREL(OFFSET($B$3:$B$1162,,ROWS($1:149)-1),OFFSET($B$3:$B$1162,,COLUMNS($A:AC)-1))</f>
        <v>-0.31660180285245643</v>
      </c>
      <c r="PV152" s="2">
        <f ca="1">CORREL(OFFSET($B$3:$B$1162,,ROWS($1:149)-1),OFFSET($B$3:$B$1162,,COLUMNS($A:AD)-1))</f>
        <v>-0.19196682364769913</v>
      </c>
      <c r="PW152" s="2">
        <f ca="1">CORREL(OFFSET($B$3:$B$1162,,ROWS($1:149)-1),OFFSET($B$3:$B$1162,,COLUMNS($A:AE)-1))</f>
        <v>0.37625446034443033</v>
      </c>
      <c r="PX152" s="2">
        <f ca="1">CORREL(OFFSET($B$3:$B$1162,,ROWS($1:149)-1),OFFSET($B$3:$B$1162,,COLUMNS($A:AF)-1))</f>
        <v>-0.35853233657898637</v>
      </c>
      <c r="PY152" s="2">
        <f ca="1">CORREL(OFFSET($B$3:$B$1162,,ROWS($1:149)-1),OFFSET($B$3:$B$1162,,COLUMNS($A:AG)-1))</f>
        <v>-0.10642300805565477</v>
      </c>
      <c r="PZ152" s="2">
        <f ca="1">CORREL(OFFSET($B$3:$B$1162,,ROWS($1:149)-1),OFFSET($B$3:$B$1162,,COLUMNS($A:AH)-1))</f>
        <v>0.50352709841889798</v>
      </c>
      <c r="QA152" s="2">
        <f ca="1">CORREL(OFFSET($B$3:$B$1162,,ROWS($1:149)-1),OFFSET($B$3:$B$1162,,COLUMNS($A:AI)-1))</f>
        <v>-0.37210986129158713</v>
      </c>
      <c r="QB152" s="2">
        <f ca="1">CORREL(OFFSET($B$3:$B$1162,,ROWS($1:149)-1),OFFSET($B$3:$B$1162,,COLUMNS($A:AJ)-1))</f>
        <v>-0.16312967801710695</v>
      </c>
      <c r="QC152" s="2">
        <f ca="1">CORREL(OFFSET($B$3:$B$1162,,ROWS($1:149)-1),OFFSET($B$3:$B$1162,,COLUMNS($A:AK)-1))</f>
        <v>4.2312914258293852E-2</v>
      </c>
      <c r="QD152" s="2">
        <f ca="1">CORREL(OFFSET($B$3:$B$1162,,ROWS($1:149)-1),OFFSET($B$3:$B$1162,,COLUMNS($A:AL)-1))</f>
        <v>2.7409515493454187E-3</v>
      </c>
      <c r="QE152" s="2">
        <f ca="1">CORREL(OFFSET($B$3:$B$1162,,ROWS($1:149)-1),OFFSET($B$3:$B$1162,,COLUMNS($A:AM)-1))</f>
        <v>0.76357410579391671</v>
      </c>
      <c r="QF152" s="2">
        <f ca="1">CORREL(OFFSET($B$3:$B$1162,,ROWS($1:149)-1),OFFSET($B$3:$B$1162,,COLUMNS($A:AN)-1))</f>
        <v>-0.44919095973848694</v>
      </c>
      <c r="QG152" s="2">
        <f ca="1">CORREL(OFFSET($B$3:$B$1162,,ROWS($1:149)-1),OFFSET($B$3:$B$1162,,COLUMNS($A:AO)-1))</f>
        <v>-0.45720770441395697</v>
      </c>
      <c r="QH152" s="2">
        <f ca="1">CORREL(OFFSET($B$3:$B$1162,,ROWS($1:149)-1),OFFSET($B$3:$B$1162,,COLUMNS($A:AP)-1))</f>
        <v>-0.32936572249215018</v>
      </c>
      <c r="QI152" s="2">
        <f ca="1">CORREL(OFFSET($B$3:$B$1162,,ROWS($1:149)-1),OFFSET($B$3:$B$1162,,COLUMNS($A:AQ)-1))</f>
        <v>-0.16250998227894359</v>
      </c>
      <c r="QJ152" s="2">
        <f ca="1">CORREL(OFFSET($B$3:$B$1162,,ROWS($1:149)-1),OFFSET($B$3:$B$1162,,COLUMNS($A:AR)-1))</f>
        <v>-0.1271904048987508</v>
      </c>
      <c r="QK152" s="2">
        <f ca="1">CORREL(OFFSET($B$3:$B$1162,,ROWS($1:149)-1),OFFSET($B$3:$B$1162,,COLUMNS($A:AS)-1))</f>
        <v>-0.16857793849225289</v>
      </c>
      <c r="QL152" s="2">
        <f ca="1">CORREL(OFFSET($B$3:$B$1162,,ROWS($1:149)-1),OFFSET($B$3:$B$1162,,COLUMNS($A:AT)-1))</f>
        <v>0.65664886314078075</v>
      </c>
      <c r="QM152" s="2">
        <f ca="1">CORREL(OFFSET($B$3:$B$1162,,ROWS($1:149)-1),OFFSET($B$3:$B$1162,,COLUMNS($A:AU)-1))</f>
        <v>0.37334037838741996</v>
      </c>
      <c r="QN152" s="2">
        <f ca="1">CORREL(OFFSET($B$3:$B$1162,,ROWS($1:149)-1),OFFSET($B$3:$B$1162,,COLUMNS($A:AV)-1))</f>
        <v>-0.15305226063147101</v>
      </c>
      <c r="QO152" s="2">
        <f ca="1">CORREL(OFFSET($B$3:$B$1162,,ROWS($1:149)-1),OFFSET($B$3:$B$1162,,COLUMNS($A:AW)-1))</f>
        <v>-0.27091846964343735</v>
      </c>
      <c r="QP152" s="2">
        <f ca="1">CORREL(OFFSET($B$3:$B$1162,,ROWS($1:149)-1),OFFSET($B$3:$B$1162,,COLUMNS($A:AX)-1))</f>
        <v>-0.30969537451299739</v>
      </c>
      <c r="QQ152" s="2">
        <f ca="1">CORREL(OFFSET($B$3:$B$1162,,ROWS($1:149)-1),OFFSET($B$3:$B$1162,,COLUMNS($A:AY)-1))</f>
        <v>0.65448607974304229</v>
      </c>
      <c r="QR152" s="2">
        <f ca="1">CORREL(OFFSET($B$3:$B$1162,,ROWS($1:149)-1),OFFSET($B$3:$B$1162,,COLUMNS($A:AZ)-1))</f>
        <v>-0.12055981689635209</v>
      </c>
      <c r="QS152" s="2">
        <f ca="1">CORREL(OFFSET($B$3:$B$1162,,ROWS($1:149)-1),OFFSET($B$3:$B$1162,,COLUMNS($A:BA)-1))</f>
        <v>-5.9354191005323173E-2</v>
      </c>
      <c r="QT152" s="2">
        <f ca="1">CORREL(OFFSET($B$3:$B$1162,,ROWS($1:149)-1),OFFSET($B$3:$B$1162,,COLUMNS($A:BB)-1))</f>
        <v>-0.15288359677578156</v>
      </c>
      <c r="QU152" s="2">
        <f ca="1">CORREL(OFFSET($B$3:$B$1162,,ROWS($1:149)-1),OFFSET($B$3:$B$1162,,COLUMNS($A:BC)-1))</f>
        <v>3.5769664251174879E-2</v>
      </c>
      <c r="QV152" s="2">
        <f ca="1">CORREL(OFFSET($B$3:$B$1162,,ROWS($1:149)-1),OFFSET($B$3:$B$1162,,COLUMNS($A:BD)-1))</f>
        <v>-5.4897490175337647E-2</v>
      </c>
      <c r="QW152" s="2">
        <f ca="1">CORREL(OFFSET($B$3:$B$1162,,ROWS($1:149)-1),OFFSET($B$3:$B$1162,,COLUMNS($A:BE)-1))</f>
        <v>0.340945734940794</v>
      </c>
      <c r="QX152" s="2">
        <f ca="1">CORREL(OFFSET($B$3:$B$1162,,ROWS($1:149)-1),OFFSET($B$3:$B$1162,,COLUMNS($A:BF)-1))</f>
        <v>-0.11548208870834639</v>
      </c>
      <c r="QY152" s="2">
        <f ca="1">CORREL(OFFSET($B$3:$B$1162,,ROWS($1:149)-1),OFFSET($B$3:$B$1162,,COLUMNS($A:BG)-1))</f>
        <v>-0.13356025808553862</v>
      </c>
      <c r="QZ152" s="2">
        <f ca="1">CORREL(OFFSET($B$3:$B$1162,,ROWS($1:149)-1),OFFSET($B$3:$B$1162,,COLUMNS($A:BH)-1))</f>
        <v>-0.20284802356077722</v>
      </c>
      <c r="RA152" s="2">
        <f ca="1">CORREL(OFFSET($B$3:$B$1162,,ROWS($1:149)-1),OFFSET($B$3:$B$1162,,COLUMNS($A:BI)-1))</f>
        <v>0.75975233154882515</v>
      </c>
      <c r="RB152" s="2">
        <f ca="1">CORREL(OFFSET($B$3:$B$1162,,ROWS($1:149)-1),OFFSET($B$3:$B$1162,,COLUMNS($A:BJ)-1))</f>
        <v>0.76446709690657333</v>
      </c>
      <c r="RC152" s="2">
        <f ca="1">CORREL(OFFSET($B$3:$B$1162,,ROWS($1:149)-1),OFFSET($B$3:$B$1162,,COLUMNS($A:BK)-1))</f>
        <v>0.76267965181428721</v>
      </c>
      <c r="RD152" s="2">
        <f ca="1">CORREL(OFFSET($B$3:$B$1162,,ROWS($1:149)-1),OFFSET($B$3:$B$1162,,COLUMNS($A:BL)-1))</f>
        <v>0.76093753642842332</v>
      </c>
      <c r="RE152" s="2">
        <f ca="1">CORREL(OFFSET($B$3:$B$1162,,ROWS($1:149)-1),OFFSET($B$3:$B$1162,,COLUMNS($A:BM)-1))</f>
        <v>0.59177002879933505</v>
      </c>
      <c r="RF152" s="2">
        <f ca="1">CORREL(OFFSET($B$3:$B$1162,,ROWS($1:149)-1),OFFSET($B$3:$B$1162,,COLUMNS($A:BN)-1))</f>
        <v>0.73670084746782272</v>
      </c>
      <c r="RG152" s="2">
        <f ca="1">CORREL(OFFSET($B$3:$B$1162,,ROWS($1:149)-1),OFFSET($B$3:$B$1162,,COLUMNS($A:BO)-1))</f>
        <v>0.84691231311548465</v>
      </c>
      <c r="RH152" s="2">
        <f ca="1">CORREL(OFFSET($B$3:$B$1162,,ROWS($1:149)-1),OFFSET($B$3:$B$1162,,COLUMNS($A:BP)-1))</f>
        <v>0.65084064428723865</v>
      </c>
      <c r="RI152" s="2">
        <f ca="1">CORREL(OFFSET($B$3:$B$1162,,ROWS($1:149)-1),OFFSET($B$3:$B$1162,,COLUMNS($A:BQ)-1))</f>
        <v>0.58252642277992184</v>
      </c>
      <c r="RJ152" s="2">
        <f ca="1">CORREL(OFFSET($B$3:$B$1162,,ROWS($1:149)-1),OFFSET($B$3:$B$1162,,COLUMNS($A:BR)-1))</f>
        <v>0.60408094696189552</v>
      </c>
      <c r="RK152" s="2">
        <f ca="1">CORREL(OFFSET($B$3:$B$1162,,ROWS($1:149)-1),OFFSET($B$3:$B$1162,,COLUMNS($A:BS)-1))</f>
        <v>0.71196642060640181</v>
      </c>
      <c r="RL152" s="2">
        <f ca="1">CORREL(OFFSET($B$3:$B$1162,,ROWS($1:149)-1),OFFSET($B$3:$B$1162,,COLUMNS($A:BT)-1))</f>
        <v>0.58312394861376227</v>
      </c>
      <c r="RM152" s="2">
        <f ca="1">CORREL(OFFSET($B$3:$B$1162,,ROWS($1:149)-1),OFFSET($B$3:$B$1162,,COLUMNS($A:BU)-1))</f>
        <v>0.71472737930945351</v>
      </c>
      <c r="RN152" s="2">
        <f ca="1">CORREL(OFFSET($B$3:$B$1162,,ROWS($1:149)-1),OFFSET($B$3:$B$1162,,COLUMNS($A:BV)-1))</f>
        <v>0.55905385407880692</v>
      </c>
      <c r="RO152" s="2">
        <f ca="1">CORREL(OFFSET($B$3:$B$1162,,ROWS($1:149)-1),OFFSET($B$3:$B$1162,,COLUMNS($A:BW)-1))</f>
        <v>0.59873162805988744</v>
      </c>
      <c r="RP152" s="2">
        <f ca="1">CORREL(OFFSET($B$3:$B$1162,,ROWS($1:149)-1),OFFSET($B$3:$B$1162,,COLUMNS($A:BX)-1))</f>
        <v>0.71495887466119357</v>
      </c>
      <c r="RQ152" s="2">
        <f ca="1">CORREL(OFFSET($B$3:$B$1162,,ROWS($1:149)-1),OFFSET($B$3:$B$1162,,COLUMNS($A:BY)-1))</f>
        <v>0.7839131674206683</v>
      </c>
      <c r="RR152" s="2">
        <f ca="1">CORREL(OFFSET($B$3:$B$1162,,ROWS($1:149)-1),OFFSET($B$3:$B$1162,,COLUMNS($A:BZ)-1))</f>
        <v>0.78279500165413585</v>
      </c>
      <c r="RS152" s="2">
        <f ca="1">CORREL(OFFSET($B$3:$B$1162,,ROWS($1:149)-1),OFFSET($B$3:$B$1162,,COLUMNS($A:CA)-1))</f>
        <v>0.65927611292038157</v>
      </c>
      <c r="RT152" s="2">
        <f ca="1">CORREL(OFFSET($B$3:$B$1162,,ROWS($1:149)-1),OFFSET($B$3:$B$1162,,COLUMNS($A:CB)-1))</f>
        <v>0.69282886817782774</v>
      </c>
      <c r="RU152" s="2">
        <f ca="1">CORREL(OFFSET($B$3:$B$1162,,ROWS($1:149)-1),OFFSET($B$3:$B$1162,,COLUMNS($A:CC)-1))</f>
        <v>0.82311217732593267</v>
      </c>
      <c r="RV152" s="2">
        <f ca="1">CORREL(OFFSET($B$3:$B$1162,,ROWS($1:149)-1),OFFSET($B$3:$B$1162,,COLUMNS($A:CD)-1))</f>
        <v>0.82494102768449473</v>
      </c>
      <c r="RW152" s="2">
        <f ca="1">CORREL(OFFSET($B$3:$B$1162,,ROWS($1:149)-1),OFFSET($B$3:$B$1162,,COLUMNS($A:CE)-1))</f>
        <v>0.7912718356506856</v>
      </c>
      <c r="RX152" s="2">
        <f ca="1">CORREL(OFFSET($B$3:$B$1162,,ROWS($1:149)-1),OFFSET($B$3:$B$1162,,COLUMNS($A:CF)-1))</f>
        <v>0.77955772048804062</v>
      </c>
      <c r="RY152" s="2">
        <f ca="1">CORREL(OFFSET($B$3:$B$1162,,ROWS($1:149)-1),OFFSET($B$3:$B$1162,,COLUMNS($A:CG)-1))</f>
        <v>0.6827900847619901</v>
      </c>
      <c r="RZ152" s="2">
        <f ca="1">CORREL(OFFSET($B$3:$B$1162,,ROWS($1:149)-1),OFFSET($B$3:$B$1162,,COLUMNS($A:CH)-1))</f>
        <v>0.68588527635572094</v>
      </c>
      <c r="SA152" s="2">
        <f ca="1">CORREL(OFFSET($B$3:$B$1162,,ROWS($1:149)-1),OFFSET($B$3:$B$1162,,COLUMNS($A:CI)-1))</f>
        <v>0.58196649472485573</v>
      </c>
      <c r="SB152" s="2">
        <f ca="1">CORREL(OFFSET($B$3:$B$1162,,ROWS($1:149)-1),OFFSET($B$3:$B$1162,,COLUMNS($A:CJ)-1))</f>
        <v>0.52529906342180621</v>
      </c>
      <c r="SC152" s="2">
        <f ca="1">CORREL(OFFSET($B$3:$B$1162,,ROWS($1:149)-1),OFFSET($B$3:$B$1162,,COLUMNS($A:CK)-1))</f>
        <v>0.66916063706618967</v>
      </c>
      <c r="SD152" s="2">
        <f ca="1">CORREL(OFFSET($B$3:$B$1162,,ROWS($1:149)-1),OFFSET($B$3:$B$1162,,COLUMNS($A:CL)-1))</f>
        <v>0.56670084470011639</v>
      </c>
      <c r="SE152" s="2">
        <f ca="1">CORREL(OFFSET($B$3:$B$1162,,ROWS($1:149)-1),OFFSET($B$3:$B$1162,,COLUMNS($A:CM)-1))</f>
        <v>0.68256735097699461</v>
      </c>
      <c r="SF152" s="2">
        <f ca="1">CORREL(OFFSET($B$3:$B$1162,,ROWS($1:149)-1),OFFSET($B$3:$B$1162,,COLUMNS($A:CN)-1))</f>
        <v>0.74743919653924196</v>
      </c>
      <c r="SG152" s="2">
        <f ca="1">CORREL(OFFSET($B$3:$B$1162,,ROWS($1:149)-1),OFFSET($B$3:$B$1162,,COLUMNS($A:CO)-1))</f>
        <v>0.77743415322057829</v>
      </c>
      <c r="SH152" s="2">
        <f ca="1">CORREL(OFFSET($B$3:$B$1162,,ROWS($1:149)-1),OFFSET($B$3:$B$1162,,COLUMNS($A:CP)-1))</f>
        <v>0.70433616260675835</v>
      </c>
      <c r="SI152" s="2">
        <f ca="1">CORREL(OFFSET($B$3:$B$1162,,ROWS($1:149)-1),OFFSET($B$3:$B$1162,,COLUMNS($A:CQ)-1))</f>
        <v>0.79034210396946292</v>
      </c>
      <c r="SJ152" s="2">
        <f ca="1">CORREL(OFFSET($B$3:$B$1162,,ROWS($1:149)-1),OFFSET($B$3:$B$1162,,COLUMNS($A:CR)-1))</f>
        <v>0.84874033204051547</v>
      </c>
      <c r="SK152" s="2">
        <f ca="1">CORREL(OFFSET($B$3:$B$1162,,ROWS($1:149)-1),OFFSET($B$3:$B$1162,,COLUMNS($A:CS)-1))</f>
        <v>0.69064042161369521</v>
      </c>
      <c r="SL152" s="2">
        <f ca="1">CORREL(OFFSET($B$3:$B$1162,,ROWS($1:149)-1),OFFSET($B$3:$B$1162,,COLUMNS($A:CT)-1))</f>
        <v>0.73687541404846268</v>
      </c>
      <c r="SM152" s="2">
        <f ca="1">CORREL(OFFSET($B$3:$B$1162,,ROWS($1:149)-1),OFFSET($B$3:$B$1162,,COLUMNS($A:CU)-1))</f>
        <v>0.79879192300271629</v>
      </c>
      <c r="SN152" s="2">
        <f ca="1">CORREL(OFFSET($B$3:$B$1162,,ROWS($1:149)-1),OFFSET($B$3:$B$1162,,COLUMNS($A:CV)-1))</f>
        <v>0.72446298664250597</v>
      </c>
      <c r="SO152" s="2">
        <f ca="1">CORREL(OFFSET($B$3:$B$1162,,ROWS($1:149)-1),OFFSET($B$3:$B$1162,,COLUMNS($A:CW)-1))</f>
        <v>-3.8308366338936882E-2</v>
      </c>
      <c r="SP152" s="2">
        <f ca="1">CORREL(OFFSET($B$3:$B$1162,,ROWS($1:149)-1),OFFSET($B$3:$B$1162,,COLUMNS($A:CX)-1))</f>
        <v>0.69148054294256522</v>
      </c>
      <c r="SQ152" s="2">
        <f ca="1">CORREL(OFFSET($B$3:$B$1162,,ROWS($1:149)-1),OFFSET($B$3:$B$1162,,COLUMNS($A:CY)-1))</f>
        <v>0.73323586662410922</v>
      </c>
      <c r="SR152" s="2">
        <f ca="1">CORREL(OFFSET($B$3:$B$1162,,ROWS($1:149)-1),OFFSET($B$3:$B$1162,,COLUMNS($A:CZ)-1))</f>
        <v>-2.8497545389726545E-2</v>
      </c>
      <c r="SS152" s="2">
        <f ca="1">CORREL(OFFSET($B$3:$B$1162,,ROWS($1:149)-1),OFFSET($B$3:$B$1162,,COLUMNS($A:DA)-1))</f>
        <v>0.74123368020597835</v>
      </c>
      <c r="ST152" s="2">
        <f ca="1">CORREL(OFFSET($B$3:$B$1162,,ROWS($1:149)-1),OFFSET($B$3:$B$1162,,COLUMNS($A:DB)-1))</f>
        <v>0.58434906845474377</v>
      </c>
      <c r="SU152" s="2">
        <f ca="1">CORREL(OFFSET($B$3:$B$1162,,ROWS($1:149)-1),OFFSET($B$3:$B$1162,,COLUMNS($A:DC)-1))</f>
        <v>0.71921883601138159</v>
      </c>
      <c r="SV152" s="2">
        <f ca="1">CORREL(OFFSET($B$3:$B$1162,,ROWS($1:149)-1),OFFSET($B$3:$B$1162,,COLUMNS($A:DD)-1))</f>
        <v>-4.2407935848801641E-2</v>
      </c>
      <c r="SW152" s="2">
        <f ca="1">CORREL(OFFSET($B$3:$B$1162,,ROWS($1:149)-1),OFFSET($B$3:$B$1162,,COLUMNS($A:DE)-1))</f>
        <v>0.76569034531460123</v>
      </c>
      <c r="SX152" s="2">
        <f ca="1">CORREL(OFFSET($B$3:$B$1162,,ROWS($1:149)-1),OFFSET($B$3:$B$1162,,COLUMNS($A:DF)-1))</f>
        <v>0.76040800787004459</v>
      </c>
      <c r="SY152" s="2">
        <f ca="1">CORREL(OFFSET($B$3:$B$1162,,ROWS($1:149)-1),OFFSET($B$3:$B$1162,,COLUMNS($A:DG)-1))</f>
        <v>0.75706698728352051</v>
      </c>
      <c r="SZ152" s="2">
        <f ca="1">CORREL(OFFSET($B$3:$B$1162,,ROWS($1:149)-1),OFFSET($B$3:$B$1162,,COLUMNS($A:DH)-1))</f>
        <v>0.70628970699382521</v>
      </c>
      <c r="TA152" s="2">
        <f ca="1">CORREL(OFFSET($B$3:$B$1162,,ROWS($1:149)-1),OFFSET($B$3:$B$1162,,COLUMNS($A:DI)-1))</f>
        <v>0.74886896248566415</v>
      </c>
      <c r="TB152" s="2">
        <f ca="1">CORREL(OFFSET($B$3:$B$1162,,ROWS($1:149)-1),OFFSET($B$3:$B$1162,,COLUMNS($A:DJ)-1))</f>
        <v>0.69974583744233287</v>
      </c>
      <c r="TC152" s="2">
        <f ca="1">CORREL(OFFSET($B$3:$B$1162,,ROWS($1:149)-1),OFFSET($B$3:$B$1162,,COLUMNS($A:DK)-1))</f>
        <v>0.74697583242257926</v>
      </c>
      <c r="TD152" s="2">
        <f ca="1">CORREL(OFFSET($B$3:$B$1162,,ROWS($1:149)-1),OFFSET($B$3:$B$1162,,COLUMNS($A:DL)-1))</f>
        <v>0.7888011920613478</v>
      </c>
      <c r="TE152" s="2">
        <f ca="1">CORREL(OFFSET($B$3:$B$1162,,ROWS($1:149)-1),OFFSET($B$3:$B$1162,,COLUMNS($A:DM)-1))</f>
        <v>0.56316320878338111</v>
      </c>
      <c r="TF152" s="2">
        <f ca="1">CORREL(OFFSET($B$3:$B$1162,,ROWS($1:149)-1),OFFSET($B$3:$B$1162,,COLUMNS($A:DN)-1))</f>
        <v>0.63456792217856273</v>
      </c>
      <c r="TG152" s="2">
        <f ca="1">CORREL(OFFSET($B$3:$B$1162,,ROWS($1:149)-1),OFFSET($B$3:$B$1162,,COLUMNS($A:DO)-1))</f>
        <v>0.59947347344799895</v>
      </c>
      <c r="TH152" s="2">
        <f ca="1">CORREL(OFFSET($B$3:$B$1162,,ROWS($1:149)-1),OFFSET($B$3:$B$1162,,COLUMNS($A:DP)-1))</f>
        <v>0.75544252052678462</v>
      </c>
      <c r="TI152" s="2">
        <f ca="1">CORREL(OFFSET($B$3:$B$1162,,ROWS($1:149)-1),OFFSET($B$3:$B$1162,,COLUMNS($A:DQ)-1))</f>
        <v>0.38827813639803654</v>
      </c>
      <c r="TJ152" s="2">
        <f ca="1">CORREL(OFFSET($B$3:$B$1162,,ROWS($1:149)-1),OFFSET($B$3:$B$1162,,COLUMNS($A:DR)-1))</f>
        <v>0.53129388037801994</v>
      </c>
      <c r="TK152" s="2">
        <f ca="1">CORREL(OFFSET($B$3:$B$1162,,ROWS($1:149)-1),OFFSET($B$3:$B$1162,,COLUMNS($A:DS)-1))</f>
        <v>0.29017668581077471</v>
      </c>
      <c r="TL152" s="2">
        <f ca="1">CORREL(OFFSET($B$3:$B$1162,,ROWS($1:149)-1),OFFSET($B$3:$B$1162,,COLUMNS($A:DT)-1))</f>
        <v>0.63867951475013163</v>
      </c>
      <c r="TM152" s="2">
        <f ca="1">CORREL(OFFSET($B$3:$B$1162,,ROWS($1:149)-1),OFFSET($B$3:$B$1162,,COLUMNS($A:DU)-1))</f>
        <v>0.45957985793774492</v>
      </c>
      <c r="TN152" s="2">
        <f ca="1">CORREL(OFFSET($B$3:$B$1162,,ROWS($1:149)-1),OFFSET($B$3:$B$1162,,COLUMNS($A:DV)-1))</f>
        <v>0.77193603780130682</v>
      </c>
      <c r="TO152" s="2">
        <f ca="1">CORREL(OFFSET($B$3:$B$1162,,ROWS($1:149)-1),OFFSET($B$3:$B$1162,,COLUMNS($A:DW)-1))</f>
        <v>0.450582402567405</v>
      </c>
      <c r="TP152" s="2">
        <f ca="1">CORREL(OFFSET($B$3:$B$1162,,ROWS($1:149)-1),OFFSET($B$3:$B$1162,,COLUMNS($A:DX)-1))</f>
        <v>0.50400364893775329</v>
      </c>
      <c r="TQ152" s="2">
        <f ca="1">CORREL(OFFSET($B$3:$B$1162,,ROWS($1:149)-1),OFFSET($B$3:$B$1162,,COLUMNS($A:DY)-1))</f>
        <v>0.44906493585201762</v>
      </c>
      <c r="TR152" s="2">
        <f ca="1">CORREL(OFFSET($B$3:$B$1162,,ROWS($1:149)-1),OFFSET($B$3:$B$1162,,COLUMNS($A:DZ)-1))</f>
        <v>0.7311789230864123</v>
      </c>
      <c r="TS152" s="2">
        <f ca="1">CORREL(OFFSET($B$3:$B$1162,,ROWS($1:149)-1),OFFSET($B$3:$B$1162,,COLUMNS($A:EA)-1))</f>
        <v>0.62105567904846271</v>
      </c>
      <c r="TT152" s="2">
        <f ca="1">CORREL(OFFSET($B$3:$B$1162,,ROWS($1:149)-1),OFFSET($B$3:$B$1162,,COLUMNS($A:EB)-1))</f>
        <v>0.42895685513507481</v>
      </c>
      <c r="TU152" s="2">
        <f ca="1">CORREL(OFFSET($B$3:$B$1162,,ROWS($1:149)-1),OFFSET($B$3:$B$1162,,COLUMNS($A:EC)-1))</f>
        <v>0.23691876457637742</v>
      </c>
      <c r="TV152" s="2">
        <f ca="1">CORREL(OFFSET($B$3:$B$1162,,ROWS($1:149)-1),OFFSET($B$3:$B$1162,,COLUMNS($A:ED)-1))</f>
        <v>0.26998561312989638</v>
      </c>
      <c r="TW152" s="2">
        <f ca="1">CORREL(OFFSET($B$3:$B$1162,,ROWS($1:149)-1),OFFSET($B$3:$B$1162,,COLUMNS($A:EE)-1))</f>
        <v>0.71174726482568551</v>
      </c>
      <c r="TX152" s="2">
        <f ca="1">CORREL(OFFSET($B$3:$B$1162,,ROWS($1:149)-1),OFFSET($B$3:$B$1162,,COLUMNS($A:EF)-1))</f>
        <v>0.43368296149821683</v>
      </c>
      <c r="TY152" s="2">
        <f ca="1">CORREL(OFFSET($B$3:$B$1162,,ROWS($1:149)-1),OFFSET($B$3:$B$1162,,COLUMNS($A:EG)-1))</f>
        <v>0.26446515173420915</v>
      </c>
      <c r="TZ152" s="2">
        <f ca="1">CORREL(OFFSET($B$3:$B$1162,,ROWS($1:149)-1),OFFSET($B$3:$B$1162,,COLUMNS($A:EH)-1))</f>
        <v>0.26503325167163577</v>
      </c>
      <c r="UA152" s="2">
        <f ca="1">CORREL(OFFSET($B$3:$B$1162,,ROWS($1:149)-1),OFFSET($B$3:$B$1162,,COLUMNS($A:EI)-1))</f>
        <v>0.32332232361298802</v>
      </c>
      <c r="UB152" s="2">
        <f ca="1">CORREL(OFFSET($B$3:$B$1162,,ROWS($1:149)-1),OFFSET($B$3:$B$1162,,COLUMNS($A:EJ)-1))</f>
        <v>0.64968814759138505</v>
      </c>
      <c r="UC152" s="2">
        <f ca="1">CORREL(OFFSET($B$3:$B$1162,,ROWS($1:149)-1),OFFSET($B$3:$B$1162,,COLUMNS($A:EK)-1))</f>
        <v>0.89394769917653094</v>
      </c>
      <c r="UD152" s="2">
        <f ca="1">CORREL(OFFSET($B$3:$B$1162,,ROWS($1:149)-1),OFFSET($B$3:$B$1162,,COLUMNS($A:EL)-1))</f>
        <v>0.89424524689581697</v>
      </c>
      <c r="UE152" s="2">
        <f ca="1">CORREL(OFFSET($B$3:$B$1162,,ROWS($1:149)-1),OFFSET($B$3:$B$1162,,COLUMNS($A:EM)-1))</f>
        <v>0.8996921092016692</v>
      </c>
      <c r="UF152" s="2">
        <f ca="1">CORREL(OFFSET($B$3:$B$1162,,ROWS($1:149)-1),OFFSET($B$3:$B$1162,,COLUMNS($A:EN)-1))</f>
        <v>0.89637325907907972</v>
      </c>
      <c r="UG152" s="2">
        <f ca="1">CORREL(OFFSET($B$3:$B$1162,,ROWS($1:149)-1),OFFSET($B$3:$B$1162,,COLUMNS($A:EO)-1))</f>
        <v>0.80864093237226242</v>
      </c>
      <c r="UH152" s="2">
        <f ca="1">CORREL(OFFSET($B$3:$B$1162,,ROWS($1:149)-1),OFFSET($B$3:$B$1162,,COLUMNS($A:EP)-1))</f>
        <v>0.83554629136867598</v>
      </c>
      <c r="UI152" s="2">
        <f ca="1">CORREL(OFFSET($B$3:$B$1162,,ROWS($1:149)-1),OFFSET($B$3:$B$1162,,COLUMNS($A:EQ)-1))</f>
        <v>0.87975028220995999</v>
      </c>
      <c r="UJ152" s="2">
        <f ca="1">CORREL(OFFSET($B$3:$B$1162,,ROWS($1:149)-1),OFFSET($B$3:$B$1162,,COLUMNS($A:ER)-1))</f>
        <v>0.80560255750663323</v>
      </c>
      <c r="UK152" s="2">
        <f ca="1">CORREL(OFFSET($B$3:$B$1162,,ROWS($1:149)-1),OFFSET($B$3:$B$1162,,COLUMNS($A:ES)-1))</f>
        <v>0.99999999999999989</v>
      </c>
      <c r="UL152" s="2">
        <f ca="1">CORREL(OFFSET($B$3:$B$1162,,ROWS($1:149)-1),OFFSET($B$3:$B$1162,,COLUMNS($A:ET)-1))</f>
        <v>0.88822439121073293</v>
      </c>
      <c r="UM152" s="2">
        <f ca="1">CORREL(OFFSET($B$3:$B$1162,,ROWS($1:149)-1),OFFSET($B$3:$B$1162,,COLUMNS($A:EU)-1))</f>
        <v>0.80680632630090676</v>
      </c>
      <c r="UN152" s="2">
        <f ca="1">CORREL(OFFSET($B$3:$B$1162,,ROWS($1:149)-1),OFFSET($B$3:$B$1162,,COLUMNS($A:EV)-1))</f>
        <v>0.88135150149486308</v>
      </c>
      <c r="UO152" s="2">
        <f ca="1">CORREL(OFFSET($B$3:$B$1162,,ROWS($1:149)-1),OFFSET($B$3:$B$1162,,COLUMNS($A:EW)-1))</f>
        <v>0.88287888984361962</v>
      </c>
      <c r="UP152" s="2">
        <f ca="1">CORREL(OFFSET($B$3:$B$1162,,ROWS($1:149)-1),OFFSET($B$3:$B$1162,,COLUMNS($A:EX)-1))</f>
        <v>0.98900978295325959</v>
      </c>
      <c r="UQ152" s="2">
        <f ca="1">CORREL(OFFSET($B$3:$B$1162,,ROWS($1:149)-1),OFFSET($B$3:$B$1162,,COLUMNS($A:EY)-1))</f>
        <v>0.67233143660788564</v>
      </c>
      <c r="UR152" s="2">
        <f ca="1">CORREL(OFFSET($B$3:$B$1162,,ROWS($1:149)-1),OFFSET($B$3:$B$1162,,COLUMNS($A:EZ)-1))</f>
        <v>0.79643648584385907</v>
      </c>
      <c r="US152" s="2">
        <f ca="1">CORREL(OFFSET($B$3:$B$1162,,ROWS($1:149)-1),OFFSET($B$3:$B$1162,,COLUMNS($A:FA)-1))</f>
        <v>0.79902010168770254</v>
      </c>
      <c r="UT152" s="2">
        <f ca="1">CORREL(OFFSET($B$3:$B$1162,,ROWS($1:149)-1),OFFSET($B$3:$B$1162,,COLUMNS($A:FB)-1))</f>
        <v>0.84323936266232202</v>
      </c>
      <c r="UU152" s="2">
        <f ca="1">CORREL(OFFSET($B$3:$B$1162,,ROWS($1:149)-1),OFFSET($B$3:$B$1162,,COLUMNS($A:FC)-1))</f>
        <v>0.77118633701243655</v>
      </c>
      <c r="UV152" s="2">
        <f ca="1">CORREL(OFFSET($B$3:$B$1162,,ROWS($1:149)-1),OFFSET($B$3:$B$1162,,COLUMNS($A:FD)-1))</f>
        <v>0.80321827420559522</v>
      </c>
      <c r="UW152" s="2">
        <f ca="1">CORREL(OFFSET($B$3:$B$1162,,ROWS($1:149)-1),OFFSET($B$3:$B$1162,,COLUMNS($A:FE)-1))</f>
        <v>0.87847572531093032</v>
      </c>
      <c r="UX152" s="2">
        <f ca="1">CORREL(OFFSET($B$3:$B$1162,,ROWS($1:149)-1),OFFSET($B$3:$B$1162,,COLUMNS($A:FF)-1))</f>
        <v>0.85471004160590525</v>
      </c>
      <c r="UY152" s="2">
        <f ca="1">CORREL(OFFSET($B$3:$B$1162,,ROWS($1:149)-1),OFFSET($B$3:$B$1162,,COLUMNS($A:FG)-1))</f>
        <v>0.87032402726011648</v>
      </c>
      <c r="UZ152" s="2">
        <f ca="1">CORREL(OFFSET($B$3:$B$1162,,ROWS($1:149)-1),OFFSET($B$3:$B$1162,,COLUMNS($A:FH)-1))</f>
        <v>0.85020599615724768</v>
      </c>
      <c r="VA152" s="2">
        <f ca="1">CORREL(OFFSET($B$3:$B$1162,,ROWS($1:149)-1),OFFSET($B$3:$B$1162,,COLUMNS($A:FI)-1))</f>
        <v>0.85238618628504292</v>
      </c>
      <c r="VB152" s="2">
        <f ca="1">CORREL(OFFSET($B$3:$B$1162,,ROWS($1:149)-1),OFFSET($B$3:$B$1162,,COLUMNS($A:FJ)-1))</f>
        <v>0.75218579534461816</v>
      </c>
      <c r="VC152" s="2">
        <f ca="1">CORREL(OFFSET($B$3:$B$1162,,ROWS($1:149)-1),OFFSET($B$3:$B$1162,,COLUMNS($A:FK)-1))</f>
        <v>0.75394742341376297</v>
      </c>
      <c r="VD152" s="2">
        <f ca="1">CORREL(OFFSET($B$3:$B$1162,,ROWS($1:149)-1),OFFSET($B$3:$B$1162,,COLUMNS($A:FL)-1))</f>
        <v>0.7490338228110669</v>
      </c>
      <c r="VE152" s="2">
        <f ca="1">CORREL(OFFSET($B$3:$B$1162,,ROWS($1:149)-1),OFFSET($B$3:$B$1162,,COLUMNS($A:FM)-1))</f>
        <v>0.7495255657629315</v>
      </c>
      <c r="VF152" s="2">
        <f ca="1">CORREL(OFFSET($B$3:$B$1162,,ROWS($1:149)-1),OFFSET($B$3:$B$1162,,COLUMNS($A:FN)-1))</f>
        <v>0.75037016799867395</v>
      </c>
      <c r="VG152" s="2">
        <f ca="1">CORREL(OFFSET($B$3:$B$1162,,ROWS($1:149)-1),OFFSET($B$3:$B$1162,,COLUMNS($A:FO)-1))</f>
        <v>0.71150954169379277</v>
      </c>
      <c r="VH152" s="2">
        <f ca="1">CORREL(OFFSET($B$3:$B$1162,,ROWS($1:149)-1),OFFSET($B$3:$B$1162,,COLUMNS($A:FP)-1))</f>
        <v>0.71957428660601463</v>
      </c>
      <c r="VI152" s="2">
        <f ca="1">CORREL(OFFSET($B$3:$B$1162,,ROWS($1:149)-1),OFFSET($B$3:$B$1162,,COLUMNS($A:FQ)-1))</f>
        <v>0.49693857012736481</v>
      </c>
      <c r="VJ152" s="2">
        <f ca="1">CORREL(OFFSET($B$3:$B$1162,,ROWS($1:149)-1),OFFSET($B$3:$B$1162,,COLUMNS($A:FR)-1))</f>
        <v>0.71911418933653126</v>
      </c>
      <c r="VK152" s="2">
        <f ca="1">CORREL(OFFSET($B$3:$B$1162,,ROWS($1:149)-1),OFFSET($B$3:$B$1162,,COLUMNS($A:FS)-1))</f>
        <v>0.52337749734599726</v>
      </c>
      <c r="VL152" s="2">
        <f ca="1">CORREL(OFFSET($B$3:$B$1162,,ROWS($1:149)-1),OFFSET($B$3:$B$1162,,COLUMNS($A:FT)-1))</f>
        <v>0.71212215373630705</v>
      </c>
      <c r="VM152" s="2">
        <f ca="1">CORREL(OFFSET($B$3:$B$1162,,ROWS($1:149)-1),OFFSET($B$3:$B$1162,,COLUMNS($A:FU)-1))</f>
        <v>0.70039971851620664</v>
      </c>
      <c r="VN152" s="2">
        <f ca="1">CORREL(OFFSET($B$3:$B$1162,,ROWS($1:149)-1),OFFSET($B$3:$B$1162,,COLUMNS($A:FV)-1))</f>
        <v>0.50362020276250086</v>
      </c>
      <c r="VO152" s="2">
        <f ca="1">CORREL(OFFSET($B$3:$B$1162,,ROWS($1:149)-1),OFFSET($B$3:$B$1162,,COLUMNS($A:FW)-1))</f>
        <v>0.59389725997213694</v>
      </c>
      <c r="VP152" s="2">
        <f ca="1">CORREL(OFFSET($B$3:$B$1162,,ROWS($1:149)-1),OFFSET($B$3:$B$1162,,COLUMNS($A:FX)-1))</f>
        <v>0.68187859742709833</v>
      </c>
      <c r="VQ152" s="2">
        <f ca="1">CORREL(OFFSET($B$3:$B$1162,,ROWS($1:149)-1),OFFSET($B$3:$B$1162,,COLUMNS($A:FY)-1))</f>
        <v>0.80629674909256333</v>
      </c>
      <c r="VR152" s="2">
        <f ca="1">CORREL(OFFSET($B$3:$B$1162,,ROWS($1:149)-1),OFFSET($B$3:$B$1162,,COLUMNS($A:FZ)-1))</f>
        <v>0.62732862241117249</v>
      </c>
      <c r="VS152" s="2">
        <f ca="1">CORREL(OFFSET($B$3:$B$1162,,ROWS($1:149)-1),OFFSET($B$3:$B$1162,,COLUMNS($A:GA)-1))</f>
        <v>0.76395216316020598</v>
      </c>
      <c r="VT152" s="2">
        <f ca="1">CORREL(OFFSET($B$3:$B$1162,,ROWS($1:149)-1),OFFSET($B$3:$B$1162,,COLUMNS($A:GB)-1))</f>
        <v>0.74032678098313154</v>
      </c>
      <c r="VU152" s="2">
        <f ca="1">CORREL(OFFSET($B$3:$B$1162,,ROWS($1:149)-1),OFFSET($B$3:$B$1162,,COLUMNS($A:GC)-1))</f>
        <v>0.7216039978618487</v>
      </c>
      <c r="VV152" s="2">
        <f ca="1">CORREL(OFFSET($B$3:$B$1162,,ROWS($1:149)-1),OFFSET($B$3:$B$1162,,COLUMNS($A:GD)-1))</f>
        <v>0.77240501596968492</v>
      </c>
      <c r="VW152" s="2">
        <f ca="1">CORREL(OFFSET($B$3:$B$1162,,ROWS($1:149)-1),OFFSET($B$3:$B$1162,,COLUMNS($A:GE)-1))</f>
        <v>0.6661965300530982</v>
      </c>
      <c r="VX152" s="2">
        <f ca="1">CORREL(OFFSET($B$3:$B$1162,,ROWS($1:149)-1),OFFSET($B$3:$B$1162,,COLUMNS($A:GF)-1))</f>
        <v>0.63612930973156467</v>
      </c>
      <c r="VY152" s="2">
        <f ca="1">CORREL(OFFSET($B$3:$B$1162,,ROWS($1:149)-1),OFFSET($B$3:$B$1162,,COLUMNS($A:GG)-1))</f>
        <v>0.63582190391510174</v>
      </c>
      <c r="VZ152" s="2">
        <f ca="1">CORREL(OFFSET($B$3:$B$1162,,ROWS($1:149)-1),OFFSET($B$3:$B$1162,,COLUMNS($A:GH)-1))</f>
        <v>0.38472658549789435</v>
      </c>
      <c r="WA152" s="2">
        <f ca="1">CORREL(OFFSET($B$3:$B$1162,,ROWS($1:149)-1),OFFSET($B$3:$B$1162,,COLUMNS($A:GI)-1))</f>
        <v>0.7224837917357475</v>
      </c>
      <c r="WB152" s="2">
        <f ca="1">CORREL(OFFSET($B$3:$B$1162,,ROWS($1:149)-1),OFFSET($B$3:$B$1162,,COLUMNS($A:GJ)-1))</f>
        <v>0.8085209475916737</v>
      </c>
      <c r="WC152" s="2">
        <f ca="1">CORREL(OFFSET($B$3:$B$1162,,ROWS($1:149)-1),OFFSET($B$3:$B$1162,,COLUMNS($A:GK)-1))</f>
        <v>0.72674122673461816</v>
      </c>
      <c r="WD152" s="2">
        <f ca="1">CORREL(OFFSET($B$3:$B$1162,,ROWS($1:149)-1),OFFSET($B$3:$B$1162,,COLUMNS($A:GL)-1))</f>
        <v>0.65609290747312987</v>
      </c>
      <c r="WE152" s="2">
        <f ca="1">CORREL(OFFSET($B$3:$B$1162,,ROWS($1:149)-1),OFFSET($B$3:$B$1162,,COLUMNS($A:GM)-1))</f>
        <v>0.63678883224108274</v>
      </c>
      <c r="WF152" s="2">
        <f ca="1">CORREL(OFFSET($B$3:$B$1162,,ROWS($1:149)-1),OFFSET($B$3:$B$1162,,COLUMNS($A:GN)-1))</f>
        <v>-0.26123626721527471</v>
      </c>
      <c r="WG152" s="2">
        <f ca="1">CORREL(OFFSET($B$3:$B$1162,,ROWS($1:149)-1),OFFSET($B$3:$B$1162,,COLUMNS($A:GO)-1))</f>
        <v>-0.26274856025577387</v>
      </c>
      <c r="WH152" s="2">
        <f ca="1">CORREL(OFFSET($B$3:$B$1162,,ROWS($1:149)-1),OFFSET($B$3:$B$1162,,COLUMNS($A:GP)-1))</f>
        <v>-1.8274372680461429E-4</v>
      </c>
      <c r="WI152" s="2">
        <f ca="1">CORREL(OFFSET($B$3:$B$1162,,ROWS($1:149)-1),OFFSET($B$3:$B$1162,,COLUMNS($A:GQ)-1))</f>
        <v>-0.2020083169779156</v>
      </c>
      <c r="WJ152" s="2">
        <f ca="1">CORREL(OFFSET($B$3:$B$1162,,ROWS($1:149)-1),OFFSET($B$3:$B$1162,,COLUMNS($A:GR)-1))</f>
        <v>4.6077287751541365E-2</v>
      </c>
      <c r="WL152" s="39">
        <v>0.11261236258403255</v>
      </c>
      <c r="WM152" s="39">
        <v>6.7010716981132076E-2</v>
      </c>
    </row>
    <row r="153" spans="1:611" hidden="1" x14ac:dyDescent="0.2">
      <c r="A153" s="4">
        <v>42170</v>
      </c>
      <c r="B153">
        <v>0.1197</v>
      </c>
      <c r="C153">
        <v>1.23E-2</v>
      </c>
      <c r="D153">
        <v>-1.7299999999999999E-2</v>
      </c>
      <c r="E153">
        <v>1.26E-2</v>
      </c>
      <c r="F153">
        <v>0.12939999999999999</v>
      </c>
      <c r="G153">
        <v>3.7499999999999999E-2</v>
      </c>
      <c r="H153">
        <v>0.32300000000000001</v>
      </c>
      <c r="I153">
        <v>-9.1000000000000004E-3</v>
      </c>
      <c r="J153">
        <v>4.7199999999999999E-2</v>
      </c>
      <c r="K153">
        <v>-0.47049999999999997</v>
      </c>
      <c r="L153">
        <v>3.8199999999999998E-2</v>
      </c>
      <c r="M153">
        <v>9.1999999999999998E-3</v>
      </c>
      <c r="N153">
        <v>-0.49340000000000001</v>
      </c>
      <c r="O153">
        <v>0.23910000000000001</v>
      </c>
      <c r="P153">
        <v>0.16109999999999999</v>
      </c>
      <c r="Q153">
        <v>3.6999999999999998E-2</v>
      </c>
      <c r="R153">
        <v>2.9600000000000001E-2</v>
      </c>
      <c r="S153">
        <v>9.5500000000000002E-2</v>
      </c>
      <c r="T153">
        <v>-1.9E-2</v>
      </c>
      <c r="U153">
        <v>-3.95E-2</v>
      </c>
      <c r="V153">
        <v>4.41E-2</v>
      </c>
      <c r="W153">
        <v>-0.51690000000000003</v>
      </c>
      <c r="X153">
        <v>-1.89E-2</v>
      </c>
      <c r="Y153">
        <v>1.09E-2</v>
      </c>
      <c r="Z153">
        <v>0.17169999999999999</v>
      </c>
      <c r="AA153">
        <v>0.35270000000000001</v>
      </c>
      <c r="AB153">
        <v>-5.9799999999999999E-2</v>
      </c>
      <c r="AC153">
        <v>0.14410000000000001</v>
      </c>
      <c r="AD153">
        <v>3.8699999999999998E-2</v>
      </c>
      <c r="AE153">
        <v>0.1012</v>
      </c>
      <c r="AF153">
        <v>-0.25480000000000003</v>
      </c>
      <c r="AG153">
        <v>3.95E-2</v>
      </c>
      <c r="AH153">
        <v>-3.27E-2</v>
      </c>
      <c r="AI153">
        <v>-0.18629999999999999</v>
      </c>
      <c r="AJ153">
        <v>5.2200000000000003E-2</v>
      </c>
      <c r="AK153">
        <v>0.1981</v>
      </c>
      <c r="AL153">
        <v>-1.66E-2</v>
      </c>
      <c r="AM153">
        <v>0.29420000000000002</v>
      </c>
      <c r="AN153">
        <v>-0.51600000000000001</v>
      </c>
      <c r="AO153">
        <v>0.22889999999999999</v>
      </c>
      <c r="AP153">
        <v>0.1714</v>
      </c>
      <c r="AQ153">
        <v>8.72E-2</v>
      </c>
      <c r="AR153">
        <v>0</v>
      </c>
      <c r="AS153">
        <v>-0.10440000000000001</v>
      </c>
      <c r="AT153">
        <v>-0.28889999999999999</v>
      </c>
      <c r="AU153">
        <v>-0.27579999999999999</v>
      </c>
      <c r="AV153">
        <v>-0.36059999999999998</v>
      </c>
      <c r="AW153">
        <v>4.5999999999999999E-2</v>
      </c>
      <c r="AX153">
        <v>-7.9399999999999998E-2</v>
      </c>
      <c r="AY153">
        <v>4.2299999999999997E-2</v>
      </c>
      <c r="AZ153">
        <v>-0.30919999999999997</v>
      </c>
      <c r="BA153">
        <v>-0.1067</v>
      </c>
      <c r="BB153">
        <v>-6.5799999999999997E-2</v>
      </c>
      <c r="BC153">
        <v>6.9900000000000004E-2</v>
      </c>
      <c r="BD153">
        <v>0.52890000000000004</v>
      </c>
      <c r="BE153">
        <v>-4.19E-2</v>
      </c>
      <c r="BF153">
        <v>8.1299999999999997E-2</v>
      </c>
      <c r="BG153">
        <v>2.5899999999999999E-2</v>
      </c>
      <c r="BH153">
        <v>-2.3699999999999999E-2</v>
      </c>
      <c r="BI153">
        <v>7.4999999999999997E-2</v>
      </c>
      <c r="BJ153">
        <v>-0.47</v>
      </c>
      <c r="BK153">
        <v>-0.45029999999999998</v>
      </c>
      <c r="BL153">
        <v>-0.48010000000000003</v>
      </c>
      <c r="BM153">
        <v>-0.5484</v>
      </c>
      <c r="BN153">
        <v>-0.56259999999999999</v>
      </c>
      <c r="BO153">
        <v>-0.75960000000000005</v>
      </c>
      <c r="BP153">
        <v>-0.46500000000000002</v>
      </c>
      <c r="BQ153">
        <v>-2.3062</v>
      </c>
      <c r="BR153">
        <v>-0.72829999999999995</v>
      </c>
      <c r="BS153">
        <v>-0.76670000000000005</v>
      </c>
      <c r="BT153">
        <v>-0.48970000000000002</v>
      </c>
      <c r="BU153">
        <v>-0.75549999999999995</v>
      </c>
      <c r="BV153">
        <v>-0.91569999999999996</v>
      </c>
      <c r="BW153">
        <v>-0.62609999999999999</v>
      </c>
      <c r="BX153">
        <v>-0.76570000000000005</v>
      </c>
      <c r="BY153">
        <v>-1.2615000000000001</v>
      </c>
      <c r="BZ153">
        <v>-0.43930000000000002</v>
      </c>
      <c r="CA153">
        <v>-0.41299999999999998</v>
      </c>
      <c r="CB153">
        <v>-0.35820000000000002</v>
      </c>
      <c r="CC153">
        <v>-0.2447</v>
      </c>
      <c r="CD153">
        <v>-0.44590000000000002</v>
      </c>
      <c r="CE153">
        <v>-1.3149999999999999</v>
      </c>
      <c r="CF153">
        <v>-0.45700000000000002</v>
      </c>
      <c r="CG153">
        <v>-0.438</v>
      </c>
      <c r="CH153">
        <v>0.12089999999999999</v>
      </c>
      <c r="CI153">
        <v>3.5999999999999997E-2</v>
      </c>
      <c r="CJ153">
        <v>-6.0499999999999998E-2</v>
      </c>
      <c r="CK153">
        <v>0.37080000000000002</v>
      </c>
      <c r="CL153">
        <v>-0.5333</v>
      </c>
      <c r="CM153">
        <v>-0.81789999999999996</v>
      </c>
      <c r="CN153">
        <v>3.7900000000000003E-2</v>
      </c>
      <c r="CO153">
        <v>-0.373</v>
      </c>
      <c r="CP153">
        <v>-0.83960000000000001</v>
      </c>
      <c r="CQ153">
        <v>-0.67220000000000002</v>
      </c>
      <c r="CR153">
        <v>-0.80930000000000002</v>
      </c>
      <c r="CS153">
        <v>-1.0873999999999999</v>
      </c>
      <c r="CT153">
        <v>-0.32219999999999999</v>
      </c>
      <c r="CU153">
        <v>-1.9837</v>
      </c>
      <c r="CV153">
        <v>-0.78180000000000005</v>
      </c>
      <c r="CW153">
        <v>-0.58499999999999996</v>
      </c>
      <c r="CX153">
        <v>0.21560000000000001</v>
      </c>
      <c r="CY153">
        <v>-0.52190000000000003</v>
      </c>
      <c r="CZ153">
        <v>-0.61750000000000005</v>
      </c>
      <c r="DA153">
        <v>0.36280000000000001</v>
      </c>
      <c r="DB153">
        <v>-0.80920000000000003</v>
      </c>
      <c r="DC153">
        <v>0.1487</v>
      </c>
      <c r="DD153">
        <v>-0.49740000000000001</v>
      </c>
      <c r="DE153">
        <v>0.21340000000000001</v>
      </c>
      <c r="DF153">
        <v>-0.49659999999999999</v>
      </c>
      <c r="DG153">
        <v>-0.54900000000000004</v>
      </c>
      <c r="DH153">
        <v>-0.60929999999999995</v>
      </c>
      <c r="DI153">
        <v>-1.49E-2</v>
      </c>
      <c r="DJ153">
        <v>-0.50990000000000002</v>
      </c>
      <c r="DK153">
        <v>-0.78659999999999997</v>
      </c>
      <c r="DL153">
        <v>-0.56359999999999999</v>
      </c>
      <c r="DM153">
        <v>-0.5665</v>
      </c>
      <c r="DN153">
        <v>-0.22189999999999999</v>
      </c>
      <c r="DO153">
        <v>-0.39629999999999999</v>
      </c>
      <c r="DP153">
        <v>-0.66059999999999997</v>
      </c>
      <c r="DQ153">
        <v>-0.66400000000000003</v>
      </c>
      <c r="DR153">
        <v>-0.53210000000000002</v>
      </c>
      <c r="DS153">
        <v>-3.0078999999999998</v>
      </c>
      <c r="DT153">
        <v>-1.6931</v>
      </c>
      <c r="DU153">
        <v>-0.69489999999999996</v>
      </c>
      <c r="DV153">
        <v>-0.5423</v>
      </c>
      <c r="DW153">
        <v>-0.31609999999999999</v>
      </c>
      <c r="DX153">
        <v>-0.50790000000000002</v>
      </c>
      <c r="DY153">
        <v>-0.51519999999999999</v>
      </c>
      <c r="DZ153">
        <v>-0.50509999999999999</v>
      </c>
      <c r="EA153">
        <v>-6.9800000000000001E-2</v>
      </c>
      <c r="EB153">
        <v>-0.44479999999999997</v>
      </c>
      <c r="EC153">
        <v>-0.46339999999999998</v>
      </c>
      <c r="ED153">
        <v>-0.1646</v>
      </c>
      <c r="EE153">
        <v>-0.29239999999999999</v>
      </c>
      <c r="EF153">
        <v>-0.31090000000000001</v>
      </c>
      <c r="EG153">
        <v>-0.4844</v>
      </c>
      <c r="EH153">
        <v>-0.25330000000000003</v>
      </c>
      <c r="EI153">
        <v>-0.29299999999999998</v>
      </c>
      <c r="EJ153">
        <v>-0.32340000000000002</v>
      </c>
      <c r="EK153">
        <v>9.7000000000000003E-2</v>
      </c>
      <c r="EL153">
        <v>-0.63319999999999999</v>
      </c>
      <c r="EM153">
        <v>-0.72560000000000002</v>
      </c>
      <c r="EN153">
        <v>-0.60419999999999996</v>
      </c>
      <c r="EO153">
        <v>-0.54610000000000003</v>
      </c>
      <c r="EP153">
        <v>-0.37130000000000002</v>
      </c>
      <c r="EQ153">
        <v>-0.80030000000000001</v>
      </c>
      <c r="ER153">
        <v>-0.67430000000000001</v>
      </c>
      <c r="ES153">
        <v>-0.74780000000000002</v>
      </c>
      <c r="ET153">
        <v>-0.89729999999999999</v>
      </c>
      <c r="EU153">
        <v>-0.41189999999999999</v>
      </c>
      <c r="EV153">
        <v>-0.47410000000000002</v>
      </c>
      <c r="EW153">
        <v>-0.76419999999999999</v>
      </c>
      <c r="EX153">
        <v>-0.66359999999999997</v>
      </c>
      <c r="EY153">
        <v>-0.85650000000000004</v>
      </c>
      <c r="EZ153">
        <v>0.1089</v>
      </c>
      <c r="FA153">
        <v>-0.78369999999999995</v>
      </c>
      <c r="FB153">
        <v>-0.51649999999999996</v>
      </c>
      <c r="FC153">
        <v>-0.5554</v>
      </c>
      <c r="FD153">
        <v>-0.50900000000000001</v>
      </c>
      <c r="FE153">
        <v>-0.60389999999999999</v>
      </c>
      <c r="FF153">
        <v>-0.61350000000000005</v>
      </c>
      <c r="FG153">
        <v>-0.71789999999999998</v>
      </c>
      <c r="FH153">
        <v>-0.73419999999999996</v>
      </c>
      <c r="FI153">
        <v>-0.35210000000000002</v>
      </c>
      <c r="FJ153">
        <v>-0.48110000000000003</v>
      </c>
      <c r="FK153">
        <v>-1.0107999999999999</v>
      </c>
      <c r="FL153">
        <v>-1.0221</v>
      </c>
      <c r="FM153">
        <v>-1.1183000000000001</v>
      </c>
      <c r="FN153">
        <v>-1.2504999999999999</v>
      </c>
      <c r="FO153">
        <v>-0.56440000000000001</v>
      </c>
      <c r="FP153">
        <v>-0.746</v>
      </c>
      <c r="FQ153">
        <v>-0.88100000000000001</v>
      </c>
      <c r="FR153">
        <v>-0.26519999999999999</v>
      </c>
      <c r="FS153">
        <v>-0.95430000000000004</v>
      </c>
      <c r="FT153">
        <v>2.0373999999999999</v>
      </c>
      <c r="FU153">
        <v>-0.81159999999999999</v>
      </c>
      <c r="FV153">
        <v>-0.72589999999999999</v>
      </c>
      <c r="FW153">
        <v>1.8625</v>
      </c>
      <c r="FX153">
        <v>-1.304</v>
      </c>
      <c r="FY153">
        <v>-0.4471</v>
      </c>
      <c r="FZ153">
        <v>-0.67920000000000003</v>
      </c>
      <c r="GA153">
        <v>-2.4632000000000001</v>
      </c>
      <c r="GB153">
        <v>-1.1135999999999999</v>
      </c>
      <c r="GC153">
        <v>-1.4687999999999999</v>
      </c>
      <c r="GD153">
        <v>-1.3083</v>
      </c>
      <c r="GE153">
        <v>-1.4177999999999999</v>
      </c>
      <c r="GF153">
        <v>-1.1576</v>
      </c>
      <c r="GG153">
        <v>-1.3</v>
      </c>
      <c r="GH153">
        <v>-2.2835000000000001</v>
      </c>
      <c r="GI153">
        <v>-2.1760999999999999</v>
      </c>
      <c r="GJ153">
        <v>-0.79</v>
      </c>
      <c r="GK153">
        <v>-0.75870000000000004</v>
      </c>
      <c r="GL153">
        <v>-1.5609</v>
      </c>
      <c r="GM153">
        <v>-0.37319999999999998</v>
      </c>
      <c r="GN153">
        <v>-2.27</v>
      </c>
      <c r="GO153">
        <v>0.44159999999999999</v>
      </c>
      <c r="GP153">
        <v>0.43819999999999998</v>
      </c>
      <c r="GQ153">
        <v>0.98360000000000003</v>
      </c>
      <c r="GR153">
        <v>0.45040000000000002</v>
      </c>
      <c r="GS153">
        <v>-0.61339999999999995</v>
      </c>
      <c r="GT153" s="1"/>
      <c r="GU153" s="1"/>
      <c r="GV153" s="1"/>
      <c r="GW153" s="1"/>
      <c r="GX153" s="1"/>
      <c r="OR153" t="str">
        <v>SPDW US Equity</v>
      </c>
      <c r="OS153" s="2">
        <f ca="1">CORREL(OFFSET($B$3:$B$1162,,ROWS($1:150)-1),OFFSET($B$3:$B$1162,,COLUMNS($A:A)-1))</f>
        <v>-0.16293682007343974</v>
      </c>
      <c r="OT153" s="2">
        <f ca="1">CORREL(OFFSET($B$3:$B$1162,,ROWS($1:150)-1),OFFSET($B$3:$B$1162,,COLUMNS($A:B)-1))</f>
        <v>-0.1921210772858091</v>
      </c>
      <c r="OU153" s="2">
        <f ca="1">CORREL(OFFSET($B$3:$B$1162,,ROWS($1:150)-1),OFFSET($B$3:$B$1162,,COLUMNS($A:C)-1))</f>
        <v>-1.0892755578014311E-2</v>
      </c>
      <c r="OV153" s="2">
        <f ca="1">CORREL(OFFSET($B$3:$B$1162,,ROWS($1:150)-1),OFFSET($B$3:$B$1162,,COLUMNS($A:D)-1))</f>
        <v>-1.6029052521541935E-3</v>
      </c>
      <c r="OW153" s="2">
        <f ca="1">CORREL(OFFSET($B$3:$B$1162,,ROWS($1:150)-1),OFFSET($B$3:$B$1162,,COLUMNS($A:E)-1))</f>
        <v>-7.6801416711511292E-2</v>
      </c>
      <c r="OX153" s="2">
        <f ca="1">CORREL(OFFSET($B$3:$B$1162,,ROWS($1:150)-1),OFFSET($B$3:$B$1162,,COLUMNS($A:F)-1))</f>
        <v>-0.21373620878418095</v>
      </c>
      <c r="OY153" s="2">
        <f ca="1">CORREL(OFFSET($B$3:$B$1162,,ROWS($1:150)-1),OFFSET($B$3:$B$1162,,COLUMNS($A:G)-1))</f>
        <v>-9.1639208546662645E-2</v>
      </c>
      <c r="OZ153" s="2">
        <f ca="1">CORREL(OFFSET($B$3:$B$1162,,ROWS($1:150)-1),OFFSET($B$3:$B$1162,,COLUMNS($A:H)-1))</f>
        <v>-7.1677152878112951E-2</v>
      </c>
      <c r="PA153" s="2">
        <f ca="1">CORREL(OFFSET($B$3:$B$1162,,ROWS($1:150)-1),OFFSET($B$3:$B$1162,,COLUMNS($A:I)-1))</f>
        <v>-0.23504830724892067</v>
      </c>
      <c r="PB153" s="2">
        <f ca="1">CORREL(OFFSET($B$3:$B$1162,,ROWS($1:150)-1),OFFSET($B$3:$B$1162,,COLUMNS($A:J)-1))</f>
        <v>0.6783821797048214</v>
      </c>
      <c r="PC153" s="2">
        <f ca="1">CORREL(OFFSET($B$3:$B$1162,,ROWS($1:150)-1),OFFSET($B$3:$B$1162,,COLUMNS($A:K)-1))</f>
        <v>-0.14162086073766708</v>
      </c>
      <c r="PD153" s="2">
        <f ca="1">CORREL(OFFSET($B$3:$B$1162,,ROWS($1:150)-1),OFFSET($B$3:$B$1162,,COLUMNS($A:L)-1))</f>
        <v>-0.15981329185361848</v>
      </c>
      <c r="PE153" s="2">
        <f ca="1">CORREL(OFFSET($B$3:$B$1162,,ROWS($1:150)-1),OFFSET($B$3:$B$1162,,COLUMNS($A:M)-1))</f>
        <v>0.52468795486448849</v>
      </c>
      <c r="PF153" s="2">
        <f ca="1">CORREL(OFFSET($B$3:$B$1162,,ROWS($1:150)-1),OFFSET($B$3:$B$1162,,COLUMNS($A:N)-1))</f>
        <v>-0.33195717987648299</v>
      </c>
      <c r="PG153" s="2">
        <f ca="1">CORREL(OFFSET($B$3:$B$1162,,ROWS($1:150)-1),OFFSET($B$3:$B$1162,,COLUMNS($A:O)-1))</f>
        <v>-0.32425999280026641</v>
      </c>
      <c r="PH153" s="2">
        <f ca="1">CORREL(OFFSET($B$3:$B$1162,,ROWS($1:150)-1),OFFSET($B$3:$B$1162,,COLUMNS($A:P)-1))</f>
        <v>-0.20372939172334956</v>
      </c>
      <c r="PI153" s="2">
        <f ca="1">CORREL(OFFSET($B$3:$B$1162,,ROWS($1:150)-1),OFFSET($B$3:$B$1162,,COLUMNS($A:Q)-1))</f>
        <v>-4.1165827712365648E-2</v>
      </c>
      <c r="PJ153" s="2">
        <f ca="1">CORREL(OFFSET($B$3:$B$1162,,ROWS($1:150)-1),OFFSET($B$3:$B$1162,,COLUMNS($A:R)-1))</f>
        <v>-0.20742991744341535</v>
      </c>
      <c r="PK153" s="2">
        <f ca="1">CORREL(OFFSET($B$3:$B$1162,,ROWS($1:150)-1),OFFSET($B$3:$B$1162,,COLUMNS($A:S)-1))</f>
        <v>2.0897608427897712E-2</v>
      </c>
      <c r="PL153" s="2">
        <f ca="1">CORREL(OFFSET($B$3:$B$1162,,ROWS($1:150)-1),OFFSET($B$3:$B$1162,,COLUMNS($A:T)-1))</f>
        <v>0.1292288594289949</v>
      </c>
      <c r="PM153" s="2">
        <f ca="1">CORREL(OFFSET($B$3:$B$1162,,ROWS($1:150)-1),OFFSET($B$3:$B$1162,,COLUMNS($A:U)-1))</f>
        <v>-0.3027316147779886</v>
      </c>
      <c r="PN153" s="2">
        <f ca="1">CORREL(OFFSET($B$3:$B$1162,,ROWS($1:150)-1),OFFSET($B$3:$B$1162,,COLUMNS($A:V)-1))</f>
        <v>0.69622709489910606</v>
      </c>
      <c r="PO153" s="2">
        <f ca="1">CORREL(OFFSET($B$3:$B$1162,,ROWS($1:150)-1),OFFSET($B$3:$B$1162,,COLUMNS($A:W)-1))</f>
        <v>-0.17748616300895229</v>
      </c>
      <c r="PP153" s="2">
        <f ca="1">CORREL(OFFSET($B$3:$B$1162,,ROWS($1:150)-1),OFFSET($B$3:$B$1162,,COLUMNS($A:X)-1))</f>
        <v>5.2503257026661941E-2</v>
      </c>
      <c r="PQ153" s="2">
        <f ca="1">CORREL(OFFSET($B$3:$B$1162,,ROWS($1:150)-1),OFFSET($B$3:$B$1162,,COLUMNS($A:Y)-1))</f>
        <v>-0.29404889081867613</v>
      </c>
      <c r="PR153" s="2">
        <f ca="1">CORREL(OFFSET($B$3:$B$1162,,ROWS($1:150)-1),OFFSET($B$3:$B$1162,,COLUMNS($A:Z)-1))</f>
        <v>-0.11712494076448333</v>
      </c>
      <c r="PS153" s="2">
        <f ca="1">CORREL(OFFSET($B$3:$B$1162,,ROWS($1:150)-1),OFFSET($B$3:$B$1162,,COLUMNS($A:AA)-1))</f>
        <v>-1.0361396257556927E-2</v>
      </c>
      <c r="PT153" s="2">
        <f ca="1">CORREL(OFFSET($B$3:$B$1162,,ROWS($1:150)-1),OFFSET($B$3:$B$1162,,COLUMNS($A:AB)-1))</f>
        <v>4.7378638445839116E-2</v>
      </c>
      <c r="PU153" s="2">
        <f ca="1">CORREL(OFFSET($B$3:$B$1162,,ROWS($1:150)-1),OFFSET($B$3:$B$1162,,COLUMNS($A:AC)-1))</f>
        <v>-0.19906676255113484</v>
      </c>
      <c r="PV153" s="2">
        <f ca="1">CORREL(OFFSET($B$3:$B$1162,,ROWS($1:150)-1),OFFSET($B$3:$B$1162,,COLUMNS($A:AD)-1))</f>
        <v>-6.0559586300535068E-2</v>
      </c>
      <c r="PW153" s="2">
        <f ca="1">CORREL(OFFSET($B$3:$B$1162,,ROWS($1:150)-1),OFFSET($B$3:$B$1162,,COLUMNS($A:AE)-1))</f>
        <v>0.6076281039722411</v>
      </c>
      <c r="PX153" s="2">
        <f ca="1">CORREL(OFFSET($B$3:$B$1162,,ROWS($1:150)-1),OFFSET($B$3:$B$1162,,COLUMNS($A:AF)-1))</f>
        <v>-0.21487166217714027</v>
      </c>
      <c r="PY153" s="2">
        <f ca="1">CORREL(OFFSET($B$3:$B$1162,,ROWS($1:150)-1),OFFSET($B$3:$B$1162,,COLUMNS($A:AG)-1))</f>
        <v>-1.2776854757087988E-2</v>
      </c>
      <c r="PZ153" s="2">
        <f ca="1">CORREL(OFFSET($B$3:$B$1162,,ROWS($1:150)-1),OFFSET($B$3:$B$1162,,COLUMNS($A:AH)-1))</f>
        <v>0.49594911314324253</v>
      </c>
      <c r="QA153" s="2">
        <f ca="1">CORREL(OFFSET($B$3:$B$1162,,ROWS($1:150)-1),OFFSET($B$3:$B$1162,,COLUMNS($A:AI)-1))</f>
        <v>-0.22968322204295044</v>
      </c>
      <c r="QB153" s="2">
        <f ca="1">CORREL(OFFSET($B$3:$B$1162,,ROWS($1:150)-1),OFFSET($B$3:$B$1162,,COLUMNS($A:AJ)-1))</f>
        <v>-4.2196817817613072E-2</v>
      </c>
      <c r="QC153" s="2">
        <f ca="1">CORREL(OFFSET($B$3:$B$1162,,ROWS($1:150)-1),OFFSET($B$3:$B$1162,,COLUMNS($A:AK)-1))</f>
        <v>5.6125696689328562E-2</v>
      </c>
      <c r="QD153" s="2">
        <f ca="1">CORREL(OFFSET($B$3:$B$1162,,ROWS($1:150)-1),OFFSET($B$3:$B$1162,,COLUMNS($A:AL)-1))</f>
        <v>3.679931094841566E-2</v>
      </c>
      <c r="QE153" s="2">
        <f ca="1">CORREL(OFFSET($B$3:$B$1162,,ROWS($1:150)-1),OFFSET($B$3:$B$1162,,COLUMNS($A:AM)-1))</f>
        <v>0.77212440852975728</v>
      </c>
      <c r="QF153" s="2">
        <f ca="1">CORREL(OFFSET($B$3:$B$1162,,ROWS($1:150)-1),OFFSET($B$3:$B$1162,,COLUMNS($A:AN)-1))</f>
        <v>-0.31479290467018861</v>
      </c>
      <c r="QG153" s="2">
        <f ca="1">CORREL(OFFSET($B$3:$B$1162,,ROWS($1:150)-1),OFFSET($B$3:$B$1162,,COLUMNS($A:AO)-1))</f>
        <v>-0.32165138120114967</v>
      </c>
      <c r="QH153" s="2">
        <f ca="1">CORREL(OFFSET($B$3:$B$1162,,ROWS($1:150)-1),OFFSET($B$3:$B$1162,,COLUMNS($A:AP)-1))</f>
        <v>-0.20371354729123053</v>
      </c>
      <c r="QI153" s="2">
        <f ca="1">CORREL(OFFSET($B$3:$B$1162,,ROWS($1:150)-1),OFFSET($B$3:$B$1162,,COLUMNS($A:AQ)-1))</f>
        <v>-0.1339281598241478</v>
      </c>
      <c r="QJ153" s="2">
        <f ca="1">CORREL(OFFSET($B$3:$B$1162,,ROWS($1:150)-1),OFFSET($B$3:$B$1162,,COLUMNS($A:AR)-1))</f>
        <v>-4.8989785903258788E-2</v>
      </c>
      <c r="QK153" s="2">
        <f ca="1">CORREL(OFFSET($B$3:$B$1162,,ROWS($1:150)-1),OFFSET($B$3:$B$1162,,COLUMNS($A:AS)-1))</f>
        <v>-7.1078530176544391E-2</v>
      </c>
      <c r="QL153" s="2">
        <f ca="1">CORREL(OFFSET($B$3:$B$1162,,ROWS($1:150)-1),OFFSET($B$3:$B$1162,,COLUMNS($A:AT)-1))</f>
        <v>0.66966346295097201</v>
      </c>
      <c r="QM153" s="2">
        <f ca="1">CORREL(OFFSET($B$3:$B$1162,,ROWS($1:150)-1),OFFSET($B$3:$B$1162,,COLUMNS($A:AU)-1))</f>
        <v>0.48045927708355091</v>
      </c>
      <c r="QN153" s="2">
        <f ca="1">CORREL(OFFSET($B$3:$B$1162,,ROWS($1:150)-1),OFFSET($B$3:$B$1162,,COLUMNS($A:AV)-1))</f>
        <v>-5.235164955871862E-2</v>
      </c>
      <c r="QO153" s="2">
        <f ca="1">CORREL(OFFSET($B$3:$B$1162,,ROWS($1:150)-1),OFFSET($B$3:$B$1162,,COLUMNS($A:AW)-1))</f>
        <v>-0.18775334082155379</v>
      </c>
      <c r="QP153" s="2">
        <f ca="1">CORREL(OFFSET($B$3:$B$1162,,ROWS($1:150)-1),OFFSET($B$3:$B$1162,,COLUMNS($A:AX)-1))</f>
        <v>-0.23641235598878527</v>
      </c>
      <c r="QQ153" s="2">
        <f ca="1">CORREL(OFFSET($B$3:$B$1162,,ROWS($1:150)-1),OFFSET($B$3:$B$1162,,COLUMNS($A:AY)-1))</f>
        <v>0.67233086540340281</v>
      </c>
      <c r="QR153" s="2">
        <f ca="1">CORREL(OFFSET($B$3:$B$1162,,ROWS($1:150)-1),OFFSET($B$3:$B$1162,,COLUMNS($A:AZ)-1))</f>
        <v>-9.5330487453189228E-2</v>
      </c>
      <c r="QS153" s="2">
        <f ca="1">CORREL(OFFSET($B$3:$B$1162,,ROWS($1:150)-1),OFFSET($B$3:$B$1162,,COLUMNS($A:BA)-1))</f>
        <v>-1.2291899365052485E-3</v>
      </c>
      <c r="QT153" s="2">
        <f ca="1">CORREL(OFFSET($B$3:$B$1162,,ROWS($1:150)-1),OFFSET($B$3:$B$1162,,COLUMNS($A:BB)-1))</f>
        <v>-3.5430285912092407E-2</v>
      </c>
      <c r="QU153" s="2">
        <f ca="1">CORREL(OFFSET($B$3:$B$1162,,ROWS($1:150)-1),OFFSET($B$3:$B$1162,,COLUMNS($A:BC)-1))</f>
        <v>3.0912093652274451E-2</v>
      </c>
      <c r="QV153" s="2">
        <f ca="1">CORREL(OFFSET($B$3:$B$1162,,ROWS($1:150)-1),OFFSET($B$3:$B$1162,,COLUMNS($A:BD)-1))</f>
        <v>-9.8124489663065496E-4</v>
      </c>
      <c r="QW153" s="2">
        <f ca="1">CORREL(OFFSET($B$3:$B$1162,,ROWS($1:150)-1),OFFSET($B$3:$B$1162,,COLUMNS($A:BE)-1))</f>
        <v>0.30918746760122939</v>
      </c>
      <c r="QX153" s="2">
        <f ca="1">CORREL(OFFSET($B$3:$B$1162,,ROWS($1:150)-1),OFFSET($B$3:$B$1162,,COLUMNS($A:BF)-1))</f>
        <v>5.5093343578351502E-2</v>
      </c>
      <c r="QY153" s="2">
        <f ca="1">CORREL(OFFSET($B$3:$B$1162,,ROWS($1:150)-1),OFFSET($B$3:$B$1162,,COLUMNS($A:BG)-1))</f>
        <v>-6.2443488448405873E-2</v>
      </c>
      <c r="QZ153" s="2">
        <f ca="1">CORREL(OFFSET($B$3:$B$1162,,ROWS($1:150)-1),OFFSET($B$3:$B$1162,,COLUMNS($A:BH)-1))</f>
        <v>-0.13168605256918542</v>
      </c>
      <c r="RA153" s="2">
        <f ca="1">CORREL(OFFSET($B$3:$B$1162,,ROWS($1:150)-1),OFFSET($B$3:$B$1162,,COLUMNS($A:BI)-1))</f>
        <v>0.74632009744198813</v>
      </c>
      <c r="RB153" s="2">
        <f ca="1">CORREL(OFFSET($B$3:$B$1162,,ROWS($1:150)-1),OFFSET($B$3:$B$1162,,COLUMNS($A:BJ)-1))</f>
        <v>0.75441125999812897</v>
      </c>
      <c r="RC153" s="2">
        <f ca="1">CORREL(OFFSET($B$3:$B$1162,,ROWS($1:150)-1),OFFSET($B$3:$B$1162,,COLUMNS($A:BK)-1))</f>
        <v>0.74002471682808257</v>
      </c>
      <c r="RD153" s="2">
        <f ca="1">CORREL(OFFSET($B$3:$B$1162,,ROWS($1:150)-1),OFFSET($B$3:$B$1162,,COLUMNS($A:BL)-1))</f>
        <v>0.7507440096876149</v>
      </c>
      <c r="RE153" s="2">
        <f ca="1">CORREL(OFFSET($B$3:$B$1162,,ROWS($1:150)-1),OFFSET($B$3:$B$1162,,COLUMNS($A:BM)-1))</f>
        <v>0.56397447545288248</v>
      </c>
      <c r="RF153" s="2">
        <f ca="1">CORREL(OFFSET($B$3:$B$1162,,ROWS($1:150)-1),OFFSET($B$3:$B$1162,,COLUMNS($A:BN)-1))</f>
        <v>0.72332434724209371</v>
      </c>
      <c r="RG153" s="2">
        <f ca="1">CORREL(OFFSET($B$3:$B$1162,,ROWS($1:150)-1),OFFSET($B$3:$B$1162,,COLUMNS($A:BO)-1))</f>
        <v>0.87090774020513684</v>
      </c>
      <c r="RH153" s="2">
        <f ca="1">CORREL(OFFSET($B$3:$B$1162,,ROWS($1:150)-1),OFFSET($B$3:$B$1162,,COLUMNS($A:BP)-1))</f>
        <v>0.66402481764244481</v>
      </c>
      <c r="RI153" s="2">
        <f ca="1">CORREL(OFFSET($B$3:$B$1162,,ROWS($1:150)-1),OFFSET($B$3:$B$1162,,COLUMNS($A:BQ)-1))</f>
        <v>0.57990260450995057</v>
      </c>
      <c r="RJ153" s="2">
        <f ca="1">CORREL(OFFSET($B$3:$B$1162,,ROWS($1:150)-1),OFFSET($B$3:$B$1162,,COLUMNS($A:BR)-1))</f>
        <v>0.59681904332099645</v>
      </c>
      <c r="RK153" s="2">
        <f ca="1">CORREL(OFFSET($B$3:$B$1162,,ROWS($1:150)-1),OFFSET($B$3:$B$1162,,COLUMNS($A:BS)-1))</f>
        <v>0.76542078793631707</v>
      </c>
      <c r="RL153" s="2">
        <f ca="1">CORREL(OFFSET($B$3:$B$1162,,ROWS($1:150)-1),OFFSET($B$3:$B$1162,,COLUMNS($A:BT)-1))</f>
        <v>0.58092105597255472</v>
      </c>
      <c r="RM153" s="2">
        <f ca="1">CORREL(OFFSET($B$3:$B$1162,,ROWS($1:150)-1),OFFSET($B$3:$B$1162,,COLUMNS($A:BU)-1))</f>
        <v>0.71549792704173698</v>
      </c>
      <c r="RN153" s="2">
        <f ca="1">CORREL(OFFSET($B$3:$B$1162,,ROWS($1:150)-1),OFFSET($B$3:$B$1162,,COLUMNS($A:BV)-1))</f>
        <v>0.55235287078436857</v>
      </c>
      <c r="RO153" s="2">
        <f ca="1">CORREL(OFFSET($B$3:$B$1162,,ROWS($1:150)-1),OFFSET($B$3:$B$1162,,COLUMNS($A:BW)-1))</f>
        <v>0.59259149060871252</v>
      </c>
      <c r="RP153" s="2">
        <f ca="1">CORREL(OFFSET($B$3:$B$1162,,ROWS($1:150)-1),OFFSET($B$3:$B$1162,,COLUMNS($A:BX)-1))</f>
        <v>0.80331797581721276</v>
      </c>
      <c r="RQ153" s="2">
        <f ca="1">CORREL(OFFSET($B$3:$B$1162,,ROWS($1:150)-1),OFFSET($B$3:$B$1162,,COLUMNS($A:BY)-1))</f>
        <v>0.73070436055420163</v>
      </c>
      <c r="RR153" s="2">
        <f ca="1">CORREL(OFFSET($B$3:$B$1162,,ROWS($1:150)-1),OFFSET($B$3:$B$1162,,COLUMNS($A:BZ)-1))</f>
        <v>0.72967692109112769</v>
      </c>
      <c r="RS153" s="2">
        <f ca="1">CORREL(OFFSET($B$3:$B$1162,,ROWS($1:150)-1),OFFSET($B$3:$B$1162,,COLUMNS($A:CA)-1))</f>
        <v>0.58851823697845951</v>
      </c>
      <c r="RT153" s="2">
        <f ca="1">CORREL(OFFSET($B$3:$B$1162,,ROWS($1:150)-1),OFFSET($B$3:$B$1162,,COLUMNS($A:CB)-1))</f>
        <v>0.62339033241921415</v>
      </c>
      <c r="RU153" s="2">
        <f ca="1">CORREL(OFFSET($B$3:$B$1162,,ROWS($1:150)-1),OFFSET($B$3:$B$1162,,COLUMNS($A:CC)-1))</f>
        <v>0.77487808749286324</v>
      </c>
      <c r="RV153" s="2">
        <f ca="1">CORREL(OFFSET($B$3:$B$1162,,ROWS($1:150)-1),OFFSET($B$3:$B$1162,,COLUMNS($A:CD)-1))</f>
        <v>0.77723986583880611</v>
      </c>
      <c r="RW153" s="2">
        <f ca="1">CORREL(OFFSET($B$3:$B$1162,,ROWS($1:150)-1),OFFSET($B$3:$B$1162,,COLUMNS($A:CE)-1))</f>
        <v>0.73275533925735392</v>
      </c>
      <c r="RX153" s="2">
        <f ca="1">CORREL(OFFSET($B$3:$B$1162,,ROWS($1:150)-1),OFFSET($B$3:$B$1162,,COLUMNS($A:CF)-1))</f>
        <v>0.72662776627730519</v>
      </c>
      <c r="RY153" s="2">
        <f ca="1">CORREL(OFFSET($B$3:$B$1162,,ROWS($1:150)-1),OFFSET($B$3:$B$1162,,COLUMNS($A:CG)-1))</f>
        <v>0.6582931822239384</v>
      </c>
      <c r="RZ153" s="2">
        <f ca="1">CORREL(OFFSET($B$3:$B$1162,,ROWS($1:150)-1),OFFSET($B$3:$B$1162,,COLUMNS($A:CH)-1))</f>
        <v>0.66019091917957329</v>
      </c>
      <c r="SA153" s="2">
        <f ca="1">CORREL(OFFSET($B$3:$B$1162,,ROWS($1:150)-1),OFFSET($B$3:$B$1162,,COLUMNS($A:CI)-1))</f>
        <v>0.55590036091474881</v>
      </c>
      <c r="SB153" s="2">
        <f ca="1">CORREL(OFFSET($B$3:$B$1162,,ROWS($1:150)-1),OFFSET($B$3:$B$1162,,COLUMNS($A:CJ)-1))</f>
        <v>0.50031743832850684</v>
      </c>
      <c r="SC153" s="2">
        <f ca="1">CORREL(OFFSET($B$3:$B$1162,,ROWS($1:150)-1),OFFSET($B$3:$B$1162,,COLUMNS($A:CK)-1))</f>
        <v>0.65224060521579763</v>
      </c>
      <c r="SD153" s="2">
        <f ca="1">CORREL(OFFSET($B$3:$B$1162,,ROWS($1:150)-1),OFFSET($B$3:$B$1162,,COLUMNS($A:CL)-1))</f>
        <v>0.54416498026856286</v>
      </c>
      <c r="SE153" s="2">
        <f ca="1">CORREL(OFFSET($B$3:$B$1162,,ROWS($1:150)-1),OFFSET($B$3:$B$1162,,COLUMNS($A:CM)-1))</f>
        <v>0.65665856719140492</v>
      </c>
      <c r="SF153" s="2">
        <f ca="1">CORREL(OFFSET($B$3:$B$1162,,ROWS($1:150)-1),OFFSET($B$3:$B$1162,,COLUMNS($A:CN)-1))</f>
        <v>0.7557588109818939</v>
      </c>
      <c r="SG153" s="2">
        <f ca="1">CORREL(OFFSET($B$3:$B$1162,,ROWS($1:150)-1),OFFSET($B$3:$B$1162,,COLUMNS($A:CO)-1))</f>
        <v>0.77011597937175646</v>
      </c>
      <c r="SH153" s="2">
        <f ca="1">CORREL(OFFSET($B$3:$B$1162,,ROWS($1:150)-1),OFFSET($B$3:$B$1162,,COLUMNS($A:CP)-1))</f>
        <v>0.68994914052140899</v>
      </c>
      <c r="SI153" s="2">
        <f ca="1">CORREL(OFFSET($B$3:$B$1162,,ROWS($1:150)-1),OFFSET($B$3:$B$1162,,COLUMNS($A:CQ)-1))</f>
        <v>0.77785993704976786</v>
      </c>
      <c r="SJ153" s="2">
        <f ca="1">CORREL(OFFSET($B$3:$B$1162,,ROWS($1:150)-1),OFFSET($B$3:$B$1162,,COLUMNS($A:CR)-1))</f>
        <v>0.96406805181189725</v>
      </c>
      <c r="SK153" s="2">
        <f ca="1">CORREL(OFFSET($B$3:$B$1162,,ROWS($1:150)-1),OFFSET($B$3:$B$1162,,COLUMNS($A:CS)-1))</f>
        <v>0.68296785338726584</v>
      </c>
      <c r="SL153" s="2">
        <f ca="1">CORREL(OFFSET($B$3:$B$1162,,ROWS($1:150)-1),OFFSET($B$3:$B$1162,,COLUMNS($A:CT)-1))</f>
        <v>0.75539326124411788</v>
      </c>
      <c r="SM153" s="2">
        <f ca="1">CORREL(OFFSET($B$3:$B$1162,,ROWS($1:150)-1),OFFSET($B$3:$B$1162,,COLUMNS($A:CU)-1))</f>
        <v>0.79015226822075335</v>
      </c>
      <c r="SN153" s="2">
        <f ca="1">CORREL(OFFSET($B$3:$B$1162,,ROWS($1:150)-1),OFFSET($B$3:$B$1162,,COLUMNS($A:CV)-1))</f>
        <v>0.70751752325576345</v>
      </c>
      <c r="SO153" s="2">
        <f ca="1">CORREL(OFFSET($B$3:$B$1162,,ROWS($1:150)-1),OFFSET($B$3:$B$1162,,COLUMNS($A:CW)-1))</f>
        <v>0.17075533548930835</v>
      </c>
      <c r="SP153" s="2">
        <f ca="1">CORREL(OFFSET($B$3:$B$1162,,ROWS($1:150)-1),OFFSET($B$3:$B$1162,,COLUMNS($A:CX)-1))</f>
        <v>0.82864499725875296</v>
      </c>
      <c r="SQ153" s="2">
        <f ca="1">CORREL(OFFSET($B$3:$B$1162,,ROWS($1:150)-1),OFFSET($B$3:$B$1162,,COLUMNS($A:CY)-1))</f>
        <v>0.77107654402755632</v>
      </c>
      <c r="SR153" s="2">
        <f ca="1">CORREL(OFFSET($B$3:$B$1162,,ROWS($1:150)-1),OFFSET($B$3:$B$1162,,COLUMNS($A:CZ)-1))</f>
        <v>0.17773533800152991</v>
      </c>
      <c r="SS153" s="2">
        <f ca="1">CORREL(OFFSET($B$3:$B$1162,,ROWS($1:150)-1),OFFSET($B$3:$B$1162,,COLUMNS($A:DA)-1))</f>
        <v>0.78213838614247666</v>
      </c>
      <c r="ST153" s="2">
        <f ca="1">CORREL(OFFSET($B$3:$B$1162,,ROWS($1:150)-1),OFFSET($B$3:$B$1162,,COLUMNS($A:DB)-1))</f>
        <v>0.58156376561533463</v>
      </c>
      <c r="SU153" s="2">
        <f ca="1">CORREL(OFFSET($B$3:$B$1162,,ROWS($1:150)-1),OFFSET($B$3:$B$1162,,COLUMNS($A:DC)-1))</f>
        <v>0.84692317780297066</v>
      </c>
      <c r="SV153" s="2">
        <f ca="1">CORREL(OFFSET($B$3:$B$1162,,ROWS($1:150)-1),OFFSET($B$3:$B$1162,,COLUMNS($A:DD)-1))</f>
        <v>0.1669285467207032</v>
      </c>
      <c r="SW153" s="2">
        <f ca="1">CORREL(OFFSET($B$3:$B$1162,,ROWS($1:150)-1),OFFSET($B$3:$B$1162,,COLUMNS($A:DE)-1))</f>
        <v>0.74532302442643283</v>
      </c>
      <c r="SX153" s="2">
        <f ca="1">CORREL(OFFSET($B$3:$B$1162,,ROWS($1:150)-1),OFFSET($B$3:$B$1162,,COLUMNS($A:DF)-1))</f>
        <v>0.74036139347405372</v>
      </c>
      <c r="SY153" s="2">
        <f ca="1">CORREL(OFFSET($B$3:$B$1162,,ROWS($1:150)-1),OFFSET($B$3:$B$1162,,COLUMNS($A:DG)-1))</f>
        <v>0.7376652196031781</v>
      </c>
      <c r="SZ153" s="2">
        <f ca="1">CORREL(OFFSET($B$3:$B$1162,,ROWS($1:150)-1),OFFSET($B$3:$B$1162,,COLUMNS($A:DH)-1))</f>
        <v>0.68837451442114894</v>
      </c>
      <c r="TA153" s="2">
        <f ca="1">CORREL(OFFSET($B$3:$B$1162,,ROWS($1:150)-1),OFFSET($B$3:$B$1162,,COLUMNS($A:DI)-1))</f>
        <v>0.72974716951960439</v>
      </c>
      <c r="TB153" s="2">
        <f ca="1">CORREL(OFFSET($B$3:$B$1162,,ROWS($1:150)-1),OFFSET($B$3:$B$1162,,COLUMNS($A:DJ)-1))</f>
        <v>0.6869558592519297</v>
      </c>
      <c r="TC153" s="2">
        <f ca="1">CORREL(OFFSET($B$3:$B$1162,,ROWS($1:150)-1),OFFSET($B$3:$B$1162,,COLUMNS($A:DK)-1))</f>
        <v>0.73486353333069476</v>
      </c>
      <c r="TD153" s="2">
        <f ca="1">CORREL(OFFSET($B$3:$B$1162,,ROWS($1:150)-1),OFFSET($B$3:$B$1162,,COLUMNS($A:DL)-1))</f>
        <v>0.78599073095774419</v>
      </c>
      <c r="TE153" s="2">
        <f ca="1">CORREL(OFFSET($B$3:$B$1162,,ROWS($1:150)-1),OFFSET($B$3:$B$1162,,COLUMNS($A:DM)-1))</f>
        <v>0.56898240669280631</v>
      </c>
      <c r="TF153" s="2">
        <f ca="1">CORREL(OFFSET($B$3:$B$1162,,ROWS($1:150)-1),OFFSET($B$3:$B$1162,,COLUMNS($A:DN)-1))</f>
        <v>0.63689022393878314</v>
      </c>
      <c r="TG153" s="2">
        <f ca="1">CORREL(OFFSET($B$3:$B$1162,,ROWS($1:150)-1),OFFSET($B$3:$B$1162,,COLUMNS($A:DO)-1))</f>
        <v>0.59005218266363835</v>
      </c>
      <c r="TH153" s="2">
        <f ca="1">CORREL(OFFSET($B$3:$B$1162,,ROWS($1:150)-1),OFFSET($B$3:$B$1162,,COLUMNS($A:DP)-1))</f>
        <v>0.81558437626605851</v>
      </c>
      <c r="TI153" s="2">
        <f ca="1">CORREL(OFFSET($B$3:$B$1162,,ROWS($1:150)-1),OFFSET($B$3:$B$1162,,COLUMNS($A:DQ)-1))</f>
        <v>0.41573858635572003</v>
      </c>
      <c r="TJ153" s="2">
        <f ca="1">CORREL(OFFSET($B$3:$B$1162,,ROWS($1:150)-1),OFFSET($B$3:$B$1162,,COLUMNS($A:DR)-1))</f>
        <v>0.55134002867923082</v>
      </c>
      <c r="TK153" s="2">
        <f ca="1">CORREL(OFFSET($B$3:$B$1162,,ROWS($1:150)-1),OFFSET($B$3:$B$1162,,COLUMNS($A:DS)-1))</f>
        <v>0.30813500813886796</v>
      </c>
      <c r="TL153" s="2">
        <f ca="1">CORREL(OFFSET($B$3:$B$1162,,ROWS($1:150)-1),OFFSET($B$3:$B$1162,,COLUMNS($A:DT)-1))</f>
        <v>0.63402489874309675</v>
      </c>
      <c r="TM153" s="2">
        <f ca="1">CORREL(OFFSET($B$3:$B$1162,,ROWS($1:150)-1),OFFSET($B$3:$B$1162,,COLUMNS($A:DU)-1))</f>
        <v>0.46878392025327675</v>
      </c>
      <c r="TN153" s="2">
        <f ca="1">CORREL(OFFSET($B$3:$B$1162,,ROWS($1:150)-1),OFFSET($B$3:$B$1162,,COLUMNS($A:DV)-1))</f>
        <v>0.87266628024533976</v>
      </c>
      <c r="TO153" s="2">
        <f ca="1">CORREL(OFFSET($B$3:$B$1162,,ROWS($1:150)-1),OFFSET($B$3:$B$1162,,COLUMNS($A:DW)-1))</f>
        <v>0.45856807348466377</v>
      </c>
      <c r="TP153" s="2">
        <f ca="1">CORREL(OFFSET($B$3:$B$1162,,ROWS($1:150)-1),OFFSET($B$3:$B$1162,,COLUMNS($A:DX)-1))</f>
        <v>0.516774868665413</v>
      </c>
      <c r="TQ153" s="2">
        <f ca="1">CORREL(OFFSET($B$3:$B$1162,,ROWS($1:150)-1),OFFSET($B$3:$B$1162,,COLUMNS($A:DY)-1))</f>
        <v>0.45992655848706077</v>
      </c>
      <c r="TR153" s="2">
        <f ca="1">CORREL(OFFSET($B$3:$B$1162,,ROWS($1:150)-1),OFFSET($B$3:$B$1162,,COLUMNS($A:DZ)-1))</f>
        <v>0.84459122111997864</v>
      </c>
      <c r="TS153" s="2">
        <f ca="1">CORREL(OFFSET($B$3:$B$1162,,ROWS($1:150)-1),OFFSET($B$3:$B$1162,,COLUMNS($A:EA)-1))</f>
        <v>0.67550398546840873</v>
      </c>
      <c r="TT153" s="2">
        <f ca="1">CORREL(OFFSET($B$3:$B$1162,,ROWS($1:150)-1),OFFSET($B$3:$B$1162,,COLUMNS($A:EB)-1))</f>
        <v>0.43841984732998285</v>
      </c>
      <c r="TU153" s="2">
        <f ca="1">CORREL(OFFSET($B$3:$B$1162,,ROWS($1:150)-1),OFFSET($B$3:$B$1162,,COLUMNS($A:EC)-1))</f>
        <v>0.27821286130063327</v>
      </c>
      <c r="TV153" s="2">
        <f ca="1">CORREL(OFFSET($B$3:$B$1162,,ROWS($1:150)-1),OFFSET($B$3:$B$1162,,COLUMNS($A:ED)-1))</f>
        <v>0.30693784386272033</v>
      </c>
      <c r="TW153" s="2">
        <f ca="1">CORREL(OFFSET($B$3:$B$1162,,ROWS($1:150)-1),OFFSET($B$3:$B$1162,,COLUMNS($A:EE)-1))</f>
        <v>0.83123045109205107</v>
      </c>
      <c r="TX153" s="2">
        <f ca="1">CORREL(OFFSET($B$3:$B$1162,,ROWS($1:150)-1),OFFSET($B$3:$B$1162,,COLUMNS($A:EF)-1))</f>
        <v>0.46903741852953734</v>
      </c>
      <c r="TY153" s="2">
        <f ca="1">CORREL(OFFSET($B$3:$B$1162,,ROWS($1:150)-1),OFFSET($B$3:$B$1162,,COLUMNS($A:EG)-1))</f>
        <v>0.30101828243891898</v>
      </c>
      <c r="TZ153" s="2">
        <f ca="1">CORREL(OFFSET($B$3:$B$1162,,ROWS($1:150)-1),OFFSET($B$3:$B$1162,,COLUMNS($A:EH)-1))</f>
        <v>0.30133862360029068</v>
      </c>
      <c r="UA153" s="2">
        <f ca="1">CORREL(OFFSET($B$3:$B$1162,,ROWS($1:150)-1),OFFSET($B$3:$B$1162,,COLUMNS($A:EI)-1))</f>
        <v>0.36327858789131146</v>
      </c>
      <c r="UB153" s="2">
        <f ca="1">CORREL(OFFSET($B$3:$B$1162,,ROWS($1:150)-1),OFFSET($B$3:$B$1162,,COLUMNS($A:EJ)-1))</f>
        <v>0.7751413628985897</v>
      </c>
      <c r="UC153" s="2">
        <f ca="1">CORREL(OFFSET($B$3:$B$1162,,ROWS($1:150)-1),OFFSET($B$3:$B$1162,,COLUMNS($A:EK)-1))</f>
        <v>0.99195943632655947</v>
      </c>
      <c r="UD153" s="2">
        <f ca="1">CORREL(OFFSET($B$3:$B$1162,,ROWS($1:150)-1),OFFSET($B$3:$B$1162,,COLUMNS($A:EL)-1))</f>
        <v>0.98990140116527314</v>
      </c>
      <c r="UE153" s="2">
        <f ca="1">CORREL(OFFSET($B$3:$B$1162,,ROWS($1:150)-1),OFFSET($B$3:$B$1162,,COLUMNS($A:EM)-1))</f>
        <v>0.98904269666872113</v>
      </c>
      <c r="UF153" s="2">
        <f ca="1">CORREL(OFFSET($B$3:$B$1162,,ROWS($1:150)-1),OFFSET($B$3:$B$1162,,COLUMNS($A:EN)-1))</f>
        <v>0.992867280068498</v>
      </c>
      <c r="UG153" s="2">
        <f ca="1">CORREL(OFFSET($B$3:$B$1162,,ROWS($1:150)-1),OFFSET($B$3:$B$1162,,COLUMNS($A:EO)-1))</f>
        <v>0.93042848144972201</v>
      </c>
      <c r="UH153" s="2">
        <f ca="1">CORREL(OFFSET($B$3:$B$1162,,ROWS($1:150)-1),OFFSET($B$3:$B$1162,,COLUMNS($A:EP)-1))</f>
        <v>0.95133406727045422</v>
      </c>
      <c r="UI153" s="2">
        <f ca="1">CORREL(OFFSET($B$3:$B$1162,,ROWS($1:150)-1),OFFSET($B$3:$B$1162,,COLUMNS($A:EQ)-1))</f>
        <v>0.97560019057239333</v>
      </c>
      <c r="UJ153" s="2">
        <f ca="1">CORREL(OFFSET($B$3:$B$1162,,ROWS($1:150)-1),OFFSET($B$3:$B$1162,,COLUMNS($A:ER)-1))</f>
        <v>0.9451964658316534</v>
      </c>
      <c r="UK153" s="2">
        <f ca="1">CORREL(OFFSET($B$3:$B$1162,,ROWS($1:150)-1),OFFSET($B$3:$B$1162,,COLUMNS($A:ES)-1))</f>
        <v>0.88822439121073293</v>
      </c>
      <c r="UL153" s="2">
        <f ca="1">CORREL(OFFSET($B$3:$B$1162,,ROWS($1:150)-1),OFFSET($B$3:$B$1162,,COLUMNS($A:ET)-1))</f>
        <v>1</v>
      </c>
      <c r="UM153" s="2">
        <f ca="1">CORREL(OFFSET($B$3:$B$1162,,ROWS($1:150)-1),OFFSET($B$3:$B$1162,,COLUMNS($A:EU)-1))</f>
        <v>0.93992277163316085</v>
      </c>
      <c r="UN153" s="2">
        <f ca="1">CORREL(OFFSET($B$3:$B$1162,,ROWS($1:150)-1),OFFSET($B$3:$B$1162,,COLUMNS($A:EV)-1))</f>
        <v>0.9805912556751496</v>
      </c>
      <c r="UO153" s="2">
        <f ca="1">CORREL(OFFSET($B$3:$B$1162,,ROWS($1:150)-1),OFFSET($B$3:$B$1162,,COLUMNS($A:EW)-1))</f>
        <v>0.97133510884732477</v>
      </c>
      <c r="UP153" s="2">
        <f ca="1">CORREL(OFFSET($B$3:$B$1162,,ROWS($1:150)-1),OFFSET($B$3:$B$1162,,COLUMNS($A:EX)-1))</f>
        <v>0.88473701972992302</v>
      </c>
      <c r="UQ153" s="2">
        <f ca="1">CORREL(OFFSET($B$3:$B$1162,,ROWS($1:150)-1),OFFSET($B$3:$B$1162,,COLUMNS($A:EY)-1))</f>
        <v>0.79467961372970075</v>
      </c>
      <c r="UR153" s="2">
        <f ca="1">CORREL(OFFSET($B$3:$B$1162,,ROWS($1:150)-1),OFFSET($B$3:$B$1162,,COLUMNS($A:EZ)-1))</f>
        <v>0.94158817345970391</v>
      </c>
      <c r="US153" s="2">
        <f ca="1">CORREL(OFFSET($B$3:$B$1162,,ROWS($1:150)-1),OFFSET($B$3:$B$1162,,COLUMNS($A:FA)-1))</f>
        <v>0.92607017189889662</v>
      </c>
      <c r="UT153" s="2">
        <f ca="1">CORREL(OFFSET($B$3:$B$1162,,ROWS($1:150)-1),OFFSET($B$3:$B$1162,,COLUMNS($A:FB)-1))</f>
        <v>0.95261065963623204</v>
      </c>
      <c r="UU153" s="2">
        <f ca="1">CORREL(OFFSET($B$3:$B$1162,,ROWS($1:150)-1),OFFSET($B$3:$B$1162,,COLUMNS($A:FC)-1))</f>
        <v>0.90571703727006359</v>
      </c>
      <c r="UV153" s="2">
        <f ca="1">CORREL(OFFSET($B$3:$B$1162,,ROWS($1:150)-1),OFFSET($B$3:$B$1162,,COLUMNS($A:FD)-1))</f>
        <v>0.93644415541649983</v>
      </c>
      <c r="UW153" s="2">
        <f ca="1">CORREL(OFFSET($B$3:$B$1162,,ROWS($1:150)-1),OFFSET($B$3:$B$1162,,COLUMNS($A:FE)-1))</f>
        <v>0.97728953898171589</v>
      </c>
      <c r="UX153" s="2">
        <f ca="1">CORREL(OFFSET($B$3:$B$1162,,ROWS($1:150)-1),OFFSET($B$3:$B$1162,,COLUMNS($A:FF)-1))</f>
        <v>0.95715736768646675</v>
      </c>
      <c r="UY153" s="2">
        <f ca="1">CORREL(OFFSET($B$3:$B$1162,,ROWS($1:150)-1),OFFSET($B$3:$B$1162,,COLUMNS($A:FG)-1))</f>
        <v>0.98066994448985711</v>
      </c>
      <c r="UZ153" s="2">
        <f ca="1">CORREL(OFFSET($B$3:$B$1162,,ROWS($1:150)-1),OFFSET($B$3:$B$1162,,COLUMNS($A:FH)-1))</f>
        <v>0.96387489960873418</v>
      </c>
      <c r="VA153" s="2">
        <f ca="1">CORREL(OFFSET($B$3:$B$1162,,ROWS($1:150)-1),OFFSET($B$3:$B$1162,,COLUMNS($A:FI)-1))</f>
        <v>0.94593359117867559</v>
      </c>
      <c r="VB153" s="2">
        <f ca="1">CORREL(OFFSET($B$3:$B$1162,,ROWS($1:150)-1),OFFSET($B$3:$B$1162,,COLUMNS($A:FJ)-1))</f>
        <v>0.8426848382425508</v>
      </c>
      <c r="VC153" s="2">
        <f ca="1">CORREL(OFFSET($B$3:$B$1162,,ROWS($1:150)-1),OFFSET($B$3:$B$1162,,COLUMNS($A:FK)-1))</f>
        <v>0.85230423391788879</v>
      </c>
      <c r="VD153" s="2">
        <f ca="1">CORREL(OFFSET($B$3:$B$1162,,ROWS($1:150)-1),OFFSET($B$3:$B$1162,,COLUMNS($A:FL)-1))</f>
        <v>0.84727641459912972</v>
      </c>
      <c r="VE153" s="2">
        <f ca="1">CORREL(OFFSET($B$3:$B$1162,,ROWS($1:150)-1),OFFSET($B$3:$B$1162,,COLUMNS($A:FM)-1))</f>
        <v>0.84006024270487489</v>
      </c>
      <c r="VF153" s="2">
        <f ca="1">CORREL(OFFSET($B$3:$B$1162,,ROWS($1:150)-1),OFFSET($B$3:$B$1162,,COLUMNS($A:FN)-1))</f>
        <v>0.84062668091222603</v>
      </c>
      <c r="VG153" s="2">
        <f ca="1">CORREL(OFFSET($B$3:$B$1162,,ROWS($1:150)-1),OFFSET($B$3:$B$1162,,COLUMNS($A:FO)-1))</f>
        <v>0.82780228846978521</v>
      </c>
      <c r="VH153" s="2">
        <f ca="1">CORREL(OFFSET($B$3:$B$1162,,ROWS($1:150)-1),OFFSET($B$3:$B$1162,,COLUMNS($A:FP)-1))</f>
        <v>0.82606733981004454</v>
      </c>
      <c r="VI153" s="2">
        <f ca="1">CORREL(OFFSET($B$3:$B$1162,,ROWS($1:150)-1),OFFSET($B$3:$B$1162,,COLUMNS($A:FQ)-1))</f>
        <v>0.57030888747947606</v>
      </c>
      <c r="VJ153" s="2">
        <f ca="1">CORREL(OFFSET($B$3:$B$1162,,ROWS($1:150)-1),OFFSET($B$3:$B$1162,,COLUMNS($A:FR)-1))</f>
        <v>0.82635888810281766</v>
      </c>
      <c r="VK153" s="2">
        <f ca="1">CORREL(OFFSET($B$3:$B$1162,,ROWS($1:150)-1),OFFSET($B$3:$B$1162,,COLUMNS($A:FS)-1))</f>
        <v>0.60424299403918802</v>
      </c>
      <c r="VL153" s="2">
        <f ca="1">CORREL(OFFSET($B$3:$B$1162,,ROWS($1:150)-1),OFFSET($B$3:$B$1162,,COLUMNS($A:FT)-1))</f>
        <v>0.81203322987089843</v>
      </c>
      <c r="VM153" s="2">
        <f ca="1">CORREL(OFFSET($B$3:$B$1162,,ROWS($1:150)-1),OFFSET($B$3:$B$1162,,COLUMNS($A:FU)-1))</f>
        <v>0.79269331117396646</v>
      </c>
      <c r="VN153" s="2">
        <f ca="1">CORREL(OFFSET($B$3:$B$1162,,ROWS($1:150)-1),OFFSET($B$3:$B$1162,,COLUMNS($A:FV)-1))</f>
        <v>0.57695137979517541</v>
      </c>
      <c r="VO153" s="2">
        <f ca="1">CORREL(OFFSET($B$3:$B$1162,,ROWS($1:150)-1),OFFSET($B$3:$B$1162,,COLUMNS($A:FW)-1))</f>
        <v>0.7248576376146898</v>
      </c>
      <c r="VP153" s="2">
        <f ca="1">CORREL(OFFSET($B$3:$B$1162,,ROWS($1:150)-1),OFFSET($B$3:$B$1162,,COLUMNS($A:FX)-1))</f>
        <v>0.79658836241193154</v>
      </c>
      <c r="VQ153" s="2">
        <f ca="1">CORREL(OFFSET($B$3:$B$1162,,ROWS($1:150)-1),OFFSET($B$3:$B$1162,,COLUMNS($A:FY)-1))</f>
        <v>0.79563569209990936</v>
      </c>
      <c r="VR153" s="2">
        <f ca="1">CORREL(OFFSET($B$3:$B$1162,,ROWS($1:150)-1),OFFSET($B$3:$B$1162,,COLUMNS($A:FZ)-1))</f>
        <v>0.75900016263703529</v>
      </c>
      <c r="VS153" s="2">
        <f ca="1">CORREL(OFFSET($B$3:$B$1162,,ROWS($1:150)-1),OFFSET($B$3:$B$1162,,COLUMNS($A:GA)-1))</f>
        <v>0.90062222889186683</v>
      </c>
      <c r="VT153" s="2">
        <f ca="1">CORREL(OFFSET($B$3:$B$1162,,ROWS($1:150)-1),OFFSET($B$3:$B$1162,,COLUMNS($A:GB)-1))</f>
        <v>0.84541279480241693</v>
      </c>
      <c r="VU153" s="2">
        <f ca="1">CORREL(OFFSET($B$3:$B$1162,,ROWS($1:150)-1),OFFSET($B$3:$B$1162,,COLUMNS($A:GC)-1))</f>
        <v>0.83271476778160369</v>
      </c>
      <c r="VV153" s="2">
        <f ca="1">CORREL(OFFSET($B$3:$B$1162,,ROWS($1:150)-1),OFFSET($B$3:$B$1162,,COLUMNS($A:GD)-1))</f>
        <v>0.87980430479819294</v>
      </c>
      <c r="VW153" s="2">
        <f ca="1">CORREL(OFFSET($B$3:$B$1162,,ROWS($1:150)-1),OFFSET($B$3:$B$1162,,COLUMNS($A:GE)-1))</f>
        <v>0.75762502879987736</v>
      </c>
      <c r="VX153" s="2">
        <f ca="1">CORREL(OFFSET($B$3:$B$1162,,ROWS($1:150)-1),OFFSET($B$3:$B$1162,,COLUMNS($A:GF)-1))</f>
        <v>0.73821232806138182</v>
      </c>
      <c r="VY153" s="2">
        <f ca="1">CORREL(OFFSET($B$3:$B$1162,,ROWS($1:150)-1),OFFSET($B$3:$B$1162,,COLUMNS($A:GG)-1))</f>
        <v>0.76783596237082041</v>
      </c>
      <c r="VZ153" s="2">
        <f ca="1">CORREL(OFFSET($B$3:$B$1162,,ROWS($1:150)-1),OFFSET($B$3:$B$1162,,COLUMNS($A:GH)-1))</f>
        <v>0.4936718913213084</v>
      </c>
      <c r="WA153" s="2">
        <f ca="1">CORREL(OFFSET($B$3:$B$1162,,ROWS($1:150)-1),OFFSET($B$3:$B$1162,,COLUMNS($A:GI)-1))</f>
        <v>0.86389004574337247</v>
      </c>
      <c r="WB153" s="2">
        <f ca="1">CORREL(OFFSET($B$3:$B$1162,,ROWS($1:150)-1),OFFSET($B$3:$B$1162,,COLUMNS($A:GJ)-1))</f>
        <v>0.89912934915527143</v>
      </c>
      <c r="WC153" s="2">
        <f ca="1">CORREL(OFFSET($B$3:$B$1162,,ROWS($1:150)-1),OFFSET($B$3:$B$1162,,COLUMNS($A:GK)-1))</f>
        <v>0.81340845054197253</v>
      </c>
      <c r="WD153" s="2">
        <f ca="1">CORREL(OFFSET($B$3:$B$1162,,ROWS($1:150)-1),OFFSET($B$3:$B$1162,,COLUMNS($A:GL)-1))</f>
        <v>0.7797748963150386</v>
      </c>
      <c r="WE153" s="2">
        <f ca="1">CORREL(OFFSET($B$3:$B$1162,,ROWS($1:150)-1),OFFSET($B$3:$B$1162,,COLUMNS($A:GM)-1))</f>
        <v>0.76541756898719726</v>
      </c>
      <c r="WF153" s="2">
        <f ca="1">CORREL(OFFSET($B$3:$B$1162,,ROWS($1:150)-1),OFFSET($B$3:$B$1162,,COLUMNS($A:GN)-1))</f>
        <v>-1.3417931800796796E-2</v>
      </c>
      <c r="WG153" s="2">
        <f ca="1">CORREL(OFFSET($B$3:$B$1162,,ROWS($1:150)-1),OFFSET($B$3:$B$1162,,COLUMNS($A:GO)-1))</f>
        <v>-4.5285750579396329E-2</v>
      </c>
      <c r="WH153" s="2">
        <f ca="1">CORREL(OFFSET($B$3:$B$1162,,ROWS($1:150)-1),OFFSET($B$3:$B$1162,,COLUMNS($A:GP)-1))</f>
        <v>0.20686158439189856</v>
      </c>
      <c r="WI153" s="2">
        <f ca="1">CORREL(OFFSET($B$3:$B$1162,,ROWS($1:150)-1),OFFSET($B$3:$B$1162,,COLUMNS($A:GQ)-1))</f>
        <v>-6.0190337325377381E-2</v>
      </c>
      <c r="WJ153" s="2">
        <f ca="1">CORREL(OFFSET($B$3:$B$1162,,ROWS($1:150)-1),OFFSET($B$3:$B$1162,,COLUMNS($A:GR)-1))</f>
        <v>0.14523541935095768</v>
      </c>
      <c r="WL153" s="39">
        <v>0.11923742067471185</v>
      </c>
      <c r="WM153" s="39">
        <v>4.1802792452830181E-2</v>
      </c>
    </row>
    <row r="154" spans="1:611" hidden="1" x14ac:dyDescent="0.2">
      <c r="A154" s="4">
        <v>42171</v>
      </c>
      <c r="B154">
        <v>0.1656</v>
      </c>
      <c r="C154">
        <v>0.2586</v>
      </c>
      <c r="D154">
        <v>0.25040000000000001</v>
      </c>
      <c r="E154">
        <v>-1.26E-2</v>
      </c>
      <c r="F154">
        <v>0.18790000000000001</v>
      </c>
      <c r="G154">
        <v>6.25E-2</v>
      </c>
      <c r="H154">
        <v>0.59019999999999995</v>
      </c>
      <c r="I154">
        <v>0</v>
      </c>
      <c r="J154">
        <v>3.5400000000000001E-2</v>
      </c>
      <c r="K154">
        <v>0.56279999999999997</v>
      </c>
      <c r="L154">
        <v>-0.28649999999999998</v>
      </c>
      <c r="M154">
        <v>0.12889999999999999</v>
      </c>
      <c r="N154">
        <v>-1.84E-2</v>
      </c>
      <c r="O154">
        <v>0.38159999999999999</v>
      </c>
      <c r="P154">
        <v>0.78720000000000001</v>
      </c>
      <c r="Q154">
        <v>0.1757</v>
      </c>
      <c r="R154">
        <v>1.9800000000000002E-2</v>
      </c>
      <c r="S154">
        <v>0.17899999999999999</v>
      </c>
      <c r="T154">
        <v>3.7999999999999999E-2</v>
      </c>
      <c r="U154">
        <v>1.9699999999999999E-2</v>
      </c>
      <c r="V154">
        <v>0.20069999999999999</v>
      </c>
      <c r="W154">
        <v>0.41570000000000001</v>
      </c>
      <c r="X154">
        <v>9.4700000000000006E-2</v>
      </c>
      <c r="Y154">
        <v>-3.2800000000000003E-2</v>
      </c>
      <c r="Z154">
        <v>0.15509999999999999</v>
      </c>
      <c r="AA154">
        <v>0.52290000000000003</v>
      </c>
      <c r="AB154">
        <v>5.9900000000000002E-2</v>
      </c>
      <c r="AC154">
        <v>8.2199999999999995E-2</v>
      </c>
      <c r="AD154">
        <v>0.15490000000000001</v>
      </c>
      <c r="AE154">
        <v>4.5999999999999999E-2</v>
      </c>
      <c r="AF154">
        <v>0.15329999999999999</v>
      </c>
      <c r="AG154">
        <v>3.95E-2</v>
      </c>
      <c r="AH154">
        <v>-3.27E-2</v>
      </c>
      <c r="AI154">
        <v>8.3900000000000002E-2</v>
      </c>
      <c r="AJ154">
        <v>-3.5700000000000003E-2</v>
      </c>
      <c r="AK154">
        <v>-3.7199999999999997E-2</v>
      </c>
      <c r="AL154">
        <v>1.67E-2</v>
      </c>
      <c r="AM154">
        <v>-0.35849999999999999</v>
      </c>
      <c r="AN154">
        <v>0.2697</v>
      </c>
      <c r="AO154">
        <v>0.18340000000000001</v>
      </c>
      <c r="AP154">
        <v>0.1467</v>
      </c>
      <c r="AQ154">
        <v>0.15679999999999999</v>
      </c>
      <c r="AR154">
        <v>0.1656</v>
      </c>
      <c r="AS154">
        <v>0.3019</v>
      </c>
      <c r="AT154">
        <v>0.1799</v>
      </c>
      <c r="AU154">
        <v>0.13830000000000001</v>
      </c>
      <c r="AV154">
        <v>-0.32729999999999998</v>
      </c>
      <c r="AW154">
        <v>0.14710000000000001</v>
      </c>
      <c r="AX154">
        <v>0.4425</v>
      </c>
      <c r="AY154">
        <v>0.29570000000000002</v>
      </c>
      <c r="AZ154">
        <v>0.14410000000000001</v>
      </c>
      <c r="BA154">
        <v>-0.22939999999999999</v>
      </c>
      <c r="BB154">
        <v>0.39500000000000002</v>
      </c>
      <c r="BC154">
        <v>-1.9900000000000001E-2</v>
      </c>
      <c r="BD154">
        <v>0.52890000000000004</v>
      </c>
      <c r="BE154">
        <v>-1.7999999999999999E-2</v>
      </c>
      <c r="BF154">
        <v>-0.1116</v>
      </c>
      <c r="BG154">
        <v>0.17469999999999999</v>
      </c>
      <c r="BH154">
        <v>3.6999999999999998E-2</v>
      </c>
      <c r="BI154">
        <v>0.14050000000000001</v>
      </c>
      <c r="BJ154">
        <v>0.60340000000000005</v>
      </c>
      <c r="BK154">
        <v>0.43619999999999998</v>
      </c>
      <c r="BL154">
        <v>0.47539999999999999</v>
      </c>
      <c r="BM154">
        <v>0.58379999999999999</v>
      </c>
      <c r="BN154">
        <v>0.495</v>
      </c>
      <c r="BO154">
        <v>0.84750000000000003</v>
      </c>
      <c r="BP154">
        <v>0.26090000000000002</v>
      </c>
      <c r="BQ154">
        <v>-0.72130000000000005</v>
      </c>
      <c r="BR154">
        <v>1.0899000000000001</v>
      </c>
      <c r="BS154">
        <v>1.1025</v>
      </c>
      <c r="BT154">
        <v>0.86399999999999999</v>
      </c>
      <c r="BU154">
        <v>1.1418999999999999</v>
      </c>
      <c r="BV154">
        <v>0.93369999999999997</v>
      </c>
      <c r="BW154">
        <v>1.1932</v>
      </c>
      <c r="BX154">
        <v>1.3391</v>
      </c>
      <c r="BY154">
        <v>0.77429999999999999</v>
      </c>
      <c r="BZ154">
        <v>0.56159999999999999</v>
      </c>
      <c r="CA154">
        <v>0.61219999999999997</v>
      </c>
      <c r="CB154">
        <v>1.0784</v>
      </c>
      <c r="CC154">
        <v>0.92669999999999997</v>
      </c>
      <c r="CD154">
        <v>0.5353</v>
      </c>
      <c r="CE154">
        <v>1.6657</v>
      </c>
      <c r="CF154">
        <v>0.53210000000000002</v>
      </c>
      <c r="CG154">
        <v>0.54149999999999998</v>
      </c>
      <c r="CH154">
        <v>0.49640000000000001</v>
      </c>
      <c r="CI154">
        <v>0.48170000000000002</v>
      </c>
      <c r="CJ154">
        <v>0.1925</v>
      </c>
      <c r="CK154">
        <v>0.23250000000000001</v>
      </c>
      <c r="CL154">
        <v>0.42720000000000002</v>
      </c>
      <c r="CM154">
        <v>0.76629999999999998</v>
      </c>
      <c r="CN154">
        <v>0.51200000000000001</v>
      </c>
      <c r="CO154">
        <v>0.56620000000000004</v>
      </c>
      <c r="CP154">
        <v>9.01E-2</v>
      </c>
      <c r="CQ154">
        <v>0.55289999999999995</v>
      </c>
      <c r="CR154">
        <v>5.6300000000000003E-2</v>
      </c>
      <c r="CS154">
        <v>6.6000000000000003E-2</v>
      </c>
      <c r="CT154">
        <v>0.3528</v>
      </c>
      <c r="CU154">
        <v>0.35709999999999997</v>
      </c>
      <c r="CV154">
        <v>0.2039</v>
      </c>
      <c r="CW154">
        <v>0.27639999999999998</v>
      </c>
      <c r="CX154">
        <v>-1.3986000000000001</v>
      </c>
      <c r="CY154">
        <v>0.16389999999999999</v>
      </c>
      <c r="CZ154">
        <v>0.52110000000000001</v>
      </c>
      <c r="DA154">
        <v>-0.7631</v>
      </c>
      <c r="DB154">
        <v>0.57110000000000005</v>
      </c>
      <c r="DC154">
        <v>-0.22270000000000001</v>
      </c>
      <c r="DD154">
        <v>6.8199999999999997E-2</v>
      </c>
      <c r="DE154">
        <v>-3.8338999999999999</v>
      </c>
      <c r="DF154">
        <v>0.54520000000000002</v>
      </c>
      <c r="DG154">
        <v>0.62570000000000003</v>
      </c>
      <c r="DH154">
        <v>0.66020000000000001</v>
      </c>
      <c r="DI154">
        <v>0.62539999999999996</v>
      </c>
      <c r="DJ154">
        <v>0.60570000000000002</v>
      </c>
      <c r="DK154">
        <v>1.1198999999999999</v>
      </c>
      <c r="DL154">
        <v>0.27200000000000002</v>
      </c>
      <c r="DM154">
        <v>0.34589999999999999</v>
      </c>
      <c r="DN154">
        <v>-0.42049999999999998</v>
      </c>
      <c r="DO154">
        <v>0.4919</v>
      </c>
      <c r="DP154">
        <v>0.58499999999999996</v>
      </c>
      <c r="DQ154">
        <v>0.2228</v>
      </c>
      <c r="DR154">
        <v>0.3206</v>
      </c>
      <c r="DS154">
        <v>-1.0909</v>
      </c>
      <c r="DT154">
        <v>1.2955999999999999</v>
      </c>
      <c r="DU154">
        <v>0.36649999999999999</v>
      </c>
      <c r="DV154">
        <v>0.80489999999999995</v>
      </c>
      <c r="DW154">
        <v>-0.1762</v>
      </c>
      <c r="DX154">
        <v>0.91349999999999998</v>
      </c>
      <c r="DY154">
        <v>0.84489999999999998</v>
      </c>
      <c r="DZ154">
        <v>0.89990000000000003</v>
      </c>
      <c r="EA154">
        <v>2.3300000000000001E-2</v>
      </c>
      <c r="EB154">
        <v>0.51060000000000005</v>
      </c>
      <c r="EC154">
        <v>0.95279999999999998</v>
      </c>
      <c r="ED154">
        <v>0.47089999999999999</v>
      </c>
      <c r="EE154">
        <v>0.48880000000000001</v>
      </c>
      <c r="EF154">
        <v>0.2399</v>
      </c>
      <c r="EG154">
        <v>0.48670000000000002</v>
      </c>
      <c r="EH154">
        <v>0.4138</v>
      </c>
      <c r="EI154">
        <v>0.29380000000000001</v>
      </c>
      <c r="EJ154">
        <v>0.52200000000000002</v>
      </c>
      <c r="EK154">
        <v>-0.1177</v>
      </c>
      <c r="EL154">
        <v>-2.4500000000000001E-2</v>
      </c>
      <c r="EM154">
        <v>1.66E-2</v>
      </c>
      <c r="EN154">
        <v>-3.04E-2</v>
      </c>
      <c r="EO154">
        <v>-9.69E-2</v>
      </c>
      <c r="EP154">
        <v>-7.4499999999999997E-2</v>
      </c>
      <c r="EQ154">
        <v>0.24970000000000001</v>
      </c>
      <c r="ER154">
        <v>-0.23849999999999999</v>
      </c>
      <c r="ES154">
        <v>-4.8300000000000003E-2</v>
      </c>
      <c r="ET154">
        <v>6.7100000000000007E-2</v>
      </c>
      <c r="EU154">
        <v>-6.8900000000000003E-2</v>
      </c>
      <c r="EV154">
        <v>0.17860000000000001</v>
      </c>
      <c r="EW154">
        <v>7.3300000000000004E-2</v>
      </c>
      <c r="EX154">
        <v>0</v>
      </c>
      <c r="EY154">
        <v>0.108</v>
      </c>
      <c r="EZ154">
        <v>0.1087</v>
      </c>
      <c r="FA154">
        <v>3.1600000000000003E-2</v>
      </c>
      <c r="FB154">
        <v>-0.19470000000000001</v>
      </c>
      <c r="FC154">
        <v>-8.8999999999999999E-3</v>
      </c>
      <c r="FD154">
        <v>0.13950000000000001</v>
      </c>
      <c r="FE154">
        <v>-3.2000000000000001E-2</v>
      </c>
      <c r="FF154">
        <v>-0.18990000000000001</v>
      </c>
      <c r="FG154">
        <v>-0.26219999999999999</v>
      </c>
      <c r="FH154">
        <v>0.1138</v>
      </c>
      <c r="FI154">
        <v>0.157</v>
      </c>
      <c r="FJ154">
        <v>0.13339999999999999</v>
      </c>
      <c r="FK154">
        <v>0.21879999999999999</v>
      </c>
      <c r="FL154">
        <v>-6.2E-2</v>
      </c>
      <c r="FM154">
        <v>2.5100000000000001E-2</v>
      </c>
      <c r="FN154">
        <v>0.32679999999999998</v>
      </c>
      <c r="FO154">
        <v>-4.5999999999999999E-2</v>
      </c>
      <c r="FP154">
        <v>0.20880000000000001</v>
      </c>
      <c r="FQ154">
        <v>0.18229999999999999</v>
      </c>
      <c r="FR154">
        <v>-3.32E-2</v>
      </c>
      <c r="FS154">
        <v>-0.1376</v>
      </c>
      <c r="FT154">
        <v>1.5110999999999999</v>
      </c>
      <c r="FU154">
        <v>0.51790000000000003</v>
      </c>
      <c r="FV154">
        <v>0.17199999999999999</v>
      </c>
      <c r="FW154">
        <v>1.6878</v>
      </c>
      <c r="FX154">
        <v>0.15920000000000001</v>
      </c>
      <c r="FY154">
        <v>0.16539999999999999</v>
      </c>
      <c r="FZ154">
        <v>0.66059999999999997</v>
      </c>
      <c r="GA154">
        <v>0.19009999999999999</v>
      </c>
      <c r="GB154">
        <v>-7.51E-2</v>
      </c>
      <c r="GC154">
        <v>0.20699999999999999</v>
      </c>
      <c r="GD154">
        <v>-0.28820000000000001</v>
      </c>
      <c r="GE154">
        <v>0.58699999999999997</v>
      </c>
      <c r="GF154">
        <v>0.60060000000000002</v>
      </c>
      <c r="GG154">
        <v>-0.20660000000000001</v>
      </c>
      <c r="GH154">
        <v>8.0600000000000005E-2</v>
      </c>
      <c r="GI154">
        <v>-3.5900000000000001E-2</v>
      </c>
      <c r="GJ154">
        <v>8.1699999999999995E-2</v>
      </c>
      <c r="GK154">
        <v>0.1147</v>
      </c>
      <c r="GL154">
        <v>-7.3800000000000004E-2</v>
      </c>
      <c r="GM154">
        <v>0.19980000000000001</v>
      </c>
      <c r="GN154">
        <v>0.37280000000000002</v>
      </c>
      <c r="GO154">
        <v>-0.36049999999999999</v>
      </c>
      <c r="GP154">
        <v>-0.34899999999999998</v>
      </c>
      <c r="GQ154">
        <v>-0.51949999999999996</v>
      </c>
      <c r="GR154">
        <v>-0.31890000000000002</v>
      </c>
      <c r="GS154">
        <v>-0.75970000000000004</v>
      </c>
      <c r="GT154" s="1"/>
      <c r="GU154" s="1"/>
      <c r="GV154" s="1"/>
      <c r="GW154" s="1"/>
      <c r="GX154" s="1"/>
      <c r="OR154" t="str">
        <v>IDV US Equity</v>
      </c>
      <c r="OS154" s="2">
        <f ca="1">CORREL(OFFSET($B$3:$B$1162,,ROWS($1:151)-1),OFFSET($B$3:$B$1162,,COLUMNS($A:A)-1))</f>
        <v>-0.13247840947611128</v>
      </c>
      <c r="OT154" s="2">
        <f ca="1">CORREL(OFFSET($B$3:$B$1162,,ROWS($1:151)-1),OFFSET($B$3:$B$1162,,COLUMNS($A:B)-1))</f>
        <v>-0.16080673864686409</v>
      </c>
      <c r="OU154" s="2">
        <f ca="1">CORREL(OFFSET($B$3:$B$1162,,ROWS($1:151)-1),OFFSET($B$3:$B$1162,,COLUMNS($A:C)-1))</f>
        <v>6.6946417943131772E-3</v>
      </c>
      <c r="OV154" s="2">
        <f ca="1">CORREL(OFFSET($B$3:$B$1162,,ROWS($1:151)-1),OFFSET($B$3:$B$1162,,COLUMNS($A:D)-1))</f>
        <v>2.672607181242222E-2</v>
      </c>
      <c r="OW154" s="2">
        <f ca="1">CORREL(OFFSET($B$3:$B$1162,,ROWS($1:151)-1),OFFSET($B$3:$B$1162,,COLUMNS($A:E)-1))</f>
        <v>-5.1156861433026203E-2</v>
      </c>
      <c r="OX154" s="2">
        <f ca="1">CORREL(OFFSET($B$3:$B$1162,,ROWS($1:151)-1),OFFSET($B$3:$B$1162,,COLUMNS($A:F)-1))</f>
        <v>-0.17022309069308453</v>
      </c>
      <c r="OY154" s="2">
        <f ca="1">CORREL(OFFSET($B$3:$B$1162,,ROWS($1:151)-1),OFFSET($B$3:$B$1162,,COLUMNS($A:G)-1))</f>
        <v>-4.5200254189267E-2</v>
      </c>
      <c r="OZ154" s="2">
        <f ca="1">CORREL(OFFSET($B$3:$B$1162,,ROWS($1:151)-1),OFFSET($B$3:$B$1162,,COLUMNS($A:H)-1))</f>
        <v>-7.0090330109737267E-2</v>
      </c>
      <c r="PA154" s="2">
        <f ca="1">CORREL(OFFSET($B$3:$B$1162,,ROWS($1:151)-1),OFFSET($B$3:$B$1162,,COLUMNS($A:I)-1))</f>
        <v>-0.17657092574629618</v>
      </c>
      <c r="PB154" s="2">
        <f ca="1">CORREL(OFFSET($B$3:$B$1162,,ROWS($1:151)-1),OFFSET($B$3:$B$1162,,COLUMNS($A:J)-1))</f>
        <v>0.66534102411674301</v>
      </c>
      <c r="PC154" s="2">
        <f ca="1">CORREL(OFFSET($B$3:$B$1162,,ROWS($1:151)-1),OFFSET($B$3:$B$1162,,COLUMNS($A:K)-1))</f>
        <v>-0.13173757262134955</v>
      </c>
      <c r="PD154" s="2">
        <f ca="1">CORREL(OFFSET($B$3:$B$1162,,ROWS($1:151)-1),OFFSET($B$3:$B$1162,,COLUMNS($A:L)-1))</f>
        <v>-0.13411529623968221</v>
      </c>
      <c r="PE154" s="2">
        <f ca="1">CORREL(OFFSET($B$3:$B$1162,,ROWS($1:151)-1),OFFSET($B$3:$B$1162,,COLUMNS($A:M)-1))</f>
        <v>0.52578535375957092</v>
      </c>
      <c r="PF154" s="2">
        <f ca="1">CORREL(OFFSET($B$3:$B$1162,,ROWS($1:151)-1),OFFSET($B$3:$B$1162,,COLUMNS($A:N)-1))</f>
        <v>-0.28827924034313585</v>
      </c>
      <c r="PG154" s="2">
        <f ca="1">CORREL(OFFSET($B$3:$B$1162,,ROWS($1:151)-1),OFFSET($B$3:$B$1162,,COLUMNS($A:O)-1))</f>
        <v>-0.29281083548933151</v>
      </c>
      <c r="PH154" s="2">
        <f ca="1">CORREL(OFFSET($B$3:$B$1162,,ROWS($1:151)-1),OFFSET($B$3:$B$1162,,COLUMNS($A:P)-1))</f>
        <v>-0.18196347640557092</v>
      </c>
      <c r="PI154" s="2">
        <f ca="1">CORREL(OFFSET($B$3:$B$1162,,ROWS($1:151)-1),OFFSET($B$3:$B$1162,,COLUMNS($A:Q)-1))</f>
        <v>-3.4073959337108821E-2</v>
      </c>
      <c r="PJ154" s="2">
        <f ca="1">CORREL(OFFSET($B$3:$B$1162,,ROWS($1:151)-1),OFFSET($B$3:$B$1162,,COLUMNS($A:R)-1))</f>
        <v>-0.17218989219638536</v>
      </c>
      <c r="PK154" s="2">
        <f ca="1">CORREL(OFFSET($B$3:$B$1162,,ROWS($1:151)-1),OFFSET($B$3:$B$1162,,COLUMNS($A:S)-1))</f>
        <v>3.0274420200690315E-2</v>
      </c>
      <c r="PL154" s="2">
        <f ca="1">CORREL(OFFSET($B$3:$B$1162,,ROWS($1:151)-1),OFFSET($B$3:$B$1162,,COLUMNS($A:T)-1))</f>
        <v>0.11695310045142703</v>
      </c>
      <c r="PM154" s="2">
        <f ca="1">CORREL(OFFSET($B$3:$B$1162,,ROWS($1:151)-1),OFFSET($B$3:$B$1162,,COLUMNS($A:U)-1))</f>
        <v>-0.26335375906921921</v>
      </c>
      <c r="PN154" s="2">
        <f ca="1">CORREL(OFFSET($B$3:$B$1162,,ROWS($1:151)-1),OFFSET($B$3:$B$1162,,COLUMNS($A:V)-1))</f>
        <v>0.67611024623916527</v>
      </c>
      <c r="PO154" s="2">
        <f ca="1">CORREL(OFFSET($B$3:$B$1162,,ROWS($1:151)-1),OFFSET($B$3:$B$1162,,COLUMNS($A:W)-1))</f>
        <v>-0.15571973097818975</v>
      </c>
      <c r="PP154" s="2">
        <f ca="1">CORREL(OFFSET($B$3:$B$1162,,ROWS($1:151)-1),OFFSET($B$3:$B$1162,,COLUMNS($A:X)-1))</f>
        <v>4.726684238763864E-2</v>
      </c>
      <c r="PQ154" s="2">
        <f ca="1">CORREL(OFFSET($B$3:$B$1162,,ROWS($1:151)-1),OFFSET($B$3:$B$1162,,COLUMNS($A:Y)-1))</f>
        <v>-0.24817311299408329</v>
      </c>
      <c r="PR154" s="2">
        <f ca="1">CORREL(OFFSET($B$3:$B$1162,,ROWS($1:151)-1),OFFSET($B$3:$B$1162,,COLUMNS($A:Z)-1))</f>
        <v>-7.1598323061907582E-2</v>
      </c>
      <c r="PS154" s="2">
        <f ca="1">CORREL(OFFSET($B$3:$B$1162,,ROWS($1:151)-1),OFFSET($B$3:$B$1162,,COLUMNS($A:AA)-1))</f>
        <v>-1.6409311661120297E-2</v>
      </c>
      <c r="PT154" s="2">
        <f ca="1">CORREL(OFFSET($B$3:$B$1162,,ROWS($1:151)-1),OFFSET($B$3:$B$1162,,COLUMNS($A:AB)-1))</f>
        <v>0.10333225959741842</v>
      </c>
      <c r="PU154" s="2">
        <f ca="1">CORREL(OFFSET($B$3:$B$1162,,ROWS($1:151)-1),OFFSET($B$3:$B$1162,,COLUMNS($A:AC)-1))</f>
        <v>-0.16258265049800971</v>
      </c>
      <c r="PV154" s="2">
        <f ca="1">CORREL(OFFSET($B$3:$B$1162,,ROWS($1:151)-1),OFFSET($B$3:$B$1162,,COLUMNS($A:AD)-1))</f>
        <v>-3.3451683019217873E-2</v>
      </c>
      <c r="PW154" s="2">
        <f ca="1">CORREL(OFFSET($B$3:$B$1162,,ROWS($1:151)-1),OFFSET($B$3:$B$1162,,COLUMNS($A:AE)-1))</f>
        <v>0.64043707424587593</v>
      </c>
      <c r="PX154" s="2">
        <f ca="1">CORREL(OFFSET($B$3:$B$1162,,ROWS($1:151)-1),OFFSET($B$3:$B$1162,,COLUMNS($A:AF)-1))</f>
        <v>-0.17505841459739988</v>
      </c>
      <c r="PY154" s="2">
        <f ca="1">CORREL(OFFSET($B$3:$B$1162,,ROWS($1:151)-1),OFFSET($B$3:$B$1162,,COLUMNS($A:AG)-1))</f>
        <v>-4.8602860909845854E-3</v>
      </c>
      <c r="PZ154" s="2">
        <f ca="1">CORREL(OFFSET($B$3:$B$1162,,ROWS($1:151)-1),OFFSET($B$3:$B$1162,,COLUMNS($A:AH)-1))</f>
        <v>0.48416952910271316</v>
      </c>
      <c r="QA154" s="2">
        <f ca="1">CORREL(OFFSET($B$3:$B$1162,,ROWS($1:151)-1),OFFSET($B$3:$B$1162,,COLUMNS($A:AI)-1))</f>
        <v>-0.19784446806979883</v>
      </c>
      <c r="QB154" s="2">
        <f ca="1">CORREL(OFFSET($B$3:$B$1162,,ROWS($1:151)-1),OFFSET($B$3:$B$1162,,COLUMNS($A:AJ)-1))</f>
        <v>-1.9561861843600141E-2</v>
      </c>
      <c r="QC154" s="2">
        <f ca="1">CORREL(OFFSET($B$3:$B$1162,,ROWS($1:151)-1),OFFSET($B$3:$B$1162,,COLUMNS($A:AK)-1))</f>
        <v>3.9026304790578802E-2</v>
      </c>
      <c r="QD154" s="2">
        <f ca="1">CORREL(OFFSET($B$3:$B$1162,,ROWS($1:151)-1),OFFSET($B$3:$B$1162,,COLUMNS($A:AL)-1))</f>
        <v>3.9175559510659201E-2</v>
      </c>
      <c r="QE154" s="2">
        <f ca="1">CORREL(OFFSET($B$3:$B$1162,,ROWS($1:151)-1),OFFSET($B$3:$B$1162,,COLUMNS($A:AM)-1))</f>
        <v>0.69691260349590667</v>
      </c>
      <c r="QF154" s="2">
        <f ca="1">CORREL(OFFSET($B$3:$B$1162,,ROWS($1:151)-1),OFFSET($B$3:$B$1162,,COLUMNS($A:AN)-1))</f>
        <v>-0.27334550613928277</v>
      </c>
      <c r="QG154" s="2">
        <f ca="1">CORREL(OFFSET($B$3:$B$1162,,ROWS($1:151)-1),OFFSET($B$3:$B$1162,,COLUMNS($A:AO)-1))</f>
        <v>-0.2776915416764808</v>
      </c>
      <c r="QH154" s="2">
        <f ca="1">CORREL(OFFSET($B$3:$B$1162,,ROWS($1:151)-1),OFFSET($B$3:$B$1162,,COLUMNS($A:AP)-1))</f>
        <v>-0.16931899812448348</v>
      </c>
      <c r="QI154" s="2">
        <f ca="1">CORREL(OFFSET($B$3:$B$1162,,ROWS($1:151)-1),OFFSET($B$3:$B$1162,,COLUMNS($A:AQ)-1))</f>
        <v>-0.12362934962254923</v>
      </c>
      <c r="QJ154" s="2">
        <f ca="1">CORREL(OFFSET($B$3:$B$1162,,ROWS($1:151)-1),OFFSET($B$3:$B$1162,,COLUMNS($A:AR)-1))</f>
        <v>-3.883195768296531E-2</v>
      </c>
      <c r="QK154" s="2">
        <f ca="1">CORREL(OFFSET($B$3:$B$1162,,ROWS($1:151)-1),OFFSET($B$3:$B$1162,,COLUMNS($A:AS)-1))</f>
        <v>-3.09595174636219E-2</v>
      </c>
      <c r="QL154" s="2">
        <f ca="1">CORREL(OFFSET($B$3:$B$1162,,ROWS($1:151)-1),OFFSET($B$3:$B$1162,,COLUMNS($A:AT)-1))</f>
        <v>0.64669932362485916</v>
      </c>
      <c r="QM154" s="2">
        <f ca="1">CORREL(OFFSET($B$3:$B$1162,,ROWS($1:151)-1),OFFSET($B$3:$B$1162,,COLUMNS($A:AU)-1))</f>
        <v>0.48086019963925125</v>
      </c>
      <c r="QN154" s="2">
        <f ca="1">CORREL(OFFSET($B$3:$B$1162,,ROWS($1:151)-1),OFFSET($B$3:$B$1162,,COLUMNS($A:AV)-1))</f>
        <v>-3.4841094982730282E-2</v>
      </c>
      <c r="QO154" s="2">
        <f ca="1">CORREL(OFFSET($B$3:$B$1162,,ROWS($1:151)-1),OFFSET($B$3:$B$1162,,COLUMNS($A:AW)-1))</f>
        <v>-0.16101836505077635</v>
      </c>
      <c r="QP154" s="2">
        <f ca="1">CORREL(OFFSET($B$3:$B$1162,,ROWS($1:151)-1),OFFSET($B$3:$B$1162,,COLUMNS($A:AX)-1))</f>
        <v>-0.21360107271952875</v>
      </c>
      <c r="QQ154" s="2">
        <f ca="1">CORREL(OFFSET($B$3:$B$1162,,ROWS($1:151)-1),OFFSET($B$3:$B$1162,,COLUMNS($A:AY)-1))</f>
        <v>0.6477585068782048</v>
      </c>
      <c r="QR154" s="2">
        <f ca="1">CORREL(OFFSET($B$3:$B$1162,,ROWS($1:151)-1),OFFSET($B$3:$B$1162,,COLUMNS($A:AZ)-1))</f>
        <v>-8.5861630929863875E-2</v>
      </c>
      <c r="QS154" s="2">
        <f ca="1">CORREL(OFFSET($B$3:$B$1162,,ROWS($1:151)-1),OFFSET($B$3:$B$1162,,COLUMNS($A:BA)-1))</f>
        <v>1.0069765590016169E-2</v>
      </c>
      <c r="QT154" s="2">
        <f ca="1">CORREL(OFFSET($B$3:$B$1162,,ROWS($1:151)-1),OFFSET($B$3:$B$1162,,COLUMNS($A:BB)-1))</f>
        <v>-2.3289178173600621E-2</v>
      </c>
      <c r="QU154" s="2">
        <f ca="1">CORREL(OFFSET($B$3:$B$1162,,ROWS($1:151)-1),OFFSET($B$3:$B$1162,,COLUMNS($A:BC)-1))</f>
        <v>1.9038919932590891E-2</v>
      </c>
      <c r="QV154" s="2">
        <f ca="1">CORREL(OFFSET($B$3:$B$1162,,ROWS($1:151)-1),OFFSET($B$3:$B$1162,,COLUMNS($A:BD)-1))</f>
        <v>-1.4002614253292795E-2</v>
      </c>
      <c r="QW154" s="2">
        <f ca="1">CORREL(OFFSET($B$3:$B$1162,,ROWS($1:151)-1),OFFSET($B$3:$B$1162,,COLUMNS($A:BE)-1))</f>
        <v>0.32269205937307693</v>
      </c>
      <c r="QX154" s="2">
        <f ca="1">CORREL(OFFSET($B$3:$B$1162,,ROWS($1:151)-1),OFFSET($B$3:$B$1162,,COLUMNS($A:BF)-1))</f>
        <v>0.10376436443709595</v>
      </c>
      <c r="QY154" s="2">
        <f ca="1">CORREL(OFFSET($B$3:$B$1162,,ROWS($1:151)-1),OFFSET($B$3:$B$1162,,COLUMNS($A:BG)-1))</f>
        <v>-7.0155299273527233E-2</v>
      </c>
      <c r="QZ154" s="2">
        <f ca="1">CORREL(OFFSET($B$3:$B$1162,,ROWS($1:151)-1),OFFSET($B$3:$B$1162,,COLUMNS($A:BH)-1))</f>
        <v>-0.11655527383948595</v>
      </c>
      <c r="RA154" s="2">
        <f ca="1">CORREL(OFFSET($B$3:$B$1162,,ROWS($1:151)-1),OFFSET($B$3:$B$1162,,COLUMNS($A:BI)-1))</f>
        <v>0.66972448746091007</v>
      </c>
      <c r="RB154" s="2">
        <f ca="1">CORREL(OFFSET($B$3:$B$1162,,ROWS($1:151)-1),OFFSET($B$3:$B$1162,,COLUMNS($A:BJ)-1))</f>
        <v>0.67617403927050979</v>
      </c>
      <c r="RC154" s="2">
        <f ca="1">CORREL(OFFSET($B$3:$B$1162,,ROWS($1:151)-1),OFFSET($B$3:$B$1162,,COLUMNS($A:BK)-1))</f>
        <v>0.6655861562328228</v>
      </c>
      <c r="RD154" s="2">
        <f ca="1">CORREL(OFFSET($B$3:$B$1162,,ROWS($1:151)-1),OFFSET($B$3:$B$1162,,COLUMNS($A:BL)-1))</f>
        <v>0.67279412016564344</v>
      </c>
      <c r="RE154" s="2">
        <f ca="1">CORREL(OFFSET($B$3:$B$1162,,ROWS($1:151)-1),OFFSET($B$3:$B$1162,,COLUMNS($A:BM)-1))</f>
        <v>0.51368588205392063</v>
      </c>
      <c r="RF154" s="2">
        <f ca="1">CORREL(OFFSET($B$3:$B$1162,,ROWS($1:151)-1),OFFSET($B$3:$B$1162,,COLUMNS($A:BN)-1))</f>
        <v>0.6556012921461688</v>
      </c>
      <c r="RG154" s="2">
        <f ca="1">CORREL(OFFSET($B$3:$B$1162,,ROWS($1:151)-1),OFFSET($B$3:$B$1162,,COLUMNS($A:BO)-1))</f>
        <v>0.78829522554151721</v>
      </c>
      <c r="RH154" s="2">
        <f ca="1">CORREL(OFFSET($B$3:$B$1162,,ROWS($1:151)-1),OFFSET($B$3:$B$1162,,COLUMNS($A:BP)-1))</f>
        <v>0.59126080930815728</v>
      </c>
      <c r="RI154" s="2">
        <f ca="1">CORREL(OFFSET($B$3:$B$1162,,ROWS($1:151)-1),OFFSET($B$3:$B$1162,,COLUMNS($A:BQ)-1))</f>
        <v>0.55844608385645911</v>
      </c>
      <c r="RJ154" s="2">
        <f ca="1">CORREL(OFFSET($B$3:$B$1162,,ROWS($1:151)-1),OFFSET($B$3:$B$1162,,COLUMNS($A:BR)-1))</f>
        <v>0.57342230363393409</v>
      </c>
      <c r="RK154" s="2">
        <f ca="1">CORREL(OFFSET($B$3:$B$1162,,ROWS($1:151)-1),OFFSET($B$3:$B$1162,,COLUMNS($A:BS)-1))</f>
        <v>0.73302982625064594</v>
      </c>
      <c r="RL154" s="2">
        <f ca="1">CORREL(OFFSET($B$3:$B$1162,,ROWS($1:151)-1),OFFSET($B$3:$B$1162,,COLUMNS($A:BT)-1))</f>
        <v>0.55930486479602171</v>
      </c>
      <c r="RM154" s="2">
        <f ca="1">CORREL(OFFSET($B$3:$B$1162,,ROWS($1:151)-1),OFFSET($B$3:$B$1162,,COLUMNS($A:BU)-1))</f>
        <v>0.67360171553984183</v>
      </c>
      <c r="RN154" s="2">
        <f ca="1">CORREL(OFFSET($B$3:$B$1162,,ROWS($1:151)-1),OFFSET($B$3:$B$1162,,COLUMNS($A:BV)-1))</f>
        <v>0.52801200507364732</v>
      </c>
      <c r="RO154" s="2">
        <f ca="1">CORREL(OFFSET($B$3:$B$1162,,ROWS($1:151)-1),OFFSET($B$3:$B$1162,,COLUMNS($A:BW)-1))</f>
        <v>0.56708399974002321</v>
      </c>
      <c r="RP154" s="2">
        <f ca="1">CORREL(OFFSET($B$3:$B$1162,,ROWS($1:151)-1),OFFSET($B$3:$B$1162,,COLUMNS($A:BX)-1))</f>
        <v>0.76967608548459199</v>
      </c>
      <c r="RQ154" s="2">
        <f ca="1">CORREL(OFFSET($B$3:$B$1162,,ROWS($1:151)-1),OFFSET($B$3:$B$1162,,COLUMNS($A:BY)-1))</f>
        <v>0.65997590914435866</v>
      </c>
      <c r="RR154" s="2">
        <f ca="1">CORREL(OFFSET($B$3:$B$1162,,ROWS($1:151)-1),OFFSET($B$3:$B$1162,,COLUMNS($A:BZ)-1))</f>
        <v>0.66365192104481607</v>
      </c>
      <c r="RS154" s="2">
        <f ca="1">CORREL(OFFSET($B$3:$B$1162,,ROWS($1:151)-1),OFFSET($B$3:$B$1162,,COLUMNS($A:CA)-1))</f>
        <v>0.53861531335396451</v>
      </c>
      <c r="RT154" s="2">
        <f ca="1">CORREL(OFFSET($B$3:$B$1162,,ROWS($1:151)-1),OFFSET($B$3:$B$1162,,COLUMNS($A:CB)-1))</f>
        <v>0.57038640827343123</v>
      </c>
      <c r="RU154" s="2">
        <f ca="1">CORREL(OFFSET($B$3:$B$1162,,ROWS($1:151)-1),OFFSET($B$3:$B$1162,,COLUMNS($A:CC)-1))</f>
        <v>0.70931897677678091</v>
      </c>
      <c r="RV154" s="2">
        <f ca="1">CORREL(OFFSET($B$3:$B$1162,,ROWS($1:151)-1),OFFSET($B$3:$B$1162,,COLUMNS($A:CD)-1))</f>
        <v>0.70801215183978417</v>
      </c>
      <c r="RW154" s="2">
        <f ca="1">CORREL(OFFSET($B$3:$B$1162,,ROWS($1:151)-1),OFFSET($B$3:$B$1162,,COLUMNS($A:CE)-1))</f>
        <v>0.66073571779087581</v>
      </c>
      <c r="RX154" s="2">
        <f ca="1">CORREL(OFFSET($B$3:$B$1162,,ROWS($1:151)-1),OFFSET($B$3:$B$1162,,COLUMNS($A:CF)-1))</f>
        <v>0.65910331124016031</v>
      </c>
      <c r="RY154" s="2">
        <f ca="1">CORREL(OFFSET($B$3:$B$1162,,ROWS($1:151)-1),OFFSET($B$3:$B$1162,,COLUMNS($A:CG)-1))</f>
        <v>0.59605998647876779</v>
      </c>
      <c r="RZ154" s="2">
        <f ca="1">CORREL(OFFSET($B$3:$B$1162,,ROWS($1:151)-1),OFFSET($B$3:$B$1162,,COLUMNS($A:CH)-1))</f>
        <v>0.59308686265094313</v>
      </c>
      <c r="SA154" s="2">
        <f ca="1">CORREL(OFFSET($B$3:$B$1162,,ROWS($1:151)-1),OFFSET($B$3:$B$1162,,COLUMNS($A:CI)-1))</f>
        <v>0.50277874686833068</v>
      </c>
      <c r="SB154" s="2">
        <f ca="1">CORREL(OFFSET($B$3:$B$1162,,ROWS($1:151)-1),OFFSET($B$3:$B$1162,,COLUMNS($A:CJ)-1))</f>
        <v>0.45160712012090004</v>
      </c>
      <c r="SC154" s="2">
        <f ca="1">CORREL(OFFSET($B$3:$B$1162,,ROWS($1:151)-1),OFFSET($B$3:$B$1162,,COLUMNS($A:CK)-1))</f>
        <v>0.56959939478111099</v>
      </c>
      <c r="SD154" s="2">
        <f ca="1">CORREL(OFFSET($B$3:$B$1162,,ROWS($1:151)-1),OFFSET($B$3:$B$1162,,COLUMNS($A:CL)-1))</f>
        <v>0.48638972643862649</v>
      </c>
      <c r="SE154" s="2">
        <f ca="1">CORREL(OFFSET($B$3:$B$1162,,ROWS($1:151)-1),OFFSET($B$3:$B$1162,,COLUMNS($A:CM)-1))</f>
        <v>0.59031305798664291</v>
      </c>
      <c r="SF154" s="2">
        <f ca="1">CORREL(OFFSET($B$3:$B$1162,,ROWS($1:151)-1),OFFSET($B$3:$B$1162,,COLUMNS($A:CN)-1))</f>
        <v>0.68836803477841702</v>
      </c>
      <c r="SG154" s="2">
        <f ca="1">CORREL(OFFSET($B$3:$B$1162,,ROWS($1:151)-1),OFFSET($B$3:$B$1162,,COLUMNS($A:CO)-1))</f>
        <v>0.70927824762591352</v>
      </c>
      <c r="SH154" s="2">
        <f ca="1">CORREL(OFFSET($B$3:$B$1162,,ROWS($1:151)-1),OFFSET($B$3:$B$1162,,COLUMNS($A:CP)-1))</f>
        <v>0.62416019848361604</v>
      </c>
      <c r="SI154" s="2">
        <f ca="1">CORREL(OFFSET($B$3:$B$1162,,ROWS($1:151)-1),OFFSET($B$3:$B$1162,,COLUMNS($A:CQ)-1))</f>
        <v>0.71712929207802534</v>
      </c>
      <c r="SJ154" s="2">
        <f ca="1">CORREL(OFFSET($B$3:$B$1162,,ROWS($1:151)-1),OFFSET($B$3:$B$1162,,COLUMNS($A:CR)-1))</f>
        <v>0.93147236582603665</v>
      </c>
      <c r="SK154" s="2">
        <f ca="1">CORREL(OFFSET($B$3:$B$1162,,ROWS($1:151)-1),OFFSET($B$3:$B$1162,,COLUMNS($A:CS)-1))</f>
        <v>0.62048715023713708</v>
      </c>
      <c r="SL154" s="2">
        <f ca="1">CORREL(OFFSET($B$3:$B$1162,,ROWS($1:151)-1),OFFSET($B$3:$B$1162,,COLUMNS($A:CT)-1))</f>
        <v>0.71337667484005884</v>
      </c>
      <c r="SM154" s="2">
        <f ca="1">CORREL(OFFSET($B$3:$B$1162,,ROWS($1:151)-1),OFFSET($B$3:$B$1162,,COLUMNS($A:CU)-1))</f>
        <v>0.72354422270089658</v>
      </c>
      <c r="SN154" s="2">
        <f ca="1">CORREL(OFFSET($B$3:$B$1162,,ROWS($1:151)-1),OFFSET($B$3:$B$1162,,COLUMNS($A:CV)-1))</f>
        <v>0.64061598929756791</v>
      </c>
      <c r="SO154" s="2">
        <f ca="1">CORREL(OFFSET($B$3:$B$1162,,ROWS($1:151)-1),OFFSET($B$3:$B$1162,,COLUMNS($A:CW)-1))</f>
        <v>0.22306365745125178</v>
      </c>
      <c r="SP154" s="2">
        <f ca="1">CORREL(OFFSET($B$3:$B$1162,,ROWS($1:151)-1),OFFSET($B$3:$B$1162,,COLUMNS($A:CX)-1))</f>
        <v>0.83223993608977442</v>
      </c>
      <c r="SQ154" s="2">
        <f ca="1">CORREL(OFFSET($B$3:$B$1162,,ROWS($1:151)-1),OFFSET($B$3:$B$1162,,COLUMNS($A:CY)-1))</f>
        <v>0.72222879521235084</v>
      </c>
      <c r="SR154" s="2">
        <f ca="1">CORREL(OFFSET($B$3:$B$1162,,ROWS($1:151)-1),OFFSET($B$3:$B$1162,,COLUMNS($A:CZ)-1))</f>
        <v>0.22565763869966454</v>
      </c>
      <c r="SS154" s="2">
        <f ca="1">CORREL(OFFSET($B$3:$B$1162,,ROWS($1:151)-1),OFFSET($B$3:$B$1162,,COLUMNS($A:DA)-1))</f>
        <v>0.73113559925548266</v>
      </c>
      <c r="ST154" s="2">
        <f ca="1">CORREL(OFFSET($B$3:$B$1162,,ROWS($1:151)-1),OFFSET($B$3:$B$1162,,COLUMNS($A:DB)-1))</f>
        <v>0.53299898964530701</v>
      </c>
      <c r="SU154" s="2">
        <f ca="1">CORREL(OFFSET($B$3:$B$1162,,ROWS($1:151)-1),OFFSET($B$3:$B$1162,,COLUMNS($A:DC)-1))</f>
        <v>0.84521216819750178</v>
      </c>
      <c r="SV154" s="2">
        <f ca="1">CORREL(OFFSET($B$3:$B$1162,,ROWS($1:151)-1),OFFSET($B$3:$B$1162,,COLUMNS($A:DD)-1))</f>
        <v>0.21831577201251848</v>
      </c>
      <c r="SW154" s="2">
        <f ca="1">CORREL(OFFSET($B$3:$B$1162,,ROWS($1:151)-1),OFFSET($B$3:$B$1162,,COLUMNS($A:DE)-1))</f>
        <v>0.6621156630526166</v>
      </c>
      <c r="SX154" s="2">
        <f ca="1">CORREL(OFFSET($B$3:$B$1162,,ROWS($1:151)-1),OFFSET($B$3:$B$1162,,COLUMNS($A:DF)-1))</f>
        <v>0.65329996165907311</v>
      </c>
      <c r="SY154" s="2">
        <f ca="1">CORREL(OFFSET($B$3:$B$1162,,ROWS($1:151)-1),OFFSET($B$3:$B$1162,,COLUMNS($A:DG)-1))</f>
        <v>0.65262973421413417</v>
      </c>
      <c r="SZ154" s="2">
        <f ca="1">CORREL(OFFSET($B$3:$B$1162,,ROWS($1:151)-1),OFFSET($B$3:$B$1162,,COLUMNS($A:DH)-1))</f>
        <v>0.61049737654423586</v>
      </c>
      <c r="TA154" s="2">
        <f ca="1">CORREL(OFFSET($B$3:$B$1162,,ROWS($1:151)-1),OFFSET($B$3:$B$1162,,COLUMNS($A:DI)-1))</f>
        <v>0.64519629804065837</v>
      </c>
      <c r="TB154" s="2">
        <f ca="1">CORREL(OFFSET($B$3:$B$1162,,ROWS($1:151)-1),OFFSET($B$3:$B$1162,,COLUMNS($A:DJ)-1))</f>
        <v>0.61108787091888994</v>
      </c>
      <c r="TC154" s="2">
        <f ca="1">CORREL(OFFSET($B$3:$B$1162,,ROWS($1:151)-1),OFFSET($B$3:$B$1162,,COLUMNS($A:DK)-1))</f>
        <v>0.65334820651105574</v>
      </c>
      <c r="TD154" s="2">
        <f ca="1">CORREL(OFFSET($B$3:$B$1162,,ROWS($1:151)-1),OFFSET($B$3:$B$1162,,COLUMNS($A:DL)-1))</f>
        <v>0.69379307327483319</v>
      </c>
      <c r="TE154" s="2">
        <f ca="1">CORREL(OFFSET($B$3:$B$1162,,ROWS($1:151)-1),OFFSET($B$3:$B$1162,,COLUMNS($A:DM)-1))</f>
        <v>0.53299981396969565</v>
      </c>
      <c r="TF154" s="2">
        <f ca="1">CORREL(OFFSET($B$3:$B$1162,,ROWS($1:151)-1),OFFSET($B$3:$B$1162,,COLUMNS($A:DN)-1))</f>
        <v>0.60179846192916209</v>
      </c>
      <c r="TG154" s="2">
        <f ca="1">CORREL(OFFSET($B$3:$B$1162,,ROWS($1:151)-1),OFFSET($B$3:$B$1162,,COLUMNS($A:DO)-1))</f>
        <v>0.56857287442254045</v>
      </c>
      <c r="TH154" s="2">
        <f ca="1">CORREL(OFFSET($B$3:$B$1162,,ROWS($1:151)-1),OFFSET($B$3:$B$1162,,COLUMNS($A:DP)-1))</f>
        <v>0.77931781993137539</v>
      </c>
      <c r="TI154" s="2">
        <f ca="1">CORREL(OFFSET($B$3:$B$1162,,ROWS($1:151)-1),OFFSET($B$3:$B$1162,,COLUMNS($A:DQ)-1))</f>
        <v>0.40422296071413988</v>
      </c>
      <c r="TJ154" s="2">
        <f ca="1">CORREL(OFFSET($B$3:$B$1162,,ROWS($1:151)-1),OFFSET($B$3:$B$1162,,COLUMNS($A:DR)-1))</f>
        <v>0.49829660269134163</v>
      </c>
      <c r="TK154" s="2">
        <f ca="1">CORREL(OFFSET($B$3:$B$1162,,ROWS($1:151)-1),OFFSET($B$3:$B$1162,,COLUMNS($A:DS)-1))</f>
        <v>0.29965539976049593</v>
      </c>
      <c r="TL154" s="2">
        <f ca="1">CORREL(OFFSET($B$3:$B$1162,,ROWS($1:151)-1),OFFSET($B$3:$B$1162,,COLUMNS($A:DT)-1))</f>
        <v>0.59840264176955704</v>
      </c>
      <c r="TM154" s="2">
        <f ca="1">CORREL(OFFSET($B$3:$B$1162,,ROWS($1:151)-1),OFFSET($B$3:$B$1162,,COLUMNS($A:DU)-1))</f>
        <v>0.45730990888271889</v>
      </c>
      <c r="TN154" s="2">
        <f ca="1">CORREL(OFFSET($B$3:$B$1162,,ROWS($1:151)-1),OFFSET($B$3:$B$1162,,COLUMNS($A:DV)-1))</f>
        <v>0.83783982934078294</v>
      </c>
      <c r="TO154" s="2">
        <f ca="1">CORREL(OFFSET($B$3:$B$1162,,ROWS($1:151)-1),OFFSET($B$3:$B$1162,,COLUMNS($A:DW)-1))</f>
        <v>0.44640118160469994</v>
      </c>
      <c r="TP154" s="2">
        <f ca="1">CORREL(OFFSET($B$3:$B$1162,,ROWS($1:151)-1),OFFSET($B$3:$B$1162,,COLUMNS($A:DX)-1))</f>
        <v>0.50290078745742262</v>
      </c>
      <c r="TQ154" s="2">
        <f ca="1">CORREL(OFFSET($B$3:$B$1162,,ROWS($1:151)-1),OFFSET($B$3:$B$1162,,COLUMNS($A:DY)-1))</f>
        <v>0.44834516745771463</v>
      </c>
      <c r="TR154" s="2">
        <f ca="1">CORREL(OFFSET($B$3:$B$1162,,ROWS($1:151)-1),OFFSET($B$3:$B$1162,,COLUMNS($A:DZ)-1))</f>
        <v>0.83130767524753446</v>
      </c>
      <c r="TS154" s="2">
        <f ca="1">CORREL(OFFSET($B$3:$B$1162,,ROWS($1:151)-1),OFFSET($B$3:$B$1162,,COLUMNS($A:EA)-1))</f>
        <v>0.66268480873087121</v>
      </c>
      <c r="TT154" s="2">
        <f ca="1">CORREL(OFFSET($B$3:$B$1162,,ROWS($1:151)-1),OFFSET($B$3:$B$1162,,COLUMNS($A:EB)-1))</f>
        <v>0.42758669084615919</v>
      </c>
      <c r="TU154" s="2">
        <f ca="1">CORREL(OFFSET($B$3:$B$1162,,ROWS($1:151)-1),OFFSET($B$3:$B$1162,,COLUMNS($A:EC)-1))</f>
        <v>0.2994762796970698</v>
      </c>
      <c r="TV154" s="2">
        <f ca="1">CORREL(OFFSET($B$3:$B$1162,,ROWS($1:151)-1),OFFSET($B$3:$B$1162,,COLUMNS($A:ED)-1))</f>
        <v>0.32989631601823044</v>
      </c>
      <c r="TW154" s="2">
        <f ca="1">CORREL(OFFSET($B$3:$B$1162,,ROWS($1:151)-1),OFFSET($B$3:$B$1162,,COLUMNS($A:EE)-1))</f>
        <v>0.84758777820781905</v>
      </c>
      <c r="TX154" s="2">
        <f ca="1">CORREL(OFFSET($B$3:$B$1162,,ROWS($1:151)-1),OFFSET($B$3:$B$1162,,COLUMNS($A:EF)-1))</f>
        <v>0.48272875060623011</v>
      </c>
      <c r="TY154" s="2">
        <f ca="1">CORREL(OFFSET($B$3:$B$1162,,ROWS($1:151)-1),OFFSET($B$3:$B$1162,,COLUMNS($A:EG)-1))</f>
        <v>0.32525475966044309</v>
      </c>
      <c r="TZ154" s="2">
        <f ca="1">CORREL(OFFSET($B$3:$B$1162,,ROWS($1:151)-1),OFFSET($B$3:$B$1162,,COLUMNS($A:EH)-1))</f>
        <v>0.32586981926345138</v>
      </c>
      <c r="UA154" s="2">
        <f ca="1">CORREL(OFFSET($B$3:$B$1162,,ROWS($1:151)-1),OFFSET($B$3:$B$1162,,COLUMNS($A:EI)-1))</f>
        <v>0.38115212485073491</v>
      </c>
      <c r="UB154" s="2">
        <f ca="1">CORREL(OFFSET($B$3:$B$1162,,ROWS($1:151)-1),OFFSET($B$3:$B$1162,,COLUMNS($A:EJ)-1))</f>
        <v>0.78653249428112659</v>
      </c>
      <c r="UC154" s="2">
        <f ca="1">CORREL(OFFSET($B$3:$B$1162,,ROWS($1:151)-1),OFFSET($B$3:$B$1162,,COLUMNS($A:EK)-1))</f>
        <v>0.94192574376762905</v>
      </c>
      <c r="UD154" s="2">
        <f ca="1">CORREL(OFFSET($B$3:$B$1162,,ROWS($1:151)-1),OFFSET($B$3:$B$1162,,COLUMNS($A:EL)-1))</f>
        <v>0.94064484141861981</v>
      </c>
      <c r="UE154" s="2">
        <f ca="1">CORREL(OFFSET($B$3:$B$1162,,ROWS($1:151)-1),OFFSET($B$3:$B$1162,,COLUMNS($A:EM)-1))</f>
        <v>0.93952085394077778</v>
      </c>
      <c r="UF154" s="2">
        <f ca="1">CORREL(OFFSET($B$3:$B$1162,,ROWS($1:151)-1),OFFSET($B$3:$B$1162,,COLUMNS($A:EN)-1))</f>
        <v>0.94391650004073213</v>
      </c>
      <c r="UG154" s="2">
        <f ca="1">CORREL(OFFSET($B$3:$B$1162,,ROWS($1:151)-1),OFFSET($B$3:$B$1162,,COLUMNS($A:EO)-1))</f>
        <v>0.89016777218352683</v>
      </c>
      <c r="UH154" s="2">
        <f ca="1">CORREL(OFFSET($B$3:$B$1162,,ROWS($1:151)-1),OFFSET($B$3:$B$1162,,COLUMNS($A:EP)-1))</f>
        <v>0.90491722085879012</v>
      </c>
      <c r="UI154" s="2">
        <f ca="1">CORREL(OFFSET($B$3:$B$1162,,ROWS($1:151)-1),OFFSET($B$3:$B$1162,,COLUMNS($A:EQ)-1))</f>
        <v>0.94351355618775856</v>
      </c>
      <c r="UJ154" s="2">
        <f ca="1">CORREL(OFFSET($B$3:$B$1162,,ROWS($1:151)-1),OFFSET($B$3:$B$1162,,COLUMNS($A:ER)-1))</f>
        <v>0.90503494377366178</v>
      </c>
      <c r="UK154" s="2">
        <f ca="1">CORREL(OFFSET($B$3:$B$1162,,ROWS($1:151)-1),OFFSET($B$3:$B$1162,,COLUMNS($A:ES)-1))</f>
        <v>0.80680632630090676</v>
      </c>
      <c r="UL154" s="2">
        <f ca="1">CORREL(OFFSET($B$3:$B$1162,,ROWS($1:151)-1),OFFSET($B$3:$B$1162,,COLUMNS($A:ET)-1))</f>
        <v>0.93992277163316085</v>
      </c>
      <c r="UM154" s="2">
        <f ca="1">CORREL(OFFSET($B$3:$B$1162,,ROWS($1:151)-1),OFFSET($B$3:$B$1162,,COLUMNS($A:EU)-1))</f>
        <v>1</v>
      </c>
      <c r="UN154" s="2">
        <f ca="1">CORREL(OFFSET($B$3:$B$1162,,ROWS($1:151)-1),OFFSET($B$3:$B$1162,,COLUMNS($A:EV)-1))</f>
        <v>0.94771821515136634</v>
      </c>
      <c r="UO154" s="2">
        <f ca="1">CORREL(OFFSET($B$3:$B$1162,,ROWS($1:151)-1),OFFSET($B$3:$B$1162,,COLUMNS($A:EW)-1))</f>
        <v>0.90570074994983663</v>
      </c>
      <c r="UP154" s="2">
        <f ca="1">CORREL(OFFSET($B$3:$B$1162,,ROWS($1:151)-1),OFFSET($B$3:$B$1162,,COLUMNS($A:EX)-1))</f>
        <v>0.80100739591837089</v>
      </c>
      <c r="UQ154" s="2">
        <f ca="1">CORREL(OFFSET($B$3:$B$1162,,ROWS($1:151)-1),OFFSET($B$3:$B$1162,,COLUMNS($A:EY)-1))</f>
        <v>0.79264053366094667</v>
      </c>
      <c r="UR154" s="2">
        <f ca="1">CORREL(OFFSET($B$3:$B$1162,,ROWS($1:151)-1),OFFSET($B$3:$B$1162,,COLUMNS($A:EZ)-1))</f>
        <v>0.90798480913098278</v>
      </c>
      <c r="US154" s="2">
        <f ca="1">CORREL(OFFSET($B$3:$B$1162,,ROWS($1:151)-1),OFFSET($B$3:$B$1162,,COLUMNS($A:FA)-1))</f>
        <v>0.8760581451428977</v>
      </c>
      <c r="UT154" s="2">
        <f ca="1">CORREL(OFFSET($B$3:$B$1162,,ROWS($1:151)-1),OFFSET($B$3:$B$1162,,COLUMNS($A:FB)-1))</f>
        <v>0.89318514797963777</v>
      </c>
      <c r="UU154" s="2">
        <f ca="1">CORREL(OFFSET($B$3:$B$1162,,ROWS($1:151)-1),OFFSET($B$3:$B$1162,,COLUMNS($A:FC)-1))</f>
        <v>0.93820568905061563</v>
      </c>
      <c r="UV154" s="2">
        <f ca="1">CORREL(OFFSET($B$3:$B$1162,,ROWS($1:151)-1),OFFSET($B$3:$B$1162,,COLUMNS($A:FD)-1))</f>
        <v>0.91092951122190602</v>
      </c>
      <c r="UW154" s="2">
        <f ca="1">CORREL(OFFSET($B$3:$B$1162,,ROWS($1:151)-1),OFFSET($B$3:$B$1162,,COLUMNS($A:FE)-1))</f>
        <v>0.94096446850009596</v>
      </c>
      <c r="UX154" s="2">
        <f ca="1">CORREL(OFFSET($B$3:$B$1162,,ROWS($1:151)-1),OFFSET($B$3:$B$1162,,COLUMNS($A:FF)-1))</f>
        <v>0.92104859420589402</v>
      </c>
      <c r="UY154" s="2">
        <f ca="1">CORREL(OFFSET($B$3:$B$1162,,ROWS($1:151)-1),OFFSET($B$3:$B$1162,,COLUMNS($A:FG)-1))</f>
        <v>0.95185938051004571</v>
      </c>
      <c r="UZ154" s="2">
        <f ca="1">CORREL(OFFSET($B$3:$B$1162,,ROWS($1:151)-1),OFFSET($B$3:$B$1162,,COLUMNS($A:FH)-1))</f>
        <v>0.94227503987088279</v>
      </c>
      <c r="VA154" s="2">
        <f ca="1">CORREL(OFFSET($B$3:$B$1162,,ROWS($1:151)-1),OFFSET($B$3:$B$1162,,COLUMNS($A:FI)-1))</f>
        <v>0.87494326911167475</v>
      </c>
      <c r="VB154" s="2">
        <f ca="1">CORREL(OFFSET($B$3:$B$1162,,ROWS($1:151)-1),OFFSET($B$3:$B$1162,,COLUMNS($A:FJ)-1))</f>
        <v>0.80489251183518873</v>
      </c>
      <c r="VC154" s="2">
        <f ca="1">CORREL(OFFSET($B$3:$B$1162,,ROWS($1:151)-1),OFFSET($B$3:$B$1162,,COLUMNS($A:FK)-1))</f>
        <v>0.8096279370414069</v>
      </c>
      <c r="VD154" s="2">
        <f ca="1">CORREL(OFFSET($B$3:$B$1162,,ROWS($1:151)-1),OFFSET($B$3:$B$1162,,COLUMNS($A:FL)-1))</f>
        <v>0.80522571783855545</v>
      </c>
      <c r="VE154" s="2">
        <f ca="1">CORREL(OFFSET($B$3:$B$1162,,ROWS($1:151)-1),OFFSET($B$3:$B$1162,,COLUMNS($A:FM)-1))</f>
        <v>0.80219001481495256</v>
      </c>
      <c r="VF154" s="2">
        <f ca="1">CORREL(OFFSET($B$3:$B$1162,,ROWS($1:151)-1),OFFSET($B$3:$B$1162,,COLUMNS($A:FN)-1))</f>
        <v>0.79978220754405049</v>
      </c>
      <c r="VG154" s="2">
        <f ca="1">CORREL(OFFSET($B$3:$B$1162,,ROWS($1:151)-1),OFFSET($B$3:$B$1162,,COLUMNS($A:FO)-1))</f>
        <v>0.80701285310227833</v>
      </c>
      <c r="VH154" s="2">
        <f ca="1">CORREL(OFFSET($B$3:$B$1162,,ROWS($1:151)-1),OFFSET($B$3:$B$1162,,COLUMNS($A:FP)-1))</f>
        <v>0.80809950779317985</v>
      </c>
      <c r="VI154" s="2">
        <f ca="1">CORREL(OFFSET($B$3:$B$1162,,ROWS($1:151)-1),OFFSET($B$3:$B$1162,,COLUMNS($A:FQ)-1))</f>
        <v>0.55267230961379465</v>
      </c>
      <c r="VJ154" s="2">
        <f ca="1">CORREL(OFFSET($B$3:$B$1162,,ROWS($1:151)-1),OFFSET($B$3:$B$1162,,COLUMNS($A:FR)-1))</f>
        <v>0.79399789135102461</v>
      </c>
      <c r="VK154" s="2">
        <f ca="1">CORREL(OFFSET($B$3:$B$1162,,ROWS($1:151)-1),OFFSET($B$3:$B$1162,,COLUMNS($A:FS)-1))</f>
        <v>0.61011077994859697</v>
      </c>
      <c r="VL154" s="2">
        <f ca="1">CORREL(OFFSET($B$3:$B$1162,,ROWS($1:151)-1),OFFSET($B$3:$B$1162,,COLUMNS($A:FT)-1))</f>
        <v>0.80003041856582469</v>
      </c>
      <c r="VM154" s="2">
        <f ca="1">CORREL(OFFSET($B$3:$B$1162,,ROWS($1:151)-1),OFFSET($B$3:$B$1162,,COLUMNS($A:FU)-1))</f>
        <v>0.76451191326659351</v>
      </c>
      <c r="VN154" s="2">
        <f ca="1">CORREL(OFFSET($B$3:$B$1162,,ROWS($1:151)-1),OFFSET($B$3:$B$1162,,COLUMNS($A:FV)-1))</f>
        <v>0.58494967683163035</v>
      </c>
      <c r="VO154" s="2">
        <f ca="1">CORREL(OFFSET($B$3:$B$1162,,ROWS($1:151)-1),OFFSET($B$3:$B$1162,,COLUMNS($A:FW)-1))</f>
        <v>0.71090564557370528</v>
      </c>
      <c r="VP154" s="2">
        <f ca="1">CORREL(OFFSET($B$3:$B$1162,,ROWS($1:151)-1),OFFSET($B$3:$B$1162,,COLUMNS($A:FX)-1))</f>
        <v>0.78118987415912478</v>
      </c>
      <c r="VQ154" s="2">
        <f ca="1">CORREL(OFFSET($B$3:$B$1162,,ROWS($1:151)-1),OFFSET($B$3:$B$1162,,COLUMNS($A:FY)-1))</f>
        <v>0.73211426651651224</v>
      </c>
      <c r="VR154" s="2">
        <f ca="1">CORREL(OFFSET($B$3:$B$1162,,ROWS($1:151)-1),OFFSET($B$3:$B$1162,,COLUMNS($A:FZ)-1))</f>
        <v>0.76920116435049035</v>
      </c>
      <c r="VS154" s="2">
        <f ca="1">CORREL(OFFSET($B$3:$B$1162,,ROWS($1:151)-1),OFFSET($B$3:$B$1162,,COLUMNS($A:GA)-1))</f>
        <v>0.91353710585651904</v>
      </c>
      <c r="VT154" s="2">
        <f ca="1">CORREL(OFFSET($B$3:$B$1162,,ROWS($1:151)-1),OFFSET($B$3:$B$1162,,COLUMNS($A:GB)-1))</f>
        <v>0.81291998640949226</v>
      </c>
      <c r="VU154" s="2">
        <f ca="1">CORREL(OFFSET($B$3:$B$1162,,ROWS($1:151)-1),OFFSET($B$3:$B$1162,,COLUMNS($A:GC)-1))</f>
        <v>0.83192337411098904</v>
      </c>
      <c r="VV154" s="2">
        <f ca="1">CORREL(OFFSET($B$3:$B$1162,,ROWS($1:151)-1),OFFSET($B$3:$B$1162,,COLUMNS($A:GD)-1))</f>
        <v>0.8393519450315019</v>
      </c>
      <c r="VW154" s="2">
        <f ca="1">CORREL(OFFSET($B$3:$B$1162,,ROWS($1:151)-1),OFFSET($B$3:$B$1162,,COLUMNS($A:GE)-1))</f>
        <v>0.74614295624040949</v>
      </c>
      <c r="VX154" s="2">
        <f ca="1">CORREL(OFFSET($B$3:$B$1162,,ROWS($1:151)-1),OFFSET($B$3:$B$1162,,COLUMNS($A:GF)-1))</f>
        <v>0.6872268282140388</v>
      </c>
      <c r="VY154" s="2">
        <f ca="1">CORREL(OFFSET($B$3:$B$1162,,ROWS($1:151)-1),OFFSET($B$3:$B$1162,,COLUMNS($A:GG)-1))</f>
        <v>0.79232089595199773</v>
      </c>
      <c r="VZ154" s="2">
        <f ca="1">CORREL(OFFSET($B$3:$B$1162,,ROWS($1:151)-1),OFFSET($B$3:$B$1162,,COLUMNS($A:GH)-1))</f>
        <v>0.45737933556305721</v>
      </c>
      <c r="WA154" s="2">
        <f ca="1">CORREL(OFFSET($B$3:$B$1162,,ROWS($1:151)-1),OFFSET($B$3:$B$1162,,COLUMNS($A:GI)-1))</f>
        <v>0.8533487474393644</v>
      </c>
      <c r="WB154" s="2">
        <f ca="1">CORREL(OFFSET($B$3:$B$1162,,ROWS($1:151)-1),OFFSET($B$3:$B$1162,,COLUMNS($A:GJ)-1))</f>
        <v>0.84511582494019943</v>
      </c>
      <c r="WC154" s="2">
        <f ca="1">CORREL(OFFSET($B$3:$B$1162,,ROWS($1:151)-1),OFFSET($B$3:$B$1162,,COLUMNS($A:GK)-1))</f>
        <v>0.74962295906567855</v>
      </c>
      <c r="WD154" s="2">
        <f ca="1">CORREL(OFFSET($B$3:$B$1162,,ROWS($1:151)-1),OFFSET($B$3:$B$1162,,COLUMNS($A:GL)-1))</f>
        <v>0.75623281109748741</v>
      </c>
      <c r="WE154" s="2">
        <f ca="1">CORREL(OFFSET($B$3:$B$1162,,ROWS($1:151)-1),OFFSET($B$3:$B$1162,,COLUMNS($A:GM)-1))</f>
        <v>0.78662507721501962</v>
      </c>
      <c r="WF154" s="2">
        <f ca="1">CORREL(OFFSET($B$3:$B$1162,,ROWS($1:151)-1),OFFSET($B$3:$B$1162,,COLUMNS($A:GN)-1))</f>
        <v>2.2473145163257713E-2</v>
      </c>
      <c r="WG154" s="2">
        <f ca="1">CORREL(OFFSET($B$3:$B$1162,,ROWS($1:151)-1),OFFSET($B$3:$B$1162,,COLUMNS($A:GO)-1))</f>
        <v>6.7202998676295844E-3</v>
      </c>
      <c r="WH154" s="2">
        <f ca="1">CORREL(OFFSET($B$3:$B$1162,,ROWS($1:151)-1),OFFSET($B$3:$B$1162,,COLUMNS($A:GP)-1))</f>
        <v>0.24561070441034416</v>
      </c>
      <c r="WI154" s="2">
        <f ca="1">CORREL(OFFSET($B$3:$B$1162,,ROWS($1:151)-1),OFFSET($B$3:$B$1162,,COLUMNS($A:GQ)-1))</f>
        <v>-7.1447301099808293E-3</v>
      </c>
      <c r="WJ154" s="2">
        <f ca="1">CORREL(OFFSET($B$3:$B$1162,,ROWS($1:151)-1),OFFSET($B$3:$B$1162,,COLUMNS($A:GR)-1))</f>
        <v>0.18619253339472097</v>
      </c>
      <c r="WL154" s="39">
        <v>0.12466859602944742</v>
      </c>
      <c r="WM154" s="39">
        <v>2.1773433962264145E-2</v>
      </c>
    </row>
    <row r="155" spans="1:611" hidden="1" x14ac:dyDescent="0.2">
      <c r="A155" s="4">
        <v>42172</v>
      </c>
      <c r="B155">
        <v>9.1999999999999998E-3</v>
      </c>
      <c r="C155">
        <v>3.6799999999999999E-2</v>
      </c>
      <c r="D155">
        <v>-8.6E-3</v>
      </c>
      <c r="E155">
        <v>0.1132</v>
      </c>
      <c r="F155">
        <v>0.18759999999999999</v>
      </c>
      <c r="G155">
        <v>6.25E-2</v>
      </c>
      <c r="H155">
        <v>0.11559999999999999</v>
      </c>
      <c r="I155">
        <v>1.8100000000000002E-2</v>
      </c>
      <c r="J155">
        <v>7.0800000000000002E-2</v>
      </c>
      <c r="K155">
        <v>-8.9499999999999996E-2</v>
      </c>
      <c r="L155">
        <v>0.22989999999999999</v>
      </c>
      <c r="M155">
        <v>0.16550000000000001</v>
      </c>
      <c r="N155">
        <v>0.44080000000000003</v>
      </c>
      <c r="O155">
        <v>5.7000000000000002E-2</v>
      </c>
      <c r="P155">
        <v>-0.77270000000000005</v>
      </c>
      <c r="Q155">
        <v>-2.7699999999999999E-2</v>
      </c>
      <c r="R155">
        <v>-3.95E-2</v>
      </c>
      <c r="S155">
        <v>5.9499999999999997E-2</v>
      </c>
      <c r="T155">
        <v>-9.4999999999999998E-3</v>
      </c>
      <c r="U155">
        <v>0</v>
      </c>
      <c r="V155">
        <v>0.1953</v>
      </c>
      <c r="W155">
        <v>-5.1700000000000003E-2</v>
      </c>
      <c r="X155">
        <v>0.2366</v>
      </c>
      <c r="Y155">
        <v>4.3799999999999999E-2</v>
      </c>
      <c r="Z155">
        <v>0.17929999999999999</v>
      </c>
      <c r="AA155">
        <v>0.1055</v>
      </c>
      <c r="AB155">
        <v>-1.9900000000000001E-2</v>
      </c>
      <c r="AC155">
        <v>0.2054</v>
      </c>
      <c r="AD155">
        <v>1.9300000000000001E-2</v>
      </c>
      <c r="AE155">
        <v>4.5900000000000003E-2</v>
      </c>
      <c r="AF155">
        <v>0.40820000000000001</v>
      </c>
      <c r="AG155">
        <v>7.9000000000000001E-2</v>
      </c>
      <c r="AH155">
        <v>0.13100000000000001</v>
      </c>
      <c r="AI155">
        <v>-0.1258</v>
      </c>
      <c r="AJ155">
        <v>0.1148</v>
      </c>
      <c r="AK155">
        <v>0.193</v>
      </c>
      <c r="AL155">
        <v>0</v>
      </c>
      <c r="AM155">
        <v>0.22900000000000001</v>
      </c>
      <c r="AN155">
        <v>0.24829999999999999</v>
      </c>
      <c r="AO155">
        <v>0.23350000000000001</v>
      </c>
      <c r="AP155">
        <v>0.1953</v>
      </c>
      <c r="AQ155">
        <v>5.2200000000000003E-2</v>
      </c>
      <c r="AR155">
        <v>0</v>
      </c>
      <c r="AS155">
        <v>-0.16209999999999999</v>
      </c>
      <c r="AT155">
        <v>4.99E-2</v>
      </c>
      <c r="AU155">
        <v>0.1381</v>
      </c>
      <c r="AV155">
        <v>0.4743</v>
      </c>
      <c r="AW155">
        <v>-9.1800000000000007E-2</v>
      </c>
      <c r="AX155">
        <v>-0.29370000000000002</v>
      </c>
      <c r="AY155">
        <v>-8.4199999999999997E-2</v>
      </c>
      <c r="AZ155">
        <v>-4.1099999999999998E-2</v>
      </c>
      <c r="BA155">
        <v>-0.22939999999999999</v>
      </c>
      <c r="BB155">
        <v>-6.5600000000000006E-2</v>
      </c>
      <c r="BC155">
        <v>4.9000000000000002E-2</v>
      </c>
      <c r="BD155">
        <v>0.52890000000000004</v>
      </c>
      <c r="BE155">
        <v>0</v>
      </c>
      <c r="BF155">
        <v>-0.3962</v>
      </c>
      <c r="BG155">
        <v>0.1351</v>
      </c>
      <c r="BH155">
        <v>0.13850000000000001</v>
      </c>
      <c r="BI155">
        <v>6.5500000000000003E-2</v>
      </c>
      <c r="BJ155">
        <v>0.45639999999999997</v>
      </c>
      <c r="BK155">
        <v>0.46639999999999998</v>
      </c>
      <c r="BL155">
        <v>0.43140000000000001</v>
      </c>
      <c r="BM155">
        <v>0.39729999999999999</v>
      </c>
      <c r="BN155">
        <v>0.35189999999999999</v>
      </c>
      <c r="BO155">
        <v>0.29820000000000002</v>
      </c>
      <c r="BP155">
        <v>0.249</v>
      </c>
      <c r="BQ155">
        <v>0.1321</v>
      </c>
      <c r="BR155">
        <v>0.53910000000000002</v>
      </c>
      <c r="BS155">
        <v>0.48559999999999998</v>
      </c>
      <c r="BT155">
        <v>0.4879</v>
      </c>
      <c r="BU155">
        <v>0.57479999999999998</v>
      </c>
      <c r="BV155">
        <v>0.66169999999999995</v>
      </c>
      <c r="BW155">
        <v>0.46400000000000002</v>
      </c>
      <c r="BX155">
        <v>0.33600000000000002</v>
      </c>
      <c r="BY155">
        <v>0.88360000000000005</v>
      </c>
      <c r="BZ155">
        <v>-0.1197</v>
      </c>
      <c r="CA155">
        <v>-0.21590000000000001</v>
      </c>
      <c r="CB155">
        <v>-1.7115</v>
      </c>
      <c r="CC155">
        <v>-1.4043000000000001</v>
      </c>
      <c r="CD155">
        <v>-8.6900000000000005E-2</v>
      </c>
      <c r="CE155">
        <v>-0.44679999999999997</v>
      </c>
      <c r="CF155">
        <v>-0.44629999999999997</v>
      </c>
      <c r="CG155">
        <v>-0.2167</v>
      </c>
      <c r="CH155">
        <v>9.35E-2</v>
      </c>
      <c r="CI155">
        <v>0.1789</v>
      </c>
      <c r="CJ155">
        <v>0.59550000000000003</v>
      </c>
      <c r="CK155">
        <v>1.2135</v>
      </c>
      <c r="CL155">
        <v>0.25030000000000002</v>
      </c>
      <c r="CM155">
        <v>0.33889999999999998</v>
      </c>
      <c r="CN155">
        <v>0.1132</v>
      </c>
      <c r="CO155">
        <v>-6.3600000000000004E-2</v>
      </c>
      <c r="CP155">
        <v>0.27</v>
      </c>
      <c r="CQ155">
        <v>0.27079999999999999</v>
      </c>
      <c r="CR155">
        <v>0.17810000000000001</v>
      </c>
      <c r="CS155">
        <v>-0.1318</v>
      </c>
      <c r="CT155">
        <v>0.30869999999999997</v>
      </c>
      <c r="CU155">
        <v>-0.19769999999999999</v>
      </c>
      <c r="CV155">
        <v>0.13880000000000001</v>
      </c>
      <c r="CW155">
        <v>0.33040000000000003</v>
      </c>
      <c r="CX155">
        <v>2.8914</v>
      </c>
      <c r="CY155">
        <v>0.32729999999999998</v>
      </c>
      <c r="CZ155">
        <v>0.41870000000000002</v>
      </c>
      <c r="DA155">
        <v>3.1566000000000001</v>
      </c>
      <c r="DB155">
        <v>0.35149999999999998</v>
      </c>
      <c r="DC155">
        <v>-3.7199999999999997E-2</v>
      </c>
      <c r="DD155">
        <v>0.27250000000000002</v>
      </c>
      <c r="DE155">
        <v>7.4196999999999997</v>
      </c>
      <c r="DF155">
        <v>0.2757</v>
      </c>
      <c r="DG155">
        <v>0.14630000000000001</v>
      </c>
      <c r="DH155">
        <v>4.6800000000000001E-2</v>
      </c>
      <c r="DI155">
        <v>0.31069999999999998</v>
      </c>
      <c r="DJ155">
        <v>0.1852</v>
      </c>
      <c r="DK155">
        <v>0.34300000000000003</v>
      </c>
      <c r="DL155">
        <v>0.2487</v>
      </c>
      <c r="DM155">
        <v>0.23319999999999999</v>
      </c>
      <c r="DN155">
        <v>0.2485</v>
      </c>
      <c r="DO155">
        <v>-9.11E-2</v>
      </c>
      <c r="DP155">
        <v>-0.13500000000000001</v>
      </c>
      <c r="DQ155">
        <v>0.19059999999999999</v>
      </c>
      <c r="DR155">
        <v>0.72130000000000005</v>
      </c>
      <c r="DS155">
        <v>2.9956</v>
      </c>
      <c r="DT155">
        <v>-0.90239999999999998</v>
      </c>
      <c r="DU155">
        <v>-0.16600000000000001</v>
      </c>
      <c r="DV155">
        <v>0.85</v>
      </c>
      <c r="DW155">
        <v>-0.17649999999999999</v>
      </c>
      <c r="DX155">
        <v>0.77210000000000001</v>
      </c>
      <c r="DY155">
        <v>0.62160000000000004</v>
      </c>
      <c r="DZ155">
        <v>0.81179999999999997</v>
      </c>
      <c r="EA155">
        <v>-0.30249999999999999</v>
      </c>
      <c r="EB155">
        <v>0.2329</v>
      </c>
      <c r="EC155">
        <v>0.7722</v>
      </c>
      <c r="ED155">
        <v>0.84370000000000001</v>
      </c>
      <c r="EE155">
        <v>0.82140000000000002</v>
      </c>
      <c r="EF155">
        <v>0.28720000000000001</v>
      </c>
      <c r="EG155">
        <v>0.52839999999999998</v>
      </c>
      <c r="EH155">
        <v>0.87109999999999999</v>
      </c>
      <c r="EI155">
        <v>1.0603</v>
      </c>
      <c r="EJ155">
        <v>0.85609999999999997</v>
      </c>
      <c r="EK155">
        <v>2.5000000000000001E-2</v>
      </c>
      <c r="EL155">
        <v>-0.2697</v>
      </c>
      <c r="EM155">
        <v>-0.1661</v>
      </c>
      <c r="EN155">
        <v>-0.22800000000000001</v>
      </c>
      <c r="EO155">
        <v>-9.7000000000000003E-2</v>
      </c>
      <c r="EP155">
        <v>0.2238</v>
      </c>
      <c r="EQ155">
        <v>-0.115</v>
      </c>
      <c r="ER155">
        <v>-0.14710000000000001</v>
      </c>
      <c r="ES155">
        <v>0.2319</v>
      </c>
      <c r="ET155">
        <v>-0.90480000000000005</v>
      </c>
      <c r="EU155">
        <v>-0.20699999999999999</v>
      </c>
      <c r="EV155">
        <v>8.9200000000000002E-2</v>
      </c>
      <c r="EW155">
        <v>-0.32979999999999998</v>
      </c>
      <c r="EX155">
        <v>-0.19489999999999999</v>
      </c>
      <c r="EY155">
        <v>-1.0427999999999999</v>
      </c>
      <c r="EZ155">
        <v>0.39829999999999999</v>
      </c>
      <c r="FA155">
        <v>0.1263</v>
      </c>
      <c r="FB155">
        <v>-0.4551</v>
      </c>
      <c r="FC155">
        <v>0</v>
      </c>
      <c r="FD155">
        <v>0.55740000000000001</v>
      </c>
      <c r="FE155">
        <v>0.1759</v>
      </c>
      <c r="FF155">
        <v>-9.5100000000000004E-2</v>
      </c>
      <c r="FG155">
        <v>-0.56679999999999997</v>
      </c>
      <c r="FH155">
        <v>-3.7900000000000003E-2</v>
      </c>
      <c r="FI155">
        <v>0.27439999999999998</v>
      </c>
      <c r="FJ155">
        <v>-0.26840000000000003</v>
      </c>
      <c r="FK155">
        <v>0.63080000000000003</v>
      </c>
      <c r="FL155">
        <v>0.62</v>
      </c>
      <c r="FM155">
        <v>0.60299999999999998</v>
      </c>
      <c r="FN155">
        <v>0.44790000000000002</v>
      </c>
      <c r="FO155">
        <v>0.65990000000000004</v>
      </c>
      <c r="FP155">
        <v>0.70830000000000004</v>
      </c>
      <c r="FQ155">
        <v>0.40949999999999998</v>
      </c>
      <c r="FR155">
        <v>-1.1968000000000001</v>
      </c>
      <c r="FS155">
        <v>0.80400000000000005</v>
      </c>
      <c r="FT155">
        <v>0</v>
      </c>
      <c r="FU155">
        <v>0.41220000000000001</v>
      </c>
      <c r="FV155">
        <v>0.51519999999999999</v>
      </c>
      <c r="FW155">
        <v>0.41489999999999999</v>
      </c>
      <c r="FX155">
        <v>1.335</v>
      </c>
      <c r="FY155">
        <v>-0.1888</v>
      </c>
      <c r="FZ155">
        <v>0.40300000000000002</v>
      </c>
      <c r="GA155">
        <v>-0.70740000000000003</v>
      </c>
      <c r="GB155">
        <v>0.37569999999999998</v>
      </c>
      <c r="GC155">
        <v>-0.81820000000000004</v>
      </c>
      <c r="GD155">
        <v>-0.2601</v>
      </c>
      <c r="GE155">
        <v>-0.61280000000000001</v>
      </c>
      <c r="GF155">
        <v>-0.23880000000000001</v>
      </c>
      <c r="GG155">
        <v>-0.46579999999999999</v>
      </c>
      <c r="GH155">
        <v>0.80520000000000003</v>
      </c>
      <c r="GI155">
        <v>-1.1981999999999999</v>
      </c>
      <c r="GJ155">
        <v>4.0599999999999997E-2</v>
      </c>
      <c r="GK155">
        <v>-0.34360000000000002</v>
      </c>
      <c r="GL155">
        <v>-0.36909999999999998</v>
      </c>
      <c r="GM155">
        <v>-0.29909999999999998</v>
      </c>
      <c r="GN155">
        <v>0.99229999999999996</v>
      </c>
      <c r="GO155">
        <v>0.4677</v>
      </c>
      <c r="GP155">
        <v>0.43780000000000002</v>
      </c>
      <c r="GQ155">
        <v>0.84860000000000002</v>
      </c>
      <c r="GR155">
        <v>0.31130000000000002</v>
      </c>
      <c r="GS155">
        <v>0.31580000000000003</v>
      </c>
      <c r="GT155" s="1"/>
      <c r="GU155" s="1"/>
      <c r="GV155" s="1"/>
      <c r="GW155" s="1"/>
      <c r="GX155" s="1"/>
      <c r="OR155" t="str">
        <v>FNDF US Equity</v>
      </c>
      <c r="OS155" s="2">
        <f ca="1">CORREL(OFFSET($B$3:$B$1162,,ROWS($1:152)-1),OFFSET($B$3:$B$1162,,COLUMNS($A:A)-1))</f>
        <v>-0.17889931717114119</v>
      </c>
      <c r="OT155" s="2">
        <f ca="1">CORREL(OFFSET($B$3:$B$1162,,ROWS($1:152)-1),OFFSET($B$3:$B$1162,,COLUMNS($A:B)-1))</f>
        <v>-0.20737123118452228</v>
      </c>
      <c r="OU155" s="2">
        <f ca="1">CORREL(OFFSET($B$3:$B$1162,,ROWS($1:152)-1),OFFSET($B$3:$B$1162,,COLUMNS($A:C)-1))</f>
        <v>-2.90427245360051E-2</v>
      </c>
      <c r="OV155" s="2">
        <f ca="1">CORREL(OFFSET($B$3:$B$1162,,ROWS($1:152)-1),OFFSET($B$3:$B$1162,,COLUMNS($A:D)-1))</f>
        <v>-1.9077065144486802E-2</v>
      </c>
      <c r="OW155" s="2">
        <f ca="1">CORREL(OFFSET($B$3:$B$1162,,ROWS($1:152)-1),OFFSET($B$3:$B$1162,,COLUMNS($A:E)-1))</f>
        <v>-9.2080555431272901E-2</v>
      </c>
      <c r="OX155" s="2">
        <f ca="1">CORREL(OFFSET($B$3:$B$1162,,ROWS($1:152)-1),OFFSET($B$3:$B$1162,,COLUMNS($A:F)-1))</f>
        <v>-0.22737816088990223</v>
      </c>
      <c r="OY155" s="2">
        <f ca="1">CORREL(OFFSET($B$3:$B$1162,,ROWS($1:152)-1),OFFSET($B$3:$B$1162,,COLUMNS($A:G)-1))</f>
        <v>-9.9457043964223793E-2</v>
      </c>
      <c r="OZ155" s="2">
        <f ca="1">CORREL(OFFSET($B$3:$B$1162,,ROWS($1:152)-1),OFFSET($B$3:$B$1162,,COLUMNS($A:H)-1))</f>
        <v>-8.071242815815409E-2</v>
      </c>
      <c r="PA155" s="2">
        <f ca="1">CORREL(OFFSET($B$3:$B$1162,,ROWS($1:152)-1),OFFSET($B$3:$B$1162,,COLUMNS($A:I)-1))</f>
        <v>-0.23780454429669712</v>
      </c>
      <c r="PB155" s="2">
        <f ca="1">CORREL(OFFSET($B$3:$B$1162,,ROWS($1:152)-1),OFFSET($B$3:$B$1162,,COLUMNS($A:J)-1))</f>
        <v>0.68366405784685069</v>
      </c>
      <c r="PC155" s="2">
        <f ca="1">CORREL(OFFSET($B$3:$B$1162,,ROWS($1:152)-1),OFFSET($B$3:$B$1162,,COLUMNS($A:K)-1))</f>
        <v>-0.16622556326124166</v>
      </c>
      <c r="PD155" s="2">
        <f ca="1">CORREL(OFFSET($B$3:$B$1162,,ROWS($1:152)-1),OFFSET($B$3:$B$1162,,COLUMNS($A:L)-1))</f>
        <v>-0.17440472969522933</v>
      </c>
      <c r="PE155" s="2">
        <f ca="1">CORREL(OFFSET($B$3:$B$1162,,ROWS($1:152)-1),OFFSET($B$3:$B$1162,,COLUMNS($A:M)-1))</f>
        <v>0.50866611736492828</v>
      </c>
      <c r="PF155" s="2">
        <f ca="1">CORREL(OFFSET($B$3:$B$1162,,ROWS($1:152)-1),OFFSET($B$3:$B$1162,,COLUMNS($A:N)-1))</f>
        <v>-0.34548964953928574</v>
      </c>
      <c r="PG155" s="2">
        <f ca="1">CORREL(OFFSET($B$3:$B$1162,,ROWS($1:152)-1),OFFSET($B$3:$B$1162,,COLUMNS($A:O)-1))</f>
        <v>-0.33884235364266219</v>
      </c>
      <c r="PH155" s="2">
        <f ca="1">CORREL(OFFSET($B$3:$B$1162,,ROWS($1:152)-1),OFFSET($B$3:$B$1162,,COLUMNS($A:P)-1))</f>
        <v>-0.22243748623034071</v>
      </c>
      <c r="PI155" s="2">
        <f ca="1">CORREL(OFFSET($B$3:$B$1162,,ROWS($1:152)-1),OFFSET($B$3:$B$1162,,COLUMNS($A:Q)-1))</f>
        <v>-4.7955732554225174E-2</v>
      </c>
      <c r="PJ155" s="2">
        <f ca="1">CORREL(OFFSET($B$3:$B$1162,,ROWS($1:152)-1),OFFSET($B$3:$B$1162,,COLUMNS($A:R)-1))</f>
        <v>-0.22283903572240801</v>
      </c>
      <c r="PK155" s="2">
        <f ca="1">CORREL(OFFSET($B$3:$B$1162,,ROWS($1:152)-1),OFFSET($B$3:$B$1162,,COLUMNS($A:S)-1))</f>
        <v>2.8537059963080477E-4</v>
      </c>
      <c r="PL155" s="2">
        <f ca="1">CORREL(OFFSET($B$3:$B$1162,,ROWS($1:152)-1),OFFSET($B$3:$B$1162,,COLUMNS($A:T)-1))</f>
        <v>0.126459215323422</v>
      </c>
      <c r="PM155" s="2">
        <f ca="1">CORREL(OFFSET($B$3:$B$1162,,ROWS($1:152)-1),OFFSET($B$3:$B$1162,,COLUMNS($A:U)-1))</f>
        <v>-0.31456220392794604</v>
      </c>
      <c r="PN155" s="2">
        <f ca="1">CORREL(OFFSET($B$3:$B$1162,,ROWS($1:152)-1),OFFSET($B$3:$B$1162,,COLUMNS($A:V)-1))</f>
        <v>0.69889418651752599</v>
      </c>
      <c r="PO155" s="2">
        <f ca="1">CORREL(OFFSET($B$3:$B$1162,,ROWS($1:152)-1),OFFSET($B$3:$B$1162,,COLUMNS($A:W)-1))</f>
        <v>-0.19429461886194413</v>
      </c>
      <c r="PP155" s="2">
        <f ca="1">CORREL(OFFSET($B$3:$B$1162,,ROWS($1:152)-1),OFFSET($B$3:$B$1162,,COLUMNS($A:X)-1))</f>
        <v>4.420084032526949E-2</v>
      </c>
      <c r="PQ155" s="2">
        <f ca="1">CORREL(OFFSET($B$3:$B$1162,,ROWS($1:152)-1),OFFSET($B$3:$B$1162,,COLUMNS($A:Y)-1))</f>
        <v>-0.30702114337020153</v>
      </c>
      <c r="PR155" s="2">
        <f ca="1">CORREL(OFFSET($B$3:$B$1162,,ROWS($1:152)-1),OFFSET($B$3:$B$1162,,COLUMNS($A:Z)-1))</f>
        <v>-0.12185336682547614</v>
      </c>
      <c r="PS155" s="2">
        <f ca="1">CORREL(OFFSET($B$3:$B$1162,,ROWS($1:152)-1),OFFSET($B$3:$B$1162,,COLUMNS($A:AA)-1))</f>
        <v>-1.8575327667236834E-2</v>
      </c>
      <c r="PT155" s="2">
        <f ca="1">CORREL(OFFSET($B$3:$B$1162,,ROWS($1:152)-1),OFFSET($B$3:$B$1162,,COLUMNS($A:AB)-1))</f>
        <v>5.134885243291825E-2</v>
      </c>
      <c r="PU155" s="2">
        <f ca="1">CORREL(OFFSET($B$3:$B$1162,,ROWS($1:152)-1),OFFSET($B$3:$B$1162,,COLUMNS($A:AC)-1))</f>
        <v>-0.21153161863462158</v>
      </c>
      <c r="PV155" s="2">
        <f ca="1">CORREL(OFFSET($B$3:$B$1162,,ROWS($1:152)-1),OFFSET($B$3:$B$1162,,COLUMNS($A:AD)-1))</f>
        <v>-7.2386401263822564E-2</v>
      </c>
      <c r="PW155" s="2">
        <f ca="1">CORREL(OFFSET($B$3:$B$1162,,ROWS($1:152)-1),OFFSET($B$3:$B$1162,,COLUMNS($A:AE)-1))</f>
        <v>0.60215449823809131</v>
      </c>
      <c r="PX155" s="2">
        <f ca="1">CORREL(OFFSET($B$3:$B$1162,,ROWS($1:152)-1),OFFSET($B$3:$B$1162,,COLUMNS($A:AF)-1))</f>
        <v>-0.22144800844907542</v>
      </c>
      <c r="PY155" s="2">
        <f ca="1">CORREL(OFFSET($B$3:$B$1162,,ROWS($1:152)-1),OFFSET($B$3:$B$1162,,COLUMNS($A:AG)-1))</f>
        <v>-3.1886174192745309E-2</v>
      </c>
      <c r="PZ155" s="2">
        <f ca="1">CORREL(OFFSET($B$3:$B$1162,,ROWS($1:152)-1),OFFSET($B$3:$B$1162,,COLUMNS($A:AH)-1))</f>
        <v>0.49614880344945256</v>
      </c>
      <c r="QA155" s="2">
        <f ca="1">CORREL(OFFSET($B$3:$B$1162,,ROWS($1:152)-1),OFFSET($B$3:$B$1162,,COLUMNS($A:AI)-1))</f>
        <v>-0.23672770067668839</v>
      </c>
      <c r="QB155" s="2">
        <f ca="1">CORREL(OFFSET($B$3:$B$1162,,ROWS($1:152)-1),OFFSET($B$3:$B$1162,,COLUMNS($A:AJ)-1))</f>
        <v>-5.4611570975444015E-2</v>
      </c>
      <c r="QC155" s="2">
        <f ca="1">CORREL(OFFSET($B$3:$B$1162,,ROWS($1:152)-1),OFFSET($B$3:$B$1162,,COLUMNS($A:AK)-1))</f>
        <v>5.9015383656347606E-2</v>
      </c>
      <c r="QD155" s="2">
        <f ca="1">CORREL(OFFSET($B$3:$B$1162,,ROWS($1:152)-1),OFFSET($B$3:$B$1162,,COLUMNS($A:AL)-1))</f>
        <v>2.267556369546108E-2</v>
      </c>
      <c r="QE155" s="2">
        <f ca="1">CORREL(OFFSET($B$3:$B$1162,,ROWS($1:152)-1),OFFSET($B$3:$B$1162,,COLUMNS($A:AM)-1))</f>
        <v>0.7432159315139667</v>
      </c>
      <c r="QF155" s="2">
        <f ca="1">CORREL(OFFSET($B$3:$B$1162,,ROWS($1:152)-1),OFFSET($B$3:$B$1162,,COLUMNS($A:AN)-1))</f>
        <v>-0.32673278254797422</v>
      </c>
      <c r="QG155" s="2">
        <f ca="1">CORREL(OFFSET($B$3:$B$1162,,ROWS($1:152)-1),OFFSET($B$3:$B$1162,,COLUMNS($A:AO)-1))</f>
        <v>-0.33294073106466948</v>
      </c>
      <c r="QH155" s="2">
        <f ca="1">CORREL(OFFSET($B$3:$B$1162,,ROWS($1:152)-1),OFFSET($B$3:$B$1162,,COLUMNS($A:AP)-1))</f>
        <v>-0.21521691905226165</v>
      </c>
      <c r="QI155" s="2">
        <f ca="1">CORREL(OFFSET($B$3:$B$1162,,ROWS($1:152)-1),OFFSET($B$3:$B$1162,,COLUMNS($A:AQ)-1))</f>
        <v>-0.13828056630444946</v>
      </c>
      <c r="QJ155" s="2">
        <f ca="1">CORREL(OFFSET($B$3:$B$1162,,ROWS($1:152)-1),OFFSET($B$3:$B$1162,,COLUMNS($A:AR)-1))</f>
        <v>-6.7089400148026057E-2</v>
      </c>
      <c r="QK155" s="2">
        <f ca="1">CORREL(OFFSET($B$3:$B$1162,,ROWS($1:152)-1),OFFSET($B$3:$B$1162,,COLUMNS($A:AS)-1))</f>
        <v>-7.5106263307905749E-2</v>
      </c>
      <c r="QL155" s="2">
        <f ca="1">CORREL(OFFSET($B$3:$B$1162,,ROWS($1:152)-1),OFFSET($B$3:$B$1162,,COLUMNS($A:AT)-1))</f>
        <v>0.67225883860781699</v>
      </c>
      <c r="QM155" s="2">
        <f ca="1">CORREL(OFFSET($B$3:$B$1162,,ROWS($1:152)-1),OFFSET($B$3:$B$1162,,COLUMNS($A:AU)-1))</f>
        <v>0.46623400118194208</v>
      </c>
      <c r="QN155" s="2">
        <f ca="1">CORREL(OFFSET($B$3:$B$1162,,ROWS($1:152)-1),OFFSET($B$3:$B$1162,,COLUMNS($A:AV)-1))</f>
        <v>-6.8111766023297507E-2</v>
      </c>
      <c r="QO155" s="2">
        <f ca="1">CORREL(OFFSET($B$3:$B$1162,,ROWS($1:152)-1),OFFSET($B$3:$B$1162,,COLUMNS($A:AW)-1))</f>
        <v>-0.20094697489051142</v>
      </c>
      <c r="QP155" s="2">
        <f ca="1">CORREL(OFFSET($B$3:$B$1162,,ROWS($1:152)-1),OFFSET($B$3:$B$1162,,COLUMNS($A:AX)-1))</f>
        <v>-0.25707703760649075</v>
      </c>
      <c r="QQ155" s="2">
        <f ca="1">CORREL(OFFSET($B$3:$B$1162,,ROWS($1:152)-1),OFFSET($B$3:$B$1162,,COLUMNS($A:AY)-1))</f>
        <v>0.67369826148077705</v>
      </c>
      <c r="QR155" s="2">
        <f ca="1">CORREL(OFFSET($B$3:$B$1162,,ROWS($1:152)-1),OFFSET($B$3:$B$1162,,COLUMNS($A:AZ)-1))</f>
        <v>-9.0424447260226901E-2</v>
      </c>
      <c r="QS155" s="2">
        <f ca="1">CORREL(OFFSET($B$3:$B$1162,,ROWS($1:152)-1),OFFSET($B$3:$B$1162,,COLUMNS($A:BA)-1))</f>
        <v>-2.1287530385992029E-2</v>
      </c>
      <c r="QT155" s="2">
        <f ca="1">CORREL(OFFSET($B$3:$B$1162,,ROWS($1:152)-1),OFFSET($B$3:$B$1162,,COLUMNS($A:BB)-1))</f>
        <v>-5.3380991971820189E-2</v>
      </c>
      <c r="QU155" s="2">
        <f ca="1">CORREL(OFFSET($B$3:$B$1162,,ROWS($1:152)-1),OFFSET($B$3:$B$1162,,COLUMNS($A:BC)-1))</f>
        <v>2.8610683023900303E-2</v>
      </c>
      <c r="QV155" s="2">
        <f ca="1">CORREL(OFFSET($B$3:$B$1162,,ROWS($1:152)-1),OFFSET($B$3:$B$1162,,COLUMNS($A:BD)-1))</f>
        <v>-1.0925835039378872E-2</v>
      </c>
      <c r="QW155" s="2">
        <f ca="1">CORREL(OFFSET($B$3:$B$1162,,ROWS($1:152)-1),OFFSET($B$3:$B$1162,,COLUMNS($A:BE)-1))</f>
        <v>0.31340989320192753</v>
      </c>
      <c r="QX155" s="2">
        <f ca="1">CORREL(OFFSET($B$3:$B$1162,,ROWS($1:152)-1),OFFSET($B$3:$B$1162,,COLUMNS($A:BF)-1))</f>
        <v>5.4831125353313068E-2</v>
      </c>
      <c r="QY155" s="2">
        <f ca="1">CORREL(OFFSET($B$3:$B$1162,,ROWS($1:152)-1),OFFSET($B$3:$B$1162,,COLUMNS($A:BG)-1))</f>
        <v>-7.4538808873526596E-2</v>
      </c>
      <c r="QZ155" s="2">
        <f ca="1">CORREL(OFFSET($B$3:$B$1162,,ROWS($1:152)-1),OFFSET($B$3:$B$1162,,COLUMNS($A:BH)-1))</f>
        <v>-0.14213746071697811</v>
      </c>
      <c r="RA155" s="2">
        <f ca="1">CORREL(OFFSET($B$3:$B$1162,,ROWS($1:152)-1),OFFSET($B$3:$B$1162,,COLUMNS($A:BI)-1))</f>
        <v>0.71850903339260985</v>
      </c>
      <c r="RB155" s="2">
        <f ca="1">CORREL(OFFSET($B$3:$B$1162,,ROWS($1:152)-1),OFFSET($B$3:$B$1162,,COLUMNS($A:BJ)-1))</f>
        <v>0.72561333324132304</v>
      </c>
      <c r="RC155" s="2">
        <f ca="1">CORREL(OFFSET($B$3:$B$1162,,ROWS($1:152)-1),OFFSET($B$3:$B$1162,,COLUMNS($A:BK)-1))</f>
        <v>0.71073644111369894</v>
      </c>
      <c r="RD155" s="2">
        <f ca="1">CORREL(OFFSET($B$3:$B$1162,,ROWS($1:152)-1),OFFSET($B$3:$B$1162,,COLUMNS($A:BL)-1))</f>
        <v>0.72293392939543377</v>
      </c>
      <c r="RE155" s="2">
        <f ca="1">CORREL(OFFSET($B$3:$B$1162,,ROWS($1:152)-1),OFFSET($B$3:$B$1162,,COLUMNS($A:BM)-1))</f>
        <v>0.54976987003151145</v>
      </c>
      <c r="RF155" s="2">
        <f ca="1">CORREL(OFFSET($B$3:$B$1162,,ROWS($1:152)-1),OFFSET($B$3:$B$1162,,COLUMNS($A:BN)-1))</f>
        <v>0.70316970034461745</v>
      </c>
      <c r="RG155" s="2">
        <f ca="1">CORREL(OFFSET($B$3:$B$1162,,ROWS($1:152)-1),OFFSET($B$3:$B$1162,,COLUMNS($A:BO)-1))</f>
        <v>0.84706556672715538</v>
      </c>
      <c r="RH155" s="2">
        <f ca="1">CORREL(OFFSET($B$3:$B$1162,,ROWS($1:152)-1),OFFSET($B$3:$B$1162,,COLUMNS($A:BP)-1))</f>
        <v>0.62701451389203544</v>
      </c>
      <c r="RI155" s="2">
        <f ca="1">CORREL(OFFSET($B$3:$B$1162,,ROWS($1:152)-1),OFFSET($B$3:$B$1162,,COLUMNS($A:BQ)-1))</f>
        <v>0.56475110555742436</v>
      </c>
      <c r="RJ155" s="2">
        <f ca="1">CORREL(OFFSET($B$3:$B$1162,,ROWS($1:152)-1),OFFSET($B$3:$B$1162,,COLUMNS($A:BR)-1))</f>
        <v>0.58202544217534036</v>
      </c>
      <c r="RK155" s="2">
        <f ca="1">CORREL(OFFSET($B$3:$B$1162,,ROWS($1:152)-1),OFFSET($B$3:$B$1162,,COLUMNS($A:BS)-1))</f>
        <v>0.7430193169872672</v>
      </c>
      <c r="RL155" s="2">
        <f ca="1">CORREL(OFFSET($B$3:$B$1162,,ROWS($1:152)-1),OFFSET($B$3:$B$1162,,COLUMNS($A:BT)-1))</f>
        <v>0.56557129108651383</v>
      </c>
      <c r="RM155" s="2">
        <f ca="1">CORREL(OFFSET($B$3:$B$1162,,ROWS($1:152)-1),OFFSET($B$3:$B$1162,,COLUMNS($A:BU)-1))</f>
        <v>0.69677341262691872</v>
      </c>
      <c r="RN155" s="2">
        <f ca="1">CORREL(OFFSET($B$3:$B$1162,,ROWS($1:152)-1),OFFSET($B$3:$B$1162,,COLUMNS($A:BV)-1))</f>
        <v>0.53865112411752303</v>
      </c>
      <c r="RO155" s="2">
        <f ca="1">CORREL(OFFSET($B$3:$B$1162,,ROWS($1:152)-1),OFFSET($B$3:$B$1162,,COLUMNS($A:BW)-1))</f>
        <v>0.57718732702011577</v>
      </c>
      <c r="RP155" s="2">
        <f ca="1">CORREL(OFFSET($B$3:$B$1162,,ROWS($1:152)-1),OFFSET($B$3:$B$1162,,COLUMNS($A:BX)-1))</f>
        <v>0.78061307579715999</v>
      </c>
      <c r="RQ155" s="2">
        <f ca="1">CORREL(OFFSET($B$3:$B$1162,,ROWS($1:152)-1),OFFSET($B$3:$B$1162,,COLUMNS($A:BY)-1))</f>
        <v>0.72899186379519865</v>
      </c>
      <c r="RR155" s="2">
        <f ca="1">CORREL(OFFSET($B$3:$B$1162,,ROWS($1:152)-1),OFFSET($B$3:$B$1162,,COLUMNS($A:BZ)-1))</f>
        <v>0.72911277666676921</v>
      </c>
      <c r="RS155" s="2">
        <f ca="1">CORREL(OFFSET($B$3:$B$1162,,ROWS($1:152)-1),OFFSET($B$3:$B$1162,,COLUMNS($A:CA)-1))</f>
        <v>0.59932162907784403</v>
      </c>
      <c r="RT155" s="2">
        <f ca="1">CORREL(OFFSET($B$3:$B$1162,,ROWS($1:152)-1),OFFSET($B$3:$B$1162,,COLUMNS($A:CB)-1))</f>
        <v>0.63366482100482702</v>
      </c>
      <c r="RU155" s="2">
        <f ca="1">CORREL(OFFSET($B$3:$B$1162,,ROWS($1:152)-1),OFFSET($B$3:$B$1162,,COLUMNS($A:CC)-1))</f>
        <v>0.77065072258968148</v>
      </c>
      <c r="RV155" s="2">
        <f ca="1">CORREL(OFFSET($B$3:$B$1162,,ROWS($1:152)-1),OFFSET($B$3:$B$1162,,COLUMNS($A:CD)-1))</f>
        <v>0.77023081222774503</v>
      </c>
      <c r="RW155" s="2">
        <f ca="1">CORREL(OFFSET($B$3:$B$1162,,ROWS($1:152)-1),OFFSET($B$3:$B$1162,,COLUMNS($A:CE)-1))</f>
        <v>0.73085705348725039</v>
      </c>
      <c r="RX155" s="2">
        <f ca="1">CORREL(OFFSET($B$3:$B$1162,,ROWS($1:152)-1),OFFSET($B$3:$B$1162,,COLUMNS($A:CF)-1))</f>
        <v>0.72561276788007589</v>
      </c>
      <c r="RY155" s="2">
        <f ca="1">CORREL(OFFSET($B$3:$B$1162,,ROWS($1:152)-1),OFFSET($B$3:$B$1162,,COLUMNS($A:CG)-1))</f>
        <v>0.62878521182014124</v>
      </c>
      <c r="RZ155" s="2">
        <f ca="1">CORREL(OFFSET($B$3:$B$1162,,ROWS($1:152)-1),OFFSET($B$3:$B$1162,,COLUMNS($A:CH)-1))</f>
        <v>0.62789822724758459</v>
      </c>
      <c r="SA155" s="2">
        <f ca="1">CORREL(OFFSET($B$3:$B$1162,,ROWS($1:152)-1),OFFSET($B$3:$B$1162,,COLUMNS($A:CI)-1))</f>
        <v>0.52749207344419269</v>
      </c>
      <c r="SB155" s="2">
        <f ca="1">CORREL(OFFSET($B$3:$B$1162,,ROWS($1:152)-1),OFFSET($B$3:$B$1162,,COLUMNS($A:CJ)-1))</f>
        <v>0.47283296448239953</v>
      </c>
      <c r="SC155" s="2">
        <f ca="1">CORREL(OFFSET($B$3:$B$1162,,ROWS($1:152)-1),OFFSET($B$3:$B$1162,,COLUMNS($A:CK)-1))</f>
        <v>0.61473696274905021</v>
      </c>
      <c r="SD155" s="2">
        <f ca="1">CORREL(OFFSET($B$3:$B$1162,,ROWS($1:152)-1),OFFSET($B$3:$B$1162,,COLUMNS($A:CL)-1))</f>
        <v>0.51605668080451073</v>
      </c>
      <c r="SE155" s="2">
        <f ca="1">CORREL(OFFSET($B$3:$B$1162,,ROWS($1:152)-1),OFFSET($B$3:$B$1162,,COLUMNS($A:CM)-1))</f>
        <v>0.62499227294809789</v>
      </c>
      <c r="SF155" s="2">
        <f ca="1">CORREL(OFFSET($B$3:$B$1162,,ROWS($1:152)-1),OFFSET($B$3:$B$1162,,COLUMNS($A:CN)-1))</f>
        <v>0.72294213860084566</v>
      </c>
      <c r="SG155" s="2">
        <f ca="1">CORREL(OFFSET($B$3:$B$1162,,ROWS($1:152)-1),OFFSET($B$3:$B$1162,,COLUMNS($A:CO)-1))</f>
        <v>0.75986295466539699</v>
      </c>
      <c r="SH155" s="2">
        <f ca="1">CORREL(OFFSET($B$3:$B$1162,,ROWS($1:152)-1),OFFSET($B$3:$B$1162,,COLUMNS($A:CP)-1))</f>
        <v>0.67306716507102671</v>
      </c>
      <c r="SI155" s="2">
        <f ca="1">CORREL(OFFSET($B$3:$B$1162,,ROWS($1:152)-1),OFFSET($B$3:$B$1162,,COLUMNS($A:CQ)-1))</f>
        <v>0.76936987469683005</v>
      </c>
      <c r="SJ155" s="2">
        <f ca="1">CORREL(OFFSET($B$3:$B$1162,,ROWS($1:152)-1),OFFSET($B$3:$B$1162,,COLUMNS($A:CR)-1))</f>
        <v>0.96409268242779977</v>
      </c>
      <c r="SK155" s="2">
        <f ca="1">CORREL(OFFSET($B$3:$B$1162,,ROWS($1:152)-1),OFFSET($B$3:$B$1162,,COLUMNS($A:CS)-1))</f>
        <v>0.66832422030752847</v>
      </c>
      <c r="SL155" s="2">
        <f ca="1">CORREL(OFFSET($B$3:$B$1162,,ROWS($1:152)-1),OFFSET($B$3:$B$1162,,COLUMNS($A:CT)-1))</f>
        <v>0.74852273425834603</v>
      </c>
      <c r="SM155" s="2">
        <f ca="1">CORREL(OFFSET($B$3:$B$1162,,ROWS($1:152)-1),OFFSET($B$3:$B$1162,,COLUMNS($A:CU)-1))</f>
        <v>0.77727770197942558</v>
      </c>
      <c r="SN155" s="2">
        <f ca="1">CORREL(OFFSET($B$3:$B$1162,,ROWS($1:152)-1),OFFSET($B$3:$B$1162,,COLUMNS($A:CV)-1))</f>
        <v>0.68847116110866935</v>
      </c>
      <c r="SO155" s="2">
        <f ca="1">CORREL(OFFSET($B$3:$B$1162,,ROWS($1:152)-1),OFFSET($B$3:$B$1162,,COLUMNS($A:CW)-1))</f>
        <v>0.17387792237955804</v>
      </c>
      <c r="SP155" s="2">
        <f ca="1">CORREL(OFFSET($B$3:$B$1162,,ROWS($1:152)-1),OFFSET($B$3:$B$1162,,COLUMNS($A:CX)-1))</f>
        <v>0.84930261791695072</v>
      </c>
      <c r="SQ155" s="2">
        <f ca="1">CORREL(OFFSET($B$3:$B$1162,,ROWS($1:152)-1),OFFSET($B$3:$B$1162,,COLUMNS($A:CY)-1))</f>
        <v>0.7698538052081062</v>
      </c>
      <c r="SR155" s="2">
        <f ca="1">CORREL(OFFSET($B$3:$B$1162,,ROWS($1:152)-1),OFFSET($B$3:$B$1162,,COLUMNS($A:CZ)-1))</f>
        <v>0.18479834304939083</v>
      </c>
      <c r="SS155" s="2">
        <f ca="1">CORREL(OFFSET($B$3:$B$1162,,ROWS($1:152)-1),OFFSET($B$3:$B$1162,,COLUMNS($A:DA)-1))</f>
        <v>0.78089931383501887</v>
      </c>
      <c r="ST155" s="2">
        <f ca="1">CORREL(OFFSET($B$3:$B$1162,,ROWS($1:152)-1),OFFSET($B$3:$B$1162,,COLUMNS($A:DB)-1))</f>
        <v>0.57295661757050387</v>
      </c>
      <c r="SU155" s="2">
        <f ca="1">CORREL(OFFSET($B$3:$B$1162,,ROWS($1:152)-1),OFFSET($B$3:$B$1162,,COLUMNS($A:DC)-1))</f>
        <v>0.86645515976881071</v>
      </c>
      <c r="SV155" s="2">
        <f ca="1">CORREL(OFFSET($B$3:$B$1162,,ROWS($1:152)-1),OFFSET($B$3:$B$1162,,COLUMNS($A:DD)-1))</f>
        <v>0.17038455206877684</v>
      </c>
      <c r="SW155" s="2">
        <f ca="1">CORREL(OFFSET($B$3:$B$1162,,ROWS($1:152)-1),OFFSET($B$3:$B$1162,,COLUMNS($A:DE)-1))</f>
        <v>0.70985746909080505</v>
      </c>
      <c r="SX155" s="2">
        <f ca="1">CORREL(OFFSET($B$3:$B$1162,,ROWS($1:152)-1),OFFSET($B$3:$B$1162,,COLUMNS($A:DF)-1))</f>
        <v>0.70625471688934005</v>
      </c>
      <c r="SY155" s="2">
        <f ca="1">CORREL(OFFSET($B$3:$B$1162,,ROWS($1:152)-1),OFFSET($B$3:$B$1162,,COLUMNS($A:DG)-1))</f>
        <v>0.70443839793143759</v>
      </c>
      <c r="SZ155" s="2">
        <f ca="1">CORREL(OFFSET($B$3:$B$1162,,ROWS($1:152)-1),OFFSET($B$3:$B$1162,,COLUMNS($A:DH)-1))</f>
        <v>0.65460159872769574</v>
      </c>
      <c r="TA155" s="2">
        <f ca="1">CORREL(OFFSET($B$3:$B$1162,,ROWS($1:152)-1),OFFSET($B$3:$B$1162,,COLUMNS($A:DI)-1))</f>
        <v>0.69606620659360718</v>
      </c>
      <c r="TB155" s="2">
        <f ca="1">CORREL(OFFSET($B$3:$B$1162,,ROWS($1:152)-1),OFFSET($B$3:$B$1162,,COLUMNS($A:DJ)-1))</f>
        <v>0.65376301651809687</v>
      </c>
      <c r="TC155" s="2">
        <f ca="1">CORREL(OFFSET($B$3:$B$1162,,ROWS($1:152)-1),OFFSET($B$3:$B$1162,,COLUMNS($A:DK)-1))</f>
        <v>0.70516271230867733</v>
      </c>
      <c r="TD155" s="2">
        <f ca="1">CORREL(OFFSET($B$3:$B$1162,,ROWS($1:152)-1),OFFSET($B$3:$B$1162,,COLUMNS($A:DL)-1))</f>
        <v>0.74990014150411199</v>
      </c>
      <c r="TE155" s="2">
        <f ca="1">CORREL(OFFSET($B$3:$B$1162,,ROWS($1:152)-1),OFFSET($B$3:$B$1162,,COLUMNS($A:DM)-1))</f>
        <v>0.55776772855437751</v>
      </c>
      <c r="TF155" s="2">
        <f ca="1">CORREL(OFFSET($B$3:$B$1162,,ROWS($1:152)-1),OFFSET($B$3:$B$1162,,COLUMNS($A:DN)-1))</f>
        <v>0.63325898037964157</v>
      </c>
      <c r="TG155" s="2">
        <f ca="1">CORREL(OFFSET($B$3:$B$1162,,ROWS($1:152)-1),OFFSET($B$3:$B$1162,,COLUMNS($A:DO)-1))</f>
        <v>0.59497034184632536</v>
      </c>
      <c r="TH155" s="2">
        <f ca="1">CORREL(OFFSET($B$3:$B$1162,,ROWS($1:152)-1),OFFSET($B$3:$B$1162,,COLUMNS($A:DP)-1))</f>
        <v>0.80704455049685864</v>
      </c>
      <c r="TI155" s="2">
        <f ca="1">CORREL(OFFSET($B$3:$B$1162,,ROWS($1:152)-1),OFFSET($B$3:$B$1162,,COLUMNS($A:DQ)-1))</f>
        <v>0.41184615494335347</v>
      </c>
      <c r="TJ155" s="2">
        <f ca="1">CORREL(OFFSET($B$3:$B$1162,,ROWS($1:152)-1),OFFSET($B$3:$B$1162,,COLUMNS($A:DR)-1))</f>
        <v>0.5157761978506088</v>
      </c>
      <c r="TK155" s="2">
        <f ca="1">CORREL(OFFSET($B$3:$B$1162,,ROWS($1:152)-1),OFFSET($B$3:$B$1162,,COLUMNS($A:DS)-1))</f>
        <v>0.31545185794341918</v>
      </c>
      <c r="TL155" s="2">
        <f ca="1">CORREL(OFFSET($B$3:$B$1162,,ROWS($1:152)-1),OFFSET($B$3:$B$1162,,COLUMNS($A:DT)-1))</f>
        <v>0.63093404127369546</v>
      </c>
      <c r="TM155" s="2">
        <f ca="1">CORREL(OFFSET($B$3:$B$1162,,ROWS($1:152)-1),OFFSET($B$3:$B$1162,,COLUMNS($A:DU)-1))</f>
        <v>0.4531552160071044</v>
      </c>
      <c r="TN155" s="2">
        <f ca="1">CORREL(OFFSET($B$3:$B$1162,,ROWS($1:152)-1),OFFSET($B$3:$B$1162,,COLUMNS($A:DV)-1))</f>
        <v>0.84210739787163436</v>
      </c>
      <c r="TO155" s="2">
        <f ca="1">CORREL(OFFSET($B$3:$B$1162,,ROWS($1:152)-1),OFFSET($B$3:$B$1162,,COLUMNS($A:DW)-1))</f>
        <v>0.44412250592803815</v>
      </c>
      <c r="TP155" s="2">
        <f ca="1">CORREL(OFFSET($B$3:$B$1162,,ROWS($1:152)-1),OFFSET($B$3:$B$1162,,COLUMNS($A:DX)-1))</f>
        <v>0.5011383034045398</v>
      </c>
      <c r="TQ155" s="2">
        <f ca="1">CORREL(OFFSET($B$3:$B$1162,,ROWS($1:152)-1),OFFSET($B$3:$B$1162,,COLUMNS($A:DY)-1))</f>
        <v>0.44443028174011195</v>
      </c>
      <c r="TR155" s="2">
        <f ca="1">CORREL(OFFSET($B$3:$B$1162,,ROWS($1:152)-1),OFFSET($B$3:$B$1162,,COLUMNS($A:DZ)-1))</f>
        <v>0.82026039314383081</v>
      </c>
      <c r="TS155" s="2">
        <f ca="1">CORREL(OFFSET($B$3:$B$1162,,ROWS($1:152)-1),OFFSET($B$3:$B$1162,,COLUMNS($A:EA)-1))</f>
        <v>0.65519033554743344</v>
      </c>
      <c r="TT155" s="2">
        <f ca="1">CORREL(OFFSET($B$3:$B$1162,,ROWS($1:152)-1),OFFSET($B$3:$B$1162,,COLUMNS($A:EB)-1))</f>
        <v>0.42064183044700548</v>
      </c>
      <c r="TU155" s="2">
        <f ca="1">CORREL(OFFSET($B$3:$B$1162,,ROWS($1:152)-1),OFFSET($B$3:$B$1162,,COLUMNS($A:EC)-1))</f>
        <v>0.26764885298711927</v>
      </c>
      <c r="TV155" s="2">
        <f ca="1">CORREL(OFFSET($B$3:$B$1162,,ROWS($1:152)-1),OFFSET($B$3:$B$1162,,COLUMNS($A:ED)-1))</f>
        <v>0.29783067686678605</v>
      </c>
      <c r="TW155" s="2">
        <f ca="1">CORREL(OFFSET($B$3:$B$1162,,ROWS($1:152)-1),OFFSET($B$3:$B$1162,,COLUMNS($A:EE)-1))</f>
        <v>0.82726171610831889</v>
      </c>
      <c r="TX155" s="2">
        <f ca="1">CORREL(OFFSET($B$3:$B$1162,,ROWS($1:152)-1),OFFSET($B$3:$B$1162,,COLUMNS($A:EF)-1))</f>
        <v>0.46641755673812341</v>
      </c>
      <c r="TY155" s="2">
        <f ca="1">CORREL(OFFSET($B$3:$B$1162,,ROWS($1:152)-1),OFFSET($B$3:$B$1162,,COLUMNS($A:EG)-1))</f>
        <v>0.29191506739850942</v>
      </c>
      <c r="TZ155" s="2">
        <f ca="1">CORREL(OFFSET($B$3:$B$1162,,ROWS($1:152)-1),OFFSET($B$3:$B$1162,,COLUMNS($A:EH)-1))</f>
        <v>0.29337178482923959</v>
      </c>
      <c r="UA155" s="2">
        <f ca="1">CORREL(OFFSET($B$3:$B$1162,,ROWS($1:152)-1),OFFSET($B$3:$B$1162,,COLUMNS($A:EI)-1))</f>
        <v>0.35720697718881139</v>
      </c>
      <c r="UB155" s="2">
        <f ca="1">CORREL(OFFSET($B$3:$B$1162,,ROWS($1:152)-1),OFFSET($B$3:$B$1162,,COLUMNS($A:EJ)-1))</f>
        <v>0.7739601355763106</v>
      </c>
      <c r="UC155" s="2">
        <f ca="1">CORREL(OFFSET($B$3:$B$1162,,ROWS($1:152)-1),OFFSET($B$3:$B$1162,,COLUMNS($A:EK)-1))</f>
        <v>0.9817229255188622</v>
      </c>
      <c r="UD155" s="2">
        <f ca="1">CORREL(OFFSET($B$3:$B$1162,,ROWS($1:152)-1),OFFSET($B$3:$B$1162,,COLUMNS($A:EL)-1))</f>
        <v>0.98074251182505168</v>
      </c>
      <c r="UE155" s="2">
        <f ca="1">CORREL(OFFSET($B$3:$B$1162,,ROWS($1:152)-1),OFFSET($B$3:$B$1162,,COLUMNS($A:EM)-1))</f>
        <v>0.9825943061648319</v>
      </c>
      <c r="UF155" s="2">
        <f ca="1">CORREL(OFFSET($B$3:$B$1162,,ROWS($1:152)-1),OFFSET($B$3:$B$1162,,COLUMNS($A:EN)-1))</f>
        <v>0.98463070095983229</v>
      </c>
      <c r="UG155" s="2">
        <f ca="1">CORREL(OFFSET($B$3:$B$1162,,ROWS($1:152)-1),OFFSET($B$3:$B$1162,,COLUMNS($A:EO)-1))</f>
        <v>0.90518175725335459</v>
      </c>
      <c r="UH155" s="2">
        <f ca="1">CORREL(OFFSET($B$3:$B$1162,,ROWS($1:152)-1),OFFSET($B$3:$B$1162,,COLUMNS($A:EP)-1))</f>
        <v>0.92854586319951049</v>
      </c>
      <c r="UI155" s="2">
        <f ca="1">CORREL(OFFSET($B$3:$B$1162,,ROWS($1:152)-1),OFFSET($B$3:$B$1162,,COLUMNS($A:EQ)-1))</f>
        <v>0.9839709870476695</v>
      </c>
      <c r="UJ155" s="2">
        <f ca="1">CORREL(OFFSET($B$3:$B$1162,,ROWS($1:152)-1),OFFSET($B$3:$B$1162,,COLUMNS($A:ER)-1))</f>
        <v>0.92301338032650659</v>
      </c>
      <c r="UK155" s="2">
        <f ca="1">CORREL(OFFSET($B$3:$B$1162,,ROWS($1:152)-1),OFFSET($B$3:$B$1162,,COLUMNS($A:ES)-1))</f>
        <v>0.88135150149486308</v>
      </c>
      <c r="UL155" s="2">
        <f ca="1">CORREL(OFFSET($B$3:$B$1162,,ROWS($1:152)-1),OFFSET($B$3:$B$1162,,COLUMNS($A:ET)-1))</f>
        <v>0.9805912556751496</v>
      </c>
      <c r="UM155" s="2">
        <f ca="1">CORREL(OFFSET($B$3:$B$1162,,ROWS($1:152)-1),OFFSET($B$3:$B$1162,,COLUMNS($A:EU)-1))</f>
        <v>0.94771821515136634</v>
      </c>
      <c r="UN155" s="2">
        <f ca="1">CORREL(OFFSET($B$3:$B$1162,,ROWS($1:152)-1),OFFSET($B$3:$B$1162,,COLUMNS($A:EV)-1))</f>
        <v>1</v>
      </c>
      <c r="UO155" s="2">
        <f ca="1">CORREL(OFFSET($B$3:$B$1162,,ROWS($1:152)-1),OFFSET($B$3:$B$1162,,COLUMNS($A:EW)-1))</f>
        <v>0.94630928841747752</v>
      </c>
      <c r="UP155" s="2">
        <f ca="1">CORREL(OFFSET($B$3:$B$1162,,ROWS($1:152)-1),OFFSET($B$3:$B$1162,,COLUMNS($A:EX)-1))</f>
        <v>0.87918108135627449</v>
      </c>
      <c r="UQ155" s="2">
        <f ca="1">CORREL(OFFSET($B$3:$B$1162,,ROWS($1:152)-1),OFFSET($B$3:$B$1162,,COLUMNS($A:EY)-1))</f>
        <v>0.80541105312840955</v>
      </c>
      <c r="UR155" s="2">
        <f ca="1">CORREL(OFFSET($B$3:$B$1162,,ROWS($1:152)-1),OFFSET($B$3:$B$1162,,COLUMNS($A:EZ)-1))</f>
        <v>0.92496843944194218</v>
      </c>
      <c r="US155" s="2">
        <f ca="1">CORREL(OFFSET($B$3:$B$1162,,ROWS($1:152)-1),OFFSET($B$3:$B$1162,,COLUMNS($A:FA)-1))</f>
        <v>0.90151188705515328</v>
      </c>
      <c r="UT155" s="2">
        <f ca="1">CORREL(OFFSET($B$3:$B$1162,,ROWS($1:152)-1),OFFSET($B$3:$B$1162,,COLUMNS($A:FB)-1))</f>
        <v>0.93391301875343469</v>
      </c>
      <c r="UU155" s="2">
        <f ca="1">CORREL(OFFSET($B$3:$B$1162,,ROWS($1:152)-1),OFFSET($B$3:$B$1162,,COLUMNS($A:FC)-1))</f>
        <v>0.91307800755905066</v>
      </c>
      <c r="UV155" s="2">
        <f ca="1">CORREL(OFFSET($B$3:$B$1162,,ROWS($1:152)-1),OFFSET($B$3:$B$1162,,COLUMNS($A:FD)-1))</f>
        <v>0.92077156760489176</v>
      </c>
      <c r="UW155" s="2">
        <f ca="1">CORREL(OFFSET($B$3:$B$1162,,ROWS($1:152)-1),OFFSET($B$3:$B$1162,,COLUMNS($A:FE)-1))</f>
        <v>0.98428153210689862</v>
      </c>
      <c r="UX155" s="2">
        <f ca="1">CORREL(OFFSET($B$3:$B$1162,,ROWS($1:152)-1),OFFSET($B$3:$B$1162,,COLUMNS($A:FF)-1))</f>
        <v>0.95307583374274785</v>
      </c>
      <c r="UY155" s="2">
        <f ca="1">CORREL(OFFSET($B$3:$B$1162,,ROWS($1:152)-1),OFFSET($B$3:$B$1162,,COLUMNS($A:FG)-1))</f>
        <v>0.97871280817868711</v>
      </c>
      <c r="UZ155" s="2">
        <f ca="1">CORREL(OFFSET($B$3:$B$1162,,ROWS($1:152)-1),OFFSET($B$3:$B$1162,,COLUMNS($A:FH)-1))</f>
        <v>0.95770829761975307</v>
      </c>
      <c r="VA155" s="2">
        <f ca="1">CORREL(OFFSET($B$3:$B$1162,,ROWS($1:152)-1),OFFSET($B$3:$B$1162,,COLUMNS($A:FI)-1))</f>
        <v>0.92425781660372164</v>
      </c>
      <c r="VB155" s="2">
        <f ca="1">CORREL(OFFSET($B$3:$B$1162,,ROWS($1:152)-1),OFFSET($B$3:$B$1162,,COLUMNS($A:FJ)-1))</f>
        <v>0.82125867006480324</v>
      </c>
      <c r="VC155" s="2">
        <f ca="1">CORREL(OFFSET($B$3:$B$1162,,ROWS($1:152)-1),OFFSET($B$3:$B$1162,,COLUMNS($A:FK)-1))</f>
        <v>0.82675695924813841</v>
      </c>
      <c r="VD155" s="2">
        <f ca="1">CORREL(OFFSET($B$3:$B$1162,,ROWS($1:152)-1),OFFSET($B$3:$B$1162,,COLUMNS($A:FL)-1))</f>
        <v>0.82423101288369094</v>
      </c>
      <c r="VE155" s="2">
        <f ca="1">CORREL(OFFSET($B$3:$B$1162,,ROWS($1:152)-1),OFFSET($B$3:$B$1162,,COLUMNS($A:FM)-1))</f>
        <v>0.81950454236857873</v>
      </c>
      <c r="VF155" s="2">
        <f ca="1">CORREL(OFFSET($B$3:$B$1162,,ROWS($1:152)-1),OFFSET($B$3:$B$1162,,COLUMNS($A:FN)-1))</f>
        <v>0.81806920680590034</v>
      </c>
      <c r="VG155" s="2">
        <f ca="1">CORREL(OFFSET($B$3:$B$1162,,ROWS($1:152)-1),OFFSET($B$3:$B$1162,,COLUMNS($A:FO)-1))</f>
        <v>0.81874389056084862</v>
      </c>
      <c r="VH155" s="2">
        <f ca="1">CORREL(OFFSET($B$3:$B$1162,,ROWS($1:152)-1),OFFSET($B$3:$B$1162,,COLUMNS($A:FP)-1))</f>
        <v>0.81681593016353204</v>
      </c>
      <c r="VI155" s="2">
        <f ca="1">CORREL(OFFSET($B$3:$B$1162,,ROWS($1:152)-1),OFFSET($B$3:$B$1162,,COLUMNS($A:FQ)-1))</f>
        <v>0.55940015272814125</v>
      </c>
      <c r="VJ155" s="2">
        <f ca="1">CORREL(OFFSET($B$3:$B$1162,,ROWS($1:152)-1),OFFSET($B$3:$B$1162,,COLUMNS($A:FR)-1))</f>
        <v>0.80429586168561606</v>
      </c>
      <c r="VK155" s="2">
        <f ca="1">CORREL(OFFSET($B$3:$B$1162,,ROWS($1:152)-1),OFFSET($B$3:$B$1162,,COLUMNS($A:FS)-1))</f>
        <v>0.60816628279605556</v>
      </c>
      <c r="VL155" s="2">
        <f ca="1">CORREL(OFFSET($B$3:$B$1162,,ROWS($1:152)-1),OFFSET($B$3:$B$1162,,COLUMNS($A:FT)-1))</f>
        <v>0.80710618741950468</v>
      </c>
      <c r="VM155" s="2">
        <f ca="1">CORREL(OFFSET($B$3:$B$1162,,ROWS($1:152)-1),OFFSET($B$3:$B$1162,,COLUMNS($A:FU)-1))</f>
        <v>0.77315895293564019</v>
      </c>
      <c r="VN155" s="2">
        <f ca="1">CORREL(OFFSET($B$3:$B$1162,,ROWS($1:152)-1),OFFSET($B$3:$B$1162,,COLUMNS($A:FV)-1))</f>
        <v>0.58217883009061344</v>
      </c>
      <c r="VO155" s="2">
        <f ca="1">CORREL(OFFSET($B$3:$B$1162,,ROWS($1:152)-1),OFFSET($B$3:$B$1162,,COLUMNS($A:FW)-1))</f>
        <v>0.71117071315039848</v>
      </c>
      <c r="VP155" s="2">
        <f ca="1">CORREL(OFFSET($B$3:$B$1162,,ROWS($1:152)-1),OFFSET($B$3:$B$1162,,COLUMNS($A:FX)-1))</f>
        <v>0.78571883917124674</v>
      </c>
      <c r="VQ155" s="2">
        <f ca="1">CORREL(OFFSET($B$3:$B$1162,,ROWS($1:152)-1),OFFSET($B$3:$B$1162,,COLUMNS($A:FY)-1))</f>
        <v>0.77736082898631842</v>
      </c>
      <c r="VR155" s="2">
        <f ca="1">CORREL(OFFSET($B$3:$B$1162,,ROWS($1:152)-1),OFFSET($B$3:$B$1162,,COLUMNS($A:FZ)-1))</f>
        <v>0.76785444153733229</v>
      </c>
      <c r="VS155" s="2">
        <f ca="1">CORREL(OFFSET($B$3:$B$1162,,ROWS($1:152)-1),OFFSET($B$3:$B$1162,,COLUMNS($A:GA)-1))</f>
        <v>0.90810124051600916</v>
      </c>
      <c r="VT155" s="2">
        <f ca="1">CORREL(OFFSET($B$3:$B$1162,,ROWS($1:152)-1),OFFSET($B$3:$B$1162,,COLUMNS($A:GB)-1))</f>
        <v>0.83807662991394127</v>
      </c>
      <c r="VU155" s="2">
        <f ca="1">CORREL(OFFSET($B$3:$B$1162,,ROWS($1:152)-1),OFFSET($B$3:$B$1162,,COLUMNS($A:GC)-1))</f>
        <v>0.85475955928984115</v>
      </c>
      <c r="VV155" s="2">
        <f ca="1">CORREL(OFFSET($B$3:$B$1162,,ROWS($1:152)-1),OFFSET($B$3:$B$1162,,COLUMNS($A:GD)-1))</f>
        <v>0.87129443567281095</v>
      </c>
      <c r="VW155" s="2">
        <f ca="1">CORREL(OFFSET($B$3:$B$1162,,ROWS($1:152)-1),OFFSET($B$3:$B$1162,,COLUMNS($A:GE)-1))</f>
        <v>0.75667246883758466</v>
      </c>
      <c r="VX155" s="2">
        <f ca="1">CORREL(OFFSET($B$3:$B$1162,,ROWS($1:152)-1),OFFSET($B$3:$B$1162,,COLUMNS($A:GF)-1))</f>
        <v>0.73323316658831672</v>
      </c>
      <c r="VY155" s="2">
        <f ca="1">CORREL(OFFSET($B$3:$B$1162,,ROWS($1:152)-1),OFFSET($B$3:$B$1162,,COLUMNS($A:GG)-1))</f>
        <v>0.78898802028569082</v>
      </c>
      <c r="VZ155" s="2">
        <f ca="1">CORREL(OFFSET($B$3:$B$1162,,ROWS($1:152)-1),OFFSET($B$3:$B$1162,,COLUMNS($A:GH)-1))</f>
        <v>0.4698283391488175</v>
      </c>
      <c r="WA155" s="2">
        <f ca="1">CORREL(OFFSET($B$3:$B$1162,,ROWS($1:152)-1),OFFSET($B$3:$B$1162,,COLUMNS($A:GI)-1))</f>
        <v>0.85037964583717041</v>
      </c>
      <c r="WB155" s="2">
        <f ca="1">CORREL(OFFSET($B$3:$B$1162,,ROWS($1:152)-1),OFFSET($B$3:$B$1162,,COLUMNS($A:GJ)-1))</f>
        <v>0.88690370209351688</v>
      </c>
      <c r="WC155" s="2">
        <f ca="1">CORREL(OFFSET($B$3:$B$1162,,ROWS($1:152)-1),OFFSET($B$3:$B$1162,,COLUMNS($A:GK)-1))</f>
        <v>0.80971280382677091</v>
      </c>
      <c r="WD155" s="2">
        <f ca="1">CORREL(OFFSET($B$3:$B$1162,,ROWS($1:152)-1),OFFSET($B$3:$B$1162,,COLUMNS($A:GL)-1))</f>
        <v>0.7626426928623925</v>
      </c>
      <c r="WE155" s="2">
        <f ca="1">CORREL(OFFSET($B$3:$B$1162,,ROWS($1:152)-1),OFFSET($B$3:$B$1162,,COLUMNS($A:GM)-1))</f>
        <v>0.78664973681786265</v>
      </c>
      <c r="WF155" s="2">
        <f ca="1">CORREL(OFFSET($B$3:$B$1162,,ROWS($1:152)-1),OFFSET($B$3:$B$1162,,COLUMNS($A:GN)-1))</f>
        <v>-2.1975651706882076E-2</v>
      </c>
      <c r="WG155" s="2">
        <f ca="1">CORREL(OFFSET($B$3:$B$1162,,ROWS($1:152)-1),OFFSET($B$3:$B$1162,,COLUMNS($A:GO)-1))</f>
        <v>-4.7199158877636246E-2</v>
      </c>
      <c r="WH155" s="2">
        <f ca="1">CORREL(OFFSET($B$3:$B$1162,,ROWS($1:152)-1),OFFSET($B$3:$B$1162,,COLUMNS($A:GP)-1))</f>
        <v>0.20755214518101936</v>
      </c>
      <c r="WI155" s="2">
        <f ca="1">CORREL(OFFSET($B$3:$B$1162,,ROWS($1:152)-1),OFFSET($B$3:$B$1162,,COLUMNS($A:GQ)-1))</f>
        <v>-5.4543595762081488E-2</v>
      </c>
      <c r="WJ155" s="2">
        <f ca="1">CORREL(OFFSET($B$3:$B$1162,,ROWS($1:152)-1),OFFSET($B$3:$B$1162,,COLUMNS($A:GR)-1))</f>
        <v>0.15578005547284851</v>
      </c>
      <c r="WL155" s="39">
        <v>0.12400738717158495</v>
      </c>
      <c r="WM155" s="39">
        <v>3.691698113207547E-2</v>
      </c>
    </row>
    <row r="156" spans="1:611" hidden="1" x14ac:dyDescent="0.2">
      <c r="A156" s="4">
        <v>42173</v>
      </c>
      <c r="B156">
        <v>-2.75E-2</v>
      </c>
      <c r="C156">
        <v>-7.3700000000000002E-2</v>
      </c>
      <c r="D156">
        <v>-0.18090000000000001</v>
      </c>
      <c r="E156">
        <v>5.0299999999999997E-2</v>
      </c>
      <c r="F156">
        <v>-0.1053</v>
      </c>
      <c r="G156">
        <v>4.99E-2</v>
      </c>
      <c r="H156">
        <v>-0.2397</v>
      </c>
      <c r="I156">
        <v>-1.8100000000000002E-2</v>
      </c>
      <c r="J156">
        <v>2.3599999999999999E-2</v>
      </c>
      <c r="K156">
        <v>0.36969999999999997</v>
      </c>
      <c r="L156">
        <v>-0.22939999999999999</v>
      </c>
      <c r="M156">
        <v>7.3400000000000007E-2</v>
      </c>
      <c r="N156">
        <v>0.51200000000000001</v>
      </c>
      <c r="O156">
        <v>-7.5999999999999998E-2</v>
      </c>
      <c r="P156">
        <v>-0.4909</v>
      </c>
      <c r="Q156">
        <v>-2.7699999999999999E-2</v>
      </c>
      <c r="R156">
        <v>0</v>
      </c>
      <c r="S156">
        <v>-3.5700000000000003E-2</v>
      </c>
      <c r="T156">
        <v>7.6100000000000001E-2</v>
      </c>
      <c r="U156">
        <v>-1.9699999999999999E-2</v>
      </c>
      <c r="V156">
        <v>-0.19539999999999999</v>
      </c>
      <c r="W156">
        <v>0.25890000000000002</v>
      </c>
      <c r="X156">
        <v>9.4000000000000004E-3</v>
      </c>
      <c r="Y156">
        <v>-4.3700000000000003E-2</v>
      </c>
      <c r="Z156">
        <v>-1.6299999999999999E-2</v>
      </c>
      <c r="AA156">
        <v>-0.18379999999999999</v>
      </c>
      <c r="AB156">
        <v>-5.9900000000000002E-2</v>
      </c>
      <c r="AC156">
        <v>-0.123</v>
      </c>
      <c r="AD156">
        <v>1.9300000000000001E-2</v>
      </c>
      <c r="AE156">
        <v>3.6700000000000003E-2</v>
      </c>
      <c r="AF156">
        <v>0.71140000000000003</v>
      </c>
      <c r="AG156">
        <v>0</v>
      </c>
      <c r="AH156">
        <v>0</v>
      </c>
      <c r="AI156">
        <v>4.2000000000000003E-2</v>
      </c>
      <c r="AJ156">
        <v>1.6400000000000001E-2</v>
      </c>
      <c r="AK156">
        <v>-0.1003</v>
      </c>
      <c r="AL156">
        <v>-3.3300000000000003E-2</v>
      </c>
      <c r="AM156">
        <v>0</v>
      </c>
      <c r="AN156">
        <v>0.44990000000000002</v>
      </c>
      <c r="AO156">
        <v>-0.13489999999999999</v>
      </c>
      <c r="AP156">
        <v>-3.1E-2</v>
      </c>
      <c r="AQ156">
        <v>0</v>
      </c>
      <c r="AR156">
        <v>-4.1300000000000003E-2</v>
      </c>
      <c r="AS156">
        <v>-0.1043</v>
      </c>
      <c r="AT156">
        <v>0.28910000000000002</v>
      </c>
      <c r="AU156">
        <v>6.8900000000000003E-2</v>
      </c>
      <c r="AV156">
        <v>0.54469999999999996</v>
      </c>
      <c r="AW156">
        <v>-0.2021</v>
      </c>
      <c r="AX156">
        <v>-0.2833</v>
      </c>
      <c r="AY156">
        <v>4.2200000000000001E-2</v>
      </c>
      <c r="AZ156">
        <v>0.32900000000000001</v>
      </c>
      <c r="BA156">
        <v>0.1784</v>
      </c>
      <c r="BB156">
        <v>-3.2800000000000003E-2</v>
      </c>
      <c r="BC156">
        <v>7.2700000000000001E-2</v>
      </c>
      <c r="BD156">
        <v>0.52890000000000004</v>
      </c>
      <c r="BE156">
        <v>1.9699999999999999E-2</v>
      </c>
      <c r="BF156">
        <v>0.16320000000000001</v>
      </c>
      <c r="BG156">
        <v>-4.4999999999999998E-2</v>
      </c>
      <c r="BH156">
        <v>-1.5800000000000002E-2</v>
      </c>
      <c r="BI156">
        <v>-0.2056</v>
      </c>
      <c r="BJ156">
        <v>1.2072000000000001</v>
      </c>
      <c r="BK156">
        <v>1.1366000000000001</v>
      </c>
      <c r="BL156">
        <v>1.1363000000000001</v>
      </c>
      <c r="BM156">
        <v>1.2102999999999999</v>
      </c>
      <c r="BN156">
        <v>0.98180000000000001</v>
      </c>
      <c r="BO156">
        <v>0.91890000000000005</v>
      </c>
      <c r="BP156">
        <v>0.78839999999999999</v>
      </c>
      <c r="BQ156">
        <v>0.85750000000000004</v>
      </c>
      <c r="BR156">
        <v>1.1135999999999999</v>
      </c>
      <c r="BS156">
        <v>1.0298</v>
      </c>
      <c r="BT156">
        <v>0.66900000000000004</v>
      </c>
      <c r="BU156">
        <v>0.91100000000000003</v>
      </c>
      <c r="BV156">
        <v>1.0118</v>
      </c>
      <c r="BW156">
        <v>0.91669999999999996</v>
      </c>
      <c r="BX156">
        <v>0.71440000000000003</v>
      </c>
      <c r="BY156">
        <v>0.19040000000000001</v>
      </c>
      <c r="BZ156">
        <v>0.91849999999999998</v>
      </c>
      <c r="CA156">
        <v>0.92449999999999999</v>
      </c>
      <c r="CB156">
        <v>0.8367</v>
      </c>
      <c r="CC156">
        <v>0.60260000000000002</v>
      </c>
      <c r="CD156">
        <v>0.93530000000000002</v>
      </c>
      <c r="CE156">
        <v>2.8127</v>
      </c>
      <c r="CF156">
        <v>0.65680000000000005</v>
      </c>
      <c r="CG156">
        <v>0.95920000000000005</v>
      </c>
      <c r="CH156">
        <v>1.4138999999999999</v>
      </c>
      <c r="CI156">
        <v>1.5712000000000002</v>
      </c>
      <c r="CJ156">
        <v>3.0910000000000002</v>
      </c>
      <c r="CK156">
        <v>2.8273999999999999</v>
      </c>
      <c r="CL156">
        <v>1.6309</v>
      </c>
      <c r="CM156">
        <v>2.7682000000000002</v>
      </c>
      <c r="CN156">
        <v>1.5831</v>
      </c>
      <c r="CO156">
        <v>1.4357</v>
      </c>
      <c r="CP156">
        <v>1.0052000000000001</v>
      </c>
      <c r="CQ156">
        <v>1.0723</v>
      </c>
      <c r="CR156">
        <v>1.0852999999999999</v>
      </c>
      <c r="CS156">
        <v>1.2761</v>
      </c>
      <c r="CT156">
        <v>1.0172000000000001</v>
      </c>
      <c r="CU156">
        <v>1.0697000000000001</v>
      </c>
      <c r="CV156">
        <v>1.0346</v>
      </c>
      <c r="CW156">
        <v>1.0427999999999999</v>
      </c>
      <c r="CX156">
        <v>1.2725</v>
      </c>
      <c r="CY156">
        <v>0.68520000000000003</v>
      </c>
      <c r="CZ156">
        <v>0.83399999999999996</v>
      </c>
      <c r="DA156">
        <v>1.5691999999999999</v>
      </c>
      <c r="DB156">
        <v>0.83530000000000004</v>
      </c>
      <c r="DC156">
        <v>0.66990000000000005</v>
      </c>
      <c r="DD156">
        <v>0.6341</v>
      </c>
      <c r="DE156">
        <v>4.1237000000000004</v>
      </c>
      <c r="DF156">
        <v>1.4574</v>
      </c>
      <c r="DG156">
        <v>0.84</v>
      </c>
      <c r="DH156">
        <v>0.88970000000000005</v>
      </c>
      <c r="DI156">
        <v>1.1949000000000001</v>
      </c>
      <c r="DJ156">
        <v>0.79500000000000004</v>
      </c>
      <c r="DK156">
        <v>0.69350000000000001</v>
      </c>
      <c r="DL156">
        <v>1.1275999999999999</v>
      </c>
      <c r="DM156">
        <v>0.63719999999999999</v>
      </c>
      <c r="DN156">
        <v>0.2485</v>
      </c>
      <c r="DO156">
        <v>0.97419999999999995</v>
      </c>
      <c r="DP156">
        <v>0.97189999999999999</v>
      </c>
      <c r="DQ156">
        <v>1.0303</v>
      </c>
      <c r="DR156">
        <v>1.3251999999999999</v>
      </c>
      <c r="DS156">
        <v>0.48259999999999997</v>
      </c>
      <c r="DT156">
        <v>0</v>
      </c>
      <c r="DU156">
        <v>1.1307</v>
      </c>
      <c r="DV156">
        <v>1.3791</v>
      </c>
      <c r="DW156">
        <v>0.6895</v>
      </c>
      <c r="DX156">
        <v>1.4267000000000001</v>
      </c>
      <c r="DY156">
        <v>1.3833</v>
      </c>
      <c r="DZ156">
        <v>1.4291</v>
      </c>
      <c r="EA156">
        <v>0.56010000000000004</v>
      </c>
      <c r="EB156">
        <v>1.2038</v>
      </c>
      <c r="EC156">
        <v>1.4474</v>
      </c>
      <c r="ED156">
        <v>1.3247</v>
      </c>
      <c r="EE156">
        <v>1.3401000000000001</v>
      </c>
      <c r="EF156">
        <v>1.0263</v>
      </c>
      <c r="EG156">
        <v>1.2264999999999999</v>
      </c>
      <c r="EH156">
        <v>1.3743000000000001</v>
      </c>
      <c r="EI156">
        <v>1.2373000000000001</v>
      </c>
      <c r="EJ156">
        <v>1.1411</v>
      </c>
      <c r="EK156">
        <v>1.4731000000000001</v>
      </c>
      <c r="EL156">
        <v>0.9587</v>
      </c>
      <c r="EM156">
        <v>0.84840000000000004</v>
      </c>
      <c r="EN156">
        <v>0.89900000000000002</v>
      </c>
      <c r="EO156">
        <v>0.84140000000000004</v>
      </c>
      <c r="EP156">
        <v>0.43169999999999997</v>
      </c>
      <c r="EQ156">
        <v>0.78649999999999998</v>
      </c>
      <c r="ER156">
        <v>0.8841</v>
      </c>
      <c r="ES156">
        <v>0.90629999999999999</v>
      </c>
      <c r="ET156">
        <v>0.57489999999999997</v>
      </c>
      <c r="EU156">
        <v>0.93330000000000002</v>
      </c>
      <c r="EV156">
        <v>0.95009999999999994</v>
      </c>
      <c r="EW156">
        <v>0.88239999999999996</v>
      </c>
      <c r="EX156">
        <v>0.86460000000000004</v>
      </c>
      <c r="EY156">
        <v>0.61770000000000003</v>
      </c>
      <c r="EZ156">
        <v>0.28849999999999998</v>
      </c>
      <c r="FA156">
        <v>0.63090000000000002</v>
      </c>
      <c r="FB156">
        <v>0.58789999999999998</v>
      </c>
      <c r="FC156">
        <v>0.42549999999999999</v>
      </c>
      <c r="FD156">
        <v>0.87760000000000005</v>
      </c>
      <c r="FE156">
        <v>0.2555</v>
      </c>
      <c r="FF156">
        <v>0.90480000000000005</v>
      </c>
      <c r="FG156">
        <v>1.3028999999999999</v>
      </c>
      <c r="FH156">
        <v>0.77700000000000002</v>
      </c>
      <c r="FI156">
        <v>0.84440000000000004</v>
      </c>
      <c r="FJ156">
        <v>0.69710000000000005</v>
      </c>
      <c r="FK156">
        <v>0.89200000000000002</v>
      </c>
      <c r="FL156">
        <v>1.0268999999999999</v>
      </c>
      <c r="FM156">
        <v>0.92410000000000003</v>
      </c>
      <c r="FN156">
        <v>0.93230000000000002</v>
      </c>
      <c r="FO156">
        <v>0.77759999999999996</v>
      </c>
      <c r="FP156">
        <v>0.74470000000000003</v>
      </c>
      <c r="FQ156">
        <v>0.54369999999999996</v>
      </c>
      <c r="FR156">
        <v>0.26919999999999999</v>
      </c>
      <c r="FS156">
        <v>1.0483</v>
      </c>
      <c r="FT156">
        <v>0.26579999999999998</v>
      </c>
      <c r="FU156">
        <v>1.2314000000000001</v>
      </c>
      <c r="FV156">
        <v>0.98250000000000004</v>
      </c>
      <c r="FW156">
        <v>0</v>
      </c>
      <c r="FX156">
        <v>0.81559999999999999</v>
      </c>
      <c r="FY156">
        <v>1.9149</v>
      </c>
      <c r="FZ156">
        <v>0.80289999999999995</v>
      </c>
      <c r="GA156">
        <v>1.0437000000000001</v>
      </c>
      <c r="GB156">
        <v>1.1228</v>
      </c>
      <c r="GC156">
        <v>0.6583</v>
      </c>
      <c r="GD156">
        <v>1.9415</v>
      </c>
      <c r="GE156">
        <v>0.4698</v>
      </c>
      <c r="GF156">
        <v>1.3166</v>
      </c>
      <c r="GG156">
        <v>1.8460999999999999</v>
      </c>
      <c r="GH156">
        <v>-1.3578000000000001</v>
      </c>
      <c r="GI156">
        <v>1.3501000000000001</v>
      </c>
      <c r="GJ156">
        <v>1.4599</v>
      </c>
      <c r="GK156">
        <v>1.3793</v>
      </c>
      <c r="GL156">
        <v>2.2606000000000002</v>
      </c>
      <c r="GM156">
        <v>1.8</v>
      </c>
      <c r="GN156">
        <v>-1.7593999999999999</v>
      </c>
      <c r="GO156">
        <v>1.2911999999999999</v>
      </c>
      <c r="GP156">
        <v>1.3078000000000001</v>
      </c>
      <c r="GQ156">
        <v>6.4699999999999994E-2</v>
      </c>
      <c r="GR156">
        <v>1.3797999999999999</v>
      </c>
      <c r="GS156">
        <v>-7.6300000000000007E-2</v>
      </c>
      <c r="GT156" s="1"/>
      <c r="GU156" s="1"/>
      <c r="GV156" s="1"/>
      <c r="GW156" s="1"/>
      <c r="GX156" s="1"/>
      <c r="OR156" t="str">
        <v>EFG US Equity</v>
      </c>
      <c r="OS156" s="2">
        <f ca="1">CORREL(OFFSET($B$3:$B$1162,,ROWS($1:153)-1),OFFSET($B$3:$B$1162,,COLUMNS($A:A)-1))</f>
        <v>-0.12944961979683783</v>
      </c>
      <c r="OT156" s="2">
        <f ca="1">CORREL(OFFSET($B$3:$B$1162,,ROWS($1:153)-1),OFFSET($B$3:$B$1162,,COLUMNS($A:B)-1))</f>
        <v>-0.15879520716162376</v>
      </c>
      <c r="OU156" s="2">
        <f ca="1">CORREL(OFFSET($B$3:$B$1162,,ROWS($1:153)-1),OFFSET($B$3:$B$1162,,COLUMNS($A:C)-1))</f>
        <v>1.3090514226287151E-2</v>
      </c>
      <c r="OV156" s="2">
        <f ca="1">CORREL(OFFSET($B$3:$B$1162,,ROWS($1:153)-1),OFFSET($B$3:$B$1162,,COLUMNS($A:D)-1))</f>
        <v>1.7681609319715713E-2</v>
      </c>
      <c r="OW156" s="2">
        <f ca="1">CORREL(OFFSET($B$3:$B$1162,,ROWS($1:153)-1),OFFSET($B$3:$B$1162,,COLUMNS($A:E)-1))</f>
        <v>-4.5806741773168402E-2</v>
      </c>
      <c r="OX156" s="2">
        <f ca="1">CORREL(OFFSET($B$3:$B$1162,,ROWS($1:153)-1),OFFSET($B$3:$B$1162,,COLUMNS($A:F)-1))</f>
        <v>-0.19678961333005535</v>
      </c>
      <c r="OY156" s="2">
        <f ca="1">CORREL(OFFSET($B$3:$B$1162,,ROWS($1:153)-1),OFFSET($B$3:$B$1162,,COLUMNS($A:G)-1))</f>
        <v>-8.2321906267548428E-2</v>
      </c>
      <c r="OZ156" s="2">
        <f ca="1">CORREL(OFFSET($B$3:$B$1162,,ROWS($1:153)-1),OFFSET($B$3:$B$1162,,COLUMNS($A:H)-1))</f>
        <v>-8.9496925782590595E-2</v>
      </c>
      <c r="PA156" s="2">
        <f ca="1">CORREL(OFFSET($B$3:$B$1162,,ROWS($1:153)-1),OFFSET($B$3:$B$1162,,COLUMNS($A:I)-1))</f>
        <v>-0.2100871619184749</v>
      </c>
      <c r="PB156" s="2">
        <f ca="1">CORREL(OFFSET($B$3:$B$1162,,ROWS($1:153)-1),OFFSET($B$3:$B$1162,,COLUMNS($A:J)-1))</f>
        <v>0.65415912994049208</v>
      </c>
      <c r="PC156" s="2">
        <f ca="1">CORREL(OFFSET($B$3:$B$1162,,ROWS($1:153)-1),OFFSET($B$3:$B$1162,,COLUMNS($A:K)-1))</f>
        <v>-0.10913286357164403</v>
      </c>
      <c r="PD156" s="2">
        <f ca="1">CORREL(OFFSET($B$3:$B$1162,,ROWS($1:153)-1),OFFSET($B$3:$B$1162,,COLUMNS($A:L)-1))</f>
        <v>-0.13683217385064059</v>
      </c>
      <c r="PE156" s="2">
        <f ca="1">CORREL(OFFSET($B$3:$B$1162,,ROWS($1:153)-1),OFFSET($B$3:$B$1162,,COLUMNS($A:M)-1))</f>
        <v>0.51423913290927159</v>
      </c>
      <c r="PF156" s="2">
        <f ca="1">CORREL(OFFSET($B$3:$B$1162,,ROWS($1:153)-1),OFFSET($B$3:$B$1162,,COLUMNS($A:N)-1))</f>
        <v>-0.29369385352340183</v>
      </c>
      <c r="PG156" s="2">
        <f ca="1">CORREL(OFFSET($B$3:$B$1162,,ROWS($1:153)-1),OFFSET($B$3:$B$1162,,COLUMNS($A:O)-1))</f>
        <v>-0.29333366834244734</v>
      </c>
      <c r="PH156" s="2">
        <f ca="1">CORREL(OFFSET($B$3:$B$1162,,ROWS($1:153)-1),OFFSET($B$3:$B$1162,,COLUMNS($A:P)-1))</f>
        <v>-0.17830506856526157</v>
      </c>
      <c r="PI156" s="2">
        <f ca="1">CORREL(OFFSET($B$3:$B$1162,,ROWS($1:153)-1),OFFSET($B$3:$B$1162,,COLUMNS($A:Q)-1))</f>
        <v>-5.4572472525885499E-2</v>
      </c>
      <c r="PJ156" s="2">
        <f ca="1">CORREL(OFFSET($B$3:$B$1162,,ROWS($1:153)-1),OFFSET($B$3:$B$1162,,COLUMNS($A:R)-1))</f>
        <v>-0.17150991549624797</v>
      </c>
      <c r="PK156" s="2">
        <f ca="1">CORREL(OFFSET($B$3:$B$1162,,ROWS($1:153)-1),OFFSET($B$3:$B$1162,,COLUMNS($A:S)-1))</f>
        <v>2.7944492133570208E-2</v>
      </c>
      <c r="PL156" s="2">
        <f ca="1">CORREL(OFFSET($B$3:$B$1162,,ROWS($1:153)-1),OFFSET($B$3:$B$1162,,COLUMNS($A:T)-1))</f>
        <v>9.9538278671711403E-2</v>
      </c>
      <c r="PM156" s="2">
        <f ca="1">CORREL(OFFSET($B$3:$B$1162,,ROWS($1:153)-1),OFFSET($B$3:$B$1162,,COLUMNS($A:U)-1))</f>
        <v>-0.2675498133911311</v>
      </c>
      <c r="PN156" s="2">
        <f ca="1">CORREL(OFFSET($B$3:$B$1162,,ROWS($1:153)-1),OFFSET($B$3:$B$1162,,COLUMNS($A:V)-1))</f>
        <v>0.66588104442350704</v>
      </c>
      <c r="PO156" s="2">
        <f ca="1">CORREL(OFFSET($B$3:$B$1162,,ROWS($1:153)-1),OFFSET($B$3:$B$1162,,COLUMNS($A:W)-1))</f>
        <v>-0.16265572076118545</v>
      </c>
      <c r="PP156" s="2">
        <f ca="1">CORREL(OFFSET($B$3:$B$1162,,ROWS($1:153)-1),OFFSET($B$3:$B$1162,,COLUMNS($A:X)-1))</f>
        <v>2.5204113071721011E-2</v>
      </c>
      <c r="PQ156" s="2">
        <f ca="1">CORREL(OFFSET($B$3:$B$1162,,ROWS($1:153)-1),OFFSET($B$3:$B$1162,,COLUMNS($A:Y)-1))</f>
        <v>-0.263584959190373</v>
      </c>
      <c r="PR156" s="2">
        <f ca="1">CORREL(OFFSET($B$3:$B$1162,,ROWS($1:153)-1),OFFSET($B$3:$B$1162,,COLUMNS($A:Z)-1))</f>
        <v>-0.1042144363553945</v>
      </c>
      <c r="PS156" s="2">
        <f ca="1">CORREL(OFFSET($B$3:$B$1162,,ROWS($1:153)-1),OFFSET($B$3:$B$1162,,COLUMNS($A:AA)-1))</f>
        <v>-3.1745492537916978E-3</v>
      </c>
      <c r="PT156" s="2">
        <f ca="1">CORREL(OFFSET($B$3:$B$1162,,ROWS($1:153)-1),OFFSET($B$3:$B$1162,,COLUMNS($A:AB)-1))</f>
        <v>4.0828049181242339E-2</v>
      </c>
      <c r="PU156" s="2">
        <f ca="1">CORREL(OFFSET($B$3:$B$1162,,ROWS($1:153)-1),OFFSET($B$3:$B$1162,,COLUMNS($A:AC)-1))</f>
        <v>-0.164809425194758</v>
      </c>
      <c r="PV156" s="2">
        <f ca="1">CORREL(OFFSET($B$3:$B$1162,,ROWS($1:153)-1),OFFSET($B$3:$B$1162,,COLUMNS($A:AD)-1))</f>
        <v>-3.2456916083730462E-2</v>
      </c>
      <c r="PW156" s="2">
        <f ca="1">CORREL(OFFSET($B$3:$B$1162,,ROWS($1:153)-1),OFFSET($B$3:$B$1162,,COLUMNS($A:AE)-1))</f>
        <v>0.57853640585745414</v>
      </c>
      <c r="PX156" s="2">
        <f ca="1">CORREL(OFFSET($B$3:$B$1162,,ROWS($1:153)-1),OFFSET($B$3:$B$1162,,COLUMNS($A:AF)-1))</f>
        <v>-0.21007172180360134</v>
      </c>
      <c r="PY156" s="2">
        <f ca="1">CORREL(OFFSET($B$3:$B$1162,,ROWS($1:153)-1),OFFSET($B$3:$B$1162,,COLUMNS($A:AG)-1))</f>
        <v>2.7788545981275187E-3</v>
      </c>
      <c r="PZ156" s="2">
        <f ca="1">CORREL(OFFSET($B$3:$B$1162,,ROWS($1:153)-1),OFFSET($B$3:$B$1162,,COLUMNS($A:AH)-1))</f>
        <v>0.47195390404391685</v>
      </c>
      <c r="QA156" s="2">
        <f ca="1">CORREL(OFFSET($B$3:$B$1162,,ROWS($1:153)-1),OFFSET($B$3:$B$1162,,COLUMNS($A:AI)-1))</f>
        <v>-0.2169726288751056</v>
      </c>
      <c r="QB156" s="2">
        <f ca="1">CORREL(OFFSET($B$3:$B$1162,,ROWS($1:153)-1),OFFSET($B$3:$B$1162,,COLUMNS($A:AJ)-1))</f>
        <v>-2.1121026362755039E-2</v>
      </c>
      <c r="QC156" s="2">
        <f ca="1">CORREL(OFFSET($B$3:$B$1162,,ROWS($1:153)-1),OFFSET($B$3:$B$1162,,COLUMNS($A:AK)-1))</f>
        <v>4.5879562183564968E-2</v>
      </c>
      <c r="QD156" s="2">
        <f ca="1">CORREL(OFFSET($B$3:$B$1162,,ROWS($1:153)-1),OFFSET($B$3:$B$1162,,COLUMNS($A:AL)-1))</f>
        <v>2.1139021980898228E-2</v>
      </c>
      <c r="QE156" s="2">
        <f ca="1">CORREL(OFFSET($B$3:$B$1162,,ROWS($1:153)-1),OFFSET($B$3:$B$1162,,COLUMNS($A:AM)-1))</f>
        <v>0.7693862448916825</v>
      </c>
      <c r="QF156" s="2">
        <f ca="1">CORREL(OFFSET($B$3:$B$1162,,ROWS($1:153)-1),OFFSET($B$3:$B$1162,,COLUMNS($A:AN)-1))</f>
        <v>-0.28195501380002308</v>
      </c>
      <c r="QG156" s="2">
        <f ca="1">CORREL(OFFSET($B$3:$B$1162,,ROWS($1:153)-1),OFFSET($B$3:$B$1162,,COLUMNS($A:AO)-1))</f>
        <v>-0.29209110022783874</v>
      </c>
      <c r="QH156" s="2">
        <f ca="1">CORREL(OFFSET($B$3:$B$1162,,ROWS($1:153)-1),OFFSET($B$3:$B$1162,,COLUMNS($A:AP)-1))</f>
        <v>-0.17448965614720235</v>
      </c>
      <c r="QI156" s="2">
        <f ca="1">CORREL(OFFSET($B$3:$B$1162,,ROWS($1:153)-1),OFFSET($B$3:$B$1162,,COLUMNS($A:AQ)-1))</f>
        <v>-0.12242132016638149</v>
      </c>
      <c r="QJ156" s="2">
        <f ca="1">CORREL(OFFSET($B$3:$B$1162,,ROWS($1:153)-1),OFFSET($B$3:$B$1162,,COLUMNS($A:AR)-1))</f>
        <v>-2.4177032288825593E-2</v>
      </c>
      <c r="QK156" s="2">
        <f ca="1">CORREL(OFFSET($B$3:$B$1162,,ROWS($1:153)-1),OFFSET($B$3:$B$1162,,COLUMNS($A:AS)-1))</f>
        <v>-3.7442648225412808E-2</v>
      </c>
      <c r="QL156" s="2">
        <f ca="1">CORREL(OFFSET($B$3:$B$1162,,ROWS($1:153)-1),OFFSET($B$3:$B$1162,,COLUMNS($A:AT)-1))</f>
        <v>0.63982681244862116</v>
      </c>
      <c r="QM156" s="2">
        <f ca="1">CORREL(OFFSET($B$3:$B$1162,,ROWS($1:153)-1),OFFSET($B$3:$B$1162,,COLUMNS($A:AU)-1))</f>
        <v>0.47670655265483242</v>
      </c>
      <c r="QN156" s="2">
        <f ca="1">CORREL(OFFSET($B$3:$B$1162,,ROWS($1:153)-1),OFFSET($B$3:$B$1162,,COLUMNS($A:AV)-1))</f>
        <v>-2.1824949968870886E-2</v>
      </c>
      <c r="QO156" s="2">
        <f ca="1">CORREL(OFFSET($B$3:$B$1162,,ROWS($1:153)-1),OFFSET($B$3:$B$1162,,COLUMNS($A:AW)-1))</f>
        <v>-0.15514972346114408</v>
      </c>
      <c r="QP156" s="2">
        <f ca="1">CORREL(OFFSET($B$3:$B$1162,,ROWS($1:153)-1),OFFSET($B$3:$B$1162,,COLUMNS($A:AX)-1))</f>
        <v>-0.1968841751702253</v>
      </c>
      <c r="QQ156" s="2">
        <f ca="1">CORREL(OFFSET($B$3:$B$1162,,ROWS($1:153)-1),OFFSET($B$3:$B$1162,,COLUMNS($A:AY)-1))</f>
        <v>0.63668335920164121</v>
      </c>
      <c r="QR156" s="2">
        <f ca="1">CORREL(OFFSET($B$3:$B$1162,,ROWS($1:153)-1),OFFSET($B$3:$B$1162,,COLUMNS($A:AZ)-1))</f>
        <v>-9.594878061300588E-2</v>
      </c>
      <c r="QS156" s="2">
        <f ca="1">CORREL(OFFSET($B$3:$B$1162,,ROWS($1:153)-1),OFFSET($B$3:$B$1162,,COLUMNS($A:BA)-1))</f>
        <v>3.0022836711051278E-2</v>
      </c>
      <c r="QT156" s="2">
        <f ca="1">CORREL(OFFSET($B$3:$B$1162,,ROWS($1:153)-1),OFFSET($B$3:$B$1162,,COLUMNS($A:BB)-1))</f>
        <v>-3.1096424364498301E-2</v>
      </c>
      <c r="QU156" s="2">
        <f ca="1">CORREL(OFFSET($B$3:$B$1162,,ROWS($1:153)-1),OFFSET($B$3:$B$1162,,COLUMNS($A:BC)-1))</f>
        <v>2.5031026006799954E-2</v>
      </c>
      <c r="QV156" s="2">
        <f ca="1">CORREL(OFFSET($B$3:$B$1162,,ROWS($1:153)-1),OFFSET($B$3:$B$1162,,COLUMNS($A:BD)-1))</f>
        <v>-2.9664482063929038E-2</v>
      </c>
      <c r="QW156" s="2">
        <f ca="1">CORREL(OFFSET($B$3:$B$1162,,ROWS($1:153)-1),OFFSET($B$3:$B$1162,,COLUMNS($A:BE)-1))</f>
        <v>0.30430632889520798</v>
      </c>
      <c r="QX156" s="2">
        <f ca="1">CORREL(OFFSET($B$3:$B$1162,,ROWS($1:153)-1),OFFSET($B$3:$B$1162,,COLUMNS($A:BF)-1))</f>
        <v>3.3067854685457337E-2</v>
      </c>
      <c r="QY156" s="2">
        <f ca="1">CORREL(OFFSET($B$3:$B$1162,,ROWS($1:153)-1),OFFSET($B$3:$B$1162,,COLUMNS($A:BG)-1))</f>
        <v>-5.0161139385163013E-2</v>
      </c>
      <c r="QZ156" s="2">
        <f ca="1">CORREL(OFFSET($B$3:$B$1162,,ROWS($1:153)-1),OFFSET($B$3:$B$1162,,COLUMNS($A:BH)-1))</f>
        <v>-0.10466129095113788</v>
      </c>
      <c r="RA156" s="2">
        <f ca="1">CORREL(OFFSET($B$3:$B$1162,,ROWS($1:153)-1),OFFSET($B$3:$B$1162,,COLUMNS($A:BI)-1))</f>
        <v>0.75023290136548615</v>
      </c>
      <c r="RB156" s="2">
        <f ca="1">CORREL(OFFSET($B$3:$B$1162,,ROWS($1:153)-1),OFFSET($B$3:$B$1162,,COLUMNS($A:BJ)-1))</f>
        <v>0.75418402822530883</v>
      </c>
      <c r="RC156" s="2">
        <f ca="1">CORREL(OFFSET($B$3:$B$1162,,ROWS($1:153)-1),OFFSET($B$3:$B$1162,,COLUMNS($A:BK)-1))</f>
        <v>0.75003192658094864</v>
      </c>
      <c r="RD156" s="2">
        <f ca="1">CORREL(OFFSET($B$3:$B$1162,,ROWS($1:153)-1),OFFSET($B$3:$B$1162,,COLUMNS($A:BL)-1))</f>
        <v>0.75022437813466147</v>
      </c>
      <c r="RE156" s="2">
        <f ca="1">CORREL(OFFSET($B$3:$B$1162,,ROWS($1:153)-1),OFFSET($B$3:$B$1162,,COLUMNS($A:BM)-1))</f>
        <v>0.54773176309499139</v>
      </c>
      <c r="RF156" s="2">
        <f ca="1">CORREL(OFFSET($B$3:$B$1162,,ROWS($1:153)-1),OFFSET($B$3:$B$1162,,COLUMNS($A:BN)-1))</f>
        <v>0.70987861438408562</v>
      </c>
      <c r="RG156" s="2">
        <f ca="1">CORREL(OFFSET($B$3:$B$1162,,ROWS($1:153)-1),OFFSET($B$3:$B$1162,,COLUMNS($A:BO)-1))</f>
        <v>0.87286191856721929</v>
      </c>
      <c r="RH156" s="2">
        <f ca="1">CORREL(OFFSET($B$3:$B$1162,,ROWS($1:153)-1),OFFSET($B$3:$B$1162,,COLUMNS($A:BP)-1))</f>
        <v>0.65976219695330363</v>
      </c>
      <c r="RI156" s="2">
        <f ca="1">CORREL(OFFSET($B$3:$B$1162,,ROWS($1:153)-1),OFFSET($B$3:$B$1162,,COLUMNS($A:BQ)-1))</f>
        <v>0.60882733600958305</v>
      </c>
      <c r="RJ156" s="2">
        <f ca="1">CORREL(OFFSET($B$3:$B$1162,,ROWS($1:153)-1),OFFSET($B$3:$B$1162,,COLUMNS($A:BR)-1))</f>
        <v>0.62372115088489188</v>
      </c>
      <c r="RK156" s="2">
        <f ca="1">CORREL(OFFSET($B$3:$B$1162,,ROWS($1:153)-1),OFFSET($B$3:$B$1162,,COLUMNS($A:BS)-1))</f>
        <v>0.80234863854456262</v>
      </c>
      <c r="RL156" s="2">
        <f ca="1">CORREL(OFFSET($B$3:$B$1162,,ROWS($1:153)-1),OFFSET($B$3:$B$1162,,COLUMNS($A:BT)-1))</f>
        <v>0.60673119790561769</v>
      </c>
      <c r="RM156" s="2">
        <f ca="1">CORREL(OFFSET($B$3:$B$1162,,ROWS($1:153)-1),OFFSET($B$3:$B$1162,,COLUMNS($A:BU)-1))</f>
        <v>0.73258468580272584</v>
      </c>
      <c r="RN156" s="2">
        <f ca="1">CORREL(OFFSET($B$3:$B$1162,,ROWS($1:153)-1),OFFSET($B$3:$B$1162,,COLUMNS($A:BV)-1))</f>
        <v>0.57911714224934674</v>
      </c>
      <c r="RO156" s="2">
        <f ca="1">CORREL(OFFSET($B$3:$B$1162,,ROWS($1:153)-1),OFFSET($B$3:$B$1162,,COLUMNS($A:BW)-1))</f>
        <v>0.60552049188276613</v>
      </c>
      <c r="RP156" s="2">
        <f ca="1">CORREL(OFFSET($B$3:$B$1162,,ROWS($1:153)-1),OFFSET($B$3:$B$1162,,COLUMNS($A:BX)-1))</f>
        <v>0.78818543549122988</v>
      </c>
      <c r="RQ156" s="2">
        <f ca="1">CORREL(OFFSET($B$3:$B$1162,,ROWS($1:153)-1),OFFSET($B$3:$B$1162,,COLUMNS($A:BY)-1))</f>
        <v>0.69268547483205478</v>
      </c>
      <c r="RR156" s="2">
        <f ca="1">CORREL(OFFSET($B$3:$B$1162,,ROWS($1:153)-1),OFFSET($B$3:$B$1162,,COLUMNS($A:BZ)-1))</f>
        <v>0.69273109251471499</v>
      </c>
      <c r="RS156" s="2">
        <f ca="1">CORREL(OFFSET($B$3:$B$1162,,ROWS($1:153)-1),OFFSET($B$3:$B$1162,,COLUMNS($A:CA)-1))</f>
        <v>0.54105171125504792</v>
      </c>
      <c r="RT156" s="2">
        <f ca="1">CORREL(OFFSET($B$3:$B$1162,,ROWS($1:153)-1),OFFSET($B$3:$B$1162,,COLUMNS($A:CB)-1))</f>
        <v>0.57542440532970163</v>
      </c>
      <c r="RU156" s="2">
        <f ca="1">CORREL(OFFSET($B$3:$B$1162,,ROWS($1:153)-1),OFFSET($B$3:$B$1162,,COLUMNS($A:CC)-1))</f>
        <v>0.74541911108543613</v>
      </c>
      <c r="RV156" s="2">
        <f ca="1">CORREL(OFFSET($B$3:$B$1162,,ROWS($1:153)-1),OFFSET($B$3:$B$1162,,COLUMNS($A:CD)-1))</f>
        <v>0.75005389199454531</v>
      </c>
      <c r="RW156" s="2">
        <f ca="1">CORREL(OFFSET($B$3:$B$1162,,ROWS($1:153)-1),OFFSET($B$3:$B$1162,,COLUMNS($A:CE)-1))</f>
        <v>0.69327537412507423</v>
      </c>
      <c r="RX156" s="2">
        <f ca="1">CORREL(OFFSET($B$3:$B$1162,,ROWS($1:153)-1),OFFSET($B$3:$B$1162,,COLUMNS($A:CF)-1))</f>
        <v>0.68929858097854912</v>
      </c>
      <c r="RY156" s="2">
        <f ca="1">CORREL(OFFSET($B$3:$B$1162,,ROWS($1:153)-1),OFFSET($B$3:$B$1162,,COLUMNS($A:CG)-1))</f>
        <v>0.67565887364676536</v>
      </c>
      <c r="RZ156" s="2">
        <f ca="1">CORREL(OFFSET($B$3:$B$1162,,ROWS($1:153)-1),OFFSET($B$3:$B$1162,,COLUMNS($A:CH)-1))</f>
        <v>0.67638516925909886</v>
      </c>
      <c r="SA156" s="2">
        <f ca="1">CORREL(OFFSET($B$3:$B$1162,,ROWS($1:153)-1),OFFSET($B$3:$B$1162,,COLUMNS($A:CI)-1))</f>
        <v>0.56591993376300598</v>
      </c>
      <c r="SB156" s="2">
        <f ca="1">CORREL(OFFSET($B$3:$B$1162,,ROWS($1:153)-1),OFFSET($B$3:$B$1162,,COLUMNS($A:CJ)-1))</f>
        <v>0.50658858100268722</v>
      </c>
      <c r="SC156" s="2">
        <f ca="1">CORREL(OFFSET($B$3:$B$1162,,ROWS($1:153)-1),OFFSET($B$3:$B$1162,,COLUMNS($A:CK)-1))</f>
        <v>0.67525656705819703</v>
      </c>
      <c r="SD156" s="2">
        <f ca="1">CORREL(OFFSET($B$3:$B$1162,,ROWS($1:153)-1),OFFSET($B$3:$B$1162,,COLUMNS($A:CL)-1))</f>
        <v>0.55358746308130891</v>
      </c>
      <c r="SE156" s="2">
        <f ca="1">CORREL(OFFSET($B$3:$B$1162,,ROWS($1:153)-1),OFFSET($B$3:$B$1162,,COLUMNS($A:CM)-1))</f>
        <v>0.67399027027376468</v>
      </c>
      <c r="SF156" s="2">
        <f ca="1">CORREL(OFFSET($B$3:$B$1162,,ROWS($1:153)-1),OFFSET($B$3:$B$1162,,COLUMNS($A:CN)-1))</f>
        <v>0.78105754377416692</v>
      </c>
      <c r="SG156" s="2">
        <f ca="1">CORREL(OFFSET($B$3:$B$1162,,ROWS($1:153)-1),OFFSET($B$3:$B$1162,,COLUMNS($A:CO)-1))</f>
        <v>0.75326379619161954</v>
      </c>
      <c r="SH156" s="2">
        <f ca="1">CORREL(OFFSET($B$3:$B$1162,,ROWS($1:153)-1),OFFSET($B$3:$B$1162,,COLUMNS($A:CP)-1))</f>
        <v>0.68399452181919984</v>
      </c>
      <c r="SI156" s="2">
        <f ca="1">CORREL(OFFSET($B$3:$B$1162,,ROWS($1:153)-1),OFFSET($B$3:$B$1162,,COLUMNS($A:CQ)-1))</f>
        <v>0.76101242036725336</v>
      </c>
      <c r="SJ156" s="2">
        <f ca="1">CORREL(OFFSET($B$3:$B$1162,,ROWS($1:153)-1),OFFSET($B$3:$B$1162,,COLUMNS($A:CR)-1))</f>
        <v>0.95236938771351776</v>
      </c>
      <c r="SK156" s="2">
        <f ca="1">CORREL(OFFSET($B$3:$B$1162,,ROWS($1:153)-1),OFFSET($B$3:$B$1162,,COLUMNS($A:CS)-1))</f>
        <v>0.67073326123325705</v>
      </c>
      <c r="SL156" s="2">
        <f ca="1">CORREL(OFFSET($B$3:$B$1162,,ROWS($1:153)-1),OFFSET($B$3:$B$1162,,COLUMNS($A:CT)-1))</f>
        <v>0.73156599673905165</v>
      </c>
      <c r="SM156" s="2">
        <f ca="1">CORREL(OFFSET($B$3:$B$1162,,ROWS($1:153)-1),OFFSET($B$3:$B$1162,,COLUMNS($A:CU)-1))</f>
        <v>0.77638333710576235</v>
      </c>
      <c r="SN156" s="2">
        <f ca="1">CORREL(OFFSET($B$3:$B$1162,,ROWS($1:153)-1),OFFSET($B$3:$B$1162,,COLUMNS($A:CV)-1))</f>
        <v>0.70312880075223827</v>
      </c>
      <c r="SO156" s="2">
        <f ca="1">CORREL(OFFSET($B$3:$B$1162,,ROWS($1:153)-1),OFFSET($B$3:$B$1162,,COLUMNS($A:CW)-1))</f>
        <v>0.14332700371086901</v>
      </c>
      <c r="SP156" s="2">
        <f ca="1">CORREL(OFFSET($B$3:$B$1162,,ROWS($1:153)-1),OFFSET($B$3:$B$1162,,COLUMNS($A:CX)-1))</f>
        <v>0.75872170570852426</v>
      </c>
      <c r="SQ156" s="2">
        <f ca="1">CORREL(OFFSET($B$3:$B$1162,,ROWS($1:153)-1),OFFSET($B$3:$B$1162,,COLUMNS($A:CY)-1))</f>
        <v>0.73210672226277052</v>
      </c>
      <c r="SR156" s="2">
        <f ca="1">CORREL(OFFSET($B$3:$B$1162,,ROWS($1:153)-1),OFFSET($B$3:$B$1162,,COLUMNS($A:CZ)-1))</f>
        <v>0.14874910426109358</v>
      </c>
      <c r="SS156" s="2">
        <f ca="1">CORREL(OFFSET($B$3:$B$1162,,ROWS($1:153)-1),OFFSET($B$3:$B$1162,,COLUMNS($A:DA)-1))</f>
        <v>0.73934815937259668</v>
      </c>
      <c r="ST156" s="2">
        <f ca="1">CORREL(OFFSET($B$3:$B$1162,,ROWS($1:153)-1),OFFSET($B$3:$B$1162,,COLUMNS($A:DB)-1))</f>
        <v>0.57588611327905859</v>
      </c>
      <c r="SU156" s="2">
        <f ca="1">CORREL(OFFSET($B$3:$B$1162,,ROWS($1:153)-1),OFFSET($B$3:$B$1162,,COLUMNS($A:DC)-1))</f>
        <v>0.77465623622716584</v>
      </c>
      <c r="SV156" s="2">
        <f ca="1">CORREL(OFFSET($B$3:$B$1162,,ROWS($1:153)-1),OFFSET($B$3:$B$1162,,COLUMNS($A:DD)-1))</f>
        <v>0.13925811677191421</v>
      </c>
      <c r="SW156" s="2">
        <f ca="1">CORREL(OFFSET($B$3:$B$1162,,ROWS($1:153)-1),OFFSET($B$3:$B$1162,,COLUMNS($A:DE)-1))</f>
        <v>0.76223471191097303</v>
      </c>
      <c r="SX156" s="2">
        <f ca="1">CORREL(OFFSET($B$3:$B$1162,,ROWS($1:153)-1),OFFSET($B$3:$B$1162,,COLUMNS($A:DF)-1))</f>
        <v>0.75216219916386362</v>
      </c>
      <c r="SY156" s="2">
        <f ca="1">CORREL(OFFSET($B$3:$B$1162,,ROWS($1:153)-1),OFFSET($B$3:$B$1162,,COLUMNS($A:DG)-1))</f>
        <v>0.75320292582148041</v>
      </c>
      <c r="SZ156" s="2">
        <f ca="1">CORREL(OFFSET($B$3:$B$1162,,ROWS($1:153)-1),OFFSET($B$3:$B$1162,,COLUMNS($A:DH)-1))</f>
        <v>0.69955260686670817</v>
      </c>
      <c r="TA156" s="2">
        <f ca="1">CORREL(OFFSET($B$3:$B$1162,,ROWS($1:153)-1),OFFSET($B$3:$B$1162,,COLUMNS($A:DI)-1))</f>
        <v>0.7421846977963904</v>
      </c>
      <c r="TB156" s="2">
        <f ca="1">CORREL(OFFSET($B$3:$B$1162,,ROWS($1:153)-1),OFFSET($B$3:$B$1162,,COLUMNS($A:DJ)-1))</f>
        <v>0.70431804819314936</v>
      </c>
      <c r="TC156" s="2">
        <f ca="1">CORREL(OFFSET($B$3:$B$1162,,ROWS($1:153)-1),OFFSET($B$3:$B$1162,,COLUMNS($A:DK)-1))</f>
        <v>0.74185945113344109</v>
      </c>
      <c r="TD156" s="2">
        <f ca="1">CORREL(OFFSET($B$3:$B$1162,,ROWS($1:153)-1),OFFSET($B$3:$B$1162,,COLUMNS($A:DL)-1))</f>
        <v>0.79903012338895862</v>
      </c>
      <c r="TE156" s="2">
        <f ca="1">CORREL(OFFSET($B$3:$B$1162,,ROWS($1:153)-1),OFFSET($B$3:$B$1162,,COLUMNS($A:DM)-1))</f>
        <v>0.56330312195997645</v>
      </c>
      <c r="TF156" s="2">
        <f ca="1">CORREL(OFFSET($B$3:$B$1162,,ROWS($1:153)-1),OFFSET($B$3:$B$1162,,COLUMNS($A:DN)-1))</f>
        <v>0.6334032839070175</v>
      </c>
      <c r="TG156" s="2">
        <f ca="1">CORREL(OFFSET($B$3:$B$1162,,ROWS($1:153)-1),OFFSET($B$3:$B$1162,,COLUMNS($A:DO)-1))</f>
        <v>0.58369674724768117</v>
      </c>
      <c r="TH156" s="2">
        <f ca="1">CORREL(OFFSET($B$3:$B$1162,,ROWS($1:153)-1),OFFSET($B$3:$B$1162,,COLUMNS($A:DP)-1))</f>
        <v>0.81656690190063763</v>
      </c>
      <c r="TI156" s="2">
        <f ca="1">CORREL(OFFSET($B$3:$B$1162,,ROWS($1:153)-1),OFFSET($B$3:$B$1162,,COLUMNS($A:DQ)-1))</f>
        <v>0.41866221204027337</v>
      </c>
      <c r="TJ156" s="2">
        <f ca="1">CORREL(OFFSET($B$3:$B$1162,,ROWS($1:153)-1),OFFSET($B$3:$B$1162,,COLUMNS($A:DR)-1))</f>
        <v>0.54627995056533984</v>
      </c>
      <c r="TK156" s="2">
        <f ca="1">CORREL(OFFSET($B$3:$B$1162,,ROWS($1:153)-1),OFFSET($B$3:$B$1162,,COLUMNS($A:DS)-1))</f>
        <v>0.293055515290643</v>
      </c>
      <c r="TL156" s="2">
        <f ca="1">CORREL(OFFSET($B$3:$B$1162,,ROWS($1:153)-1),OFFSET($B$3:$B$1162,,COLUMNS($A:DT)-1))</f>
        <v>0.62695903819373544</v>
      </c>
      <c r="TM156" s="2">
        <f ca="1">CORREL(OFFSET($B$3:$B$1162,,ROWS($1:153)-1),OFFSET($B$3:$B$1162,,COLUMNS($A:DU)-1))</f>
        <v>0.48396713397576524</v>
      </c>
      <c r="TN156" s="2">
        <f ca="1">CORREL(OFFSET($B$3:$B$1162,,ROWS($1:153)-1),OFFSET($B$3:$B$1162,,COLUMNS($A:DV)-1))</f>
        <v>0.87413742951583362</v>
      </c>
      <c r="TO156" s="2">
        <f ca="1">CORREL(OFFSET($B$3:$B$1162,,ROWS($1:153)-1),OFFSET($B$3:$B$1162,,COLUMNS($A:DW)-1))</f>
        <v>0.47059835695963548</v>
      </c>
      <c r="TP156" s="2">
        <f ca="1">CORREL(OFFSET($B$3:$B$1162,,ROWS($1:153)-1),OFFSET($B$3:$B$1162,,COLUMNS($A:DX)-1))</f>
        <v>0.52907025283793441</v>
      </c>
      <c r="TQ156" s="2">
        <f ca="1">CORREL(OFFSET($B$3:$B$1162,,ROWS($1:153)-1),OFFSET($B$3:$B$1162,,COLUMNS($A:DY)-1))</f>
        <v>0.47069592846686303</v>
      </c>
      <c r="TR156" s="2">
        <f ca="1">CORREL(OFFSET($B$3:$B$1162,,ROWS($1:153)-1),OFFSET($B$3:$B$1162,,COLUMNS($A:DZ)-1))</f>
        <v>0.84780801277396767</v>
      </c>
      <c r="TS156" s="2">
        <f ca="1">CORREL(OFFSET($B$3:$B$1162,,ROWS($1:153)-1),OFFSET($B$3:$B$1162,,COLUMNS($A:EA)-1))</f>
        <v>0.68603943812763235</v>
      </c>
      <c r="TT156" s="2">
        <f ca="1">CORREL(OFFSET($B$3:$B$1162,,ROWS($1:153)-1),OFFSET($B$3:$B$1162,,COLUMNS($A:EB)-1))</f>
        <v>0.45386837460882001</v>
      </c>
      <c r="TU156" s="2">
        <f ca="1">CORREL(OFFSET($B$3:$B$1162,,ROWS($1:153)-1),OFFSET($B$3:$B$1162,,COLUMNS($A:EC)-1))</f>
        <v>0.29643361508458177</v>
      </c>
      <c r="TV156" s="2">
        <f ca="1">CORREL(OFFSET($B$3:$B$1162,,ROWS($1:153)-1),OFFSET($B$3:$B$1162,,COLUMNS($A:ED)-1))</f>
        <v>0.32651336305485495</v>
      </c>
      <c r="TW156" s="2">
        <f ca="1">CORREL(OFFSET($B$3:$B$1162,,ROWS($1:153)-1),OFFSET($B$3:$B$1162,,COLUMNS($A:EE)-1))</f>
        <v>0.81569962647412286</v>
      </c>
      <c r="TX156" s="2">
        <f ca="1">CORREL(OFFSET($B$3:$B$1162,,ROWS($1:153)-1),OFFSET($B$3:$B$1162,,COLUMNS($A:EF)-1))</f>
        <v>0.47240548331922833</v>
      </c>
      <c r="TY156" s="2">
        <f ca="1">CORREL(OFFSET($B$3:$B$1162,,ROWS($1:153)-1),OFFSET($B$3:$B$1162,,COLUMNS($A:EG)-1))</f>
        <v>0.3211167413894811</v>
      </c>
      <c r="TZ156" s="2">
        <f ca="1">CORREL(OFFSET($B$3:$B$1162,,ROWS($1:153)-1),OFFSET($B$3:$B$1162,,COLUMNS($A:EH)-1))</f>
        <v>0.32051395868447641</v>
      </c>
      <c r="UA156" s="2">
        <f ca="1">CORREL(OFFSET($B$3:$B$1162,,ROWS($1:153)-1),OFFSET($B$3:$B$1162,,COLUMNS($A:EI)-1))</f>
        <v>0.37707793866853195</v>
      </c>
      <c r="UB156" s="2">
        <f ca="1">CORREL(OFFSET($B$3:$B$1162,,ROWS($1:153)-1),OFFSET($B$3:$B$1162,,COLUMNS($A:EJ)-1))</f>
        <v>0.75874975619621832</v>
      </c>
      <c r="UC156" s="2">
        <f ca="1">CORREL(OFFSET($B$3:$B$1162,,ROWS($1:153)-1),OFFSET($B$3:$B$1162,,COLUMNS($A:EK)-1))</f>
        <v>0.97838084709203721</v>
      </c>
      <c r="UD156" s="2">
        <f ca="1">CORREL(OFFSET($B$3:$B$1162,,ROWS($1:153)-1),OFFSET($B$3:$B$1162,,COLUMNS($A:EL)-1))</f>
        <v>0.98083260295481201</v>
      </c>
      <c r="UE156" s="2">
        <f ca="1">CORREL(OFFSET($B$3:$B$1162,,ROWS($1:153)-1),OFFSET($B$3:$B$1162,,COLUMNS($A:EM)-1))</f>
        <v>0.97876606349444806</v>
      </c>
      <c r="UF156" s="2">
        <f ca="1">CORREL(OFFSET($B$3:$B$1162,,ROWS($1:153)-1),OFFSET($B$3:$B$1162,,COLUMNS($A:EN)-1))</f>
        <v>0.97637001464881523</v>
      </c>
      <c r="UG156" s="2">
        <f ca="1">CORREL(OFFSET($B$3:$B$1162,,ROWS($1:153)-1),OFFSET($B$3:$B$1162,,COLUMNS($A:EO)-1))</f>
        <v>0.94618607558093404</v>
      </c>
      <c r="UH156" s="2">
        <f ca="1">CORREL(OFFSET($B$3:$B$1162,,ROWS($1:153)-1),OFFSET($B$3:$B$1162,,COLUMNS($A:EP)-1))</f>
        <v>0.95174287784047806</v>
      </c>
      <c r="UI156" s="2">
        <f ca="1">CORREL(OFFSET($B$3:$B$1162,,ROWS($1:153)-1),OFFSET($B$3:$B$1162,,COLUMNS($A:EQ)-1))</f>
        <v>0.93411532246882223</v>
      </c>
      <c r="UJ156" s="2">
        <f ca="1">CORREL(OFFSET($B$3:$B$1162,,ROWS($1:153)-1),OFFSET($B$3:$B$1162,,COLUMNS($A:ER)-1))</f>
        <v>0.92512534201823737</v>
      </c>
      <c r="UK156" s="2">
        <f ca="1">CORREL(OFFSET($B$3:$B$1162,,ROWS($1:153)-1),OFFSET($B$3:$B$1162,,COLUMNS($A:ES)-1))</f>
        <v>0.88287888984361962</v>
      </c>
      <c r="UL156" s="2">
        <f ca="1">CORREL(OFFSET($B$3:$B$1162,,ROWS($1:153)-1),OFFSET($B$3:$B$1162,,COLUMNS($A:ET)-1))</f>
        <v>0.97133510884732477</v>
      </c>
      <c r="UM156" s="2">
        <f ca="1">CORREL(OFFSET($B$3:$B$1162,,ROWS($1:153)-1),OFFSET($B$3:$B$1162,,COLUMNS($A:EU)-1))</f>
        <v>0.90570074994983663</v>
      </c>
      <c r="UN156" s="2">
        <f ca="1">CORREL(OFFSET($B$3:$B$1162,,ROWS($1:153)-1),OFFSET($B$3:$B$1162,,COLUMNS($A:EV)-1))</f>
        <v>0.94630928841747752</v>
      </c>
      <c r="UO156" s="2">
        <f ca="1">CORREL(OFFSET($B$3:$B$1162,,ROWS($1:153)-1),OFFSET($B$3:$B$1162,,COLUMNS($A:EW)-1))</f>
        <v>0.99999999999999989</v>
      </c>
      <c r="UP156" s="2">
        <f ca="1">CORREL(OFFSET($B$3:$B$1162,,ROWS($1:153)-1),OFFSET($B$3:$B$1162,,COLUMNS($A:EX)-1))</f>
        <v>0.87781210221327977</v>
      </c>
      <c r="UQ156" s="2">
        <f ca="1">CORREL(OFFSET($B$3:$B$1162,,ROWS($1:153)-1),OFFSET($B$3:$B$1162,,COLUMNS($A:EY)-1))</f>
        <v>0.72636601274180779</v>
      </c>
      <c r="UR156" s="2">
        <f ca="1">CORREL(OFFSET($B$3:$B$1162,,ROWS($1:153)-1),OFFSET($B$3:$B$1162,,COLUMNS($A:EZ)-1))</f>
        <v>0.92165087579672245</v>
      </c>
      <c r="US156" s="2">
        <f ca="1">CORREL(OFFSET($B$3:$B$1162,,ROWS($1:153)-1),OFFSET($B$3:$B$1162,,COLUMNS($A:FA)-1))</f>
        <v>0.90628029260215626</v>
      </c>
      <c r="UT156" s="2">
        <f ca="1">CORREL(OFFSET($B$3:$B$1162,,ROWS($1:153)-1),OFFSET($B$3:$B$1162,,COLUMNS($A:FB)-1))</f>
        <v>0.93810746566102754</v>
      </c>
      <c r="UU156" s="2">
        <f ca="1">CORREL(OFFSET($B$3:$B$1162,,ROWS($1:153)-1),OFFSET($B$3:$B$1162,,COLUMNS($A:FC)-1))</f>
        <v>0.86724183950137024</v>
      </c>
      <c r="UV156" s="2">
        <f ca="1">CORREL(OFFSET($B$3:$B$1162,,ROWS($1:153)-1),OFFSET($B$3:$B$1162,,COLUMNS($A:FD)-1))</f>
        <v>0.92044146104582647</v>
      </c>
      <c r="UW156" s="2">
        <f ca="1">CORREL(OFFSET($B$3:$B$1162,,ROWS($1:153)-1),OFFSET($B$3:$B$1162,,COLUMNS($A:FE)-1))</f>
        <v>0.94103415530429624</v>
      </c>
      <c r="UX156" s="2">
        <f ca="1">CORREL(OFFSET($B$3:$B$1162,,ROWS($1:153)-1),OFFSET($B$3:$B$1162,,COLUMNS($A:FF)-1))</f>
        <v>0.93578866019748308</v>
      </c>
      <c r="UY156" s="2">
        <f ca="1">CORREL(OFFSET($B$3:$B$1162,,ROWS($1:153)-1),OFFSET($B$3:$B$1162,,COLUMNS($A:FG)-1))</f>
        <v>0.95849439231325095</v>
      </c>
      <c r="UZ156" s="2">
        <f ca="1">CORREL(OFFSET($B$3:$B$1162,,ROWS($1:153)-1),OFFSET($B$3:$B$1162,,COLUMNS($A:FH)-1))</f>
        <v>0.93730535319481401</v>
      </c>
      <c r="VA156" s="2">
        <f ca="1">CORREL(OFFSET($B$3:$B$1162,,ROWS($1:153)-1),OFFSET($B$3:$B$1162,,COLUMNS($A:FI)-1))</f>
        <v>0.93476551703819688</v>
      </c>
      <c r="VB156" s="2">
        <f ca="1">CORREL(OFFSET($B$3:$B$1162,,ROWS($1:153)-1),OFFSET($B$3:$B$1162,,COLUMNS($A:FJ)-1))</f>
        <v>0.81725424270663394</v>
      </c>
      <c r="VC156" s="2">
        <f ca="1">CORREL(OFFSET($B$3:$B$1162,,ROWS($1:153)-1),OFFSET($B$3:$B$1162,,COLUMNS($A:FK)-1))</f>
        <v>0.82734576272459615</v>
      </c>
      <c r="VD156" s="2">
        <f ca="1">CORREL(OFFSET($B$3:$B$1162,,ROWS($1:153)-1),OFFSET($B$3:$B$1162,,COLUMNS($A:FL)-1))</f>
        <v>0.82096415372452658</v>
      </c>
      <c r="VE156" s="2">
        <f ca="1">CORREL(OFFSET($B$3:$B$1162,,ROWS($1:153)-1),OFFSET($B$3:$B$1162,,COLUMNS($A:FM)-1))</f>
        <v>0.81642019161554102</v>
      </c>
      <c r="VF156" s="2">
        <f ca="1">CORREL(OFFSET($B$3:$B$1162,,ROWS($1:153)-1),OFFSET($B$3:$B$1162,,COLUMNS($A:FN)-1))</f>
        <v>0.81406348138218387</v>
      </c>
      <c r="VG156" s="2">
        <f ca="1">CORREL(OFFSET($B$3:$B$1162,,ROWS($1:153)-1),OFFSET($B$3:$B$1162,,COLUMNS($A:FO)-1))</f>
        <v>0.78083101978968472</v>
      </c>
      <c r="VH156" s="2">
        <f ca="1">CORREL(OFFSET($B$3:$B$1162,,ROWS($1:153)-1),OFFSET($B$3:$B$1162,,COLUMNS($A:FP)-1))</f>
        <v>0.78635557811773782</v>
      </c>
      <c r="VI156" s="2">
        <f ca="1">CORREL(OFFSET($B$3:$B$1162,,ROWS($1:153)-1),OFFSET($B$3:$B$1162,,COLUMNS($A:FQ)-1))</f>
        <v>0.54627801034013301</v>
      </c>
      <c r="VJ156" s="2">
        <f ca="1">CORREL(OFFSET($B$3:$B$1162,,ROWS($1:153)-1),OFFSET($B$3:$B$1162,,COLUMNS($A:FR)-1))</f>
        <v>0.80389028657094208</v>
      </c>
      <c r="VK156" s="2">
        <f ca="1">CORREL(OFFSET($B$3:$B$1162,,ROWS($1:153)-1),OFFSET($B$3:$B$1162,,COLUMNS($A:FS)-1))</f>
        <v>0.55084051511868759</v>
      </c>
      <c r="VL156" s="2">
        <f ca="1">CORREL(OFFSET($B$3:$B$1162,,ROWS($1:153)-1),OFFSET($B$3:$B$1162,,COLUMNS($A:FT)-1))</f>
        <v>0.77138061593664331</v>
      </c>
      <c r="VM156" s="2">
        <f ca="1">CORREL(OFFSET($B$3:$B$1162,,ROWS($1:153)-1),OFFSET($B$3:$B$1162,,COLUMNS($A:FU)-1))</f>
        <v>0.76512825630664738</v>
      </c>
      <c r="VN156" s="2">
        <f ca="1">CORREL(OFFSET($B$3:$B$1162,,ROWS($1:153)-1),OFFSET($B$3:$B$1162,,COLUMNS($A:FV)-1))</f>
        <v>0.52196130432732157</v>
      </c>
      <c r="VO156" s="2">
        <f ca="1">CORREL(OFFSET($B$3:$B$1162,,ROWS($1:153)-1),OFFSET($B$3:$B$1162,,COLUMNS($A:FW)-1))</f>
        <v>0.7019511023689734</v>
      </c>
      <c r="VP156" s="2">
        <f ca="1">CORREL(OFFSET($B$3:$B$1162,,ROWS($1:153)-1),OFFSET($B$3:$B$1162,,COLUMNS($A:FX)-1))</f>
        <v>0.76476783323736475</v>
      </c>
      <c r="VQ156" s="2">
        <f ca="1">CORREL(OFFSET($B$3:$B$1162,,ROWS($1:153)-1),OFFSET($B$3:$B$1162,,COLUMNS($A:FY)-1))</f>
        <v>0.79695015997303964</v>
      </c>
      <c r="VR156" s="2">
        <f ca="1">CORREL(OFFSET($B$3:$B$1162,,ROWS($1:153)-1),OFFSET($B$3:$B$1162,,COLUMNS($A:FZ)-1))</f>
        <v>0.72974100507121398</v>
      </c>
      <c r="VS156" s="2">
        <f ca="1">CORREL(OFFSET($B$3:$B$1162,,ROWS($1:153)-1),OFFSET($B$3:$B$1162,,COLUMNS($A:GA)-1))</f>
        <v>0.8705082631619111</v>
      </c>
      <c r="VT156" s="2">
        <f ca="1">CORREL(OFFSET($B$3:$B$1162,,ROWS($1:153)-1),OFFSET($B$3:$B$1162,,COLUMNS($A:GB)-1))</f>
        <v>0.83851570028659506</v>
      </c>
      <c r="VU156" s="2">
        <f ca="1">CORREL(OFFSET($B$3:$B$1162,,ROWS($1:153)-1),OFFSET($B$3:$B$1162,,COLUMNS($A:GC)-1))</f>
        <v>0.79860488485791503</v>
      </c>
      <c r="VV156" s="2">
        <f ca="1">CORREL(OFFSET($B$3:$B$1162,,ROWS($1:153)-1),OFFSET($B$3:$B$1162,,COLUMNS($A:GD)-1))</f>
        <v>0.86373008885946445</v>
      </c>
      <c r="VW156" s="2">
        <f ca="1">CORREL(OFFSET($B$3:$B$1162,,ROWS($1:153)-1),OFFSET($B$3:$B$1162,,COLUMNS($A:GE)-1))</f>
        <v>0.76996507621289012</v>
      </c>
      <c r="VX156" s="2">
        <f ca="1">CORREL(OFFSET($B$3:$B$1162,,ROWS($1:153)-1),OFFSET($B$3:$B$1162,,COLUMNS($A:GF)-1))</f>
        <v>0.7073393432304238</v>
      </c>
      <c r="VY156" s="2">
        <f ca="1">CORREL(OFFSET($B$3:$B$1162,,ROWS($1:153)-1),OFFSET($B$3:$B$1162,,COLUMNS($A:GG)-1))</f>
        <v>0.72348005135429272</v>
      </c>
      <c r="VZ156" s="2">
        <f ca="1">CORREL(OFFSET($B$3:$B$1162,,ROWS($1:153)-1),OFFSET($B$3:$B$1162,,COLUMNS($A:GH)-1))</f>
        <v>0.47947768568729976</v>
      </c>
      <c r="WA156" s="2">
        <f ca="1">CORREL(OFFSET($B$3:$B$1162,,ROWS($1:153)-1),OFFSET($B$3:$B$1162,,COLUMNS($A:GI)-1))</f>
        <v>0.88451313139464249</v>
      </c>
      <c r="WB156" s="2">
        <f ca="1">CORREL(OFFSET($B$3:$B$1162,,ROWS($1:153)-1),OFFSET($B$3:$B$1162,,COLUMNS($A:GJ)-1))</f>
        <v>0.91127318955890357</v>
      </c>
      <c r="WC156" s="2">
        <f ca="1">CORREL(OFFSET($B$3:$B$1162,,ROWS($1:153)-1),OFFSET($B$3:$B$1162,,COLUMNS($A:GK)-1))</f>
        <v>0.81324801873208286</v>
      </c>
      <c r="WD156" s="2">
        <f ca="1">CORREL(OFFSET($B$3:$B$1162,,ROWS($1:153)-1),OFFSET($B$3:$B$1162,,COLUMNS($A:GL)-1))</f>
        <v>0.78026585453243258</v>
      </c>
      <c r="WE156" s="2">
        <f ca="1">CORREL(OFFSET($B$3:$B$1162,,ROWS($1:153)-1),OFFSET($B$3:$B$1162,,COLUMNS($A:GM)-1))</f>
        <v>0.71986203082811062</v>
      </c>
      <c r="WF156" s="2">
        <f ca="1">CORREL(OFFSET($B$3:$B$1162,,ROWS($1:153)-1),OFFSET($B$3:$B$1162,,COLUMNS($A:GN)-1))</f>
        <v>-3.4549346041713641E-2</v>
      </c>
      <c r="WG156" s="2">
        <f ca="1">CORREL(OFFSET($B$3:$B$1162,,ROWS($1:153)-1),OFFSET($B$3:$B$1162,,COLUMNS($A:GO)-1))</f>
        <v>-4.4091207608818399E-2</v>
      </c>
      <c r="WH156" s="2">
        <f ca="1">CORREL(OFFSET($B$3:$B$1162,,ROWS($1:153)-1),OFFSET($B$3:$B$1162,,COLUMNS($A:GP)-1))</f>
        <v>0.18177507226114134</v>
      </c>
      <c r="WI156" s="2">
        <f ca="1">CORREL(OFFSET($B$3:$B$1162,,ROWS($1:153)-1),OFFSET($B$3:$B$1162,,COLUMNS($A:GQ)-1))</f>
        <v>-4.2150890408873889E-2</v>
      </c>
      <c r="WJ156" s="2">
        <f ca="1">CORREL(OFFSET($B$3:$B$1162,,ROWS($1:153)-1),OFFSET($B$3:$B$1162,,COLUMNS($A:GR)-1))</f>
        <v>0.15454345750291129</v>
      </c>
      <c r="WL156" s="39">
        <v>0.11941794684326659</v>
      </c>
      <c r="WM156" s="39">
        <v>5.3346566037735854E-2</v>
      </c>
    </row>
    <row r="157" spans="1:611" hidden="1" x14ac:dyDescent="0.2">
      <c r="A157" s="4">
        <v>42174</v>
      </c>
      <c r="B157">
        <v>0.31230000000000002</v>
      </c>
      <c r="C157">
        <v>0.28260000000000002</v>
      </c>
      <c r="D157">
        <v>0.53490000000000004</v>
      </c>
      <c r="E157">
        <v>3.7699999999999997E-2</v>
      </c>
      <c r="F157">
        <v>0.51549999999999996</v>
      </c>
      <c r="G157">
        <v>4.99E-2</v>
      </c>
      <c r="H157">
        <v>0.23139999999999999</v>
      </c>
      <c r="I157">
        <v>9.1000000000000004E-3</v>
      </c>
      <c r="J157">
        <v>2.3599999999999999E-2</v>
      </c>
      <c r="K157">
        <v>5.5800000000000002E-2</v>
      </c>
      <c r="L157">
        <v>0.36399999999999999</v>
      </c>
      <c r="M157">
        <v>6.4199999999999993E-2</v>
      </c>
      <c r="N157">
        <v>0.25469999999999998</v>
      </c>
      <c r="O157">
        <v>0.53239999999999998</v>
      </c>
      <c r="P157">
        <v>1.2843</v>
      </c>
      <c r="Q157">
        <v>0.17549999999999999</v>
      </c>
      <c r="R157">
        <v>3.95E-2</v>
      </c>
      <c r="S157">
        <v>0.46429999999999999</v>
      </c>
      <c r="T157">
        <v>2.8500000000000001E-2</v>
      </c>
      <c r="U157">
        <v>-1.9699999999999999E-2</v>
      </c>
      <c r="V157">
        <v>0.3196</v>
      </c>
      <c r="W157">
        <v>-7.7499999999999999E-2</v>
      </c>
      <c r="X157">
        <v>0.30209999999999998</v>
      </c>
      <c r="Y157">
        <v>7.0000000000000001E-3</v>
      </c>
      <c r="Z157">
        <v>0.25230000000000002</v>
      </c>
      <c r="AA157">
        <v>0.26340000000000002</v>
      </c>
      <c r="AB157">
        <v>7.9899999999999999E-2</v>
      </c>
      <c r="AC157">
        <v>6.1600000000000002E-2</v>
      </c>
      <c r="AD157">
        <v>0.19320000000000001</v>
      </c>
      <c r="AE157">
        <v>0.30299999999999999</v>
      </c>
      <c r="AF157">
        <v>-0.25230000000000002</v>
      </c>
      <c r="AG157">
        <v>7.8899999999999998E-2</v>
      </c>
      <c r="AH157">
        <v>0</v>
      </c>
      <c r="AI157">
        <v>-8.3900000000000002E-2</v>
      </c>
      <c r="AJ157">
        <v>2.46E-2</v>
      </c>
      <c r="AK157">
        <v>0.33589999999999998</v>
      </c>
      <c r="AL157">
        <v>3.3300000000000003E-2</v>
      </c>
      <c r="AM157">
        <v>-5.3900000000000003E-2</v>
      </c>
      <c r="AN157">
        <v>-0.44790000000000002</v>
      </c>
      <c r="AO157">
        <v>0.40570000000000001</v>
      </c>
      <c r="AP157">
        <v>0.3412</v>
      </c>
      <c r="AQ157">
        <v>0.22600000000000001</v>
      </c>
      <c r="AR157">
        <v>-4.1300000000000003E-2</v>
      </c>
      <c r="AS157">
        <v>0.77759999999999996</v>
      </c>
      <c r="AT157">
        <v>0.36780000000000002</v>
      </c>
      <c r="AU157">
        <v>0</v>
      </c>
      <c r="AV157">
        <v>0.68620000000000003</v>
      </c>
      <c r="AW157">
        <v>0.4143</v>
      </c>
      <c r="AX157">
        <v>0.94310000000000005</v>
      </c>
      <c r="AY157">
        <v>0.24440000000000001</v>
      </c>
      <c r="AZ157">
        <v>-2.2499999999999999E-2</v>
      </c>
      <c r="BA157">
        <v>0.1583</v>
      </c>
      <c r="BB157">
        <v>9.8500000000000004E-2</v>
      </c>
      <c r="BC157">
        <v>0.1176</v>
      </c>
      <c r="BD157">
        <v>0.52890000000000004</v>
      </c>
      <c r="BE157">
        <v>-1.9699999999999999E-2</v>
      </c>
      <c r="BF157">
        <v>0.16289999999999999</v>
      </c>
      <c r="BG157">
        <v>0</v>
      </c>
      <c r="BH157">
        <v>0.1009</v>
      </c>
      <c r="BI157">
        <v>0.43090000000000001</v>
      </c>
      <c r="BJ157">
        <v>-0.35010000000000002</v>
      </c>
      <c r="BK157">
        <v>-0.22950000000000001</v>
      </c>
      <c r="BL157">
        <v>-0.1507</v>
      </c>
      <c r="BM157">
        <v>-0.2041</v>
      </c>
      <c r="BN157">
        <v>-0.1555</v>
      </c>
      <c r="BO157">
        <v>-8.0299999999999996E-2</v>
      </c>
      <c r="BP157">
        <v>-6.4299999999999996E-2</v>
      </c>
      <c r="BQ157">
        <v>-2.1583000000000001</v>
      </c>
      <c r="BR157">
        <v>-0.13930000000000001</v>
      </c>
      <c r="BS157">
        <v>5.4899999999999997E-2</v>
      </c>
      <c r="BT157">
        <v>-9.6500000000000002E-2</v>
      </c>
      <c r="BU157">
        <v>0.186</v>
      </c>
      <c r="BV157">
        <v>0</v>
      </c>
      <c r="BW157">
        <v>0.3705</v>
      </c>
      <c r="BX157">
        <v>0.68720000000000003</v>
      </c>
      <c r="BY157">
        <v>-0.83620000000000005</v>
      </c>
      <c r="BZ157">
        <v>-1.6615</v>
      </c>
      <c r="CA157">
        <v>-0.74060000000000004</v>
      </c>
      <c r="CB157">
        <v>-0.19500000000000001</v>
      </c>
      <c r="CC157">
        <v>-0.57320000000000004</v>
      </c>
      <c r="CD157">
        <v>-0.80810000000000004</v>
      </c>
      <c r="CE157">
        <v>-2.5028999999999999</v>
      </c>
      <c r="CF157">
        <v>-0.77680000000000005</v>
      </c>
      <c r="CG157">
        <v>-0.61809999999999998</v>
      </c>
      <c r="CH157">
        <v>-7.7100000000000002E-2</v>
      </c>
      <c r="CI157">
        <v>-5.6300000000000003E-2</v>
      </c>
      <c r="CJ157">
        <v>-0.1032</v>
      </c>
      <c r="CK157">
        <v>0.63980000000000004</v>
      </c>
      <c r="CL157">
        <v>0.10639999999999999</v>
      </c>
      <c r="CM157">
        <v>0.497</v>
      </c>
      <c r="CN157">
        <v>-4.9500000000000002E-2</v>
      </c>
      <c r="CO157">
        <v>-0.35830000000000001</v>
      </c>
      <c r="CP157">
        <v>-0.48380000000000001</v>
      </c>
      <c r="CQ157">
        <v>-0.34820000000000001</v>
      </c>
      <c r="CR157">
        <v>-0.2407</v>
      </c>
      <c r="CS157">
        <v>-0.39100000000000001</v>
      </c>
      <c r="CT157">
        <v>-0.33029999999999998</v>
      </c>
      <c r="CU157">
        <v>-0.52990000000000004</v>
      </c>
      <c r="CV157">
        <v>-0.37490000000000001</v>
      </c>
      <c r="CW157">
        <v>-0.18629999999999999</v>
      </c>
      <c r="CX157">
        <v>-2.4083999999999999</v>
      </c>
      <c r="CY157">
        <v>-0.77769999999999995</v>
      </c>
      <c r="CZ157">
        <v>-0.66820000000000002</v>
      </c>
      <c r="DA157">
        <v>-1.2746</v>
      </c>
      <c r="DB157">
        <v>-0.44540000000000002</v>
      </c>
      <c r="DC157">
        <v>1.2939000000000001</v>
      </c>
      <c r="DD157">
        <v>-0.54559999999999997</v>
      </c>
      <c r="DE157">
        <v>-6.3365999999999998</v>
      </c>
      <c r="DF157">
        <v>-0.49309999999999998</v>
      </c>
      <c r="DG157">
        <v>-0.72440000000000004</v>
      </c>
      <c r="DH157">
        <v>-0.82879999999999998</v>
      </c>
      <c r="DI157">
        <v>-0.52480000000000004</v>
      </c>
      <c r="DJ157">
        <v>-0.72460000000000002</v>
      </c>
      <c r="DK157">
        <v>-0.53349999999999997</v>
      </c>
      <c r="DL157">
        <v>-0.40139999999999998</v>
      </c>
      <c r="DM157">
        <v>-0.52259999999999995</v>
      </c>
      <c r="DN157">
        <v>0.44529999999999997</v>
      </c>
      <c r="DO157">
        <v>-8.4599999999999995E-2</v>
      </c>
      <c r="DP157">
        <v>3.5999999999999999E-3</v>
      </c>
      <c r="DQ157">
        <v>-0.32950000000000002</v>
      </c>
      <c r="DR157">
        <v>0.1401</v>
      </c>
      <c r="DS157">
        <v>-1.0657000000000001</v>
      </c>
      <c r="DT157">
        <v>0</v>
      </c>
      <c r="DU157">
        <v>-0.36170000000000002</v>
      </c>
      <c r="DV157">
        <v>-0.76839999999999997</v>
      </c>
      <c r="DW157">
        <v>-0.49170000000000003</v>
      </c>
      <c r="DX157">
        <v>-0.88560000000000005</v>
      </c>
      <c r="DY157">
        <v>-0.64910000000000001</v>
      </c>
      <c r="DZ157">
        <v>-0.99329999999999996</v>
      </c>
      <c r="EA157">
        <v>-0.35460000000000003</v>
      </c>
      <c r="EB157">
        <v>-0.67249999999999999</v>
      </c>
      <c r="EC157">
        <v>-1.0701000000000001</v>
      </c>
      <c r="ED157">
        <v>-0.95720000000000005</v>
      </c>
      <c r="EE157">
        <v>-0.90980000000000005</v>
      </c>
      <c r="EF157">
        <v>-0.68510000000000004</v>
      </c>
      <c r="EG157">
        <v>-0.51929999999999998</v>
      </c>
      <c r="EH157">
        <v>-0.98929999999999996</v>
      </c>
      <c r="EI157">
        <v>-0.84299999999999997</v>
      </c>
      <c r="EJ157">
        <v>-0.61709999999999998</v>
      </c>
      <c r="EK157">
        <v>-0.44440000000000002</v>
      </c>
      <c r="EL157">
        <v>-0.21909999999999999</v>
      </c>
      <c r="EM157">
        <v>-0.31340000000000001</v>
      </c>
      <c r="EN157">
        <v>-0.24160000000000001</v>
      </c>
      <c r="EO157">
        <v>-0.32090000000000002</v>
      </c>
      <c r="EP157">
        <v>-7.4099999999999999E-2</v>
      </c>
      <c r="EQ157">
        <v>-0.13320000000000001</v>
      </c>
      <c r="ER157">
        <v>-0.34689999999999999</v>
      </c>
      <c r="ES157">
        <v>-0.32490000000000002</v>
      </c>
      <c r="ET157">
        <v>-0.26900000000000002</v>
      </c>
      <c r="EU157">
        <v>-0.35580000000000001</v>
      </c>
      <c r="EV157">
        <v>-0.32350000000000001</v>
      </c>
      <c r="EW157">
        <v>-0.2369</v>
      </c>
      <c r="EX157">
        <v>-6.9099999999999995E-2</v>
      </c>
      <c r="EY157">
        <v>-7.22E-2</v>
      </c>
      <c r="EZ157">
        <v>-1.2225999999999999</v>
      </c>
      <c r="FA157">
        <v>-0.15670000000000001</v>
      </c>
      <c r="FB157">
        <v>-0.17749999999999999</v>
      </c>
      <c r="FC157">
        <v>7.0599999999999996E-2</v>
      </c>
      <c r="FD157">
        <v>-0.9012</v>
      </c>
      <c r="FE157">
        <v>-0.33439999999999998</v>
      </c>
      <c r="FF157">
        <v>-0.2157</v>
      </c>
      <c r="FG157">
        <v>-0.33760000000000001</v>
      </c>
      <c r="FH157">
        <v>-0.2445</v>
      </c>
      <c r="FI157">
        <v>-0.28970000000000001</v>
      </c>
      <c r="FJ157">
        <v>-0.26919999999999999</v>
      </c>
      <c r="FK157">
        <v>-0.90800000000000003</v>
      </c>
      <c r="FL157">
        <v>-0.75219999999999998</v>
      </c>
      <c r="FM157">
        <v>-0.86609999999999998</v>
      </c>
      <c r="FN157">
        <v>-0.88349999999999995</v>
      </c>
      <c r="FO157">
        <v>-0.49930000000000002</v>
      </c>
      <c r="FP157">
        <v>-0.61599999999999999</v>
      </c>
      <c r="FQ157">
        <v>-0.81120000000000003</v>
      </c>
      <c r="FR157">
        <v>-0.57050000000000001</v>
      </c>
      <c r="FS157">
        <v>-0.94720000000000004</v>
      </c>
      <c r="FT157">
        <v>-1.3256000000000001</v>
      </c>
      <c r="FU157">
        <v>-1.1026</v>
      </c>
      <c r="FV157">
        <v>-1.2690000000000001</v>
      </c>
      <c r="FW157">
        <v>-0.89529999999999998</v>
      </c>
      <c r="FX157">
        <v>3.1099999999999999E-2</v>
      </c>
      <c r="FY157">
        <v>-1.1945999999999999</v>
      </c>
      <c r="FZ157">
        <v>-0.4325</v>
      </c>
      <c r="GA157">
        <v>0.77280000000000004</v>
      </c>
      <c r="GB157">
        <v>-0.14799999999999999</v>
      </c>
      <c r="GC157">
        <v>-0.4486</v>
      </c>
      <c r="GD157">
        <v>-8.5300000000000001E-2</v>
      </c>
      <c r="GE157">
        <v>-0.43830000000000002</v>
      </c>
      <c r="GF157">
        <v>-0.38390000000000002</v>
      </c>
      <c r="GG157">
        <v>-0.55410000000000004</v>
      </c>
      <c r="GH157">
        <v>0.97170000000000001</v>
      </c>
      <c r="GI157">
        <v>-0.60519999999999996</v>
      </c>
      <c r="GJ157">
        <v>-0.63949999999999996</v>
      </c>
      <c r="GK157">
        <v>-7.5600000000000001E-2</v>
      </c>
      <c r="GL157">
        <v>-1.0511999999999999</v>
      </c>
      <c r="GM157">
        <v>0.36840000000000001</v>
      </c>
      <c r="GN157">
        <v>0.70799999999999996</v>
      </c>
      <c r="GO157">
        <v>-0.1734</v>
      </c>
      <c r="GP157">
        <v>-0.1721</v>
      </c>
      <c r="GQ157">
        <v>-0.25869999999999999</v>
      </c>
      <c r="GR157">
        <v>-0.1361</v>
      </c>
      <c r="GS157">
        <v>0.34360000000000002</v>
      </c>
      <c r="GT157" s="1"/>
      <c r="GU157" s="1"/>
      <c r="GV157" s="1"/>
      <c r="GW157" s="1"/>
      <c r="GX157" s="1"/>
      <c r="OR157" t="str">
        <v>HEFA US Equity</v>
      </c>
      <c r="OS157" s="2">
        <f ca="1">CORREL(OFFSET($B$3:$B$1162,,ROWS($1:154)-1),OFFSET($B$3:$B$1162,,COLUMNS($A:A)-1))</f>
        <v>-0.28328847312469335</v>
      </c>
      <c r="OT157" s="2">
        <f ca="1">CORREL(OFFSET($B$3:$B$1162,,ROWS($1:154)-1),OFFSET($B$3:$B$1162,,COLUMNS($A:B)-1))</f>
        <v>-0.31102167437260692</v>
      </c>
      <c r="OU157" s="2">
        <f ca="1">CORREL(OFFSET($B$3:$B$1162,,ROWS($1:154)-1),OFFSET($B$3:$B$1162,,COLUMNS($A:C)-1))</f>
        <v>-0.11744549185870984</v>
      </c>
      <c r="OV157" s="2">
        <f ca="1">CORREL(OFFSET($B$3:$B$1162,,ROWS($1:154)-1),OFFSET($B$3:$B$1162,,COLUMNS($A:D)-1))</f>
        <v>-0.1336323602822547</v>
      </c>
      <c r="OW157" s="2">
        <f ca="1">CORREL(OFFSET($B$3:$B$1162,,ROWS($1:154)-1),OFFSET($B$3:$B$1162,,COLUMNS($A:E)-1))</f>
        <v>-0.19894472871337332</v>
      </c>
      <c r="OX157" s="2">
        <f ca="1">CORREL(OFFSET($B$3:$B$1162,,ROWS($1:154)-1),OFFSET($B$3:$B$1162,,COLUMNS($A:F)-1))</f>
        <v>-0.34986017637404482</v>
      </c>
      <c r="OY157" s="2">
        <f ca="1">CORREL(OFFSET($B$3:$B$1162,,ROWS($1:154)-1),OFFSET($B$3:$B$1162,,COLUMNS($A:G)-1))</f>
        <v>-0.22434203558009791</v>
      </c>
      <c r="OZ157" s="2">
        <f ca="1">CORREL(OFFSET($B$3:$B$1162,,ROWS($1:154)-1),OFFSET($B$3:$B$1162,,COLUMNS($A:H)-1))</f>
        <v>-8.3033366561912444E-2</v>
      </c>
      <c r="PA157" s="2">
        <f ca="1">CORREL(OFFSET($B$3:$B$1162,,ROWS($1:154)-1),OFFSET($B$3:$B$1162,,COLUMNS($A:I)-1))</f>
        <v>-0.37703407699876035</v>
      </c>
      <c r="PB157" s="2">
        <f ca="1">CORREL(OFFSET($B$3:$B$1162,,ROWS($1:154)-1),OFFSET($B$3:$B$1162,,COLUMNS($A:J)-1))</f>
        <v>0.64596784096586579</v>
      </c>
      <c r="PC157" s="2">
        <f ca="1">CORREL(OFFSET($B$3:$B$1162,,ROWS($1:154)-1),OFFSET($B$3:$B$1162,,COLUMNS($A:K)-1))</f>
        <v>-0.14768641915446171</v>
      </c>
      <c r="PD157" s="2">
        <f ca="1">CORREL(OFFSET($B$3:$B$1162,,ROWS($1:154)-1),OFFSET($B$3:$B$1162,,COLUMNS($A:L)-1))</f>
        <v>-0.27958827155497668</v>
      </c>
      <c r="PE157" s="2">
        <f ca="1">CORREL(OFFSET($B$3:$B$1162,,ROWS($1:154)-1),OFFSET($B$3:$B$1162,,COLUMNS($A:M)-1))</f>
        <v>0.41161454985887985</v>
      </c>
      <c r="PF157" s="2">
        <f ca="1">CORREL(OFFSET($B$3:$B$1162,,ROWS($1:154)-1),OFFSET($B$3:$B$1162,,COLUMNS($A:N)-1))</f>
        <v>-0.44410928722956622</v>
      </c>
      <c r="PG157" s="2">
        <f ca="1">CORREL(OFFSET($B$3:$B$1162,,ROWS($1:154)-1),OFFSET($B$3:$B$1162,,COLUMNS($A:O)-1))</f>
        <v>-0.39292221114903114</v>
      </c>
      <c r="PH157" s="2">
        <f ca="1">CORREL(OFFSET($B$3:$B$1162,,ROWS($1:154)-1),OFFSET($B$3:$B$1162,,COLUMNS($A:P)-1))</f>
        <v>-0.27493230586917905</v>
      </c>
      <c r="PI157" s="2">
        <f ca="1">CORREL(OFFSET($B$3:$B$1162,,ROWS($1:154)-1),OFFSET($B$3:$B$1162,,COLUMNS($A:Q)-1))</f>
        <v>-7.1988828848638831E-2</v>
      </c>
      <c r="PJ157" s="2">
        <f ca="1">CORREL(OFFSET($B$3:$B$1162,,ROWS($1:154)-1),OFFSET($B$3:$B$1162,,COLUMNS($A:R)-1))</f>
        <v>-0.32977371731628108</v>
      </c>
      <c r="PK157" s="2">
        <f ca="1">CORREL(OFFSET($B$3:$B$1162,,ROWS($1:154)-1),OFFSET($B$3:$B$1162,,COLUMNS($A:S)-1))</f>
        <v>-6.8355874291273988E-2</v>
      </c>
      <c r="PL157" s="2">
        <f ca="1">CORREL(OFFSET($B$3:$B$1162,,ROWS($1:154)-1),OFFSET($B$3:$B$1162,,COLUMNS($A:T)-1))</f>
        <v>0.16007037585807318</v>
      </c>
      <c r="PM157" s="2">
        <f ca="1">CORREL(OFFSET($B$3:$B$1162,,ROWS($1:154)-1),OFFSET($B$3:$B$1162,,COLUMNS($A:U)-1))</f>
        <v>-0.40222925666669307</v>
      </c>
      <c r="PN157" s="2">
        <f ca="1">CORREL(OFFSET($B$3:$B$1162,,ROWS($1:154)-1),OFFSET($B$3:$B$1162,,COLUMNS($A:V)-1))</f>
        <v>0.67454536314167191</v>
      </c>
      <c r="PO157" s="2">
        <f ca="1">CORREL(OFFSET($B$3:$B$1162,,ROWS($1:154)-1),OFFSET($B$3:$B$1162,,COLUMNS($A:W)-1))</f>
        <v>-0.2719424923020341</v>
      </c>
      <c r="PP157" s="2">
        <f ca="1">CORREL(OFFSET($B$3:$B$1162,,ROWS($1:154)-1),OFFSET($B$3:$B$1162,,COLUMNS($A:X)-1))</f>
        <v>6.3901070048223638E-2</v>
      </c>
      <c r="PQ157" s="2">
        <f ca="1">CORREL(OFFSET($B$3:$B$1162,,ROWS($1:154)-1),OFFSET($B$3:$B$1162,,COLUMNS($A:Y)-1))</f>
        <v>-0.43075154809000982</v>
      </c>
      <c r="PR157" s="2">
        <f ca="1">CORREL(OFFSET($B$3:$B$1162,,ROWS($1:154)-1),OFFSET($B$3:$B$1162,,COLUMNS($A:Z)-1))</f>
        <v>-0.24382475844070781</v>
      </c>
      <c r="PS157" s="2">
        <f ca="1">CORREL(OFFSET($B$3:$B$1162,,ROWS($1:154)-1),OFFSET($B$3:$B$1162,,COLUMNS($A:AA)-1))</f>
        <v>-3.0077085247366579E-2</v>
      </c>
      <c r="PT157" s="2">
        <f ca="1">CORREL(OFFSET($B$3:$B$1162,,ROWS($1:154)-1),OFFSET($B$3:$B$1162,,COLUMNS($A:AB)-1))</f>
        <v>-0.11343758882898974</v>
      </c>
      <c r="PU157" s="2">
        <f ca="1">CORREL(OFFSET($B$3:$B$1162,,ROWS($1:154)-1),OFFSET($B$3:$B$1162,,COLUMNS($A:AC)-1))</f>
        <v>-0.30606298842476154</v>
      </c>
      <c r="PV157" s="2">
        <f ca="1">CORREL(OFFSET($B$3:$B$1162,,ROWS($1:154)-1),OFFSET($B$3:$B$1162,,COLUMNS($A:AD)-1))</f>
        <v>-0.19007411684464667</v>
      </c>
      <c r="PW157" s="2">
        <f ca="1">CORREL(OFFSET($B$3:$B$1162,,ROWS($1:154)-1),OFFSET($B$3:$B$1162,,COLUMNS($A:AE)-1))</f>
        <v>0.37520599463343113</v>
      </c>
      <c r="PX157" s="2">
        <f ca="1">CORREL(OFFSET($B$3:$B$1162,,ROWS($1:154)-1),OFFSET($B$3:$B$1162,,COLUMNS($A:AF)-1))</f>
        <v>-0.3243844029862078</v>
      </c>
      <c r="PY157" s="2">
        <f ca="1">CORREL(OFFSET($B$3:$B$1162,,ROWS($1:154)-1),OFFSET($B$3:$B$1162,,COLUMNS($A:AG)-1))</f>
        <v>-0.1287515026814649</v>
      </c>
      <c r="PZ157" s="2">
        <f ca="1">CORREL(OFFSET($B$3:$B$1162,,ROWS($1:154)-1),OFFSET($B$3:$B$1162,,COLUMNS($A:AH)-1))</f>
        <v>0.49806113808080471</v>
      </c>
      <c r="QA157" s="2">
        <f ca="1">CORREL(OFFSET($B$3:$B$1162,,ROWS($1:154)-1),OFFSET($B$3:$B$1162,,COLUMNS($A:AI)-1))</f>
        <v>-0.34194172481949164</v>
      </c>
      <c r="QB157" s="2">
        <f ca="1">CORREL(OFFSET($B$3:$B$1162,,ROWS($1:154)-1),OFFSET($B$3:$B$1162,,COLUMNS($A:AJ)-1))</f>
        <v>-0.14866485553317305</v>
      </c>
      <c r="QC157" s="2">
        <f ca="1">CORREL(OFFSET($B$3:$B$1162,,ROWS($1:154)-1),OFFSET($B$3:$B$1162,,COLUMNS($A:AK)-1))</f>
        <v>5.9269614788850893E-2</v>
      </c>
      <c r="QD157" s="2">
        <f ca="1">CORREL(OFFSET($B$3:$B$1162,,ROWS($1:154)-1),OFFSET($B$3:$B$1162,,COLUMNS($A:AL)-1))</f>
        <v>1.310301128902964E-2</v>
      </c>
      <c r="QE157" s="2">
        <f ca="1">CORREL(OFFSET($B$3:$B$1162,,ROWS($1:154)-1),OFFSET($B$3:$B$1162,,COLUMNS($A:AM)-1))</f>
        <v>0.76155033487009882</v>
      </c>
      <c r="QF157" s="2">
        <f ca="1">CORREL(OFFSET($B$3:$B$1162,,ROWS($1:154)-1),OFFSET($B$3:$B$1162,,COLUMNS($A:AN)-1))</f>
        <v>-0.43953797734354272</v>
      </c>
      <c r="QG157" s="2">
        <f ca="1">CORREL(OFFSET($B$3:$B$1162,,ROWS($1:154)-1),OFFSET($B$3:$B$1162,,COLUMNS($A:AO)-1))</f>
        <v>-0.44768094704736583</v>
      </c>
      <c r="QH157" s="2">
        <f ca="1">CORREL(OFFSET($B$3:$B$1162,,ROWS($1:154)-1),OFFSET($B$3:$B$1162,,COLUMNS($A:AP)-1))</f>
        <v>-0.31947083980559476</v>
      </c>
      <c r="QI157" s="2">
        <f ca="1">CORREL(OFFSET($B$3:$B$1162,,ROWS($1:154)-1),OFFSET($B$3:$B$1162,,COLUMNS($A:AQ)-1))</f>
        <v>-0.1525915481018687</v>
      </c>
      <c r="QJ157" s="2">
        <f ca="1">CORREL(OFFSET($B$3:$B$1162,,ROWS($1:154)-1),OFFSET($B$3:$B$1162,,COLUMNS($A:AR)-1))</f>
        <v>-0.12391495226903486</v>
      </c>
      <c r="QK157" s="2">
        <f ca="1">CORREL(OFFSET($B$3:$B$1162,,ROWS($1:154)-1),OFFSET($B$3:$B$1162,,COLUMNS($A:AS)-1))</f>
        <v>-0.16434669013574782</v>
      </c>
      <c r="QL157" s="2">
        <f ca="1">CORREL(OFFSET($B$3:$B$1162,,ROWS($1:154)-1),OFFSET($B$3:$B$1162,,COLUMNS($A:AT)-1))</f>
        <v>0.65729945573192983</v>
      </c>
      <c r="QM157" s="2">
        <f ca="1">CORREL(OFFSET($B$3:$B$1162,,ROWS($1:154)-1),OFFSET($B$3:$B$1162,,COLUMNS($A:AU)-1))</f>
        <v>0.36961446193784608</v>
      </c>
      <c r="QN157" s="2">
        <f ca="1">CORREL(OFFSET($B$3:$B$1162,,ROWS($1:154)-1),OFFSET($B$3:$B$1162,,COLUMNS($A:AV)-1))</f>
        <v>-0.15036704887290575</v>
      </c>
      <c r="QO157" s="2">
        <f ca="1">CORREL(OFFSET($B$3:$B$1162,,ROWS($1:154)-1),OFFSET($B$3:$B$1162,,COLUMNS($A:AW)-1))</f>
        <v>-0.26941954504109472</v>
      </c>
      <c r="QP157" s="2">
        <f ca="1">CORREL(OFFSET($B$3:$B$1162,,ROWS($1:154)-1),OFFSET($B$3:$B$1162,,COLUMNS($A:AX)-1))</f>
        <v>-0.31716413457433662</v>
      </c>
      <c r="QQ157" s="2">
        <f ca="1">CORREL(OFFSET($B$3:$B$1162,,ROWS($1:154)-1),OFFSET($B$3:$B$1162,,COLUMNS($A:AY)-1))</f>
        <v>0.66238129115140032</v>
      </c>
      <c r="QR157" s="2">
        <f ca="1">CORREL(OFFSET($B$3:$B$1162,,ROWS($1:154)-1),OFFSET($B$3:$B$1162,,COLUMNS($A:AZ)-1))</f>
        <v>-0.10960173830196925</v>
      </c>
      <c r="QS157" s="2">
        <f ca="1">CORREL(OFFSET($B$3:$B$1162,,ROWS($1:154)-1),OFFSET($B$3:$B$1162,,COLUMNS($A:BA)-1))</f>
        <v>-5.1584069873800126E-2</v>
      </c>
      <c r="QT157" s="2">
        <f ca="1">CORREL(OFFSET($B$3:$B$1162,,ROWS($1:154)-1),OFFSET($B$3:$B$1162,,COLUMNS($A:BB)-1))</f>
        <v>-0.12352577358676309</v>
      </c>
      <c r="QU157" s="2">
        <f ca="1">CORREL(OFFSET($B$3:$B$1162,,ROWS($1:154)-1),OFFSET($B$3:$B$1162,,COLUMNS($A:BC)-1))</f>
        <v>3.9736152934671323E-2</v>
      </c>
      <c r="QV157" s="2">
        <f ca="1">CORREL(OFFSET($B$3:$B$1162,,ROWS($1:154)-1),OFFSET($B$3:$B$1162,,COLUMNS($A:BD)-1))</f>
        <v>7.3522521138809154E-4</v>
      </c>
      <c r="QW157" s="2">
        <f ca="1">CORREL(OFFSET($B$3:$B$1162,,ROWS($1:154)-1),OFFSET($B$3:$B$1162,,COLUMNS($A:BE)-1))</f>
        <v>0.32476381004009225</v>
      </c>
      <c r="QX157" s="2">
        <f ca="1">CORREL(OFFSET($B$3:$B$1162,,ROWS($1:154)-1),OFFSET($B$3:$B$1162,,COLUMNS($A:BF)-1))</f>
        <v>-9.8036465975405704E-2</v>
      </c>
      <c r="QY157" s="2">
        <f ca="1">CORREL(OFFSET($B$3:$B$1162,,ROWS($1:154)-1),OFFSET($B$3:$B$1162,,COLUMNS($A:BG)-1))</f>
        <v>-0.11399410353018982</v>
      </c>
      <c r="QZ157" s="2">
        <f ca="1">CORREL(OFFSET($B$3:$B$1162,,ROWS($1:154)-1),OFFSET($B$3:$B$1162,,COLUMNS($A:BH)-1))</f>
        <v>-0.20292187206967585</v>
      </c>
      <c r="RA157" s="2">
        <f ca="1">CORREL(OFFSET($B$3:$B$1162,,ROWS($1:154)-1),OFFSET($B$3:$B$1162,,COLUMNS($A:BI)-1))</f>
        <v>0.75713699395030842</v>
      </c>
      <c r="RB157" s="2">
        <f ca="1">CORREL(OFFSET($B$3:$B$1162,,ROWS($1:154)-1),OFFSET($B$3:$B$1162,,COLUMNS($A:BJ)-1))</f>
        <v>0.76488038359710153</v>
      </c>
      <c r="RC157" s="2">
        <f ca="1">CORREL(OFFSET($B$3:$B$1162,,ROWS($1:154)-1),OFFSET($B$3:$B$1162,,COLUMNS($A:BK)-1))</f>
        <v>0.76082025264207498</v>
      </c>
      <c r="RD157" s="2">
        <f ca="1">CORREL(OFFSET($B$3:$B$1162,,ROWS($1:154)-1),OFFSET($B$3:$B$1162,,COLUMNS($A:BL)-1))</f>
        <v>0.75900588936047919</v>
      </c>
      <c r="RE157" s="2">
        <f ca="1">CORREL(OFFSET($B$3:$B$1162,,ROWS($1:154)-1),OFFSET($B$3:$B$1162,,COLUMNS($A:BM)-1))</f>
        <v>0.59343266914298709</v>
      </c>
      <c r="RF157" s="2">
        <f ca="1">CORREL(OFFSET($B$3:$B$1162,,ROWS($1:154)-1),OFFSET($B$3:$B$1162,,COLUMNS($A:BN)-1))</f>
        <v>0.74570624489381199</v>
      </c>
      <c r="RG157" s="2">
        <f ca="1">CORREL(OFFSET($B$3:$B$1162,,ROWS($1:154)-1),OFFSET($B$3:$B$1162,,COLUMNS($A:BO)-1))</f>
        <v>0.84746745393304523</v>
      </c>
      <c r="RH157" s="2">
        <f ca="1">CORREL(OFFSET($B$3:$B$1162,,ROWS($1:154)-1),OFFSET($B$3:$B$1162,,COLUMNS($A:BP)-1))</f>
        <v>0.64986455688047651</v>
      </c>
      <c r="RI157" s="2">
        <f ca="1">CORREL(OFFSET($B$3:$B$1162,,ROWS($1:154)-1),OFFSET($B$3:$B$1162,,COLUMNS($A:BQ)-1))</f>
        <v>0.58440094545813581</v>
      </c>
      <c r="RJ157" s="2">
        <f ca="1">CORREL(OFFSET($B$3:$B$1162,,ROWS($1:154)-1),OFFSET($B$3:$B$1162,,COLUMNS($A:BR)-1))</f>
        <v>0.60486399264626078</v>
      </c>
      <c r="RK157" s="2">
        <f ca="1">CORREL(OFFSET($B$3:$B$1162,,ROWS($1:154)-1),OFFSET($B$3:$B$1162,,COLUMNS($A:BS)-1))</f>
        <v>0.7092395174780165</v>
      </c>
      <c r="RL157" s="2">
        <f ca="1">CORREL(OFFSET($B$3:$B$1162,,ROWS($1:154)-1),OFFSET($B$3:$B$1162,,COLUMNS($A:BT)-1))</f>
        <v>0.5848102317695375</v>
      </c>
      <c r="RM157" s="2">
        <f ca="1">CORREL(OFFSET($B$3:$B$1162,,ROWS($1:154)-1),OFFSET($B$3:$B$1162,,COLUMNS($A:BU)-1))</f>
        <v>0.7142480213956347</v>
      </c>
      <c r="RN157" s="2">
        <f ca="1">CORREL(OFFSET($B$3:$B$1162,,ROWS($1:154)-1),OFFSET($B$3:$B$1162,,COLUMNS($A:BV)-1))</f>
        <v>0.56188866983736885</v>
      </c>
      <c r="RO157" s="2">
        <f ca="1">CORREL(OFFSET($B$3:$B$1162,,ROWS($1:154)-1),OFFSET($B$3:$B$1162,,COLUMNS($A:BW)-1))</f>
        <v>0.60285073403521106</v>
      </c>
      <c r="RP157" s="2">
        <f ca="1">CORREL(OFFSET($B$3:$B$1162,,ROWS($1:154)-1),OFFSET($B$3:$B$1162,,COLUMNS($A:BX)-1))</f>
        <v>0.71424449444621485</v>
      </c>
      <c r="RQ157" s="2">
        <f ca="1">CORREL(OFFSET($B$3:$B$1162,,ROWS($1:154)-1),OFFSET($B$3:$B$1162,,COLUMNS($A:BY)-1))</f>
        <v>0.78226900719024639</v>
      </c>
      <c r="RR157" s="2">
        <f ca="1">CORREL(OFFSET($B$3:$B$1162,,ROWS($1:154)-1),OFFSET($B$3:$B$1162,,COLUMNS($A:BZ)-1))</f>
        <v>0.78063396638583682</v>
      </c>
      <c r="RS157" s="2">
        <f ca="1">CORREL(OFFSET($B$3:$B$1162,,ROWS($1:154)-1),OFFSET($B$3:$B$1162,,COLUMNS($A:CA)-1))</f>
        <v>0.65695596592013406</v>
      </c>
      <c r="RT157" s="2">
        <f ca="1">CORREL(OFFSET($B$3:$B$1162,,ROWS($1:154)-1),OFFSET($B$3:$B$1162,,COLUMNS($A:CB)-1))</f>
        <v>0.68965853943019861</v>
      </c>
      <c r="RU157" s="2">
        <f ca="1">CORREL(OFFSET($B$3:$B$1162,,ROWS($1:154)-1),OFFSET($B$3:$B$1162,,COLUMNS($A:CC)-1))</f>
        <v>0.82046954091663404</v>
      </c>
      <c r="RV157" s="2">
        <f ca="1">CORREL(OFFSET($B$3:$B$1162,,ROWS($1:154)-1),OFFSET($B$3:$B$1162,,COLUMNS($A:CD)-1))</f>
        <v>0.82039402816794449</v>
      </c>
      <c r="RW157" s="2">
        <f ca="1">CORREL(OFFSET($B$3:$B$1162,,ROWS($1:154)-1),OFFSET($B$3:$B$1162,,COLUMNS($A:CE)-1))</f>
        <v>0.78973241441248754</v>
      </c>
      <c r="RX157" s="2">
        <f ca="1">CORREL(OFFSET($B$3:$B$1162,,ROWS($1:154)-1),OFFSET($B$3:$B$1162,,COLUMNS($A:CF)-1))</f>
        <v>0.77873047300662501</v>
      </c>
      <c r="RY157" s="2">
        <f ca="1">CORREL(OFFSET($B$3:$B$1162,,ROWS($1:154)-1),OFFSET($B$3:$B$1162,,COLUMNS($A:CG)-1))</f>
        <v>0.68245011110228315</v>
      </c>
      <c r="RZ157" s="2">
        <f ca="1">CORREL(OFFSET($B$3:$B$1162,,ROWS($1:154)-1),OFFSET($B$3:$B$1162,,COLUMNS($A:CH)-1))</f>
        <v>0.68591969114557405</v>
      </c>
      <c r="SA157" s="2">
        <f ca="1">CORREL(OFFSET($B$3:$B$1162,,ROWS($1:154)-1),OFFSET($B$3:$B$1162,,COLUMNS($A:CI)-1))</f>
        <v>0.57966512463167263</v>
      </c>
      <c r="SB157" s="2">
        <f ca="1">CORREL(OFFSET($B$3:$B$1162,,ROWS($1:154)-1),OFFSET($B$3:$B$1162,,COLUMNS($A:CJ)-1))</f>
        <v>0.52055402420092267</v>
      </c>
      <c r="SC157" s="2">
        <f ca="1">CORREL(OFFSET($B$3:$B$1162,,ROWS($1:154)-1),OFFSET($B$3:$B$1162,,COLUMNS($A:CK)-1))</f>
        <v>0.6686465905715957</v>
      </c>
      <c r="SD157" s="2">
        <f ca="1">CORREL(OFFSET($B$3:$B$1162,,ROWS($1:154)-1),OFFSET($B$3:$B$1162,,COLUMNS($A:CL)-1))</f>
        <v>0.56442303102968805</v>
      </c>
      <c r="SE157" s="2">
        <f ca="1">CORREL(OFFSET($B$3:$B$1162,,ROWS($1:154)-1),OFFSET($B$3:$B$1162,,COLUMNS($A:CM)-1))</f>
        <v>0.68102838131604393</v>
      </c>
      <c r="SF157" s="2">
        <f ca="1">CORREL(OFFSET($B$3:$B$1162,,ROWS($1:154)-1),OFFSET($B$3:$B$1162,,COLUMNS($A:CN)-1))</f>
        <v>0.74657471636150297</v>
      </c>
      <c r="SG157" s="2">
        <f ca="1">CORREL(OFFSET($B$3:$B$1162,,ROWS($1:154)-1),OFFSET($B$3:$B$1162,,COLUMNS($A:CO)-1))</f>
        <v>0.77497996704301331</v>
      </c>
      <c r="SH157" s="2">
        <f ca="1">CORREL(OFFSET($B$3:$B$1162,,ROWS($1:154)-1),OFFSET($B$3:$B$1162,,COLUMNS($A:CP)-1))</f>
        <v>0.70341846164847688</v>
      </c>
      <c r="SI157" s="2">
        <f ca="1">CORREL(OFFSET($B$3:$B$1162,,ROWS($1:154)-1),OFFSET($B$3:$B$1162,,COLUMNS($A:CQ)-1))</f>
        <v>0.78230955104993949</v>
      </c>
      <c r="SJ157" s="2">
        <f ca="1">CORREL(OFFSET($B$3:$B$1162,,ROWS($1:154)-1),OFFSET($B$3:$B$1162,,COLUMNS($A:CR)-1))</f>
        <v>0.84584041566111867</v>
      </c>
      <c r="SK157" s="2">
        <f ca="1">CORREL(OFFSET($B$3:$B$1162,,ROWS($1:154)-1),OFFSET($B$3:$B$1162,,COLUMNS($A:CS)-1))</f>
        <v>0.6898000231273399</v>
      </c>
      <c r="SL157" s="2">
        <f ca="1">CORREL(OFFSET($B$3:$B$1162,,ROWS($1:154)-1),OFFSET($B$3:$B$1162,,COLUMNS($A:CT)-1))</f>
        <v>0.73908227731647791</v>
      </c>
      <c r="SM157" s="2">
        <f ca="1">CORREL(OFFSET($B$3:$B$1162,,ROWS($1:154)-1),OFFSET($B$3:$B$1162,,COLUMNS($A:CU)-1))</f>
        <v>0.79343867141744173</v>
      </c>
      <c r="SN157" s="2">
        <f ca="1">CORREL(OFFSET($B$3:$B$1162,,ROWS($1:154)-1),OFFSET($B$3:$B$1162,,COLUMNS($A:CV)-1))</f>
        <v>0.72317041363412748</v>
      </c>
      <c r="SO157" s="2">
        <f ca="1">CORREL(OFFSET($B$3:$B$1162,,ROWS($1:154)-1),OFFSET($B$3:$B$1162,,COLUMNS($A:CW)-1))</f>
        <v>-3.8678557126291299E-2</v>
      </c>
      <c r="SP157" s="2">
        <f ca="1">CORREL(OFFSET($B$3:$B$1162,,ROWS($1:154)-1),OFFSET($B$3:$B$1162,,COLUMNS($A:CX)-1))</f>
        <v>0.68672907426170116</v>
      </c>
      <c r="SQ157" s="2">
        <f ca="1">CORREL(OFFSET($B$3:$B$1162,,ROWS($1:154)-1),OFFSET($B$3:$B$1162,,COLUMNS($A:CY)-1))</f>
        <v>0.72911878464888691</v>
      </c>
      <c r="SR157" s="2">
        <f ca="1">CORREL(OFFSET($B$3:$B$1162,,ROWS($1:154)-1),OFFSET($B$3:$B$1162,,COLUMNS($A:CZ)-1))</f>
        <v>-2.9632519248983497E-2</v>
      </c>
      <c r="SS157" s="2">
        <f ca="1">CORREL(OFFSET($B$3:$B$1162,,ROWS($1:154)-1),OFFSET($B$3:$B$1162,,COLUMNS($A:DA)-1))</f>
        <v>0.73670574709612235</v>
      </c>
      <c r="ST157" s="2">
        <f ca="1">CORREL(OFFSET($B$3:$B$1162,,ROWS($1:154)-1),OFFSET($B$3:$B$1162,,COLUMNS($A:DB)-1))</f>
        <v>0.58410439626759281</v>
      </c>
      <c r="SU157" s="2">
        <f ca="1">CORREL(OFFSET($B$3:$B$1162,,ROWS($1:154)-1),OFFSET($B$3:$B$1162,,COLUMNS($A:DC)-1))</f>
        <v>0.71329564369656329</v>
      </c>
      <c r="SV157" s="2">
        <f ca="1">CORREL(OFFSET($B$3:$B$1162,,ROWS($1:154)-1),OFFSET($B$3:$B$1162,,COLUMNS($A:DD)-1))</f>
        <v>-4.3646854685057711E-2</v>
      </c>
      <c r="SW157" s="2">
        <f ca="1">CORREL(OFFSET($B$3:$B$1162,,ROWS($1:154)-1),OFFSET($B$3:$B$1162,,COLUMNS($A:DE)-1))</f>
        <v>0.76249865457938837</v>
      </c>
      <c r="SX157" s="2">
        <f ca="1">CORREL(OFFSET($B$3:$B$1162,,ROWS($1:154)-1),OFFSET($B$3:$B$1162,,COLUMNS($A:DF)-1))</f>
        <v>0.75807071104927815</v>
      </c>
      <c r="SY157" s="2">
        <f ca="1">CORREL(OFFSET($B$3:$B$1162,,ROWS($1:154)-1),OFFSET($B$3:$B$1162,,COLUMNS($A:DG)-1))</f>
        <v>0.75246380640115884</v>
      </c>
      <c r="SZ157" s="2">
        <f ca="1">CORREL(OFFSET($B$3:$B$1162,,ROWS($1:154)-1),OFFSET($B$3:$B$1162,,COLUMNS($A:DH)-1))</f>
        <v>0.70326333820589881</v>
      </c>
      <c r="TA157" s="2">
        <f ca="1">CORREL(OFFSET($B$3:$B$1162,,ROWS($1:154)-1),OFFSET($B$3:$B$1162,,COLUMNS($A:DI)-1))</f>
        <v>0.74704871571136866</v>
      </c>
      <c r="TB157" s="2">
        <f ca="1">CORREL(OFFSET($B$3:$B$1162,,ROWS($1:154)-1),OFFSET($B$3:$B$1162,,COLUMNS($A:DJ)-1))</f>
        <v>0.69830139408103087</v>
      </c>
      <c r="TC157" s="2">
        <f ca="1">CORREL(OFFSET($B$3:$B$1162,,ROWS($1:154)-1),OFFSET($B$3:$B$1162,,COLUMNS($A:DK)-1))</f>
        <v>0.74382531063896073</v>
      </c>
      <c r="TD157" s="2">
        <f ca="1">CORREL(OFFSET($B$3:$B$1162,,ROWS($1:154)-1),OFFSET($B$3:$B$1162,,COLUMNS($A:DL)-1))</f>
        <v>0.78449913387910319</v>
      </c>
      <c r="TE157" s="2">
        <f ca="1">CORREL(OFFSET($B$3:$B$1162,,ROWS($1:154)-1),OFFSET($B$3:$B$1162,,COLUMNS($A:DM)-1))</f>
        <v>0.56048026168094278</v>
      </c>
      <c r="TF157" s="2">
        <f ca="1">CORREL(OFFSET($B$3:$B$1162,,ROWS($1:154)-1),OFFSET($B$3:$B$1162,,COLUMNS($A:DN)-1))</f>
        <v>0.63271500486383181</v>
      </c>
      <c r="TG157" s="2">
        <f ca="1">CORREL(OFFSET($B$3:$B$1162,,ROWS($1:154)-1),OFFSET($B$3:$B$1162,,COLUMNS($A:DO)-1))</f>
        <v>0.59616907267259311</v>
      </c>
      <c r="TH157" s="2">
        <f ca="1">CORREL(OFFSET($B$3:$B$1162,,ROWS($1:154)-1),OFFSET($B$3:$B$1162,,COLUMNS($A:DP)-1))</f>
        <v>0.75262327822196162</v>
      </c>
      <c r="TI157" s="2">
        <f ca="1">CORREL(OFFSET($B$3:$B$1162,,ROWS($1:154)-1),OFFSET($B$3:$B$1162,,COLUMNS($A:DQ)-1))</f>
        <v>0.38981466930532382</v>
      </c>
      <c r="TJ157" s="2">
        <f ca="1">CORREL(OFFSET($B$3:$B$1162,,ROWS($1:154)-1),OFFSET($B$3:$B$1162,,COLUMNS($A:DR)-1))</f>
        <v>0.52929962478633075</v>
      </c>
      <c r="TK157" s="2">
        <f ca="1">CORREL(OFFSET($B$3:$B$1162,,ROWS($1:154)-1),OFFSET($B$3:$B$1162,,COLUMNS($A:DS)-1))</f>
        <v>0.28775777885504411</v>
      </c>
      <c r="TL157" s="2">
        <f ca="1">CORREL(OFFSET($B$3:$B$1162,,ROWS($1:154)-1),OFFSET($B$3:$B$1162,,COLUMNS($A:DT)-1))</f>
        <v>0.63403842454989678</v>
      </c>
      <c r="TM157" s="2">
        <f ca="1">CORREL(OFFSET($B$3:$B$1162,,ROWS($1:154)-1),OFFSET($B$3:$B$1162,,COLUMNS($A:DU)-1))</f>
        <v>0.46047000367611529</v>
      </c>
      <c r="TN157" s="2">
        <f ca="1">CORREL(OFFSET($B$3:$B$1162,,ROWS($1:154)-1),OFFSET($B$3:$B$1162,,COLUMNS($A:DV)-1))</f>
        <v>0.76985639801144512</v>
      </c>
      <c r="TO157" s="2">
        <f ca="1">CORREL(OFFSET($B$3:$B$1162,,ROWS($1:154)-1),OFFSET($B$3:$B$1162,,COLUMNS($A:DW)-1))</f>
        <v>0.4525260162296334</v>
      </c>
      <c r="TP157" s="2">
        <f ca="1">CORREL(OFFSET($B$3:$B$1162,,ROWS($1:154)-1),OFFSET($B$3:$B$1162,,COLUMNS($A:DX)-1))</f>
        <v>0.50868814972305032</v>
      </c>
      <c r="TQ157" s="2">
        <f ca="1">CORREL(OFFSET($B$3:$B$1162,,ROWS($1:154)-1),OFFSET($B$3:$B$1162,,COLUMNS($A:DY)-1))</f>
        <v>0.45353880791985868</v>
      </c>
      <c r="TR157" s="2">
        <f ca="1">CORREL(OFFSET($B$3:$B$1162,,ROWS($1:154)-1),OFFSET($B$3:$B$1162,,COLUMNS($A:DZ)-1))</f>
        <v>0.72901906948025785</v>
      </c>
      <c r="TS157" s="2">
        <f ca="1">CORREL(OFFSET($B$3:$B$1162,,ROWS($1:154)-1),OFFSET($B$3:$B$1162,,COLUMNS($A:EA)-1))</f>
        <v>0.62117644716207621</v>
      </c>
      <c r="TT157" s="2">
        <f ca="1">CORREL(OFFSET($B$3:$B$1162,,ROWS($1:154)-1),OFFSET($B$3:$B$1162,,COLUMNS($A:EB)-1))</f>
        <v>0.43202927053318418</v>
      </c>
      <c r="TU157" s="2">
        <f ca="1">CORREL(OFFSET($B$3:$B$1162,,ROWS($1:154)-1),OFFSET($B$3:$B$1162,,COLUMNS($A:EC)-1))</f>
        <v>0.24383436963834218</v>
      </c>
      <c r="TV157" s="2">
        <f ca="1">CORREL(OFFSET($B$3:$B$1162,,ROWS($1:154)-1),OFFSET($B$3:$B$1162,,COLUMNS($A:ED)-1))</f>
        <v>0.27033998080025579</v>
      </c>
      <c r="TW157" s="2">
        <f ca="1">CORREL(OFFSET($B$3:$B$1162,,ROWS($1:154)-1),OFFSET($B$3:$B$1162,,COLUMNS($A:EE)-1))</f>
        <v>0.71233078908468339</v>
      </c>
      <c r="TX157" s="2">
        <f ca="1">CORREL(OFFSET($B$3:$B$1162,,ROWS($1:154)-1),OFFSET($B$3:$B$1162,,COLUMNS($A:EF)-1))</f>
        <v>0.42987343165528941</v>
      </c>
      <c r="TY157" s="2">
        <f ca="1">CORREL(OFFSET($B$3:$B$1162,,ROWS($1:154)-1),OFFSET($B$3:$B$1162,,COLUMNS($A:EG)-1))</f>
        <v>0.26472403942306821</v>
      </c>
      <c r="TZ157" s="2">
        <f ca="1">CORREL(OFFSET($B$3:$B$1162,,ROWS($1:154)-1),OFFSET($B$3:$B$1162,,COLUMNS($A:EH)-1))</f>
        <v>0.26362226672197259</v>
      </c>
      <c r="UA157" s="2">
        <f ca="1">CORREL(OFFSET($B$3:$B$1162,,ROWS($1:154)-1),OFFSET($B$3:$B$1162,,COLUMNS($A:EI)-1))</f>
        <v>0.32338653742176643</v>
      </c>
      <c r="UB157" s="2">
        <f ca="1">CORREL(OFFSET($B$3:$B$1162,,ROWS($1:154)-1),OFFSET($B$3:$B$1162,,COLUMNS($A:EJ)-1))</f>
        <v>0.65130575545486824</v>
      </c>
      <c r="UC157" s="2">
        <f ca="1">CORREL(OFFSET($B$3:$B$1162,,ROWS($1:154)-1),OFFSET($B$3:$B$1162,,COLUMNS($A:EK)-1))</f>
        <v>0.89192808840534288</v>
      </c>
      <c r="UD157" s="2">
        <f ca="1">CORREL(OFFSET($B$3:$B$1162,,ROWS($1:154)-1),OFFSET($B$3:$B$1162,,COLUMNS($A:EL)-1))</f>
        <v>0.89068396999424881</v>
      </c>
      <c r="UE157" s="2">
        <f ca="1">CORREL(OFFSET($B$3:$B$1162,,ROWS($1:154)-1),OFFSET($B$3:$B$1162,,COLUMNS($A:EM)-1))</f>
        <v>0.89540318275662001</v>
      </c>
      <c r="UF157" s="2">
        <f ca="1">CORREL(OFFSET($B$3:$B$1162,,ROWS($1:154)-1),OFFSET($B$3:$B$1162,,COLUMNS($A:EN)-1))</f>
        <v>0.89220529556104411</v>
      </c>
      <c r="UG157" s="2">
        <f ca="1">CORREL(OFFSET($B$3:$B$1162,,ROWS($1:154)-1),OFFSET($B$3:$B$1162,,COLUMNS($A:EO)-1))</f>
        <v>0.8083282920834679</v>
      </c>
      <c r="UH157" s="2">
        <f ca="1">CORREL(OFFSET($B$3:$B$1162,,ROWS($1:154)-1),OFFSET($B$3:$B$1162,,COLUMNS($A:EP)-1))</f>
        <v>0.8305586189761941</v>
      </c>
      <c r="UI157" s="2">
        <f ca="1">CORREL(OFFSET($B$3:$B$1162,,ROWS($1:154)-1),OFFSET($B$3:$B$1162,,COLUMNS($A:EQ)-1))</f>
        <v>0.88105319792939263</v>
      </c>
      <c r="UJ157" s="2">
        <f ca="1">CORREL(OFFSET($B$3:$B$1162,,ROWS($1:154)-1),OFFSET($B$3:$B$1162,,COLUMNS($A:ER)-1))</f>
        <v>0.80616074449791086</v>
      </c>
      <c r="UK157" s="2">
        <f ca="1">CORREL(OFFSET($B$3:$B$1162,,ROWS($1:154)-1),OFFSET($B$3:$B$1162,,COLUMNS($A:ES)-1))</f>
        <v>0.98900978295325959</v>
      </c>
      <c r="UL157" s="2">
        <f ca="1">CORREL(OFFSET($B$3:$B$1162,,ROWS($1:154)-1),OFFSET($B$3:$B$1162,,COLUMNS($A:ET)-1))</f>
        <v>0.88473701972992302</v>
      </c>
      <c r="UM157" s="2">
        <f ca="1">CORREL(OFFSET($B$3:$B$1162,,ROWS($1:154)-1),OFFSET($B$3:$B$1162,,COLUMNS($A:EU)-1))</f>
        <v>0.80100739591837089</v>
      </c>
      <c r="UN157" s="2">
        <f ca="1">CORREL(OFFSET($B$3:$B$1162,,ROWS($1:154)-1),OFFSET($B$3:$B$1162,,COLUMNS($A:EV)-1))</f>
        <v>0.87918108135627449</v>
      </c>
      <c r="UO157" s="2">
        <f ca="1">CORREL(OFFSET($B$3:$B$1162,,ROWS($1:154)-1),OFFSET($B$3:$B$1162,,COLUMNS($A:EW)-1))</f>
        <v>0.87781210221327977</v>
      </c>
      <c r="UP157" s="2">
        <f ca="1">CORREL(OFFSET($B$3:$B$1162,,ROWS($1:154)-1),OFFSET($B$3:$B$1162,,COLUMNS($A:EX)-1))</f>
        <v>1</v>
      </c>
      <c r="UQ157" s="2">
        <f ca="1">CORREL(OFFSET($B$3:$B$1162,,ROWS($1:154)-1),OFFSET($B$3:$B$1162,,COLUMNS($A:EY)-1))</f>
        <v>0.67058572122045768</v>
      </c>
      <c r="UR157" s="2">
        <f ca="1">CORREL(OFFSET($B$3:$B$1162,,ROWS($1:154)-1),OFFSET($B$3:$B$1162,,COLUMNS($A:EZ)-1))</f>
        <v>0.79280000722459787</v>
      </c>
      <c r="US157" s="2">
        <f ca="1">CORREL(OFFSET($B$3:$B$1162,,ROWS($1:154)-1),OFFSET($B$3:$B$1162,,COLUMNS($A:FA)-1))</f>
        <v>0.79602065567119706</v>
      </c>
      <c r="UT157" s="2">
        <f ca="1">CORREL(OFFSET($B$3:$B$1162,,ROWS($1:154)-1),OFFSET($B$3:$B$1162,,COLUMNS($A:FB)-1))</f>
        <v>0.84589270916693027</v>
      </c>
      <c r="UU157" s="2">
        <f ca="1">CORREL(OFFSET($B$3:$B$1162,,ROWS($1:154)-1),OFFSET($B$3:$B$1162,,COLUMNS($A:FC)-1))</f>
        <v>0.76274990251071662</v>
      </c>
      <c r="UV157" s="2">
        <f ca="1">CORREL(OFFSET($B$3:$B$1162,,ROWS($1:154)-1),OFFSET($B$3:$B$1162,,COLUMNS($A:FD)-1))</f>
        <v>0.79726190610042791</v>
      </c>
      <c r="UW157" s="2">
        <f ca="1">CORREL(OFFSET($B$3:$B$1162,,ROWS($1:154)-1),OFFSET($B$3:$B$1162,,COLUMNS($A:FE)-1))</f>
        <v>0.87161065486047495</v>
      </c>
      <c r="UX157" s="2">
        <f ca="1">CORREL(OFFSET($B$3:$B$1162,,ROWS($1:154)-1),OFFSET($B$3:$B$1162,,COLUMNS($A:FF)-1))</f>
        <v>0.84724193079060361</v>
      </c>
      <c r="UY157" s="2">
        <f ca="1">CORREL(OFFSET($B$3:$B$1162,,ROWS($1:154)-1),OFFSET($B$3:$B$1162,,COLUMNS($A:FG)-1))</f>
        <v>0.86512743913912538</v>
      </c>
      <c r="UZ157" s="2">
        <f ca="1">CORREL(OFFSET($B$3:$B$1162,,ROWS($1:154)-1),OFFSET($B$3:$B$1162,,COLUMNS($A:FH)-1))</f>
        <v>0.84745587690781654</v>
      </c>
      <c r="VA157" s="2">
        <f ca="1">CORREL(OFFSET($B$3:$B$1162,,ROWS($1:154)-1),OFFSET($B$3:$B$1162,,COLUMNS($A:FI)-1))</f>
        <v>0.84900320487274872</v>
      </c>
      <c r="VB157" s="2">
        <f ca="1">CORREL(OFFSET($B$3:$B$1162,,ROWS($1:154)-1),OFFSET($B$3:$B$1162,,COLUMNS($A:FJ)-1))</f>
        <v>0.75195242076795255</v>
      </c>
      <c r="VC157" s="2">
        <f ca="1">CORREL(OFFSET($B$3:$B$1162,,ROWS($1:154)-1),OFFSET($B$3:$B$1162,,COLUMNS($A:FK)-1))</f>
        <v>0.75464973325109097</v>
      </c>
      <c r="VD157" s="2">
        <f ca="1">CORREL(OFFSET($B$3:$B$1162,,ROWS($1:154)-1),OFFSET($B$3:$B$1162,,COLUMNS($A:FL)-1))</f>
        <v>0.74754728898753031</v>
      </c>
      <c r="VE157" s="2">
        <f ca="1">CORREL(OFFSET($B$3:$B$1162,,ROWS($1:154)-1),OFFSET($B$3:$B$1162,,COLUMNS($A:FM)-1))</f>
        <v>0.74676927859466213</v>
      </c>
      <c r="VF157" s="2">
        <f ca="1">CORREL(OFFSET($B$3:$B$1162,,ROWS($1:154)-1),OFFSET($B$3:$B$1162,,COLUMNS($A:FN)-1))</f>
        <v>0.75056612747987439</v>
      </c>
      <c r="VG157" s="2">
        <f ca="1">CORREL(OFFSET($B$3:$B$1162,,ROWS($1:154)-1),OFFSET($B$3:$B$1162,,COLUMNS($A:FO)-1))</f>
        <v>0.70925261497778613</v>
      </c>
      <c r="VH157" s="2">
        <f ca="1">CORREL(OFFSET($B$3:$B$1162,,ROWS($1:154)-1),OFFSET($B$3:$B$1162,,COLUMNS($A:FP)-1))</f>
        <v>0.71481205325548636</v>
      </c>
      <c r="VI157" s="2">
        <f ca="1">CORREL(OFFSET($B$3:$B$1162,,ROWS($1:154)-1),OFFSET($B$3:$B$1162,,COLUMNS($A:FQ)-1))</f>
        <v>0.49435958027871862</v>
      </c>
      <c r="VJ157" s="2">
        <f ca="1">CORREL(OFFSET($B$3:$B$1162,,ROWS($1:154)-1),OFFSET($B$3:$B$1162,,COLUMNS($A:FR)-1))</f>
        <v>0.72087275294584241</v>
      </c>
      <c r="VK157" s="2">
        <f ca="1">CORREL(OFFSET($B$3:$B$1162,,ROWS($1:154)-1),OFFSET($B$3:$B$1162,,COLUMNS($A:FS)-1))</f>
        <v>0.51526834271103361</v>
      </c>
      <c r="VL157" s="2">
        <f ca="1">CORREL(OFFSET($B$3:$B$1162,,ROWS($1:154)-1),OFFSET($B$3:$B$1162,,COLUMNS($A:FT)-1))</f>
        <v>0.70498355945988656</v>
      </c>
      <c r="VM157" s="2">
        <f ca="1">CORREL(OFFSET($B$3:$B$1162,,ROWS($1:154)-1),OFFSET($B$3:$B$1162,,COLUMNS($A:FU)-1))</f>
        <v>0.69528790044834787</v>
      </c>
      <c r="VN157" s="2">
        <f ca="1">CORREL(OFFSET($B$3:$B$1162,,ROWS($1:154)-1),OFFSET($B$3:$B$1162,,COLUMNS($A:FV)-1))</f>
        <v>0.49518778850846379</v>
      </c>
      <c r="VO157" s="2">
        <f ca="1">CORREL(OFFSET($B$3:$B$1162,,ROWS($1:154)-1),OFFSET($B$3:$B$1162,,COLUMNS($A:FW)-1))</f>
        <v>0.58965400830645232</v>
      </c>
      <c r="VP157" s="2">
        <f ca="1">CORREL(OFFSET($B$3:$B$1162,,ROWS($1:154)-1),OFFSET($B$3:$B$1162,,COLUMNS($A:FX)-1))</f>
        <v>0.67614532712402398</v>
      </c>
      <c r="VQ157" s="2">
        <f ca="1">CORREL(OFFSET($B$3:$B$1162,,ROWS($1:154)-1),OFFSET($B$3:$B$1162,,COLUMNS($A:FY)-1))</f>
        <v>0.79267145970000541</v>
      </c>
      <c r="VR157" s="2">
        <f ca="1">CORREL(OFFSET($B$3:$B$1162,,ROWS($1:154)-1),OFFSET($B$3:$B$1162,,COLUMNS($A:FZ)-1))</f>
        <v>0.61949683482871598</v>
      </c>
      <c r="VS157" s="2">
        <f ca="1">CORREL(OFFSET($B$3:$B$1162,,ROWS($1:154)-1),OFFSET($B$3:$B$1162,,COLUMNS($A:GA)-1))</f>
        <v>0.76445967100387668</v>
      </c>
      <c r="VT157" s="2">
        <f ca="1">CORREL(OFFSET($B$3:$B$1162,,ROWS($1:154)-1),OFFSET($B$3:$B$1162,,COLUMNS($A:GB)-1))</f>
        <v>0.73558921148644707</v>
      </c>
      <c r="VU157" s="2">
        <f ca="1">CORREL(OFFSET($B$3:$B$1162,,ROWS($1:154)-1),OFFSET($B$3:$B$1162,,COLUMNS($A:GC)-1))</f>
        <v>0.71582941099634401</v>
      </c>
      <c r="VV157" s="2">
        <f ca="1">CORREL(OFFSET($B$3:$B$1162,,ROWS($1:154)-1),OFFSET($B$3:$B$1162,,COLUMNS($A:GD)-1))</f>
        <v>0.77077406919840796</v>
      </c>
      <c r="VW157" s="2">
        <f ca="1">CORREL(OFFSET($B$3:$B$1162,,ROWS($1:154)-1),OFFSET($B$3:$B$1162,,COLUMNS($A:GE)-1))</f>
        <v>0.64028852961156735</v>
      </c>
      <c r="VX157" s="2">
        <f ca="1">CORREL(OFFSET($B$3:$B$1162,,ROWS($1:154)-1),OFFSET($B$3:$B$1162,,COLUMNS($A:GF)-1))</f>
        <v>0.68189023965828732</v>
      </c>
      <c r="VY157" s="2">
        <f ca="1">CORREL(OFFSET($B$3:$B$1162,,ROWS($1:154)-1),OFFSET($B$3:$B$1162,,COLUMNS($A:GG)-1))</f>
        <v>0.62422495474175654</v>
      </c>
      <c r="VZ157" s="2">
        <f ca="1">CORREL(OFFSET($B$3:$B$1162,,ROWS($1:154)-1),OFFSET($B$3:$B$1162,,COLUMNS($A:GH)-1))</f>
        <v>0.44282560932545356</v>
      </c>
      <c r="WA157" s="2">
        <f ca="1">CORREL(OFFSET($B$3:$B$1162,,ROWS($1:154)-1),OFFSET($B$3:$B$1162,,COLUMNS($A:GI)-1))</f>
        <v>0.7105208531915993</v>
      </c>
      <c r="WB157" s="2">
        <f ca="1">CORREL(OFFSET($B$3:$B$1162,,ROWS($1:154)-1),OFFSET($B$3:$B$1162,,COLUMNS($A:GJ)-1))</f>
        <v>0.80199178343623778</v>
      </c>
      <c r="WC157" s="2">
        <f ca="1">CORREL(OFFSET($B$3:$B$1162,,ROWS($1:154)-1),OFFSET($B$3:$B$1162,,COLUMNS($A:GK)-1))</f>
        <v>0.72359340391376759</v>
      </c>
      <c r="WD157" s="2">
        <f ca="1">CORREL(OFFSET($B$3:$B$1162,,ROWS($1:154)-1),OFFSET($B$3:$B$1162,,COLUMNS($A:GL)-1))</f>
        <v>0.65480973047834778</v>
      </c>
      <c r="WE157" s="2">
        <f ca="1">CORREL(OFFSET($B$3:$B$1162,,ROWS($1:154)-1),OFFSET($B$3:$B$1162,,COLUMNS($A:GM)-1))</f>
        <v>0.63003568847230618</v>
      </c>
      <c r="WF157" s="2">
        <f ca="1">CORREL(OFFSET($B$3:$B$1162,,ROWS($1:154)-1),OFFSET($B$3:$B$1162,,COLUMNS($A:GN)-1))</f>
        <v>-0.23409372230100051</v>
      </c>
      <c r="WG157" s="2">
        <f ca="1">CORREL(OFFSET($B$3:$B$1162,,ROWS($1:154)-1),OFFSET($B$3:$B$1162,,COLUMNS($A:GO)-1))</f>
        <v>-0.28082840094991446</v>
      </c>
      <c r="WH157" s="2">
        <f ca="1">CORREL(OFFSET($B$3:$B$1162,,ROWS($1:154)-1),OFFSET($B$3:$B$1162,,COLUMNS($A:GP)-1))</f>
        <v>-4.8717858976794481E-3</v>
      </c>
      <c r="WI157" s="2">
        <f ca="1">CORREL(OFFSET($B$3:$B$1162,,ROWS($1:154)-1),OFFSET($B$3:$B$1162,,COLUMNS($A:GQ)-1))</f>
        <v>-0.24984654132992648</v>
      </c>
      <c r="WJ157" s="2">
        <f ca="1">CORREL(OFFSET($B$3:$B$1162,,ROWS($1:154)-1),OFFSET($B$3:$B$1162,,COLUMNS($A:GR)-1))</f>
        <v>-1.0079743344591694E-2</v>
      </c>
      <c r="WL157" s="39">
        <v>0.11326191907378121</v>
      </c>
      <c r="WM157" s="39">
        <v>6.9469132075471687E-2</v>
      </c>
    </row>
    <row r="158" spans="1:611" hidden="1" x14ac:dyDescent="0.2">
      <c r="A158" s="4">
        <v>42177</v>
      </c>
      <c r="B158">
        <v>-0.4945</v>
      </c>
      <c r="C158">
        <v>-0.4778</v>
      </c>
      <c r="D158">
        <v>-0.78959999999999997</v>
      </c>
      <c r="E158">
        <v>-8.7900000000000006E-2</v>
      </c>
      <c r="F158">
        <v>-0.74590000000000001</v>
      </c>
      <c r="G158">
        <v>-0.13719999999999999</v>
      </c>
      <c r="H158">
        <v>-0.44400000000000001</v>
      </c>
      <c r="I158">
        <v>0</v>
      </c>
      <c r="J158">
        <v>-7.0699999999999999E-2</v>
      </c>
      <c r="K158">
        <v>0.20080000000000001</v>
      </c>
      <c r="L158">
        <v>-0.40079999999999999</v>
      </c>
      <c r="M158">
        <v>-0.27500000000000002</v>
      </c>
      <c r="N158">
        <v>0.1452</v>
      </c>
      <c r="O158">
        <v>-0.84160000000000001</v>
      </c>
      <c r="P158">
        <v>-2.0406</v>
      </c>
      <c r="Q158">
        <v>-0.30430000000000001</v>
      </c>
      <c r="R158">
        <v>-3.95E-2</v>
      </c>
      <c r="S158">
        <v>-0.58069999999999999</v>
      </c>
      <c r="T158">
        <v>-4.7500000000000001E-2</v>
      </c>
      <c r="U158">
        <v>1.9699999999999999E-2</v>
      </c>
      <c r="V158">
        <v>-0.47789999999999999</v>
      </c>
      <c r="W158">
        <v>0.3876</v>
      </c>
      <c r="X158">
        <v>-0.4894</v>
      </c>
      <c r="Y158">
        <v>1.49E-2</v>
      </c>
      <c r="Z158">
        <v>-0.3896</v>
      </c>
      <c r="AA158">
        <v>-0.46650000000000003</v>
      </c>
      <c r="AB158">
        <v>1.9900000000000001E-2</v>
      </c>
      <c r="AC158">
        <v>-0.18459999999999999</v>
      </c>
      <c r="AD158">
        <v>-0.3664</v>
      </c>
      <c r="AE158">
        <v>-0.41189999999999999</v>
      </c>
      <c r="AF158">
        <v>0.4047</v>
      </c>
      <c r="AG158">
        <v>-9.8599999999999993E-2</v>
      </c>
      <c r="AH158">
        <v>3.27E-2</v>
      </c>
      <c r="AI158">
        <v>0.16800000000000001</v>
      </c>
      <c r="AJ158">
        <v>-6.0600000000000001E-2</v>
      </c>
      <c r="AK158">
        <v>-0.35199999999999998</v>
      </c>
      <c r="AL158">
        <v>-1.66E-2</v>
      </c>
      <c r="AM158">
        <v>0.15179999999999999</v>
      </c>
      <c r="AN158">
        <v>0.43340000000000001</v>
      </c>
      <c r="AO158">
        <v>-0.50190000000000001</v>
      </c>
      <c r="AP158">
        <v>-0.5101</v>
      </c>
      <c r="AQ158">
        <v>-0.45100000000000001</v>
      </c>
      <c r="AR158">
        <v>0.16539999999999999</v>
      </c>
      <c r="AS158">
        <v>-1.2553000000000001</v>
      </c>
      <c r="AT158">
        <v>-0.51500000000000001</v>
      </c>
      <c r="AU158">
        <v>0.1033</v>
      </c>
      <c r="AV158">
        <v>7.17E-2</v>
      </c>
      <c r="AW158">
        <v>-0.50429999999999997</v>
      </c>
      <c r="AX158">
        <v>-1.3746</v>
      </c>
      <c r="AY158">
        <v>-0.18079999999999999</v>
      </c>
      <c r="AZ158">
        <v>0.28910000000000002</v>
      </c>
      <c r="BA158">
        <v>0.1583</v>
      </c>
      <c r="BB158">
        <v>-0.13109999999999999</v>
      </c>
      <c r="BC158">
        <v>-0.12939999999999999</v>
      </c>
      <c r="BD158">
        <v>0.52890000000000004</v>
      </c>
      <c r="BE158">
        <v>0.04</v>
      </c>
      <c r="BF158">
        <v>0.24399999999999999</v>
      </c>
      <c r="BG158">
        <v>-0.14599999999999999</v>
      </c>
      <c r="BH158">
        <v>-0.17979999999999999</v>
      </c>
      <c r="BI158">
        <v>-0.45700000000000002</v>
      </c>
      <c r="BJ158">
        <v>0.55520000000000003</v>
      </c>
      <c r="BK158">
        <v>0.42620000000000002</v>
      </c>
      <c r="BL158">
        <v>0.4803</v>
      </c>
      <c r="BM158">
        <v>0.43159999999999998</v>
      </c>
      <c r="BN158">
        <v>0.41849999999999998</v>
      </c>
      <c r="BO158">
        <v>0.4556</v>
      </c>
      <c r="BP158">
        <v>0.92220000000000002</v>
      </c>
      <c r="BQ158">
        <v>1.0026999999999999</v>
      </c>
      <c r="BR158">
        <v>0.39050000000000001</v>
      </c>
      <c r="BS158">
        <v>0.3291</v>
      </c>
      <c r="BT158">
        <v>0.72950000000000004</v>
      </c>
      <c r="BU158">
        <v>6.7699999999999996E-2</v>
      </c>
      <c r="BV158">
        <v>0.33229999999999998</v>
      </c>
      <c r="BW158">
        <v>0.14779999999999999</v>
      </c>
      <c r="BX158">
        <v>0.39629999999999999</v>
      </c>
      <c r="BY158">
        <v>1.3031999999999999</v>
      </c>
      <c r="BZ158">
        <v>1.536</v>
      </c>
      <c r="CA158">
        <v>0.58899999999999997</v>
      </c>
      <c r="CB158">
        <v>1.2635000000000001</v>
      </c>
      <c r="CC158">
        <v>1.3469</v>
      </c>
      <c r="CD158">
        <v>0.59740000000000004</v>
      </c>
      <c r="CE158">
        <v>2.0895999999999999</v>
      </c>
      <c r="CF158">
        <v>1.0344</v>
      </c>
      <c r="CG158">
        <v>0.50660000000000005</v>
      </c>
      <c r="CH158">
        <v>0.77929999999999999</v>
      </c>
      <c r="CI158">
        <v>0.85129999999999995</v>
      </c>
      <c r="CJ158">
        <v>1.5034000000000001</v>
      </c>
      <c r="CK158">
        <v>2.8677000000000001</v>
      </c>
      <c r="CL158">
        <v>0.2535</v>
      </c>
      <c r="CM158">
        <v>1.9738</v>
      </c>
      <c r="CN158">
        <v>0.76719999999999999</v>
      </c>
      <c r="CO158">
        <v>1.1777</v>
      </c>
      <c r="CP158">
        <v>0.61019999999999996</v>
      </c>
      <c r="CQ158">
        <v>0.3251</v>
      </c>
      <c r="CR158">
        <v>0.43609999999999999</v>
      </c>
      <c r="CS158">
        <v>2.3336999999999999</v>
      </c>
      <c r="CT158">
        <v>0.25509999999999999</v>
      </c>
      <c r="CU158">
        <v>0.86960000000000004</v>
      </c>
      <c r="CV158">
        <v>0.4405</v>
      </c>
      <c r="CW158">
        <v>5.2699999999999997E-2</v>
      </c>
      <c r="CX158">
        <v>-1.6631</v>
      </c>
      <c r="CY158">
        <v>0.58789999999999998</v>
      </c>
      <c r="CZ158">
        <v>0.37840000000000001</v>
      </c>
      <c r="DA158">
        <v>-1.9171</v>
      </c>
      <c r="DB158">
        <v>0.12529999999999999</v>
      </c>
      <c r="DC158">
        <v>0.91239999999999999</v>
      </c>
      <c r="DD158">
        <v>0.46139999999999998</v>
      </c>
      <c r="DE158">
        <v>-5.2854000000000001</v>
      </c>
      <c r="DF158">
        <v>0.73709999999999998</v>
      </c>
      <c r="DG158">
        <v>0.66579999999999995</v>
      </c>
      <c r="DH158">
        <v>0.82279999999999998</v>
      </c>
      <c r="DI158">
        <v>0.73270000000000002</v>
      </c>
      <c r="DJ158">
        <v>0.68369999999999997</v>
      </c>
      <c r="DK158">
        <v>0.55589999999999995</v>
      </c>
      <c r="DL158">
        <v>0.55979999999999996</v>
      </c>
      <c r="DM158">
        <v>0.9194</v>
      </c>
      <c r="DN158">
        <v>0.76439999999999997</v>
      </c>
      <c r="DO158">
        <v>0.46310000000000001</v>
      </c>
      <c r="DP158">
        <v>0.34899999999999998</v>
      </c>
      <c r="DQ158">
        <v>1.6055000000000001</v>
      </c>
      <c r="DR158">
        <v>-0.20760000000000001</v>
      </c>
      <c r="DS158">
        <v>-0.53859999999999997</v>
      </c>
      <c r="DT158">
        <v>3.1490999999999998</v>
      </c>
      <c r="DU158">
        <v>0.7591</v>
      </c>
      <c r="DV158">
        <v>-1.0282</v>
      </c>
      <c r="DW158">
        <v>1.0588</v>
      </c>
      <c r="DX158">
        <v>-1.0427999999999999</v>
      </c>
      <c r="DY158">
        <v>-0.98670000000000002</v>
      </c>
      <c r="DZ158">
        <v>-0.89939999999999998</v>
      </c>
      <c r="EA158">
        <v>1.0126999999999999</v>
      </c>
      <c r="EB158">
        <v>-4.24E-2</v>
      </c>
      <c r="EC158">
        <v>-1.1241000000000001</v>
      </c>
      <c r="ED158">
        <v>-0.14019999999999999</v>
      </c>
      <c r="EE158">
        <v>-7.4700000000000003E-2</v>
      </c>
      <c r="EF158">
        <v>1.5461</v>
      </c>
      <c r="EG158">
        <v>0</v>
      </c>
      <c r="EH158">
        <v>-5.5500000000000001E-2</v>
      </c>
      <c r="EI158">
        <v>-0.14180000000000001</v>
      </c>
      <c r="EJ158">
        <v>-0.154</v>
      </c>
      <c r="EK158">
        <v>1.2111000000000001</v>
      </c>
      <c r="EL158">
        <v>1.7326000000000001</v>
      </c>
      <c r="EM158">
        <v>1.8864999999999998</v>
      </c>
      <c r="EN158">
        <v>1.8921999999999999</v>
      </c>
      <c r="EO158">
        <v>1.7385999999999999</v>
      </c>
      <c r="EP158">
        <v>1.1569</v>
      </c>
      <c r="EQ158">
        <v>1.0863</v>
      </c>
      <c r="ER158">
        <v>2.0337000000000001</v>
      </c>
      <c r="ES158">
        <v>0.92020000000000002</v>
      </c>
      <c r="ET158">
        <v>2.3264</v>
      </c>
      <c r="EU158">
        <v>1.7055</v>
      </c>
      <c r="EV158">
        <v>1.3868</v>
      </c>
      <c r="EW158">
        <v>1.7315</v>
      </c>
      <c r="EX158">
        <v>1.7156</v>
      </c>
      <c r="EY158">
        <v>2.2768000000000002</v>
      </c>
      <c r="EZ158">
        <v>0.72809999999999997</v>
      </c>
      <c r="FA158">
        <v>1.0361</v>
      </c>
      <c r="FB158">
        <v>0.88009999999999999</v>
      </c>
      <c r="FC158">
        <v>1.0233000000000001</v>
      </c>
      <c r="FD158">
        <v>1.3395999999999999</v>
      </c>
      <c r="FE158">
        <v>0.27010000000000001</v>
      </c>
      <c r="FF158">
        <v>1.8563000000000001</v>
      </c>
      <c r="FG158">
        <v>1.71</v>
      </c>
      <c r="FH158">
        <v>1.6778999999999999</v>
      </c>
      <c r="FI158">
        <v>1.5427</v>
      </c>
      <c r="FJ158">
        <v>1.5619000000000001</v>
      </c>
      <c r="FK158">
        <v>1.3021</v>
      </c>
      <c r="FL158">
        <v>1.1676</v>
      </c>
      <c r="FM158">
        <v>1.4478</v>
      </c>
      <c r="FN158">
        <v>1.2966</v>
      </c>
      <c r="FO158">
        <v>0.65839999999999999</v>
      </c>
      <c r="FP158">
        <v>1.1156999999999999</v>
      </c>
      <c r="FQ158">
        <v>1.0490999999999999</v>
      </c>
      <c r="FR158">
        <v>0.97870000000000001</v>
      </c>
      <c r="FS158">
        <v>0.95030000000000003</v>
      </c>
      <c r="FT158">
        <v>1.0747</v>
      </c>
      <c r="FU158">
        <v>1.1334</v>
      </c>
      <c r="FV158">
        <v>1.1140000000000001</v>
      </c>
      <c r="FW158">
        <v>0.62539999999999996</v>
      </c>
      <c r="FX158">
        <v>1.7885</v>
      </c>
      <c r="FY158">
        <v>0.92730000000000001</v>
      </c>
      <c r="FZ158">
        <v>0.36180000000000001</v>
      </c>
      <c r="GA158">
        <v>1.1945000000000001</v>
      </c>
      <c r="GB158">
        <v>1.7050000000000001</v>
      </c>
      <c r="GC158">
        <v>2.8620999999999999</v>
      </c>
      <c r="GD158">
        <v>3.5276999999999998</v>
      </c>
      <c r="GE158">
        <v>1.9959</v>
      </c>
      <c r="GF158">
        <v>2.2532000000000001</v>
      </c>
      <c r="GG158">
        <v>3.8512</v>
      </c>
      <c r="GH158">
        <v>1.7642</v>
      </c>
      <c r="GI158">
        <v>2.9443999999999999</v>
      </c>
      <c r="GJ158">
        <v>1.8784999999999998</v>
      </c>
      <c r="GK158">
        <v>3.0257000000000001</v>
      </c>
      <c r="GL158">
        <v>3.8443000000000001</v>
      </c>
      <c r="GM158">
        <v>0.95420000000000005</v>
      </c>
      <c r="GN158">
        <v>1.8652</v>
      </c>
      <c r="GO158">
        <v>-1.2856000000000001</v>
      </c>
      <c r="GP158">
        <v>-1.2930999999999999</v>
      </c>
      <c r="GQ158">
        <v>0.45400000000000001</v>
      </c>
      <c r="GR158">
        <v>-1.2521</v>
      </c>
      <c r="GS158">
        <v>-2.1309</v>
      </c>
      <c r="GT158" s="1"/>
      <c r="GU158" s="1"/>
      <c r="GV158" s="1"/>
      <c r="GW158" s="1"/>
      <c r="GX158" s="1"/>
      <c r="OR158" t="str">
        <v>EWC US Equity</v>
      </c>
      <c r="OS158" s="2">
        <f ca="1">CORREL(OFFSET($B$3:$B$1162,,ROWS($1:155)-1),OFFSET($B$3:$B$1162,,COLUMNS($A:A)-1))</f>
        <v>-0.11926993948180459</v>
      </c>
      <c r="OT158" s="2">
        <f ca="1">CORREL(OFFSET($B$3:$B$1162,,ROWS($1:155)-1),OFFSET($B$3:$B$1162,,COLUMNS($A:B)-1))</f>
        <v>-0.13393587500397236</v>
      </c>
      <c r="OU158" s="2">
        <f ca="1">CORREL(OFFSET($B$3:$B$1162,,ROWS($1:155)-1),OFFSET($B$3:$B$1162,,COLUMNS($A:C)-1))</f>
        <v>-4.9633332296990535E-3</v>
      </c>
      <c r="OV158" s="2">
        <f ca="1">CORREL(OFFSET($B$3:$B$1162,,ROWS($1:155)-1),OFFSET($B$3:$B$1162,,COLUMNS($A:D)-1))</f>
        <v>3.9609180520114175E-2</v>
      </c>
      <c r="OW158" s="2">
        <f ca="1">CORREL(OFFSET($B$3:$B$1162,,ROWS($1:155)-1),OFFSET($B$3:$B$1162,,COLUMNS($A:E)-1))</f>
        <v>-5.119144887642247E-2</v>
      </c>
      <c r="OX158" s="2">
        <f ca="1">CORREL(OFFSET($B$3:$B$1162,,ROWS($1:155)-1),OFFSET($B$3:$B$1162,,COLUMNS($A:F)-1))</f>
        <v>-0.14934514553233605</v>
      </c>
      <c r="OY158" s="2">
        <f ca="1">CORREL(OFFSET($B$3:$B$1162,,ROWS($1:155)-1),OFFSET($B$3:$B$1162,,COLUMNS($A:G)-1))</f>
        <v>-8.7816572683900463E-3</v>
      </c>
      <c r="OZ158" s="2">
        <f ca="1">CORREL(OFFSET($B$3:$B$1162,,ROWS($1:155)-1),OFFSET($B$3:$B$1162,,COLUMNS($A:H)-1))</f>
        <v>-2.439444281670687E-3</v>
      </c>
      <c r="PA158" s="2">
        <f ca="1">CORREL(OFFSET($B$3:$B$1162,,ROWS($1:155)-1),OFFSET($B$3:$B$1162,,COLUMNS($A:I)-1))</f>
        <v>-0.15614568314841215</v>
      </c>
      <c r="PB158" s="2">
        <f ca="1">CORREL(OFFSET($B$3:$B$1162,,ROWS($1:155)-1),OFFSET($B$3:$B$1162,,COLUMNS($A:J)-1))</f>
        <v>0.67024331060467035</v>
      </c>
      <c r="PC158" s="2">
        <f ca="1">CORREL(OFFSET($B$3:$B$1162,,ROWS($1:155)-1),OFFSET($B$3:$B$1162,,COLUMNS($A:K)-1))</f>
        <v>-0.11186255182078891</v>
      </c>
      <c r="PD158" s="2">
        <f ca="1">CORREL(OFFSET($B$3:$B$1162,,ROWS($1:155)-1),OFFSET($B$3:$B$1162,,COLUMNS($A:L)-1))</f>
        <v>-0.10883756193937785</v>
      </c>
      <c r="PE158" s="2">
        <f ca="1">CORREL(OFFSET($B$3:$B$1162,,ROWS($1:155)-1),OFFSET($B$3:$B$1162,,COLUMNS($A:M)-1))</f>
        <v>0.51432187510007366</v>
      </c>
      <c r="PF158" s="2">
        <f ca="1">CORREL(OFFSET($B$3:$B$1162,,ROWS($1:155)-1),OFFSET($B$3:$B$1162,,COLUMNS($A:N)-1))</f>
        <v>-0.26749504863312135</v>
      </c>
      <c r="PG158" s="2">
        <f ca="1">CORREL(OFFSET($B$3:$B$1162,,ROWS($1:155)-1),OFFSET($B$3:$B$1162,,COLUMNS($A:O)-1))</f>
        <v>-0.27485257572215738</v>
      </c>
      <c r="PH158" s="2">
        <f ca="1">CORREL(OFFSET($B$3:$B$1162,,ROWS($1:155)-1),OFFSET($B$3:$B$1162,,COLUMNS($A:P)-1))</f>
        <v>-0.16396387949908556</v>
      </c>
      <c r="PI158" s="2">
        <f ca="1">CORREL(OFFSET($B$3:$B$1162,,ROWS($1:155)-1),OFFSET($B$3:$B$1162,,COLUMNS($A:Q)-1))</f>
        <v>-5.0102852909869058E-2</v>
      </c>
      <c r="PJ158" s="2">
        <f ca="1">CORREL(OFFSET($B$3:$B$1162,,ROWS($1:155)-1),OFFSET($B$3:$B$1162,,COLUMNS($A:R)-1))</f>
        <v>-0.16154245013692339</v>
      </c>
      <c r="PK158" s="2">
        <f ca="1">CORREL(OFFSET($B$3:$B$1162,,ROWS($1:155)-1),OFFSET($B$3:$B$1162,,COLUMNS($A:S)-1))</f>
        <v>4.1300842788467865E-2</v>
      </c>
      <c r="PL158" s="2">
        <f ca="1">CORREL(OFFSET($B$3:$B$1162,,ROWS($1:155)-1),OFFSET($B$3:$B$1162,,COLUMNS($A:T)-1))</f>
        <v>0.12007898088384843</v>
      </c>
      <c r="PM158" s="2">
        <f ca="1">CORREL(OFFSET($B$3:$B$1162,,ROWS($1:155)-1),OFFSET($B$3:$B$1162,,COLUMNS($A:U)-1))</f>
        <v>-0.24626410567871679</v>
      </c>
      <c r="PN158" s="2">
        <f ca="1">CORREL(OFFSET($B$3:$B$1162,,ROWS($1:155)-1),OFFSET($B$3:$B$1162,,COLUMNS($A:V)-1))</f>
        <v>0.68028131454614693</v>
      </c>
      <c r="PO158" s="2">
        <f ca="1">CORREL(OFFSET($B$3:$B$1162,,ROWS($1:155)-1),OFFSET($B$3:$B$1162,,COLUMNS($A:W)-1))</f>
        <v>-0.12771622409009892</v>
      </c>
      <c r="PP158" s="2">
        <f ca="1">CORREL(OFFSET($B$3:$B$1162,,ROWS($1:155)-1),OFFSET($B$3:$B$1162,,COLUMNS($A:X)-1))</f>
        <v>4.2032179682090838E-2</v>
      </c>
      <c r="PQ158" s="2">
        <f ca="1">CORREL(OFFSET($B$3:$B$1162,,ROWS($1:155)-1),OFFSET($B$3:$B$1162,,COLUMNS($A:Y)-1))</f>
        <v>-0.22313428587295916</v>
      </c>
      <c r="PR158" s="2">
        <f ca="1">CORREL(OFFSET($B$3:$B$1162,,ROWS($1:155)-1),OFFSET($B$3:$B$1162,,COLUMNS($A:Z)-1))</f>
        <v>-2.2512578281618359E-2</v>
      </c>
      <c r="PS158" s="2">
        <f ca="1">CORREL(OFFSET($B$3:$B$1162,,ROWS($1:155)-1),OFFSET($B$3:$B$1162,,COLUMNS($A:AA)-1))</f>
        <v>-1.7232662530687792E-2</v>
      </c>
      <c r="PT158" s="2">
        <f ca="1">CORREL(OFFSET($B$3:$B$1162,,ROWS($1:155)-1),OFFSET($B$3:$B$1162,,COLUMNS($A:AB)-1))</f>
        <v>0.1649175141776287</v>
      </c>
      <c r="PU158" s="2">
        <f ca="1">CORREL(OFFSET($B$3:$B$1162,,ROWS($1:155)-1),OFFSET($B$3:$B$1162,,COLUMNS($A:AC)-1))</f>
        <v>-0.15006268807065534</v>
      </c>
      <c r="PV158" s="2">
        <f ca="1">CORREL(OFFSET($B$3:$B$1162,,ROWS($1:155)-1),OFFSET($B$3:$B$1162,,COLUMNS($A:AD)-1))</f>
        <v>-3.0829121695765044E-2</v>
      </c>
      <c r="PW158" s="2">
        <f ca="1">CORREL(OFFSET($B$3:$B$1162,,ROWS($1:155)-1),OFFSET($B$3:$B$1162,,COLUMNS($A:AE)-1))</f>
        <v>0.5844691183691757</v>
      </c>
      <c r="PX158" s="2">
        <f ca="1">CORREL(OFFSET($B$3:$B$1162,,ROWS($1:155)-1),OFFSET($B$3:$B$1162,,COLUMNS($A:AF)-1))</f>
        <v>-0.14316140945697178</v>
      </c>
      <c r="PY158" s="2">
        <f ca="1">CORREL(OFFSET($B$3:$B$1162,,ROWS($1:155)-1),OFFSET($B$3:$B$1162,,COLUMNS($A:AG)-1))</f>
        <v>1.3426328283359811E-2</v>
      </c>
      <c r="PZ158" s="2">
        <f ca="1">CORREL(OFFSET($B$3:$B$1162,,ROWS($1:155)-1),OFFSET($B$3:$B$1162,,COLUMNS($A:AH)-1))</f>
        <v>0.4930461763554298</v>
      </c>
      <c r="QA158" s="2">
        <f ca="1">CORREL(OFFSET($B$3:$B$1162,,ROWS($1:155)-1),OFFSET($B$3:$B$1162,,COLUMNS($A:AI)-1))</f>
        <v>-0.16865773812869966</v>
      </c>
      <c r="QB158" s="2">
        <f ca="1">CORREL(OFFSET($B$3:$B$1162,,ROWS($1:155)-1),OFFSET($B$3:$B$1162,,COLUMNS($A:AJ)-1))</f>
        <v>-2.322336576091261E-2</v>
      </c>
      <c r="QC158" s="2">
        <f ca="1">CORREL(OFFSET($B$3:$B$1162,,ROWS($1:155)-1),OFFSET($B$3:$B$1162,,COLUMNS($A:AK)-1))</f>
        <v>7.1165585934501133E-2</v>
      </c>
      <c r="QD158" s="2">
        <f ca="1">CORREL(OFFSET($B$3:$B$1162,,ROWS($1:155)-1),OFFSET($B$3:$B$1162,,COLUMNS($A:AL)-1))</f>
        <v>2.925047838845718E-2</v>
      </c>
      <c r="QE158" s="2">
        <f ca="1">CORREL(OFFSET($B$3:$B$1162,,ROWS($1:155)-1),OFFSET($B$3:$B$1162,,COLUMNS($A:AM)-1))</f>
        <v>0.67383358931948778</v>
      </c>
      <c r="QF158" s="2">
        <f ca="1">CORREL(OFFSET($B$3:$B$1162,,ROWS($1:155)-1),OFFSET($B$3:$B$1162,,COLUMNS($A:AN)-1))</f>
        <v>-0.24591767270655232</v>
      </c>
      <c r="QG158" s="2">
        <f ca="1">CORREL(OFFSET($B$3:$B$1162,,ROWS($1:155)-1),OFFSET($B$3:$B$1162,,COLUMNS($A:AO)-1))</f>
        <v>-0.24777741204261902</v>
      </c>
      <c r="QH158" s="2">
        <f ca="1">CORREL(OFFSET($B$3:$B$1162,,ROWS($1:155)-1),OFFSET($B$3:$B$1162,,COLUMNS($A:AP)-1))</f>
        <v>-0.15783850117948167</v>
      </c>
      <c r="QI158" s="2">
        <f ca="1">CORREL(OFFSET($B$3:$B$1162,,ROWS($1:155)-1),OFFSET($B$3:$B$1162,,COLUMNS($A:AQ)-1))</f>
        <v>-8.7340038125814382E-2</v>
      </c>
      <c r="QJ158" s="2">
        <f ca="1">CORREL(OFFSET($B$3:$B$1162,,ROWS($1:155)-1),OFFSET($B$3:$B$1162,,COLUMNS($A:AR)-1))</f>
        <v>-3.2776320038497779E-2</v>
      </c>
      <c r="QK158" s="2">
        <f ca="1">CORREL(OFFSET($B$3:$B$1162,,ROWS($1:155)-1),OFFSET($B$3:$B$1162,,COLUMNS($A:AS)-1))</f>
        <v>-4.2933927430798484E-2</v>
      </c>
      <c r="QL158" s="2">
        <f ca="1">CORREL(OFFSET($B$3:$B$1162,,ROWS($1:155)-1),OFFSET($B$3:$B$1162,,COLUMNS($A:AT)-1))</f>
        <v>0.63312778240984413</v>
      </c>
      <c r="QM158" s="2">
        <f ca="1">CORREL(OFFSET($B$3:$B$1162,,ROWS($1:155)-1),OFFSET($B$3:$B$1162,,COLUMNS($A:AU)-1))</f>
        <v>0.47674553767976141</v>
      </c>
      <c r="QN158" s="2">
        <f ca="1">CORREL(OFFSET($B$3:$B$1162,,ROWS($1:155)-1),OFFSET($B$3:$B$1162,,COLUMNS($A:AV)-1))</f>
        <v>-3.8714236816807968E-2</v>
      </c>
      <c r="QO158" s="2">
        <f ca="1">CORREL(OFFSET($B$3:$B$1162,,ROWS($1:155)-1),OFFSET($B$3:$B$1162,,COLUMNS($A:AW)-1))</f>
        <v>-0.14967021453132237</v>
      </c>
      <c r="QP158" s="2">
        <f ca="1">CORREL(OFFSET($B$3:$B$1162,,ROWS($1:155)-1),OFFSET($B$3:$B$1162,,COLUMNS($A:AX)-1))</f>
        <v>-0.20383800233804969</v>
      </c>
      <c r="QQ158" s="2">
        <f ca="1">CORREL(OFFSET($B$3:$B$1162,,ROWS($1:155)-1),OFFSET($B$3:$B$1162,,COLUMNS($A:AY)-1))</f>
        <v>0.64324546776840086</v>
      </c>
      <c r="QR158" s="2">
        <f ca="1">CORREL(OFFSET($B$3:$B$1162,,ROWS($1:155)-1),OFFSET($B$3:$B$1162,,COLUMNS($A:AZ)-1))</f>
        <v>-8.6852111594342807E-2</v>
      </c>
      <c r="QS158" s="2">
        <f ca="1">CORREL(OFFSET($B$3:$B$1162,,ROWS($1:155)-1),OFFSET($B$3:$B$1162,,COLUMNS($A:BA)-1))</f>
        <v>3.0330320653411771E-3</v>
      </c>
      <c r="QT158" s="2">
        <f ca="1">CORREL(OFFSET($B$3:$B$1162,,ROWS($1:155)-1),OFFSET($B$3:$B$1162,,COLUMNS($A:BB)-1))</f>
        <v>3.2389176628950439E-2</v>
      </c>
      <c r="QU158" s="2">
        <f ca="1">CORREL(OFFSET($B$3:$B$1162,,ROWS($1:155)-1),OFFSET($B$3:$B$1162,,COLUMNS($A:BC)-1))</f>
        <v>2.5543109417639723E-2</v>
      </c>
      <c r="QV158" s="2">
        <f ca="1">CORREL(OFFSET($B$3:$B$1162,,ROWS($1:155)-1),OFFSET($B$3:$B$1162,,COLUMNS($A:BD)-1))</f>
        <v>5.4123558278032534E-4</v>
      </c>
      <c r="QW158" s="2">
        <f ca="1">CORREL(OFFSET($B$3:$B$1162,,ROWS($1:155)-1),OFFSET($B$3:$B$1162,,COLUMNS($A:BE)-1))</f>
        <v>0.27182395245817709</v>
      </c>
      <c r="QX158" s="2">
        <f ca="1">CORREL(OFFSET($B$3:$B$1162,,ROWS($1:155)-1),OFFSET($B$3:$B$1162,,COLUMNS($A:BF)-1))</f>
        <v>0.17467904410306517</v>
      </c>
      <c r="QY158" s="2">
        <f ca="1">CORREL(OFFSET($B$3:$B$1162,,ROWS($1:155)-1),OFFSET($B$3:$B$1162,,COLUMNS($A:BG)-1))</f>
        <v>-3.9870275682450704E-2</v>
      </c>
      <c r="QZ158" s="2">
        <f ca="1">CORREL(OFFSET($B$3:$B$1162,,ROWS($1:155)-1),OFFSET($B$3:$B$1162,,COLUMNS($A:BH)-1))</f>
        <v>-0.11954903421332032</v>
      </c>
      <c r="RA158" s="2">
        <f ca="1">CORREL(OFFSET($B$3:$B$1162,,ROWS($1:155)-1),OFFSET($B$3:$B$1162,,COLUMNS($A:BI)-1))</f>
        <v>0.62228030094565956</v>
      </c>
      <c r="RB158" s="2">
        <f ca="1">CORREL(OFFSET($B$3:$B$1162,,ROWS($1:155)-1),OFFSET($B$3:$B$1162,,COLUMNS($A:BJ)-1))</f>
        <v>0.634913431814493</v>
      </c>
      <c r="RC158" s="2">
        <f ca="1">CORREL(OFFSET($B$3:$B$1162,,ROWS($1:155)-1),OFFSET($B$3:$B$1162,,COLUMNS($A:BK)-1))</f>
        <v>0.60353086802132683</v>
      </c>
      <c r="RD158" s="2">
        <f ca="1">CORREL(OFFSET($B$3:$B$1162,,ROWS($1:155)-1),OFFSET($B$3:$B$1162,,COLUMNS($A:BL)-1))</f>
        <v>0.63558400049331165</v>
      </c>
      <c r="RE158" s="2">
        <f ca="1">CORREL(OFFSET($B$3:$B$1162,,ROWS($1:155)-1),OFFSET($B$3:$B$1162,,COLUMNS($A:BM)-1))</f>
        <v>0.4974378481583005</v>
      </c>
      <c r="RF158" s="2">
        <f ca="1">CORREL(OFFSET($B$3:$B$1162,,ROWS($1:155)-1),OFFSET($B$3:$B$1162,,COLUMNS($A:BN)-1))</f>
        <v>0.62028496197495586</v>
      </c>
      <c r="RG158" s="2">
        <f ca="1">CORREL(OFFSET($B$3:$B$1162,,ROWS($1:155)-1),OFFSET($B$3:$B$1162,,COLUMNS($A:BO)-1))</f>
        <v>0.69210676376577518</v>
      </c>
      <c r="RH158" s="2">
        <f ca="1">CORREL(OFFSET($B$3:$B$1162,,ROWS($1:155)-1),OFFSET($B$3:$B$1162,,COLUMNS($A:BP)-1))</f>
        <v>0.53405948005448511</v>
      </c>
      <c r="RI158" s="2">
        <f ca="1">CORREL(OFFSET($B$3:$B$1162,,ROWS($1:155)-1),OFFSET($B$3:$B$1162,,COLUMNS($A:BQ)-1))</f>
        <v>0.4551571098598105</v>
      </c>
      <c r="RJ158" s="2">
        <f ca="1">CORREL(OFFSET($B$3:$B$1162,,ROWS($1:155)-1),OFFSET($B$3:$B$1162,,COLUMNS($A:BR)-1))</f>
        <v>0.47922185131556161</v>
      </c>
      <c r="RK158" s="2">
        <f ca="1">CORREL(OFFSET($B$3:$B$1162,,ROWS($1:155)-1),OFFSET($B$3:$B$1162,,COLUMNS($A:BS)-1))</f>
        <v>0.59212497474742298</v>
      </c>
      <c r="RL158" s="2">
        <f ca="1">CORREL(OFFSET($B$3:$B$1162,,ROWS($1:155)-1),OFFSET($B$3:$B$1162,,COLUMNS($A:BT)-1))</f>
        <v>0.46430966236891735</v>
      </c>
      <c r="RM158" s="2">
        <f ca="1">CORREL(OFFSET($B$3:$B$1162,,ROWS($1:155)-1),OFFSET($B$3:$B$1162,,COLUMNS($A:BU)-1))</f>
        <v>0.59417140606668728</v>
      </c>
      <c r="RN158" s="2">
        <f ca="1">CORREL(OFFSET($B$3:$B$1162,,ROWS($1:155)-1),OFFSET($B$3:$B$1162,,COLUMNS($A:BV)-1))</f>
        <v>0.44597076857994195</v>
      </c>
      <c r="RO158" s="2">
        <f ca="1">CORREL(OFFSET($B$3:$B$1162,,ROWS($1:155)-1),OFFSET($B$3:$B$1162,,COLUMNS($A:BW)-1))</f>
        <v>0.48870033095197901</v>
      </c>
      <c r="RP158" s="2">
        <f ca="1">CORREL(OFFSET($B$3:$B$1162,,ROWS($1:155)-1),OFFSET($B$3:$B$1162,,COLUMNS($A:BX)-1))</f>
        <v>0.70428639294375361</v>
      </c>
      <c r="RQ158" s="2">
        <f ca="1">CORREL(OFFSET($B$3:$B$1162,,ROWS($1:155)-1),OFFSET($B$3:$B$1162,,COLUMNS($A:BY)-1))</f>
        <v>0.61041878639008151</v>
      </c>
      <c r="RR158" s="2">
        <f ca="1">CORREL(OFFSET($B$3:$B$1162,,ROWS($1:155)-1),OFFSET($B$3:$B$1162,,COLUMNS($A:BZ)-1))</f>
        <v>0.61113794786178854</v>
      </c>
      <c r="RS158" s="2">
        <f ca="1">CORREL(OFFSET($B$3:$B$1162,,ROWS($1:155)-1),OFFSET($B$3:$B$1162,,COLUMNS($A:CA)-1))</f>
        <v>0.50782926761367542</v>
      </c>
      <c r="RT158" s="2">
        <f ca="1">CORREL(OFFSET($B$3:$B$1162,,ROWS($1:155)-1),OFFSET($B$3:$B$1162,,COLUMNS($A:CB)-1))</f>
        <v>0.53915484073956144</v>
      </c>
      <c r="RU158" s="2">
        <f ca="1">CORREL(OFFSET($B$3:$B$1162,,ROWS($1:155)-1),OFFSET($B$3:$B$1162,,COLUMNS($A:CC)-1))</f>
        <v>0.651112591060649</v>
      </c>
      <c r="RV158" s="2">
        <f ca="1">CORREL(OFFSET($B$3:$B$1162,,ROWS($1:155)-1),OFFSET($B$3:$B$1162,,COLUMNS($A:CD)-1))</f>
        <v>0.65232655472876377</v>
      </c>
      <c r="RW158" s="2">
        <f ca="1">CORREL(OFFSET($B$3:$B$1162,,ROWS($1:155)-1),OFFSET($B$3:$B$1162,,COLUMNS($A:CE)-1))</f>
        <v>0.61415526484154248</v>
      </c>
      <c r="RX158" s="2">
        <f ca="1">CORREL(OFFSET($B$3:$B$1162,,ROWS($1:155)-1),OFFSET($B$3:$B$1162,,COLUMNS($A:CF)-1))</f>
        <v>0.60794780100677182</v>
      </c>
      <c r="RY158" s="2">
        <f ca="1">CORREL(OFFSET($B$3:$B$1162,,ROWS($1:155)-1),OFFSET($B$3:$B$1162,,COLUMNS($A:CG)-1))</f>
        <v>0.50430089756603269</v>
      </c>
      <c r="RZ158" s="2">
        <f ca="1">CORREL(OFFSET($B$3:$B$1162,,ROWS($1:155)-1),OFFSET($B$3:$B$1162,,COLUMNS($A:CH)-1))</f>
        <v>0.51244681358730981</v>
      </c>
      <c r="SA158" s="2">
        <f ca="1">CORREL(OFFSET($B$3:$B$1162,,ROWS($1:155)-1),OFFSET($B$3:$B$1162,,COLUMNS($A:CI)-1))</f>
        <v>0.43348690096918563</v>
      </c>
      <c r="SB158" s="2">
        <f ca="1">CORREL(OFFSET($B$3:$B$1162,,ROWS($1:155)-1),OFFSET($B$3:$B$1162,,COLUMNS($A:CJ)-1))</f>
        <v>0.40246955586493405</v>
      </c>
      <c r="SC158" s="2">
        <f ca="1">CORREL(OFFSET($B$3:$B$1162,,ROWS($1:155)-1),OFFSET($B$3:$B$1162,,COLUMNS($A:CK)-1))</f>
        <v>0.50743382230768308</v>
      </c>
      <c r="SD158" s="2">
        <f ca="1">CORREL(OFFSET($B$3:$B$1162,,ROWS($1:155)-1),OFFSET($B$3:$B$1162,,COLUMNS($A:CL)-1))</f>
        <v>0.41382736538836223</v>
      </c>
      <c r="SE158" s="2">
        <f ca="1">CORREL(OFFSET($B$3:$B$1162,,ROWS($1:155)-1),OFFSET($B$3:$B$1162,,COLUMNS($A:CM)-1))</f>
        <v>0.50689283773762805</v>
      </c>
      <c r="SF158" s="2">
        <f ca="1">CORREL(OFFSET($B$3:$B$1162,,ROWS($1:155)-1),OFFSET($B$3:$B$1162,,COLUMNS($A:CN)-1))</f>
        <v>0.57359234919745583</v>
      </c>
      <c r="SG158" s="2">
        <f ca="1">CORREL(OFFSET($B$3:$B$1162,,ROWS($1:155)-1),OFFSET($B$3:$B$1162,,COLUMNS($A:CO)-1))</f>
        <v>0.67360747409406463</v>
      </c>
      <c r="SH158" s="2">
        <f ca="1">CORREL(OFFSET($B$3:$B$1162,,ROWS($1:155)-1),OFFSET($B$3:$B$1162,,COLUMNS($A:CP)-1))</f>
        <v>0.58262688906337767</v>
      </c>
      <c r="SI158" s="2">
        <f ca="1">CORREL(OFFSET($B$3:$B$1162,,ROWS($1:155)-1),OFFSET($B$3:$B$1162,,COLUMNS($A:CQ)-1))</f>
        <v>0.68746482630250216</v>
      </c>
      <c r="SJ158" s="2">
        <f ca="1">CORREL(OFFSET($B$3:$B$1162,,ROWS($1:155)-1),OFFSET($B$3:$B$1162,,COLUMNS($A:CR)-1))</f>
        <v>0.7352013003541864</v>
      </c>
      <c r="SK158" s="2">
        <f ca="1">CORREL(OFFSET($B$3:$B$1162,,ROWS($1:155)-1),OFFSET($B$3:$B$1162,,COLUMNS($A:CS)-1))</f>
        <v>0.59667429627433721</v>
      </c>
      <c r="SL158" s="2">
        <f ca="1">CORREL(OFFSET($B$3:$B$1162,,ROWS($1:155)-1),OFFSET($B$3:$B$1162,,COLUMNS($A:CT)-1))</f>
        <v>0.7159253526812277</v>
      </c>
      <c r="SM158" s="2">
        <f ca="1">CORREL(OFFSET($B$3:$B$1162,,ROWS($1:155)-1),OFFSET($B$3:$B$1162,,COLUMNS($A:CU)-1))</f>
        <v>0.70022889731094407</v>
      </c>
      <c r="SN158" s="2">
        <f ca="1">CORREL(OFFSET($B$3:$B$1162,,ROWS($1:155)-1),OFFSET($B$3:$B$1162,,COLUMNS($A:CV)-1))</f>
        <v>0.59932405587004267</v>
      </c>
      <c r="SO158" s="2">
        <f ca="1">CORREL(OFFSET($B$3:$B$1162,,ROWS($1:155)-1),OFFSET($B$3:$B$1162,,COLUMNS($A:CW)-1))</f>
        <v>0.34473358314553554</v>
      </c>
      <c r="SP158" s="2">
        <f ca="1">CORREL(OFFSET($B$3:$B$1162,,ROWS($1:155)-1),OFFSET($B$3:$B$1162,,COLUMNS($A:CX)-1))</f>
        <v>0.87385898048876276</v>
      </c>
      <c r="SQ158" s="2">
        <f ca="1">CORREL(OFFSET($B$3:$B$1162,,ROWS($1:155)-1),OFFSET($B$3:$B$1162,,COLUMNS($A:CY)-1))</f>
        <v>0.75276103367028013</v>
      </c>
      <c r="SR158" s="2">
        <f ca="1">CORREL(OFFSET($B$3:$B$1162,,ROWS($1:155)-1),OFFSET($B$3:$B$1162,,COLUMNS($A:CZ)-1))</f>
        <v>0.33507612586784918</v>
      </c>
      <c r="SS158" s="2">
        <f ca="1">CORREL(OFFSET($B$3:$B$1162,,ROWS($1:155)-1),OFFSET($B$3:$B$1162,,COLUMNS($A:DA)-1))</f>
        <v>0.76608604477740694</v>
      </c>
      <c r="ST158" s="2">
        <f ca="1">CORREL(OFFSET($B$3:$B$1162,,ROWS($1:155)-1),OFFSET($B$3:$B$1162,,COLUMNS($A:DB)-1))</f>
        <v>0.49681287247300721</v>
      </c>
      <c r="SU158" s="2">
        <f ca="1">CORREL(OFFSET($B$3:$B$1162,,ROWS($1:155)-1),OFFSET($B$3:$B$1162,,COLUMNS($A:DC)-1))</f>
        <v>0.86984659584982504</v>
      </c>
      <c r="SV158" s="2">
        <f ca="1">CORREL(OFFSET($B$3:$B$1162,,ROWS($1:155)-1),OFFSET($B$3:$B$1162,,COLUMNS($A:DD)-1))</f>
        <v>0.34313037722308243</v>
      </c>
      <c r="SW158" s="2">
        <f ca="1">CORREL(OFFSET($B$3:$B$1162,,ROWS($1:155)-1),OFFSET($B$3:$B$1162,,COLUMNS($A:DE)-1))</f>
        <v>0.60075585012264421</v>
      </c>
      <c r="SX158" s="2">
        <f ca="1">CORREL(OFFSET($B$3:$B$1162,,ROWS($1:155)-1),OFFSET($B$3:$B$1162,,COLUMNS($A:DF)-1))</f>
        <v>0.60930343366577222</v>
      </c>
      <c r="SY158" s="2">
        <f ca="1">CORREL(OFFSET($B$3:$B$1162,,ROWS($1:155)-1),OFFSET($B$3:$B$1162,,COLUMNS($A:DG)-1))</f>
        <v>0.60342775047696429</v>
      </c>
      <c r="SZ158" s="2">
        <f ca="1">CORREL(OFFSET($B$3:$B$1162,,ROWS($1:155)-1),OFFSET($B$3:$B$1162,,COLUMNS($A:DH)-1))</f>
        <v>0.57872776182260988</v>
      </c>
      <c r="TA158" s="2">
        <f ca="1">CORREL(OFFSET($B$3:$B$1162,,ROWS($1:155)-1),OFFSET($B$3:$B$1162,,COLUMNS($A:DI)-1))</f>
        <v>0.59926459470933335</v>
      </c>
      <c r="TB158" s="2">
        <f ca="1">CORREL(OFFSET($B$3:$B$1162,,ROWS($1:155)-1),OFFSET($B$3:$B$1162,,COLUMNS($A:DJ)-1))</f>
        <v>0.57009262471021638</v>
      </c>
      <c r="TC158" s="2">
        <f ca="1">CORREL(OFFSET($B$3:$B$1162,,ROWS($1:155)-1),OFFSET($B$3:$B$1162,,COLUMNS($A:DK)-1))</f>
        <v>0.60248600032354216</v>
      </c>
      <c r="TD158" s="2">
        <f ca="1">CORREL(OFFSET($B$3:$B$1162,,ROWS($1:155)-1),OFFSET($B$3:$B$1162,,COLUMNS($A:DL)-1))</f>
        <v>0.63251534455220393</v>
      </c>
      <c r="TE158" s="2">
        <f ca="1">CORREL(OFFSET($B$3:$B$1162,,ROWS($1:155)-1),OFFSET($B$3:$B$1162,,COLUMNS($A:DM)-1))</f>
        <v>0.46903294606452101</v>
      </c>
      <c r="TF158" s="2">
        <f ca="1">CORREL(OFFSET($B$3:$B$1162,,ROWS($1:155)-1),OFFSET($B$3:$B$1162,,COLUMNS($A:DN)-1))</f>
        <v>0.57952672630253454</v>
      </c>
      <c r="TG158" s="2">
        <f ca="1">CORREL(OFFSET($B$3:$B$1162,,ROWS($1:155)-1),OFFSET($B$3:$B$1162,,COLUMNS($A:DO)-1))</f>
        <v>0.54705212923317581</v>
      </c>
      <c r="TH158" s="2">
        <f ca="1">CORREL(OFFSET($B$3:$B$1162,,ROWS($1:155)-1),OFFSET($B$3:$B$1162,,COLUMNS($A:DP)-1))</f>
        <v>0.68385920963875035</v>
      </c>
      <c r="TI158" s="2">
        <f ca="1">CORREL(OFFSET($B$3:$B$1162,,ROWS($1:155)-1),OFFSET($B$3:$B$1162,,COLUMNS($A:DQ)-1))</f>
        <v>0.38569030275772381</v>
      </c>
      <c r="TJ158" s="2">
        <f ca="1">CORREL(OFFSET($B$3:$B$1162,,ROWS($1:155)-1),OFFSET($B$3:$B$1162,,COLUMNS($A:DR)-1))</f>
        <v>0.46109875921089127</v>
      </c>
      <c r="TK158" s="2">
        <f ca="1">CORREL(OFFSET($B$3:$B$1162,,ROWS($1:155)-1),OFFSET($B$3:$B$1162,,COLUMNS($A:DS)-1))</f>
        <v>0.31120499247443101</v>
      </c>
      <c r="TL158" s="2">
        <f ca="1">CORREL(OFFSET($B$3:$B$1162,,ROWS($1:155)-1),OFFSET($B$3:$B$1162,,COLUMNS($A:DT)-1))</f>
        <v>0.58129115536368337</v>
      </c>
      <c r="TM158" s="2">
        <f ca="1">CORREL(OFFSET($B$3:$B$1162,,ROWS($1:155)-1),OFFSET($B$3:$B$1162,,COLUMNS($A:DU)-1))</f>
        <v>0.39906680215094925</v>
      </c>
      <c r="TN158" s="2">
        <f ca="1">CORREL(OFFSET($B$3:$B$1162,,ROWS($1:155)-1),OFFSET($B$3:$B$1162,,COLUMNS($A:DV)-1))</f>
        <v>0.69285701253278942</v>
      </c>
      <c r="TO158" s="2">
        <f ca="1">CORREL(OFFSET($B$3:$B$1162,,ROWS($1:155)-1),OFFSET($B$3:$B$1162,,COLUMNS($A:DW)-1))</f>
        <v>0.38334224096461589</v>
      </c>
      <c r="TP158" s="2">
        <f ca="1">CORREL(OFFSET($B$3:$B$1162,,ROWS($1:155)-1),OFFSET($B$3:$B$1162,,COLUMNS($A:DX)-1))</f>
        <v>0.44378996304219454</v>
      </c>
      <c r="TQ158" s="2">
        <f ca="1">CORREL(OFFSET($B$3:$B$1162,,ROWS($1:155)-1),OFFSET($B$3:$B$1162,,COLUMNS($A:DY)-1))</f>
        <v>0.38314638410785662</v>
      </c>
      <c r="TR158" s="2">
        <f ca="1">CORREL(OFFSET($B$3:$B$1162,,ROWS($1:155)-1),OFFSET($B$3:$B$1162,,COLUMNS($A:DZ)-1))</f>
        <v>0.67190350295433166</v>
      </c>
      <c r="TS158" s="2">
        <f ca="1">CORREL(OFFSET($B$3:$B$1162,,ROWS($1:155)-1),OFFSET($B$3:$B$1162,,COLUMNS($A:EA)-1))</f>
        <v>0.54939452963847435</v>
      </c>
      <c r="TT158" s="2">
        <f ca="1">CORREL(OFFSET($B$3:$B$1162,,ROWS($1:155)-1),OFFSET($B$3:$B$1162,,COLUMNS($A:EB)-1))</f>
        <v>0.36231801302704053</v>
      </c>
      <c r="TU158" s="2">
        <f ca="1">CORREL(OFFSET($B$3:$B$1162,,ROWS($1:155)-1),OFFSET($B$3:$B$1162,,COLUMNS($A:EC)-1))</f>
        <v>0.25662789298621552</v>
      </c>
      <c r="TV158" s="2">
        <f ca="1">CORREL(OFFSET($B$3:$B$1162,,ROWS($1:155)-1),OFFSET($B$3:$B$1162,,COLUMNS($A:ED)-1))</f>
        <v>0.28603530321103182</v>
      </c>
      <c r="TW158" s="2">
        <f ca="1">CORREL(OFFSET($B$3:$B$1162,,ROWS($1:155)-1),OFFSET($B$3:$B$1162,,COLUMNS($A:EE)-1))</f>
        <v>0.75271305954378631</v>
      </c>
      <c r="TX158" s="2">
        <f ca="1">CORREL(OFFSET($B$3:$B$1162,,ROWS($1:155)-1),OFFSET($B$3:$B$1162,,COLUMNS($A:EF)-1))</f>
        <v>0.44671342851105555</v>
      </c>
      <c r="TY158" s="2">
        <f ca="1">CORREL(OFFSET($B$3:$B$1162,,ROWS($1:155)-1),OFFSET($B$3:$B$1162,,COLUMNS($A:EG)-1))</f>
        <v>0.27860549591862327</v>
      </c>
      <c r="TZ158" s="2">
        <f ca="1">CORREL(OFFSET($B$3:$B$1162,,ROWS($1:155)-1),OFFSET($B$3:$B$1162,,COLUMNS($A:EH)-1))</f>
        <v>0.28502716198599043</v>
      </c>
      <c r="UA158" s="2">
        <f ca="1">CORREL(OFFSET($B$3:$B$1162,,ROWS($1:155)-1),OFFSET($B$3:$B$1162,,COLUMNS($A:EI)-1))</f>
        <v>0.34415331325987686</v>
      </c>
      <c r="UB158" s="2">
        <f ca="1">CORREL(OFFSET($B$3:$B$1162,,ROWS($1:155)-1),OFFSET($B$3:$B$1162,,COLUMNS($A:EJ)-1))</f>
        <v>0.71494507417308528</v>
      </c>
      <c r="UC158" s="2">
        <f ca="1">CORREL(OFFSET($B$3:$B$1162,,ROWS($1:155)-1),OFFSET($B$3:$B$1162,,COLUMNS($A:EK)-1))</f>
        <v>0.7784278116255926</v>
      </c>
      <c r="UD158" s="2">
        <f ca="1">CORREL(OFFSET($B$3:$B$1162,,ROWS($1:155)-1),OFFSET($B$3:$B$1162,,COLUMNS($A:EL)-1))</f>
        <v>0.75687609891122942</v>
      </c>
      <c r="UE158" s="2">
        <f ca="1">CORREL(OFFSET($B$3:$B$1162,,ROWS($1:155)-1),OFFSET($B$3:$B$1162,,COLUMNS($A:EM)-1))</f>
        <v>0.75875277694274645</v>
      </c>
      <c r="UF158" s="2">
        <f ca="1">CORREL(OFFSET($B$3:$B$1162,,ROWS($1:155)-1),OFFSET($B$3:$B$1162,,COLUMNS($A:EN)-1))</f>
        <v>0.79194672700954938</v>
      </c>
      <c r="UG158" s="2">
        <f ca="1">CORREL(OFFSET($B$3:$B$1162,,ROWS($1:155)-1),OFFSET($B$3:$B$1162,,COLUMNS($A:EO)-1))</f>
        <v>0.70839904880734794</v>
      </c>
      <c r="UH158" s="2">
        <f ca="1">CORREL(OFFSET($B$3:$B$1162,,ROWS($1:155)-1),OFFSET($B$3:$B$1162,,COLUMNS($A:EP)-1))</f>
        <v>0.72242617965920419</v>
      </c>
      <c r="UI158" s="2">
        <f ca="1">CORREL(OFFSET($B$3:$B$1162,,ROWS($1:155)-1),OFFSET($B$3:$B$1162,,COLUMNS($A:EQ)-1))</f>
        <v>0.76484995020331092</v>
      </c>
      <c r="UJ158" s="2">
        <f ca="1">CORREL(OFFSET($B$3:$B$1162,,ROWS($1:155)-1),OFFSET($B$3:$B$1162,,COLUMNS($A:ER)-1))</f>
        <v>0.79880048343977894</v>
      </c>
      <c r="UK158" s="2">
        <f ca="1">CORREL(OFFSET($B$3:$B$1162,,ROWS($1:155)-1),OFFSET($B$3:$B$1162,,COLUMNS($A:ES)-1))</f>
        <v>0.67233143660788564</v>
      </c>
      <c r="UL158" s="2">
        <f ca="1">CORREL(OFFSET($B$3:$B$1162,,ROWS($1:155)-1),OFFSET($B$3:$B$1162,,COLUMNS($A:ET)-1))</f>
        <v>0.79467961372970075</v>
      </c>
      <c r="UM158" s="2">
        <f ca="1">CORREL(OFFSET($B$3:$B$1162,,ROWS($1:155)-1),OFFSET($B$3:$B$1162,,COLUMNS($A:EU)-1))</f>
        <v>0.79264053366094667</v>
      </c>
      <c r="UN158" s="2">
        <f ca="1">CORREL(OFFSET($B$3:$B$1162,,ROWS($1:155)-1),OFFSET($B$3:$B$1162,,COLUMNS($A:EV)-1))</f>
        <v>0.80541105312840955</v>
      </c>
      <c r="UO158" s="2">
        <f ca="1">CORREL(OFFSET($B$3:$B$1162,,ROWS($1:155)-1),OFFSET($B$3:$B$1162,,COLUMNS($A:EW)-1))</f>
        <v>0.72636601274180779</v>
      </c>
      <c r="UP158" s="2">
        <f ca="1">CORREL(OFFSET($B$3:$B$1162,,ROWS($1:155)-1),OFFSET($B$3:$B$1162,,COLUMNS($A:EX)-1))</f>
        <v>0.67058572122045768</v>
      </c>
      <c r="UQ158" s="2">
        <f ca="1">CORREL(OFFSET($B$3:$B$1162,,ROWS($1:155)-1),OFFSET($B$3:$B$1162,,COLUMNS($A:EY)-1))</f>
        <v>1.0000000000000002</v>
      </c>
      <c r="UR158" s="2">
        <f ca="1">CORREL(OFFSET($B$3:$B$1162,,ROWS($1:155)-1),OFFSET($B$3:$B$1162,,COLUMNS($A:EZ)-1))</f>
        <v>0.799905633615692</v>
      </c>
      <c r="US158" s="2">
        <f ca="1">CORREL(OFFSET($B$3:$B$1162,,ROWS($1:155)-1),OFFSET($B$3:$B$1162,,COLUMNS($A:FA)-1))</f>
        <v>0.76874127503473477</v>
      </c>
      <c r="UT158" s="2">
        <f ca="1">CORREL(OFFSET($B$3:$B$1162,,ROWS($1:155)-1),OFFSET($B$3:$B$1162,,COLUMNS($A:FB)-1))</f>
        <v>0.76603550865781478</v>
      </c>
      <c r="UU158" s="2">
        <f ca="1">CORREL(OFFSET($B$3:$B$1162,,ROWS($1:155)-1),OFFSET($B$3:$B$1162,,COLUMNS($A:FC)-1))</f>
        <v>0.82573705415720555</v>
      </c>
      <c r="UV158" s="2">
        <f ca="1">CORREL(OFFSET($B$3:$B$1162,,ROWS($1:155)-1),OFFSET($B$3:$B$1162,,COLUMNS($A:FD)-1))</f>
        <v>0.7325654273975315</v>
      </c>
      <c r="UW158" s="2">
        <f ca="1">CORREL(OFFSET($B$3:$B$1162,,ROWS($1:155)-1),OFFSET($B$3:$B$1162,,COLUMNS($A:FE)-1))</f>
        <v>0.79133489234844023</v>
      </c>
      <c r="UX158" s="2">
        <f ca="1">CORREL(OFFSET($B$3:$B$1162,,ROWS($1:155)-1),OFFSET($B$3:$B$1162,,COLUMNS($A:FF)-1))</f>
        <v>0.77436167317821392</v>
      </c>
      <c r="UY158" s="2">
        <f ca="1">CORREL(OFFSET($B$3:$B$1162,,ROWS($1:155)-1),OFFSET($B$3:$B$1162,,COLUMNS($A:FG)-1))</f>
        <v>0.76849610791537193</v>
      </c>
      <c r="UZ158" s="2">
        <f ca="1">CORREL(OFFSET($B$3:$B$1162,,ROWS($1:155)-1),OFFSET($B$3:$B$1162,,COLUMNS($A:FH)-1))</f>
        <v>0.79505700048533845</v>
      </c>
      <c r="VA158" s="2">
        <f ca="1">CORREL(OFFSET($B$3:$B$1162,,ROWS($1:155)-1),OFFSET($B$3:$B$1162,,COLUMNS($A:FI)-1))</f>
        <v>0.75621912229395083</v>
      </c>
      <c r="VB158" s="2">
        <f ca="1">CORREL(OFFSET($B$3:$B$1162,,ROWS($1:155)-1),OFFSET($B$3:$B$1162,,COLUMNS($A:FJ)-1))</f>
        <v>0.74022012497003498</v>
      </c>
      <c r="VC158" s="2">
        <f ca="1">CORREL(OFFSET($B$3:$B$1162,,ROWS($1:155)-1),OFFSET($B$3:$B$1162,,COLUMNS($A:FK)-1))</f>
        <v>0.73833762600109165</v>
      </c>
      <c r="VD158" s="2">
        <f ca="1">CORREL(OFFSET($B$3:$B$1162,,ROWS($1:155)-1),OFFSET($B$3:$B$1162,,COLUMNS($A:FL)-1))</f>
        <v>0.74047922666457666</v>
      </c>
      <c r="VE158" s="2">
        <f ca="1">CORREL(OFFSET($B$3:$B$1162,,ROWS($1:155)-1),OFFSET($B$3:$B$1162,,COLUMNS($A:FM)-1))</f>
        <v>0.73755058971753362</v>
      </c>
      <c r="VF158" s="2">
        <f ca="1">CORREL(OFFSET($B$3:$B$1162,,ROWS($1:155)-1),OFFSET($B$3:$B$1162,,COLUMNS($A:FN)-1))</f>
        <v>0.73702308694983576</v>
      </c>
      <c r="VG158" s="2">
        <f ca="1">CORREL(OFFSET($B$3:$B$1162,,ROWS($1:155)-1),OFFSET($B$3:$B$1162,,COLUMNS($A:FO)-1))</f>
        <v>0.77401765287767565</v>
      </c>
      <c r="VH158" s="2">
        <f ca="1">CORREL(OFFSET($B$3:$B$1162,,ROWS($1:155)-1),OFFSET($B$3:$B$1162,,COLUMNS($A:FP)-1))</f>
        <v>0.75762798752962945</v>
      </c>
      <c r="VI158" s="2">
        <f ca="1">CORREL(OFFSET($B$3:$B$1162,,ROWS($1:155)-1),OFFSET($B$3:$B$1162,,COLUMNS($A:FQ)-1))</f>
        <v>0.51936131741324365</v>
      </c>
      <c r="VJ158" s="2">
        <f ca="1">CORREL(OFFSET($B$3:$B$1162,,ROWS($1:155)-1),OFFSET($B$3:$B$1162,,COLUMNS($A:FR)-1))</f>
        <v>0.71798476198943828</v>
      </c>
      <c r="VK158" s="2">
        <f ca="1">CORREL(OFFSET($B$3:$B$1162,,ROWS($1:155)-1),OFFSET($B$3:$B$1162,,COLUMNS($A:FS)-1))</f>
        <v>0.66094553213067064</v>
      </c>
      <c r="VL158" s="2">
        <f ca="1">CORREL(OFFSET($B$3:$B$1162,,ROWS($1:155)-1),OFFSET($B$3:$B$1162,,COLUMNS($A:FT)-1))</f>
        <v>0.76047596066597456</v>
      </c>
      <c r="VM158" s="2">
        <f ca="1">CORREL(OFFSET($B$3:$B$1162,,ROWS($1:155)-1),OFFSET($B$3:$B$1162,,COLUMNS($A:FU)-1))</f>
        <v>0.70934812135413838</v>
      </c>
      <c r="VN158" s="2">
        <f ca="1">CORREL(OFFSET($B$3:$B$1162,,ROWS($1:155)-1),OFFSET($B$3:$B$1162,,COLUMNS($A:FV)-1))</f>
        <v>0.63864525892104207</v>
      </c>
      <c r="VO158" s="2">
        <f ca="1">CORREL(OFFSET($B$3:$B$1162,,ROWS($1:155)-1),OFFSET($B$3:$B$1162,,COLUMNS($A:FW)-1))</f>
        <v>0.63857943165788966</v>
      </c>
      <c r="VP158" s="2">
        <f ca="1">CORREL(OFFSET($B$3:$B$1162,,ROWS($1:155)-1),OFFSET($B$3:$B$1162,,COLUMNS($A:FX)-1))</f>
        <v>0.72732844485812065</v>
      </c>
      <c r="VQ158" s="2">
        <f ca="1">CORREL(OFFSET($B$3:$B$1162,,ROWS($1:155)-1),OFFSET($B$3:$B$1162,,COLUMNS($A:FY)-1))</f>
        <v>0.68794607506146022</v>
      </c>
      <c r="VR158" s="2">
        <f ca="1">CORREL(OFFSET($B$3:$B$1162,,ROWS($1:155)-1),OFFSET($B$3:$B$1162,,COLUMNS($A:FZ)-1))</f>
        <v>0.59687634491323005</v>
      </c>
      <c r="VS158" s="2">
        <f ca="1">CORREL(OFFSET($B$3:$B$1162,,ROWS($1:155)-1),OFFSET($B$3:$B$1162,,COLUMNS($A:GA)-1))</f>
        <v>0.68004542454416617</v>
      </c>
      <c r="VT158" s="2">
        <f ca="1">CORREL(OFFSET($B$3:$B$1162,,ROWS($1:155)-1),OFFSET($B$3:$B$1162,,COLUMNS($A:GB)-1))</f>
        <v>0.65762941059854318</v>
      </c>
      <c r="VU158" s="2">
        <f ca="1">CORREL(OFFSET($B$3:$B$1162,,ROWS($1:155)-1),OFFSET($B$3:$B$1162,,COLUMNS($A:GC)-1))</f>
        <v>0.60776087336435081</v>
      </c>
      <c r="VV158" s="2">
        <f ca="1">CORREL(OFFSET($B$3:$B$1162,,ROWS($1:155)-1),OFFSET($B$3:$B$1162,,COLUMNS($A:GD)-1))</f>
        <v>0.68033825717473506</v>
      </c>
      <c r="VW158" s="2">
        <f ca="1">CORREL(OFFSET($B$3:$B$1162,,ROWS($1:155)-1),OFFSET($B$3:$B$1162,,COLUMNS($A:GE)-1))</f>
        <v>0.56028302441253253</v>
      </c>
      <c r="VX158" s="2">
        <f ca="1">CORREL(OFFSET($B$3:$B$1162,,ROWS($1:155)-1),OFFSET($B$3:$B$1162,,COLUMNS($A:GF)-1))</f>
        <v>0.53919956888846254</v>
      </c>
      <c r="VY158" s="2">
        <f ca="1">CORREL(OFFSET($B$3:$B$1162,,ROWS($1:155)-1),OFFSET($B$3:$B$1162,,COLUMNS($A:GG)-1))</f>
        <v>0.73587393954383407</v>
      </c>
      <c r="VZ158" s="2">
        <f ca="1">CORREL(OFFSET($B$3:$B$1162,,ROWS($1:155)-1),OFFSET($B$3:$B$1162,,COLUMNS($A:GH)-1))</f>
        <v>0.35046642061843808</v>
      </c>
      <c r="WA158" s="2">
        <f ca="1">CORREL(OFFSET($B$3:$B$1162,,ROWS($1:155)-1),OFFSET($B$3:$B$1162,,COLUMNS($A:GI)-1))</f>
        <v>0.6404084058415529</v>
      </c>
      <c r="WB158" s="2">
        <f ca="1">CORREL(OFFSET($B$3:$B$1162,,ROWS($1:155)-1),OFFSET($B$3:$B$1162,,COLUMNS($A:GJ)-1))</f>
        <v>0.65956349987523544</v>
      </c>
      <c r="WC158" s="2">
        <f ca="1">CORREL(OFFSET($B$3:$B$1162,,ROWS($1:155)-1),OFFSET($B$3:$B$1162,,COLUMNS($A:GK)-1))</f>
        <v>0.57791518924754193</v>
      </c>
      <c r="WD158" s="2">
        <f ca="1">CORREL(OFFSET($B$3:$B$1162,,ROWS($1:155)-1),OFFSET($B$3:$B$1162,,COLUMNS($A:GL)-1))</f>
        <v>0.57100398551922327</v>
      </c>
      <c r="WE158" s="2">
        <f ca="1">CORREL(OFFSET($B$3:$B$1162,,ROWS($1:155)-1),OFFSET($B$3:$B$1162,,COLUMNS($A:GM)-1))</f>
        <v>0.73829583842395763</v>
      </c>
      <c r="WF158" s="2">
        <f ca="1">CORREL(OFFSET($B$3:$B$1162,,ROWS($1:155)-1),OFFSET($B$3:$B$1162,,COLUMNS($A:GN)-1))</f>
        <v>0.11080579742095745</v>
      </c>
      <c r="WG158" s="2">
        <f ca="1">CORREL(OFFSET($B$3:$B$1162,,ROWS($1:155)-1),OFFSET($B$3:$B$1162,,COLUMNS($A:GO)-1))</f>
        <v>8.8471855548967082E-2</v>
      </c>
      <c r="WH158" s="2">
        <f ca="1">CORREL(OFFSET($B$3:$B$1162,,ROWS($1:155)-1),OFFSET($B$3:$B$1162,,COLUMNS($A:GP)-1))</f>
        <v>0.30184400596744132</v>
      </c>
      <c r="WI158" s="2">
        <f ca="1">CORREL(OFFSET($B$3:$B$1162,,ROWS($1:155)-1),OFFSET($B$3:$B$1162,,COLUMNS($A:GQ)-1))</f>
        <v>4.8648113584606238E-2</v>
      </c>
      <c r="WJ158" s="2">
        <f ca="1">CORREL(OFFSET($B$3:$B$1162,,ROWS($1:155)-1),OFFSET($B$3:$B$1162,,COLUMNS($A:GR)-1))</f>
        <v>0.21245617223966531</v>
      </c>
      <c r="WL158" s="39">
        <v>0.15105358809643338</v>
      </c>
      <c r="WM158" s="39">
        <v>1.5407320754716996E-2</v>
      </c>
    </row>
    <row r="159" spans="1:611" hidden="1" x14ac:dyDescent="0.2">
      <c r="A159" s="4">
        <v>42178</v>
      </c>
      <c r="B159">
        <v>-0.2301</v>
      </c>
      <c r="C159">
        <v>-0.2339</v>
      </c>
      <c r="D159">
        <v>-0.22489999999999999</v>
      </c>
      <c r="E159">
        <v>-5.0299999999999997E-2</v>
      </c>
      <c r="F159">
        <v>-0.22309999999999999</v>
      </c>
      <c r="G159">
        <v>-1.2500000000000001E-2</v>
      </c>
      <c r="H159">
        <v>-0.223</v>
      </c>
      <c r="I159">
        <v>0</v>
      </c>
      <c r="J159">
        <v>-2.3599999999999999E-2</v>
      </c>
      <c r="K159">
        <v>-6.6799999999999998E-2</v>
      </c>
      <c r="L159">
        <v>0.13420000000000001</v>
      </c>
      <c r="M159">
        <v>-0.22059999999999999</v>
      </c>
      <c r="N159">
        <v>-3.6200000000000003E-2</v>
      </c>
      <c r="O159">
        <v>-0.30520000000000003</v>
      </c>
      <c r="P159">
        <v>-0.60009999999999997</v>
      </c>
      <c r="Q159">
        <v>-2.7699999999999999E-2</v>
      </c>
      <c r="R159">
        <v>-9.9000000000000008E-3</v>
      </c>
      <c r="S159">
        <v>-0.28610000000000002</v>
      </c>
      <c r="T159">
        <v>-5.7000000000000002E-2</v>
      </c>
      <c r="U159">
        <v>-3.95E-2</v>
      </c>
      <c r="V159">
        <v>-0.16009999999999999</v>
      </c>
      <c r="W159">
        <v>-2.5700000000000001E-2</v>
      </c>
      <c r="X159">
        <v>-0.15129999999999999</v>
      </c>
      <c r="Y159">
        <v>-2.1899999999999999E-2</v>
      </c>
      <c r="Z159">
        <v>-0.1222</v>
      </c>
      <c r="AA159">
        <v>-0.14580000000000001</v>
      </c>
      <c r="AB159">
        <v>-5.9799999999999999E-2</v>
      </c>
      <c r="AC159">
        <v>2.06E-2</v>
      </c>
      <c r="AD159">
        <v>-0.25159999999999999</v>
      </c>
      <c r="AE159">
        <v>-0.193</v>
      </c>
      <c r="AF159">
        <v>-0.30230000000000001</v>
      </c>
      <c r="AG159">
        <v>0</v>
      </c>
      <c r="AH159">
        <v>0</v>
      </c>
      <c r="AI159">
        <v>-8.3900000000000002E-2</v>
      </c>
      <c r="AJ159">
        <v>-6.2199999999999998E-2</v>
      </c>
      <c r="AK159">
        <v>-0.20610000000000001</v>
      </c>
      <c r="AL159">
        <v>1.67E-2</v>
      </c>
      <c r="AM159">
        <v>-9.1300000000000006E-2</v>
      </c>
      <c r="AN159">
        <v>0.24660000000000001</v>
      </c>
      <c r="AO159">
        <v>-0.21229999999999999</v>
      </c>
      <c r="AP159">
        <v>-0.13980000000000001</v>
      </c>
      <c r="AQ159">
        <v>-0.17419999999999999</v>
      </c>
      <c r="AR159">
        <v>0</v>
      </c>
      <c r="AS159">
        <v>-0.67649999999999999</v>
      </c>
      <c r="AT159">
        <v>-0.36799999999999999</v>
      </c>
      <c r="AU159">
        <v>3.44E-2</v>
      </c>
      <c r="AV159">
        <v>7.17E-2</v>
      </c>
      <c r="AW159">
        <v>-0.23960000000000001</v>
      </c>
      <c r="AX159">
        <v>-0.61499999999999999</v>
      </c>
      <c r="AY159">
        <v>-0.1053</v>
      </c>
      <c r="AZ159">
        <v>-4.0899999999999999E-2</v>
      </c>
      <c r="BA159">
        <v>0.1583</v>
      </c>
      <c r="BB159">
        <v>6.5699999999999995E-2</v>
      </c>
      <c r="BC159">
        <v>3.9899999999999998E-2</v>
      </c>
      <c r="BD159">
        <v>-0.1993</v>
      </c>
      <c r="BE159">
        <v>0</v>
      </c>
      <c r="BF159">
        <v>-0.1014</v>
      </c>
      <c r="BG159">
        <v>-4.1000000000000003E-3</v>
      </c>
      <c r="BH159">
        <v>2.8500000000000001E-2</v>
      </c>
      <c r="BI159">
        <v>-0.1124</v>
      </c>
      <c r="BJ159">
        <v>0.39800000000000002</v>
      </c>
      <c r="BK159">
        <v>0.44450000000000001</v>
      </c>
      <c r="BL159">
        <v>0.29360000000000003</v>
      </c>
      <c r="BM159">
        <v>0.31759999999999999</v>
      </c>
      <c r="BN159">
        <v>0.91300000000000003</v>
      </c>
      <c r="BO159">
        <v>0.4269</v>
      </c>
      <c r="BP159">
        <v>0.43559999999999999</v>
      </c>
      <c r="BQ159">
        <v>1.8531</v>
      </c>
      <c r="BR159">
        <v>-0.4299</v>
      </c>
      <c r="BS159">
        <v>-0.27339999999999998</v>
      </c>
      <c r="BT159">
        <v>-0.28760000000000002</v>
      </c>
      <c r="BU159">
        <v>-0.23680000000000001</v>
      </c>
      <c r="BV159">
        <v>-0.11840000000000001</v>
      </c>
      <c r="BW159">
        <v>-0.1273</v>
      </c>
      <c r="BX159">
        <v>0.1535</v>
      </c>
      <c r="BY159">
        <v>0.52969999999999995</v>
      </c>
      <c r="BZ159">
        <v>0.19900000000000001</v>
      </c>
      <c r="CA159">
        <v>0.35139999999999999</v>
      </c>
      <c r="CB159">
        <v>1.0918000000000001</v>
      </c>
      <c r="CC159">
        <v>0.89500000000000002</v>
      </c>
      <c r="CD159">
        <v>0.26989999999999997</v>
      </c>
      <c r="CE159">
        <v>0.78949999999999998</v>
      </c>
      <c r="CF159">
        <v>0.61890000000000001</v>
      </c>
      <c r="CG159">
        <v>0.36959999999999998</v>
      </c>
      <c r="CH159">
        <v>0.1966</v>
      </c>
      <c r="CI159">
        <v>0.13250000000000001</v>
      </c>
      <c r="CJ159">
        <v>2.2200000000000001E-2</v>
      </c>
      <c r="CK159">
        <v>-0.1386</v>
      </c>
      <c r="CL159">
        <v>-0.26919999999999999</v>
      </c>
      <c r="CM159">
        <v>0.30170000000000002</v>
      </c>
      <c r="CN159">
        <v>0.1535</v>
      </c>
      <c r="CO159">
        <v>0.30209999999999998</v>
      </c>
      <c r="CP159">
        <v>-0.24970000000000001</v>
      </c>
      <c r="CQ159">
        <v>8.0999999999999996E-3</v>
      </c>
      <c r="CR159">
        <v>-2.7699999999999999E-2</v>
      </c>
      <c r="CS159">
        <v>-0.1492</v>
      </c>
      <c r="CT159">
        <v>0.18659999999999999</v>
      </c>
      <c r="CU159">
        <v>0.43099999999999999</v>
      </c>
      <c r="CV159">
        <v>-0.10050000000000001</v>
      </c>
      <c r="CW159">
        <v>-3.3599999999999998E-2</v>
      </c>
      <c r="CX159">
        <v>0.27279999999999999</v>
      </c>
      <c r="CY159">
        <v>0</v>
      </c>
      <c r="CZ159">
        <v>-0.27779999999999999</v>
      </c>
      <c r="DA159">
        <v>-0.23930000000000001</v>
      </c>
      <c r="DB159">
        <v>-0.1608</v>
      </c>
      <c r="DC159">
        <v>0.18079999999999999</v>
      </c>
      <c r="DD159">
        <v>0.32150000000000001</v>
      </c>
      <c r="DE159">
        <v>0.44640000000000002</v>
      </c>
      <c r="DF159">
        <v>8.1299999999999997E-2</v>
      </c>
      <c r="DG159">
        <v>5.4399999999999997E-2</v>
      </c>
      <c r="DH159">
        <v>6.9900000000000004E-2</v>
      </c>
      <c r="DI159">
        <v>0.69830000000000003</v>
      </c>
      <c r="DJ159">
        <v>-3.6700000000000003E-2</v>
      </c>
      <c r="DK159">
        <v>0.30059999999999998</v>
      </c>
      <c r="DL159">
        <v>-0.26750000000000002</v>
      </c>
      <c r="DM159">
        <v>0.17019999999999999</v>
      </c>
      <c r="DN159">
        <v>4.8999999999999998E-3</v>
      </c>
      <c r="DO159">
        <v>0.87690000000000001</v>
      </c>
      <c r="DP159">
        <v>0.90580000000000005</v>
      </c>
      <c r="DQ159">
        <v>0.85209999999999997</v>
      </c>
      <c r="DR159">
        <v>-0.55289999999999995</v>
      </c>
      <c r="DS159">
        <v>1.5956999999999999</v>
      </c>
      <c r="DT159">
        <v>0</v>
      </c>
      <c r="DU159">
        <v>0.68779999999999997</v>
      </c>
      <c r="DV159">
        <v>-0.8337</v>
      </c>
      <c r="DW159">
        <v>0.31430000000000002</v>
      </c>
      <c r="DX159">
        <v>-0.80110000000000003</v>
      </c>
      <c r="DY159">
        <v>-0.48480000000000001</v>
      </c>
      <c r="DZ159">
        <v>-0.86160000000000003</v>
      </c>
      <c r="EA159">
        <v>0.373</v>
      </c>
      <c r="EB159">
        <v>-0.44490000000000002</v>
      </c>
      <c r="EC159">
        <v>-0.9224</v>
      </c>
      <c r="ED159">
        <v>-1.3573999999999999</v>
      </c>
      <c r="EE159">
        <v>-1.25</v>
      </c>
      <c r="EF159">
        <v>-0.32790000000000002</v>
      </c>
      <c r="EG159">
        <v>-0.91339999999999999</v>
      </c>
      <c r="EH159">
        <v>-1.3052000000000001</v>
      </c>
      <c r="EI159">
        <v>-1.2966</v>
      </c>
      <c r="EJ159">
        <v>-0.96730000000000005</v>
      </c>
      <c r="EK159">
        <v>-0.18590000000000001</v>
      </c>
      <c r="EL159">
        <v>0.35980000000000001</v>
      </c>
      <c r="EM159">
        <v>0.19489999999999999</v>
      </c>
      <c r="EN159">
        <v>0.26740000000000003</v>
      </c>
      <c r="EO159">
        <v>0.3165</v>
      </c>
      <c r="EP159">
        <v>0.29330000000000001</v>
      </c>
      <c r="EQ159">
        <v>0.24510000000000001</v>
      </c>
      <c r="ER159">
        <v>7.1800000000000003E-2</v>
      </c>
      <c r="ES159">
        <v>0.25650000000000001</v>
      </c>
      <c r="ET159">
        <v>1.2191000000000001</v>
      </c>
      <c r="EU159">
        <v>0.47910000000000003</v>
      </c>
      <c r="EV159">
        <v>2.9100000000000001E-2</v>
      </c>
      <c r="EW159">
        <v>0.39860000000000001</v>
      </c>
      <c r="EX159">
        <v>0.23119999999999999</v>
      </c>
      <c r="EY159">
        <v>1.1660999999999999</v>
      </c>
      <c r="EZ159">
        <v>0.65049999999999997</v>
      </c>
      <c r="FA159">
        <v>0.37290000000000001</v>
      </c>
      <c r="FB159">
        <v>0.45229999999999998</v>
      </c>
      <c r="FC159">
        <v>0.38419999999999999</v>
      </c>
      <c r="FD159">
        <v>0.44059999999999999</v>
      </c>
      <c r="FE159">
        <v>0.29070000000000001</v>
      </c>
      <c r="FF159">
        <v>0.21190000000000001</v>
      </c>
      <c r="FG159">
        <v>4.7800000000000002E-2</v>
      </c>
      <c r="FH159">
        <v>0.22600000000000001</v>
      </c>
      <c r="FI159">
        <v>0.1071</v>
      </c>
      <c r="FJ159">
        <v>0.34179999999999999</v>
      </c>
      <c r="FK159">
        <v>0.90449999999999997</v>
      </c>
      <c r="FL159">
        <v>0.99209999999999998</v>
      </c>
      <c r="FM159">
        <v>0.98429999999999995</v>
      </c>
      <c r="FN159">
        <v>0.92</v>
      </c>
      <c r="FO159">
        <v>0.80620000000000003</v>
      </c>
      <c r="FP159">
        <v>0.57210000000000005</v>
      </c>
      <c r="FQ159">
        <v>0.81599999999999995</v>
      </c>
      <c r="FR159">
        <v>-0.4345</v>
      </c>
      <c r="FS159">
        <v>0.40949999999999998</v>
      </c>
      <c r="FT159">
        <v>-0.10630000000000001</v>
      </c>
      <c r="FU159">
        <v>0.56040000000000001</v>
      </c>
      <c r="FV159">
        <v>0.67800000000000005</v>
      </c>
      <c r="FW159">
        <v>6.9099999999999995E-2</v>
      </c>
      <c r="FX159">
        <v>1.0848</v>
      </c>
      <c r="FY159">
        <v>0.1396</v>
      </c>
      <c r="FZ159">
        <v>-4.1799999999999997E-2</v>
      </c>
      <c r="GA159">
        <v>1.6019999999999999</v>
      </c>
      <c r="GB159">
        <v>-0.13120000000000001</v>
      </c>
      <c r="GC159">
        <v>-0.78420000000000001</v>
      </c>
      <c r="GD159">
        <v>-0.82440000000000002</v>
      </c>
      <c r="GE159">
        <v>0.11509999999999999</v>
      </c>
      <c r="GF159">
        <v>0.17399999999999999</v>
      </c>
      <c r="GG159">
        <v>-0.22700000000000001</v>
      </c>
      <c r="GH159">
        <v>-0.63039999999999996</v>
      </c>
      <c r="GI159">
        <v>-1.2359</v>
      </c>
      <c r="GJ159">
        <v>-0.73829999999999996</v>
      </c>
      <c r="GK159">
        <v>-0.4405</v>
      </c>
      <c r="GL159">
        <v>-0.75060000000000004</v>
      </c>
      <c r="GM159">
        <v>-0.2666</v>
      </c>
      <c r="GN159">
        <v>-0.85660000000000003</v>
      </c>
      <c r="GO159">
        <v>-0.66</v>
      </c>
      <c r="GP159">
        <v>-0.52400000000000002</v>
      </c>
      <c r="GQ159">
        <v>-2.2595000000000001</v>
      </c>
      <c r="GR159">
        <v>-0.67279999999999995</v>
      </c>
      <c r="GS159">
        <v>0.41799999999999998</v>
      </c>
      <c r="GT159" s="1"/>
      <c r="GU159" s="1"/>
      <c r="GV159" s="1"/>
      <c r="GW159" s="1"/>
      <c r="GX159" s="1"/>
      <c r="OR159" t="str">
        <v>SCHC US Equity</v>
      </c>
      <c r="OS159" s="2">
        <f ca="1">CORREL(OFFSET($B$3:$B$1162,,ROWS($1:156)-1),OFFSET($B$3:$B$1162,,COLUMNS($A:A)-1))</f>
        <v>-0.11230167576110382</v>
      </c>
      <c r="OT159" s="2">
        <f ca="1">CORREL(OFFSET($B$3:$B$1162,,ROWS($1:156)-1),OFFSET($B$3:$B$1162,,COLUMNS($A:B)-1))</f>
        <v>-0.13912630920283284</v>
      </c>
      <c r="OU159" s="2">
        <f ca="1">CORREL(OFFSET($B$3:$B$1162,,ROWS($1:156)-1),OFFSET($B$3:$B$1162,,COLUMNS($A:C)-1))</f>
        <v>3.2983924803301763E-2</v>
      </c>
      <c r="OV159" s="2">
        <f ca="1">CORREL(OFFSET($B$3:$B$1162,,ROWS($1:156)-1),OFFSET($B$3:$B$1162,,COLUMNS($A:D)-1))</f>
        <v>5.2141833330307544E-2</v>
      </c>
      <c r="OW159" s="2">
        <f ca="1">CORREL(OFFSET($B$3:$B$1162,,ROWS($1:156)-1),OFFSET($B$3:$B$1162,,COLUMNS($A:E)-1))</f>
        <v>-2.3966867598257804E-2</v>
      </c>
      <c r="OX159" s="2">
        <f ca="1">CORREL(OFFSET($B$3:$B$1162,,ROWS($1:156)-1),OFFSET($B$3:$B$1162,,COLUMNS($A:F)-1))</f>
        <v>-0.15801264540280893</v>
      </c>
      <c r="OY159" s="2">
        <f ca="1">CORREL(OFFSET($B$3:$B$1162,,ROWS($1:156)-1),OFFSET($B$3:$B$1162,,COLUMNS($A:G)-1))</f>
        <v>-3.3513871620065951E-2</v>
      </c>
      <c r="OZ159" s="2">
        <f ca="1">CORREL(OFFSET($B$3:$B$1162,,ROWS($1:156)-1),OFFSET($B$3:$B$1162,,COLUMNS($A:H)-1))</f>
        <v>-6.6245799045097781E-2</v>
      </c>
      <c r="PA159" s="2">
        <f ca="1">CORREL(OFFSET($B$3:$B$1162,,ROWS($1:156)-1),OFFSET($B$3:$B$1162,,COLUMNS($A:I)-1))</f>
        <v>-0.17279100027740274</v>
      </c>
      <c r="PB159" s="2">
        <f ca="1">CORREL(OFFSET($B$3:$B$1162,,ROWS($1:156)-1),OFFSET($B$3:$B$1162,,COLUMNS($A:J)-1))</f>
        <v>0.67358764886817801</v>
      </c>
      <c r="PC159" s="2">
        <f ca="1">CORREL(OFFSET($B$3:$B$1162,,ROWS($1:156)-1),OFFSET($B$3:$B$1162,,COLUMNS($A:K)-1))</f>
        <v>-0.11624485914394229</v>
      </c>
      <c r="PD159" s="2">
        <f ca="1">CORREL(OFFSET($B$3:$B$1162,,ROWS($1:156)-1),OFFSET($B$3:$B$1162,,COLUMNS($A:L)-1))</f>
        <v>-0.10794037489077699</v>
      </c>
      <c r="PE159" s="2">
        <f ca="1">CORREL(OFFSET($B$3:$B$1162,,ROWS($1:156)-1),OFFSET($B$3:$B$1162,,COLUMNS($A:M)-1))</f>
        <v>0.52977968376603346</v>
      </c>
      <c r="PF159" s="2">
        <f ca="1">CORREL(OFFSET($B$3:$B$1162,,ROWS($1:156)-1),OFFSET($B$3:$B$1162,,COLUMNS($A:N)-1))</f>
        <v>-0.27618149081533011</v>
      </c>
      <c r="PG159" s="2">
        <f ca="1">CORREL(OFFSET($B$3:$B$1162,,ROWS($1:156)-1),OFFSET($B$3:$B$1162,,COLUMNS($A:O)-1))</f>
        <v>-0.28263935333581325</v>
      </c>
      <c r="PH159" s="2">
        <f ca="1">CORREL(OFFSET($B$3:$B$1162,,ROWS($1:156)-1),OFFSET($B$3:$B$1162,,COLUMNS($A:P)-1))</f>
        <v>-0.17842072613680546</v>
      </c>
      <c r="PI159" s="2">
        <f ca="1">CORREL(OFFSET($B$3:$B$1162,,ROWS($1:156)-1),OFFSET($B$3:$B$1162,,COLUMNS($A:Q)-1))</f>
        <v>-7.9983121384815201E-3</v>
      </c>
      <c r="PJ159" s="2">
        <f ca="1">CORREL(OFFSET($B$3:$B$1162,,ROWS($1:156)-1),OFFSET($B$3:$B$1162,,COLUMNS($A:R)-1))</f>
        <v>-0.15013883628589958</v>
      </c>
      <c r="PK159" s="2">
        <f ca="1">CORREL(OFFSET($B$3:$B$1162,,ROWS($1:156)-1),OFFSET($B$3:$B$1162,,COLUMNS($A:S)-1))</f>
        <v>6.4470840128151394E-2</v>
      </c>
      <c r="PL159" s="2">
        <f ca="1">CORREL(OFFSET($B$3:$B$1162,,ROWS($1:156)-1),OFFSET($B$3:$B$1162,,COLUMNS($A:T)-1))</f>
        <v>0.12201730384825091</v>
      </c>
      <c r="PM159" s="2">
        <f ca="1">CORREL(OFFSET($B$3:$B$1162,,ROWS($1:156)-1),OFFSET($B$3:$B$1162,,COLUMNS($A:U)-1))</f>
        <v>-0.25528373438397328</v>
      </c>
      <c r="PN159" s="2">
        <f ca="1">CORREL(OFFSET($B$3:$B$1162,,ROWS($1:156)-1),OFFSET($B$3:$B$1162,,COLUMNS($A:V)-1))</f>
        <v>0.69394999216269748</v>
      </c>
      <c r="PO159" s="2">
        <f ca="1">CORREL(OFFSET($B$3:$B$1162,,ROWS($1:156)-1),OFFSET($B$3:$B$1162,,COLUMNS($A:W)-1))</f>
        <v>-0.13410523542346489</v>
      </c>
      <c r="PP159" s="2">
        <f ca="1">CORREL(OFFSET($B$3:$B$1162,,ROWS($1:156)-1),OFFSET($B$3:$B$1162,,COLUMNS($A:X)-1))</f>
        <v>5.2728521992752103E-2</v>
      </c>
      <c r="PQ159" s="2">
        <f ca="1">CORREL(OFFSET($B$3:$B$1162,,ROWS($1:156)-1),OFFSET($B$3:$B$1162,,COLUMNS($A:Y)-1))</f>
        <v>-0.2355997019800668</v>
      </c>
      <c r="PR159" s="2">
        <f ca="1">CORREL(OFFSET($B$3:$B$1162,,ROWS($1:156)-1),OFFSET($B$3:$B$1162,,COLUMNS($A:Z)-1))</f>
        <v>-6.1638730028969246E-2</v>
      </c>
      <c r="PS159" s="2">
        <f ca="1">CORREL(OFFSET($B$3:$B$1162,,ROWS($1:156)-1),OFFSET($B$3:$B$1162,,COLUMNS($A:AA)-1))</f>
        <v>-1.6652477729296683E-3</v>
      </c>
      <c r="PT159" s="2">
        <f ca="1">CORREL(OFFSET($B$3:$B$1162,,ROWS($1:156)-1),OFFSET($B$3:$B$1162,,COLUMNS($A:AB)-1))</f>
        <v>0.10825942606039096</v>
      </c>
      <c r="PU159" s="2">
        <f ca="1">CORREL(OFFSET($B$3:$B$1162,,ROWS($1:156)-1),OFFSET($B$3:$B$1162,,COLUMNS($A:AC)-1))</f>
        <v>-0.15496374694049742</v>
      </c>
      <c r="PV159" s="2">
        <f ca="1">CORREL(OFFSET($B$3:$B$1162,,ROWS($1:156)-1),OFFSET($B$3:$B$1162,,COLUMNS($A:AD)-1))</f>
        <v>-6.6155833596617461E-3</v>
      </c>
      <c r="PW159" s="2">
        <f ca="1">CORREL(OFFSET($B$3:$B$1162,,ROWS($1:156)-1),OFFSET($B$3:$B$1162,,COLUMNS($A:AE)-1))</f>
        <v>0.63164075138603992</v>
      </c>
      <c r="PX159" s="2">
        <f ca="1">CORREL(OFFSET($B$3:$B$1162,,ROWS($1:156)-1),OFFSET($B$3:$B$1162,,COLUMNS($A:AF)-1))</f>
        <v>-0.16837480330377441</v>
      </c>
      <c r="PY159" s="2">
        <f ca="1">CORREL(OFFSET($B$3:$B$1162,,ROWS($1:156)-1),OFFSET($B$3:$B$1162,,COLUMNS($A:AG)-1))</f>
        <v>2.4018393073494258E-2</v>
      </c>
      <c r="PZ159" s="2">
        <f ca="1">CORREL(OFFSET($B$3:$B$1162,,ROWS($1:156)-1),OFFSET($B$3:$B$1162,,COLUMNS($A:AH)-1))</f>
        <v>0.50295331603742999</v>
      </c>
      <c r="QA159" s="2">
        <f ca="1">CORREL(OFFSET($B$3:$B$1162,,ROWS($1:156)-1),OFFSET($B$3:$B$1162,,COLUMNS($A:AI)-1))</f>
        <v>-0.18432665300898479</v>
      </c>
      <c r="QB159" s="2">
        <f ca="1">CORREL(OFFSET($B$3:$B$1162,,ROWS($1:156)-1),OFFSET($B$3:$B$1162,,COLUMNS($A:AJ)-1))</f>
        <v>1.1798613934868508E-2</v>
      </c>
      <c r="QC159" s="2">
        <f ca="1">CORREL(OFFSET($B$3:$B$1162,,ROWS($1:156)-1),OFFSET($B$3:$B$1162,,COLUMNS($A:AK)-1))</f>
        <v>5.5570976623460104E-2</v>
      </c>
      <c r="QD159" s="2">
        <f ca="1">CORREL(OFFSET($B$3:$B$1162,,ROWS($1:156)-1),OFFSET($B$3:$B$1162,,COLUMNS($A:AL)-1))</f>
        <v>5.9503933470345362E-2</v>
      </c>
      <c r="QE159" s="2">
        <f ca="1">CORREL(OFFSET($B$3:$B$1162,,ROWS($1:156)-1),OFFSET($B$3:$B$1162,,COLUMNS($A:AM)-1))</f>
        <v>0.75257509192766014</v>
      </c>
      <c r="QF159" s="2">
        <f ca="1">CORREL(OFFSET($B$3:$B$1162,,ROWS($1:156)-1),OFFSET($B$3:$B$1162,,COLUMNS($A:AN)-1))</f>
        <v>-0.26085747372022738</v>
      </c>
      <c r="QG159" s="2">
        <f ca="1">CORREL(OFFSET($B$3:$B$1162,,ROWS($1:156)-1),OFFSET($B$3:$B$1162,,COLUMNS($A:AO)-1))</f>
        <v>-0.26427902771233258</v>
      </c>
      <c r="QH159" s="2">
        <f ca="1">CORREL(OFFSET($B$3:$B$1162,,ROWS($1:156)-1),OFFSET($B$3:$B$1162,,COLUMNS($A:AP)-1))</f>
        <v>-0.14901320952536151</v>
      </c>
      <c r="QI159" s="2">
        <f ca="1">CORREL(OFFSET($B$3:$B$1162,,ROWS($1:156)-1),OFFSET($B$3:$B$1162,,COLUMNS($A:AQ)-1))</f>
        <v>-0.10318461312168566</v>
      </c>
      <c r="QJ159" s="2">
        <f ca="1">CORREL(OFFSET($B$3:$B$1162,,ROWS($1:156)-1),OFFSET($B$3:$B$1162,,COLUMNS($A:AR)-1))</f>
        <v>-2.2084034845895731E-2</v>
      </c>
      <c r="QK159" s="2">
        <f ca="1">CORREL(OFFSET($B$3:$B$1162,,ROWS($1:156)-1),OFFSET($B$3:$B$1162,,COLUMNS($A:AS)-1))</f>
        <v>-2.2934371785762655E-2</v>
      </c>
      <c r="QL159" s="2">
        <f ca="1">CORREL(OFFSET($B$3:$B$1162,,ROWS($1:156)-1),OFFSET($B$3:$B$1162,,COLUMNS($A:AT)-1))</f>
        <v>0.66771883463064163</v>
      </c>
      <c r="QM159" s="2">
        <f ca="1">CORREL(OFFSET($B$3:$B$1162,,ROWS($1:156)-1),OFFSET($B$3:$B$1162,,COLUMNS($A:AU)-1))</f>
        <v>0.49104892900153108</v>
      </c>
      <c r="QN159" s="2">
        <f ca="1">CORREL(OFFSET($B$3:$B$1162,,ROWS($1:156)-1),OFFSET($B$3:$B$1162,,COLUMNS($A:AV)-1))</f>
        <v>-1.1865192449408193E-2</v>
      </c>
      <c r="QO159" s="2">
        <f ca="1">CORREL(OFFSET($B$3:$B$1162,,ROWS($1:156)-1),OFFSET($B$3:$B$1162,,COLUMNS($A:AW)-1))</f>
        <v>-0.1487686697999189</v>
      </c>
      <c r="QP159" s="2">
        <f ca="1">CORREL(OFFSET($B$3:$B$1162,,ROWS($1:156)-1),OFFSET($B$3:$B$1162,,COLUMNS($A:AX)-1))</f>
        <v>-0.20355895820528516</v>
      </c>
      <c r="QQ159" s="2">
        <f ca="1">CORREL(OFFSET($B$3:$B$1162,,ROWS($1:156)-1),OFFSET($B$3:$B$1162,,COLUMNS($A:AY)-1))</f>
        <v>0.6640397285962879</v>
      </c>
      <c r="QR159" s="2">
        <f ca="1">CORREL(OFFSET($B$3:$B$1162,,ROWS($1:156)-1),OFFSET($B$3:$B$1162,,COLUMNS($A:AZ)-1))</f>
        <v>-6.4746615907928379E-2</v>
      </c>
      <c r="QS159" s="2">
        <f ca="1">CORREL(OFFSET($B$3:$B$1162,,ROWS($1:156)-1),OFFSET($B$3:$B$1162,,COLUMNS($A:BA)-1))</f>
        <v>1.4579485243412182E-2</v>
      </c>
      <c r="QT159" s="2">
        <f ca="1">CORREL(OFFSET($B$3:$B$1162,,ROWS($1:156)-1),OFFSET($B$3:$B$1162,,COLUMNS($A:BB)-1))</f>
        <v>3.4501431159708884E-3</v>
      </c>
      <c r="QU159" s="2">
        <f ca="1">CORREL(OFFSET($B$3:$B$1162,,ROWS($1:156)-1),OFFSET($B$3:$B$1162,,COLUMNS($A:BC)-1))</f>
        <v>1.1056131967142464E-2</v>
      </c>
      <c r="QV159" s="2">
        <f ca="1">CORREL(OFFSET($B$3:$B$1162,,ROWS($1:156)-1),OFFSET($B$3:$B$1162,,COLUMNS($A:BD)-1))</f>
        <v>4.4758708282193888E-3</v>
      </c>
      <c r="QW159" s="2">
        <f ca="1">CORREL(OFFSET($B$3:$B$1162,,ROWS($1:156)-1),OFFSET($B$3:$B$1162,,COLUMNS($A:BE)-1))</f>
        <v>0.31226649184266581</v>
      </c>
      <c r="QX159" s="2">
        <f ca="1">CORREL(OFFSET($B$3:$B$1162,,ROWS($1:156)-1),OFFSET($B$3:$B$1162,,COLUMNS($A:BF)-1))</f>
        <v>0.11217369575724953</v>
      </c>
      <c r="QY159" s="2">
        <f ca="1">CORREL(OFFSET($B$3:$B$1162,,ROWS($1:156)-1),OFFSET($B$3:$B$1162,,COLUMNS($A:BG)-1))</f>
        <v>-4.0923434155276217E-2</v>
      </c>
      <c r="QZ159" s="2">
        <f ca="1">CORREL(OFFSET($B$3:$B$1162,,ROWS($1:156)-1),OFFSET($B$3:$B$1162,,COLUMNS($A:BH)-1))</f>
        <v>-8.3385425648665315E-2</v>
      </c>
      <c r="RA159" s="2">
        <f ca="1">CORREL(OFFSET($B$3:$B$1162,,ROWS($1:156)-1),OFFSET($B$3:$B$1162,,COLUMNS($A:BI)-1))</f>
        <v>0.72111108762087983</v>
      </c>
      <c r="RB159" s="2">
        <f ca="1">CORREL(OFFSET($B$3:$B$1162,,ROWS($1:156)-1),OFFSET($B$3:$B$1162,,COLUMNS($A:BJ)-1))</f>
        <v>0.73173456564094008</v>
      </c>
      <c r="RC159" s="2">
        <f ca="1">CORREL(OFFSET($B$3:$B$1162,,ROWS($1:156)-1),OFFSET($B$3:$B$1162,,COLUMNS($A:BK)-1))</f>
        <v>0.71252355598629857</v>
      </c>
      <c r="RD159" s="2">
        <f ca="1">CORREL(OFFSET($B$3:$B$1162,,ROWS($1:156)-1),OFFSET($B$3:$B$1162,,COLUMNS($A:BL)-1))</f>
        <v>0.72971839919401615</v>
      </c>
      <c r="RE159" s="2">
        <f ca="1">CORREL(OFFSET($B$3:$B$1162,,ROWS($1:156)-1),OFFSET($B$3:$B$1162,,COLUMNS($A:BM)-1))</f>
        <v>0.53574797186683865</v>
      </c>
      <c r="RF159" s="2">
        <f ca="1">CORREL(OFFSET($B$3:$B$1162,,ROWS($1:156)-1),OFFSET($B$3:$B$1162,,COLUMNS($A:BN)-1))</f>
        <v>0.69111467076030353</v>
      </c>
      <c r="RG159" s="2">
        <f ca="1">CORREL(OFFSET($B$3:$B$1162,,ROWS($1:156)-1),OFFSET($B$3:$B$1162,,COLUMNS($A:BO)-1))</f>
        <v>0.83503263361704749</v>
      </c>
      <c r="RH159" s="2">
        <f ca="1">CORREL(OFFSET($B$3:$B$1162,,ROWS($1:156)-1),OFFSET($B$3:$B$1162,,COLUMNS($A:BP)-1))</f>
        <v>0.63777981432158481</v>
      </c>
      <c r="RI159" s="2">
        <f ca="1">CORREL(OFFSET($B$3:$B$1162,,ROWS($1:156)-1),OFFSET($B$3:$B$1162,,COLUMNS($A:BQ)-1))</f>
        <v>0.52837786152859656</v>
      </c>
      <c r="RJ159" s="2">
        <f ca="1">CORREL(OFFSET($B$3:$B$1162,,ROWS($1:156)-1),OFFSET($B$3:$B$1162,,COLUMNS($A:BR)-1))</f>
        <v>0.54663662925321488</v>
      </c>
      <c r="RK159" s="2">
        <f ca="1">CORREL(OFFSET($B$3:$B$1162,,ROWS($1:156)-1),OFFSET($B$3:$B$1162,,COLUMNS($A:BS)-1))</f>
        <v>0.70544537975764721</v>
      </c>
      <c r="RL159" s="2">
        <f ca="1">CORREL(OFFSET($B$3:$B$1162,,ROWS($1:156)-1),OFFSET($B$3:$B$1162,,COLUMNS($A:BT)-1))</f>
        <v>0.53225723814874593</v>
      </c>
      <c r="RM159" s="2">
        <f ca="1">CORREL(OFFSET($B$3:$B$1162,,ROWS($1:156)-1),OFFSET($B$3:$B$1162,,COLUMNS($A:BU)-1))</f>
        <v>0.6705508826406783</v>
      </c>
      <c r="RN159" s="2">
        <f ca="1">CORREL(OFFSET($B$3:$B$1162,,ROWS($1:156)-1),OFFSET($B$3:$B$1162,,COLUMNS($A:BV)-1))</f>
        <v>0.50699605101338507</v>
      </c>
      <c r="RO159" s="2">
        <f ca="1">CORREL(OFFSET($B$3:$B$1162,,ROWS($1:156)-1),OFFSET($B$3:$B$1162,,COLUMNS($A:BW)-1))</f>
        <v>0.5551419038189469</v>
      </c>
      <c r="RP159" s="2">
        <f ca="1">CORREL(OFFSET($B$3:$B$1162,,ROWS($1:156)-1),OFFSET($B$3:$B$1162,,COLUMNS($A:BX)-1))</f>
        <v>0.78968765654607975</v>
      </c>
      <c r="RQ159" s="2">
        <f ca="1">CORREL(OFFSET($B$3:$B$1162,,ROWS($1:156)-1),OFFSET($B$3:$B$1162,,COLUMNS($A:BY)-1))</f>
        <v>0.65843558236247801</v>
      </c>
      <c r="RR159" s="2">
        <f ca="1">CORREL(OFFSET($B$3:$B$1162,,ROWS($1:156)-1),OFFSET($B$3:$B$1162,,COLUMNS($A:BZ)-1))</f>
        <v>0.66140049192689365</v>
      </c>
      <c r="RS159" s="2">
        <f ca="1">CORREL(OFFSET($B$3:$B$1162,,ROWS($1:156)-1),OFFSET($B$3:$B$1162,,COLUMNS($A:CA)-1))</f>
        <v>0.52271923033134027</v>
      </c>
      <c r="RT159" s="2">
        <f ca="1">CORREL(OFFSET($B$3:$B$1162,,ROWS($1:156)-1),OFFSET($B$3:$B$1162,,COLUMNS($A:CB)-1))</f>
        <v>0.55988401817122024</v>
      </c>
      <c r="RU159" s="2">
        <f ca="1">CORREL(OFFSET($B$3:$B$1162,,ROWS($1:156)-1),OFFSET($B$3:$B$1162,,COLUMNS($A:CC)-1))</f>
        <v>0.70850317868768997</v>
      </c>
      <c r="RV159" s="2">
        <f ca="1">CORREL(OFFSET($B$3:$B$1162,,ROWS($1:156)-1),OFFSET($B$3:$B$1162,,COLUMNS($A:CD)-1))</f>
        <v>0.71340164890510027</v>
      </c>
      <c r="RW159" s="2">
        <f ca="1">CORREL(OFFSET($B$3:$B$1162,,ROWS($1:156)-1),OFFSET($B$3:$B$1162,,COLUMNS($A:CE)-1))</f>
        <v>0.6648732440578895</v>
      </c>
      <c r="RX159" s="2">
        <f ca="1">CORREL(OFFSET($B$3:$B$1162,,ROWS($1:156)-1),OFFSET($B$3:$B$1162,,COLUMNS($A:CF)-1))</f>
        <v>0.65806550422266752</v>
      </c>
      <c r="RY159" s="2">
        <f ca="1">CORREL(OFFSET($B$3:$B$1162,,ROWS($1:156)-1),OFFSET($B$3:$B$1162,,COLUMNS($A:CG)-1))</f>
        <v>0.61213565692352512</v>
      </c>
      <c r="RZ159" s="2">
        <f ca="1">CORREL(OFFSET($B$3:$B$1162,,ROWS($1:156)-1),OFFSET($B$3:$B$1162,,COLUMNS($A:CH)-1))</f>
        <v>0.62001153969443612</v>
      </c>
      <c r="SA159" s="2">
        <f ca="1">CORREL(OFFSET($B$3:$B$1162,,ROWS($1:156)-1),OFFSET($B$3:$B$1162,,COLUMNS($A:CI)-1))</f>
        <v>0.53251462950675954</v>
      </c>
      <c r="SB159" s="2">
        <f ca="1">CORREL(OFFSET($B$3:$B$1162,,ROWS($1:156)-1),OFFSET($B$3:$B$1162,,COLUMNS($A:CJ)-1))</f>
        <v>0.49032417982319682</v>
      </c>
      <c r="SC159" s="2">
        <f ca="1">CORREL(OFFSET($B$3:$B$1162,,ROWS($1:156)-1),OFFSET($B$3:$B$1162,,COLUMNS($A:CK)-1))</f>
        <v>0.62554042037688506</v>
      </c>
      <c r="SD159" s="2">
        <f ca="1">CORREL(OFFSET($B$3:$B$1162,,ROWS($1:156)-1),OFFSET($B$3:$B$1162,,COLUMNS($A:CL)-1))</f>
        <v>0.5240457194726702</v>
      </c>
      <c r="SE159" s="2">
        <f ca="1">CORREL(OFFSET($B$3:$B$1162,,ROWS($1:156)-1),OFFSET($B$3:$B$1162,,COLUMNS($A:CM)-1))</f>
        <v>0.61393008582098596</v>
      </c>
      <c r="SF159" s="2">
        <f ca="1">CORREL(OFFSET($B$3:$B$1162,,ROWS($1:156)-1),OFFSET($B$3:$B$1162,,COLUMNS($A:CN)-1))</f>
        <v>0.70243739657032445</v>
      </c>
      <c r="SG159" s="2">
        <f ca="1">CORREL(OFFSET($B$3:$B$1162,,ROWS($1:156)-1),OFFSET($B$3:$B$1162,,COLUMNS($A:CO)-1))</f>
        <v>0.729052371972438</v>
      </c>
      <c r="SH159" s="2">
        <f ca="1">CORREL(OFFSET($B$3:$B$1162,,ROWS($1:156)-1),OFFSET($B$3:$B$1162,,COLUMNS($A:CP)-1))</f>
        <v>0.65538482881533877</v>
      </c>
      <c r="SI159" s="2">
        <f ca="1">CORREL(OFFSET($B$3:$B$1162,,ROWS($1:156)-1),OFFSET($B$3:$B$1162,,COLUMNS($A:CQ)-1))</f>
        <v>0.74043263546977645</v>
      </c>
      <c r="SJ159" s="2">
        <f ca="1">CORREL(OFFSET($B$3:$B$1162,,ROWS($1:156)-1),OFFSET($B$3:$B$1162,,COLUMNS($A:CR)-1))</f>
        <v>0.90602084743512834</v>
      </c>
      <c r="SK159" s="2">
        <f ca="1">CORREL(OFFSET($B$3:$B$1162,,ROWS($1:156)-1),OFFSET($B$3:$B$1162,,COLUMNS($A:CS)-1))</f>
        <v>0.65391279160312521</v>
      </c>
      <c r="SL159" s="2">
        <f ca="1">CORREL(OFFSET($B$3:$B$1162,,ROWS($1:156)-1),OFFSET($B$3:$B$1162,,COLUMNS($A:CT)-1))</f>
        <v>0.73016437730110495</v>
      </c>
      <c r="SM159" s="2">
        <f ca="1">CORREL(OFFSET($B$3:$B$1162,,ROWS($1:156)-1),OFFSET($B$3:$B$1162,,COLUMNS($A:CU)-1))</f>
        <v>0.75339340274080913</v>
      </c>
      <c r="SN159" s="2">
        <f ca="1">CORREL(OFFSET($B$3:$B$1162,,ROWS($1:156)-1),OFFSET($B$3:$B$1162,,COLUMNS($A:CV)-1))</f>
        <v>0.67131483295343519</v>
      </c>
      <c r="SO159" s="2">
        <f ca="1">CORREL(OFFSET($B$3:$B$1162,,ROWS($1:156)-1),OFFSET($B$3:$B$1162,,COLUMNS($A:CW)-1))</f>
        <v>0.25838247370902917</v>
      </c>
      <c r="SP159" s="2">
        <f ca="1">CORREL(OFFSET($B$3:$B$1162,,ROWS($1:156)-1),OFFSET($B$3:$B$1162,,COLUMNS($A:CX)-1))</f>
        <v>0.82488285741209233</v>
      </c>
      <c r="SQ159" s="2">
        <f ca="1">CORREL(OFFSET($B$3:$B$1162,,ROWS($1:156)-1),OFFSET($B$3:$B$1162,,COLUMNS($A:CY)-1))</f>
        <v>0.75455877503355551</v>
      </c>
      <c r="SR159" s="2">
        <f ca="1">CORREL(OFFSET($B$3:$B$1162,,ROWS($1:156)-1),OFFSET($B$3:$B$1162,,COLUMNS($A:CZ)-1))</f>
        <v>0.26702927284905609</v>
      </c>
      <c r="SS159" s="2">
        <f ca="1">CORREL(OFFSET($B$3:$B$1162,,ROWS($1:156)-1),OFFSET($B$3:$B$1162,,COLUMNS($A:DA)-1))</f>
        <v>0.7692785764860971</v>
      </c>
      <c r="ST159" s="2">
        <f ca="1">CORREL(OFFSET($B$3:$B$1162,,ROWS($1:156)-1),OFFSET($B$3:$B$1162,,COLUMNS($A:DB)-1))</f>
        <v>0.55972560116009418</v>
      </c>
      <c r="SU159" s="2">
        <f ca="1">CORREL(OFFSET($B$3:$B$1162,,ROWS($1:156)-1),OFFSET($B$3:$B$1162,,COLUMNS($A:DC)-1))</f>
        <v>0.83801876519183438</v>
      </c>
      <c r="SV159" s="2">
        <f ca="1">CORREL(OFFSET($B$3:$B$1162,,ROWS($1:156)-1),OFFSET($B$3:$B$1162,,COLUMNS($A:DD)-1))</f>
        <v>0.25414176622225154</v>
      </c>
      <c r="SW159" s="2">
        <f ca="1">CORREL(OFFSET($B$3:$B$1162,,ROWS($1:156)-1),OFFSET($B$3:$B$1162,,COLUMNS($A:DE)-1))</f>
        <v>0.71923230638378244</v>
      </c>
      <c r="SX159" s="2">
        <f ca="1">CORREL(OFFSET($B$3:$B$1162,,ROWS($1:156)-1),OFFSET($B$3:$B$1162,,COLUMNS($A:DF)-1))</f>
        <v>0.71580330770800216</v>
      </c>
      <c r="SY159" s="2">
        <f ca="1">CORREL(OFFSET($B$3:$B$1162,,ROWS($1:156)-1),OFFSET($B$3:$B$1162,,COLUMNS($A:DG)-1))</f>
        <v>0.7102146398055037</v>
      </c>
      <c r="SZ159" s="2">
        <f ca="1">CORREL(OFFSET($B$3:$B$1162,,ROWS($1:156)-1),OFFSET($B$3:$B$1162,,COLUMNS($A:DH)-1))</f>
        <v>0.68046100658859332</v>
      </c>
      <c r="TA159" s="2">
        <f ca="1">CORREL(OFFSET($B$3:$B$1162,,ROWS($1:156)-1),OFFSET($B$3:$B$1162,,COLUMNS($A:DI)-1))</f>
        <v>0.70555247592345882</v>
      </c>
      <c r="TB159" s="2">
        <f ca="1">CORREL(OFFSET($B$3:$B$1162,,ROWS($1:156)-1),OFFSET($B$3:$B$1162,,COLUMNS($A:DJ)-1))</f>
        <v>0.66669796287416316</v>
      </c>
      <c r="TC159" s="2">
        <f ca="1">CORREL(OFFSET($B$3:$B$1162,,ROWS($1:156)-1),OFFSET($B$3:$B$1162,,COLUMNS($A:DK)-1))</f>
        <v>0.70979750606599912</v>
      </c>
      <c r="TD159" s="2">
        <f ca="1">CORREL(OFFSET($B$3:$B$1162,,ROWS($1:156)-1),OFFSET($B$3:$B$1162,,COLUMNS($A:DL)-1))</f>
        <v>0.75861212852995064</v>
      </c>
      <c r="TE159" s="2">
        <f ca="1">CORREL(OFFSET($B$3:$B$1162,,ROWS($1:156)-1),OFFSET($B$3:$B$1162,,COLUMNS($A:DM)-1))</f>
        <v>0.5508300367291955</v>
      </c>
      <c r="TF159" s="2">
        <f ca="1">CORREL(OFFSET($B$3:$B$1162,,ROWS($1:156)-1),OFFSET($B$3:$B$1162,,COLUMNS($A:DN)-1))</f>
        <v>0.61450229869039585</v>
      </c>
      <c r="TG159" s="2">
        <f ca="1">CORREL(OFFSET($B$3:$B$1162,,ROWS($1:156)-1),OFFSET($B$3:$B$1162,,COLUMNS($A:DO)-1))</f>
        <v>0.56453350276769054</v>
      </c>
      <c r="TH159" s="2">
        <f ca="1">CORREL(OFFSET($B$3:$B$1162,,ROWS($1:156)-1),OFFSET($B$3:$B$1162,,COLUMNS($A:DP)-1))</f>
        <v>0.77585119712731776</v>
      </c>
      <c r="TI159" s="2">
        <f ca="1">CORREL(OFFSET($B$3:$B$1162,,ROWS($1:156)-1),OFFSET($B$3:$B$1162,,COLUMNS($A:DQ)-1))</f>
        <v>0.39945534467706434</v>
      </c>
      <c r="TJ159" s="2">
        <f ca="1">CORREL(OFFSET($B$3:$B$1162,,ROWS($1:156)-1),OFFSET($B$3:$B$1162,,COLUMNS($A:DR)-1))</f>
        <v>0.54572862161759128</v>
      </c>
      <c r="TK159" s="2">
        <f ca="1">CORREL(OFFSET($B$3:$B$1162,,ROWS($1:156)-1),OFFSET($B$3:$B$1162,,COLUMNS($A:DS)-1))</f>
        <v>0.3108776392048726</v>
      </c>
      <c r="TL159" s="2">
        <f ca="1">CORREL(OFFSET($B$3:$B$1162,,ROWS($1:156)-1),OFFSET($B$3:$B$1162,,COLUMNS($A:DT)-1))</f>
        <v>0.60756189627563528</v>
      </c>
      <c r="TM159" s="2">
        <f ca="1">CORREL(OFFSET($B$3:$B$1162,,ROWS($1:156)-1),OFFSET($B$3:$B$1162,,COLUMNS($A:DU)-1))</f>
        <v>0.45724136355887918</v>
      </c>
      <c r="TN159" s="2">
        <f ca="1">CORREL(OFFSET($B$3:$B$1162,,ROWS($1:156)-1),OFFSET($B$3:$B$1162,,COLUMNS($A:DV)-1))</f>
        <v>0.85275724482617188</v>
      </c>
      <c r="TO159" s="2">
        <f ca="1">CORREL(OFFSET($B$3:$B$1162,,ROWS($1:156)-1),OFFSET($B$3:$B$1162,,COLUMNS($A:DW)-1))</f>
        <v>0.44290765774601465</v>
      </c>
      <c r="TP159" s="2">
        <f ca="1">CORREL(OFFSET($B$3:$B$1162,,ROWS($1:156)-1),OFFSET($B$3:$B$1162,,COLUMNS($A:DX)-1))</f>
        <v>0.50203113382843678</v>
      </c>
      <c r="TQ159" s="2">
        <f ca="1">CORREL(OFFSET($B$3:$B$1162,,ROWS($1:156)-1),OFFSET($B$3:$B$1162,,COLUMNS($A:DY)-1))</f>
        <v>0.44395700695880985</v>
      </c>
      <c r="TR159" s="2">
        <f ca="1">CORREL(OFFSET($B$3:$B$1162,,ROWS($1:156)-1),OFFSET($B$3:$B$1162,,COLUMNS($A:DZ)-1))</f>
        <v>0.82157157418525251</v>
      </c>
      <c r="TS159" s="2">
        <f ca="1">CORREL(OFFSET($B$3:$B$1162,,ROWS($1:156)-1),OFFSET($B$3:$B$1162,,COLUMNS($A:EA)-1))</f>
        <v>0.65542532310544799</v>
      </c>
      <c r="TT159" s="2">
        <f ca="1">CORREL(OFFSET($B$3:$B$1162,,ROWS($1:156)-1),OFFSET($B$3:$B$1162,,COLUMNS($A:EB)-1))</f>
        <v>0.42388928253795671</v>
      </c>
      <c r="TU159" s="2">
        <f ca="1">CORREL(OFFSET($B$3:$B$1162,,ROWS($1:156)-1),OFFSET($B$3:$B$1162,,COLUMNS($A:EC)-1))</f>
        <v>0.25464707385374191</v>
      </c>
      <c r="TV159" s="2">
        <f ca="1">CORREL(OFFSET($B$3:$B$1162,,ROWS($1:156)-1),OFFSET($B$3:$B$1162,,COLUMNS($A:ED)-1))</f>
        <v>0.28269816415214571</v>
      </c>
      <c r="TW159" s="2">
        <f ca="1">CORREL(OFFSET($B$3:$B$1162,,ROWS($1:156)-1),OFFSET($B$3:$B$1162,,COLUMNS($A:EE)-1))</f>
        <v>0.81021255989413898</v>
      </c>
      <c r="TX159" s="2">
        <f ca="1">CORREL(OFFSET($B$3:$B$1162,,ROWS($1:156)-1),OFFSET($B$3:$B$1162,,COLUMNS($A:EF)-1))</f>
        <v>0.44210448483717413</v>
      </c>
      <c r="TY159" s="2">
        <f ca="1">CORREL(OFFSET($B$3:$B$1162,,ROWS($1:156)-1),OFFSET($B$3:$B$1162,,COLUMNS($A:EG)-1))</f>
        <v>0.27615427342329857</v>
      </c>
      <c r="TZ159" s="2">
        <f ca="1">CORREL(OFFSET($B$3:$B$1162,,ROWS($1:156)-1),OFFSET($B$3:$B$1162,,COLUMNS($A:EH)-1))</f>
        <v>0.27774840922202704</v>
      </c>
      <c r="UA159" s="2">
        <f ca="1">CORREL(OFFSET($B$3:$B$1162,,ROWS($1:156)-1),OFFSET($B$3:$B$1162,,COLUMNS($A:EI)-1))</f>
        <v>0.33470483040083254</v>
      </c>
      <c r="UB159" s="2">
        <f ca="1">CORREL(OFFSET($B$3:$B$1162,,ROWS($1:156)-1),OFFSET($B$3:$B$1162,,COLUMNS($A:EJ)-1))</f>
        <v>0.75970259596098377</v>
      </c>
      <c r="UC159" s="2">
        <f ca="1">CORREL(OFFSET($B$3:$B$1162,,ROWS($1:156)-1),OFFSET($B$3:$B$1162,,COLUMNS($A:EK)-1))</f>
        <v>0.9407868014665991</v>
      </c>
      <c r="UD159" s="2">
        <f ca="1">CORREL(OFFSET($B$3:$B$1162,,ROWS($1:156)-1),OFFSET($B$3:$B$1162,,COLUMNS($A:EL)-1))</f>
        <v>0.93797957836889923</v>
      </c>
      <c r="UE159" s="2">
        <f ca="1">CORREL(OFFSET($B$3:$B$1162,,ROWS($1:156)-1),OFFSET($B$3:$B$1162,,COLUMNS($A:EM)-1))</f>
        <v>0.92905840858068933</v>
      </c>
      <c r="UF159" s="2">
        <f ca="1">CORREL(OFFSET($B$3:$B$1162,,ROWS($1:156)-1),OFFSET($B$3:$B$1162,,COLUMNS($A:EN)-1))</f>
        <v>0.94128672355584087</v>
      </c>
      <c r="UG159" s="2">
        <f ca="1">CORREL(OFFSET($B$3:$B$1162,,ROWS($1:156)-1),OFFSET($B$3:$B$1162,,COLUMNS($A:EO)-1))</f>
        <v>0.88441253932136044</v>
      </c>
      <c r="UH159" s="2">
        <f ca="1">CORREL(OFFSET($B$3:$B$1162,,ROWS($1:156)-1),OFFSET($B$3:$B$1162,,COLUMNS($A:EP)-1))</f>
        <v>0.9634108068024777</v>
      </c>
      <c r="UI159" s="2">
        <f ca="1">CORREL(OFFSET($B$3:$B$1162,,ROWS($1:156)-1),OFFSET($B$3:$B$1162,,COLUMNS($A:EQ)-1))</f>
        <v>0.90994486643323347</v>
      </c>
      <c r="UJ159" s="2">
        <f ca="1">CORREL(OFFSET($B$3:$B$1162,,ROWS($1:156)-1),OFFSET($B$3:$B$1162,,COLUMNS($A:ER)-1))</f>
        <v>0.9698810044735886</v>
      </c>
      <c r="UK159" s="2">
        <f ca="1">CORREL(OFFSET($B$3:$B$1162,,ROWS($1:156)-1),OFFSET($B$3:$B$1162,,COLUMNS($A:ES)-1))</f>
        <v>0.79643648584385907</v>
      </c>
      <c r="UL159" s="2">
        <f ca="1">CORREL(OFFSET($B$3:$B$1162,,ROWS($1:156)-1),OFFSET($B$3:$B$1162,,COLUMNS($A:ET)-1))</f>
        <v>0.94158817345970391</v>
      </c>
      <c r="UM159" s="2">
        <f ca="1">CORREL(OFFSET($B$3:$B$1162,,ROWS($1:156)-1),OFFSET($B$3:$B$1162,,COLUMNS($A:EU)-1))</f>
        <v>0.90798480913098278</v>
      </c>
      <c r="UN159" s="2">
        <f ca="1">CORREL(OFFSET($B$3:$B$1162,,ROWS($1:156)-1),OFFSET($B$3:$B$1162,,COLUMNS($A:EV)-1))</f>
        <v>0.92496843944194218</v>
      </c>
      <c r="UO159" s="2">
        <f ca="1">CORREL(OFFSET($B$3:$B$1162,,ROWS($1:156)-1),OFFSET($B$3:$B$1162,,COLUMNS($A:EW)-1))</f>
        <v>0.92165087579672245</v>
      </c>
      <c r="UP159" s="2">
        <f ca="1">CORREL(OFFSET($B$3:$B$1162,,ROWS($1:156)-1),OFFSET($B$3:$B$1162,,COLUMNS($A:EX)-1))</f>
        <v>0.79280000722459787</v>
      </c>
      <c r="UQ159" s="2">
        <f ca="1">CORREL(OFFSET($B$3:$B$1162,,ROWS($1:156)-1),OFFSET($B$3:$B$1162,,COLUMNS($A:EY)-1))</f>
        <v>0.799905633615692</v>
      </c>
      <c r="UR159" s="2">
        <f ca="1">CORREL(OFFSET($B$3:$B$1162,,ROWS($1:156)-1),OFFSET($B$3:$B$1162,,COLUMNS($A:EZ)-1))</f>
        <v>1</v>
      </c>
      <c r="US159" s="2">
        <f ca="1">CORREL(OFFSET($B$3:$B$1162,,ROWS($1:156)-1),OFFSET($B$3:$B$1162,,COLUMNS($A:FA)-1))</f>
        <v>0.95009217121017042</v>
      </c>
      <c r="UT159" s="2">
        <f ca="1">CORREL(OFFSET($B$3:$B$1162,,ROWS($1:156)-1),OFFSET($B$3:$B$1162,,COLUMNS($A:FB)-1))</f>
        <v>0.95429664203630982</v>
      </c>
      <c r="UU159" s="2">
        <f ca="1">CORREL(OFFSET($B$3:$B$1162,,ROWS($1:156)-1),OFFSET($B$3:$B$1162,,COLUMNS($A:FC)-1))</f>
        <v>0.88625384397739793</v>
      </c>
      <c r="UV159" s="2">
        <f ca="1">CORREL(OFFSET($B$3:$B$1162,,ROWS($1:156)-1),OFFSET($B$3:$B$1162,,COLUMNS($A:FD)-1))</f>
        <v>0.95805437066370391</v>
      </c>
      <c r="UW159" s="2">
        <f ca="1">CORREL(OFFSET($B$3:$B$1162,,ROWS($1:156)-1),OFFSET($B$3:$B$1162,,COLUMNS($A:FE)-1))</f>
        <v>0.92103677357284552</v>
      </c>
      <c r="UX159" s="2">
        <f ca="1">CORREL(OFFSET($B$3:$B$1162,,ROWS($1:156)-1),OFFSET($B$3:$B$1162,,COLUMNS($A:FF)-1))</f>
        <v>0.93470944824454327</v>
      </c>
      <c r="UY159" s="2">
        <f ca="1">CORREL(OFFSET($B$3:$B$1162,,ROWS($1:156)-1),OFFSET($B$3:$B$1162,,COLUMNS($A:FG)-1))</f>
        <v>0.92704240953278638</v>
      </c>
      <c r="UZ159" s="2">
        <f ca="1">CORREL(OFFSET($B$3:$B$1162,,ROWS($1:156)-1),OFFSET($B$3:$B$1162,,COLUMNS($A:FH)-1))</f>
        <v>0.92282950089423799</v>
      </c>
      <c r="VA159" s="2">
        <f ca="1">CORREL(OFFSET($B$3:$B$1162,,ROWS($1:156)-1),OFFSET($B$3:$B$1162,,COLUMNS($A:FI)-1))</f>
        <v>0.92932463473740867</v>
      </c>
      <c r="VB159" s="2">
        <f ca="1">CORREL(OFFSET($B$3:$B$1162,,ROWS($1:156)-1),OFFSET($B$3:$B$1162,,COLUMNS($A:FJ)-1))</f>
        <v>0.82396739697856336</v>
      </c>
      <c r="VC159" s="2">
        <f ca="1">CORREL(OFFSET($B$3:$B$1162,,ROWS($1:156)-1),OFFSET($B$3:$B$1162,,COLUMNS($A:FK)-1))</f>
        <v>0.83602776838784665</v>
      </c>
      <c r="VD159" s="2">
        <f ca="1">CORREL(OFFSET($B$3:$B$1162,,ROWS($1:156)-1),OFFSET($B$3:$B$1162,,COLUMNS($A:FL)-1))</f>
        <v>0.82985029730065851</v>
      </c>
      <c r="VE159" s="2">
        <f ca="1">CORREL(OFFSET($B$3:$B$1162,,ROWS($1:156)-1),OFFSET($B$3:$B$1162,,COLUMNS($A:FM)-1))</f>
        <v>0.824973951078394</v>
      </c>
      <c r="VF159" s="2">
        <f ca="1">CORREL(OFFSET($B$3:$B$1162,,ROWS($1:156)-1),OFFSET($B$3:$B$1162,,COLUMNS($A:FN)-1))</f>
        <v>0.82203299734937729</v>
      </c>
      <c r="VG159" s="2">
        <f ca="1">CORREL(OFFSET($B$3:$B$1162,,ROWS($1:156)-1),OFFSET($B$3:$B$1162,,COLUMNS($A:FO)-1))</f>
        <v>0.81511711264095621</v>
      </c>
      <c r="VH159" s="2">
        <f ca="1">CORREL(OFFSET($B$3:$B$1162,,ROWS($1:156)-1),OFFSET($B$3:$B$1162,,COLUMNS($A:FP)-1))</f>
        <v>0.81000638555521742</v>
      </c>
      <c r="VI159" s="2">
        <f ca="1">CORREL(OFFSET($B$3:$B$1162,,ROWS($1:156)-1),OFFSET($B$3:$B$1162,,COLUMNS($A:FQ)-1))</f>
        <v>0.57023850673375043</v>
      </c>
      <c r="VJ159" s="2">
        <f ca="1">CORREL(OFFSET($B$3:$B$1162,,ROWS($1:156)-1),OFFSET($B$3:$B$1162,,COLUMNS($A:FR)-1))</f>
        <v>0.82085039713123886</v>
      </c>
      <c r="VK159" s="2">
        <f ca="1">CORREL(OFFSET($B$3:$B$1162,,ROWS($1:156)-1),OFFSET($B$3:$B$1162,,COLUMNS($A:FS)-1))</f>
        <v>0.60691772720036108</v>
      </c>
      <c r="VL159" s="2">
        <f ca="1">CORREL(OFFSET($B$3:$B$1162,,ROWS($1:156)-1),OFFSET($B$3:$B$1162,,COLUMNS($A:FT)-1))</f>
        <v>0.79764913260039727</v>
      </c>
      <c r="VM159" s="2">
        <f ca="1">CORREL(OFFSET($B$3:$B$1162,,ROWS($1:156)-1),OFFSET($B$3:$B$1162,,COLUMNS($A:FU)-1))</f>
        <v>0.78410709728919703</v>
      </c>
      <c r="VN159" s="2">
        <f ca="1">CORREL(OFFSET($B$3:$B$1162,,ROWS($1:156)-1),OFFSET($B$3:$B$1162,,COLUMNS($A:FV)-1))</f>
        <v>0.57449195180246881</v>
      </c>
      <c r="VO159" s="2">
        <f ca="1">CORREL(OFFSET($B$3:$B$1162,,ROWS($1:156)-1),OFFSET($B$3:$B$1162,,COLUMNS($A:FW)-1))</f>
        <v>0.7240989674199243</v>
      </c>
      <c r="VP159" s="2">
        <f ca="1">CORREL(OFFSET($B$3:$B$1162,,ROWS($1:156)-1),OFFSET($B$3:$B$1162,,COLUMNS($A:FX)-1))</f>
        <v>0.78831021754889186</v>
      </c>
      <c r="VQ159" s="2">
        <f ca="1">CORREL(OFFSET($B$3:$B$1162,,ROWS($1:156)-1),OFFSET($B$3:$B$1162,,COLUMNS($A:FY)-1))</f>
        <v>0.76399058397402764</v>
      </c>
      <c r="VR159" s="2">
        <f ca="1">CORREL(OFFSET($B$3:$B$1162,,ROWS($1:156)-1),OFFSET($B$3:$B$1162,,COLUMNS($A:FZ)-1))</f>
        <v>0.75263113985070029</v>
      </c>
      <c r="VS159" s="2">
        <f ca="1">CORREL(OFFSET($B$3:$B$1162,,ROWS($1:156)-1),OFFSET($B$3:$B$1162,,COLUMNS($A:GA)-1))</f>
        <v>0.8540485530280697</v>
      </c>
      <c r="VT159" s="2">
        <f ca="1">CORREL(OFFSET($B$3:$B$1162,,ROWS($1:156)-1),OFFSET($B$3:$B$1162,,COLUMNS($A:GB)-1))</f>
        <v>0.81130503367736428</v>
      </c>
      <c r="VU159" s="2">
        <f ca="1">CORREL(OFFSET($B$3:$B$1162,,ROWS($1:156)-1),OFFSET($B$3:$B$1162,,COLUMNS($A:GC)-1))</f>
        <v>0.78773537317506748</v>
      </c>
      <c r="VV159" s="2">
        <f ca="1">CORREL(OFFSET($B$3:$B$1162,,ROWS($1:156)-1),OFFSET($B$3:$B$1162,,COLUMNS($A:GD)-1))</f>
        <v>0.84553438667834258</v>
      </c>
      <c r="VW159" s="2">
        <f ca="1">CORREL(OFFSET($B$3:$B$1162,,ROWS($1:156)-1),OFFSET($B$3:$B$1162,,COLUMNS($A:GE)-1))</f>
        <v>0.7511849273675707</v>
      </c>
      <c r="VX159" s="2">
        <f ca="1">CORREL(OFFSET($B$3:$B$1162,,ROWS($1:156)-1),OFFSET($B$3:$B$1162,,COLUMNS($A:GF)-1))</f>
        <v>0.67764551996006728</v>
      </c>
      <c r="VY159" s="2">
        <f ca="1">CORREL(OFFSET($B$3:$B$1162,,ROWS($1:156)-1),OFFSET($B$3:$B$1162,,COLUMNS($A:GG)-1))</f>
        <v>0.77225817659448115</v>
      </c>
      <c r="VZ159" s="2">
        <f ca="1">CORREL(OFFSET($B$3:$B$1162,,ROWS($1:156)-1),OFFSET($B$3:$B$1162,,COLUMNS($A:GH)-1))</f>
        <v>0.48481832666521757</v>
      </c>
      <c r="WA159" s="2">
        <f ca="1">CORREL(OFFSET($B$3:$B$1162,,ROWS($1:156)-1),OFFSET($B$3:$B$1162,,COLUMNS($A:GI)-1))</f>
        <v>0.81637224530080299</v>
      </c>
      <c r="WB159" s="2">
        <f ca="1">CORREL(OFFSET($B$3:$B$1162,,ROWS($1:156)-1),OFFSET($B$3:$B$1162,,COLUMNS($A:GJ)-1))</f>
        <v>0.84992221305960614</v>
      </c>
      <c r="WC159" s="2">
        <f ca="1">CORREL(OFFSET($B$3:$B$1162,,ROWS($1:156)-1),OFFSET($B$3:$B$1162,,COLUMNS($A:GK)-1))</f>
        <v>0.74917630103776478</v>
      </c>
      <c r="WD159" s="2">
        <f ca="1">CORREL(OFFSET($B$3:$B$1162,,ROWS($1:156)-1),OFFSET($B$3:$B$1162,,COLUMNS($A:GL)-1))</f>
        <v>0.78699292068588966</v>
      </c>
      <c r="WE159" s="2">
        <f ca="1">CORREL(OFFSET($B$3:$B$1162,,ROWS($1:156)-1),OFFSET($B$3:$B$1162,,COLUMNS($A:GM)-1))</f>
        <v>0.76770496197371596</v>
      </c>
      <c r="WF159" s="2">
        <f ca="1">CORREL(OFFSET($B$3:$B$1162,,ROWS($1:156)-1),OFFSET($B$3:$B$1162,,COLUMNS($A:GN)-1))</f>
        <v>6.6182028620882058E-2</v>
      </c>
      <c r="WG159" s="2">
        <f ca="1">CORREL(OFFSET($B$3:$B$1162,,ROWS($1:156)-1),OFFSET($B$3:$B$1162,,COLUMNS($A:GO)-1))</f>
        <v>4.2669891514848415E-2</v>
      </c>
      <c r="WH159" s="2">
        <f ca="1">CORREL(OFFSET($B$3:$B$1162,,ROWS($1:156)-1),OFFSET($B$3:$B$1162,,COLUMNS($A:GP)-1))</f>
        <v>0.26271136118943378</v>
      </c>
      <c r="WI159" s="2">
        <f ca="1">CORREL(OFFSET($B$3:$B$1162,,ROWS($1:156)-1),OFFSET($B$3:$B$1162,,COLUMNS($A:GQ)-1))</f>
        <v>1.222245118478596E-2</v>
      </c>
      <c r="WJ159" s="2">
        <f ca="1">CORREL(OFFSET($B$3:$B$1162,,ROWS($1:156)-1),OFFSET($B$3:$B$1162,,COLUMNS($A:GR)-1))</f>
        <v>0.19521424032992227</v>
      </c>
      <c r="WL159" s="39">
        <v>0.12367243934740038</v>
      </c>
      <c r="WM159" s="39">
        <v>4.5276452830188677E-2</v>
      </c>
    </row>
    <row r="160" spans="1:611" hidden="1" x14ac:dyDescent="0.2">
      <c r="A160" s="4">
        <v>42179</v>
      </c>
      <c r="B160">
        <v>0.15679999999999999</v>
      </c>
      <c r="C160">
        <v>0.18509999999999999</v>
      </c>
      <c r="D160">
        <v>0.27739999999999998</v>
      </c>
      <c r="E160">
        <v>-1.26E-2</v>
      </c>
      <c r="F160">
        <v>0.153</v>
      </c>
      <c r="G160">
        <v>1.2500000000000001E-2</v>
      </c>
      <c r="H160">
        <v>0.17879999999999999</v>
      </c>
      <c r="I160">
        <v>0</v>
      </c>
      <c r="J160">
        <v>4.7199999999999999E-2</v>
      </c>
      <c r="K160">
        <v>-0.26740000000000003</v>
      </c>
      <c r="L160">
        <v>0</v>
      </c>
      <c r="M160">
        <v>0.15659999999999999</v>
      </c>
      <c r="N160">
        <v>9.06E-2</v>
      </c>
      <c r="O160">
        <v>0.29649999999999999</v>
      </c>
      <c r="P160">
        <v>0.86240000000000006</v>
      </c>
      <c r="Q160">
        <v>0.26829999999999998</v>
      </c>
      <c r="R160">
        <v>0</v>
      </c>
      <c r="S160">
        <v>0.20319999999999999</v>
      </c>
      <c r="T160">
        <v>6.6600000000000006E-2</v>
      </c>
      <c r="U160">
        <v>9.9000000000000008E-3</v>
      </c>
      <c r="V160">
        <v>0.1603</v>
      </c>
      <c r="W160">
        <v>-0.1802</v>
      </c>
      <c r="X160">
        <v>7.5800000000000006E-2</v>
      </c>
      <c r="Y160">
        <v>0</v>
      </c>
      <c r="Z160">
        <v>0.1469</v>
      </c>
      <c r="AA160">
        <v>0.20330000000000001</v>
      </c>
      <c r="AB160">
        <v>-3.9899999999999998E-2</v>
      </c>
      <c r="AC160">
        <v>6.1600000000000002E-2</v>
      </c>
      <c r="AD160">
        <v>0.19400000000000001</v>
      </c>
      <c r="AE160">
        <v>0.23019999999999999</v>
      </c>
      <c r="AF160">
        <v>0.15160000000000001</v>
      </c>
      <c r="AG160">
        <v>1.9699999999999999E-2</v>
      </c>
      <c r="AH160">
        <v>-3.27E-2</v>
      </c>
      <c r="AI160">
        <v>8.3900000000000002E-2</v>
      </c>
      <c r="AJ160">
        <v>3.2800000000000003E-2</v>
      </c>
      <c r="AK160">
        <v>0.11799999999999999</v>
      </c>
      <c r="AL160">
        <v>0</v>
      </c>
      <c r="AM160">
        <v>0.22189999999999999</v>
      </c>
      <c r="AN160">
        <v>-0.45100000000000001</v>
      </c>
      <c r="AO160">
        <v>0.15659999999999999</v>
      </c>
      <c r="AP160">
        <v>0.14000000000000001</v>
      </c>
      <c r="AQ160">
        <v>0.20949999999999999</v>
      </c>
      <c r="AR160">
        <v>0</v>
      </c>
      <c r="AS160">
        <v>0.52839999999999998</v>
      </c>
      <c r="AT160">
        <v>0.19950000000000001</v>
      </c>
      <c r="AU160">
        <v>-0.1032</v>
      </c>
      <c r="AV160">
        <v>-0.1074</v>
      </c>
      <c r="AW160">
        <v>0.21029999999999999</v>
      </c>
      <c r="AX160">
        <v>0.49380000000000002</v>
      </c>
      <c r="AY160">
        <v>0</v>
      </c>
      <c r="AZ160">
        <v>2.0400000000000001E-2</v>
      </c>
      <c r="BA160">
        <v>0.1583</v>
      </c>
      <c r="BB160">
        <v>0</v>
      </c>
      <c r="BC160">
        <v>-0.01</v>
      </c>
      <c r="BD160">
        <v>-0.47920000000000001</v>
      </c>
      <c r="BE160">
        <v>-5.9900000000000002E-2</v>
      </c>
      <c r="BF160">
        <v>-2.0299999999999999E-2</v>
      </c>
      <c r="BG160">
        <v>3.0200000000000001E-2</v>
      </c>
      <c r="BH160">
        <v>4.7399999999999998E-2</v>
      </c>
      <c r="BI160">
        <v>0.40329999999999999</v>
      </c>
      <c r="BJ160">
        <v>-0.69059999999999999</v>
      </c>
      <c r="BK160">
        <v>-0.755</v>
      </c>
      <c r="BL160">
        <v>-0.78239999999999998</v>
      </c>
      <c r="BM160">
        <v>-0.69640000000000002</v>
      </c>
      <c r="BN160">
        <v>-0.70799999999999996</v>
      </c>
      <c r="BO160">
        <v>-0.67079999999999995</v>
      </c>
      <c r="BP160">
        <v>-0.70920000000000005</v>
      </c>
      <c r="BQ160">
        <v>-0.77969999999999995</v>
      </c>
      <c r="BR160">
        <v>-0.45229999999999998</v>
      </c>
      <c r="BS160">
        <v>-0.46210000000000001</v>
      </c>
      <c r="BT160">
        <v>-0.37319999999999998</v>
      </c>
      <c r="BU160">
        <v>-0.373</v>
      </c>
      <c r="BV160">
        <v>-0.52470000000000006</v>
      </c>
      <c r="BW160">
        <v>-0.30659999999999998</v>
      </c>
      <c r="BX160">
        <v>-0.78039999999999998</v>
      </c>
      <c r="BY160">
        <v>-0.60219999999999996</v>
      </c>
      <c r="BZ160">
        <v>-0.83430000000000004</v>
      </c>
      <c r="CA160">
        <v>-0.81699999999999995</v>
      </c>
      <c r="CB160">
        <v>-0.50690000000000002</v>
      </c>
      <c r="CC160">
        <v>-0.69889999999999997</v>
      </c>
      <c r="CD160">
        <v>-0.80520000000000003</v>
      </c>
      <c r="CE160">
        <v>-2.5819999999999999</v>
      </c>
      <c r="CF160">
        <v>-0.88190000000000002</v>
      </c>
      <c r="CG160">
        <v>-0.90390000000000004</v>
      </c>
      <c r="CH160">
        <v>-1.0072000000000001</v>
      </c>
      <c r="CI160">
        <v>-1.0798000000000001</v>
      </c>
      <c r="CJ160">
        <v>-1.4617</v>
      </c>
      <c r="CK160">
        <v>-2.1669999999999998</v>
      </c>
      <c r="CL160">
        <v>-0.60109999999999997</v>
      </c>
      <c r="CM160">
        <v>-1.3220000000000001</v>
      </c>
      <c r="CN160">
        <v>-1.0328999999999999</v>
      </c>
      <c r="CO160">
        <v>-0.8861</v>
      </c>
      <c r="CP160">
        <v>-0.92989999999999995</v>
      </c>
      <c r="CQ160">
        <v>-0.93069999999999997</v>
      </c>
      <c r="CR160">
        <v>-0.9425</v>
      </c>
      <c r="CS160">
        <v>-0.77290000000000003</v>
      </c>
      <c r="CT160">
        <v>-0.98939999999999995</v>
      </c>
      <c r="CU160">
        <v>-0.54620000000000002</v>
      </c>
      <c r="CV160">
        <v>-0.93049999999999999</v>
      </c>
      <c r="CW160">
        <v>-1.0085</v>
      </c>
      <c r="CX160">
        <v>-0.10879999999999999</v>
      </c>
      <c r="CY160">
        <v>-0.42209999999999998</v>
      </c>
      <c r="CZ160">
        <v>-1.2734000000000001</v>
      </c>
      <c r="DA160">
        <v>0.08</v>
      </c>
      <c r="DB160">
        <v>-1.1456</v>
      </c>
      <c r="DC160">
        <v>0.87729999999999997</v>
      </c>
      <c r="DD160">
        <v>-0.62260000000000004</v>
      </c>
      <c r="DE160">
        <v>0.33329999999999999</v>
      </c>
      <c r="DF160">
        <v>-0.51449999999999996</v>
      </c>
      <c r="DG160">
        <v>-0.5524</v>
      </c>
      <c r="DH160">
        <v>-0.46600000000000003</v>
      </c>
      <c r="DI160">
        <v>-0.67900000000000005</v>
      </c>
      <c r="DJ160">
        <v>-0.40139999999999998</v>
      </c>
      <c r="DK160">
        <v>-0.9012</v>
      </c>
      <c r="DL160">
        <v>-0.74409999999999998</v>
      </c>
      <c r="DM160">
        <v>-0.5111</v>
      </c>
      <c r="DN160">
        <v>-0.94059999999999999</v>
      </c>
      <c r="DO160">
        <v>-0.86929999999999996</v>
      </c>
      <c r="DP160">
        <v>-0.78990000000000005</v>
      </c>
      <c r="DQ160">
        <v>-0.65910000000000002</v>
      </c>
      <c r="DR160">
        <v>-2.6499999999999999E-2</v>
      </c>
      <c r="DS160">
        <v>-0.78890000000000005</v>
      </c>
      <c r="DT160">
        <v>-0.65759999999999996</v>
      </c>
      <c r="DU160">
        <v>-0.97719999999999996</v>
      </c>
      <c r="DV160">
        <v>-0.54320000000000002</v>
      </c>
      <c r="DW160">
        <v>-0.62660000000000005</v>
      </c>
      <c r="DX160">
        <v>-0.45760000000000001</v>
      </c>
      <c r="DY160">
        <v>-0.55779999999999996</v>
      </c>
      <c r="DZ160">
        <v>-0.45190000000000002</v>
      </c>
      <c r="EA160">
        <v>-0.76659999999999995</v>
      </c>
      <c r="EB160">
        <v>-0.53200000000000003</v>
      </c>
      <c r="EC160">
        <v>-0.44890000000000002</v>
      </c>
      <c r="ED160">
        <v>-0.78290000000000004</v>
      </c>
      <c r="EE160">
        <v>-0.72489999999999999</v>
      </c>
      <c r="EF160">
        <v>-0.61240000000000006</v>
      </c>
      <c r="EG160">
        <v>-0.82789999999999997</v>
      </c>
      <c r="EH160">
        <v>-0.74550000000000005</v>
      </c>
      <c r="EI160">
        <v>-0.62709999999999999</v>
      </c>
      <c r="EJ160">
        <v>-0.72199999999999998</v>
      </c>
      <c r="EK160">
        <v>-0.30420000000000003</v>
      </c>
      <c r="EL160">
        <v>-0.81259999999999999</v>
      </c>
      <c r="EM160">
        <v>-0.79430000000000001</v>
      </c>
      <c r="EN160">
        <v>-0.87419999999999998</v>
      </c>
      <c r="EO160">
        <v>-0.72560000000000002</v>
      </c>
      <c r="EP160">
        <v>-0.68710000000000004</v>
      </c>
      <c r="EQ160">
        <v>-0.84630000000000005</v>
      </c>
      <c r="ER160">
        <v>-0.59209999999999996</v>
      </c>
      <c r="ES160">
        <v>-0.65369999999999995</v>
      </c>
      <c r="ET160">
        <v>-0.87360000000000004</v>
      </c>
      <c r="EU160">
        <v>-0.81740000000000002</v>
      </c>
      <c r="EV160">
        <v>-0.69779999999999998</v>
      </c>
      <c r="EW160">
        <v>-0.8226</v>
      </c>
      <c r="EX160">
        <v>-0.90920000000000001</v>
      </c>
      <c r="EY160">
        <v>-0.90810000000000002</v>
      </c>
      <c r="EZ160">
        <v>-0.25130000000000002</v>
      </c>
      <c r="FA160">
        <v>-0.6502</v>
      </c>
      <c r="FB160">
        <v>-0.12870000000000001</v>
      </c>
      <c r="FC160">
        <v>-0.80030000000000001</v>
      </c>
      <c r="FD160">
        <v>-0.4849</v>
      </c>
      <c r="FE160">
        <v>-0.80500000000000005</v>
      </c>
      <c r="FF160">
        <v>-0.70689999999999997</v>
      </c>
      <c r="FG160">
        <v>-0.58679999999999999</v>
      </c>
      <c r="FH160">
        <v>-0.62009999999999998</v>
      </c>
      <c r="FI160">
        <v>-0.60580000000000001</v>
      </c>
      <c r="FJ160">
        <v>-0.67400000000000004</v>
      </c>
      <c r="FK160">
        <v>-0.51900000000000002</v>
      </c>
      <c r="FL160">
        <v>-0.66159999999999997</v>
      </c>
      <c r="FM160">
        <v>-0.70660000000000001</v>
      </c>
      <c r="FN160">
        <v>-0.51529999999999998</v>
      </c>
      <c r="FO160">
        <v>-0.40739999999999998</v>
      </c>
      <c r="FP160">
        <v>-0.81269999999999998</v>
      </c>
      <c r="FQ160">
        <v>-0.92179999999999995</v>
      </c>
      <c r="FR160">
        <v>-1.1413</v>
      </c>
      <c r="FS160">
        <v>-0.56640000000000001</v>
      </c>
      <c r="FT160">
        <v>-2.7673999999999999</v>
      </c>
      <c r="FU160">
        <v>-0.70920000000000005</v>
      </c>
      <c r="FV160">
        <v>-0.83120000000000005</v>
      </c>
      <c r="FW160">
        <v>-2.6225000000000001</v>
      </c>
      <c r="FX160">
        <v>-0.12089999999999999</v>
      </c>
      <c r="FY160">
        <v>-0.4425</v>
      </c>
      <c r="FZ160">
        <v>-0.66510000000000002</v>
      </c>
      <c r="GA160">
        <v>-1.6598000000000002</v>
      </c>
      <c r="GB160">
        <v>-0.23569999999999999</v>
      </c>
      <c r="GC160">
        <v>-0.65129999999999999</v>
      </c>
      <c r="GD160">
        <v>-1.2469000000000001</v>
      </c>
      <c r="GE160">
        <v>-1.0923</v>
      </c>
      <c r="GF160">
        <v>-1.2445999999999999</v>
      </c>
      <c r="GG160">
        <v>-0.83440000000000003</v>
      </c>
      <c r="GH160">
        <v>-0.4758</v>
      </c>
      <c r="GI160">
        <v>-0.85809999999999997</v>
      </c>
      <c r="GJ160">
        <v>-0.59670000000000001</v>
      </c>
      <c r="GK160">
        <v>-0.84809999999999997</v>
      </c>
      <c r="GL160">
        <v>-1.1320999999999999</v>
      </c>
      <c r="GM160">
        <v>-0.53459999999999996</v>
      </c>
      <c r="GN160">
        <v>-0.2462</v>
      </c>
      <c r="GO160">
        <v>-0.26569999999999999</v>
      </c>
      <c r="GP160">
        <v>-0.35120000000000001</v>
      </c>
      <c r="GQ160">
        <v>0.33029999999999998</v>
      </c>
      <c r="GR160">
        <v>-0.29530000000000001</v>
      </c>
      <c r="GS160">
        <v>0.67759999999999998</v>
      </c>
      <c r="GT160" s="1"/>
      <c r="GU160" s="1"/>
      <c r="GV160" s="1"/>
      <c r="GW160" s="1"/>
      <c r="GX160" s="1"/>
      <c r="OR160" t="str">
        <v>GWX US Equity</v>
      </c>
      <c r="OS160" s="2">
        <f ca="1">CORREL(OFFSET($B$3:$B$1162,,ROWS($1:157)-1),OFFSET($B$3:$B$1162,,COLUMNS($A:A)-1))</f>
        <v>-0.10826145235641549</v>
      </c>
      <c r="OT160" s="2">
        <f ca="1">CORREL(OFFSET($B$3:$B$1162,,ROWS($1:157)-1),OFFSET($B$3:$B$1162,,COLUMNS($A:B)-1))</f>
        <v>-0.13666566133097782</v>
      </c>
      <c r="OU160" s="2">
        <f ca="1">CORREL(OFFSET($B$3:$B$1162,,ROWS($1:157)-1),OFFSET($B$3:$B$1162,,COLUMNS($A:C)-1))</f>
        <v>3.9020728794522209E-2</v>
      </c>
      <c r="OV160" s="2">
        <f ca="1">CORREL(OFFSET($B$3:$B$1162,,ROWS($1:157)-1),OFFSET($B$3:$B$1162,,COLUMNS($A:D)-1))</f>
        <v>4.6790261833743053E-2</v>
      </c>
      <c r="OW160" s="2">
        <f ca="1">CORREL(OFFSET($B$3:$B$1162,,ROWS($1:157)-1),OFFSET($B$3:$B$1162,,COLUMNS($A:E)-1))</f>
        <v>-2.0178017730473376E-2</v>
      </c>
      <c r="OX160" s="2">
        <f ca="1">CORREL(OFFSET($B$3:$B$1162,,ROWS($1:157)-1),OFFSET($B$3:$B$1162,,COLUMNS($A:F)-1))</f>
        <v>-0.1601995157775235</v>
      </c>
      <c r="OY160" s="2">
        <f ca="1">CORREL(OFFSET($B$3:$B$1162,,ROWS($1:157)-1),OFFSET($B$3:$B$1162,,COLUMNS($A:G)-1))</f>
        <v>-3.643529030713949E-2</v>
      </c>
      <c r="OZ160" s="2">
        <f ca="1">CORREL(OFFSET($B$3:$B$1162,,ROWS($1:157)-1),OFFSET($B$3:$B$1162,,COLUMNS($A:H)-1))</f>
        <v>-5.7123407110213124E-2</v>
      </c>
      <c r="PA160" s="2">
        <f ca="1">CORREL(OFFSET($B$3:$B$1162,,ROWS($1:157)-1),OFFSET($B$3:$B$1162,,COLUMNS($A:I)-1))</f>
        <v>-0.17777779464787802</v>
      </c>
      <c r="PB160" s="2">
        <f ca="1">CORREL(OFFSET($B$3:$B$1162,,ROWS($1:157)-1),OFFSET($B$3:$B$1162,,COLUMNS($A:J)-1))</f>
        <v>0.65694517392986407</v>
      </c>
      <c r="PC160" s="2">
        <f ca="1">CORREL(OFFSET($B$3:$B$1162,,ROWS($1:157)-1),OFFSET($B$3:$B$1162,,COLUMNS($A:K)-1))</f>
        <v>-0.11030386107400569</v>
      </c>
      <c r="PD160" s="2">
        <f ca="1">CORREL(OFFSET($B$3:$B$1162,,ROWS($1:157)-1),OFFSET($B$3:$B$1162,,COLUMNS($A:L)-1))</f>
        <v>-0.11227235988064137</v>
      </c>
      <c r="PE160" s="2">
        <f ca="1">CORREL(OFFSET($B$3:$B$1162,,ROWS($1:157)-1),OFFSET($B$3:$B$1162,,COLUMNS($A:M)-1))</f>
        <v>0.52528391669629548</v>
      </c>
      <c r="PF160" s="2">
        <f ca="1">CORREL(OFFSET($B$3:$B$1162,,ROWS($1:157)-1),OFFSET($B$3:$B$1162,,COLUMNS($A:N)-1))</f>
        <v>-0.26940891929041216</v>
      </c>
      <c r="PG160" s="2">
        <f ca="1">CORREL(OFFSET($B$3:$B$1162,,ROWS($1:157)-1),OFFSET($B$3:$B$1162,,COLUMNS($A:O)-1))</f>
        <v>-0.26940034948069114</v>
      </c>
      <c r="PH160" s="2">
        <f ca="1">CORREL(OFFSET($B$3:$B$1162,,ROWS($1:157)-1),OFFSET($B$3:$B$1162,,COLUMNS($A:P)-1))</f>
        <v>-0.17112384823616328</v>
      </c>
      <c r="PI160" s="2">
        <f ca="1">CORREL(OFFSET($B$3:$B$1162,,ROWS($1:157)-1),OFFSET($B$3:$B$1162,,COLUMNS($A:Q)-1))</f>
        <v>-2.4688958400018699E-2</v>
      </c>
      <c r="PJ160" s="2">
        <f ca="1">CORREL(OFFSET($B$3:$B$1162,,ROWS($1:157)-1),OFFSET($B$3:$B$1162,,COLUMNS($A:R)-1))</f>
        <v>-0.15005039403443479</v>
      </c>
      <c r="PK160" s="2">
        <f ca="1">CORREL(OFFSET($B$3:$B$1162,,ROWS($1:157)-1),OFFSET($B$3:$B$1162,,COLUMNS($A:S)-1))</f>
        <v>5.5242724633314297E-2</v>
      </c>
      <c r="PL160" s="2">
        <f ca="1">CORREL(OFFSET($B$3:$B$1162,,ROWS($1:157)-1),OFFSET($B$3:$B$1162,,COLUMNS($A:T)-1))</f>
        <v>0.12048779571058077</v>
      </c>
      <c r="PM160" s="2">
        <f ca="1">CORREL(OFFSET($B$3:$B$1162,,ROWS($1:157)-1),OFFSET($B$3:$B$1162,,COLUMNS($A:U)-1))</f>
        <v>-0.24426431321187161</v>
      </c>
      <c r="PN160" s="2">
        <f ca="1">CORREL(OFFSET($B$3:$B$1162,,ROWS($1:157)-1),OFFSET($B$3:$B$1162,,COLUMNS($A:V)-1))</f>
        <v>0.67679766071243042</v>
      </c>
      <c r="PO160" s="2">
        <f ca="1">CORREL(OFFSET($B$3:$B$1162,,ROWS($1:157)-1),OFFSET($B$3:$B$1162,,COLUMNS($A:W)-1))</f>
        <v>-0.1327529321151279</v>
      </c>
      <c r="PP160" s="2">
        <f ca="1">CORREL(OFFSET($B$3:$B$1162,,ROWS($1:157)-1),OFFSET($B$3:$B$1162,,COLUMNS($A:X)-1))</f>
        <v>5.5275399560811136E-2</v>
      </c>
      <c r="PQ160" s="2">
        <f ca="1">CORREL(OFFSET($B$3:$B$1162,,ROWS($1:157)-1),OFFSET($B$3:$B$1162,,COLUMNS($A:Y)-1))</f>
        <v>-0.23601407434253427</v>
      </c>
      <c r="PR160" s="2">
        <f ca="1">CORREL(OFFSET($B$3:$B$1162,,ROWS($1:157)-1),OFFSET($B$3:$B$1162,,COLUMNS($A:Z)-1))</f>
        <v>-6.4432879740501992E-2</v>
      </c>
      <c r="PS160" s="2">
        <f ca="1">CORREL(OFFSET($B$3:$B$1162,,ROWS($1:157)-1),OFFSET($B$3:$B$1162,,COLUMNS($A:AA)-1))</f>
        <v>-8.0462955210354129E-3</v>
      </c>
      <c r="PT160" s="2">
        <f ca="1">CORREL(OFFSET($B$3:$B$1162,,ROWS($1:157)-1),OFFSET($B$3:$B$1162,,COLUMNS($A:AB)-1))</f>
        <v>8.7523264642082155E-2</v>
      </c>
      <c r="PU160" s="2">
        <f ca="1">CORREL(OFFSET($B$3:$B$1162,,ROWS($1:157)-1),OFFSET($B$3:$B$1162,,COLUMNS($A:AC)-1))</f>
        <v>-0.14549907490990355</v>
      </c>
      <c r="PV160" s="2">
        <f ca="1">CORREL(OFFSET($B$3:$B$1162,,ROWS($1:157)-1),OFFSET($B$3:$B$1162,,COLUMNS($A:AD)-1))</f>
        <v>-9.1388109620609507E-3</v>
      </c>
      <c r="PW160" s="2">
        <f ca="1">CORREL(OFFSET($B$3:$B$1162,,ROWS($1:157)-1),OFFSET($B$3:$B$1162,,COLUMNS($A:AE)-1))</f>
        <v>0.61742705140746379</v>
      </c>
      <c r="PX160" s="2">
        <f ca="1">CORREL(OFFSET($B$3:$B$1162,,ROWS($1:157)-1),OFFSET($B$3:$B$1162,,COLUMNS($A:AF)-1))</f>
        <v>-0.1771804321359286</v>
      </c>
      <c r="PY160" s="2">
        <f ca="1">CORREL(OFFSET($B$3:$B$1162,,ROWS($1:157)-1),OFFSET($B$3:$B$1162,,COLUMNS($A:AG)-1))</f>
        <v>1.5737450910858299E-2</v>
      </c>
      <c r="PZ160" s="2">
        <f ca="1">CORREL(OFFSET($B$3:$B$1162,,ROWS($1:157)-1),OFFSET($B$3:$B$1162,,COLUMNS($A:AH)-1))</f>
        <v>0.48989706611021033</v>
      </c>
      <c r="QA160" s="2">
        <f ca="1">CORREL(OFFSET($B$3:$B$1162,,ROWS($1:157)-1),OFFSET($B$3:$B$1162,,COLUMNS($A:AI)-1))</f>
        <v>-0.19640766828901182</v>
      </c>
      <c r="QB160" s="2">
        <f ca="1">CORREL(OFFSET($B$3:$B$1162,,ROWS($1:157)-1),OFFSET($B$3:$B$1162,,COLUMNS($A:AJ)-1))</f>
        <v>1.5162688149402257E-2</v>
      </c>
      <c r="QC160" s="2">
        <f ca="1">CORREL(OFFSET($B$3:$B$1162,,ROWS($1:157)-1),OFFSET($B$3:$B$1162,,COLUMNS($A:AK)-1))</f>
        <v>6.0729462105096207E-2</v>
      </c>
      <c r="QD160" s="2">
        <f ca="1">CORREL(OFFSET($B$3:$B$1162,,ROWS($1:157)-1),OFFSET($B$3:$B$1162,,COLUMNS($A:AL)-1))</f>
        <v>5.8856914236540755E-2</v>
      </c>
      <c r="QE160" s="2">
        <f ca="1">CORREL(OFFSET($B$3:$B$1162,,ROWS($1:157)-1),OFFSET($B$3:$B$1162,,COLUMNS($A:AM)-1))</f>
        <v>0.75625958679522765</v>
      </c>
      <c r="QF160" s="2">
        <f ca="1">CORREL(OFFSET($B$3:$B$1162,,ROWS($1:157)-1),OFFSET($B$3:$B$1162,,COLUMNS($A:AN)-1))</f>
        <v>-0.26184609390746216</v>
      </c>
      <c r="QG160" s="2">
        <f ca="1">CORREL(OFFSET($B$3:$B$1162,,ROWS($1:157)-1),OFFSET($B$3:$B$1162,,COLUMNS($A:AO)-1))</f>
        <v>-0.26626407722525181</v>
      </c>
      <c r="QH160" s="2">
        <f ca="1">CORREL(OFFSET($B$3:$B$1162,,ROWS($1:157)-1),OFFSET($B$3:$B$1162,,COLUMNS($A:AP)-1))</f>
        <v>-0.14890491187187194</v>
      </c>
      <c r="QI160" s="2">
        <f ca="1">CORREL(OFFSET($B$3:$B$1162,,ROWS($1:157)-1),OFFSET($B$3:$B$1162,,COLUMNS($A:AQ)-1))</f>
        <v>-0.1028286894860425</v>
      </c>
      <c r="QJ160" s="2">
        <f ca="1">CORREL(OFFSET($B$3:$B$1162,,ROWS($1:157)-1),OFFSET($B$3:$B$1162,,COLUMNS($A:AR)-1))</f>
        <v>-6.1367513258015491E-3</v>
      </c>
      <c r="QK160" s="2">
        <f ca="1">CORREL(OFFSET($B$3:$B$1162,,ROWS($1:157)-1),OFFSET($B$3:$B$1162,,COLUMNS($A:AS)-1))</f>
        <v>-3.4737826728599965E-2</v>
      </c>
      <c r="QL160" s="2">
        <f ca="1">CORREL(OFFSET($B$3:$B$1162,,ROWS($1:157)-1),OFFSET($B$3:$B$1162,,COLUMNS($A:AT)-1))</f>
        <v>0.65745537714774638</v>
      </c>
      <c r="QM160" s="2">
        <f ca="1">CORREL(OFFSET($B$3:$B$1162,,ROWS($1:157)-1),OFFSET($B$3:$B$1162,,COLUMNS($A:AU)-1))</f>
        <v>0.48670268405811046</v>
      </c>
      <c r="QN160" s="2">
        <f ca="1">CORREL(OFFSET($B$3:$B$1162,,ROWS($1:157)-1),OFFSET($B$3:$B$1162,,COLUMNS($A:AV)-1))</f>
        <v>-3.8085404517088782E-3</v>
      </c>
      <c r="QO160" s="2">
        <f ca="1">CORREL(OFFSET($B$3:$B$1162,,ROWS($1:157)-1),OFFSET($B$3:$B$1162,,COLUMNS($A:AW)-1))</f>
        <v>-0.13710208434482882</v>
      </c>
      <c r="QP160" s="2">
        <f ca="1">CORREL(OFFSET($B$3:$B$1162,,ROWS($1:157)-1),OFFSET($B$3:$B$1162,,COLUMNS($A:AX)-1))</f>
        <v>-0.19224791596792187</v>
      </c>
      <c r="QQ160" s="2">
        <f ca="1">CORREL(OFFSET($B$3:$B$1162,,ROWS($1:157)-1),OFFSET($B$3:$B$1162,,COLUMNS($A:AY)-1))</f>
        <v>0.6506607900901592</v>
      </c>
      <c r="QR160" s="2">
        <f ca="1">CORREL(OFFSET($B$3:$B$1162,,ROWS($1:157)-1),OFFSET($B$3:$B$1162,,COLUMNS($A:AZ)-1))</f>
        <v>-6.2448974467527167E-2</v>
      </c>
      <c r="QS160" s="2">
        <f ca="1">CORREL(OFFSET($B$3:$B$1162,,ROWS($1:157)-1),OFFSET($B$3:$B$1162,,COLUMNS($A:BA)-1))</f>
        <v>1.4130897484310307E-2</v>
      </c>
      <c r="QT160" s="2">
        <f ca="1">CORREL(OFFSET($B$3:$B$1162,,ROWS($1:157)-1),OFFSET($B$3:$B$1162,,COLUMNS($A:BB)-1))</f>
        <v>1.6259281050123191E-2</v>
      </c>
      <c r="QU160" s="2">
        <f ca="1">CORREL(OFFSET($B$3:$B$1162,,ROWS($1:157)-1),OFFSET($B$3:$B$1162,,COLUMNS($A:BC)-1))</f>
        <v>1.2958201518891672E-2</v>
      </c>
      <c r="QV160" s="2">
        <f ca="1">CORREL(OFFSET($B$3:$B$1162,,ROWS($1:157)-1),OFFSET($B$3:$B$1162,,COLUMNS($A:BD)-1))</f>
        <v>7.3948320095286596E-3</v>
      </c>
      <c r="QW160" s="2">
        <f ca="1">CORREL(OFFSET($B$3:$B$1162,,ROWS($1:157)-1),OFFSET($B$3:$B$1162,,COLUMNS($A:BE)-1))</f>
        <v>0.31696190963859516</v>
      </c>
      <c r="QX160" s="2">
        <f ca="1">CORREL(OFFSET($B$3:$B$1162,,ROWS($1:157)-1),OFFSET($B$3:$B$1162,,COLUMNS($A:BF)-1))</f>
        <v>9.6999222975617042E-2</v>
      </c>
      <c r="QY160" s="2">
        <f ca="1">CORREL(OFFSET($B$3:$B$1162,,ROWS($1:157)-1),OFFSET($B$3:$B$1162,,COLUMNS($A:BG)-1))</f>
        <v>-5.1433222608414743E-2</v>
      </c>
      <c r="QZ160" s="2">
        <f ca="1">CORREL(OFFSET($B$3:$B$1162,,ROWS($1:157)-1),OFFSET($B$3:$B$1162,,COLUMNS($A:BH)-1))</f>
        <v>-8.2960424493584553E-2</v>
      </c>
      <c r="RA160" s="2">
        <f ca="1">CORREL(OFFSET($B$3:$B$1162,,ROWS($1:157)-1),OFFSET($B$3:$B$1162,,COLUMNS($A:BI)-1))</f>
        <v>0.7300851355623571</v>
      </c>
      <c r="RB160" s="2">
        <f ca="1">CORREL(OFFSET($B$3:$B$1162,,ROWS($1:157)-1),OFFSET($B$3:$B$1162,,COLUMNS($A:BJ)-1))</f>
        <v>0.7388038906811516</v>
      </c>
      <c r="RC160" s="2">
        <f ca="1">CORREL(OFFSET($B$3:$B$1162,,ROWS($1:157)-1),OFFSET($B$3:$B$1162,,COLUMNS($A:BK)-1))</f>
        <v>0.72400797455568966</v>
      </c>
      <c r="RD160" s="2">
        <f ca="1">CORREL(OFFSET($B$3:$B$1162,,ROWS($1:157)-1),OFFSET($B$3:$B$1162,,COLUMNS($A:BL)-1))</f>
        <v>0.73625974506385505</v>
      </c>
      <c r="RE160" s="2">
        <f ca="1">CORREL(OFFSET($B$3:$B$1162,,ROWS($1:157)-1),OFFSET($B$3:$B$1162,,COLUMNS($A:BM)-1))</f>
        <v>0.53583683120557835</v>
      </c>
      <c r="RF160" s="2">
        <f ca="1">CORREL(OFFSET($B$3:$B$1162,,ROWS($1:157)-1),OFFSET($B$3:$B$1162,,COLUMNS($A:BN)-1))</f>
        <v>0.68836139871028057</v>
      </c>
      <c r="RG160" s="2">
        <f ca="1">CORREL(OFFSET($B$3:$B$1162,,ROWS($1:157)-1),OFFSET($B$3:$B$1162,,COLUMNS($A:BO)-1))</f>
        <v>0.8304728508024023</v>
      </c>
      <c r="RH160" s="2">
        <f ca="1">CORREL(OFFSET($B$3:$B$1162,,ROWS($1:157)-1),OFFSET($B$3:$B$1162,,COLUMNS($A:BP)-1))</f>
        <v>0.66903209737980252</v>
      </c>
      <c r="RI160" s="2">
        <f ca="1">CORREL(OFFSET($B$3:$B$1162,,ROWS($1:157)-1),OFFSET($B$3:$B$1162,,COLUMNS($A:BQ)-1))</f>
        <v>0.53486376069477615</v>
      </c>
      <c r="RJ160" s="2">
        <f ca="1">CORREL(OFFSET($B$3:$B$1162,,ROWS($1:157)-1),OFFSET($B$3:$B$1162,,COLUMNS($A:BR)-1))</f>
        <v>0.55235238661525599</v>
      </c>
      <c r="RK160" s="2">
        <f ca="1">CORREL(OFFSET($B$3:$B$1162,,ROWS($1:157)-1),OFFSET($B$3:$B$1162,,COLUMNS($A:BS)-1))</f>
        <v>0.70000526633236693</v>
      </c>
      <c r="RL160" s="2">
        <f ca="1">CORREL(OFFSET($B$3:$B$1162,,ROWS($1:157)-1),OFFSET($B$3:$B$1162,,COLUMNS($A:BT)-1))</f>
        <v>0.53917210860889753</v>
      </c>
      <c r="RM160" s="2">
        <f ca="1">CORREL(OFFSET($B$3:$B$1162,,ROWS($1:157)-1),OFFSET($B$3:$B$1162,,COLUMNS($A:BU)-1))</f>
        <v>0.67373429013281816</v>
      </c>
      <c r="RN160" s="2">
        <f ca="1">CORREL(OFFSET($B$3:$B$1162,,ROWS($1:157)-1),OFFSET($B$3:$B$1162,,COLUMNS($A:BV)-1))</f>
        <v>0.51016945500100574</v>
      </c>
      <c r="RO160" s="2">
        <f ca="1">CORREL(OFFSET($B$3:$B$1162,,ROWS($1:157)-1),OFFSET($B$3:$B$1162,,COLUMNS($A:BW)-1))</f>
        <v>0.5486080225502461</v>
      </c>
      <c r="RP160" s="2">
        <f ca="1">CORREL(OFFSET($B$3:$B$1162,,ROWS($1:157)-1),OFFSET($B$3:$B$1162,,COLUMNS($A:BX)-1))</f>
        <v>0.79729172138299842</v>
      </c>
      <c r="RQ160" s="2">
        <f ca="1">CORREL(OFFSET($B$3:$B$1162,,ROWS($1:157)-1),OFFSET($B$3:$B$1162,,COLUMNS($A:BY)-1))</f>
        <v>0.6641874160837673</v>
      </c>
      <c r="RR160" s="2">
        <f ca="1">CORREL(OFFSET($B$3:$B$1162,,ROWS($1:157)-1),OFFSET($B$3:$B$1162,,COLUMNS($A:BZ)-1))</f>
        <v>0.66675119737101984</v>
      </c>
      <c r="RS160" s="2">
        <f ca="1">CORREL(OFFSET($B$3:$B$1162,,ROWS($1:157)-1),OFFSET($B$3:$B$1162,,COLUMNS($A:CA)-1))</f>
        <v>0.52423611660565239</v>
      </c>
      <c r="RT160" s="2">
        <f ca="1">CORREL(OFFSET($B$3:$B$1162,,ROWS($1:157)-1),OFFSET($B$3:$B$1162,,COLUMNS($A:CB)-1))</f>
        <v>0.56115728777960794</v>
      </c>
      <c r="RU160" s="2">
        <f ca="1">CORREL(OFFSET($B$3:$B$1162,,ROWS($1:157)-1),OFFSET($B$3:$B$1162,,COLUMNS($A:CC)-1))</f>
        <v>0.71069216823763792</v>
      </c>
      <c r="RV160" s="2">
        <f ca="1">CORREL(OFFSET($B$3:$B$1162,,ROWS($1:157)-1),OFFSET($B$3:$B$1162,,COLUMNS($A:CD)-1))</f>
        <v>0.71495693611920719</v>
      </c>
      <c r="RW160" s="2">
        <f ca="1">CORREL(OFFSET($B$3:$B$1162,,ROWS($1:157)-1),OFFSET($B$3:$B$1162,,COLUMNS($A:CE)-1))</f>
        <v>0.66771880326001631</v>
      </c>
      <c r="RX160" s="2">
        <f ca="1">CORREL(OFFSET($B$3:$B$1162,,ROWS($1:157)-1),OFFSET($B$3:$B$1162,,COLUMNS($A:CF)-1))</f>
        <v>0.66270308518847243</v>
      </c>
      <c r="RY160" s="2">
        <f ca="1">CORREL(OFFSET($B$3:$B$1162,,ROWS($1:157)-1),OFFSET($B$3:$B$1162,,COLUMNS($A:CG)-1))</f>
        <v>0.62046824038792425</v>
      </c>
      <c r="RZ160" s="2">
        <f ca="1">CORREL(OFFSET($B$3:$B$1162,,ROWS($1:157)-1),OFFSET($B$3:$B$1162,,COLUMNS($A:CH)-1))</f>
        <v>0.62564114072039378</v>
      </c>
      <c r="SA160" s="2">
        <f ca="1">CORREL(OFFSET($B$3:$B$1162,,ROWS($1:157)-1),OFFSET($B$3:$B$1162,,COLUMNS($A:CI)-1))</f>
        <v>0.53272232968418565</v>
      </c>
      <c r="SB160" s="2">
        <f ca="1">CORREL(OFFSET($B$3:$B$1162,,ROWS($1:157)-1),OFFSET($B$3:$B$1162,,COLUMNS($A:CJ)-1))</f>
        <v>0.48930590863874157</v>
      </c>
      <c r="SC160" s="2">
        <f ca="1">CORREL(OFFSET($B$3:$B$1162,,ROWS($1:157)-1),OFFSET($B$3:$B$1162,,COLUMNS($A:CK)-1))</f>
        <v>0.63795843297374832</v>
      </c>
      <c r="SD160" s="2">
        <f ca="1">CORREL(OFFSET($B$3:$B$1162,,ROWS($1:157)-1),OFFSET($B$3:$B$1162,,COLUMNS($A:CL)-1))</f>
        <v>0.52557988388034615</v>
      </c>
      <c r="SE160" s="2">
        <f ca="1">CORREL(OFFSET($B$3:$B$1162,,ROWS($1:157)-1),OFFSET($B$3:$B$1162,,COLUMNS($A:CM)-1))</f>
        <v>0.62101519391044402</v>
      </c>
      <c r="SF160" s="2">
        <f ca="1">CORREL(OFFSET($B$3:$B$1162,,ROWS($1:157)-1),OFFSET($B$3:$B$1162,,COLUMNS($A:CN)-1))</f>
        <v>0.70139151777623587</v>
      </c>
      <c r="SG160" s="2">
        <f ca="1">CORREL(OFFSET($B$3:$B$1162,,ROWS($1:157)-1),OFFSET($B$3:$B$1162,,COLUMNS($A:CO)-1))</f>
        <v>0.73547923601561704</v>
      </c>
      <c r="SH160" s="2">
        <f ca="1">CORREL(OFFSET($B$3:$B$1162,,ROWS($1:157)-1),OFFSET($B$3:$B$1162,,COLUMNS($A:CP)-1))</f>
        <v>0.66593877371453036</v>
      </c>
      <c r="SI160" s="2">
        <f ca="1">CORREL(OFFSET($B$3:$B$1162,,ROWS($1:157)-1),OFFSET($B$3:$B$1162,,COLUMNS($A:CQ)-1))</f>
        <v>0.74481699276348223</v>
      </c>
      <c r="SJ160" s="2">
        <f ca="1">CORREL(OFFSET($B$3:$B$1162,,ROWS($1:157)-1),OFFSET($B$3:$B$1162,,COLUMNS($A:CR)-1))</f>
        <v>0.85834209759263602</v>
      </c>
      <c r="SK160" s="2">
        <f ca="1">CORREL(OFFSET($B$3:$B$1162,,ROWS($1:157)-1),OFFSET($B$3:$B$1162,,COLUMNS($A:CS)-1))</f>
        <v>0.66024014467054082</v>
      </c>
      <c r="SL160" s="2">
        <f ca="1">CORREL(OFFSET($B$3:$B$1162,,ROWS($1:157)-1),OFFSET($B$3:$B$1162,,COLUMNS($A:CT)-1))</f>
        <v>0.72436058357236088</v>
      </c>
      <c r="SM160" s="2">
        <f ca="1">CORREL(OFFSET($B$3:$B$1162,,ROWS($1:157)-1),OFFSET($B$3:$B$1162,,COLUMNS($A:CU)-1))</f>
        <v>0.75983287166614144</v>
      </c>
      <c r="SN160" s="2">
        <f ca="1">CORREL(OFFSET($B$3:$B$1162,,ROWS($1:157)-1),OFFSET($B$3:$B$1162,,COLUMNS($A:CV)-1))</f>
        <v>0.678442681717081</v>
      </c>
      <c r="SO160" s="2">
        <f ca="1">CORREL(OFFSET($B$3:$B$1162,,ROWS($1:157)-1),OFFSET($B$3:$B$1162,,COLUMNS($A:CW)-1))</f>
        <v>0.24700796143381407</v>
      </c>
      <c r="SP160" s="2">
        <f ca="1">CORREL(OFFSET($B$3:$B$1162,,ROWS($1:157)-1),OFFSET($B$3:$B$1162,,COLUMNS($A:CX)-1))</f>
        <v>0.80679506062374895</v>
      </c>
      <c r="SQ160" s="2">
        <f ca="1">CORREL(OFFSET($B$3:$B$1162,,ROWS($1:157)-1),OFFSET($B$3:$B$1162,,COLUMNS($A:CY)-1))</f>
        <v>0.74501961853173704</v>
      </c>
      <c r="SR160" s="2">
        <f ca="1">CORREL(OFFSET($B$3:$B$1162,,ROWS($1:157)-1),OFFSET($B$3:$B$1162,,COLUMNS($A:CZ)-1))</f>
        <v>0.25522251646800753</v>
      </c>
      <c r="SS160" s="2">
        <f ca="1">CORREL(OFFSET($B$3:$B$1162,,ROWS($1:157)-1),OFFSET($B$3:$B$1162,,COLUMNS($A:DA)-1))</f>
        <v>0.76040483517984636</v>
      </c>
      <c r="ST160" s="2">
        <f ca="1">CORREL(OFFSET($B$3:$B$1162,,ROWS($1:157)-1),OFFSET($B$3:$B$1162,,COLUMNS($A:DB)-1))</f>
        <v>0.56017544537675723</v>
      </c>
      <c r="SU160" s="2">
        <f ca="1">CORREL(OFFSET($B$3:$B$1162,,ROWS($1:157)-1),OFFSET($B$3:$B$1162,,COLUMNS($A:DC)-1))</f>
        <v>0.820894464077363</v>
      </c>
      <c r="SV160" s="2">
        <f ca="1">CORREL(OFFSET($B$3:$B$1162,,ROWS($1:157)-1),OFFSET($B$3:$B$1162,,COLUMNS($A:DD)-1))</f>
        <v>0.24323058802371428</v>
      </c>
      <c r="SW160" s="2">
        <f ca="1">CORREL(OFFSET($B$3:$B$1162,,ROWS($1:157)-1),OFFSET($B$3:$B$1162,,COLUMNS($A:DE)-1))</f>
        <v>0.73337905246402413</v>
      </c>
      <c r="SX160" s="2">
        <f ca="1">CORREL(OFFSET($B$3:$B$1162,,ROWS($1:157)-1),OFFSET($B$3:$B$1162,,COLUMNS($A:DF)-1))</f>
        <v>0.72612742871041902</v>
      </c>
      <c r="SY160" s="2">
        <f ca="1">CORREL(OFFSET($B$3:$B$1162,,ROWS($1:157)-1),OFFSET($B$3:$B$1162,,COLUMNS($A:DG)-1))</f>
        <v>0.72308654976686282</v>
      </c>
      <c r="SZ160" s="2">
        <f ca="1">CORREL(OFFSET($B$3:$B$1162,,ROWS($1:157)-1),OFFSET($B$3:$B$1162,,COLUMNS($A:DH)-1))</f>
        <v>0.68429790441825478</v>
      </c>
      <c r="TA160" s="2">
        <f ca="1">CORREL(OFFSET($B$3:$B$1162,,ROWS($1:157)-1),OFFSET($B$3:$B$1162,,COLUMNS($A:DI)-1))</f>
        <v>0.71730179687778151</v>
      </c>
      <c r="TB160" s="2">
        <f ca="1">CORREL(OFFSET($B$3:$B$1162,,ROWS($1:157)-1),OFFSET($B$3:$B$1162,,COLUMNS($A:DJ)-1))</f>
        <v>0.67073552080708665</v>
      </c>
      <c r="TC160" s="2">
        <f ca="1">CORREL(OFFSET($B$3:$B$1162,,ROWS($1:157)-1),OFFSET($B$3:$B$1162,,COLUMNS($A:DK)-1))</f>
        <v>0.71726027265787617</v>
      </c>
      <c r="TD160" s="2">
        <f ca="1">CORREL(OFFSET($B$3:$B$1162,,ROWS($1:157)-1),OFFSET($B$3:$B$1162,,COLUMNS($A:DL)-1))</f>
        <v>0.77178895552330384</v>
      </c>
      <c r="TE160" s="2">
        <f ca="1">CORREL(OFFSET($B$3:$B$1162,,ROWS($1:157)-1),OFFSET($B$3:$B$1162,,COLUMNS($A:DM)-1))</f>
        <v>0.55080784929179016</v>
      </c>
      <c r="TF160" s="2">
        <f ca="1">CORREL(OFFSET($B$3:$B$1162,,ROWS($1:157)-1),OFFSET($B$3:$B$1162,,COLUMNS($A:DN)-1))</f>
        <v>0.61534087957845629</v>
      </c>
      <c r="TG160" s="2">
        <f ca="1">CORREL(OFFSET($B$3:$B$1162,,ROWS($1:157)-1),OFFSET($B$3:$B$1162,,COLUMNS($A:DO)-1))</f>
        <v>0.5666168143068453</v>
      </c>
      <c r="TH160" s="2">
        <f ca="1">CORREL(OFFSET($B$3:$B$1162,,ROWS($1:157)-1),OFFSET($B$3:$B$1162,,COLUMNS($A:DP)-1))</f>
        <v>0.77102090654239364</v>
      </c>
      <c r="TI160" s="2">
        <f ca="1">CORREL(OFFSET($B$3:$B$1162,,ROWS($1:157)-1),OFFSET($B$3:$B$1162,,COLUMNS($A:DQ)-1))</f>
        <v>0.40207389371121488</v>
      </c>
      <c r="TJ160" s="2">
        <f ca="1">CORREL(OFFSET($B$3:$B$1162,,ROWS($1:157)-1),OFFSET($B$3:$B$1162,,COLUMNS($A:DR)-1))</f>
        <v>0.56366315179433757</v>
      </c>
      <c r="TK160" s="2">
        <f ca="1">CORREL(OFFSET($B$3:$B$1162,,ROWS($1:157)-1),OFFSET($B$3:$B$1162,,COLUMNS($A:DS)-1))</f>
        <v>0.28639710323991724</v>
      </c>
      <c r="TL160" s="2">
        <f ca="1">CORREL(OFFSET($B$3:$B$1162,,ROWS($1:157)-1),OFFSET($B$3:$B$1162,,COLUMNS($A:DT)-1))</f>
        <v>0.60141030834914644</v>
      </c>
      <c r="TM160" s="2">
        <f ca="1">CORREL(OFFSET($B$3:$B$1162,,ROWS($1:157)-1),OFFSET($B$3:$B$1162,,COLUMNS($A:DU)-1))</f>
        <v>0.44560365374684435</v>
      </c>
      <c r="TN160" s="2">
        <f ca="1">CORREL(OFFSET($B$3:$B$1162,,ROWS($1:157)-1),OFFSET($B$3:$B$1162,,COLUMNS($A:DV)-1))</f>
        <v>0.85755222375037032</v>
      </c>
      <c r="TO160" s="2">
        <f ca="1">CORREL(OFFSET($B$3:$B$1162,,ROWS($1:157)-1),OFFSET($B$3:$B$1162,,COLUMNS($A:DW)-1))</f>
        <v>0.43137019931248566</v>
      </c>
      <c r="TP160" s="2">
        <f ca="1">CORREL(OFFSET($B$3:$B$1162,,ROWS($1:157)-1),OFFSET($B$3:$B$1162,,COLUMNS($A:DX)-1))</f>
        <v>0.49055916691428186</v>
      </c>
      <c r="TQ160" s="2">
        <f ca="1">CORREL(OFFSET($B$3:$B$1162,,ROWS($1:157)-1),OFFSET($B$3:$B$1162,,COLUMNS($A:DY)-1))</f>
        <v>0.43313102537357057</v>
      </c>
      <c r="TR160" s="2">
        <f ca="1">CORREL(OFFSET($B$3:$B$1162,,ROWS($1:157)-1),OFFSET($B$3:$B$1162,,COLUMNS($A:DZ)-1))</f>
        <v>0.80623455307580194</v>
      </c>
      <c r="TS160" s="2">
        <f ca="1">CORREL(OFFSET($B$3:$B$1162,,ROWS($1:157)-1),OFFSET($B$3:$B$1162,,COLUMNS($A:EA)-1))</f>
        <v>0.64296017935220717</v>
      </c>
      <c r="TT160" s="2">
        <f ca="1">CORREL(OFFSET($B$3:$B$1162,,ROWS($1:157)-1),OFFSET($B$3:$B$1162,,COLUMNS($A:EB)-1))</f>
        <v>0.41303958748096981</v>
      </c>
      <c r="TU160" s="2">
        <f ca="1">CORREL(OFFSET($B$3:$B$1162,,ROWS($1:157)-1),OFFSET($B$3:$B$1162,,COLUMNS($A:EC)-1))</f>
        <v>0.26015209224784108</v>
      </c>
      <c r="TV160" s="2">
        <f ca="1">CORREL(OFFSET($B$3:$B$1162,,ROWS($1:157)-1),OFFSET($B$3:$B$1162,,COLUMNS($A:ED)-1))</f>
        <v>0.2870107348292753</v>
      </c>
      <c r="TW160" s="2">
        <f ca="1">CORREL(OFFSET($B$3:$B$1162,,ROWS($1:157)-1),OFFSET($B$3:$B$1162,,COLUMNS($A:EE)-1))</f>
        <v>0.78362987725461675</v>
      </c>
      <c r="TX160" s="2">
        <f ca="1">CORREL(OFFSET($B$3:$B$1162,,ROWS($1:157)-1),OFFSET($B$3:$B$1162,,COLUMNS($A:EF)-1))</f>
        <v>0.44600019833973076</v>
      </c>
      <c r="TY160" s="2">
        <f ca="1">CORREL(OFFSET($B$3:$B$1162,,ROWS($1:157)-1),OFFSET($B$3:$B$1162,,COLUMNS($A:EG)-1))</f>
        <v>0.28229871407246726</v>
      </c>
      <c r="TZ160" s="2">
        <f ca="1">CORREL(OFFSET($B$3:$B$1162,,ROWS($1:157)-1),OFFSET($B$3:$B$1162,,COLUMNS($A:EH)-1))</f>
        <v>0.2825727090090836</v>
      </c>
      <c r="UA160" s="2">
        <f ca="1">CORREL(OFFSET($B$3:$B$1162,,ROWS($1:157)-1),OFFSET($B$3:$B$1162,,COLUMNS($A:EI)-1))</f>
        <v>0.34032435707202263</v>
      </c>
      <c r="UB160" s="2">
        <f ca="1">CORREL(OFFSET($B$3:$B$1162,,ROWS($1:157)-1),OFFSET($B$3:$B$1162,,COLUMNS($A:EJ)-1))</f>
        <v>0.73903507683521141</v>
      </c>
      <c r="UC160" s="2">
        <f ca="1">CORREL(OFFSET($B$3:$B$1162,,ROWS($1:157)-1),OFFSET($B$3:$B$1162,,COLUMNS($A:EK)-1))</f>
        <v>0.92659279117720761</v>
      </c>
      <c r="UD160" s="2">
        <f ca="1">CORREL(OFFSET($B$3:$B$1162,,ROWS($1:157)-1),OFFSET($B$3:$B$1162,,COLUMNS($A:EL)-1))</f>
        <v>0.91977412843093831</v>
      </c>
      <c r="UE160" s="2">
        <f ca="1">CORREL(OFFSET($B$3:$B$1162,,ROWS($1:157)-1),OFFSET($B$3:$B$1162,,COLUMNS($A:EM)-1))</f>
        <v>0.90962534602982437</v>
      </c>
      <c r="UF160" s="2">
        <f ca="1">CORREL(OFFSET($B$3:$B$1162,,ROWS($1:157)-1),OFFSET($B$3:$B$1162,,COLUMNS($A:EN)-1))</f>
        <v>0.92451482009603403</v>
      </c>
      <c r="UG160" s="2">
        <f ca="1">CORREL(OFFSET($B$3:$B$1162,,ROWS($1:157)-1),OFFSET($B$3:$B$1162,,COLUMNS($A:EO)-1))</f>
        <v>0.87422051220989061</v>
      </c>
      <c r="UH160" s="2">
        <f ca="1">CORREL(OFFSET($B$3:$B$1162,,ROWS($1:157)-1),OFFSET($B$3:$B$1162,,COLUMNS($A:EP)-1))</f>
        <v>0.9449307121221121</v>
      </c>
      <c r="UI160" s="2">
        <f ca="1">CORREL(OFFSET($B$3:$B$1162,,ROWS($1:157)-1),OFFSET($B$3:$B$1162,,COLUMNS($A:EQ)-1))</f>
        <v>0.88984692000602161</v>
      </c>
      <c r="UJ160" s="2">
        <f ca="1">CORREL(OFFSET($B$3:$B$1162,,ROWS($1:157)-1),OFFSET($B$3:$B$1162,,COLUMNS($A:ER)-1))</f>
        <v>0.95636876920639813</v>
      </c>
      <c r="UK160" s="2">
        <f ca="1">CORREL(OFFSET($B$3:$B$1162,,ROWS($1:157)-1),OFFSET($B$3:$B$1162,,COLUMNS($A:ES)-1))</f>
        <v>0.79902010168770254</v>
      </c>
      <c r="UL160" s="2">
        <f ca="1">CORREL(OFFSET($B$3:$B$1162,,ROWS($1:157)-1),OFFSET($B$3:$B$1162,,COLUMNS($A:ET)-1))</f>
        <v>0.92607017189889662</v>
      </c>
      <c r="UM160" s="2">
        <f ca="1">CORREL(OFFSET($B$3:$B$1162,,ROWS($1:157)-1),OFFSET($B$3:$B$1162,,COLUMNS($A:EU)-1))</f>
        <v>0.8760581451428977</v>
      </c>
      <c r="UN160" s="2">
        <f ca="1">CORREL(OFFSET($B$3:$B$1162,,ROWS($1:157)-1),OFFSET($B$3:$B$1162,,COLUMNS($A:EV)-1))</f>
        <v>0.90151188705515328</v>
      </c>
      <c r="UO160" s="2">
        <f ca="1">CORREL(OFFSET($B$3:$B$1162,,ROWS($1:157)-1),OFFSET($B$3:$B$1162,,COLUMNS($A:EW)-1))</f>
        <v>0.90628029260215626</v>
      </c>
      <c r="UP160" s="2">
        <f ca="1">CORREL(OFFSET($B$3:$B$1162,,ROWS($1:157)-1),OFFSET($B$3:$B$1162,,COLUMNS($A:EX)-1))</f>
        <v>0.79602065567119706</v>
      </c>
      <c r="UQ160" s="2">
        <f ca="1">CORREL(OFFSET($B$3:$B$1162,,ROWS($1:157)-1),OFFSET($B$3:$B$1162,,COLUMNS($A:EY)-1))</f>
        <v>0.76874127503473477</v>
      </c>
      <c r="UR160" s="2">
        <f ca="1">CORREL(OFFSET($B$3:$B$1162,,ROWS($1:157)-1),OFFSET($B$3:$B$1162,,COLUMNS($A:EZ)-1))</f>
        <v>0.95009217121017042</v>
      </c>
      <c r="US160" s="2">
        <f ca="1">CORREL(OFFSET($B$3:$B$1162,,ROWS($1:157)-1),OFFSET($B$3:$B$1162,,COLUMNS($A:FA)-1))</f>
        <v>1</v>
      </c>
      <c r="UT160" s="2">
        <f ca="1">CORREL(OFFSET($B$3:$B$1162,,ROWS($1:157)-1),OFFSET($B$3:$B$1162,,COLUMNS($A:FB)-1))</f>
        <v>0.95568802928924756</v>
      </c>
      <c r="UU160" s="2">
        <f ca="1">CORREL(OFFSET($B$3:$B$1162,,ROWS($1:157)-1),OFFSET($B$3:$B$1162,,COLUMNS($A:FC)-1))</f>
        <v>0.85761675330591813</v>
      </c>
      <c r="UV160" s="2">
        <f ca="1">CORREL(OFFSET($B$3:$B$1162,,ROWS($1:157)-1),OFFSET($B$3:$B$1162,,COLUMNS($A:FD)-1))</f>
        <v>0.94747529589435853</v>
      </c>
      <c r="UW160" s="2">
        <f ca="1">CORREL(OFFSET($B$3:$B$1162,,ROWS($1:157)-1),OFFSET($B$3:$B$1162,,COLUMNS($A:FE)-1))</f>
        <v>0.89888533927014935</v>
      </c>
      <c r="UX160" s="2">
        <f ca="1">CORREL(OFFSET($B$3:$B$1162,,ROWS($1:157)-1),OFFSET($B$3:$B$1162,,COLUMNS($A:FF)-1))</f>
        <v>0.9182958779085727</v>
      </c>
      <c r="UY160" s="2">
        <f ca="1">CORREL(OFFSET($B$3:$B$1162,,ROWS($1:157)-1),OFFSET($B$3:$B$1162,,COLUMNS($A:FG)-1))</f>
        <v>0.90052669915383599</v>
      </c>
      <c r="UZ160" s="2">
        <f ca="1">CORREL(OFFSET($B$3:$B$1162,,ROWS($1:157)-1),OFFSET($B$3:$B$1162,,COLUMNS($A:FH)-1))</f>
        <v>0.90486417252998053</v>
      </c>
      <c r="VA160" s="2">
        <f ca="1">CORREL(OFFSET($B$3:$B$1162,,ROWS($1:157)-1),OFFSET($B$3:$B$1162,,COLUMNS($A:FI)-1))</f>
        <v>0.92991743558422513</v>
      </c>
      <c r="VB160" s="2">
        <f ca="1">CORREL(OFFSET($B$3:$B$1162,,ROWS($1:157)-1),OFFSET($B$3:$B$1162,,COLUMNS($A:FJ)-1))</f>
        <v>0.83391219034532627</v>
      </c>
      <c r="VC160" s="2">
        <f ca="1">CORREL(OFFSET($B$3:$B$1162,,ROWS($1:157)-1),OFFSET($B$3:$B$1162,,COLUMNS($A:FK)-1))</f>
        <v>0.85067671955278079</v>
      </c>
      <c r="VD160" s="2">
        <f ca="1">CORREL(OFFSET($B$3:$B$1162,,ROWS($1:157)-1),OFFSET($B$3:$B$1162,,COLUMNS($A:FL)-1))</f>
        <v>0.84242871568719169</v>
      </c>
      <c r="VE160" s="2">
        <f ca="1">CORREL(OFFSET($B$3:$B$1162,,ROWS($1:157)-1),OFFSET($B$3:$B$1162,,COLUMNS($A:FM)-1))</f>
        <v>0.83307115639408191</v>
      </c>
      <c r="VF160" s="2">
        <f ca="1">CORREL(OFFSET($B$3:$B$1162,,ROWS($1:157)-1),OFFSET($B$3:$B$1162,,COLUMNS($A:FN)-1))</f>
        <v>0.83359442676284345</v>
      </c>
      <c r="VG160" s="2">
        <f ca="1">CORREL(OFFSET($B$3:$B$1162,,ROWS($1:157)-1),OFFSET($B$3:$B$1162,,COLUMNS($A:FO)-1))</f>
        <v>0.81963723092270346</v>
      </c>
      <c r="VH160" s="2">
        <f ca="1">CORREL(OFFSET($B$3:$B$1162,,ROWS($1:157)-1),OFFSET($B$3:$B$1162,,COLUMNS($A:FP)-1))</f>
        <v>0.81554541070931708</v>
      </c>
      <c r="VI160" s="2">
        <f ca="1">CORREL(OFFSET($B$3:$B$1162,,ROWS($1:157)-1),OFFSET($B$3:$B$1162,,COLUMNS($A:FQ)-1))</f>
        <v>0.57075496884960908</v>
      </c>
      <c r="VJ160" s="2">
        <f ca="1">CORREL(OFFSET($B$3:$B$1162,,ROWS($1:157)-1),OFFSET($B$3:$B$1162,,COLUMNS($A:FR)-1))</f>
        <v>0.83662411781441848</v>
      </c>
      <c r="VK160" s="2">
        <f ca="1">CORREL(OFFSET($B$3:$B$1162,,ROWS($1:157)-1),OFFSET($B$3:$B$1162,,COLUMNS($A:FS)-1))</f>
        <v>0.58854587890768373</v>
      </c>
      <c r="VL160" s="2">
        <f ca="1">CORREL(OFFSET($B$3:$B$1162,,ROWS($1:157)-1),OFFSET($B$3:$B$1162,,COLUMNS($A:FT)-1))</f>
        <v>0.79935287131644617</v>
      </c>
      <c r="VM160" s="2">
        <f ca="1">CORREL(OFFSET($B$3:$B$1162,,ROWS($1:157)-1),OFFSET($B$3:$B$1162,,COLUMNS($A:FU)-1))</f>
        <v>0.79737639931498328</v>
      </c>
      <c r="VN160" s="2">
        <f ca="1">CORREL(OFFSET($B$3:$B$1162,,ROWS($1:157)-1),OFFSET($B$3:$B$1162,,COLUMNS($A:FV)-1))</f>
        <v>0.55863856802156053</v>
      </c>
      <c r="VO160" s="2">
        <f ca="1">CORREL(OFFSET($B$3:$B$1162,,ROWS($1:157)-1),OFFSET($B$3:$B$1162,,COLUMNS($A:FW)-1))</f>
        <v>0.71727095384949846</v>
      </c>
      <c r="VP160" s="2">
        <f ca="1">CORREL(OFFSET($B$3:$B$1162,,ROWS($1:157)-1),OFFSET($B$3:$B$1162,,COLUMNS($A:FX)-1))</f>
        <v>0.79428890004831432</v>
      </c>
      <c r="VQ160" s="2">
        <f ca="1">CORREL(OFFSET($B$3:$B$1162,,ROWS($1:157)-1),OFFSET($B$3:$B$1162,,COLUMNS($A:FY)-1))</f>
        <v>0.76399700573029405</v>
      </c>
      <c r="VR160" s="2">
        <f ca="1">CORREL(OFFSET($B$3:$B$1162,,ROWS($1:157)-1),OFFSET($B$3:$B$1162,,COLUMNS($A:FZ)-1))</f>
        <v>0.70849960052985161</v>
      </c>
      <c r="VS160" s="2">
        <f ca="1">CORREL(OFFSET($B$3:$B$1162,,ROWS($1:157)-1),OFFSET($B$3:$B$1162,,COLUMNS($A:GA)-1))</f>
        <v>0.80273707158472263</v>
      </c>
      <c r="VT160" s="2">
        <f ca="1">CORREL(OFFSET($B$3:$B$1162,,ROWS($1:157)-1),OFFSET($B$3:$B$1162,,COLUMNS($A:GB)-1))</f>
        <v>0.75965555974875065</v>
      </c>
      <c r="VU160" s="2">
        <f ca="1">CORREL(OFFSET($B$3:$B$1162,,ROWS($1:157)-1),OFFSET($B$3:$B$1162,,COLUMNS($A:GC)-1))</f>
        <v>0.73303201227875481</v>
      </c>
      <c r="VV160" s="2">
        <f ca="1">CORREL(OFFSET($B$3:$B$1162,,ROWS($1:157)-1),OFFSET($B$3:$B$1162,,COLUMNS($A:GD)-1))</f>
        <v>0.80058172202332134</v>
      </c>
      <c r="VW160" s="2">
        <f ca="1">CORREL(OFFSET($B$3:$B$1162,,ROWS($1:157)-1),OFFSET($B$3:$B$1162,,COLUMNS($A:GE)-1))</f>
        <v>0.70220681279926178</v>
      </c>
      <c r="VX160" s="2">
        <f ca="1">CORREL(OFFSET($B$3:$B$1162,,ROWS($1:157)-1),OFFSET($B$3:$B$1162,,COLUMNS($A:GF)-1))</f>
        <v>0.64475392204968851</v>
      </c>
      <c r="VY160" s="2">
        <f ca="1">CORREL(OFFSET($B$3:$B$1162,,ROWS($1:157)-1),OFFSET($B$3:$B$1162,,COLUMNS($A:GG)-1))</f>
        <v>0.73695173302422312</v>
      </c>
      <c r="VZ160" s="2">
        <f ca="1">CORREL(OFFSET($B$3:$B$1162,,ROWS($1:157)-1),OFFSET($B$3:$B$1162,,COLUMNS($A:GH)-1))</f>
        <v>0.45186287176478046</v>
      </c>
      <c r="WA160" s="2">
        <f ca="1">CORREL(OFFSET($B$3:$B$1162,,ROWS($1:157)-1),OFFSET($B$3:$B$1162,,COLUMNS($A:GI)-1))</f>
        <v>0.76342404428776456</v>
      </c>
      <c r="WB160" s="2">
        <f ca="1">CORREL(OFFSET($B$3:$B$1162,,ROWS($1:157)-1),OFFSET($B$3:$B$1162,,COLUMNS($A:GJ)-1))</f>
        <v>0.79952392460858801</v>
      </c>
      <c r="WC160" s="2">
        <f ca="1">CORREL(OFFSET($B$3:$B$1162,,ROWS($1:157)-1),OFFSET($B$3:$B$1162,,COLUMNS($A:GK)-1))</f>
        <v>0.70715790855416838</v>
      </c>
      <c r="WD160" s="2">
        <f ca="1">CORREL(OFFSET($B$3:$B$1162,,ROWS($1:157)-1),OFFSET($B$3:$B$1162,,COLUMNS($A:GL)-1))</f>
        <v>0.72675376686856841</v>
      </c>
      <c r="WE160" s="2">
        <f ca="1">CORREL(OFFSET($B$3:$B$1162,,ROWS($1:157)-1),OFFSET($B$3:$B$1162,,COLUMNS($A:GM)-1))</f>
        <v>0.732568301691499</v>
      </c>
      <c r="WF160" s="2">
        <f ca="1">CORREL(OFFSET($B$3:$B$1162,,ROWS($1:157)-1),OFFSET($B$3:$B$1162,,COLUMNS($A:GN)-1))</f>
        <v>6.056996859711937E-2</v>
      </c>
      <c r="WG160" s="2">
        <f ca="1">CORREL(OFFSET($B$3:$B$1162,,ROWS($1:157)-1),OFFSET($B$3:$B$1162,,COLUMNS($A:GO)-1))</f>
        <v>3.6654083749306877E-2</v>
      </c>
      <c r="WH160" s="2">
        <f ca="1">CORREL(OFFSET($B$3:$B$1162,,ROWS($1:157)-1),OFFSET($B$3:$B$1162,,COLUMNS($A:GP)-1))</f>
        <v>0.25718265937833812</v>
      </c>
      <c r="WI160" s="2">
        <f ca="1">CORREL(OFFSET($B$3:$B$1162,,ROWS($1:157)-1),OFFSET($B$3:$B$1162,,COLUMNS($A:GQ)-1))</f>
        <v>9.0569040966322276E-3</v>
      </c>
      <c r="WJ160" s="2">
        <f ca="1">CORREL(OFFSET($B$3:$B$1162,,ROWS($1:157)-1),OFFSET($B$3:$B$1162,,COLUMNS($A:GR)-1))</f>
        <v>0.18604078660809584</v>
      </c>
      <c r="WL160" s="39">
        <v>0.12646545333729847</v>
      </c>
      <c r="WM160" s="39">
        <v>5.5844377358490578E-2</v>
      </c>
    </row>
    <row r="161" spans="1:611" hidden="1" x14ac:dyDescent="0.2">
      <c r="A161" s="4">
        <v>42180</v>
      </c>
      <c r="B161">
        <v>-0.1105</v>
      </c>
      <c r="C161">
        <v>-0.13550000000000001</v>
      </c>
      <c r="D161">
        <v>-0.1643</v>
      </c>
      <c r="E161">
        <v>-5.0299999999999997E-2</v>
      </c>
      <c r="F161">
        <v>-0.27029999999999998</v>
      </c>
      <c r="G161">
        <v>-0.05</v>
      </c>
      <c r="H161">
        <v>-0.1071</v>
      </c>
      <c r="I161">
        <v>9.1000000000000004E-3</v>
      </c>
      <c r="J161">
        <v>-2.3599999999999999E-2</v>
      </c>
      <c r="K161">
        <v>-0.30159999999999998</v>
      </c>
      <c r="L161">
        <v>3.8300000000000001E-2</v>
      </c>
      <c r="M161">
        <v>-9.1999999999999998E-2</v>
      </c>
      <c r="N161">
        <v>-0.1358</v>
      </c>
      <c r="O161">
        <v>-0.248</v>
      </c>
      <c r="P161">
        <v>-0.35060000000000002</v>
      </c>
      <c r="Q161">
        <v>-0.11070000000000001</v>
      </c>
      <c r="R161">
        <v>-9.9000000000000008E-3</v>
      </c>
      <c r="S161">
        <v>-0.23860000000000001</v>
      </c>
      <c r="T161">
        <v>-9.5000000000000001E-2</v>
      </c>
      <c r="U161">
        <v>-2.9600000000000001E-2</v>
      </c>
      <c r="V161">
        <v>-0.12</v>
      </c>
      <c r="W161">
        <v>-0.15479999999999999</v>
      </c>
      <c r="X161">
        <v>0</v>
      </c>
      <c r="Y161">
        <v>2.1899999999999999E-2</v>
      </c>
      <c r="Z161">
        <v>-0.1711</v>
      </c>
      <c r="AA161">
        <v>-0.23949999999999999</v>
      </c>
      <c r="AB161">
        <v>-0.02</v>
      </c>
      <c r="AC161">
        <v>-8.2100000000000006E-2</v>
      </c>
      <c r="AD161">
        <v>-3.8699999999999998E-2</v>
      </c>
      <c r="AE161">
        <v>-0.17460000000000001</v>
      </c>
      <c r="AF161">
        <v>-0.20180000000000001</v>
      </c>
      <c r="AG161">
        <v>-1.9699999999999999E-2</v>
      </c>
      <c r="AH161">
        <v>-3.27E-2</v>
      </c>
      <c r="AI161">
        <v>0</v>
      </c>
      <c r="AJ161">
        <v>-1.6400000000000001E-2</v>
      </c>
      <c r="AK161">
        <v>5.8000000000000003E-2</v>
      </c>
      <c r="AL161">
        <v>-1.67E-2</v>
      </c>
      <c r="AM161">
        <v>-3.2599999999999997E-2</v>
      </c>
      <c r="AN161">
        <v>-0.24709999999999999</v>
      </c>
      <c r="AO161">
        <v>-0.1346</v>
      </c>
      <c r="AP161">
        <v>-0.17069999999999999</v>
      </c>
      <c r="AQ161">
        <v>-0.13930000000000001</v>
      </c>
      <c r="AR161">
        <v>0</v>
      </c>
      <c r="AS161">
        <v>-0.30370000000000003</v>
      </c>
      <c r="AT161">
        <v>-9.9699999999999997E-2</v>
      </c>
      <c r="AU161">
        <v>-6.8900000000000003E-2</v>
      </c>
      <c r="AV161">
        <v>-0.251</v>
      </c>
      <c r="AW161">
        <v>-0.15459999999999999</v>
      </c>
      <c r="AX161">
        <v>-0.4</v>
      </c>
      <c r="AY161">
        <v>-4.2200000000000001E-2</v>
      </c>
      <c r="AZ161">
        <v>-0.1227</v>
      </c>
      <c r="BA161">
        <v>-5.0000000000000001E-3</v>
      </c>
      <c r="BB161">
        <v>-0.22969999999999999</v>
      </c>
      <c r="BC161">
        <v>-0.1096</v>
      </c>
      <c r="BD161">
        <v>0.32100000000000001</v>
      </c>
      <c r="BE161">
        <v>2.0000000000000001E-4</v>
      </c>
      <c r="BF161">
        <v>-2.0299999999999999E-2</v>
      </c>
      <c r="BG161">
        <v>-0.11020000000000001</v>
      </c>
      <c r="BH161">
        <v>1.9E-2</v>
      </c>
      <c r="BI161">
        <v>-0.17749999999999999</v>
      </c>
      <c r="BJ161">
        <v>-7.7299999999999994E-2</v>
      </c>
      <c r="BK161">
        <v>-3.1699999999999999E-2</v>
      </c>
      <c r="BL161">
        <v>-0.1053</v>
      </c>
      <c r="BM161">
        <v>-3.2300000000000002E-2</v>
      </c>
      <c r="BN161">
        <v>-0.28720000000000001</v>
      </c>
      <c r="BO161">
        <v>-0.16089999999999999</v>
      </c>
      <c r="BP161">
        <v>0.15010000000000001</v>
      </c>
      <c r="BQ161">
        <v>-0.91679999999999995</v>
      </c>
      <c r="BR161">
        <v>-0.18590000000000001</v>
      </c>
      <c r="BS161">
        <v>-0.2046</v>
      </c>
      <c r="BT161">
        <v>-0.1845</v>
      </c>
      <c r="BU161">
        <v>-0.20419999999999999</v>
      </c>
      <c r="BV161">
        <v>-6.0600000000000001E-2</v>
      </c>
      <c r="BW161">
        <v>-0.30570000000000003</v>
      </c>
      <c r="BX161">
        <v>-0.19900000000000001</v>
      </c>
      <c r="BY161">
        <v>-0.3029</v>
      </c>
      <c r="BZ161">
        <v>-0.60099999999999998</v>
      </c>
      <c r="CA161">
        <v>-0.60799999999999998</v>
      </c>
      <c r="CB161">
        <v>8.8599999999999998E-2</v>
      </c>
      <c r="CC161">
        <v>-8.1199999999999994E-2</v>
      </c>
      <c r="CD161">
        <v>-0.70779999999999998</v>
      </c>
      <c r="CE161">
        <v>-2.0249999999999999</v>
      </c>
      <c r="CF161">
        <v>-0.5403</v>
      </c>
      <c r="CG161">
        <v>-0.54049999999999998</v>
      </c>
      <c r="CH161">
        <v>0.55500000000000005</v>
      </c>
      <c r="CI161">
        <v>0.5141</v>
      </c>
      <c r="CJ161">
        <v>-0.46350000000000002</v>
      </c>
      <c r="CK161">
        <v>-0.84340000000000004</v>
      </c>
      <c r="CL161">
        <v>0.33789999999999998</v>
      </c>
      <c r="CM161">
        <v>-0.45069999999999999</v>
      </c>
      <c r="CN161">
        <v>0.57140000000000002</v>
      </c>
      <c r="CO161">
        <v>0.36919999999999997</v>
      </c>
      <c r="CP161">
        <v>-0.7762</v>
      </c>
      <c r="CQ161">
        <v>-0.4178</v>
      </c>
      <c r="CR161">
        <v>-0.67159999999999997</v>
      </c>
      <c r="CS161">
        <v>0</v>
      </c>
      <c r="CT161">
        <v>-0.19689999999999999</v>
      </c>
      <c r="CU161">
        <v>-0.31380000000000002</v>
      </c>
      <c r="CV161">
        <v>-0.6673</v>
      </c>
      <c r="CW161">
        <v>-0.38690000000000002</v>
      </c>
      <c r="CX161">
        <v>-1.0348999999999999</v>
      </c>
      <c r="CY161">
        <v>-0.48909999999999998</v>
      </c>
      <c r="CZ161">
        <v>-8.0600000000000005E-2</v>
      </c>
      <c r="DA161">
        <v>-0.63919999999999999</v>
      </c>
      <c r="DB161">
        <v>-8.1500000000000003E-2</v>
      </c>
      <c r="DC161">
        <v>0.14330000000000001</v>
      </c>
      <c r="DD161">
        <v>-0.29480000000000001</v>
      </c>
      <c r="DE161">
        <v>-2.8792999999999997</v>
      </c>
      <c r="DF161">
        <v>-0.1996</v>
      </c>
      <c r="DG161">
        <v>-0.24590000000000001</v>
      </c>
      <c r="DH161">
        <v>-0.2341</v>
      </c>
      <c r="DI161">
        <v>1.4500000000000001E-2</v>
      </c>
      <c r="DJ161">
        <v>-0.31409999999999999</v>
      </c>
      <c r="DK161">
        <v>0.16600000000000001</v>
      </c>
      <c r="DL161">
        <v>-0.38319999999999999</v>
      </c>
      <c r="DM161">
        <v>-0.2727</v>
      </c>
      <c r="DN161">
        <v>0.1144</v>
      </c>
      <c r="DO161">
        <v>0.24729999999999999</v>
      </c>
      <c r="DP161">
        <v>5.0000000000000001E-4</v>
      </c>
      <c r="DQ161">
        <v>0.11</v>
      </c>
      <c r="DR161">
        <v>-0.97989999999999999</v>
      </c>
      <c r="DS161">
        <v>-1.0028999999999999</v>
      </c>
      <c r="DT161">
        <v>-0.50970000000000004</v>
      </c>
      <c r="DU161">
        <v>-0.2316</v>
      </c>
      <c r="DV161">
        <v>-1.0143</v>
      </c>
      <c r="DW161">
        <v>-0.28029999999999999</v>
      </c>
      <c r="DX161">
        <v>-1.0276000000000001</v>
      </c>
      <c r="DY161">
        <v>-0.94740000000000002</v>
      </c>
      <c r="DZ161">
        <v>-1.0591999999999999</v>
      </c>
      <c r="EA161">
        <v>7.0199999999999999E-2</v>
      </c>
      <c r="EB161">
        <v>-0.74880000000000002</v>
      </c>
      <c r="EC161">
        <v>-1.0964</v>
      </c>
      <c r="ED161">
        <v>-0.66949999999999998</v>
      </c>
      <c r="EE161">
        <v>-0.69750000000000001</v>
      </c>
      <c r="EF161">
        <v>-0.67049999999999998</v>
      </c>
      <c r="EG161">
        <v>-0.98170000000000002</v>
      </c>
      <c r="EH161">
        <v>-0.71589999999999998</v>
      </c>
      <c r="EI161">
        <v>-0.66820000000000002</v>
      </c>
      <c r="EJ161">
        <v>-0.58460000000000001</v>
      </c>
      <c r="EK161">
        <v>-0.56540000000000001</v>
      </c>
      <c r="EL161">
        <v>-2.41E-2</v>
      </c>
      <c r="EM161">
        <v>-1.7500000000000002E-2</v>
      </c>
      <c r="EN161">
        <v>-2.8000000000000001E-2</v>
      </c>
      <c r="EO161">
        <v>-9.5299999999999996E-2</v>
      </c>
      <c r="EP161">
        <v>-0.2732</v>
      </c>
      <c r="EQ161">
        <v>0.15529999999999999</v>
      </c>
      <c r="ER161">
        <v>-4.7500000000000001E-2</v>
      </c>
      <c r="ES161">
        <v>0.32419999999999999</v>
      </c>
      <c r="ET161">
        <v>-0.20219999999999999</v>
      </c>
      <c r="EU161">
        <v>-3.4299999999999997E-2</v>
      </c>
      <c r="EV161">
        <v>-0.11899999999999999</v>
      </c>
      <c r="EW161">
        <v>0</v>
      </c>
      <c r="EX161">
        <v>-8.5000000000000006E-3</v>
      </c>
      <c r="EY161">
        <v>-0.31719999999999998</v>
      </c>
      <c r="EZ161">
        <v>0.1169</v>
      </c>
      <c r="FA161">
        <v>0</v>
      </c>
      <c r="FB161">
        <v>0.28989999999999999</v>
      </c>
      <c r="FC161">
        <v>-0.14030000000000001</v>
      </c>
      <c r="FD161">
        <v>-0.44080000000000003</v>
      </c>
      <c r="FE161">
        <v>6.4899999999999999E-2</v>
      </c>
      <c r="FF161">
        <v>-0.1399</v>
      </c>
      <c r="FG161">
        <v>0.14349999999999999</v>
      </c>
      <c r="FH161">
        <v>-0.28360000000000002</v>
      </c>
      <c r="FI161">
        <v>-0.39860000000000001</v>
      </c>
      <c r="FJ161">
        <v>3.8399999999999997E-2</v>
      </c>
      <c r="FK161">
        <v>-0.35570000000000002</v>
      </c>
      <c r="FL161">
        <v>-0.40670000000000001</v>
      </c>
      <c r="FM161">
        <v>-0.34050000000000002</v>
      </c>
      <c r="FN161">
        <v>-0.31869999999999998</v>
      </c>
      <c r="FO161">
        <v>-0.54549999999999998</v>
      </c>
      <c r="FP161">
        <v>-0.61450000000000005</v>
      </c>
      <c r="FQ161">
        <v>-0.47649999999999998</v>
      </c>
      <c r="FR161">
        <v>-0.496</v>
      </c>
      <c r="FS161">
        <v>0.1139</v>
      </c>
      <c r="FT161">
        <v>-0.65680000000000005</v>
      </c>
      <c r="FU161">
        <v>-0.76529999999999998</v>
      </c>
      <c r="FV161">
        <v>-0.55700000000000005</v>
      </c>
      <c r="FW161">
        <v>-1.0952999999999999</v>
      </c>
      <c r="FX161">
        <v>1.8780999999999999</v>
      </c>
      <c r="FY161">
        <v>-0.87929999999999997</v>
      </c>
      <c r="FZ161">
        <v>-0.31059999999999999</v>
      </c>
      <c r="GA161">
        <v>-0.4219</v>
      </c>
      <c r="GB161">
        <v>-0.1502</v>
      </c>
      <c r="GC161">
        <v>-8.2500000000000004E-2</v>
      </c>
      <c r="GD161">
        <v>7.2400000000000006E-2</v>
      </c>
      <c r="GE161">
        <v>-0.27210000000000001</v>
      </c>
      <c r="GF161">
        <v>0.29849999999999999</v>
      </c>
      <c r="GG161">
        <v>0.17849999999999999</v>
      </c>
      <c r="GH161">
        <v>0.15939999999999999</v>
      </c>
      <c r="GI161">
        <v>0.60870000000000002</v>
      </c>
      <c r="GJ161">
        <v>-0.1699</v>
      </c>
      <c r="GK161">
        <v>0.3125</v>
      </c>
      <c r="GL161">
        <v>0.42230000000000001</v>
      </c>
      <c r="GM161">
        <v>8.0999999999999996E-3</v>
      </c>
      <c r="GN161">
        <v>-3.1899999999999998E-2</v>
      </c>
      <c r="GO161">
        <v>-0.13320000000000001</v>
      </c>
      <c r="GP161">
        <v>-0.1762</v>
      </c>
      <c r="GQ161">
        <v>-0.13170000000000001</v>
      </c>
      <c r="GR161">
        <v>-0.12189999999999999</v>
      </c>
      <c r="GS161">
        <v>0.77880000000000005</v>
      </c>
      <c r="GT161" s="1"/>
      <c r="GU161" s="1"/>
      <c r="GV161" s="1"/>
      <c r="GW161" s="1"/>
      <c r="GX161" s="1"/>
      <c r="OR161" t="str">
        <v>FNDC US Equity</v>
      </c>
      <c r="OS161" s="2">
        <f ca="1">CORREL(OFFSET($B$3:$B$1162,,ROWS($1:158)-1),OFFSET($B$3:$B$1162,,COLUMNS($A:A)-1))</f>
        <v>-0.12913759953235948</v>
      </c>
      <c r="OT161" s="2">
        <f ca="1">CORREL(OFFSET($B$3:$B$1162,,ROWS($1:158)-1),OFFSET($B$3:$B$1162,,COLUMNS($A:B)-1))</f>
        <v>-0.15604838320546063</v>
      </c>
      <c r="OU161" s="2">
        <f ca="1">CORREL(OFFSET($B$3:$B$1162,,ROWS($1:158)-1),OFFSET($B$3:$B$1162,,COLUMNS($A:C)-1))</f>
        <v>2.4392486847369308E-2</v>
      </c>
      <c r="OV161" s="2">
        <f ca="1">CORREL(OFFSET($B$3:$B$1162,,ROWS($1:158)-1),OFFSET($B$3:$B$1162,,COLUMNS($A:D)-1))</f>
        <v>4.1872745400398717E-2</v>
      </c>
      <c r="OW161" s="2">
        <f ca="1">CORREL(OFFSET($B$3:$B$1162,,ROWS($1:158)-1),OFFSET($B$3:$B$1162,,COLUMNS($A:E)-1))</f>
        <v>-4.4565029712074981E-2</v>
      </c>
      <c r="OX161" s="2">
        <f ca="1">CORREL(OFFSET($B$3:$B$1162,,ROWS($1:158)-1),OFFSET($B$3:$B$1162,,COLUMNS($A:F)-1))</f>
        <v>-0.17019573520149747</v>
      </c>
      <c r="OY161" s="2">
        <f ca="1">CORREL(OFFSET($B$3:$B$1162,,ROWS($1:158)-1),OFFSET($B$3:$B$1162,,COLUMNS($A:G)-1))</f>
        <v>-6.2191995375806206E-2</v>
      </c>
      <c r="OZ161" s="2">
        <f ca="1">CORREL(OFFSET($B$3:$B$1162,,ROWS($1:158)-1),OFFSET($B$3:$B$1162,,COLUMNS($A:H)-1))</f>
        <v>-4.0453827666274818E-2</v>
      </c>
      <c r="PA161" s="2">
        <f ca="1">CORREL(OFFSET($B$3:$B$1162,,ROWS($1:158)-1),OFFSET($B$3:$B$1162,,COLUMNS($A:I)-1))</f>
        <v>-0.20400759821922829</v>
      </c>
      <c r="PB161" s="2">
        <f ca="1">CORREL(OFFSET($B$3:$B$1162,,ROWS($1:158)-1),OFFSET($B$3:$B$1162,,COLUMNS($A:J)-1))</f>
        <v>0.64252380330017067</v>
      </c>
      <c r="PC161" s="2">
        <f ca="1">CORREL(OFFSET($B$3:$B$1162,,ROWS($1:158)-1),OFFSET($B$3:$B$1162,,COLUMNS($A:K)-1))</f>
        <v>-0.10229448257747394</v>
      </c>
      <c r="PD161" s="2">
        <f ca="1">CORREL(OFFSET($B$3:$B$1162,,ROWS($1:158)-1),OFFSET($B$3:$B$1162,,COLUMNS($A:L)-1))</f>
        <v>-0.12594154732056495</v>
      </c>
      <c r="PE161" s="2">
        <f ca="1">CORREL(OFFSET($B$3:$B$1162,,ROWS($1:158)-1),OFFSET($B$3:$B$1162,,COLUMNS($A:M)-1))</f>
        <v>0.52543047727386039</v>
      </c>
      <c r="PF161" s="2">
        <f ca="1">CORREL(OFFSET($B$3:$B$1162,,ROWS($1:158)-1),OFFSET($B$3:$B$1162,,COLUMNS($A:N)-1))</f>
        <v>-0.29266972862918317</v>
      </c>
      <c r="PG161" s="2">
        <f ca="1">CORREL(OFFSET($B$3:$B$1162,,ROWS($1:158)-1),OFFSET($B$3:$B$1162,,COLUMNS($A:O)-1))</f>
        <v>-0.28388238313463343</v>
      </c>
      <c r="PH161" s="2">
        <f ca="1">CORREL(OFFSET($B$3:$B$1162,,ROWS($1:158)-1),OFFSET($B$3:$B$1162,,COLUMNS($A:P)-1))</f>
        <v>-0.17160620268669741</v>
      </c>
      <c r="PI161" s="2">
        <f ca="1">CORREL(OFFSET($B$3:$B$1162,,ROWS($1:158)-1),OFFSET($B$3:$B$1162,,COLUMNS($A:Q)-1))</f>
        <v>1.1607978455012496E-2</v>
      </c>
      <c r="PJ161" s="2">
        <f ca="1">CORREL(OFFSET($B$3:$B$1162,,ROWS($1:158)-1),OFFSET($B$3:$B$1162,,COLUMNS($A:R)-1))</f>
        <v>-0.168397688148369</v>
      </c>
      <c r="PK161" s="2">
        <f ca="1">CORREL(OFFSET($B$3:$B$1162,,ROWS($1:158)-1),OFFSET($B$3:$B$1162,,COLUMNS($A:S)-1))</f>
        <v>6.9090930755608612E-2</v>
      </c>
      <c r="PL161" s="2">
        <f ca="1">CORREL(OFFSET($B$3:$B$1162,,ROWS($1:158)-1),OFFSET($B$3:$B$1162,,COLUMNS($A:T)-1))</f>
        <v>0.16446248116260936</v>
      </c>
      <c r="PM161" s="2">
        <f ca="1">CORREL(OFFSET($B$3:$B$1162,,ROWS($1:158)-1),OFFSET($B$3:$B$1162,,COLUMNS($A:U)-1))</f>
        <v>-0.26548455423159867</v>
      </c>
      <c r="PN161" s="2">
        <f ca="1">CORREL(OFFSET($B$3:$B$1162,,ROWS($1:158)-1),OFFSET($B$3:$B$1162,,COLUMNS($A:V)-1))</f>
        <v>0.67901157393021994</v>
      </c>
      <c r="PO161" s="2">
        <f ca="1">CORREL(OFFSET($B$3:$B$1162,,ROWS($1:158)-1),OFFSET($B$3:$B$1162,,COLUMNS($A:W)-1))</f>
        <v>-0.14153300631884783</v>
      </c>
      <c r="PP161" s="2">
        <f ca="1">CORREL(OFFSET($B$3:$B$1162,,ROWS($1:158)-1),OFFSET($B$3:$B$1162,,COLUMNS($A:X)-1))</f>
        <v>0.10450789821626871</v>
      </c>
      <c r="PQ161" s="2">
        <f ca="1">CORREL(OFFSET($B$3:$B$1162,,ROWS($1:158)-1),OFFSET($B$3:$B$1162,,COLUMNS($A:Y)-1))</f>
        <v>-0.25202797777841818</v>
      </c>
      <c r="PR161" s="2">
        <f ca="1">CORREL(OFFSET($B$3:$B$1162,,ROWS($1:158)-1),OFFSET($B$3:$B$1162,,COLUMNS($A:Z)-1))</f>
        <v>-9.2782416236795659E-2</v>
      </c>
      <c r="PS161" s="2">
        <f ca="1">CORREL(OFFSET($B$3:$B$1162,,ROWS($1:158)-1),OFFSET($B$3:$B$1162,,COLUMNS($A:AA)-1))</f>
        <v>2.2977907663007575E-2</v>
      </c>
      <c r="PT161" s="2">
        <f ca="1">CORREL(OFFSET($B$3:$B$1162,,ROWS($1:158)-1),OFFSET($B$3:$B$1162,,COLUMNS($A:AB)-1))</f>
        <v>6.2018718408076025E-2</v>
      </c>
      <c r="PU161" s="2">
        <f ca="1">CORREL(OFFSET($B$3:$B$1162,,ROWS($1:158)-1),OFFSET($B$3:$B$1162,,COLUMNS($A:AC)-1))</f>
        <v>-0.16307623259578818</v>
      </c>
      <c r="PV161" s="2">
        <f ca="1">CORREL(OFFSET($B$3:$B$1162,,ROWS($1:158)-1),OFFSET($B$3:$B$1162,,COLUMNS($A:AD)-1))</f>
        <v>-3.1690759284243787E-2</v>
      </c>
      <c r="PW161" s="2">
        <f ca="1">CORREL(OFFSET($B$3:$B$1162,,ROWS($1:158)-1),OFFSET($B$3:$B$1162,,COLUMNS($A:AE)-1))</f>
        <v>0.5970532396740218</v>
      </c>
      <c r="PX161" s="2">
        <f ca="1">CORREL(OFFSET($B$3:$B$1162,,ROWS($1:158)-1),OFFSET($B$3:$B$1162,,COLUMNS($A:AF)-1))</f>
        <v>-0.16334251107419367</v>
      </c>
      <c r="PY161" s="2">
        <f ca="1">CORREL(OFFSET($B$3:$B$1162,,ROWS($1:158)-1),OFFSET($B$3:$B$1162,,COLUMNS($A:AG)-1))</f>
        <v>-1.6444162672292189E-2</v>
      </c>
      <c r="PZ161" s="2">
        <f ca="1">CORREL(OFFSET($B$3:$B$1162,,ROWS($1:158)-1),OFFSET($B$3:$B$1162,,COLUMNS($A:AH)-1))</f>
        <v>0.49083565100750998</v>
      </c>
      <c r="QA161" s="2">
        <f ca="1">CORREL(OFFSET($B$3:$B$1162,,ROWS($1:158)-1),OFFSET($B$3:$B$1162,,COLUMNS($A:AI)-1))</f>
        <v>-0.19047910416718225</v>
      </c>
      <c r="QB161" s="2">
        <f ca="1">CORREL(OFFSET($B$3:$B$1162,,ROWS($1:158)-1),OFFSET($B$3:$B$1162,,COLUMNS($A:AJ)-1))</f>
        <v>6.2062136001513456E-3</v>
      </c>
      <c r="QC161" s="2">
        <f ca="1">CORREL(OFFSET($B$3:$B$1162,,ROWS($1:158)-1),OFFSET($B$3:$B$1162,,COLUMNS($A:AK)-1))</f>
        <v>8.9476416463210279E-2</v>
      </c>
      <c r="QD161" s="2">
        <f ca="1">CORREL(OFFSET($B$3:$B$1162,,ROWS($1:158)-1),OFFSET($B$3:$B$1162,,COLUMNS($A:AL)-1))</f>
        <v>7.2288906037593109E-2</v>
      </c>
      <c r="QE161" s="2">
        <f ca="1">CORREL(OFFSET($B$3:$B$1162,,ROWS($1:158)-1),OFFSET($B$3:$B$1162,,COLUMNS($A:AM)-1))</f>
        <v>0.76040370847764982</v>
      </c>
      <c r="QF161" s="2">
        <f ca="1">CORREL(OFFSET($B$3:$B$1162,,ROWS($1:158)-1),OFFSET($B$3:$B$1162,,COLUMNS($A:AN)-1))</f>
        <v>-0.27433926690995764</v>
      </c>
      <c r="QG161" s="2">
        <f ca="1">CORREL(OFFSET($B$3:$B$1162,,ROWS($1:158)-1),OFFSET($B$3:$B$1162,,COLUMNS($A:AO)-1))</f>
        <v>-0.28435901198778452</v>
      </c>
      <c r="QH161" s="2">
        <f ca="1">CORREL(OFFSET($B$3:$B$1162,,ROWS($1:158)-1),OFFSET($B$3:$B$1162,,COLUMNS($A:AP)-1))</f>
        <v>-0.16776548200682556</v>
      </c>
      <c r="QI161" s="2">
        <f ca="1">CORREL(OFFSET($B$3:$B$1162,,ROWS($1:158)-1),OFFSET($B$3:$B$1162,,COLUMNS($A:AQ)-1))</f>
        <v>-0.10445811775603583</v>
      </c>
      <c r="QJ161" s="2">
        <f ca="1">CORREL(OFFSET($B$3:$B$1162,,ROWS($1:158)-1),OFFSET($B$3:$B$1162,,COLUMNS($A:AR)-1))</f>
        <v>-2.5371175070686206E-2</v>
      </c>
      <c r="QK161" s="2">
        <f ca="1">CORREL(OFFSET($B$3:$B$1162,,ROWS($1:158)-1),OFFSET($B$3:$B$1162,,COLUMNS($A:AS)-1))</f>
        <v>-4.0515082125543944E-2</v>
      </c>
      <c r="QL161" s="2">
        <f ca="1">CORREL(OFFSET($B$3:$B$1162,,ROWS($1:158)-1),OFFSET($B$3:$B$1162,,COLUMNS($A:AT)-1))</f>
        <v>0.65615924038223072</v>
      </c>
      <c r="QM161" s="2">
        <f ca="1">CORREL(OFFSET($B$3:$B$1162,,ROWS($1:158)-1),OFFSET($B$3:$B$1162,,COLUMNS($A:AU)-1))</f>
        <v>0.47709025689541662</v>
      </c>
      <c r="QN161" s="2">
        <f ca="1">CORREL(OFFSET($B$3:$B$1162,,ROWS($1:158)-1),OFFSET($B$3:$B$1162,,COLUMNS($A:AV)-1))</f>
        <v>-1.7057959631546785E-2</v>
      </c>
      <c r="QO161" s="2">
        <f ca="1">CORREL(OFFSET($B$3:$B$1162,,ROWS($1:158)-1),OFFSET($B$3:$B$1162,,COLUMNS($A:AW)-1))</f>
        <v>-0.15938362950894952</v>
      </c>
      <c r="QP161" s="2">
        <f ca="1">CORREL(OFFSET($B$3:$B$1162,,ROWS($1:158)-1),OFFSET($B$3:$B$1162,,COLUMNS($A:AX)-1))</f>
        <v>-0.22071656242275134</v>
      </c>
      <c r="QQ161" s="2">
        <f ca="1">CORREL(OFFSET($B$3:$B$1162,,ROWS($1:158)-1),OFFSET($B$3:$B$1162,,COLUMNS($A:AY)-1))</f>
        <v>0.66779579942634104</v>
      </c>
      <c r="QR161" s="2">
        <f ca="1">CORREL(OFFSET($B$3:$B$1162,,ROWS($1:158)-1),OFFSET($B$3:$B$1162,,COLUMNS($A:AZ)-1))</f>
        <v>-6.6032906984908005E-2</v>
      </c>
      <c r="QS161" s="2">
        <f ca="1">CORREL(OFFSET($B$3:$B$1162,,ROWS($1:158)-1),OFFSET($B$3:$B$1162,,COLUMNS($A:BA)-1))</f>
        <v>1.5296117370574656E-2</v>
      </c>
      <c r="QT161" s="2">
        <f ca="1">CORREL(OFFSET($B$3:$B$1162,,ROWS($1:158)-1),OFFSET($B$3:$B$1162,,COLUMNS($A:BB)-1))</f>
        <v>1.3373769256370991E-2</v>
      </c>
      <c r="QU161" s="2">
        <f ca="1">CORREL(OFFSET($B$3:$B$1162,,ROWS($1:158)-1),OFFSET($B$3:$B$1162,,COLUMNS($A:BC)-1))</f>
        <v>1.6618052506995166E-2</v>
      </c>
      <c r="QV161" s="2">
        <f ca="1">CORREL(OFFSET($B$3:$B$1162,,ROWS($1:158)-1),OFFSET($B$3:$B$1162,,COLUMNS($A:BD)-1))</f>
        <v>5.3465662926942673E-2</v>
      </c>
      <c r="QW161" s="2">
        <f ca="1">CORREL(OFFSET($B$3:$B$1162,,ROWS($1:158)-1),OFFSET($B$3:$B$1162,,COLUMNS($A:BE)-1))</f>
        <v>0.30614685738287784</v>
      </c>
      <c r="QX161" s="2">
        <f ca="1">CORREL(OFFSET($B$3:$B$1162,,ROWS($1:158)-1),OFFSET($B$3:$B$1162,,COLUMNS($A:BF)-1))</f>
        <v>8.3604631834471907E-2</v>
      </c>
      <c r="QY161" s="2">
        <f ca="1">CORREL(OFFSET($B$3:$B$1162,,ROWS($1:158)-1),OFFSET($B$3:$B$1162,,COLUMNS($A:BG)-1))</f>
        <v>-5.2509316343403292E-2</v>
      </c>
      <c r="QZ161" s="2">
        <f ca="1">CORREL(OFFSET($B$3:$B$1162,,ROWS($1:158)-1),OFFSET($B$3:$B$1162,,COLUMNS($A:BH)-1))</f>
        <v>-0.10257082023780385</v>
      </c>
      <c r="RA161" s="2">
        <f ca="1">CORREL(OFFSET($B$3:$B$1162,,ROWS($1:158)-1),OFFSET($B$3:$B$1162,,COLUMNS($A:BI)-1))</f>
        <v>0.74158850902067508</v>
      </c>
      <c r="RB161" s="2">
        <f ca="1">CORREL(OFFSET($B$3:$B$1162,,ROWS($1:158)-1),OFFSET($B$3:$B$1162,,COLUMNS($A:BJ)-1))</f>
        <v>0.75229158020454323</v>
      </c>
      <c r="RC161" s="2">
        <f ca="1">CORREL(OFFSET($B$3:$B$1162,,ROWS($1:158)-1),OFFSET($B$3:$B$1162,,COLUMNS($A:BK)-1))</f>
        <v>0.73540946070243274</v>
      </c>
      <c r="RD161" s="2">
        <f ca="1">CORREL(OFFSET($B$3:$B$1162,,ROWS($1:158)-1),OFFSET($B$3:$B$1162,,COLUMNS($A:BL)-1))</f>
        <v>0.7480632404935269</v>
      </c>
      <c r="RE161" s="2">
        <f ca="1">CORREL(OFFSET($B$3:$B$1162,,ROWS($1:158)-1),OFFSET($B$3:$B$1162,,COLUMNS($A:BM)-1))</f>
        <v>0.55721242255085901</v>
      </c>
      <c r="RF161" s="2">
        <f ca="1">CORREL(OFFSET($B$3:$B$1162,,ROWS($1:158)-1),OFFSET($B$3:$B$1162,,COLUMNS($A:BN)-1))</f>
        <v>0.7186316606721922</v>
      </c>
      <c r="RG161" s="2">
        <f ca="1">CORREL(OFFSET($B$3:$B$1162,,ROWS($1:158)-1),OFFSET($B$3:$B$1162,,COLUMNS($A:BO)-1))</f>
        <v>0.86054440370810126</v>
      </c>
      <c r="RH161" s="2">
        <f ca="1">CORREL(OFFSET($B$3:$B$1162,,ROWS($1:158)-1),OFFSET($B$3:$B$1162,,COLUMNS($A:BP)-1))</f>
        <v>0.65498477873312311</v>
      </c>
      <c r="RI161" s="2">
        <f ca="1">CORREL(OFFSET($B$3:$B$1162,,ROWS($1:158)-1),OFFSET($B$3:$B$1162,,COLUMNS($A:BQ)-1))</f>
        <v>0.56250471089348542</v>
      </c>
      <c r="RJ161" s="2">
        <f ca="1">CORREL(OFFSET($B$3:$B$1162,,ROWS($1:158)-1),OFFSET($B$3:$B$1162,,COLUMNS($A:BR)-1))</f>
        <v>0.5809379149639099</v>
      </c>
      <c r="RK161" s="2">
        <f ca="1">CORREL(OFFSET($B$3:$B$1162,,ROWS($1:158)-1),OFFSET($B$3:$B$1162,,COLUMNS($A:BS)-1))</f>
        <v>0.73248972993762795</v>
      </c>
      <c r="RL161" s="2">
        <f ca="1">CORREL(OFFSET($B$3:$B$1162,,ROWS($1:158)-1),OFFSET($B$3:$B$1162,,COLUMNS($A:BT)-1))</f>
        <v>0.5679998145880637</v>
      </c>
      <c r="RM161" s="2">
        <f ca="1">CORREL(OFFSET($B$3:$B$1162,,ROWS($1:158)-1),OFFSET($B$3:$B$1162,,COLUMNS($A:BU)-1))</f>
        <v>0.69997532102234161</v>
      </c>
      <c r="RN161" s="2">
        <f ca="1">CORREL(OFFSET($B$3:$B$1162,,ROWS($1:158)-1),OFFSET($B$3:$B$1162,,COLUMNS($A:BV)-1))</f>
        <v>0.53898739281893282</v>
      </c>
      <c r="RO161" s="2">
        <f ca="1">CORREL(OFFSET($B$3:$B$1162,,ROWS($1:158)-1),OFFSET($B$3:$B$1162,,COLUMNS($A:BW)-1))</f>
        <v>0.58040969358222949</v>
      </c>
      <c r="RP161" s="2">
        <f ca="1">CORREL(OFFSET($B$3:$B$1162,,ROWS($1:158)-1),OFFSET($B$3:$B$1162,,COLUMNS($A:BX)-1))</f>
        <v>0.78788473479177235</v>
      </c>
      <c r="RQ161" s="2">
        <f ca="1">CORREL(OFFSET($B$3:$B$1162,,ROWS($1:158)-1),OFFSET($B$3:$B$1162,,COLUMNS($A:BY)-1))</f>
        <v>0.69484110104501484</v>
      </c>
      <c r="RR161" s="2">
        <f ca="1">CORREL(OFFSET($B$3:$B$1162,,ROWS($1:158)-1),OFFSET($B$3:$B$1162,,COLUMNS($A:BZ)-1))</f>
        <v>0.69638384251528818</v>
      </c>
      <c r="RS161" s="2">
        <f ca="1">CORREL(OFFSET($B$3:$B$1162,,ROWS($1:158)-1),OFFSET($B$3:$B$1162,,COLUMNS($A:CA)-1))</f>
        <v>0.54831609534098402</v>
      </c>
      <c r="RT161" s="2">
        <f ca="1">CORREL(OFFSET($B$3:$B$1162,,ROWS($1:158)-1),OFFSET($B$3:$B$1162,,COLUMNS($A:CB)-1))</f>
        <v>0.58431595228040345</v>
      </c>
      <c r="RU161" s="2">
        <f ca="1">CORREL(OFFSET($B$3:$B$1162,,ROWS($1:158)-1),OFFSET($B$3:$B$1162,,COLUMNS($A:CC)-1))</f>
        <v>0.74146605799706655</v>
      </c>
      <c r="RV161" s="2">
        <f ca="1">CORREL(OFFSET($B$3:$B$1162,,ROWS($1:158)-1),OFFSET($B$3:$B$1162,,COLUMNS($A:CD)-1))</f>
        <v>0.74403843749679666</v>
      </c>
      <c r="RW161" s="2">
        <f ca="1">CORREL(OFFSET($B$3:$B$1162,,ROWS($1:158)-1),OFFSET($B$3:$B$1162,,COLUMNS($A:CE)-1))</f>
        <v>0.69763392606005781</v>
      </c>
      <c r="RX161" s="2">
        <f ca="1">CORREL(OFFSET($B$3:$B$1162,,ROWS($1:158)-1),OFFSET($B$3:$B$1162,,COLUMNS($A:CF)-1))</f>
        <v>0.69480336418642918</v>
      </c>
      <c r="RY161" s="2">
        <f ca="1">CORREL(OFFSET($B$3:$B$1162,,ROWS($1:158)-1),OFFSET($B$3:$B$1162,,COLUMNS($A:CG)-1))</f>
        <v>0.63436223015392113</v>
      </c>
      <c r="RZ161" s="2">
        <f ca="1">CORREL(OFFSET($B$3:$B$1162,,ROWS($1:158)-1),OFFSET($B$3:$B$1162,,COLUMNS($A:CH)-1))</f>
        <v>0.63947217078230412</v>
      </c>
      <c r="SA161" s="2">
        <f ca="1">CORREL(OFFSET($B$3:$B$1162,,ROWS($1:158)-1),OFFSET($B$3:$B$1162,,COLUMNS($A:CI)-1))</f>
        <v>0.53933906061024717</v>
      </c>
      <c r="SB161" s="2">
        <f ca="1">CORREL(OFFSET($B$3:$B$1162,,ROWS($1:158)-1),OFFSET($B$3:$B$1162,,COLUMNS($A:CJ)-1))</f>
        <v>0.4909377228922987</v>
      </c>
      <c r="SC161" s="2">
        <f ca="1">CORREL(OFFSET($B$3:$B$1162,,ROWS($1:158)-1),OFFSET($B$3:$B$1162,,COLUMNS($A:CK)-1))</f>
        <v>0.64776084992435512</v>
      </c>
      <c r="SD161" s="2">
        <f ca="1">CORREL(OFFSET($B$3:$B$1162,,ROWS($1:158)-1),OFFSET($B$3:$B$1162,,COLUMNS($A:CL)-1))</f>
        <v>0.53059341225812984</v>
      </c>
      <c r="SE161" s="2">
        <f ca="1">CORREL(OFFSET($B$3:$B$1162,,ROWS($1:158)-1),OFFSET($B$3:$B$1162,,COLUMNS($A:CM)-1))</f>
        <v>0.63345707597432244</v>
      </c>
      <c r="SF161" s="2">
        <f ca="1">CORREL(OFFSET($B$3:$B$1162,,ROWS($1:158)-1),OFFSET($B$3:$B$1162,,COLUMNS($A:CN)-1))</f>
        <v>0.72458804780885633</v>
      </c>
      <c r="SG161" s="2">
        <f ca="1">CORREL(OFFSET($B$3:$B$1162,,ROWS($1:158)-1),OFFSET($B$3:$B$1162,,COLUMNS($A:CO)-1))</f>
        <v>0.75574430688334882</v>
      </c>
      <c r="SH161" s="2">
        <f ca="1">CORREL(OFFSET($B$3:$B$1162,,ROWS($1:158)-1),OFFSET($B$3:$B$1162,,COLUMNS($A:CP)-1))</f>
        <v>0.68344347737218292</v>
      </c>
      <c r="SI161" s="2">
        <f ca="1">CORREL(OFFSET($B$3:$B$1162,,ROWS($1:158)-1),OFFSET($B$3:$B$1162,,COLUMNS($A:CQ)-1))</f>
        <v>0.76100698084725771</v>
      </c>
      <c r="SJ161" s="2">
        <f ca="1">CORREL(OFFSET($B$3:$B$1162,,ROWS($1:158)-1),OFFSET($B$3:$B$1162,,COLUMNS($A:CR)-1))</f>
        <v>0.89615355063277014</v>
      </c>
      <c r="SK161" s="2">
        <f ca="1">CORREL(OFFSET($B$3:$B$1162,,ROWS($1:158)-1),OFFSET($B$3:$B$1162,,COLUMNS($A:CS)-1))</f>
        <v>0.67625005075801303</v>
      </c>
      <c r="SL161" s="2">
        <f ca="1">CORREL(OFFSET($B$3:$B$1162,,ROWS($1:158)-1),OFFSET($B$3:$B$1162,,COLUMNS($A:CT)-1))</f>
        <v>0.74047206915490926</v>
      </c>
      <c r="SM161" s="2">
        <f ca="1">CORREL(OFFSET($B$3:$B$1162,,ROWS($1:158)-1),OFFSET($B$3:$B$1162,,COLUMNS($A:CU)-1))</f>
        <v>0.77662238944306794</v>
      </c>
      <c r="SN161" s="2">
        <f ca="1">CORREL(OFFSET($B$3:$B$1162,,ROWS($1:158)-1),OFFSET($B$3:$B$1162,,COLUMNS($A:CV)-1))</f>
        <v>0.6992459339266236</v>
      </c>
      <c r="SO161" s="2">
        <f ca="1">CORREL(OFFSET($B$3:$B$1162,,ROWS($1:158)-1),OFFSET($B$3:$B$1162,,COLUMNS($A:CW)-1))</f>
        <v>0.19970765190389617</v>
      </c>
      <c r="SP161" s="2">
        <f ca="1">CORREL(OFFSET($B$3:$B$1162,,ROWS($1:158)-1),OFFSET($B$3:$B$1162,,COLUMNS($A:CX)-1))</f>
        <v>0.80087062714070767</v>
      </c>
      <c r="SQ161" s="2">
        <f ca="1">CORREL(OFFSET($B$3:$B$1162,,ROWS($1:158)-1),OFFSET($B$3:$B$1162,,COLUMNS($A:CY)-1))</f>
        <v>0.75084734862348479</v>
      </c>
      <c r="SR161" s="2">
        <f ca="1">CORREL(OFFSET($B$3:$B$1162,,ROWS($1:158)-1),OFFSET($B$3:$B$1162,,COLUMNS($A:CZ)-1))</f>
        <v>0.20923075739941938</v>
      </c>
      <c r="SS161" s="2">
        <f ca="1">CORREL(OFFSET($B$3:$B$1162,,ROWS($1:158)-1),OFFSET($B$3:$B$1162,,COLUMNS($A:DA)-1))</f>
        <v>0.76385127296809818</v>
      </c>
      <c r="ST161" s="2">
        <f ca="1">CORREL(OFFSET($B$3:$B$1162,,ROWS($1:158)-1),OFFSET($B$3:$B$1162,,COLUMNS($A:DB)-1))</f>
        <v>0.58253671383476691</v>
      </c>
      <c r="SU161" s="2">
        <f ca="1">CORREL(OFFSET($B$3:$B$1162,,ROWS($1:158)-1),OFFSET($B$3:$B$1162,,COLUMNS($A:DC)-1))</f>
        <v>0.81734601322502398</v>
      </c>
      <c r="SV161" s="2">
        <f ca="1">CORREL(OFFSET($B$3:$B$1162,,ROWS($1:158)-1),OFFSET($B$3:$B$1162,,COLUMNS($A:DD)-1))</f>
        <v>0.19518339494003462</v>
      </c>
      <c r="SW161" s="2">
        <f ca="1">CORREL(OFFSET($B$3:$B$1162,,ROWS($1:158)-1),OFFSET($B$3:$B$1162,,COLUMNS($A:DE)-1))</f>
        <v>0.73485220171975363</v>
      </c>
      <c r="SX161" s="2">
        <f ca="1">CORREL(OFFSET($B$3:$B$1162,,ROWS($1:158)-1),OFFSET($B$3:$B$1162,,COLUMNS($A:DF)-1))</f>
        <v>0.72962180363645068</v>
      </c>
      <c r="SY161" s="2">
        <f ca="1">CORREL(OFFSET($B$3:$B$1162,,ROWS($1:158)-1),OFFSET($B$3:$B$1162,,COLUMNS($A:DG)-1))</f>
        <v>0.72423440295676644</v>
      </c>
      <c r="SZ161" s="2">
        <f ca="1">CORREL(OFFSET($B$3:$B$1162,,ROWS($1:158)-1),OFFSET($B$3:$B$1162,,COLUMNS($A:DH)-1))</f>
        <v>0.6854676890279453</v>
      </c>
      <c r="TA161" s="2">
        <f ca="1">CORREL(OFFSET($B$3:$B$1162,,ROWS($1:158)-1),OFFSET($B$3:$B$1162,,COLUMNS($A:DI)-1))</f>
        <v>0.71908208121158212</v>
      </c>
      <c r="TB161" s="2">
        <f ca="1">CORREL(OFFSET($B$3:$B$1162,,ROWS($1:158)-1),OFFSET($B$3:$B$1162,,COLUMNS($A:DJ)-1))</f>
        <v>0.67642882696384821</v>
      </c>
      <c r="TC161" s="2">
        <f ca="1">CORREL(OFFSET($B$3:$B$1162,,ROWS($1:158)-1),OFFSET($B$3:$B$1162,,COLUMNS($A:DK)-1))</f>
        <v>0.72026979089974563</v>
      </c>
      <c r="TD161" s="2">
        <f ca="1">CORREL(OFFSET($B$3:$B$1162,,ROWS($1:158)-1),OFFSET($B$3:$B$1162,,COLUMNS($A:DL)-1))</f>
        <v>0.77170032593370641</v>
      </c>
      <c r="TE161" s="2">
        <f ca="1">CORREL(OFFSET($B$3:$B$1162,,ROWS($1:158)-1),OFFSET($B$3:$B$1162,,COLUMNS($A:DM)-1))</f>
        <v>0.55130315614863468</v>
      </c>
      <c r="TF161" s="2">
        <f ca="1">CORREL(OFFSET($B$3:$B$1162,,ROWS($1:158)-1),OFFSET($B$3:$B$1162,,COLUMNS($A:DN)-1))</f>
        <v>0.631230902925211</v>
      </c>
      <c r="TG161" s="2">
        <f ca="1">CORREL(OFFSET($B$3:$B$1162,,ROWS($1:158)-1),OFFSET($B$3:$B$1162,,COLUMNS($A:DO)-1))</f>
        <v>0.58536859654362572</v>
      </c>
      <c r="TH161" s="2">
        <f ca="1">CORREL(OFFSET($B$3:$B$1162,,ROWS($1:158)-1),OFFSET($B$3:$B$1162,,COLUMNS($A:DP)-1))</f>
        <v>0.7928485495822013</v>
      </c>
      <c r="TI161" s="2">
        <f ca="1">CORREL(OFFSET($B$3:$B$1162,,ROWS($1:158)-1),OFFSET($B$3:$B$1162,,COLUMNS($A:DQ)-1))</f>
        <v>0.41452993643851294</v>
      </c>
      <c r="TJ161" s="2">
        <f ca="1">CORREL(OFFSET($B$3:$B$1162,,ROWS($1:158)-1),OFFSET($B$3:$B$1162,,COLUMNS($A:DR)-1))</f>
        <v>0.54258934582130103</v>
      </c>
      <c r="TK161" s="2">
        <f ca="1">CORREL(OFFSET($B$3:$B$1162,,ROWS($1:158)-1),OFFSET($B$3:$B$1162,,COLUMNS($A:DS)-1))</f>
        <v>0.29650619270892176</v>
      </c>
      <c r="TL161" s="2">
        <f ca="1">CORREL(OFFSET($B$3:$B$1162,,ROWS($1:158)-1),OFFSET($B$3:$B$1162,,COLUMNS($A:DT)-1))</f>
        <v>0.61690245328946514</v>
      </c>
      <c r="TM161" s="2">
        <f ca="1">CORREL(OFFSET($B$3:$B$1162,,ROWS($1:158)-1),OFFSET($B$3:$B$1162,,COLUMNS($A:DU)-1))</f>
        <v>0.46801371770933414</v>
      </c>
      <c r="TN161" s="2">
        <f ca="1">CORREL(OFFSET($B$3:$B$1162,,ROWS($1:158)-1),OFFSET($B$3:$B$1162,,COLUMNS($A:DV)-1))</f>
        <v>0.86148910628207875</v>
      </c>
      <c r="TO161" s="2">
        <f ca="1">CORREL(OFFSET($B$3:$B$1162,,ROWS($1:158)-1),OFFSET($B$3:$B$1162,,COLUMNS($A:DW)-1))</f>
        <v>0.45587871418739595</v>
      </c>
      <c r="TP161" s="2">
        <f ca="1">CORREL(OFFSET($B$3:$B$1162,,ROWS($1:158)-1),OFFSET($B$3:$B$1162,,COLUMNS($A:DX)-1))</f>
        <v>0.51608020596400306</v>
      </c>
      <c r="TQ161" s="2">
        <f ca="1">CORREL(OFFSET($B$3:$B$1162,,ROWS($1:158)-1),OFFSET($B$3:$B$1162,,COLUMNS($A:DY)-1))</f>
        <v>0.45966848116309739</v>
      </c>
      <c r="TR161" s="2">
        <f ca="1">CORREL(OFFSET($B$3:$B$1162,,ROWS($1:158)-1),OFFSET($B$3:$B$1162,,COLUMNS($A:DZ)-1))</f>
        <v>0.82579729753746045</v>
      </c>
      <c r="TS161" s="2">
        <f ca="1">CORREL(OFFSET($B$3:$B$1162,,ROWS($1:158)-1),OFFSET($B$3:$B$1162,,COLUMNS($A:EA)-1))</f>
        <v>0.66572247192770262</v>
      </c>
      <c r="TT161" s="2">
        <f ca="1">CORREL(OFFSET($B$3:$B$1162,,ROWS($1:158)-1),OFFSET($B$3:$B$1162,,COLUMNS($A:EB)-1))</f>
        <v>0.43692298319918849</v>
      </c>
      <c r="TU161" s="2">
        <f ca="1">CORREL(OFFSET($B$3:$B$1162,,ROWS($1:158)-1),OFFSET($B$3:$B$1162,,COLUMNS($A:EC)-1))</f>
        <v>0.28625958162770065</v>
      </c>
      <c r="TV161" s="2">
        <f ca="1">CORREL(OFFSET($B$3:$B$1162,,ROWS($1:158)-1),OFFSET($B$3:$B$1162,,COLUMNS($A:ED)-1))</f>
        <v>0.30715951764839516</v>
      </c>
      <c r="TW161" s="2">
        <f ca="1">CORREL(OFFSET($B$3:$B$1162,,ROWS($1:158)-1),OFFSET($B$3:$B$1162,,COLUMNS($A:EE)-1))</f>
        <v>0.80667121249645635</v>
      </c>
      <c r="TX161" s="2">
        <f ca="1">CORREL(OFFSET($B$3:$B$1162,,ROWS($1:158)-1),OFFSET($B$3:$B$1162,,COLUMNS($A:EF)-1))</f>
        <v>0.46290766888720813</v>
      </c>
      <c r="TY161" s="2">
        <f ca="1">CORREL(OFFSET($B$3:$B$1162,,ROWS($1:158)-1),OFFSET($B$3:$B$1162,,COLUMNS($A:EG)-1))</f>
        <v>0.30194915188895094</v>
      </c>
      <c r="TZ161" s="2">
        <f ca="1">CORREL(OFFSET($B$3:$B$1162,,ROWS($1:158)-1),OFFSET($B$3:$B$1162,,COLUMNS($A:EH)-1))</f>
        <v>0.30238808122860678</v>
      </c>
      <c r="UA161" s="2">
        <f ca="1">CORREL(OFFSET($B$3:$B$1162,,ROWS($1:158)-1),OFFSET($B$3:$B$1162,,COLUMNS($A:EI)-1))</f>
        <v>0.35812900251637519</v>
      </c>
      <c r="UB161" s="2">
        <f ca="1">CORREL(OFFSET($B$3:$B$1162,,ROWS($1:158)-1),OFFSET($B$3:$B$1162,,COLUMNS($A:EJ)-1))</f>
        <v>0.75033644106572439</v>
      </c>
      <c r="UC161" s="2">
        <f ca="1">CORREL(OFFSET($B$3:$B$1162,,ROWS($1:158)-1),OFFSET($B$3:$B$1162,,COLUMNS($A:EK)-1))</f>
        <v>0.95597484790589282</v>
      </c>
      <c r="UD161" s="2">
        <f ca="1">CORREL(OFFSET($B$3:$B$1162,,ROWS($1:158)-1),OFFSET($B$3:$B$1162,,COLUMNS($A:EL)-1))</f>
        <v>0.95328188249460033</v>
      </c>
      <c r="UE161" s="2">
        <f ca="1">CORREL(OFFSET($B$3:$B$1162,,ROWS($1:158)-1),OFFSET($B$3:$B$1162,,COLUMNS($A:EM)-1))</f>
        <v>0.94359209271899025</v>
      </c>
      <c r="UF161" s="2">
        <f ca="1">CORREL(OFFSET($B$3:$B$1162,,ROWS($1:158)-1),OFFSET($B$3:$B$1162,,COLUMNS($A:EN)-1))</f>
        <v>0.95336599392862664</v>
      </c>
      <c r="UG161" s="2">
        <f ca="1">CORREL(OFFSET($B$3:$B$1162,,ROWS($1:158)-1),OFFSET($B$3:$B$1162,,COLUMNS($A:EO)-1))</f>
        <v>0.90904074474984764</v>
      </c>
      <c r="UH161" s="2">
        <f ca="1">CORREL(OFFSET($B$3:$B$1162,,ROWS($1:158)-1),OFFSET($B$3:$B$1162,,COLUMNS($A:EP)-1))</f>
        <v>0.96614973344799338</v>
      </c>
      <c r="UI161" s="2">
        <f ca="1">CORREL(OFFSET($B$3:$B$1162,,ROWS($1:158)-1),OFFSET($B$3:$B$1162,,COLUMNS($A:EQ)-1))</f>
        <v>0.92744438388934147</v>
      </c>
      <c r="UJ161" s="2">
        <f ca="1">CORREL(OFFSET($B$3:$B$1162,,ROWS($1:158)-1),OFFSET($B$3:$B$1162,,COLUMNS($A:ER)-1))</f>
        <v>0.95390137603306124</v>
      </c>
      <c r="UK161" s="2">
        <f ca="1">CORREL(OFFSET($B$3:$B$1162,,ROWS($1:158)-1),OFFSET($B$3:$B$1162,,COLUMNS($A:ES)-1))</f>
        <v>0.84323936266232202</v>
      </c>
      <c r="UL161" s="2">
        <f ca="1">CORREL(OFFSET($B$3:$B$1162,,ROWS($1:158)-1),OFFSET($B$3:$B$1162,,COLUMNS($A:ET)-1))</f>
        <v>0.95261065963623204</v>
      </c>
      <c r="UM161" s="2">
        <f ca="1">CORREL(OFFSET($B$3:$B$1162,,ROWS($1:158)-1),OFFSET($B$3:$B$1162,,COLUMNS($A:EU)-1))</f>
        <v>0.89318514797963777</v>
      </c>
      <c r="UN161" s="2">
        <f ca="1">CORREL(OFFSET($B$3:$B$1162,,ROWS($1:158)-1),OFFSET($B$3:$B$1162,,COLUMNS($A:EV)-1))</f>
        <v>0.93391301875343469</v>
      </c>
      <c r="UO161" s="2">
        <f ca="1">CORREL(OFFSET($B$3:$B$1162,,ROWS($1:158)-1),OFFSET($B$3:$B$1162,,COLUMNS($A:EW)-1))</f>
        <v>0.93810746566102754</v>
      </c>
      <c r="UP161" s="2">
        <f ca="1">CORREL(OFFSET($B$3:$B$1162,,ROWS($1:158)-1),OFFSET($B$3:$B$1162,,COLUMNS($A:EX)-1))</f>
        <v>0.84589270916693027</v>
      </c>
      <c r="UQ161" s="2">
        <f ca="1">CORREL(OFFSET($B$3:$B$1162,,ROWS($1:158)-1),OFFSET($B$3:$B$1162,,COLUMNS($A:EY)-1))</f>
        <v>0.76603550865781478</v>
      </c>
      <c r="UR161" s="2">
        <f ca="1">CORREL(OFFSET($B$3:$B$1162,,ROWS($1:158)-1),OFFSET($B$3:$B$1162,,COLUMNS($A:EZ)-1))</f>
        <v>0.95429664203630982</v>
      </c>
      <c r="US161" s="2">
        <f ca="1">CORREL(OFFSET($B$3:$B$1162,,ROWS($1:158)-1),OFFSET($B$3:$B$1162,,COLUMNS($A:FA)-1))</f>
        <v>0.95568802928924756</v>
      </c>
      <c r="UT161" s="2">
        <f ca="1">CORREL(OFFSET($B$3:$B$1162,,ROWS($1:158)-1),OFFSET($B$3:$B$1162,,COLUMNS($A:FB)-1))</f>
        <v>0.99999999999999989</v>
      </c>
      <c r="UU161" s="2">
        <f ca="1">CORREL(OFFSET($B$3:$B$1162,,ROWS($1:158)-1),OFFSET($B$3:$B$1162,,COLUMNS($A:FC)-1))</f>
        <v>0.86061271886740298</v>
      </c>
      <c r="UV161" s="2">
        <f ca="1">CORREL(OFFSET($B$3:$B$1162,,ROWS($1:158)-1),OFFSET($B$3:$B$1162,,COLUMNS($A:FD)-1))</f>
        <v>0.95476103691817515</v>
      </c>
      <c r="UW161" s="2">
        <f ca="1">CORREL(OFFSET($B$3:$B$1162,,ROWS($1:158)-1),OFFSET($B$3:$B$1162,,COLUMNS($A:FE)-1))</f>
        <v>0.92717256582041274</v>
      </c>
      <c r="UX161" s="2">
        <f ca="1">CORREL(OFFSET($B$3:$B$1162,,ROWS($1:158)-1),OFFSET($B$3:$B$1162,,COLUMNS($A:FF)-1))</f>
        <v>0.93959977821326868</v>
      </c>
      <c r="UY161" s="2">
        <f ca="1">CORREL(OFFSET($B$3:$B$1162,,ROWS($1:158)-1),OFFSET($B$3:$B$1162,,COLUMNS($A:FG)-1))</f>
        <v>0.92782674128690956</v>
      </c>
      <c r="UZ161" s="2">
        <f ca="1">CORREL(OFFSET($B$3:$B$1162,,ROWS($1:158)-1),OFFSET($B$3:$B$1162,,COLUMNS($A:FH)-1))</f>
        <v>0.92364499854613691</v>
      </c>
      <c r="VA161" s="2">
        <f ca="1">CORREL(OFFSET($B$3:$B$1162,,ROWS($1:158)-1),OFFSET($B$3:$B$1162,,COLUMNS($A:FI)-1))</f>
        <v>0.94673363236757657</v>
      </c>
      <c r="VB161" s="2">
        <f ca="1">CORREL(OFFSET($B$3:$B$1162,,ROWS($1:158)-1),OFFSET($B$3:$B$1162,,COLUMNS($A:FJ)-1))</f>
        <v>0.82125642624774819</v>
      </c>
      <c r="VC161" s="2">
        <f ca="1">CORREL(OFFSET($B$3:$B$1162,,ROWS($1:158)-1),OFFSET($B$3:$B$1162,,COLUMNS($A:FK)-1))</f>
        <v>0.83176549598801353</v>
      </c>
      <c r="VD161" s="2">
        <f ca="1">CORREL(OFFSET($B$3:$B$1162,,ROWS($1:158)-1),OFFSET($B$3:$B$1162,,COLUMNS($A:FL)-1))</f>
        <v>0.82366437621891164</v>
      </c>
      <c r="VE161" s="2">
        <f ca="1">CORREL(OFFSET($B$3:$B$1162,,ROWS($1:158)-1),OFFSET($B$3:$B$1162,,COLUMNS($A:FM)-1))</f>
        <v>0.81818068219070272</v>
      </c>
      <c r="VF161" s="2">
        <f ca="1">CORREL(OFFSET($B$3:$B$1162,,ROWS($1:158)-1),OFFSET($B$3:$B$1162,,COLUMNS($A:FN)-1))</f>
        <v>0.82054865193502213</v>
      </c>
      <c r="VG161" s="2">
        <f ca="1">CORREL(OFFSET($B$3:$B$1162,,ROWS($1:158)-1),OFFSET($B$3:$B$1162,,COLUMNS($A:FO)-1))</f>
        <v>0.8051384043128611</v>
      </c>
      <c r="VH161" s="2">
        <f ca="1">CORREL(OFFSET($B$3:$B$1162,,ROWS($1:158)-1),OFFSET($B$3:$B$1162,,COLUMNS($A:FP)-1))</f>
        <v>0.7992537278821692</v>
      </c>
      <c r="VI161" s="2">
        <f ca="1">CORREL(OFFSET($B$3:$B$1162,,ROWS($1:158)-1),OFFSET($B$3:$B$1162,,COLUMNS($A:FQ)-1))</f>
        <v>0.56345198456304657</v>
      </c>
      <c r="VJ161" s="2">
        <f ca="1">CORREL(OFFSET($B$3:$B$1162,,ROWS($1:158)-1),OFFSET($B$3:$B$1162,,COLUMNS($A:FR)-1))</f>
        <v>0.81295852661590096</v>
      </c>
      <c r="VK161" s="2">
        <f ca="1">CORREL(OFFSET($B$3:$B$1162,,ROWS($1:158)-1),OFFSET($B$3:$B$1162,,COLUMNS($A:FS)-1))</f>
        <v>0.58354448962007965</v>
      </c>
      <c r="VL161" s="2">
        <f ca="1">CORREL(OFFSET($B$3:$B$1162,,ROWS($1:158)-1),OFFSET($B$3:$B$1162,,COLUMNS($A:FT)-1))</f>
        <v>0.78364913762445199</v>
      </c>
      <c r="VM161" s="2">
        <f ca="1">CORREL(OFFSET($B$3:$B$1162,,ROWS($1:158)-1),OFFSET($B$3:$B$1162,,COLUMNS($A:FU)-1))</f>
        <v>0.77417798835688023</v>
      </c>
      <c r="VN161" s="2">
        <f ca="1">CORREL(OFFSET($B$3:$B$1162,,ROWS($1:158)-1),OFFSET($B$3:$B$1162,,COLUMNS($A:FV)-1))</f>
        <v>0.55596042622004893</v>
      </c>
      <c r="VO161" s="2">
        <f ca="1">CORREL(OFFSET($B$3:$B$1162,,ROWS($1:158)-1),OFFSET($B$3:$B$1162,,COLUMNS($A:FW)-1))</f>
        <v>0.70544526609703251</v>
      </c>
      <c r="VP161" s="2">
        <f ca="1">CORREL(OFFSET($B$3:$B$1162,,ROWS($1:158)-1),OFFSET($B$3:$B$1162,,COLUMNS($A:FX)-1))</f>
        <v>0.77617787878028066</v>
      </c>
      <c r="VQ161" s="2">
        <f ca="1">CORREL(OFFSET($B$3:$B$1162,,ROWS($1:158)-1),OFFSET($B$3:$B$1162,,COLUMNS($A:FY)-1))</f>
        <v>0.77372904060622416</v>
      </c>
      <c r="VR161" s="2">
        <f ca="1">CORREL(OFFSET($B$3:$B$1162,,ROWS($1:158)-1),OFFSET($B$3:$B$1162,,COLUMNS($A:FZ)-1))</f>
        <v>0.71840865018978572</v>
      </c>
      <c r="VS161" s="2">
        <f ca="1">CORREL(OFFSET($B$3:$B$1162,,ROWS($1:158)-1),OFFSET($B$3:$B$1162,,COLUMNS($A:GA)-1))</f>
        <v>0.83940892806029654</v>
      </c>
      <c r="VT161" s="2">
        <f ca="1">CORREL(OFFSET($B$3:$B$1162,,ROWS($1:158)-1),OFFSET($B$3:$B$1162,,COLUMNS($A:GB)-1))</f>
        <v>0.79941077776373526</v>
      </c>
      <c r="VU161" s="2">
        <f ca="1">CORREL(OFFSET($B$3:$B$1162,,ROWS($1:158)-1),OFFSET($B$3:$B$1162,,COLUMNS($A:GC)-1))</f>
        <v>0.77029045421658515</v>
      </c>
      <c r="VV161" s="2">
        <f ca="1">CORREL(OFFSET($B$3:$B$1162,,ROWS($1:158)-1),OFFSET($B$3:$B$1162,,COLUMNS($A:GD)-1))</f>
        <v>0.83571389010415975</v>
      </c>
      <c r="VW161" s="2">
        <f ca="1">CORREL(OFFSET($B$3:$B$1162,,ROWS($1:158)-1),OFFSET($B$3:$B$1162,,COLUMNS($A:GE)-1))</f>
        <v>0.70901541513481492</v>
      </c>
      <c r="VX161" s="2">
        <f ca="1">CORREL(OFFSET($B$3:$B$1162,,ROWS($1:158)-1),OFFSET($B$3:$B$1162,,COLUMNS($A:GF)-1))</f>
        <v>0.71999277288170493</v>
      </c>
      <c r="VY161" s="2">
        <f ca="1">CORREL(OFFSET($B$3:$B$1162,,ROWS($1:158)-1),OFFSET($B$3:$B$1162,,COLUMNS($A:GG)-1))</f>
        <v>0.73656896001142724</v>
      </c>
      <c r="VZ161" s="2">
        <f ca="1">CORREL(OFFSET($B$3:$B$1162,,ROWS($1:158)-1),OFFSET($B$3:$B$1162,,COLUMNS($A:GH)-1))</f>
        <v>0.52335642693173334</v>
      </c>
      <c r="WA161" s="2">
        <f ca="1">CORREL(OFFSET($B$3:$B$1162,,ROWS($1:158)-1),OFFSET($B$3:$B$1162,,COLUMNS($A:GI)-1))</f>
        <v>0.7907070458833706</v>
      </c>
      <c r="WB161" s="2">
        <f ca="1">CORREL(OFFSET($B$3:$B$1162,,ROWS($1:158)-1),OFFSET($B$3:$B$1162,,COLUMNS($A:GJ)-1))</f>
        <v>0.83685772851787255</v>
      </c>
      <c r="WC161" s="2">
        <f ca="1">CORREL(OFFSET($B$3:$B$1162,,ROWS($1:158)-1),OFFSET($B$3:$B$1162,,COLUMNS($A:GK)-1))</f>
        <v>0.75053108547426417</v>
      </c>
      <c r="WD161" s="2">
        <f ca="1">CORREL(OFFSET($B$3:$B$1162,,ROWS($1:158)-1),OFFSET($B$3:$B$1162,,COLUMNS($A:GL)-1))</f>
        <v>0.75821453484608514</v>
      </c>
      <c r="WE161" s="2">
        <f ca="1">CORREL(OFFSET($B$3:$B$1162,,ROWS($1:158)-1),OFFSET($B$3:$B$1162,,COLUMNS($A:GM)-1))</f>
        <v>0.73489454353828376</v>
      </c>
      <c r="WF161" s="2">
        <f ca="1">CORREL(OFFSET($B$3:$B$1162,,ROWS($1:158)-1),OFFSET($B$3:$B$1162,,COLUMNS($A:GN)-1))</f>
        <v>3.586848507398005E-2</v>
      </c>
      <c r="WG161" s="2">
        <f ca="1">CORREL(OFFSET($B$3:$B$1162,,ROWS($1:158)-1),OFFSET($B$3:$B$1162,,COLUMNS($A:GO)-1))</f>
        <v>-3.0067966524677123E-2</v>
      </c>
      <c r="WH161" s="2">
        <f ca="1">CORREL(OFFSET($B$3:$B$1162,,ROWS($1:158)-1),OFFSET($B$3:$B$1162,,COLUMNS($A:GP)-1))</f>
        <v>0.20614550113783156</v>
      </c>
      <c r="WI161" s="2">
        <f ca="1">CORREL(OFFSET($B$3:$B$1162,,ROWS($1:158)-1),OFFSET($B$3:$B$1162,,COLUMNS($A:GQ)-1))</f>
        <v>-7.5708817585824914E-2</v>
      </c>
      <c r="WJ161" s="2">
        <f ca="1">CORREL(OFFSET($B$3:$B$1162,,ROWS($1:158)-1),OFFSET($B$3:$B$1162,,COLUMNS($A:GR)-1))</f>
        <v>0.11851294884913509</v>
      </c>
      <c r="WL161" s="39">
        <v>0.11892340094133819</v>
      </c>
      <c r="WM161" s="39">
        <v>6.0548830188679265E-2</v>
      </c>
    </row>
    <row r="162" spans="1:611" hidden="1" x14ac:dyDescent="0.2">
      <c r="A162" s="4">
        <v>42181</v>
      </c>
      <c r="B162">
        <v>-0.2397</v>
      </c>
      <c r="C162">
        <v>-0.185</v>
      </c>
      <c r="D162">
        <v>-0.45900000000000002</v>
      </c>
      <c r="E162">
        <v>-7.5499999999999998E-2</v>
      </c>
      <c r="F162">
        <v>-0.16500000000000001</v>
      </c>
      <c r="G162">
        <v>-6.25E-2</v>
      </c>
      <c r="H162">
        <v>-0.44669999999999999</v>
      </c>
      <c r="I162">
        <v>-1.8100000000000002E-2</v>
      </c>
      <c r="J162">
        <v>-5.8999999999999997E-2</v>
      </c>
      <c r="K162">
        <v>-0.2913</v>
      </c>
      <c r="L162">
        <v>-0.32519999999999999</v>
      </c>
      <c r="M162">
        <v>-0.36830000000000002</v>
      </c>
      <c r="N162">
        <v>-0.31740000000000002</v>
      </c>
      <c r="O162">
        <v>-0.47810000000000002</v>
      </c>
      <c r="P162">
        <v>-1.1241000000000001</v>
      </c>
      <c r="Q162">
        <v>-0.1201</v>
      </c>
      <c r="R162">
        <v>1.9800000000000002E-2</v>
      </c>
      <c r="S162">
        <v>-0.33479999999999999</v>
      </c>
      <c r="T162">
        <v>3.7999999999999999E-2</v>
      </c>
      <c r="U162">
        <v>3.95E-2</v>
      </c>
      <c r="V162">
        <v>-0.2404</v>
      </c>
      <c r="W162">
        <v>-0.33579999999999999</v>
      </c>
      <c r="X162">
        <v>-0.26500000000000001</v>
      </c>
      <c r="Y162">
        <v>-2.1899999999999999E-2</v>
      </c>
      <c r="Z162">
        <v>-0.16320000000000001</v>
      </c>
      <c r="AA162">
        <v>-0.40699999999999997</v>
      </c>
      <c r="AB162">
        <v>9.98E-2</v>
      </c>
      <c r="AC162">
        <v>-0.12330000000000001</v>
      </c>
      <c r="AD162">
        <v>-0.25180000000000002</v>
      </c>
      <c r="AE162">
        <v>-0.1197</v>
      </c>
      <c r="AF162">
        <v>-0.50560000000000005</v>
      </c>
      <c r="AG162">
        <v>-5.9200000000000003E-2</v>
      </c>
      <c r="AH162">
        <v>-6.54E-2</v>
      </c>
      <c r="AI162">
        <v>4.19E-2</v>
      </c>
      <c r="AJ162">
        <v>-3.2800000000000003E-2</v>
      </c>
      <c r="AK162">
        <v>-0.29349999999999998</v>
      </c>
      <c r="AL162">
        <v>-1.67E-2</v>
      </c>
      <c r="AM162">
        <v>-0.16289999999999999</v>
      </c>
      <c r="AN162">
        <v>-0.76380000000000003</v>
      </c>
      <c r="AO162">
        <v>-0.27700000000000002</v>
      </c>
      <c r="AP162">
        <v>-0.20250000000000001</v>
      </c>
      <c r="AQ162">
        <v>-0.33139999999999997</v>
      </c>
      <c r="AR162">
        <v>-8.2600000000000007E-2</v>
      </c>
      <c r="AS162">
        <v>-0.73809999999999998</v>
      </c>
      <c r="AT162">
        <v>-0.15970000000000001</v>
      </c>
      <c r="AU162">
        <v>-6.8900000000000003E-2</v>
      </c>
      <c r="AV162">
        <v>-0.39539999999999997</v>
      </c>
      <c r="AW162">
        <v>-0.41539999999999999</v>
      </c>
      <c r="AX162">
        <v>-0.68840000000000001</v>
      </c>
      <c r="AY162">
        <v>-0.16869999999999999</v>
      </c>
      <c r="AZ162">
        <v>-8.1900000000000001E-2</v>
      </c>
      <c r="BA162">
        <v>-3.9600000000000003E-2</v>
      </c>
      <c r="BB162">
        <v>-0.13150000000000001</v>
      </c>
      <c r="BC162">
        <v>-8.6800000000000002E-2</v>
      </c>
      <c r="BD162">
        <v>0.24</v>
      </c>
      <c r="BE162">
        <v>1.9699999999999999E-2</v>
      </c>
      <c r="BF162">
        <v>1.12E-2</v>
      </c>
      <c r="BG162">
        <v>-0.01</v>
      </c>
      <c r="BH162">
        <v>0.1137</v>
      </c>
      <c r="BI162">
        <v>-0.30880000000000002</v>
      </c>
      <c r="BJ162">
        <v>0.39950000000000002</v>
      </c>
      <c r="BK162">
        <v>0.36459999999999998</v>
      </c>
      <c r="BL162">
        <v>0.27529999999999999</v>
      </c>
      <c r="BM162">
        <v>0.3085</v>
      </c>
      <c r="BN162">
        <v>0.52639999999999998</v>
      </c>
      <c r="BO162">
        <v>0.59089999999999998</v>
      </c>
      <c r="BP162">
        <v>0.24629999999999999</v>
      </c>
      <c r="BQ162">
        <v>-2.7098</v>
      </c>
      <c r="BR162">
        <v>0.2069</v>
      </c>
      <c r="BS162">
        <v>0.14979999999999999</v>
      </c>
      <c r="BT162">
        <v>3.2599999999999997E-2</v>
      </c>
      <c r="BU162">
        <v>0</v>
      </c>
      <c r="BV162">
        <v>8.9200000000000002E-2</v>
      </c>
      <c r="BW162">
        <v>0.158</v>
      </c>
      <c r="BX162">
        <v>-0.35449999999999998</v>
      </c>
      <c r="BY162">
        <v>-0.53169999999999995</v>
      </c>
      <c r="BZ162">
        <v>0.32250000000000001</v>
      </c>
      <c r="CA162">
        <v>0.43009999999999998</v>
      </c>
      <c r="CB162">
        <v>0.39839999999999998</v>
      </c>
      <c r="CC162">
        <v>0.46060000000000001</v>
      </c>
      <c r="CD162">
        <v>0.42770000000000002</v>
      </c>
      <c r="CE162">
        <v>1.1854</v>
      </c>
      <c r="CF162">
        <v>0.3553</v>
      </c>
      <c r="CG162">
        <v>0.33589999999999998</v>
      </c>
      <c r="CH162">
        <v>-0.14449999999999999</v>
      </c>
      <c r="CI162">
        <v>-0.20319999999999999</v>
      </c>
      <c r="CJ162">
        <v>-0.81420000000000003</v>
      </c>
      <c r="CK162">
        <v>-0.63990000000000002</v>
      </c>
      <c r="CL162">
        <v>0.2218</v>
      </c>
      <c r="CM162">
        <v>-0.80230000000000001</v>
      </c>
      <c r="CN162">
        <v>-0.1235</v>
      </c>
      <c r="CO162">
        <v>-0.1525</v>
      </c>
      <c r="CP162">
        <v>0.18190000000000001</v>
      </c>
      <c r="CQ162">
        <v>-1.6500000000000001E-2</v>
      </c>
      <c r="CR162">
        <v>0.1409</v>
      </c>
      <c r="CS162">
        <v>0</v>
      </c>
      <c r="CT162">
        <v>-0.1893</v>
      </c>
      <c r="CU162">
        <v>-0.15740000000000001</v>
      </c>
      <c r="CV162">
        <v>9.3299999999999994E-2</v>
      </c>
      <c r="CW162">
        <v>-0.19370000000000001</v>
      </c>
      <c r="CX162">
        <v>-0.44030000000000002</v>
      </c>
      <c r="CY162">
        <v>-0.22939999999999999</v>
      </c>
      <c r="CZ162">
        <v>-0.38319999999999999</v>
      </c>
      <c r="DA162">
        <v>-4.02E-2</v>
      </c>
      <c r="DB162">
        <v>-0.26279999999999998</v>
      </c>
      <c r="DC162">
        <v>0.25040000000000001</v>
      </c>
      <c r="DD162">
        <v>-0.46200000000000002</v>
      </c>
      <c r="DE162">
        <v>-1.7103999999999999</v>
      </c>
      <c r="DF162">
        <v>-0.66359999999999997</v>
      </c>
      <c r="DG162">
        <v>-0.96760000000000002</v>
      </c>
      <c r="DH162">
        <v>-0.84470000000000001</v>
      </c>
      <c r="DI162">
        <v>-0.61080000000000001</v>
      </c>
      <c r="DJ162">
        <v>-1.1676</v>
      </c>
      <c r="DK162">
        <v>-0.96509999999999996</v>
      </c>
      <c r="DL162">
        <v>-1.6520000000000001</v>
      </c>
      <c r="DM162">
        <v>-0.84060000000000001</v>
      </c>
      <c r="DN162">
        <v>-1.8148</v>
      </c>
      <c r="DO162">
        <v>-0.60560000000000003</v>
      </c>
      <c r="DP162">
        <v>-0.54330000000000001</v>
      </c>
      <c r="DQ162">
        <v>-0.26700000000000002</v>
      </c>
      <c r="DR162">
        <v>0.20760000000000001</v>
      </c>
      <c r="DS162">
        <v>-2.9666999999999999</v>
      </c>
      <c r="DT162">
        <v>-1.5047999999999999</v>
      </c>
      <c r="DU162">
        <v>-0.96189999999999998</v>
      </c>
      <c r="DV162">
        <v>0.71199999999999997</v>
      </c>
      <c r="DW162">
        <v>-0.4163</v>
      </c>
      <c r="DX162">
        <v>0.65569999999999995</v>
      </c>
      <c r="DY162">
        <v>0.48520000000000002</v>
      </c>
      <c r="DZ162">
        <v>0.76470000000000005</v>
      </c>
      <c r="EA162">
        <v>2.3400000000000001E-2</v>
      </c>
      <c r="EB162">
        <v>0.47420000000000001</v>
      </c>
      <c r="EC162">
        <v>0.79810000000000003</v>
      </c>
      <c r="ED162">
        <v>0.6018</v>
      </c>
      <c r="EE162">
        <v>0.49170000000000003</v>
      </c>
      <c r="EF162">
        <v>9.64E-2</v>
      </c>
      <c r="EG162">
        <v>0.54079999999999995</v>
      </c>
      <c r="EH162">
        <v>0.51910000000000001</v>
      </c>
      <c r="EI162">
        <v>0.48530000000000001</v>
      </c>
      <c r="EJ162">
        <v>0.37290000000000001</v>
      </c>
      <c r="EK162">
        <v>-0.1668</v>
      </c>
      <c r="EL162">
        <v>-8.9200000000000002E-2</v>
      </c>
      <c r="EM162">
        <v>4.9799999999999997E-2</v>
      </c>
      <c r="EN162">
        <v>-4.5600000000000002E-2</v>
      </c>
      <c r="EO162">
        <v>-3.1800000000000002E-2</v>
      </c>
      <c r="EP162">
        <v>-0.22459999999999999</v>
      </c>
      <c r="EQ162">
        <v>-0.1341</v>
      </c>
      <c r="ER162">
        <v>-0.1661</v>
      </c>
      <c r="ES162">
        <v>-0.31459999999999999</v>
      </c>
      <c r="ET162">
        <v>0.2364</v>
      </c>
      <c r="EU162">
        <v>-0.1237</v>
      </c>
      <c r="EV162">
        <v>-0.86409999999999998</v>
      </c>
      <c r="EW162">
        <v>-7.2099999999999997E-2</v>
      </c>
      <c r="EX162">
        <v>0.12479999999999999</v>
      </c>
      <c r="EY162">
        <v>0.35360000000000003</v>
      </c>
      <c r="EZ162">
        <v>-0.25359999999999999</v>
      </c>
      <c r="FA162">
        <v>-0.14019999999999999</v>
      </c>
      <c r="FB162">
        <v>-0.28899999999999998</v>
      </c>
      <c r="FC162">
        <v>0.17560000000000001</v>
      </c>
      <c r="FD162">
        <v>-0.79239999999999999</v>
      </c>
      <c r="FE162">
        <v>-0.1946</v>
      </c>
      <c r="FF162">
        <v>0</v>
      </c>
      <c r="FG162">
        <v>-0.28660000000000002</v>
      </c>
      <c r="FH162">
        <v>0</v>
      </c>
      <c r="FI162">
        <v>-7.8600000000000003E-2</v>
      </c>
      <c r="FJ162">
        <v>-5.7500000000000002E-2</v>
      </c>
      <c r="FK162">
        <v>-0.91390000000000005</v>
      </c>
      <c r="FL162">
        <v>-0.7157</v>
      </c>
      <c r="FM162">
        <v>-0.94269999999999998</v>
      </c>
      <c r="FN162">
        <v>-0.95920000000000005</v>
      </c>
      <c r="FO162">
        <v>-0.79220000000000002</v>
      </c>
      <c r="FP162">
        <v>-0.49459999999999998</v>
      </c>
      <c r="FQ162">
        <v>-0.72960000000000003</v>
      </c>
      <c r="FR162">
        <v>0.73170000000000002</v>
      </c>
      <c r="FS162">
        <v>-0.25030000000000002</v>
      </c>
      <c r="FT162">
        <v>0.71630000000000005</v>
      </c>
      <c r="FU162">
        <v>-0.4113</v>
      </c>
      <c r="FV162">
        <v>-0.81859999999999999</v>
      </c>
      <c r="FW162">
        <v>0.93530000000000002</v>
      </c>
      <c r="FX162">
        <v>-1.8727</v>
      </c>
      <c r="FY162">
        <v>0.1678</v>
      </c>
      <c r="FZ162">
        <v>-1.15E-2</v>
      </c>
      <c r="GA162">
        <v>0.33900000000000002</v>
      </c>
      <c r="GB162">
        <v>0.218</v>
      </c>
      <c r="GC162">
        <v>-0.31190000000000001</v>
      </c>
      <c r="GD162">
        <v>0.65529999999999999</v>
      </c>
      <c r="GE162">
        <v>-0.1207</v>
      </c>
      <c r="GF162">
        <v>8.8999999999999996E-2</v>
      </c>
      <c r="GG162">
        <v>0.40720000000000001</v>
      </c>
      <c r="GH162">
        <v>-0.2387</v>
      </c>
      <c r="GI162">
        <v>-7.2700000000000001E-2</v>
      </c>
      <c r="GJ162">
        <v>-0.4451</v>
      </c>
      <c r="GK162">
        <v>0.48759999999999998</v>
      </c>
      <c r="GL162">
        <v>0.28189999999999998</v>
      </c>
      <c r="GM162">
        <v>-0.39529999999999998</v>
      </c>
      <c r="GN162">
        <v>-0.25059999999999999</v>
      </c>
      <c r="GO162">
        <v>0.1067</v>
      </c>
      <c r="GP162">
        <v>0.17649999999999999</v>
      </c>
      <c r="GQ162">
        <v>-0.39550000000000002</v>
      </c>
      <c r="GR162">
        <v>0.2006</v>
      </c>
      <c r="GS162">
        <v>-0.248</v>
      </c>
      <c r="GT162" s="1"/>
      <c r="GU162" s="1"/>
      <c r="GV162" s="1"/>
      <c r="GW162" s="1"/>
      <c r="GX162" s="1"/>
      <c r="OR162" t="str">
        <v>DWX US Equity</v>
      </c>
      <c r="OS162" s="2">
        <f ca="1">CORREL(OFFSET($B$3:$B$1162,,ROWS($1:159)-1),OFFSET($B$3:$B$1162,,COLUMNS($A:A)-1))</f>
        <v>-8.8028511004115184E-2</v>
      </c>
      <c r="OT162" s="2">
        <f ca="1">CORREL(OFFSET($B$3:$B$1162,,ROWS($1:159)-1),OFFSET($B$3:$B$1162,,COLUMNS($A:B)-1))</f>
        <v>-0.11699777310632956</v>
      </c>
      <c r="OU162" s="2">
        <f ca="1">CORREL(OFFSET($B$3:$B$1162,,ROWS($1:159)-1),OFFSET($B$3:$B$1162,,COLUMNS($A:C)-1))</f>
        <v>2.9834156080704596E-2</v>
      </c>
      <c r="OV162" s="2">
        <f ca="1">CORREL(OFFSET($B$3:$B$1162,,ROWS($1:159)-1),OFFSET($B$3:$B$1162,,COLUMNS($A:D)-1))</f>
        <v>5.517810576835732E-2</v>
      </c>
      <c r="OW162" s="2">
        <f ca="1">CORREL(OFFSET($B$3:$B$1162,,ROWS($1:159)-1),OFFSET($B$3:$B$1162,,COLUMNS($A:E)-1))</f>
        <v>-7.9308243773406062E-3</v>
      </c>
      <c r="OX162" s="2">
        <f ca="1">CORREL(OFFSET($B$3:$B$1162,,ROWS($1:159)-1),OFFSET($B$3:$B$1162,,COLUMNS($A:F)-1))</f>
        <v>-0.14636911594562121</v>
      </c>
      <c r="OY162" s="2">
        <f ca="1">CORREL(OFFSET($B$3:$B$1162,,ROWS($1:159)-1),OFFSET($B$3:$B$1162,,COLUMNS($A:G)-1))</f>
        <v>-5.2889188949389364E-3</v>
      </c>
      <c r="OZ162" s="2">
        <f ca="1">CORREL(OFFSET($B$3:$B$1162,,ROWS($1:159)-1),OFFSET($B$3:$B$1162,,COLUMNS($A:H)-1))</f>
        <v>-5.8521067449638982E-2</v>
      </c>
      <c r="PA162" s="2">
        <f ca="1">CORREL(OFFSET($B$3:$B$1162,,ROWS($1:159)-1),OFFSET($B$3:$B$1162,,COLUMNS($A:I)-1))</f>
        <v>-0.13565392435863632</v>
      </c>
      <c r="PB162" s="2">
        <f ca="1">CORREL(OFFSET($B$3:$B$1162,,ROWS($1:159)-1),OFFSET($B$3:$B$1162,,COLUMNS($A:J)-1))</f>
        <v>0.69640325978053741</v>
      </c>
      <c r="PC162" s="2">
        <f ca="1">CORREL(OFFSET($B$3:$B$1162,,ROWS($1:159)-1),OFFSET($B$3:$B$1162,,COLUMNS($A:K)-1))</f>
        <v>-8.9538242123189851E-2</v>
      </c>
      <c r="PD162" s="2">
        <f ca="1">CORREL(OFFSET($B$3:$B$1162,,ROWS($1:159)-1),OFFSET($B$3:$B$1162,,COLUMNS($A:L)-1))</f>
        <v>-9.1754466671940496E-2</v>
      </c>
      <c r="PE162" s="2">
        <f ca="1">CORREL(OFFSET($B$3:$B$1162,,ROWS($1:159)-1),OFFSET($B$3:$B$1162,,COLUMNS($A:M)-1))</f>
        <v>0.57879368316788427</v>
      </c>
      <c r="PF162" s="2">
        <f ca="1">CORREL(OFFSET($B$3:$B$1162,,ROWS($1:159)-1),OFFSET($B$3:$B$1162,,COLUMNS($A:N)-1))</f>
        <v>-0.25350745459765778</v>
      </c>
      <c r="PG162" s="2">
        <f ca="1">CORREL(OFFSET($B$3:$B$1162,,ROWS($1:159)-1),OFFSET($B$3:$B$1162,,COLUMNS($A:O)-1))</f>
        <v>-0.27273345485790879</v>
      </c>
      <c r="PH162" s="2">
        <f ca="1">CORREL(OFFSET($B$3:$B$1162,,ROWS($1:159)-1),OFFSET($B$3:$B$1162,,COLUMNS($A:P)-1))</f>
        <v>-0.15429048727178601</v>
      </c>
      <c r="PI162" s="2">
        <f ca="1">CORREL(OFFSET($B$3:$B$1162,,ROWS($1:159)-1),OFFSET($B$3:$B$1162,,COLUMNS($A:Q)-1))</f>
        <v>-5.804661678449375E-2</v>
      </c>
      <c r="PJ162" s="2">
        <f ca="1">CORREL(OFFSET($B$3:$B$1162,,ROWS($1:159)-1),OFFSET($B$3:$B$1162,,COLUMNS($A:R)-1))</f>
        <v>-0.13259926766580415</v>
      </c>
      <c r="PK162" s="2">
        <f ca="1">CORREL(OFFSET($B$3:$B$1162,,ROWS($1:159)-1),OFFSET($B$3:$B$1162,,COLUMNS($A:S)-1))</f>
        <v>4.6165367789348301E-2</v>
      </c>
      <c r="PL162" s="2">
        <f ca="1">CORREL(OFFSET($B$3:$B$1162,,ROWS($1:159)-1),OFFSET($B$3:$B$1162,,COLUMNS($A:T)-1))</f>
        <v>8.6308506291983819E-2</v>
      </c>
      <c r="PM162" s="2">
        <f ca="1">CORREL(OFFSET($B$3:$B$1162,,ROWS($1:159)-1),OFFSET($B$3:$B$1162,,COLUMNS($A:U)-1))</f>
        <v>-0.23610846609094743</v>
      </c>
      <c r="PN162" s="2">
        <f ca="1">CORREL(OFFSET($B$3:$B$1162,,ROWS($1:159)-1),OFFSET($B$3:$B$1162,,COLUMNS($A:V)-1))</f>
        <v>0.69778784549903894</v>
      </c>
      <c r="PO162" s="2">
        <f ca="1">CORREL(OFFSET($B$3:$B$1162,,ROWS($1:159)-1),OFFSET($B$3:$B$1162,,COLUMNS($A:W)-1))</f>
        <v>-0.11765283713317529</v>
      </c>
      <c r="PP162" s="2">
        <f ca="1">CORREL(OFFSET($B$3:$B$1162,,ROWS($1:159)-1),OFFSET($B$3:$B$1162,,COLUMNS($A:X)-1))</f>
        <v>1.3648975653243915E-2</v>
      </c>
      <c r="PQ162" s="2">
        <f ca="1">CORREL(OFFSET($B$3:$B$1162,,ROWS($1:159)-1),OFFSET($B$3:$B$1162,,COLUMNS($A:Y)-1))</f>
        <v>-0.21245945110340853</v>
      </c>
      <c r="PR162" s="2">
        <f ca="1">CORREL(OFFSET($B$3:$B$1162,,ROWS($1:159)-1),OFFSET($B$3:$B$1162,,COLUMNS($A:Z)-1))</f>
        <v>-2.5803442337583565E-2</v>
      </c>
      <c r="PS162" s="2">
        <f ca="1">CORREL(OFFSET($B$3:$B$1162,,ROWS($1:159)-1),OFFSET($B$3:$B$1162,,COLUMNS($A:AA)-1))</f>
        <v>-1.3238808018596695E-2</v>
      </c>
      <c r="PT162" s="2">
        <f ca="1">CORREL(OFFSET($B$3:$B$1162,,ROWS($1:159)-1),OFFSET($B$3:$B$1162,,COLUMNS($A:AB)-1))</f>
        <v>0.15044971303832244</v>
      </c>
      <c r="PU162" s="2">
        <f ca="1">CORREL(OFFSET($B$3:$B$1162,,ROWS($1:159)-1),OFFSET($B$3:$B$1162,,COLUMNS($A:AC)-1))</f>
        <v>-0.11560133610134986</v>
      </c>
      <c r="PV162" s="2">
        <f ca="1">CORREL(OFFSET($B$3:$B$1162,,ROWS($1:159)-1),OFFSET($B$3:$B$1162,,COLUMNS($A:AD)-1))</f>
        <v>2.57656715789129E-3</v>
      </c>
      <c r="PW162" s="2">
        <f ca="1">CORREL(OFFSET($B$3:$B$1162,,ROWS($1:159)-1),OFFSET($B$3:$B$1162,,COLUMNS($A:AE)-1))</f>
        <v>0.68886351868271478</v>
      </c>
      <c r="PX162" s="2">
        <f ca="1">CORREL(OFFSET($B$3:$B$1162,,ROWS($1:159)-1),OFFSET($B$3:$B$1162,,COLUMNS($A:AF)-1))</f>
        <v>-0.15535813060291107</v>
      </c>
      <c r="PY162" s="2">
        <f ca="1">CORREL(OFFSET($B$3:$B$1162,,ROWS($1:159)-1),OFFSET($B$3:$B$1162,,COLUMNS($A:AG)-1))</f>
        <v>3.7437825718328398E-2</v>
      </c>
      <c r="PZ162" s="2">
        <f ca="1">CORREL(OFFSET($B$3:$B$1162,,ROWS($1:159)-1),OFFSET($B$3:$B$1162,,COLUMNS($A:AH)-1))</f>
        <v>0.48550416146839065</v>
      </c>
      <c r="QA162" s="2">
        <f ca="1">CORREL(OFFSET($B$3:$B$1162,,ROWS($1:159)-1),OFFSET($B$3:$B$1162,,COLUMNS($A:AI)-1))</f>
        <v>-0.17103264692428102</v>
      </c>
      <c r="QB162" s="2">
        <f ca="1">CORREL(OFFSET($B$3:$B$1162,,ROWS($1:159)-1),OFFSET($B$3:$B$1162,,COLUMNS($A:AJ)-1))</f>
        <v>4.6613862527608341E-4</v>
      </c>
      <c r="QC162" s="2">
        <f ca="1">CORREL(OFFSET($B$3:$B$1162,,ROWS($1:159)-1),OFFSET($B$3:$B$1162,,COLUMNS($A:AK)-1))</f>
        <v>4.8689155736408543E-2</v>
      </c>
      <c r="QD162" s="2">
        <f ca="1">CORREL(OFFSET($B$3:$B$1162,,ROWS($1:159)-1),OFFSET($B$3:$B$1162,,COLUMNS($A:AL)-1))</f>
        <v>1.757123238383361E-2</v>
      </c>
      <c r="QE162" s="2">
        <f ca="1">CORREL(OFFSET($B$3:$B$1162,,ROWS($1:159)-1),OFFSET($B$3:$B$1162,,COLUMNS($A:AM)-1))</f>
        <v>0.6926953584983182</v>
      </c>
      <c r="QF162" s="2">
        <f ca="1">CORREL(OFFSET($B$3:$B$1162,,ROWS($1:159)-1),OFFSET($B$3:$B$1162,,COLUMNS($A:AN)-1))</f>
        <v>-0.2385285893068427</v>
      </c>
      <c r="QG162" s="2">
        <f ca="1">CORREL(OFFSET($B$3:$B$1162,,ROWS($1:159)-1),OFFSET($B$3:$B$1162,,COLUMNS($A:AO)-1))</f>
        <v>-0.24062073023886976</v>
      </c>
      <c r="QH162" s="2">
        <f ca="1">CORREL(OFFSET($B$3:$B$1162,,ROWS($1:159)-1),OFFSET($B$3:$B$1162,,COLUMNS($A:AP)-1))</f>
        <v>-0.13773912383947368</v>
      </c>
      <c r="QI162" s="2">
        <f ca="1">CORREL(OFFSET($B$3:$B$1162,,ROWS($1:159)-1),OFFSET($B$3:$B$1162,,COLUMNS($A:AQ)-1))</f>
        <v>-8.5364099534727719E-2</v>
      </c>
      <c r="QJ162" s="2">
        <f ca="1">CORREL(OFFSET($B$3:$B$1162,,ROWS($1:159)-1),OFFSET($B$3:$B$1162,,COLUMNS($A:AR)-1))</f>
        <v>-2.4223995863863104E-2</v>
      </c>
      <c r="QK162" s="2">
        <f ca="1">CORREL(OFFSET($B$3:$B$1162,,ROWS($1:159)-1),OFFSET($B$3:$B$1162,,COLUMNS($A:AS)-1))</f>
        <v>-1.4240381826279456E-3</v>
      </c>
      <c r="QL162" s="2">
        <f ca="1">CORREL(OFFSET($B$3:$B$1162,,ROWS($1:159)-1),OFFSET($B$3:$B$1162,,COLUMNS($A:AT)-1))</f>
        <v>0.65342276206625871</v>
      </c>
      <c r="QM162" s="2">
        <f ca="1">CORREL(OFFSET($B$3:$B$1162,,ROWS($1:159)-1),OFFSET($B$3:$B$1162,,COLUMNS($A:AU)-1))</f>
        <v>0.53692091488166471</v>
      </c>
      <c r="QN162" s="2">
        <f ca="1">CORREL(OFFSET($B$3:$B$1162,,ROWS($1:159)-1),OFFSET($B$3:$B$1162,,COLUMNS($A:AV)-1))</f>
        <v>-3.0555476009914945E-3</v>
      </c>
      <c r="QO162" s="2">
        <f ca="1">CORREL(OFFSET($B$3:$B$1162,,ROWS($1:159)-1),OFFSET($B$3:$B$1162,,COLUMNS($A:AW)-1))</f>
        <v>-0.13251529916057256</v>
      </c>
      <c r="QP162" s="2">
        <f ca="1">CORREL(OFFSET($B$3:$B$1162,,ROWS($1:159)-1),OFFSET($B$3:$B$1162,,COLUMNS($A:AX)-1))</f>
        <v>-0.17380451254431389</v>
      </c>
      <c r="QQ162" s="2">
        <f ca="1">CORREL(OFFSET($B$3:$B$1162,,ROWS($1:159)-1),OFFSET($B$3:$B$1162,,COLUMNS($A:AY)-1))</f>
        <v>0.64578369533057989</v>
      </c>
      <c r="QR162" s="2">
        <f ca="1">CORREL(OFFSET($B$3:$B$1162,,ROWS($1:159)-1),OFFSET($B$3:$B$1162,,COLUMNS($A:AZ)-1))</f>
        <v>-7.4541347092991386E-2</v>
      </c>
      <c r="QS162" s="2">
        <f ca="1">CORREL(OFFSET($B$3:$B$1162,,ROWS($1:159)-1),OFFSET($B$3:$B$1162,,COLUMNS($A:BA)-1))</f>
        <v>3.7665932025226188E-2</v>
      </c>
      <c r="QT162" s="2">
        <f ca="1">CORREL(OFFSET($B$3:$B$1162,,ROWS($1:159)-1),OFFSET($B$3:$B$1162,,COLUMNS($A:BB)-1))</f>
        <v>1.9532862967126811E-2</v>
      </c>
      <c r="QU162" s="2">
        <f ca="1">CORREL(OFFSET($B$3:$B$1162,,ROWS($1:159)-1),OFFSET($B$3:$B$1162,,COLUMNS($A:BC)-1))</f>
        <v>7.057861229835879E-3</v>
      </c>
      <c r="QV162" s="2">
        <f ca="1">CORREL(OFFSET($B$3:$B$1162,,ROWS($1:159)-1),OFFSET($B$3:$B$1162,,COLUMNS($A:BD)-1))</f>
        <v>-4.4597208646747148E-2</v>
      </c>
      <c r="QW162" s="2">
        <f ca="1">CORREL(OFFSET($B$3:$B$1162,,ROWS($1:159)-1),OFFSET($B$3:$B$1162,,COLUMNS($A:BE)-1))</f>
        <v>0.30238781061009029</v>
      </c>
      <c r="QX162" s="2">
        <f ca="1">CORREL(OFFSET($B$3:$B$1162,,ROWS($1:159)-1),OFFSET($B$3:$B$1162,,COLUMNS($A:BF)-1))</f>
        <v>0.14359240376793497</v>
      </c>
      <c r="QY162" s="2">
        <f ca="1">CORREL(OFFSET($B$3:$B$1162,,ROWS($1:159)-1),OFFSET($B$3:$B$1162,,COLUMNS($A:BG)-1))</f>
        <v>-5.214384989425503E-2</v>
      </c>
      <c r="QZ162" s="2">
        <f ca="1">CORREL(OFFSET($B$3:$B$1162,,ROWS($1:159)-1),OFFSET($B$3:$B$1162,,COLUMNS($A:BH)-1))</f>
        <v>-7.746888191733689E-2</v>
      </c>
      <c r="RA162" s="2">
        <f ca="1">CORREL(OFFSET($B$3:$B$1162,,ROWS($1:159)-1),OFFSET($B$3:$B$1162,,COLUMNS($A:BI)-1))</f>
        <v>0.64733192857301103</v>
      </c>
      <c r="RB162" s="2">
        <f ca="1">CORREL(OFFSET($B$3:$B$1162,,ROWS($1:159)-1),OFFSET($B$3:$B$1162,,COLUMNS($A:BJ)-1))</f>
        <v>0.65310025928650772</v>
      </c>
      <c r="RC162" s="2">
        <f ca="1">CORREL(OFFSET($B$3:$B$1162,,ROWS($1:159)-1),OFFSET($B$3:$B$1162,,COLUMNS($A:BK)-1))</f>
        <v>0.63637844726216497</v>
      </c>
      <c r="RD162" s="2">
        <f ca="1">CORREL(OFFSET($B$3:$B$1162,,ROWS($1:159)-1),OFFSET($B$3:$B$1162,,COLUMNS($A:BL)-1))</f>
        <v>0.65033627069183975</v>
      </c>
      <c r="RE162" s="2">
        <f ca="1">CORREL(OFFSET($B$3:$B$1162,,ROWS($1:159)-1),OFFSET($B$3:$B$1162,,COLUMNS($A:BM)-1))</f>
        <v>0.48954795424387065</v>
      </c>
      <c r="RF162" s="2">
        <f ca="1">CORREL(OFFSET($B$3:$B$1162,,ROWS($1:159)-1),OFFSET($B$3:$B$1162,,COLUMNS($A:BN)-1))</f>
        <v>0.62330878800781386</v>
      </c>
      <c r="RG162" s="2">
        <f ca="1">CORREL(OFFSET($B$3:$B$1162,,ROWS($1:159)-1),OFFSET($B$3:$B$1162,,COLUMNS($A:BO)-1))</f>
        <v>0.75682274939096195</v>
      </c>
      <c r="RH162" s="2">
        <f ca="1">CORREL(OFFSET($B$3:$B$1162,,ROWS($1:159)-1),OFFSET($B$3:$B$1162,,COLUMNS($A:BP)-1))</f>
        <v>0.60997755065256765</v>
      </c>
      <c r="RI162" s="2">
        <f ca="1">CORREL(OFFSET($B$3:$B$1162,,ROWS($1:159)-1),OFFSET($B$3:$B$1162,,COLUMNS($A:BQ)-1))</f>
        <v>0.53854872165593592</v>
      </c>
      <c r="RJ162" s="2">
        <f ca="1">CORREL(OFFSET($B$3:$B$1162,,ROWS($1:159)-1),OFFSET($B$3:$B$1162,,COLUMNS($A:BR)-1))</f>
        <v>0.55547094401162511</v>
      </c>
      <c r="RK162" s="2">
        <f ca="1">CORREL(OFFSET($B$3:$B$1162,,ROWS($1:159)-1),OFFSET($B$3:$B$1162,,COLUMNS($A:BS)-1))</f>
        <v>0.71384911921436567</v>
      </c>
      <c r="RL162" s="2">
        <f ca="1">CORREL(OFFSET($B$3:$B$1162,,ROWS($1:159)-1),OFFSET($B$3:$B$1162,,COLUMNS($A:BT)-1))</f>
        <v>0.54229995397583286</v>
      </c>
      <c r="RM162" s="2">
        <f ca="1">CORREL(OFFSET($B$3:$B$1162,,ROWS($1:159)-1),OFFSET($B$3:$B$1162,,COLUMNS($A:BU)-1))</f>
        <v>0.65816285592331847</v>
      </c>
      <c r="RN162" s="2">
        <f ca="1">CORREL(OFFSET($B$3:$B$1162,,ROWS($1:159)-1),OFFSET($B$3:$B$1162,,COLUMNS($A:BV)-1))</f>
        <v>0.51514402256939307</v>
      </c>
      <c r="RO162" s="2">
        <f ca="1">CORREL(OFFSET($B$3:$B$1162,,ROWS($1:159)-1),OFFSET($B$3:$B$1162,,COLUMNS($A:BW)-1))</f>
        <v>0.54148077917203097</v>
      </c>
      <c r="RP162" s="2">
        <f ca="1">CORREL(OFFSET($B$3:$B$1162,,ROWS($1:159)-1),OFFSET($B$3:$B$1162,,COLUMNS($A:BX)-1))</f>
        <v>0.80308243956875247</v>
      </c>
      <c r="RQ162" s="2">
        <f ca="1">CORREL(OFFSET($B$3:$B$1162,,ROWS($1:159)-1),OFFSET($B$3:$B$1162,,COLUMNS($A:BY)-1))</f>
        <v>0.61502897928166056</v>
      </c>
      <c r="RR162" s="2">
        <f ca="1">CORREL(OFFSET($B$3:$B$1162,,ROWS($1:159)-1),OFFSET($B$3:$B$1162,,COLUMNS($A:BZ)-1))</f>
        <v>0.61634291913147932</v>
      </c>
      <c r="RS162" s="2">
        <f ca="1">CORREL(OFFSET($B$3:$B$1162,,ROWS($1:159)-1),OFFSET($B$3:$B$1162,,COLUMNS($A:CA)-1))</f>
        <v>0.50007865051249245</v>
      </c>
      <c r="RT162" s="2">
        <f ca="1">CORREL(OFFSET($B$3:$B$1162,,ROWS($1:159)-1),OFFSET($B$3:$B$1162,,COLUMNS($A:CB)-1))</f>
        <v>0.53255622314053908</v>
      </c>
      <c r="RU162" s="2">
        <f ca="1">CORREL(OFFSET($B$3:$B$1162,,ROWS($1:159)-1),OFFSET($B$3:$B$1162,,COLUMNS($A:CC)-1))</f>
        <v>0.67115394365170666</v>
      </c>
      <c r="RV162" s="2">
        <f ca="1">CORREL(OFFSET($B$3:$B$1162,,ROWS($1:159)-1),OFFSET($B$3:$B$1162,,COLUMNS($A:CD)-1))</f>
        <v>0.67194156996528864</v>
      </c>
      <c r="RW162" s="2">
        <f ca="1">CORREL(OFFSET($B$3:$B$1162,,ROWS($1:159)-1),OFFSET($B$3:$B$1162,,COLUMNS($A:CE)-1))</f>
        <v>0.62019793637820908</v>
      </c>
      <c r="RX162" s="2">
        <f ca="1">CORREL(OFFSET($B$3:$B$1162,,ROWS($1:159)-1),OFFSET($B$3:$B$1162,,COLUMNS($A:CF)-1))</f>
        <v>0.61036538835384269</v>
      </c>
      <c r="RY162" s="2">
        <f ca="1">CORREL(OFFSET($B$3:$B$1162,,ROWS($1:159)-1),OFFSET($B$3:$B$1162,,COLUMNS($A:CG)-1))</f>
        <v>0.55156491533788221</v>
      </c>
      <c r="RZ162" s="2">
        <f ca="1">CORREL(OFFSET($B$3:$B$1162,,ROWS($1:159)-1),OFFSET($B$3:$B$1162,,COLUMNS($A:CH)-1))</f>
        <v>0.55015428810060818</v>
      </c>
      <c r="SA162" s="2">
        <f ca="1">CORREL(OFFSET($B$3:$B$1162,,ROWS($1:159)-1),OFFSET($B$3:$B$1162,,COLUMNS($A:CI)-1))</f>
        <v>0.46072578705286216</v>
      </c>
      <c r="SB162" s="2">
        <f ca="1">CORREL(OFFSET($B$3:$B$1162,,ROWS($1:159)-1),OFFSET($B$3:$B$1162,,COLUMNS($A:CJ)-1))</f>
        <v>0.41650113829949315</v>
      </c>
      <c r="SC162" s="2">
        <f ca="1">CORREL(OFFSET($B$3:$B$1162,,ROWS($1:159)-1),OFFSET($B$3:$B$1162,,COLUMNS($A:CK)-1))</f>
        <v>0.54332933248861526</v>
      </c>
      <c r="SD162" s="2">
        <f ca="1">CORREL(OFFSET($B$3:$B$1162,,ROWS($1:159)-1),OFFSET($B$3:$B$1162,,COLUMNS($A:CL)-1))</f>
        <v>0.4471916858398271</v>
      </c>
      <c r="SE162" s="2">
        <f ca="1">CORREL(OFFSET($B$3:$B$1162,,ROWS($1:159)-1),OFFSET($B$3:$B$1162,,COLUMNS($A:CM)-1))</f>
        <v>0.54782209648002156</v>
      </c>
      <c r="SF162" s="2">
        <f ca="1">CORREL(OFFSET($B$3:$B$1162,,ROWS($1:159)-1),OFFSET($B$3:$B$1162,,COLUMNS($A:CN)-1))</f>
        <v>0.63662231651337298</v>
      </c>
      <c r="SG162" s="2">
        <f ca="1">CORREL(OFFSET($B$3:$B$1162,,ROWS($1:159)-1),OFFSET($B$3:$B$1162,,COLUMNS($A:CO)-1))</f>
        <v>0.67747298128087319</v>
      </c>
      <c r="SH162" s="2">
        <f ca="1">CORREL(OFFSET($B$3:$B$1162,,ROWS($1:159)-1),OFFSET($B$3:$B$1162,,COLUMNS($A:CP)-1))</f>
        <v>0.5925811556719871</v>
      </c>
      <c r="SI162" s="2">
        <f ca="1">CORREL(OFFSET($B$3:$B$1162,,ROWS($1:159)-1),OFFSET($B$3:$B$1162,,COLUMNS($A:CQ)-1))</f>
        <v>0.68909754132371537</v>
      </c>
      <c r="SJ162" s="2">
        <f ca="1">CORREL(OFFSET($B$3:$B$1162,,ROWS($1:159)-1),OFFSET($B$3:$B$1162,,COLUMNS($A:CR)-1))</f>
        <v>0.87950787345416337</v>
      </c>
      <c r="SK162" s="2">
        <f ca="1">CORREL(OFFSET($B$3:$B$1162,,ROWS($1:159)-1),OFFSET($B$3:$B$1162,,COLUMNS($A:CS)-1))</f>
        <v>0.59631218804141195</v>
      </c>
      <c r="SL162" s="2">
        <f ca="1">CORREL(OFFSET($B$3:$B$1162,,ROWS($1:159)-1),OFFSET($B$3:$B$1162,,COLUMNS($A:CT)-1))</f>
        <v>0.70845553330027922</v>
      </c>
      <c r="SM162" s="2">
        <f ca="1">CORREL(OFFSET($B$3:$B$1162,,ROWS($1:159)-1),OFFSET($B$3:$B$1162,,COLUMNS($A:CU)-1))</f>
        <v>0.70088385877137682</v>
      </c>
      <c r="SN162" s="2">
        <f ca="1">CORREL(OFFSET($B$3:$B$1162,,ROWS($1:159)-1),OFFSET($B$3:$B$1162,,COLUMNS($A:CV)-1))</f>
        <v>0.61047062840196187</v>
      </c>
      <c r="SO162" s="2">
        <f ca="1">CORREL(OFFSET($B$3:$B$1162,,ROWS($1:159)-1),OFFSET($B$3:$B$1162,,COLUMNS($A:CW)-1))</f>
        <v>0.27970967888106191</v>
      </c>
      <c r="SP162" s="2">
        <f ca="1">CORREL(OFFSET($B$3:$B$1162,,ROWS($1:159)-1),OFFSET($B$3:$B$1162,,COLUMNS($A:CX)-1))</f>
        <v>0.85630353029057871</v>
      </c>
      <c r="SQ162" s="2">
        <f ca="1">CORREL(OFFSET($B$3:$B$1162,,ROWS($1:159)-1),OFFSET($B$3:$B$1162,,COLUMNS($A:CY)-1))</f>
        <v>0.7202656060269218</v>
      </c>
      <c r="SR162" s="2">
        <f ca="1">CORREL(OFFSET($B$3:$B$1162,,ROWS($1:159)-1),OFFSET($B$3:$B$1162,,COLUMNS($A:CZ)-1))</f>
        <v>0.27915897904890524</v>
      </c>
      <c r="SS162" s="2">
        <f ca="1">CORREL(OFFSET($B$3:$B$1162,,ROWS($1:159)-1),OFFSET($B$3:$B$1162,,COLUMNS($A:DA)-1))</f>
        <v>0.73118036030907463</v>
      </c>
      <c r="ST162" s="2">
        <f ca="1">CORREL(OFFSET($B$3:$B$1162,,ROWS($1:159)-1),OFFSET($B$3:$B$1162,,COLUMNS($A:DB)-1))</f>
        <v>0.51945419304885221</v>
      </c>
      <c r="SU162" s="2">
        <f ca="1">CORREL(OFFSET($B$3:$B$1162,,ROWS($1:159)-1),OFFSET($B$3:$B$1162,,COLUMNS($A:DC)-1))</f>
        <v>0.8580158807127205</v>
      </c>
      <c r="SV162" s="2">
        <f ca="1">CORREL(OFFSET($B$3:$B$1162,,ROWS($1:159)-1),OFFSET($B$3:$B$1162,,COLUMNS($A:DD)-1))</f>
        <v>0.27621221659049039</v>
      </c>
      <c r="SW162" s="2">
        <f ca="1">CORREL(OFFSET($B$3:$B$1162,,ROWS($1:159)-1),OFFSET($B$3:$B$1162,,COLUMNS($A:DE)-1))</f>
        <v>0.64531969357559871</v>
      </c>
      <c r="SX162" s="2">
        <f ca="1">CORREL(OFFSET($B$3:$B$1162,,ROWS($1:159)-1),OFFSET($B$3:$B$1162,,COLUMNS($A:DF)-1))</f>
        <v>0.64171337761312908</v>
      </c>
      <c r="SY162" s="2">
        <f ca="1">CORREL(OFFSET($B$3:$B$1162,,ROWS($1:159)-1),OFFSET($B$3:$B$1162,,COLUMNS($A:DG)-1))</f>
        <v>0.64118758458314662</v>
      </c>
      <c r="SZ162" s="2">
        <f ca="1">CORREL(OFFSET($B$3:$B$1162,,ROWS($1:159)-1),OFFSET($B$3:$B$1162,,COLUMNS($A:DH)-1))</f>
        <v>0.60308404059880738</v>
      </c>
      <c r="TA162" s="2">
        <f ca="1">CORREL(OFFSET($B$3:$B$1162,,ROWS($1:159)-1),OFFSET($B$3:$B$1162,,COLUMNS($A:DI)-1))</f>
        <v>0.63443118633787721</v>
      </c>
      <c r="TB162" s="2">
        <f ca="1">CORREL(OFFSET($B$3:$B$1162,,ROWS($1:159)-1),OFFSET($B$3:$B$1162,,COLUMNS($A:DJ)-1))</f>
        <v>0.60407472267653184</v>
      </c>
      <c r="TC162" s="2">
        <f ca="1">CORREL(OFFSET($B$3:$B$1162,,ROWS($1:159)-1),OFFSET($B$3:$B$1162,,COLUMNS($A:DK)-1))</f>
        <v>0.64277600351301967</v>
      </c>
      <c r="TD162" s="2">
        <f ca="1">CORREL(OFFSET($B$3:$B$1162,,ROWS($1:159)-1),OFFSET($B$3:$B$1162,,COLUMNS($A:DL)-1))</f>
        <v>0.68184911476017984</v>
      </c>
      <c r="TE162" s="2">
        <f ca="1">CORREL(OFFSET($B$3:$B$1162,,ROWS($1:159)-1),OFFSET($B$3:$B$1162,,COLUMNS($A:DM)-1))</f>
        <v>0.50325930219813919</v>
      </c>
      <c r="TF162" s="2">
        <f ca="1">CORREL(OFFSET($B$3:$B$1162,,ROWS($1:159)-1),OFFSET($B$3:$B$1162,,COLUMNS($A:DN)-1))</f>
        <v>0.59385996349178582</v>
      </c>
      <c r="TG162" s="2">
        <f ca="1">CORREL(OFFSET($B$3:$B$1162,,ROWS($1:159)-1),OFFSET($B$3:$B$1162,,COLUMNS($A:DO)-1))</f>
        <v>0.55937163153012071</v>
      </c>
      <c r="TH162" s="2">
        <f ca="1">CORREL(OFFSET($B$3:$B$1162,,ROWS($1:159)-1),OFFSET($B$3:$B$1162,,COLUMNS($A:DP)-1))</f>
        <v>0.77176445023038209</v>
      </c>
      <c r="TI162" s="2">
        <f ca="1">CORREL(OFFSET($B$3:$B$1162,,ROWS($1:159)-1),OFFSET($B$3:$B$1162,,COLUMNS($A:DQ)-1))</f>
        <v>0.38174889832920272</v>
      </c>
      <c r="TJ162" s="2">
        <f ca="1">CORREL(OFFSET($B$3:$B$1162,,ROWS($1:159)-1),OFFSET($B$3:$B$1162,,COLUMNS($A:DR)-1))</f>
        <v>0.50862763229619545</v>
      </c>
      <c r="TK162" s="2">
        <f ca="1">CORREL(OFFSET($B$3:$B$1162,,ROWS($1:159)-1),OFFSET($B$3:$B$1162,,COLUMNS($A:DS)-1))</f>
        <v>0.2914952287473303</v>
      </c>
      <c r="TL162" s="2">
        <f ca="1">CORREL(OFFSET($B$3:$B$1162,,ROWS($1:159)-1),OFFSET($B$3:$B$1162,,COLUMNS($A:DT)-1))</f>
        <v>0.59495667785259509</v>
      </c>
      <c r="TM162" s="2">
        <f ca="1">CORREL(OFFSET($B$3:$B$1162,,ROWS($1:159)-1),OFFSET($B$3:$B$1162,,COLUMNS($A:DU)-1))</f>
        <v>0.45434426904469288</v>
      </c>
      <c r="TN162" s="2">
        <f ca="1">CORREL(OFFSET($B$3:$B$1162,,ROWS($1:159)-1),OFFSET($B$3:$B$1162,,COLUMNS($A:DV)-1))</f>
        <v>0.84904504509763512</v>
      </c>
      <c r="TO162" s="2">
        <f ca="1">CORREL(OFFSET($B$3:$B$1162,,ROWS($1:159)-1),OFFSET($B$3:$B$1162,,COLUMNS($A:DW)-1))</f>
        <v>0.44133762770380097</v>
      </c>
      <c r="TP162" s="2">
        <f ca="1">CORREL(OFFSET($B$3:$B$1162,,ROWS($1:159)-1),OFFSET($B$3:$B$1162,,COLUMNS($A:DX)-1))</f>
        <v>0.50113160224828046</v>
      </c>
      <c r="TQ162" s="2">
        <f ca="1">CORREL(OFFSET($B$3:$B$1162,,ROWS($1:159)-1),OFFSET($B$3:$B$1162,,COLUMNS($A:DY)-1))</f>
        <v>0.44033057672892989</v>
      </c>
      <c r="TR162" s="2">
        <f ca="1">CORREL(OFFSET($B$3:$B$1162,,ROWS($1:159)-1),OFFSET($B$3:$B$1162,,COLUMNS($A:DZ)-1))</f>
        <v>0.83569782146616212</v>
      </c>
      <c r="TS162" s="2">
        <f ca="1">CORREL(OFFSET($B$3:$B$1162,,ROWS($1:159)-1),OFFSET($B$3:$B$1162,,COLUMNS($A:EA)-1))</f>
        <v>0.66080127997723181</v>
      </c>
      <c r="TT162" s="2">
        <f ca="1">CORREL(OFFSET($B$3:$B$1162,,ROWS($1:159)-1),OFFSET($B$3:$B$1162,,COLUMNS($A:EB)-1))</f>
        <v>0.42414584434089858</v>
      </c>
      <c r="TU162" s="2">
        <f ca="1">CORREL(OFFSET($B$3:$B$1162,,ROWS($1:159)-1),OFFSET($B$3:$B$1162,,COLUMNS($A:EC)-1))</f>
        <v>0.30859172681696223</v>
      </c>
      <c r="TV162" s="2">
        <f ca="1">CORREL(OFFSET($B$3:$B$1162,,ROWS($1:159)-1),OFFSET($B$3:$B$1162,,COLUMNS($A:ED)-1))</f>
        <v>0.34172553472860778</v>
      </c>
      <c r="TW162" s="2">
        <f ca="1">CORREL(OFFSET($B$3:$B$1162,,ROWS($1:159)-1),OFFSET($B$3:$B$1162,,COLUMNS($A:EE)-1))</f>
        <v>0.84986740956636597</v>
      </c>
      <c r="TX162" s="2">
        <f ca="1">CORREL(OFFSET($B$3:$B$1162,,ROWS($1:159)-1),OFFSET($B$3:$B$1162,,COLUMNS($A:EF)-1))</f>
        <v>0.48932332289200225</v>
      </c>
      <c r="TY162" s="2">
        <f ca="1">CORREL(OFFSET($B$3:$B$1162,,ROWS($1:159)-1),OFFSET($B$3:$B$1162,,COLUMNS($A:EG)-1))</f>
        <v>0.33708686098668428</v>
      </c>
      <c r="TZ162" s="2">
        <f ca="1">CORREL(OFFSET($B$3:$B$1162,,ROWS($1:159)-1),OFFSET($B$3:$B$1162,,COLUMNS($A:EH)-1))</f>
        <v>0.33859399581604166</v>
      </c>
      <c r="UA162" s="2">
        <f ca="1">CORREL(OFFSET($B$3:$B$1162,,ROWS($1:159)-1),OFFSET($B$3:$B$1162,,COLUMNS($A:EI)-1))</f>
        <v>0.39469229879498052</v>
      </c>
      <c r="UB162" s="2">
        <f ca="1">CORREL(OFFSET($B$3:$B$1162,,ROWS($1:159)-1),OFFSET($B$3:$B$1162,,COLUMNS($A:EJ)-1))</f>
        <v>0.78833938507889556</v>
      </c>
      <c r="UC162" s="2">
        <f ca="1">CORREL(OFFSET($B$3:$B$1162,,ROWS($1:159)-1),OFFSET($B$3:$B$1162,,COLUMNS($A:EK)-1))</f>
        <v>0.90359876510612991</v>
      </c>
      <c r="UD162" s="2">
        <f ca="1">CORREL(OFFSET($B$3:$B$1162,,ROWS($1:159)-1),OFFSET($B$3:$B$1162,,COLUMNS($A:EL)-1))</f>
        <v>0.89746014381015249</v>
      </c>
      <c r="UE162" s="2">
        <f ca="1">CORREL(OFFSET($B$3:$B$1162,,ROWS($1:159)-1),OFFSET($B$3:$B$1162,,COLUMNS($A:EM)-1))</f>
        <v>0.89799574682360805</v>
      </c>
      <c r="UF162" s="2">
        <f ca="1">CORREL(OFFSET($B$3:$B$1162,,ROWS($1:159)-1),OFFSET($B$3:$B$1162,,COLUMNS($A:EN)-1))</f>
        <v>0.90894139412659947</v>
      </c>
      <c r="UG162" s="2">
        <f ca="1">CORREL(OFFSET($B$3:$B$1162,,ROWS($1:159)-1),OFFSET($B$3:$B$1162,,COLUMNS($A:EO)-1))</f>
        <v>0.86425486848401345</v>
      </c>
      <c r="UH162" s="2">
        <f ca="1">CORREL(OFFSET($B$3:$B$1162,,ROWS($1:159)-1),OFFSET($B$3:$B$1162,,COLUMNS($A:EP)-1))</f>
        <v>0.86352092753586018</v>
      </c>
      <c r="UI162" s="2">
        <f ca="1">CORREL(OFFSET($B$3:$B$1162,,ROWS($1:159)-1),OFFSET($B$3:$B$1162,,COLUMNS($A:EQ)-1))</f>
        <v>0.89809368503110831</v>
      </c>
      <c r="UJ162" s="2">
        <f ca="1">CORREL(OFFSET($B$3:$B$1162,,ROWS($1:159)-1),OFFSET($B$3:$B$1162,,COLUMNS($A:ER)-1))</f>
        <v>0.89068335130413823</v>
      </c>
      <c r="UK162" s="2">
        <f ca="1">CORREL(OFFSET($B$3:$B$1162,,ROWS($1:159)-1),OFFSET($B$3:$B$1162,,COLUMNS($A:ES)-1))</f>
        <v>0.77118633701243655</v>
      </c>
      <c r="UL162" s="2">
        <f ca="1">CORREL(OFFSET($B$3:$B$1162,,ROWS($1:159)-1),OFFSET($B$3:$B$1162,,COLUMNS($A:ET)-1))</f>
        <v>0.90571703727006359</v>
      </c>
      <c r="UM162" s="2">
        <f ca="1">CORREL(OFFSET($B$3:$B$1162,,ROWS($1:159)-1),OFFSET($B$3:$B$1162,,COLUMNS($A:EU)-1))</f>
        <v>0.93820568905061563</v>
      </c>
      <c r="UN162" s="2">
        <f ca="1">CORREL(OFFSET($B$3:$B$1162,,ROWS($1:159)-1),OFFSET($B$3:$B$1162,,COLUMNS($A:EV)-1))</f>
        <v>0.91307800755905066</v>
      </c>
      <c r="UO162" s="2">
        <f ca="1">CORREL(OFFSET($B$3:$B$1162,,ROWS($1:159)-1),OFFSET($B$3:$B$1162,,COLUMNS($A:EW)-1))</f>
        <v>0.86724183950137024</v>
      </c>
      <c r="UP162" s="2">
        <f ca="1">CORREL(OFFSET($B$3:$B$1162,,ROWS($1:159)-1),OFFSET($B$3:$B$1162,,COLUMNS($A:EX)-1))</f>
        <v>0.76274990251071662</v>
      </c>
      <c r="UQ162" s="2">
        <f ca="1">CORREL(OFFSET($B$3:$B$1162,,ROWS($1:159)-1),OFFSET($B$3:$B$1162,,COLUMNS($A:EY)-1))</f>
        <v>0.82573705415720555</v>
      </c>
      <c r="UR162" s="2">
        <f ca="1">CORREL(OFFSET($B$3:$B$1162,,ROWS($1:159)-1),OFFSET($B$3:$B$1162,,COLUMNS($A:EZ)-1))</f>
        <v>0.88625384397739793</v>
      </c>
      <c r="US162" s="2">
        <f ca="1">CORREL(OFFSET($B$3:$B$1162,,ROWS($1:159)-1),OFFSET($B$3:$B$1162,,COLUMNS($A:FA)-1))</f>
        <v>0.85761675330591813</v>
      </c>
      <c r="UT162" s="2">
        <f ca="1">CORREL(OFFSET($B$3:$B$1162,,ROWS($1:159)-1),OFFSET($B$3:$B$1162,,COLUMNS($A:FB)-1))</f>
        <v>0.86061271886740298</v>
      </c>
      <c r="UU162" s="2">
        <f ca="1">CORREL(OFFSET($B$3:$B$1162,,ROWS($1:159)-1),OFFSET($B$3:$B$1162,,COLUMNS($A:FC)-1))</f>
        <v>1</v>
      </c>
      <c r="UV162" s="2">
        <f ca="1">CORREL(OFFSET($B$3:$B$1162,,ROWS($1:159)-1),OFFSET($B$3:$B$1162,,COLUMNS($A:FD)-1))</f>
        <v>0.87046451482104981</v>
      </c>
      <c r="UW162" s="2">
        <f ca="1">CORREL(OFFSET($B$3:$B$1162,,ROWS($1:159)-1),OFFSET($B$3:$B$1162,,COLUMNS($A:FE)-1))</f>
        <v>0.90781591334122558</v>
      </c>
      <c r="UX162" s="2">
        <f ca="1">CORREL(OFFSET($B$3:$B$1162,,ROWS($1:159)-1),OFFSET($B$3:$B$1162,,COLUMNS($A:FF)-1))</f>
        <v>0.88598606457565388</v>
      </c>
      <c r="UY162" s="2">
        <f ca="1">CORREL(OFFSET($B$3:$B$1162,,ROWS($1:159)-1),OFFSET($B$3:$B$1162,,COLUMNS($A:FG)-1))</f>
        <v>0.91081074913050375</v>
      </c>
      <c r="UZ162" s="2">
        <f ca="1">CORREL(OFFSET($B$3:$B$1162,,ROWS($1:159)-1),OFFSET($B$3:$B$1162,,COLUMNS($A:FH)-1))</f>
        <v>0.92498029280191918</v>
      </c>
      <c r="VA162" s="2">
        <f ca="1">CORREL(OFFSET($B$3:$B$1162,,ROWS($1:159)-1),OFFSET($B$3:$B$1162,,COLUMNS($A:FI)-1))</f>
        <v>0.85182994249037436</v>
      </c>
      <c r="VB162" s="2">
        <f ca="1">CORREL(OFFSET($B$3:$B$1162,,ROWS($1:159)-1),OFFSET($B$3:$B$1162,,COLUMNS($A:FJ)-1))</f>
        <v>0.84125801545644807</v>
      </c>
      <c r="VC162" s="2">
        <f ca="1">CORREL(OFFSET($B$3:$B$1162,,ROWS($1:159)-1),OFFSET($B$3:$B$1162,,COLUMNS($A:FK)-1))</f>
        <v>0.84220542557165112</v>
      </c>
      <c r="VD162" s="2">
        <f ca="1">CORREL(OFFSET($B$3:$B$1162,,ROWS($1:159)-1),OFFSET($B$3:$B$1162,,COLUMNS($A:FL)-1))</f>
        <v>0.84137761532202648</v>
      </c>
      <c r="VE162" s="2">
        <f ca="1">CORREL(OFFSET($B$3:$B$1162,,ROWS($1:159)-1),OFFSET($B$3:$B$1162,,COLUMNS($A:FM)-1))</f>
        <v>0.83684399333588855</v>
      </c>
      <c r="VF162" s="2">
        <f ca="1">CORREL(OFFSET($B$3:$B$1162,,ROWS($1:159)-1),OFFSET($B$3:$B$1162,,COLUMNS($A:FN)-1))</f>
        <v>0.83247576427883407</v>
      </c>
      <c r="VG162" s="2">
        <f ca="1">CORREL(OFFSET($B$3:$B$1162,,ROWS($1:159)-1),OFFSET($B$3:$B$1162,,COLUMNS($A:FO)-1))</f>
        <v>0.85308299315753511</v>
      </c>
      <c r="VH162" s="2">
        <f ca="1">CORREL(OFFSET($B$3:$B$1162,,ROWS($1:159)-1),OFFSET($B$3:$B$1162,,COLUMNS($A:FP)-1))</f>
        <v>0.85747805667658294</v>
      </c>
      <c r="VI162" s="2">
        <f ca="1">CORREL(OFFSET($B$3:$B$1162,,ROWS($1:159)-1),OFFSET($B$3:$B$1162,,COLUMNS($A:FQ)-1))</f>
        <v>0.5494032055125585</v>
      </c>
      <c r="VJ162" s="2">
        <f ca="1">CORREL(OFFSET($B$3:$B$1162,,ROWS($1:159)-1),OFFSET($B$3:$B$1162,,COLUMNS($A:FR)-1))</f>
        <v>0.82677876526491456</v>
      </c>
      <c r="VK162" s="2">
        <f ca="1">CORREL(OFFSET($B$3:$B$1162,,ROWS($1:159)-1),OFFSET($B$3:$B$1162,,COLUMNS($A:FS)-1))</f>
        <v>0.66804738806772312</v>
      </c>
      <c r="VL162" s="2">
        <f ca="1">CORREL(OFFSET($B$3:$B$1162,,ROWS($1:159)-1),OFFSET($B$3:$B$1162,,COLUMNS($A:FT)-1))</f>
        <v>0.8504647082459561</v>
      </c>
      <c r="VM162" s="2">
        <f ca="1">CORREL(OFFSET($B$3:$B$1162,,ROWS($1:159)-1),OFFSET($B$3:$B$1162,,COLUMNS($A:FU)-1))</f>
        <v>0.80722357440288184</v>
      </c>
      <c r="VN162" s="2">
        <f ca="1">CORREL(OFFSET($B$3:$B$1162,,ROWS($1:159)-1),OFFSET($B$3:$B$1162,,COLUMNS($A:FV)-1))</f>
        <v>0.64042731425501798</v>
      </c>
      <c r="VO162" s="2">
        <f ca="1">CORREL(OFFSET($B$3:$B$1162,,ROWS($1:159)-1),OFFSET($B$3:$B$1162,,COLUMNS($A:FW)-1))</f>
        <v>0.75662879862741772</v>
      </c>
      <c r="VP162" s="2">
        <f ca="1">CORREL(OFFSET($B$3:$B$1162,,ROWS($1:159)-1),OFFSET($B$3:$B$1162,,COLUMNS($A:FX)-1))</f>
        <v>0.83205101260283243</v>
      </c>
      <c r="VQ162" s="2">
        <f ca="1">CORREL(OFFSET($B$3:$B$1162,,ROWS($1:159)-1),OFFSET($B$3:$B$1162,,COLUMNS($A:FY)-1))</f>
        <v>0.71719189218914303</v>
      </c>
      <c r="VR162" s="2">
        <f ca="1">CORREL(OFFSET($B$3:$B$1162,,ROWS($1:159)-1),OFFSET($B$3:$B$1162,,COLUMNS($A:FZ)-1))</f>
        <v>0.74319681263729409</v>
      </c>
      <c r="VS162" s="2">
        <f ca="1">CORREL(OFFSET($B$3:$B$1162,,ROWS($1:159)-1),OFFSET($B$3:$B$1162,,COLUMNS($A:GA)-1))</f>
        <v>0.84774439958605963</v>
      </c>
      <c r="VT162" s="2">
        <f ca="1">CORREL(OFFSET($B$3:$B$1162,,ROWS($1:159)-1),OFFSET($B$3:$B$1162,,COLUMNS($A:GB)-1))</f>
        <v>0.76888867519904991</v>
      </c>
      <c r="VU162" s="2">
        <f ca="1">CORREL(OFFSET($B$3:$B$1162,,ROWS($1:159)-1),OFFSET($B$3:$B$1162,,COLUMNS($A:GC)-1))</f>
        <v>0.78022845304280763</v>
      </c>
      <c r="VV162" s="2">
        <f ca="1">CORREL(OFFSET($B$3:$B$1162,,ROWS($1:159)-1),OFFSET($B$3:$B$1162,,COLUMNS($A:GD)-1))</f>
        <v>0.79386978569032829</v>
      </c>
      <c r="VW162" s="2">
        <f ca="1">CORREL(OFFSET($B$3:$B$1162,,ROWS($1:159)-1),OFFSET($B$3:$B$1162,,COLUMNS($A:GE)-1))</f>
        <v>0.70740312462824673</v>
      </c>
      <c r="VX162" s="2">
        <f ca="1">CORREL(OFFSET($B$3:$B$1162,,ROWS($1:159)-1),OFFSET($B$3:$B$1162,,COLUMNS($A:GF)-1))</f>
        <v>0.62624515022036231</v>
      </c>
      <c r="VY162" s="2">
        <f ca="1">CORREL(OFFSET($B$3:$B$1162,,ROWS($1:159)-1),OFFSET($B$3:$B$1162,,COLUMNS($A:GG)-1))</f>
        <v>0.78513348244761028</v>
      </c>
      <c r="VZ162" s="2">
        <f ca="1">CORREL(OFFSET($B$3:$B$1162,,ROWS($1:159)-1),OFFSET($B$3:$B$1162,,COLUMNS($A:GH)-1))</f>
        <v>0.4006810198703763</v>
      </c>
      <c r="WA162" s="2">
        <f ca="1">CORREL(OFFSET($B$3:$B$1162,,ROWS($1:159)-1),OFFSET($B$3:$B$1162,,COLUMNS($A:GI)-1))</f>
        <v>0.80914706963017469</v>
      </c>
      <c r="WB162" s="2">
        <f ca="1">CORREL(OFFSET($B$3:$B$1162,,ROWS($1:159)-1),OFFSET($B$3:$B$1162,,COLUMNS($A:GJ)-1))</f>
        <v>0.80312065989651238</v>
      </c>
      <c r="WC162" s="2">
        <f ca="1">CORREL(OFFSET($B$3:$B$1162,,ROWS($1:159)-1),OFFSET($B$3:$B$1162,,COLUMNS($A:GK)-1))</f>
        <v>0.69981237407450325</v>
      </c>
      <c r="WD162" s="2">
        <f ca="1">CORREL(OFFSET($B$3:$B$1162,,ROWS($1:159)-1),OFFSET($B$3:$B$1162,,COLUMNS($A:GL)-1))</f>
        <v>0.6984190471759415</v>
      </c>
      <c r="WE162" s="2">
        <f ca="1">CORREL(OFFSET($B$3:$B$1162,,ROWS($1:159)-1),OFFSET($B$3:$B$1162,,COLUMNS($A:GM)-1))</f>
        <v>0.77693060487815591</v>
      </c>
      <c r="WF162" s="2">
        <f ca="1">CORREL(OFFSET($B$3:$B$1162,,ROWS($1:159)-1),OFFSET($B$3:$B$1162,,COLUMNS($A:GN)-1))</f>
        <v>4.7887277603389754E-2</v>
      </c>
      <c r="WG162" s="2">
        <f ca="1">CORREL(OFFSET($B$3:$B$1162,,ROWS($1:159)-1),OFFSET($B$3:$B$1162,,COLUMNS($A:GO)-1))</f>
        <v>5.3557281420677706E-2</v>
      </c>
      <c r="WH162" s="2">
        <f ca="1">CORREL(OFFSET($B$3:$B$1162,,ROWS($1:159)-1),OFFSET($B$3:$B$1162,,COLUMNS($A:GP)-1))</f>
        <v>0.27864265304878799</v>
      </c>
      <c r="WI162" s="2">
        <f ca="1">CORREL(OFFSET($B$3:$B$1162,,ROWS($1:159)-1),OFFSET($B$3:$B$1162,,COLUMNS($A:GQ)-1))</f>
        <v>4.5130191525303287E-2</v>
      </c>
      <c r="WJ162" s="2">
        <f ca="1">CORREL(OFFSET($B$3:$B$1162,,ROWS($1:159)-1),OFFSET($B$3:$B$1162,,COLUMNS($A:GR)-1))</f>
        <v>0.23297835029221006</v>
      </c>
      <c r="WL162" s="39">
        <v>0.13409626114395079</v>
      </c>
      <c r="WM162" s="39">
        <v>1.3402415094339648E-2</v>
      </c>
    </row>
    <row r="163" spans="1:611" hidden="1" x14ac:dyDescent="0.2">
      <c r="A163" s="4">
        <v>42184</v>
      </c>
      <c r="B163">
        <v>0.59140000000000004</v>
      </c>
      <c r="C163">
        <v>0.50660000000000005</v>
      </c>
      <c r="D163">
        <v>0.87</v>
      </c>
      <c r="E163">
        <v>0.1636</v>
      </c>
      <c r="F163">
        <v>0.69630000000000003</v>
      </c>
      <c r="G163">
        <v>0.27510000000000001</v>
      </c>
      <c r="H163">
        <v>0.73580000000000001</v>
      </c>
      <c r="I163">
        <v>9.1000000000000004E-3</v>
      </c>
      <c r="J163">
        <v>0.1653</v>
      </c>
      <c r="K163">
        <v>-0.6855</v>
      </c>
      <c r="L163">
        <v>0.19189999999999999</v>
      </c>
      <c r="M163">
        <v>0.53590000000000004</v>
      </c>
      <c r="N163">
        <v>-0.26379999999999998</v>
      </c>
      <c r="O163">
        <v>1.1625000000000001</v>
      </c>
      <c r="P163">
        <v>2.6469</v>
      </c>
      <c r="Q163">
        <v>0.4254</v>
      </c>
      <c r="R163">
        <v>9.9000000000000008E-3</v>
      </c>
      <c r="S163">
        <v>0.71989999999999998</v>
      </c>
      <c r="T163">
        <v>0.1236</v>
      </c>
      <c r="U163">
        <v>-1.9699999999999999E-2</v>
      </c>
      <c r="V163">
        <v>0.64259999999999995</v>
      </c>
      <c r="W163">
        <v>-0.7258</v>
      </c>
      <c r="X163">
        <v>0.37959999999999999</v>
      </c>
      <c r="Y163">
        <v>2.1899999999999999E-2</v>
      </c>
      <c r="Z163">
        <v>0.58040000000000003</v>
      </c>
      <c r="AA163">
        <v>0.79079999999999995</v>
      </c>
      <c r="AB163">
        <v>-1.7299999999999999E-2</v>
      </c>
      <c r="AC163">
        <v>0.16489999999999999</v>
      </c>
      <c r="AD163">
        <v>0.46610000000000001</v>
      </c>
      <c r="AE163">
        <v>0.39629999999999999</v>
      </c>
      <c r="AF163">
        <v>-0.91459999999999997</v>
      </c>
      <c r="AG163">
        <v>0.11849999999999999</v>
      </c>
      <c r="AH163">
        <v>9.8199999999999996E-2</v>
      </c>
      <c r="AI163">
        <v>-0.50290000000000001</v>
      </c>
      <c r="AJ163">
        <v>0.13109999999999999</v>
      </c>
      <c r="AK163">
        <v>0.41349999999999998</v>
      </c>
      <c r="AL163">
        <v>-1.67E-2</v>
      </c>
      <c r="AM163">
        <v>0.1305</v>
      </c>
      <c r="AN163">
        <v>-1.6226</v>
      </c>
      <c r="AO163">
        <v>0.71319999999999995</v>
      </c>
      <c r="AP163">
        <v>0.70179999999999998</v>
      </c>
      <c r="AQ163">
        <v>0.61250000000000004</v>
      </c>
      <c r="AR163">
        <v>0.1653</v>
      </c>
      <c r="AS163">
        <v>1.2394000000000001</v>
      </c>
      <c r="AT163">
        <v>0.36990000000000001</v>
      </c>
      <c r="AU163">
        <v>-0.62070000000000003</v>
      </c>
      <c r="AV163">
        <v>-0.25259999999999999</v>
      </c>
      <c r="AW163">
        <v>0.68600000000000005</v>
      </c>
      <c r="AX163">
        <v>1.4672000000000001</v>
      </c>
      <c r="AY163">
        <v>0.50700000000000001</v>
      </c>
      <c r="AZ163">
        <v>-0.57369999999999999</v>
      </c>
      <c r="BA163">
        <v>6.8000000000000005E-2</v>
      </c>
      <c r="BB163">
        <v>-1.4158999999999999</v>
      </c>
      <c r="BC163">
        <v>0.10199999999999999</v>
      </c>
      <c r="BD163">
        <v>-0.43890000000000001</v>
      </c>
      <c r="BE163">
        <v>-0.02</v>
      </c>
      <c r="BF163">
        <v>-9.2399999999999996E-2</v>
      </c>
      <c r="BG163">
        <v>0.17030000000000001</v>
      </c>
      <c r="BH163">
        <v>-9.4999999999999998E-3</v>
      </c>
      <c r="BI163">
        <v>0.83550000000000002</v>
      </c>
      <c r="BJ163">
        <v>-2.2593000000000001</v>
      </c>
      <c r="BK163">
        <v>-2.2745000000000002</v>
      </c>
      <c r="BL163">
        <v>-2.0386000000000002</v>
      </c>
      <c r="BM163">
        <v>-2.3098999999999998</v>
      </c>
      <c r="BN163">
        <v>-2.7269999999999999</v>
      </c>
      <c r="BO163">
        <v>-2.5634000000000001</v>
      </c>
      <c r="BP163">
        <v>-2.8626</v>
      </c>
      <c r="BQ163">
        <v>-3.125</v>
      </c>
      <c r="BR163">
        <v>-1.5486</v>
      </c>
      <c r="BS163">
        <v>-1.5981999999999998</v>
      </c>
      <c r="BT163">
        <v>-1.9678</v>
      </c>
      <c r="BU163">
        <v>-1.296</v>
      </c>
      <c r="BV163">
        <v>-1.9847000000000001</v>
      </c>
      <c r="BW163">
        <v>-1.7997999999999998</v>
      </c>
      <c r="BX163">
        <v>-1.9569000000000001</v>
      </c>
      <c r="BY163">
        <v>-2.2528000000000001</v>
      </c>
      <c r="BZ163">
        <v>-2.4106000000000001</v>
      </c>
      <c r="CA163">
        <v>-2.3292999999999999</v>
      </c>
      <c r="CB163">
        <v>-2.6455000000000002</v>
      </c>
      <c r="CC163">
        <v>-2.5350999999999999</v>
      </c>
      <c r="CD163">
        <v>-2.4786999999999999</v>
      </c>
      <c r="CE163">
        <v>-6.9691000000000001</v>
      </c>
      <c r="CF163">
        <v>-2.6343000000000001</v>
      </c>
      <c r="CG163">
        <v>-2.2648000000000001</v>
      </c>
      <c r="CH163">
        <v>-2.4477000000000002</v>
      </c>
      <c r="CI163">
        <v>-2.3239000000000001</v>
      </c>
      <c r="CJ163">
        <v>-3.2753999999999999</v>
      </c>
      <c r="CK163">
        <v>-3.3403</v>
      </c>
      <c r="CL163">
        <v>-2.0735999999999999</v>
      </c>
      <c r="CM163">
        <v>-2.9628000000000001</v>
      </c>
      <c r="CN163">
        <v>-2.3433999999999999</v>
      </c>
      <c r="CO163">
        <v>-2.5701000000000001</v>
      </c>
      <c r="CP163">
        <v>-1.8885000000000001</v>
      </c>
      <c r="CQ163">
        <v>-1.9910999999999999</v>
      </c>
      <c r="CR163">
        <v>-1.9976</v>
      </c>
      <c r="CS163">
        <v>-3.3559999999999999</v>
      </c>
      <c r="CT163">
        <v>-1.9914000000000001</v>
      </c>
      <c r="CU163">
        <v>-2.0497000000000001</v>
      </c>
      <c r="CV163">
        <v>-1.9855</v>
      </c>
      <c r="CW163">
        <v>-2.0238</v>
      </c>
      <c r="CX163">
        <v>-1.0503</v>
      </c>
      <c r="CY163">
        <v>-2.4630999999999998</v>
      </c>
      <c r="CZ163">
        <v>-2.3284000000000002</v>
      </c>
      <c r="DA163">
        <v>-1.609</v>
      </c>
      <c r="DB163">
        <v>-2.4257</v>
      </c>
      <c r="DC163">
        <v>-2.1406000000000001</v>
      </c>
      <c r="DD163">
        <v>-2.2743000000000002</v>
      </c>
      <c r="DE163">
        <v>-3.3643000000000001</v>
      </c>
      <c r="DF163">
        <v>-2.3611</v>
      </c>
      <c r="DG163">
        <v>-2.2766999999999999</v>
      </c>
      <c r="DH163">
        <v>-2.1297000000000001</v>
      </c>
      <c r="DI163">
        <v>-2.6484999999999999</v>
      </c>
      <c r="DJ163">
        <v>-2.1941000000000002</v>
      </c>
      <c r="DK163">
        <v>-2.3132000000000001</v>
      </c>
      <c r="DL163">
        <v>-2.4390000000000001</v>
      </c>
      <c r="DM163">
        <v>-2.4819</v>
      </c>
      <c r="DN163">
        <v>-2.0611000000000002</v>
      </c>
      <c r="DO163">
        <v>-1.839</v>
      </c>
      <c r="DP163">
        <v>-1.9287000000000001</v>
      </c>
      <c r="DQ163">
        <v>-2.0627</v>
      </c>
      <c r="DR163">
        <v>-2.0400000000000001E-2</v>
      </c>
      <c r="DS163">
        <v>-4.4370000000000003</v>
      </c>
      <c r="DT163">
        <v>0</v>
      </c>
      <c r="DU163">
        <v>-2.0764</v>
      </c>
      <c r="DV163">
        <v>-1.5547</v>
      </c>
      <c r="DW163">
        <v>-2.1137000000000001</v>
      </c>
      <c r="DX163">
        <v>-1.5472000000000001</v>
      </c>
      <c r="DY163">
        <v>-1.6002000000000001</v>
      </c>
      <c r="DZ163">
        <v>-1.6579000000000002</v>
      </c>
      <c r="EA163">
        <v>-2.4087999999999998</v>
      </c>
      <c r="EB163">
        <v>-1.9308999999999998</v>
      </c>
      <c r="EC163">
        <v>-1.5836000000000001</v>
      </c>
      <c r="ED163">
        <v>-0.52639999999999998</v>
      </c>
      <c r="EE163">
        <v>-0.67230000000000001</v>
      </c>
      <c r="EF163">
        <v>-2.3843999999999999</v>
      </c>
      <c r="EG163">
        <v>-1.1654</v>
      </c>
      <c r="EH163">
        <v>-0.64080000000000004</v>
      </c>
      <c r="EI163">
        <v>-0.75139999999999996</v>
      </c>
      <c r="EJ163">
        <v>-0.90029999999999999</v>
      </c>
      <c r="EK163">
        <v>-1.9612000000000001</v>
      </c>
      <c r="EL163">
        <v>-3.0044</v>
      </c>
      <c r="EM163">
        <v>-2.9723999999999999</v>
      </c>
      <c r="EN163">
        <v>-3.0727000000000002</v>
      </c>
      <c r="EO163">
        <v>-2.9271000000000003</v>
      </c>
      <c r="EP163">
        <v>-1.9955000000000001</v>
      </c>
      <c r="EQ163">
        <v>-2.6471999999999998</v>
      </c>
      <c r="ER163">
        <v>-3.0499000000000001</v>
      </c>
      <c r="ES163">
        <v>-2.7263000000000002</v>
      </c>
      <c r="ET163">
        <v>-3.7061999999999999</v>
      </c>
      <c r="EU163">
        <v>-2.9028999999999998</v>
      </c>
      <c r="EV163">
        <v>-2.7351999999999999</v>
      </c>
      <c r="EW163">
        <v>-3.1757</v>
      </c>
      <c r="EX163">
        <v>-3.0891000000000002</v>
      </c>
      <c r="EY163">
        <v>-3.8054999999999999</v>
      </c>
      <c r="EZ163">
        <v>-2.8332999999999999</v>
      </c>
      <c r="FA163">
        <v>-2.7928999999999999</v>
      </c>
      <c r="FB163">
        <v>-2.0289999999999999</v>
      </c>
      <c r="FC163">
        <v>-2.5947</v>
      </c>
      <c r="FD163">
        <v>-3.0303</v>
      </c>
      <c r="FE163">
        <v>-2.3727999999999998</v>
      </c>
      <c r="FF163">
        <v>-2.9146999999999998</v>
      </c>
      <c r="FG163">
        <v>-2.6827999999999999</v>
      </c>
      <c r="FH163">
        <v>-2.8820999999999999</v>
      </c>
      <c r="FI163">
        <v>-2.9111000000000002</v>
      </c>
      <c r="FJ163">
        <v>-2.6284999999999998</v>
      </c>
      <c r="FK163">
        <v>-2.2061000000000002</v>
      </c>
      <c r="FL163">
        <v>-2.3893</v>
      </c>
      <c r="FM163">
        <v>-2.2288999999999999</v>
      </c>
      <c r="FN163">
        <v>-2.3406000000000002</v>
      </c>
      <c r="FO163">
        <v>-2.7180999999999997</v>
      </c>
      <c r="FP163">
        <v>-2.1541000000000001</v>
      </c>
      <c r="FQ163">
        <v>-1.8144</v>
      </c>
      <c r="FR163">
        <v>0.2767</v>
      </c>
      <c r="FS163">
        <v>-2.0078</v>
      </c>
      <c r="FT163">
        <v>-3.1181999999999999</v>
      </c>
      <c r="FU163">
        <v>-2.2490000000000001</v>
      </c>
      <c r="FV163">
        <v>-2.4327000000000001</v>
      </c>
      <c r="FW163">
        <v>-2.851</v>
      </c>
      <c r="FX163">
        <v>-2.6718000000000002</v>
      </c>
      <c r="FY163">
        <v>-1.9148000000000001</v>
      </c>
      <c r="FZ163">
        <v>-1.8929</v>
      </c>
      <c r="GA163">
        <v>-6.5202999999999998</v>
      </c>
      <c r="GB163">
        <v>-3.2936000000000001</v>
      </c>
      <c r="GC163">
        <v>-2.8818000000000001</v>
      </c>
      <c r="GD163">
        <v>-5.1797000000000004</v>
      </c>
      <c r="GE163">
        <v>-2.8692000000000002</v>
      </c>
      <c r="GF163">
        <v>-2.8452999999999999</v>
      </c>
      <c r="GG163">
        <v>-4.5120000000000005</v>
      </c>
      <c r="GH163">
        <v>-3.3492999999999999</v>
      </c>
      <c r="GI163">
        <v>-2.2747999999999999</v>
      </c>
      <c r="GJ163">
        <v>-2.2648000000000001</v>
      </c>
      <c r="GK163">
        <v>-3.8447</v>
      </c>
      <c r="GL163">
        <v>-3.8197999999999999</v>
      </c>
      <c r="GM163">
        <v>-2.9762</v>
      </c>
      <c r="GN163">
        <v>-2.5544000000000002</v>
      </c>
      <c r="GO163">
        <v>0.4531</v>
      </c>
      <c r="GP163">
        <v>0.35239999999999999</v>
      </c>
      <c r="GQ163">
        <v>-0.52949999999999997</v>
      </c>
      <c r="GR163">
        <v>0.31330000000000002</v>
      </c>
      <c r="GS163">
        <v>-0.153</v>
      </c>
      <c r="GT163" s="1"/>
      <c r="GU163" s="1"/>
      <c r="GV163" s="1"/>
      <c r="GW163" s="1"/>
      <c r="GX163" s="1"/>
      <c r="OR163" t="str">
        <v>DLS US Equity</v>
      </c>
      <c r="OS163" s="2">
        <f ca="1">CORREL(OFFSET($B$3:$B$1162,,ROWS($1:160)-1),OFFSET($B$3:$B$1162,,COLUMNS($A:A)-1))</f>
        <v>-0.13965774681900195</v>
      </c>
      <c r="OT163" s="2">
        <f ca="1">CORREL(OFFSET($B$3:$B$1162,,ROWS($1:160)-1),OFFSET($B$3:$B$1162,,COLUMNS($A:B)-1))</f>
        <v>-0.16683053895973343</v>
      </c>
      <c r="OU163" s="2">
        <f ca="1">CORREL(OFFSET($B$3:$B$1162,,ROWS($1:160)-1),OFFSET($B$3:$B$1162,,COLUMNS($A:C)-1))</f>
        <v>1.1489329817522523E-2</v>
      </c>
      <c r="OV163" s="2">
        <f ca="1">CORREL(OFFSET($B$3:$B$1162,,ROWS($1:160)-1),OFFSET($B$3:$B$1162,,COLUMNS($A:D)-1))</f>
        <v>1.7409933960281138E-2</v>
      </c>
      <c r="OW163" s="2">
        <f ca="1">CORREL(OFFSET($B$3:$B$1162,,ROWS($1:160)-1),OFFSET($B$3:$B$1162,,COLUMNS($A:E)-1))</f>
        <v>-4.3311721123187132E-2</v>
      </c>
      <c r="OX163" s="2">
        <f ca="1">CORREL(OFFSET($B$3:$B$1162,,ROWS($1:160)-1),OFFSET($B$3:$B$1162,,COLUMNS($A:F)-1))</f>
        <v>-0.1899775868765462</v>
      </c>
      <c r="OY163" s="2">
        <f ca="1">CORREL(OFFSET($B$3:$B$1162,,ROWS($1:160)-1),OFFSET($B$3:$B$1162,,COLUMNS($A:G)-1))</f>
        <v>-6.7396953863889331E-2</v>
      </c>
      <c r="OZ163" s="2">
        <f ca="1">CORREL(OFFSET($B$3:$B$1162,,ROWS($1:160)-1),OFFSET($B$3:$B$1162,,COLUMNS($A:H)-1))</f>
        <v>-9.4752760978740191E-2</v>
      </c>
      <c r="PA163" s="2">
        <f ca="1">CORREL(OFFSET($B$3:$B$1162,,ROWS($1:160)-1),OFFSET($B$3:$B$1162,,COLUMNS($A:I)-1))</f>
        <v>-0.20188707573545492</v>
      </c>
      <c r="PB163" s="2">
        <f ca="1">CORREL(OFFSET($B$3:$B$1162,,ROWS($1:160)-1),OFFSET($B$3:$B$1162,,COLUMNS($A:J)-1))</f>
        <v>0.64904615960875744</v>
      </c>
      <c r="PC163" s="2">
        <f ca="1">CORREL(OFFSET($B$3:$B$1162,,ROWS($1:160)-1),OFFSET($B$3:$B$1162,,COLUMNS($A:K)-1))</f>
        <v>-0.13533212154499324</v>
      </c>
      <c r="PD163" s="2">
        <f ca="1">CORREL(OFFSET($B$3:$B$1162,,ROWS($1:160)-1),OFFSET($B$3:$B$1162,,COLUMNS($A:L)-1))</f>
        <v>-0.13922388320896151</v>
      </c>
      <c r="PE163" s="2">
        <f ca="1">CORREL(OFFSET($B$3:$B$1162,,ROWS($1:160)-1),OFFSET($B$3:$B$1162,,COLUMNS($A:M)-1))</f>
        <v>0.48873163253694801</v>
      </c>
      <c r="PF163" s="2">
        <f ca="1">CORREL(OFFSET($B$3:$B$1162,,ROWS($1:160)-1),OFFSET($B$3:$B$1162,,COLUMNS($A:N)-1))</f>
        <v>-0.29579571214139239</v>
      </c>
      <c r="PG163" s="2">
        <f ca="1">CORREL(OFFSET($B$3:$B$1162,,ROWS($1:160)-1),OFFSET($B$3:$B$1162,,COLUMNS($A:O)-1))</f>
        <v>-0.29800914209297208</v>
      </c>
      <c r="PH163" s="2">
        <f ca="1">CORREL(OFFSET($B$3:$B$1162,,ROWS($1:160)-1),OFFSET($B$3:$B$1162,,COLUMNS($A:P)-1))</f>
        <v>-0.19856302199594478</v>
      </c>
      <c r="PI163" s="2">
        <f ca="1">CORREL(OFFSET($B$3:$B$1162,,ROWS($1:160)-1),OFFSET($B$3:$B$1162,,COLUMNS($A:Q)-1))</f>
        <v>-3.116143836383806E-2</v>
      </c>
      <c r="PJ163" s="2">
        <f ca="1">CORREL(OFFSET($B$3:$B$1162,,ROWS($1:160)-1),OFFSET($B$3:$B$1162,,COLUMNS($A:R)-1))</f>
        <v>-0.17601800942266846</v>
      </c>
      <c r="PK163" s="2">
        <f ca="1">CORREL(OFFSET($B$3:$B$1162,,ROWS($1:160)-1),OFFSET($B$3:$B$1162,,COLUMNS($A:S)-1))</f>
        <v>2.1251395817982754E-2</v>
      </c>
      <c r="PL163" s="2">
        <f ca="1">CORREL(OFFSET($B$3:$B$1162,,ROWS($1:160)-1),OFFSET($B$3:$B$1162,,COLUMNS($A:T)-1))</f>
        <v>0.10726153189837509</v>
      </c>
      <c r="PM163" s="2">
        <f ca="1">CORREL(OFFSET($B$3:$B$1162,,ROWS($1:160)-1),OFFSET($B$3:$B$1162,,COLUMNS($A:U)-1))</f>
        <v>-0.27413839762946651</v>
      </c>
      <c r="PN163" s="2">
        <f ca="1">CORREL(OFFSET($B$3:$B$1162,,ROWS($1:160)-1),OFFSET($B$3:$B$1162,,COLUMNS($A:V)-1))</f>
        <v>0.66185968220810132</v>
      </c>
      <c r="PO163" s="2">
        <f ca="1">CORREL(OFFSET($B$3:$B$1162,,ROWS($1:160)-1),OFFSET($B$3:$B$1162,,COLUMNS($A:W)-1))</f>
        <v>-0.15979443383258196</v>
      </c>
      <c r="PP163" s="2">
        <f ca="1">CORREL(OFFSET($B$3:$B$1162,,ROWS($1:160)-1),OFFSET($B$3:$B$1162,,COLUMNS($A:X)-1))</f>
        <v>3.1207818897679679E-2</v>
      </c>
      <c r="PQ163" s="2">
        <f ca="1">CORREL(OFFSET($B$3:$B$1162,,ROWS($1:160)-1),OFFSET($B$3:$B$1162,,COLUMNS($A:Y)-1))</f>
        <v>-0.26023269867922227</v>
      </c>
      <c r="PR163" s="2">
        <f ca="1">CORREL(OFFSET($B$3:$B$1162,,ROWS($1:160)-1),OFFSET($B$3:$B$1162,,COLUMNS($A:Z)-1))</f>
        <v>-9.64150461057805E-2</v>
      </c>
      <c r="PS163" s="2">
        <f ca="1">CORREL(OFFSET($B$3:$B$1162,,ROWS($1:160)-1),OFFSET($B$3:$B$1162,,COLUMNS($A:AA)-1))</f>
        <v>-5.3810609565562266E-3</v>
      </c>
      <c r="PT163" s="2">
        <f ca="1">CORREL(OFFSET($B$3:$B$1162,,ROWS($1:160)-1),OFFSET($B$3:$B$1162,,COLUMNS($A:AB)-1))</f>
        <v>6.5497515109746024E-2</v>
      </c>
      <c r="PU163" s="2">
        <f ca="1">CORREL(OFFSET($B$3:$B$1162,,ROWS($1:160)-1),OFFSET($B$3:$B$1162,,COLUMNS($A:AC)-1))</f>
        <v>-0.17923902370660424</v>
      </c>
      <c r="PV163" s="2">
        <f ca="1">CORREL(OFFSET($B$3:$B$1162,,ROWS($1:160)-1),OFFSET($B$3:$B$1162,,COLUMNS($A:AD)-1))</f>
        <v>-3.3473046950470528E-2</v>
      </c>
      <c r="PW163" s="2">
        <f ca="1">CORREL(OFFSET($B$3:$B$1162,,ROWS($1:160)-1),OFFSET($B$3:$B$1162,,COLUMNS($A:AE)-1))</f>
        <v>0.60724320257008713</v>
      </c>
      <c r="PX163" s="2">
        <f ca="1">CORREL(OFFSET($B$3:$B$1162,,ROWS($1:160)-1),OFFSET($B$3:$B$1162,,COLUMNS($A:AF)-1))</f>
        <v>-0.20353480719746386</v>
      </c>
      <c r="PY163" s="2">
        <f ca="1">CORREL(OFFSET($B$3:$B$1162,,ROWS($1:160)-1),OFFSET($B$3:$B$1162,,COLUMNS($A:AG)-1))</f>
        <v>9.6065310933933761E-3</v>
      </c>
      <c r="PZ163" s="2">
        <f ca="1">CORREL(OFFSET($B$3:$B$1162,,ROWS($1:160)-1),OFFSET($B$3:$B$1162,,COLUMNS($A:AH)-1))</f>
        <v>0.48890379927342703</v>
      </c>
      <c r="QA163" s="2">
        <f ca="1">CORREL(OFFSET($B$3:$B$1162,,ROWS($1:160)-1),OFFSET($B$3:$B$1162,,COLUMNS($A:AI)-1))</f>
        <v>-0.21395595061946371</v>
      </c>
      <c r="QB163" s="2">
        <f ca="1">CORREL(OFFSET($B$3:$B$1162,,ROWS($1:160)-1),OFFSET($B$3:$B$1162,,COLUMNS($A:AJ)-1))</f>
        <v>-1.3713832501143091E-2</v>
      </c>
      <c r="QC163" s="2">
        <f ca="1">CORREL(OFFSET($B$3:$B$1162,,ROWS($1:160)-1),OFFSET($B$3:$B$1162,,COLUMNS($A:AK)-1))</f>
        <v>5.2564395911252823E-2</v>
      </c>
      <c r="QD163" s="2">
        <f ca="1">CORREL(OFFSET($B$3:$B$1162,,ROWS($1:160)-1),OFFSET($B$3:$B$1162,,COLUMNS($A:AL)-1))</f>
        <v>4.2451934594074432E-2</v>
      </c>
      <c r="QE163" s="2">
        <f ca="1">CORREL(OFFSET($B$3:$B$1162,,ROWS($1:160)-1),OFFSET($B$3:$B$1162,,COLUMNS($A:AM)-1))</f>
        <v>0.73572967845020254</v>
      </c>
      <c r="QF163" s="2">
        <f ca="1">CORREL(OFFSET($B$3:$B$1162,,ROWS($1:160)-1),OFFSET($B$3:$B$1162,,COLUMNS($A:AN)-1))</f>
        <v>-0.28679628949402652</v>
      </c>
      <c r="QG163" s="2">
        <f ca="1">CORREL(OFFSET($B$3:$B$1162,,ROWS($1:160)-1),OFFSET($B$3:$B$1162,,COLUMNS($A:AO)-1))</f>
        <v>-0.29354794126050054</v>
      </c>
      <c r="QH163" s="2">
        <f ca="1">CORREL(OFFSET($B$3:$B$1162,,ROWS($1:160)-1),OFFSET($B$3:$B$1162,,COLUMNS($A:AP)-1))</f>
        <v>-0.1726537893520903</v>
      </c>
      <c r="QI163" s="2">
        <f ca="1">CORREL(OFFSET($B$3:$B$1162,,ROWS($1:160)-1),OFFSET($B$3:$B$1162,,COLUMNS($A:AQ)-1))</f>
        <v>-0.14530306213272237</v>
      </c>
      <c r="QJ163" s="2">
        <f ca="1">CORREL(OFFSET($B$3:$B$1162,,ROWS($1:160)-1),OFFSET($B$3:$B$1162,,COLUMNS($A:AR)-1))</f>
        <v>-4.0518361663423194E-2</v>
      </c>
      <c r="QK163" s="2">
        <f ca="1">CORREL(OFFSET($B$3:$B$1162,,ROWS($1:160)-1),OFFSET($B$3:$B$1162,,COLUMNS($A:AS)-1))</f>
        <v>-5.1089533983187316E-2</v>
      </c>
      <c r="QL163" s="2">
        <f ca="1">CORREL(OFFSET($B$3:$B$1162,,ROWS($1:160)-1),OFFSET($B$3:$B$1162,,COLUMNS($A:AT)-1))</f>
        <v>0.6411719525297388</v>
      </c>
      <c r="QM163" s="2">
        <f ca="1">CORREL(OFFSET($B$3:$B$1162,,ROWS($1:160)-1),OFFSET($B$3:$B$1162,,COLUMNS($A:AU)-1))</f>
        <v>0.45718778417919237</v>
      </c>
      <c r="QN163" s="2">
        <f ca="1">CORREL(OFFSET($B$3:$B$1162,,ROWS($1:160)-1),OFFSET($B$3:$B$1162,,COLUMNS($A:AV)-1))</f>
        <v>-3.2282497017920311E-2</v>
      </c>
      <c r="QO163" s="2">
        <f ca="1">CORREL(OFFSET($B$3:$B$1162,,ROWS($1:160)-1),OFFSET($B$3:$B$1162,,COLUMNS($A:AW)-1))</f>
        <v>-0.16765285385889653</v>
      </c>
      <c r="QP163" s="2">
        <f ca="1">CORREL(OFFSET($B$3:$B$1162,,ROWS($1:160)-1),OFFSET($B$3:$B$1162,,COLUMNS($A:AX)-1))</f>
        <v>-0.2161236013784863</v>
      </c>
      <c r="QQ163" s="2">
        <f ca="1">CORREL(OFFSET($B$3:$B$1162,,ROWS($1:160)-1),OFFSET($B$3:$B$1162,,COLUMNS($A:AY)-1))</f>
        <v>0.6347586433789193</v>
      </c>
      <c r="QR163" s="2">
        <f ca="1">CORREL(OFFSET($B$3:$B$1162,,ROWS($1:160)-1),OFFSET($B$3:$B$1162,,COLUMNS($A:AZ)-1))</f>
        <v>-6.9621140186414993E-2</v>
      </c>
      <c r="QS163" s="2">
        <f ca="1">CORREL(OFFSET($B$3:$B$1162,,ROWS($1:160)-1),OFFSET($B$3:$B$1162,,COLUMNS($A:BA)-1))</f>
        <v>6.3801923590049801E-3</v>
      </c>
      <c r="QT163" s="2">
        <f ca="1">CORREL(OFFSET($B$3:$B$1162,,ROWS($1:160)-1),OFFSET($B$3:$B$1162,,COLUMNS($A:BB)-1))</f>
        <v>-2.1829004344452951E-2</v>
      </c>
      <c r="QU163" s="2">
        <f ca="1">CORREL(OFFSET($B$3:$B$1162,,ROWS($1:160)-1),OFFSET($B$3:$B$1162,,COLUMNS($A:BC)-1))</f>
        <v>7.8206278863957929E-5</v>
      </c>
      <c r="QV163" s="2">
        <f ca="1">CORREL(OFFSET($B$3:$B$1162,,ROWS($1:160)-1),OFFSET($B$3:$B$1162,,COLUMNS($A:BD)-1))</f>
        <v>-1.0376369245436739E-2</v>
      </c>
      <c r="QW163" s="2">
        <f ca="1">CORREL(OFFSET($B$3:$B$1162,,ROWS($1:160)-1),OFFSET($B$3:$B$1162,,COLUMNS($A:BE)-1))</f>
        <v>0.32696994225411163</v>
      </c>
      <c r="QX163" s="2">
        <f ca="1">CORREL(OFFSET($B$3:$B$1162,,ROWS($1:160)-1),OFFSET($B$3:$B$1162,,COLUMNS($A:BF)-1))</f>
        <v>5.9870326240636249E-2</v>
      </c>
      <c r="QY163" s="2">
        <f ca="1">CORREL(OFFSET($B$3:$B$1162,,ROWS($1:160)-1),OFFSET($B$3:$B$1162,,COLUMNS($A:BG)-1))</f>
        <v>-7.4782421537489305E-2</v>
      </c>
      <c r="QZ163" s="2">
        <f ca="1">CORREL(OFFSET($B$3:$B$1162,,ROWS($1:160)-1),OFFSET($B$3:$B$1162,,COLUMNS($A:BH)-1))</f>
        <v>-0.1023491029832455</v>
      </c>
      <c r="RA163" s="2">
        <f ca="1">CORREL(OFFSET($B$3:$B$1162,,ROWS($1:160)-1),OFFSET($B$3:$B$1162,,COLUMNS($A:BI)-1))</f>
        <v>0.72221181141594226</v>
      </c>
      <c r="RB163" s="2">
        <f ca="1">CORREL(OFFSET($B$3:$B$1162,,ROWS($1:160)-1),OFFSET($B$3:$B$1162,,COLUMNS($A:BJ)-1))</f>
        <v>0.72900765318973626</v>
      </c>
      <c r="RC163" s="2">
        <f ca="1">CORREL(OFFSET($B$3:$B$1162,,ROWS($1:160)-1),OFFSET($B$3:$B$1162,,COLUMNS($A:BK)-1))</f>
        <v>0.71461608334158588</v>
      </c>
      <c r="RD163" s="2">
        <f ca="1">CORREL(OFFSET($B$3:$B$1162,,ROWS($1:160)-1),OFFSET($B$3:$B$1162,,COLUMNS($A:BL)-1))</f>
        <v>0.7263359420537161</v>
      </c>
      <c r="RE163" s="2">
        <f ca="1">CORREL(OFFSET($B$3:$B$1162,,ROWS($1:160)-1),OFFSET($B$3:$B$1162,,COLUMNS($A:BM)-1))</f>
        <v>0.53541392030382196</v>
      </c>
      <c r="RF163" s="2">
        <f ca="1">CORREL(OFFSET($B$3:$B$1162,,ROWS($1:160)-1),OFFSET($B$3:$B$1162,,COLUMNS($A:BN)-1))</f>
        <v>0.68518087346348544</v>
      </c>
      <c r="RG163" s="2">
        <f ca="1">CORREL(OFFSET($B$3:$B$1162,,ROWS($1:160)-1),OFFSET($B$3:$B$1162,,COLUMNS($A:BO)-1))</f>
        <v>0.83502954972665366</v>
      </c>
      <c r="RH163" s="2">
        <f ca="1">CORREL(OFFSET($B$3:$B$1162,,ROWS($1:160)-1),OFFSET($B$3:$B$1162,,COLUMNS($A:BP)-1))</f>
        <v>0.63268769844018946</v>
      </c>
      <c r="RI163" s="2">
        <f ca="1">CORREL(OFFSET($B$3:$B$1162,,ROWS($1:160)-1),OFFSET($B$3:$B$1162,,COLUMNS($A:BQ)-1))</f>
        <v>0.54588314502528223</v>
      </c>
      <c r="RJ163" s="2">
        <f ca="1">CORREL(OFFSET($B$3:$B$1162,,ROWS($1:160)-1),OFFSET($B$3:$B$1162,,COLUMNS($A:BR)-1))</f>
        <v>0.56329709555795815</v>
      </c>
      <c r="RK163" s="2">
        <f ca="1">CORREL(OFFSET($B$3:$B$1162,,ROWS($1:160)-1),OFFSET($B$3:$B$1162,,COLUMNS($A:BS)-1))</f>
        <v>0.71344167007875126</v>
      </c>
      <c r="RL163" s="2">
        <f ca="1">CORREL(OFFSET($B$3:$B$1162,,ROWS($1:160)-1),OFFSET($B$3:$B$1162,,COLUMNS($A:BT)-1))</f>
        <v>0.54946254698553365</v>
      </c>
      <c r="RM163" s="2">
        <f ca="1">CORREL(OFFSET($B$3:$B$1162,,ROWS($1:160)-1),OFFSET($B$3:$B$1162,,COLUMNS($A:BU)-1))</f>
        <v>0.67837096833032295</v>
      </c>
      <c r="RN163" s="2">
        <f ca="1">CORREL(OFFSET($B$3:$B$1162,,ROWS($1:160)-1),OFFSET($B$3:$B$1162,,COLUMNS($A:BV)-1))</f>
        <v>0.51762042136087849</v>
      </c>
      <c r="RO163" s="2">
        <f ca="1">CORREL(OFFSET($B$3:$B$1162,,ROWS($1:160)-1),OFFSET($B$3:$B$1162,,COLUMNS($A:BW)-1))</f>
        <v>0.56097542058803584</v>
      </c>
      <c r="RP163" s="2">
        <f ca="1">CORREL(OFFSET($B$3:$B$1162,,ROWS($1:160)-1),OFFSET($B$3:$B$1162,,COLUMNS($A:BX)-1))</f>
        <v>0.77097711910591205</v>
      </c>
      <c r="RQ163" s="2">
        <f ca="1">CORREL(OFFSET($B$3:$B$1162,,ROWS($1:160)-1),OFFSET($B$3:$B$1162,,COLUMNS($A:BY)-1))</f>
        <v>0.67969036810525052</v>
      </c>
      <c r="RR163" s="2">
        <f ca="1">CORREL(OFFSET($B$3:$B$1162,,ROWS($1:160)-1),OFFSET($B$3:$B$1162,,COLUMNS($A:BZ)-1))</f>
        <v>0.68245857688246192</v>
      </c>
      <c r="RS163" s="2">
        <f ca="1">CORREL(OFFSET($B$3:$B$1162,,ROWS($1:160)-1),OFFSET($B$3:$B$1162,,COLUMNS($A:CA)-1))</f>
        <v>0.53985631082054397</v>
      </c>
      <c r="RT163" s="2">
        <f ca="1">CORREL(OFFSET($B$3:$B$1162,,ROWS($1:160)-1),OFFSET($B$3:$B$1162,,COLUMNS($A:CB)-1))</f>
        <v>0.57602381838951322</v>
      </c>
      <c r="RU163" s="2">
        <f ca="1">CORREL(OFFSET($B$3:$B$1162,,ROWS($1:160)-1),OFFSET($B$3:$B$1162,,COLUMNS($A:CC)-1))</f>
        <v>0.72509708021755248</v>
      </c>
      <c r="RV163" s="2">
        <f ca="1">CORREL(OFFSET($B$3:$B$1162,,ROWS($1:160)-1),OFFSET($B$3:$B$1162,,COLUMNS($A:CD)-1))</f>
        <v>0.72939621065756077</v>
      </c>
      <c r="RW163" s="2">
        <f ca="1">CORREL(OFFSET($B$3:$B$1162,,ROWS($1:160)-1),OFFSET($B$3:$B$1162,,COLUMNS($A:CE)-1))</f>
        <v>0.68100741591290315</v>
      </c>
      <c r="RX163" s="2">
        <f ca="1">CORREL(OFFSET($B$3:$B$1162,,ROWS($1:160)-1),OFFSET($B$3:$B$1162,,COLUMNS($A:CF)-1))</f>
        <v>0.67814588074580706</v>
      </c>
      <c r="RY163" s="2">
        <f ca="1">CORREL(OFFSET($B$3:$B$1162,,ROWS($1:160)-1),OFFSET($B$3:$B$1162,,COLUMNS($A:CG)-1))</f>
        <v>0.61898299508492971</v>
      </c>
      <c r="RZ163" s="2">
        <f ca="1">CORREL(OFFSET($B$3:$B$1162,,ROWS($1:160)-1),OFFSET($B$3:$B$1162,,COLUMNS($A:CH)-1))</f>
        <v>0.62255824695587791</v>
      </c>
      <c r="SA163" s="2">
        <f ca="1">CORREL(OFFSET($B$3:$B$1162,,ROWS($1:160)-1),OFFSET($B$3:$B$1162,,COLUMNS($A:CI)-1))</f>
        <v>0.52938874894686172</v>
      </c>
      <c r="SB163" s="2">
        <f ca="1">CORREL(OFFSET($B$3:$B$1162,,ROWS($1:160)-1),OFFSET($B$3:$B$1162,,COLUMNS($A:CJ)-1))</f>
        <v>0.48288701332758582</v>
      </c>
      <c r="SC163" s="2">
        <f ca="1">CORREL(OFFSET($B$3:$B$1162,,ROWS($1:160)-1),OFFSET($B$3:$B$1162,,COLUMNS($A:CK)-1))</f>
        <v>0.62527366366453596</v>
      </c>
      <c r="SD163" s="2">
        <f ca="1">CORREL(OFFSET($B$3:$B$1162,,ROWS($1:160)-1),OFFSET($B$3:$B$1162,,COLUMNS($A:CL)-1))</f>
        <v>0.52085201728318853</v>
      </c>
      <c r="SE163" s="2">
        <f ca="1">CORREL(OFFSET($B$3:$B$1162,,ROWS($1:160)-1),OFFSET($B$3:$B$1162,,COLUMNS($A:CM)-1))</f>
        <v>0.61848611038897205</v>
      </c>
      <c r="SF163" s="2">
        <f ca="1">CORREL(OFFSET($B$3:$B$1162,,ROWS($1:160)-1),OFFSET($B$3:$B$1162,,COLUMNS($A:CN)-1))</f>
        <v>0.70184395825516976</v>
      </c>
      <c r="SG163" s="2">
        <f ca="1">CORREL(OFFSET($B$3:$B$1162,,ROWS($1:160)-1),OFFSET($B$3:$B$1162,,COLUMNS($A:CO)-1))</f>
        <v>0.73563131547489247</v>
      </c>
      <c r="SH163" s="2">
        <f ca="1">CORREL(OFFSET($B$3:$B$1162,,ROWS($1:160)-1),OFFSET($B$3:$B$1162,,COLUMNS($A:CP)-1))</f>
        <v>0.6562214533405647</v>
      </c>
      <c r="SI163" s="2">
        <f ca="1">CORREL(OFFSET($B$3:$B$1162,,ROWS($1:160)-1),OFFSET($B$3:$B$1162,,COLUMNS($A:CQ)-1))</f>
        <v>0.74597269299727609</v>
      </c>
      <c r="SJ163" s="2">
        <f ca="1">CORREL(OFFSET($B$3:$B$1162,,ROWS($1:160)-1),OFFSET($B$3:$B$1162,,COLUMNS($A:CR)-1))</f>
        <v>0.89995382939116275</v>
      </c>
      <c r="SK163" s="2">
        <f ca="1">CORREL(OFFSET($B$3:$B$1162,,ROWS($1:160)-1),OFFSET($B$3:$B$1162,,COLUMNS($A:CS)-1))</f>
        <v>0.64916862837606049</v>
      </c>
      <c r="SL163" s="2">
        <f ca="1">CORREL(OFFSET($B$3:$B$1162,,ROWS($1:160)-1),OFFSET($B$3:$B$1162,,COLUMNS($A:CT)-1))</f>
        <v>0.71777520080013046</v>
      </c>
      <c r="SM163" s="2">
        <f ca="1">CORREL(OFFSET($B$3:$B$1162,,ROWS($1:160)-1),OFFSET($B$3:$B$1162,,COLUMNS($A:CU)-1))</f>
        <v>0.75669449679633505</v>
      </c>
      <c r="SN163" s="2">
        <f ca="1">CORREL(OFFSET($B$3:$B$1162,,ROWS($1:160)-1),OFFSET($B$3:$B$1162,,COLUMNS($A:CV)-1))</f>
        <v>0.67148730107425203</v>
      </c>
      <c r="SO163" s="2">
        <f ca="1">CORREL(OFFSET($B$3:$B$1162,,ROWS($1:160)-1),OFFSET($B$3:$B$1162,,COLUMNS($A:CW)-1))</f>
        <v>0.18388579179400655</v>
      </c>
      <c r="SP163" s="2">
        <f ca="1">CORREL(OFFSET($B$3:$B$1162,,ROWS($1:160)-1),OFFSET($B$3:$B$1162,,COLUMNS($A:CX)-1))</f>
        <v>0.78615721540426642</v>
      </c>
      <c r="SQ163" s="2">
        <f ca="1">CORREL(OFFSET($B$3:$B$1162,,ROWS($1:160)-1),OFFSET($B$3:$B$1162,,COLUMNS($A:CY)-1))</f>
        <v>0.73565512239644992</v>
      </c>
      <c r="SR163" s="2">
        <f ca="1">CORREL(OFFSET($B$3:$B$1162,,ROWS($1:160)-1),OFFSET($B$3:$B$1162,,COLUMNS($A:CZ)-1))</f>
        <v>0.19184805321570031</v>
      </c>
      <c r="SS163" s="2">
        <f ca="1">CORREL(OFFSET($B$3:$B$1162,,ROWS($1:160)-1),OFFSET($B$3:$B$1162,,COLUMNS($A:DA)-1))</f>
        <v>0.74704840337002287</v>
      </c>
      <c r="ST163" s="2">
        <f ca="1">CORREL(OFFSET($B$3:$B$1162,,ROWS($1:160)-1),OFFSET($B$3:$B$1162,,COLUMNS($A:DB)-1))</f>
        <v>0.55674564294898443</v>
      </c>
      <c r="SU163" s="2">
        <f ca="1">CORREL(OFFSET($B$3:$B$1162,,ROWS($1:160)-1),OFFSET($B$3:$B$1162,,COLUMNS($A:DC)-1))</f>
        <v>0.80494906028324775</v>
      </c>
      <c r="SV163" s="2">
        <f ca="1">CORREL(OFFSET($B$3:$B$1162,,ROWS($1:160)-1),OFFSET($B$3:$B$1162,,COLUMNS($A:DD)-1))</f>
        <v>0.17967038640452812</v>
      </c>
      <c r="SW163" s="2">
        <f ca="1">CORREL(OFFSET($B$3:$B$1162,,ROWS($1:160)-1),OFFSET($B$3:$B$1162,,COLUMNS($A:DE)-1))</f>
        <v>0.71930317120113363</v>
      </c>
      <c r="SX163" s="2">
        <f ca="1">CORREL(OFFSET($B$3:$B$1162,,ROWS($1:160)-1),OFFSET($B$3:$B$1162,,COLUMNS($A:DF)-1))</f>
        <v>0.71374457815666903</v>
      </c>
      <c r="SY163" s="2">
        <f ca="1">CORREL(OFFSET($B$3:$B$1162,,ROWS($1:160)-1),OFFSET($B$3:$B$1162,,COLUMNS($A:DG)-1))</f>
        <v>0.71199273462128176</v>
      </c>
      <c r="SZ163" s="2">
        <f ca="1">CORREL(OFFSET($B$3:$B$1162,,ROWS($1:160)-1),OFFSET($B$3:$B$1162,,COLUMNS($A:DH)-1))</f>
        <v>0.66984228094488052</v>
      </c>
      <c r="TA163" s="2">
        <f ca="1">CORREL(OFFSET($B$3:$B$1162,,ROWS($1:160)-1),OFFSET($B$3:$B$1162,,COLUMNS($A:DI)-1))</f>
        <v>0.70324371889304771</v>
      </c>
      <c r="TB163" s="2">
        <f ca="1">CORREL(OFFSET($B$3:$B$1162,,ROWS($1:160)-1),OFFSET($B$3:$B$1162,,COLUMNS($A:DJ)-1))</f>
        <v>0.65924242217190399</v>
      </c>
      <c r="TC163" s="2">
        <f ca="1">CORREL(OFFSET($B$3:$B$1162,,ROWS($1:160)-1),OFFSET($B$3:$B$1162,,COLUMNS($A:DK)-1))</f>
        <v>0.70718296583738316</v>
      </c>
      <c r="TD163" s="2">
        <f ca="1">CORREL(OFFSET($B$3:$B$1162,,ROWS($1:160)-1),OFFSET($B$3:$B$1162,,COLUMNS($A:DL)-1))</f>
        <v>0.75704203027581474</v>
      </c>
      <c r="TE163" s="2">
        <f ca="1">CORREL(OFFSET($B$3:$B$1162,,ROWS($1:160)-1),OFFSET($B$3:$B$1162,,COLUMNS($A:DM)-1))</f>
        <v>0.53781900995797083</v>
      </c>
      <c r="TF163" s="2">
        <f ca="1">CORREL(OFFSET($B$3:$B$1162,,ROWS($1:160)-1),OFFSET($B$3:$B$1162,,COLUMNS($A:DN)-1))</f>
        <v>0.60677567708533486</v>
      </c>
      <c r="TG163" s="2">
        <f ca="1">CORREL(OFFSET($B$3:$B$1162,,ROWS($1:160)-1),OFFSET($B$3:$B$1162,,COLUMNS($A:DO)-1))</f>
        <v>0.56410504686373697</v>
      </c>
      <c r="TH163" s="2">
        <f ca="1">CORREL(OFFSET($B$3:$B$1162,,ROWS($1:160)-1),OFFSET($B$3:$B$1162,,COLUMNS($A:DP)-1))</f>
        <v>0.76722965622422956</v>
      </c>
      <c r="TI163" s="2">
        <f ca="1">CORREL(OFFSET($B$3:$B$1162,,ROWS($1:160)-1),OFFSET($B$3:$B$1162,,COLUMNS($A:DQ)-1))</f>
        <v>0.38961462441471284</v>
      </c>
      <c r="TJ163" s="2">
        <f ca="1">CORREL(OFFSET($B$3:$B$1162,,ROWS($1:160)-1),OFFSET($B$3:$B$1162,,COLUMNS($A:DR)-1))</f>
        <v>0.51536862798501271</v>
      </c>
      <c r="TK163" s="2">
        <f ca="1">CORREL(OFFSET($B$3:$B$1162,,ROWS($1:160)-1),OFFSET($B$3:$B$1162,,COLUMNS($A:DS)-1))</f>
        <v>0.28715186456264469</v>
      </c>
      <c r="TL163" s="2">
        <f ca="1">CORREL(OFFSET($B$3:$B$1162,,ROWS($1:160)-1),OFFSET($B$3:$B$1162,,COLUMNS($A:DT)-1))</f>
        <v>0.60365354097604429</v>
      </c>
      <c r="TM163" s="2">
        <f ca="1">CORREL(OFFSET($B$3:$B$1162,,ROWS($1:160)-1),OFFSET($B$3:$B$1162,,COLUMNS($A:DU)-1))</f>
        <v>0.45514416390543522</v>
      </c>
      <c r="TN163" s="2">
        <f ca="1">CORREL(OFFSET($B$3:$B$1162,,ROWS($1:160)-1),OFFSET($B$3:$B$1162,,COLUMNS($A:DV)-1))</f>
        <v>0.85235568147318375</v>
      </c>
      <c r="TO163" s="2">
        <f ca="1">CORREL(OFFSET($B$3:$B$1162,,ROWS($1:160)-1),OFFSET($B$3:$B$1162,,COLUMNS($A:DW)-1))</f>
        <v>0.44285525111393081</v>
      </c>
      <c r="TP163" s="2">
        <f ca="1">CORREL(OFFSET($B$3:$B$1162,,ROWS($1:160)-1),OFFSET($B$3:$B$1162,,COLUMNS($A:DX)-1))</f>
        <v>0.49867489372539731</v>
      </c>
      <c r="TQ163" s="2">
        <f ca="1">CORREL(OFFSET($B$3:$B$1162,,ROWS($1:160)-1),OFFSET($B$3:$B$1162,,COLUMNS($A:DY)-1))</f>
        <v>0.4454712114396111</v>
      </c>
      <c r="TR163" s="2">
        <f ca="1">CORREL(OFFSET($B$3:$B$1162,,ROWS($1:160)-1),OFFSET($B$3:$B$1162,,COLUMNS($A:DZ)-1))</f>
        <v>0.82196513081802558</v>
      </c>
      <c r="TS163" s="2">
        <f ca="1">CORREL(OFFSET($B$3:$B$1162,,ROWS($1:160)-1),OFFSET($B$3:$B$1162,,COLUMNS($A:EA)-1))</f>
        <v>0.65664070489609305</v>
      </c>
      <c r="TT163" s="2">
        <f ca="1">CORREL(OFFSET($B$3:$B$1162,,ROWS($1:160)-1),OFFSET($B$3:$B$1162,,COLUMNS($A:EB)-1))</f>
        <v>0.42415911275486839</v>
      </c>
      <c r="TU163" s="2">
        <f ca="1">CORREL(OFFSET($B$3:$B$1162,,ROWS($1:160)-1),OFFSET($B$3:$B$1162,,COLUMNS($A:EC)-1))</f>
        <v>0.25693420280222817</v>
      </c>
      <c r="TV163" s="2">
        <f ca="1">CORREL(OFFSET($B$3:$B$1162,,ROWS($1:160)-1),OFFSET($B$3:$B$1162,,COLUMNS($A:ED)-1))</f>
        <v>0.28652098015091704</v>
      </c>
      <c r="TW163" s="2">
        <f ca="1">CORREL(OFFSET($B$3:$B$1162,,ROWS($1:160)-1),OFFSET($B$3:$B$1162,,COLUMNS($A:EE)-1))</f>
        <v>0.79371495096994205</v>
      </c>
      <c r="TX163" s="2">
        <f ca="1">CORREL(OFFSET($B$3:$B$1162,,ROWS($1:160)-1),OFFSET($B$3:$B$1162,,COLUMNS($A:EF)-1))</f>
        <v>0.44370463214334288</v>
      </c>
      <c r="TY163" s="2">
        <f ca="1">CORREL(OFFSET($B$3:$B$1162,,ROWS($1:160)-1),OFFSET($B$3:$B$1162,,COLUMNS($A:EG)-1))</f>
        <v>0.28020090362514155</v>
      </c>
      <c r="TZ163" s="2">
        <f ca="1">CORREL(OFFSET($B$3:$B$1162,,ROWS($1:160)-1),OFFSET($B$3:$B$1162,,COLUMNS($A:EH)-1))</f>
        <v>0.28178460942126465</v>
      </c>
      <c r="UA163" s="2">
        <f ca="1">CORREL(OFFSET($B$3:$B$1162,,ROWS($1:160)-1),OFFSET($B$3:$B$1162,,COLUMNS($A:EI)-1))</f>
        <v>0.33472577806982978</v>
      </c>
      <c r="UB163" s="2">
        <f ca="1">CORREL(OFFSET($B$3:$B$1162,,ROWS($1:160)-1),OFFSET($B$3:$B$1162,,COLUMNS($A:EJ)-1))</f>
        <v>0.73663829787775226</v>
      </c>
      <c r="UC163" s="2">
        <f ca="1">CORREL(OFFSET($B$3:$B$1162,,ROWS($1:160)-1),OFFSET($B$3:$B$1162,,COLUMNS($A:EK)-1))</f>
        <v>0.9406216593068355</v>
      </c>
      <c r="UD163" s="2">
        <f ca="1">CORREL(OFFSET($B$3:$B$1162,,ROWS($1:160)-1),OFFSET($B$3:$B$1162,,COLUMNS($A:EL)-1))</f>
        <v>0.94302708693037407</v>
      </c>
      <c r="UE163" s="2">
        <f ca="1">CORREL(OFFSET($B$3:$B$1162,,ROWS($1:160)-1),OFFSET($B$3:$B$1162,,COLUMNS($A:EM)-1))</f>
        <v>0.93271696416465133</v>
      </c>
      <c r="UF163" s="2">
        <f ca="1">CORREL(OFFSET($B$3:$B$1162,,ROWS($1:160)-1),OFFSET($B$3:$B$1162,,COLUMNS($A:EN)-1))</f>
        <v>0.93957267544654155</v>
      </c>
      <c r="UG163" s="2">
        <f ca="1">CORREL(OFFSET($B$3:$B$1162,,ROWS($1:160)-1),OFFSET($B$3:$B$1162,,COLUMNS($A:EO)-1))</f>
        <v>0.88468709055994255</v>
      </c>
      <c r="UH163" s="2">
        <f ca="1">CORREL(OFFSET($B$3:$B$1162,,ROWS($1:160)-1),OFFSET($B$3:$B$1162,,COLUMNS($A:EP)-1))</f>
        <v>0.97274369045959885</v>
      </c>
      <c r="UI163" s="2">
        <f ca="1">CORREL(OFFSET($B$3:$B$1162,,ROWS($1:160)-1),OFFSET($B$3:$B$1162,,COLUMNS($A:EQ)-1))</f>
        <v>0.91672205436723408</v>
      </c>
      <c r="UJ163" s="2">
        <f ca="1">CORREL(OFFSET($B$3:$B$1162,,ROWS($1:160)-1),OFFSET($B$3:$B$1162,,COLUMNS($A:ER)-1))</f>
        <v>0.94704669637597227</v>
      </c>
      <c r="UK163" s="2">
        <f ca="1">CORREL(OFFSET($B$3:$B$1162,,ROWS($1:160)-1),OFFSET($B$3:$B$1162,,COLUMNS($A:ES)-1))</f>
        <v>0.80321827420559522</v>
      </c>
      <c r="UL163" s="2">
        <f ca="1">CORREL(OFFSET($B$3:$B$1162,,ROWS($1:160)-1),OFFSET($B$3:$B$1162,,COLUMNS($A:ET)-1))</f>
        <v>0.93644415541649983</v>
      </c>
      <c r="UM163" s="2">
        <f ca="1">CORREL(OFFSET($B$3:$B$1162,,ROWS($1:160)-1),OFFSET($B$3:$B$1162,,COLUMNS($A:EU)-1))</f>
        <v>0.91092951122190602</v>
      </c>
      <c r="UN163" s="2">
        <f ca="1">CORREL(OFFSET($B$3:$B$1162,,ROWS($1:160)-1),OFFSET($B$3:$B$1162,,COLUMNS($A:EV)-1))</f>
        <v>0.92077156760489176</v>
      </c>
      <c r="UO163" s="2">
        <f ca="1">CORREL(OFFSET($B$3:$B$1162,,ROWS($1:160)-1),OFFSET($B$3:$B$1162,,COLUMNS($A:EW)-1))</f>
        <v>0.92044146104582647</v>
      </c>
      <c r="UP163" s="2">
        <f ca="1">CORREL(OFFSET($B$3:$B$1162,,ROWS($1:160)-1),OFFSET($B$3:$B$1162,,COLUMNS($A:EX)-1))</f>
        <v>0.79726190610042791</v>
      </c>
      <c r="UQ163" s="2">
        <f ca="1">CORREL(OFFSET($B$3:$B$1162,,ROWS($1:160)-1),OFFSET($B$3:$B$1162,,COLUMNS($A:EY)-1))</f>
        <v>0.7325654273975315</v>
      </c>
      <c r="UR163" s="2">
        <f ca="1">CORREL(OFFSET($B$3:$B$1162,,ROWS($1:160)-1),OFFSET($B$3:$B$1162,,COLUMNS($A:EZ)-1))</f>
        <v>0.95805437066370391</v>
      </c>
      <c r="US163" s="2">
        <f ca="1">CORREL(OFFSET($B$3:$B$1162,,ROWS($1:160)-1),OFFSET($B$3:$B$1162,,COLUMNS($A:FA)-1))</f>
        <v>0.94747529589435853</v>
      </c>
      <c r="UT163" s="2">
        <f ca="1">CORREL(OFFSET($B$3:$B$1162,,ROWS($1:160)-1),OFFSET($B$3:$B$1162,,COLUMNS($A:FB)-1))</f>
        <v>0.95476103691817515</v>
      </c>
      <c r="UU163" s="2">
        <f ca="1">CORREL(OFFSET($B$3:$B$1162,,ROWS($1:160)-1),OFFSET($B$3:$B$1162,,COLUMNS($A:FC)-1))</f>
        <v>0.87046451482104981</v>
      </c>
      <c r="UV163" s="2">
        <f ca="1">CORREL(OFFSET($B$3:$B$1162,,ROWS($1:160)-1),OFFSET($B$3:$B$1162,,COLUMNS($A:FD)-1))</f>
        <v>1</v>
      </c>
      <c r="UW163" s="2">
        <f ca="1">CORREL(OFFSET($B$3:$B$1162,,ROWS($1:160)-1),OFFSET($B$3:$B$1162,,COLUMNS($A:FE)-1))</f>
        <v>0.92069360245458531</v>
      </c>
      <c r="UX163" s="2">
        <f ca="1">CORREL(OFFSET($B$3:$B$1162,,ROWS($1:160)-1),OFFSET($B$3:$B$1162,,COLUMNS($A:FF)-1))</f>
        <v>0.93587270755167262</v>
      </c>
      <c r="UY163" s="2">
        <f ca="1">CORREL(OFFSET($B$3:$B$1162,,ROWS($1:160)-1),OFFSET($B$3:$B$1162,,COLUMNS($A:FG)-1))</f>
        <v>0.93164205732964234</v>
      </c>
      <c r="UZ163" s="2">
        <f ca="1">CORREL(OFFSET($B$3:$B$1162,,ROWS($1:160)-1),OFFSET($B$3:$B$1162,,COLUMNS($A:FH)-1))</f>
        <v>0.91930811558312919</v>
      </c>
      <c r="VA163" s="2">
        <f ca="1">CORREL(OFFSET($B$3:$B$1162,,ROWS($1:160)-1),OFFSET($B$3:$B$1162,,COLUMNS($A:FI)-1))</f>
        <v>0.92123562384862989</v>
      </c>
      <c r="VB163" s="2">
        <f ca="1">CORREL(OFFSET($B$3:$B$1162,,ROWS($1:160)-1),OFFSET($B$3:$B$1162,,COLUMNS($A:FJ)-1))</f>
        <v>0.80446119907614655</v>
      </c>
      <c r="VC163" s="2">
        <f ca="1">CORREL(OFFSET($B$3:$B$1162,,ROWS($1:160)-1),OFFSET($B$3:$B$1162,,COLUMNS($A:FK)-1))</f>
        <v>0.81637506162611284</v>
      </c>
      <c r="VD163" s="2">
        <f ca="1">CORREL(OFFSET($B$3:$B$1162,,ROWS($1:160)-1),OFFSET($B$3:$B$1162,,COLUMNS($A:FL)-1))</f>
        <v>0.81043663922866516</v>
      </c>
      <c r="VE163" s="2">
        <f ca="1">CORREL(OFFSET($B$3:$B$1162,,ROWS($1:160)-1),OFFSET($B$3:$B$1162,,COLUMNS($A:FM)-1))</f>
        <v>0.80572140270340542</v>
      </c>
      <c r="VF163" s="2">
        <f ca="1">CORREL(OFFSET($B$3:$B$1162,,ROWS($1:160)-1),OFFSET($B$3:$B$1162,,COLUMNS($A:FN)-1))</f>
        <v>0.80020923675539879</v>
      </c>
      <c r="VG163" s="2">
        <f ca="1">CORREL(OFFSET($B$3:$B$1162,,ROWS($1:160)-1),OFFSET($B$3:$B$1162,,COLUMNS($A:FO)-1))</f>
        <v>0.78698512972991674</v>
      </c>
      <c r="VH163" s="2">
        <f ca="1">CORREL(OFFSET($B$3:$B$1162,,ROWS($1:160)-1),OFFSET($B$3:$B$1162,,COLUMNS($A:FP)-1))</f>
        <v>0.78762498992358376</v>
      </c>
      <c r="VI163" s="2">
        <f ca="1">CORREL(OFFSET($B$3:$B$1162,,ROWS($1:160)-1),OFFSET($B$3:$B$1162,,COLUMNS($A:FQ)-1))</f>
        <v>0.5706132778973787</v>
      </c>
      <c r="VJ163" s="2">
        <f ca="1">CORREL(OFFSET($B$3:$B$1162,,ROWS($1:160)-1),OFFSET($B$3:$B$1162,,COLUMNS($A:FR)-1))</f>
        <v>0.80009367370124718</v>
      </c>
      <c r="VK163" s="2">
        <f ca="1">CORREL(OFFSET($B$3:$B$1162,,ROWS($1:160)-1),OFFSET($B$3:$B$1162,,COLUMNS($A:FS)-1))</f>
        <v>0.56337480394065431</v>
      </c>
      <c r="VL163" s="2">
        <f ca="1">CORREL(OFFSET($B$3:$B$1162,,ROWS($1:160)-1),OFFSET($B$3:$B$1162,,COLUMNS($A:FT)-1))</f>
        <v>0.77284056895094333</v>
      </c>
      <c r="VM163" s="2">
        <f ca="1">CORREL(OFFSET($B$3:$B$1162,,ROWS($1:160)-1),OFFSET($B$3:$B$1162,,COLUMNS($A:FU)-1))</f>
        <v>0.76884951543091362</v>
      </c>
      <c r="VN163" s="2">
        <f ca="1">CORREL(OFFSET($B$3:$B$1162,,ROWS($1:160)-1),OFFSET($B$3:$B$1162,,COLUMNS($A:FV)-1))</f>
        <v>0.53334187230347818</v>
      </c>
      <c r="VO163" s="2">
        <f ca="1">CORREL(OFFSET($B$3:$B$1162,,ROWS($1:160)-1),OFFSET($B$3:$B$1162,,COLUMNS($A:FW)-1))</f>
        <v>0.70540678288682068</v>
      </c>
      <c r="VP163" s="2">
        <f ca="1">CORREL(OFFSET($B$3:$B$1162,,ROWS($1:160)-1),OFFSET($B$3:$B$1162,,COLUMNS($A:FX)-1))</f>
        <v>0.765014586101461</v>
      </c>
      <c r="VQ163" s="2">
        <f ca="1">CORREL(OFFSET($B$3:$B$1162,,ROWS($1:160)-1),OFFSET($B$3:$B$1162,,COLUMNS($A:FY)-1))</f>
        <v>0.76690998965494095</v>
      </c>
      <c r="VR163" s="2">
        <f ca="1">CORREL(OFFSET($B$3:$B$1162,,ROWS($1:160)-1),OFFSET($B$3:$B$1162,,COLUMNS($A:FZ)-1))</f>
        <v>0.7441152582410987</v>
      </c>
      <c r="VS163" s="2">
        <f ca="1">CORREL(OFFSET($B$3:$B$1162,,ROWS($1:160)-1),OFFSET($B$3:$B$1162,,COLUMNS($A:GA)-1))</f>
        <v>0.85427074996338659</v>
      </c>
      <c r="VT163" s="2">
        <f ca="1">CORREL(OFFSET($B$3:$B$1162,,ROWS($1:160)-1),OFFSET($B$3:$B$1162,,COLUMNS($A:GB)-1))</f>
        <v>0.79669951685982776</v>
      </c>
      <c r="VU163" s="2">
        <f ca="1">CORREL(OFFSET($B$3:$B$1162,,ROWS($1:160)-1),OFFSET($B$3:$B$1162,,COLUMNS($A:GC)-1))</f>
        <v>0.79083620721108971</v>
      </c>
      <c r="VV163" s="2">
        <f ca="1">CORREL(OFFSET($B$3:$B$1162,,ROWS($1:160)-1),OFFSET($B$3:$B$1162,,COLUMNS($A:GD)-1))</f>
        <v>0.8373025455926677</v>
      </c>
      <c r="VW163" s="2">
        <f ca="1">CORREL(OFFSET($B$3:$B$1162,,ROWS($1:160)-1),OFFSET($B$3:$B$1162,,COLUMNS($A:GE)-1))</f>
        <v>0.75252348899388655</v>
      </c>
      <c r="VX163" s="2">
        <f ca="1">CORREL(OFFSET($B$3:$B$1162,,ROWS($1:160)-1),OFFSET($B$3:$B$1162,,COLUMNS($A:GF)-1))</f>
        <v>0.66006027437317272</v>
      </c>
      <c r="VY163" s="2">
        <f ca="1">CORREL(OFFSET($B$3:$B$1162,,ROWS($1:160)-1),OFFSET($B$3:$B$1162,,COLUMNS($A:GG)-1))</f>
        <v>0.74829167562874932</v>
      </c>
      <c r="VZ163" s="2">
        <f ca="1">CORREL(OFFSET($B$3:$B$1162,,ROWS($1:160)-1),OFFSET($B$3:$B$1162,,COLUMNS($A:GH)-1))</f>
        <v>0.45239359688734582</v>
      </c>
      <c r="WA163" s="2">
        <f ca="1">CORREL(OFFSET($B$3:$B$1162,,ROWS($1:160)-1),OFFSET($B$3:$B$1162,,COLUMNS($A:GI)-1))</f>
        <v>0.81166524224296854</v>
      </c>
      <c r="WB163" s="2">
        <f ca="1">CORREL(OFFSET($B$3:$B$1162,,ROWS($1:160)-1),OFFSET($B$3:$B$1162,,COLUMNS($A:GJ)-1))</f>
        <v>0.84412424433884858</v>
      </c>
      <c r="WC163" s="2">
        <f ca="1">CORREL(OFFSET($B$3:$B$1162,,ROWS($1:160)-1),OFFSET($B$3:$B$1162,,COLUMNS($A:GK)-1))</f>
        <v>0.74131512910931729</v>
      </c>
      <c r="WD163" s="2">
        <f ca="1">CORREL(OFFSET($B$3:$B$1162,,ROWS($1:160)-1),OFFSET($B$3:$B$1162,,COLUMNS($A:GL)-1))</f>
        <v>0.78748878721951476</v>
      </c>
      <c r="WE163" s="2">
        <f ca="1">CORREL(OFFSET($B$3:$B$1162,,ROWS($1:160)-1),OFFSET($B$3:$B$1162,,COLUMNS($A:GM)-1))</f>
        <v>0.73977875591809872</v>
      </c>
      <c r="WF163" s="2">
        <f ca="1">CORREL(OFFSET($B$3:$B$1162,,ROWS($1:160)-1),OFFSET($B$3:$B$1162,,COLUMNS($A:GN)-1))</f>
        <v>5.1272498718263966E-4</v>
      </c>
      <c r="WG163" s="2">
        <f ca="1">CORREL(OFFSET($B$3:$B$1162,,ROWS($1:160)-1),OFFSET($B$3:$B$1162,,COLUMNS($A:GO)-1))</f>
        <v>-7.8967649481713042E-3</v>
      </c>
      <c r="WH163" s="2">
        <f ca="1">CORREL(OFFSET($B$3:$B$1162,,ROWS($1:160)-1),OFFSET($B$3:$B$1162,,COLUMNS($A:GP)-1))</f>
        <v>0.20567805649048485</v>
      </c>
      <c r="WI163" s="2">
        <f ca="1">CORREL(OFFSET($B$3:$B$1162,,ROWS($1:160)-1),OFFSET($B$3:$B$1162,,COLUMNS($A:GQ)-1))</f>
        <v>-1.4433869562823061E-2</v>
      </c>
      <c r="WJ163" s="2">
        <f ca="1">CORREL(OFFSET($B$3:$B$1162,,ROWS($1:160)-1),OFFSET($B$3:$B$1162,,COLUMNS($A:GR)-1))</f>
        <v>0.17528697633643781</v>
      </c>
      <c r="WL163" s="39">
        <v>0.12457823451342476</v>
      </c>
      <c r="WM163" s="39">
        <v>6.2600603773584909E-2</v>
      </c>
    </row>
    <row r="164" spans="1:611" hidden="1" x14ac:dyDescent="0.2">
      <c r="A164" s="4">
        <v>42185</v>
      </c>
      <c r="B164">
        <v>-6.4299999999999996E-2</v>
      </c>
      <c r="C164">
        <v>-9.8400000000000001E-2</v>
      </c>
      <c r="D164">
        <v>-0.1898</v>
      </c>
      <c r="E164">
        <v>1.26E-2</v>
      </c>
      <c r="F164">
        <v>-2.3400000000000001E-2</v>
      </c>
      <c r="G164">
        <v>-1.2500000000000001E-2</v>
      </c>
      <c r="H164">
        <v>-0.18709999999999999</v>
      </c>
      <c r="I164">
        <v>9.1000000000000004E-3</v>
      </c>
      <c r="J164">
        <v>0</v>
      </c>
      <c r="K164">
        <v>0.47520000000000001</v>
      </c>
      <c r="L164">
        <v>0.32569999999999999</v>
      </c>
      <c r="M164">
        <v>-0.16539999999999999</v>
      </c>
      <c r="N164">
        <v>0.25540000000000002</v>
      </c>
      <c r="O164">
        <v>-0.27539999999999998</v>
      </c>
      <c r="P164">
        <v>-0.69330000000000003</v>
      </c>
      <c r="Q164">
        <v>-0.34989999999999999</v>
      </c>
      <c r="R164">
        <v>-1.8800000000000001E-2</v>
      </c>
      <c r="S164">
        <v>-8.3400000000000002E-2</v>
      </c>
      <c r="T164">
        <v>2.8500000000000001E-2</v>
      </c>
      <c r="U164">
        <v>1.9800000000000002E-2</v>
      </c>
      <c r="V164">
        <v>-0.15959999999999999</v>
      </c>
      <c r="W164">
        <v>0.33939999999999998</v>
      </c>
      <c r="X164">
        <v>-0.1134</v>
      </c>
      <c r="Y164">
        <v>0</v>
      </c>
      <c r="Z164">
        <v>-6.5000000000000002E-2</v>
      </c>
      <c r="AA164">
        <v>-0.15840000000000001</v>
      </c>
      <c r="AB164">
        <v>3.73E-2</v>
      </c>
      <c r="AC164">
        <v>-2.9999999999999997E-4</v>
      </c>
      <c r="AD164">
        <v>0</v>
      </c>
      <c r="AE164">
        <v>-7.3400000000000007E-2</v>
      </c>
      <c r="AF164">
        <v>0.2051</v>
      </c>
      <c r="AG164">
        <v>0</v>
      </c>
      <c r="AH164">
        <v>6.54E-2</v>
      </c>
      <c r="AI164">
        <v>0.21060000000000001</v>
      </c>
      <c r="AJ164">
        <v>3.6600000000000001E-2</v>
      </c>
      <c r="AK164">
        <v>-9.7100000000000006E-2</v>
      </c>
      <c r="AL164">
        <v>-1.67E-2</v>
      </c>
      <c r="AM164">
        <v>-0.16980000000000001</v>
      </c>
      <c r="AN164">
        <v>0.59209999999999996</v>
      </c>
      <c r="AO164">
        <v>-9.3200000000000005E-2</v>
      </c>
      <c r="AP164">
        <v>-0.1394</v>
      </c>
      <c r="AQ164">
        <v>-0.1565</v>
      </c>
      <c r="AR164">
        <v>0.16500000000000001</v>
      </c>
      <c r="AS164">
        <v>-0.5363</v>
      </c>
      <c r="AT164">
        <v>0.1295</v>
      </c>
      <c r="AU164">
        <v>0.31230000000000002</v>
      </c>
      <c r="AV164">
        <v>0.25330000000000003</v>
      </c>
      <c r="AW164">
        <v>-3.6799999999999999E-2</v>
      </c>
      <c r="AX164">
        <v>-0.2505</v>
      </c>
      <c r="AY164">
        <v>-0.29420000000000002</v>
      </c>
      <c r="AZ164">
        <v>0.20610000000000001</v>
      </c>
      <c r="BA164">
        <v>6.8000000000000005E-2</v>
      </c>
      <c r="BB164">
        <v>-0.1336</v>
      </c>
      <c r="BC164">
        <v>6.4600000000000005E-2</v>
      </c>
      <c r="BD164">
        <v>0.20039999999999999</v>
      </c>
      <c r="BE164">
        <v>5.9900000000000002E-2</v>
      </c>
      <c r="BF164">
        <v>0.1016</v>
      </c>
      <c r="BG164">
        <v>1.01E-2</v>
      </c>
      <c r="BH164">
        <v>2.8400000000000002E-2</v>
      </c>
      <c r="BI164">
        <v>-0.1024</v>
      </c>
      <c r="BJ164">
        <v>0.44650000000000001</v>
      </c>
      <c r="BK164">
        <v>0.38790000000000002</v>
      </c>
      <c r="BL164">
        <v>0.28029999999999999</v>
      </c>
      <c r="BM164">
        <v>0.48809999999999998</v>
      </c>
      <c r="BN164">
        <v>0.21329999999999999</v>
      </c>
      <c r="BO164">
        <v>5.4800000000000001E-2</v>
      </c>
      <c r="BP164">
        <v>0.38490000000000002</v>
      </c>
      <c r="BQ164">
        <v>2.8050000000000002</v>
      </c>
      <c r="BR164">
        <v>-0.1678</v>
      </c>
      <c r="BS164">
        <v>-0.08</v>
      </c>
      <c r="BT164">
        <v>-0.25509999999999999</v>
      </c>
      <c r="BU164">
        <v>-0.20730000000000001</v>
      </c>
      <c r="BV164">
        <v>0.16220000000000001</v>
      </c>
      <c r="BW164">
        <v>-5.67E-2</v>
      </c>
      <c r="BX164">
        <v>-0.1588</v>
      </c>
      <c r="BY164">
        <v>1.7968999999999999</v>
      </c>
      <c r="BZ164">
        <v>0.3705</v>
      </c>
      <c r="CA164">
        <v>0.38400000000000001</v>
      </c>
      <c r="CB164">
        <v>0</v>
      </c>
      <c r="CC164">
        <v>0.33200000000000002</v>
      </c>
      <c r="CD164">
        <v>0.48149999999999998</v>
      </c>
      <c r="CE164">
        <v>1.0655000000000001</v>
      </c>
      <c r="CF164">
        <v>0.53469999999999995</v>
      </c>
      <c r="CG164">
        <v>0.38150000000000001</v>
      </c>
      <c r="CH164">
        <v>0.35070000000000001</v>
      </c>
      <c r="CI164">
        <v>0.6038</v>
      </c>
      <c r="CJ164">
        <v>2.3296000000000001</v>
      </c>
      <c r="CK164">
        <v>4.391</v>
      </c>
      <c r="CL164">
        <v>0.2092</v>
      </c>
      <c r="CM164">
        <v>2.3435999999999999</v>
      </c>
      <c r="CN164">
        <v>0.49390000000000001</v>
      </c>
      <c r="CO164">
        <v>0.2767</v>
      </c>
      <c r="CP164">
        <v>5.5500000000000001E-2</v>
      </c>
      <c r="CQ164">
        <v>1.6799999999999999E-2</v>
      </c>
      <c r="CR164">
        <v>0.20100000000000001</v>
      </c>
      <c r="CS164">
        <v>-0.749</v>
      </c>
      <c r="CT164">
        <v>0.19270000000000001</v>
      </c>
      <c r="CU164">
        <v>0.40239999999999998</v>
      </c>
      <c r="CV164">
        <v>0.1807</v>
      </c>
      <c r="CW164">
        <v>-2.8299999999999999E-2</v>
      </c>
      <c r="CX164">
        <v>-0.78210000000000002</v>
      </c>
      <c r="CY164">
        <v>0.20200000000000001</v>
      </c>
      <c r="CZ164">
        <v>0.31090000000000001</v>
      </c>
      <c r="DA164">
        <v>-1.2674000000000001</v>
      </c>
      <c r="DB164">
        <v>0.23280000000000001</v>
      </c>
      <c r="DC164">
        <v>7.2900000000000006E-2</v>
      </c>
      <c r="DD164">
        <v>-0.14249999999999999</v>
      </c>
      <c r="DE164">
        <v>-2.6410999999999998</v>
      </c>
      <c r="DF164">
        <v>0.35620000000000002</v>
      </c>
      <c r="DG164">
        <v>0.1981</v>
      </c>
      <c r="DH164">
        <v>9.6699999999999994E-2</v>
      </c>
      <c r="DI164">
        <v>1.0071000000000001</v>
      </c>
      <c r="DJ164">
        <v>0.34510000000000002</v>
      </c>
      <c r="DK164">
        <v>0.23180000000000001</v>
      </c>
      <c r="DL164">
        <v>4.7199999999999999E-2</v>
      </c>
      <c r="DM164">
        <v>0.19900000000000001</v>
      </c>
      <c r="DN164">
        <v>-0.309</v>
      </c>
      <c r="DO164">
        <v>-5.7599999999999998E-2</v>
      </c>
      <c r="DP164">
        <v>0.1113</v>
      </c>
      <c r="DQ164">
        <v>-9.6500000000000002E-2</v>
      </c>
      <c r="DR164">
        <v>-1.7084999999999999</v>
      </c>
      <c r="DS164">
        <v>2.0718000000000001</v>
      </c>
      <c r="DT164">
        <v>0</v>
      </c>
      <c r="DU164">
        <v>0.1368</v>
      </c>
      <c r="DV164">
        <v>-4.0099999999999997E-2</v>
      </c>
      <c r="DW164">
        <v>0.6351</v>
      </c>
      <c r="DX164">
        <v>0.13789999999999999</v>
      </c>
      <c r="DY164">
        <v>-4.2099999999999999E-2</v>
      </c>
      <c r="DZ164">
        <v>0.17810000000000001</v>
      </c>
      <c r="EA164">
        <v>0.3115</v>
      </c>
      <c r="EB164">
        <v>0.24060000000000001</v>
      </c>
      <c r="EC164">
        <v>0.1341</v>
      </c>
      <c r="ED164">
        <v>-0.2646</v>
      </c>
      <c r="EE164">
        <v>-0.22189999999999999</v>
      </c>
      <c r="EF164">
        <v>0.22209999999999999</v>
      </c>
      <c r="EG164">
        <v>-0.2268</v>
      </c>
      <c r="EH164">
        <v>-0.22140000000000001</v>
      </c>
      <c r="EI164">
        <v>-0.1792</v>
      </c>
      <c r="EJ164">
        <v>1.83E-2</v>
      </c>
      <c r="EK164">
        <v>-0.64119999999999999</v>
      </c>
      <c r="EL164">
        <v>-0.15110000000000001</v>
      </c>
      <c r="EM164">
        <v>-0.2225</v>
      </c>
      <c r="EN164">
        <v>-0.36099999999999999</v>
      </c>
      <c r="EO164">
        <v>-0.13109999999999999</v>
      </c>
      <c r="EP164">
        <v>-4.5900000000000003E-2</v>
      </c>
      <c r="EQ164">
        <v>0.53200000000000003</v>
      </c>
      <c r="ER164">
        <v>-0.2288</v>
      </c>
      <c r="ES164">
        <v>0.58230000000000004</v>
      </c>
      <c r="ET164">
        <v>0.14000000000000001</v>
      </c>
      <c r="EU164">
        <v>-0.38969999999999999</v>
      </c>
      <c r="EV164">
        <v>-9.2700000000000005E-2</v>
      </c>
      <c r="EW164">
        <v>-0.29820000000000002</v>
      </c>
      <c r="EX164">
        <v>-0.1144</v>
      </c>
      <c r="EY164">
        <v>3.6600000000000001E-2</v>
      </c>
      <c r="EZ164">
        <v>-0.29909999999999998</v>
      </c>
      <c r="FA164">
        <v>0.48149999999999998</v>
      </c>
      <c r="FB164">
        <v>0.32869999999999999</v>
      </c>
      <c r="FC164">
        <v>0.39600000000000002</v>
      </c>
      <c r="FD164">
        <v>0.46029999999999999</v>
      </c>
      <c r="FE164">
        <v>0.44950000000000001</v>
      </c>
      <c r="FF164">
        <v>-0.61019999999999996</v>
      </c>
      <c r="FG164">
        <v>-9.8500000000000004E-2</v>
      </c>
      <c r="FH164">
        <v>-0.35139999999999999</v>
      </c>
      <c r="FI164">
        <v>0.1216</v>
      </c>
      <c r="FJ164">
        <v>0.27589999999999998</v>
      </c>
      <c r="FK164">
        <v>1.3386</v>
      </c>
      <c r="FL164">
        <v>1.3715999999999999</v>
      </c>
      <c r="FM164">
        <v>1.4857</v>
      </c>
      <c r="FN164">
        <v>1.5702</v>
      </c>
      <c r="FO164">
        <v>1.7206000000000001</v>
      </c>
      <c r="FP164">
        <v>1.5228000000000002</v>
      </c>
      <c r="FQ164">
        <v>1.5906</v>
      </c>
      <c r="FR164">
        <v>0.96589999999999998</v>
      </c>
      <c r="FS164">
        <v>1.0244</v>
      </c>
      <c r="FT164">
        <v>3.2185000000000001</v>
      </c>
      <c r="FU164">
        <v>1.6669</v>
      </c>
      <c r="FV164">
        <v>2.2262</v>
      </c>
      <c r="FW164">
        <v>3.5215999999999998</v>
      </c>
      <c r="FX164">
        <v>2.6509999999999998</v>
      </c>
      <c r="FY164">
        <v>1.0492999999999999</v>
      </c>
      <c r="FZ164">
        <v>0.12939999999999999</v>
      </c>
      <c r="GA164">
        <v>2.0057999999999998</v>
      </c>
      <c r="GB164">
        <v>-0.38790000000000002</v>
      </c>
      <c r="GC164">
        <v>-0.63590000000000002</v>
      </c>
      <c r="GD164">
        <v>0.14929999999999999</v>
      </c>
      <c r="GE164">
        <v>-1.2126999999999999</v>
      </c>
      <c r="GF164">
        <v>-0.85419999999999996</v>
      </c>
      <c r="GG164">
        <v>-0.6371</v>
      </c>
      <c r="GH164">
        <v>1.3201000000000001</v>
      </c>
      <c r="GI164">
        <v>0.1862</v>
      </c>
      <c r="GJ164">
        <v>-0.74039999999999995</v>
      </c>
      <c r="GK164">
        <v>-0.2717</v>
      </c>
      <c r="GL164">
        <v>-0.78349999999999997</v>
      </c>
      <c r="GM164">
        <v>-0.1022</v>
      </c>
      <c r="GN164">
        <v>0.21490000000000001</v>
      </c>
      <c r="GO164">
        <v>-0.61909999999999998</v>
      </c>
      <c r="GP164">
        <v>-0.439</v>
      </c>
      <c r="GQ164">
        <v>0</v>
      </c>
      <c r="GR164">
        <v>-0.58130000000000004</v>
      </c>
      <c r="GS164">
        <v>-0.19159999999999999</v>
      </c>
      <c r="GT164" s="1"/>
      <c r="GU164" s="1"/>
      <c r="GV164" s="1"/>
      <c r="GW164" s="1"/>
      <c r="GX164" s="1"/>
      <c r="OR164" t="str">
        <v>PXF US Equity</v>
      </c>
      <c r="OS164" s="2">
        <f ca="1">CORREL(OFFSET($B$3:$B$1162,,ROWS($1:161)-1),OFFSET($B$3:$B$1162,,COLUMNS($A:A)-1))</f>
        <v>-0.19116924205624219</v>
      </c>
      <c r="OT164" s="2">
        <f ca="1">CORREL(OFFSET($B$3:$B$1162,,ROWS($1:161)-1),OFFSET($B$3:$B$1162,,COLUMNS($A:B)-1))</f>
        <v>-0.22018966704371343</v>
      </c>
      <c r="OU164" s="2">
        <f ca="1">CORREL(OFFSET($B$3:$B$1162,,ROWS($1:161)-1),OFFSET($B$3:$B$1162,,COLUMNS($A:C)-1))</f>
        <v>-3.9179212086818876E-2</v>
      </c>
      <c r="OV164" s="2">
        <f ca="1">CORREL(OFFSET($B$3:$B$1162,,ROWS($1:161)-1),OFFSET($B$3:$B$1162,,COLUMNS($A:D)-1))</f>
        <v>-3.8574990347635972E-2</v>
      </c>
      <c r="OW164" s="2">
        <f ca="1">CORREL(OFFSET($B$3:$B$1162,,ROWS($1:161)-1),OFFSET($B$3:$B$1162,,COLUMNS($A:E)-1))</f>
        <v>-9.5666230604126837E-2</v>
      </c>
      <c r="OX164" s="2">
        <f ca="1">CORREL(OFFSET($B$3:$B$1162,,ROWS($1:161)-1),OFFSET($B$3:$B$1162,,COLUMNS($A:F)-1))</f>
        <v>-0.25174277320293637</v>
      </c>
      <c r="OY164" s="2">
        <f ca="1">CORREL(OFFSET($B$3:$B$1162,,ROWS($1:161)-1),OFFSET($B$3:$B$1162,,COLUMNS($A:G)-1))</f>
        <v>-0.11461090963104388</v>
      </c>
      <c r="OZ164" s="2">
        <f ca="1">CORREL(OFFSET($B$3:$B$1162,,ROWS($1:161)-1),OFFSET($B$3:$B$1162,,COLUMNS($A:H)-1))</f>
        <v>-0.10950328518284147</v>
      </c>
      <c r="PA164" s="2">
        <f ca="1">CORREL(OFFSET($B$3:$B$1162,,ROWS($1:161)-1),OFFSET($B$3:$B$1162,,COLUMNS($A:I)-1))</f>
        <v>-0.25848314300147113</v>
      </c>
      <c r="PB164" s="2">
        <f ca="1">CORREL(OFFSET($B$3:$B$1162,,ROWS($1:161)-1),OFFSET($B$3:$B$1162,,COLUMNS($A:J)-1))</f>
        <v>0.69022281822741838</v>
      </c>
      <c r="PC164" s="2">
        <f ca="1">CORREL(OFFSET($B$3:$B$1162,,ROWS($1:161)-1),OFFSET($B$3:$B$1162,,COLUMNS($A:K)-1))</f>
        <v>-0.18115121749147223</v>
      </c>
      <c r="PD164" s="2">
        <f ca="1">CORREL(OFFSET($B$3:$B$1162,,ROWS($1:161)-1),OFFSET($B$3:$B$1162,,COLUMNS($A:L)-1))</f>
        <v>-0.18459029114935174</v>
      </c>
      <c r="PE164" s="2">
        <f ca="1">CORREL(OFFSET($B$3:$B$1162,,ROWS($1:161)-1),OFFSET($B$3:$B$1162,,COLUMNS($A:M)-1))</f>
        <v>0.49622972475785571</v>
      </c>
      <c r="PF164" s="2">
        <f ca="1">CORREL(OFFSET($B$3:$B$1162,,ROWS($1:161)-1),OFFSET($B$3:$B$1162,,COLUMNS($A:N)-1))</f>
        <v>-0.35677515445007291</v>
      </c>
      <c r="PG164" s="2">
        <f ca="1">CORREL(OFFSET($B$3:$B$1162,,ROWS($1:161)-1),OFFSET($B$3:$B$1162,,COLUMNS($A:O)-1))</f>
        <v>-0.35756789792872462</v>
      </c>
      <c r="PH164" s="2">
        <f ca="1">CORREL(OFFSET($B$3:$B$1162,,ROWS($1:161)-1),OFFSET($B$3:$B$1162,,COLUMNS($A:P)-1))</f>
        <v>-0.24110175560688354</v>
      </c>
      <c r="PI164" s="2">
        <f ca="1">CORREL(OFFSET($B$3:$B$1162,,ROWS($1:161)-1),OFFSET($B$3:$B$1162,,COLUMNS($A:Q)-1))</f>
        <v>-7.3692631404212186E-2</v>
      </c>
      <c r="PJ164" s="2">
        <f ca="1">CORREL(OFFSET($B$3:$B$1162,,ROWS($1:161)-1),OFFSET($B$3:$B$1162,,COLUMNS($A:R)-1))</f>
        <v>-0.23574125468008764</v>
      </c>
      <c r="PK164" s="2">
        <f ca="1">CORREL(OFFSET($B$3:$B$1162,,ROWS($1:161)-1),OFFSET($B$3:$B$1162,,COLUMNS($A:S)-1))</f>
        <v>-2.8353156917368352E-2</v>
      </c>
      <c r="PL164" s="2">
        <f ca="1">CORREL(OFFSET($B$3:$B$1162,,ROWS($1:161)-1),OFFSET($B$3:$B$1162,,COLUMNS($A:T)-1))</f>
        <v>8.4605546055504965E-2</v>
      </c>
      <c r="PM164" s="2">
        <f ca="1">CORREL(OFFSET($B$3:$B$1162,,ROWS($1:161)-1),OFFSET($B$3:$B$1162,,COLUMNS($A:U)-1))</f>
        <v>-0.33327313155652022</v>
      </c>
      <c r="PN164" s="2">
        <f ca="1">CORREL(OFFSET($B$3:$B$1162,,ROWS($1:161)-1),OFFSET($B$3:$B$1162,,COLUMNS($A:V)-1))</f>
        <v>0.69427184972453171</v>
      </c>
      <c r="PO164" s="2">
        <f ca="1">CORREL(OFFSET($B$3:$B$1162,,ROWS($1:161)-1),OFFSET($B$3:$B$1162,,COLUMNS($A:W)-1))</f>
        <v>-0.20758603867011932</v>
      </c>
      <c r="PP164" s="2">
        <f ca="1">CORREL(OFFSET($B$3:$B$1162,,ROWS($1:161)-1),OFFSET($B$3:$B$1162,,COLUMNS($A:X)-1))</f>
        <v>7.035003269150005E-3</v>
      </c>
      <c r="PQ164" s="2">
        <f ca="1">CORREL(OFFSET($B$3:$B$1162,,ROWS($1:161)-1),OFFSET($B$3:$B$1162,,COLUMNS($A:Y)-1))</f>
        <v>-0.32178926285763032</v>
      </c>
      <c r="PR164" s="2">
        <f ca="1">CORREL(OFFSET($B$3:$B$1162,,ROWS($1:161)-1),OFFSET($B$3:$B$1162,,COLUMNS($A:Z)-1))</f>
        <v>-0.13216245530810883</v>
      </c>
      <c r="PS164" s="2">
        <f ca="1">CORREL(OFFSET($B$3:$B$1162,,ROWS($1:161)-1),OFFSET($B$3:$B$1162,,COLUMNS($A:AA)-1))</f>
        <v>-2.2230156004347357E-2</v>
      </c>
      <c r="PT164" s="2">
        <f ca="1">CORREL(OFFSET($B$3:$B$1162,,ROWS($1:161)-1),OFFSET($B$3:$B$1162,,COLUMNS($A:AB)-1))</f>
        <v>4.2938136509747468E-2</v>
      </c>
      <c r="PU164" s="2">
        <f ca="1">CORREL(OFFSET($B$3:$B$1162,,ROWS($1:161)-1),OFFSET($B$3:$B$1162,,COLUMNS($A:AC)-1))</f>
        <v>-0.22692783688581319</v>
      </c>
      <c r="PV164" s="2">
        <f ca="1">CORREL(OFFSET($B$3:$B$1162,,ROWS($1:161)-1),OFFSET($B$3:$B$1162,,COLUMNS($A:AD)-1))</f>
        <v>-8.1021229104407233E-2</v>
      </c>
      <c r="PW164" s="2">
        <f ca="1">CORREL(OFFSET($B$3:$B$1162,,ROWS($1:161)-1),OFFSET($B$3:$B$1162,,COLUMNS($A:AE)-1))</f>
        <v>0.59582625914316778</v>
      </c>
      <c r="PX164" s="2">
        <f ca="1">CORREL(OFFSET($B$3:$B$1162,,ROWS($1:161)-1),OFFSET($B$3:$B$1162,,COLUMNS($A:AF)-1))</f>
        <v>-0.25250262555799269</v>
      </c>
      <c r="PY164" s="2">
        <f ca="1">CORREL(OFFSET($B$3:$B$1162,,ROWS($1:161)-1),OFFSET($B$3:$B$1162,,COLUMNS($A:AG)-1))</f>
        <v>-1.5784412684414703E-2</v>
      </c>
      <c r="PZ164" s="2">
        <f ca="1">CORREL(OFFSET($B$3:$B$1162,,ROWS($1:161)-1),OFFSET($B$3:$B$1162,,COLUMNS($A:AH)-1))</f>
        <v>0.50141227657059428</v>
      </c>
      <c r="QA164" s="2">
        <f ca="1">CORREL(OFFSET($B$3:$B$1162,,ROWS($1:161)-1),OFFSET($B$3:$B$1162,,COLUMNS($A:AI)-1))</f>
        <v>-0.25549823547710621</v>
      </c>
      <c r="QB164" s="2">
        <f ca="1">CORREL(OFFSET($B$3:$B$1162,,ROWS($1:161)-1),OFFSET($B$3:$B$1162,,COLUMNS($A:AJ)-1))</f>
        <v>-7.4565318406147899E-2</v>
      </c>
      <c r="QC164" s="2">
        <f ca="1">CORREL(OFFSET($B$3:$B$1162,,ROWS($1:161)-1),OFFSET($B$3:$B$1162,,COLUMNS($A:AK)-1))</f>
        <v>3.5014758592200226E-2</v>
      </c>
      <c r="QD164" s="2">
        <f ca="1">CORREL(OFFSET($B$3:$B$1162,,ROWS($1:161)-1),OFFSET($B$3:$B$1162,,COLUMNS($A:AL)-1))</f>
        <v>2.2817864711518265E-2</v>
      </c>
      <c r="QE164" s="2">
        <f ca="1">CORREL(OFFSET($B$3:$B$1162,,ROWS($1:161)-1),OFFSET($B$3:$B$1162,,COLUMNS($A:AM)-1))</f>
        <v>0.73639608907294851</v>
      </c>
      <c r="QF164" s="2">
        <f ca="1">CORREL(OFFSET($B$3:$B$1162,,ROWS($1:161)-1),OFFSET($B$3:$B$1162,,COLUMNS($A:AN)-1))</f>
        <v>-0.34304121131905313</v>
      </c>
      <c r="QG164" s="2">
        <f ca="1">CORREL(OFFSET($B$3:$B$1162,,ROWS($1:161)-1),OFFSET($B$3:$B$1162,,COLUMNS($A:AO)-1))</f>
        <v>-0.34760401381311445</v>
      </c>
      <c r="QH164" s="2">
        <f ca="1">CORREL(OFFSET($B$3:$B$1162,,ROWS($1:161)-1),OFFSET($B$3:$B$1162,,COLUMNS($A:AP)-1))</f>
        <v>-0.23370902344542555</v>
      </c>
      <c r="QI164" s="2">
        <f ca="1">CORREL(OFFSET($B$3:$B$1162,,ROWS($1:161)-1),OFFSET($B$3:$B$1162,,COLUMNS($A:AQ)-1))</f>
        <v>-0.1564422525642038</v>
      </c>
      <c r="QJ164" s="2">
        <f ca="1">CORREL(OFFSET($B$3:$B$1162,,ROWS($1:161)-1),OFFSET($B$3:$B$1162,,COLUMNS($A:AR)-1))</f>
        <v>-7.851573277497291E-2</v>
      </c>
      <c r="QK164" s="2">
        <f ca="1">CORREL(OFFSET($B$3:$B$1162,,ROWS($1:161)-1),OFFSET($B$3:$B$1162,,COLUMNS($A:AS)-1))</f>
        <v>-9.2185453212116339E-2</v>
      </c>
      <c r="QL164" s="2">
        <f ca="1">CORREL(OFFSET($B$3:$B$1162,,ROWS($1:161)-1),OFFSET($B$3:$B$1162,,COLUMNS($A:AT)-1))</f>
        <v>0.66825689444273906</v>
      </c>
      <c r="QM164" s="2">
        <f ca="1">CORREL(OFFSET($B$3:$B$1162,,ROWS($1:161)-1),OFFSET($B$3:$B$1162,,COLUMNS($A:AU)-1))</f>
        <v>0.46053706160979141</v>
      </c>
      <c r="QN164" s="2">
        <f ca="1">CORREL(OFFSET($B$3:$B$1162,,ROWS($1:161)-1),OFFSET($B$3:$B$1162,,COLUMNS($A:AV)-1))</f>
        <v>-8.0756154045759573E-2</v>
      </c>
      <c r="QO164" s="2">
        <f ca="1">CORREL(OFFSET($B$3:$B$1162,,ROWS($1:161)-1),OFFSET($B$3:$B$1162,,COLUMNS($A:AW)-1))</f>
        <v>-0.21423026807934581</v>
      </c>
      <c r="QP164" s="2">
        <f ca="1">CORREL(OFFSET($B$3:$B$1162,,ROWS($1:161)-1),OFFSET($B$3:$B$1162,,COLUMNS($A:AX)-1))</f>
        <v>-0.25834180461076484</v>
      </c>
      <c r="QQ164" s="2">
        <f ca="1">CORREL(OFFSET($B$3:$B$1162,,ROWS($1:161)-1),OFFSET($B$3:$B$1162,,COLUMNS($A:AY)-1))</f>
        <v>0.66276505282684417</v>
      </c>
      <c r="QR164" s="2">
        <f ca="1">CORREL(OFFSET($B$3:$B$1162,,ROWS($1:161)-1),OFFSET($B$3:$B$1162,,COLUMNS($A:AZ)-1))</f>
        <v>-9.8437638959754409E-2</v>
      </c>
      <c r="QS164" s="2">
        <f ca="1">CORREL(OFFSET($B$3:$B$1162,,ROWS($1:161)-1),OFFSET($B$3:$B$1162,,COLUMNS($A:BA)-1))</f>
        <v>-3.8913117073368503E-2</v>
      </c>
      <c r="QT164" s="2">
        <f ca="1">CORREL(OFFSET($B$3:$B$1162,,ROWS($1:161)-1),OFFSET($B$3:$B$1162,,COLUMNS($A:BB)-1))</f>
        <v>-6.8820283381857097E-2</v>
      </c>
      <c r="QU164" s="2">
        <f ca="1">CORREL(OFFSET($B$3:$B$1162,,ROWS($1:161)-1),OFFSET($B$3:$B$1162,,COLUMNS($A:BC)-1))</f>
        <v>1.9574411132519034E-2</v>
      </c>
      <c r="QV164" s="2">
        <f ca="1">CORREL(OFFSET($B$3:$B$1162,,ROWS($1:161)-1),OFFSET($B$3:$B$1162,,COLUMNS($A:BD)-1))</f>
        <v>-4.6332787416420995E-2</v>
      </c>
      <c r="QW164" s="2">
        <f ca="1">CORREL(OFFSET($B$3:$B$1162,,ROWS($1:161)-1),OFFSET($B$3:$B$1162,,COLUMNS($A:BE)-1))</f>
        <v>0.32244140333247612</v>
      </c>
      <c r="QX164" s="2">
        <f ca="1">CORREL(OFFSET($B$3:$B$1162,,ROWS($1:161)-1),OFFSET($B$3:$B$1162,,COLUMNS($A:BF)-1))</f>
        <v>3.3476487571621485E-2</v>
      </c>
      <c r="QY164" s="2">
        <f ca="1">CORREL(OFFSET($B$3:$B$1162,,ROWS($1:161)-1),OFFSET($B$3:$B$1162,,COLUMNS($A:BG)-1))</f>
        <v>-8.7465320659183762E-2</v>
      </c>
      <c r="QZ164" s="2">
        <f ca="1">CORREL(OFFSET($B$3:$B$1162,,ROWS($1:161)-1),OFFSET($B$3:$B$1162,,COLUMNS($A:BH)-1))</f>
        <v>-0.15549891969625051</v>
      </c>
      <c r="RA164" s="2">
        <f ca="1">CORREL(OFFSET($B$3:$B$1162,,ROWS($1:161)-1),OFFSET($B$3:$B$1162,,COLUMNS($A:BI)-1))</f>
        <v>0.71429115007095878</v>
      </c>
      <c r="RB164" s="2">
        <f ca="1">CORREL(OFFSET($B$3:$B$1162,,ROWS($1:161)-1),OFFSET($B$3:$B$1162,,COLUMNS($A:BJ)-1))</f>
        <v>0.72077755963875534</v>
      </c>
      <c r="RC164" s="2">
        <f ca="1">CORREL(OFFSET($B$3:$B$1162,,ROWS($1:161)-1),OFFSET($B$3:$B$1162,,COLUMNS($A:BK)-1))</f>
        <v>0.7063231963785277</v>
      </c>
      <c r="RD164" s="2">
        <f ca="1">CORREL(OFFSET($B$3:$B$1162,,ROWS($1:161)-1),OFFSET($B$3:$B$1162,,COLUMNS($A:BL)-1))</f>
        <v>0.71993142652187037</v>
      </c>
      <c r="RE164" s="2">
        <f ca="1">CORREL(OFFSET($B$3:$B$1162,,ROWS($1:161)-1),OFFSET($B$3:$B$1162,,COLUMNS($A:BM)-1))</f>
        <v>0.54790092433635718</v>
      </c>
      <c r="RF164" s="2">
        <f ca="1">CORREL(OFFSET($B$3:$B$1162,,ROWS($1:161)-1),OFFSET($B$3:$B$1162,,COLUMNS($A:BN)-1))</f>
        <v>0.69520956833613878</v>
      </c>
      <c r="RG164" s="2">
        <f ca="1">CORREL(OFFSET($B$3:$B$1162,,ROWS($1:161)-1),OFFSET($B$3:$B$1162,,COLUMNS($A:BO)-1))</f>
        <v>0.84447648882193682</v>
      </c>
      <c r="RH164" s="2">
        <f ca="1">CORREL(OFFSET($B$3:$B$1162,,ROWS($1:161)-1),OFFSET($B$3:$B$1162,,COLUMNS($A:BP)-1))</f>
        <v>0.63187358730415233</v>
      </c>
      <c r="RI164" s="2">
        <f ca="1">CORREL(OFFSET($B$3:$B$1162,,ROWS($1:161)-1),OFFSET($B$3:$B$1162,,COLUMNS($A:BQ)-1))</f>
        <v>0.55151072200117623</v>
      </c>
      <c r="RJ164" s="2">
        <f ca="1">CORREL(OFFSET($B$3:$B$1162,,ROWS($1:161)-1),OFFSET($B$3:$B$1162,,COLUMNS($A:BR)-1))</f>
        <v>0.56980994232061577</v>
      </c>
      <c r="RK164" s="2">
        <f ca="1">CORREL(OFFSET($B$3:$B$1162,,ROWS($1:161)-1),OFFSET($B$3:$B$1162,,COLUMNS($A:BS)-1))</f>
        <v>0.72930079489147426</v>
      </c>
      <c r="RL164" s="2">
        <f ca="1">CORREL(OFFSET($B$3:$B$1162,,ROWS($1:161)-1),OFFSET($B$3:$B$1162,,COLUMNS($A:BT)-1))</f>
        <v>0.55306385958071114</v>
      </c>
      <c r="RM164" s="2">
        <f ca="1">CORREL(OFFSET($B$3:$B$1162,,ROWS($1:161)-1),OFFSET($B$3:$B$1162,,COLUMNS($A:BU)-1))</f>
        <v>0.68736407021343082</v>
      </c>
      <c r="RN164" s="2">
        <f ca="1">CORREL(OFFSET($B$3:$B$1162,,ROWS($1:161)-1),OFFSET($B$3:$B$1162,,COLUMNS($A:BV)-1))</f>
        <v>0.5272700369769554</v>
      </c>
      <c r="RO164" s="2">
        <f ca="1">CORREL(OFFSET($B$3:$B$1162,,ROWS($1:161)-1),OFFSET($B$3:$B$1162,,COLUMNS($A:BW)-1))</f>
        <v>0.56793825372287055</v>
      </c>
      <c r="RP164" s="2">
        <f ca="1">CORREL(OFFSET($B$3:$B$1162,,ROWS($1:161)-1),OFFSET($B$3:$B$1162,,COLUMNS($A:BX)-1))</f>
        <v>0.7800217288395821</v>
      </c>
      <c r="RQ164" s="2">
        <f ca="1">CORREL(OFFSET($B$3:$B$1162,,ROWS($1:161)-1),OFFSET($B$3:$B$1162,,COLUMNS($A:BY)-1))</f>
        <v>0.73266487294914284</v>
      </c>
      <c r="RR164" s="2">
        <f ca="1">CORREL(OFFSET($B$3:$B$1162,,ROWS($1:161)-1),OFFSET($B$3:$B$1162,,COLUMNS($A:BZ)-1))</f>
        <v>0.73295985821747955</v>
      </c>
      <c r="RS164" s="2">
        <f ca="1">CORREL(OFFSET($B$3:$B$1162,,ROWS($1:161)-1),OFFSET($B$3:$B$1162,,COLUMNS($A:CA)-1))</f>
        <v>0.60887611367814209</v>
      </c>
      <c r="RT164" s="2">
        <f ca="1">CORREL(OFFSET($B$3:$B$1162,,ROWS($1:161)-1),OFFSET($B$3:$B$1162,,COLUMNS($A:CB)-1))</f>
        <v>0.64255747193164459</v>
      </c>
      <c r="RU164" s="2">
        <f ca="1">CORREL(OFFSET($B$3:$B$1162,,ROWS($1:161)-1),OFFSET($B$3:$B$1162,,COLUMNS($A:CC)-1))</f>
        <v>0.77205179153159798</v>
      </c>
      <c r="RV164" s="2">
        <f ca="1">CORREL(OFFSET($B$3:$B$1162,,ROWS($1:161)-1),OFFSET($B$3:$B$1162,,COLUMNS($A:CD)-1))</f>
        <v>0.77394316416718378</v>
      </c>
      <c r="RW164" s="2">
        <f ca="1">CORREL(OFFSET($B$3:$B$1162,,ROWS($1:161)-1),OFFSET($B$3:$B$1162,,COLUMNS($A:CE)-1))</f>
        <v>0.73610664941369741</v>
      </c>
      <c r="RX164" s="2">
        <f ca="1">CORREL(OFFSET($B$3:$B$1162,,ROWS($1:161)-1),OFFSET($B$3:$B$1162,,COLUMNS($A:CF)-1))</f>
        <v>0.72967723813973029</v>
      </c>
      <c r="RY164" s="2">
        <f ca="1">CORREL(OFFSET($B$3:$B$1162,,ROWS($1:161)-1),OFFSET($B$3:$B$1162,,COLUMNS($A:CG)-1))</f>
        <v>0.62071644642152635</v>
      </c>
      <c r="RZ164" s="2">
        <f ca="1">CORREL(OFFSET($B$3:$B$1162,,ROWS($1:161)-1),OFFSET($B$3:$B$1162,,COLUMNS($A:CH)-1))</f>
        <v>0.6212163518943451</v>
      </c>
      <c r="SA164" s="2">
        <f ca="1">CORREL(OFFSET($B$3:$B$1162,,ROWS($1:161)-1),OFFSET($B$3:$B$1162,,COLUMNS($A:CI)-1))</f>
        <v>0.52142620070876189</v>
      </c>
      <c r="SB164" s="2">
        <f ca="1">CORREL(OFFSET($B$3:$B$1162,,ROWS($1:161)-1),OFFSET($B$3:$B$1162,,COLUMNS($A:CJ)-1))</f>
        <v>0.46792156526330325</v>
      </c>
      <c r="SC164" s="2">
        <f ca="1">CORREL(OFFSET($B$3:$B$1162,,ROWS($1:161)-1),OFFSET($B$3:$B$1162,,COLUMNS($A:CK)-1))</f>
        <v>0.60980359144721163</v>
      </c>
      <c r="SD164" s="2">
        <f ca="1">CORREL(OFFSET($B$3:$B$1162,,ROWS($1:161)-1),OFFSET($B$3:$B$1162,,COLUMNS($A:CL)-1))</f>
        <v>0.50870499476322739</v>
      </c>
      <c r="SE164" s="2">
        <f ca="1">CORREL(OFFSET($B$3:$B$1162,,ROWS($1:161)-1),OFFSET($B$3:$B$1162,,COLUMNS($A:CM)-1))</f>
        <v>0.61904196394184541</v>
      </c>
      <c r="SF164" s="2">
        <f ca="1">CORREL(OFFSET($B$3:$B$1162,,ROWS($1:161)-1),OFFSET($B$3:$B$1162,,COLUMNS($A:CN)-1))</f>
        <v>0.71219213293042016</v>
      </c>
      <c r="SG164" s="2">
        <f ca="1">CORREL(OFFSET($B$3:$B$1162,,ROWS($1:161)-1),OFFSET($B$3:$B$1162,,COLUMNS($A:CO)-1))</f>
        <v>0.75451744641208918</v>
      </c>
      <c r="SH164" s="2">
        <f ca="1">CORREL(OFFSET($B$3:$B$1162,,ROWS($1:161)-1),OFFSET($B$3:$B$1162,,COLUMNS($A:CP)-1))</f>
        <v>0.67242138302039711</v>
      </c>
      <c r="SI164" s="2">
        <f ca="1">CORREL(OFFSET($B$3:$B$1162,,ROWS($1:161)-1),OFFSET($B$3:$B$1162,,COLUMNS($A:CQ)-1))</f>
        <v>0.76846900963218445</v>
      </c>
      <c r="SJ164" s="2">
        <f ca="1">CORREL(OFFSET($B$3:$B$1162,,ROWS($1:161)-1),OFFSET($B$3:$B$1162,,COLUMNS($A:CR)-1))</f>
        <v>0.96001358059303221</v>
      </c>
      <c r="SK164" s="2">
        <f ca="1">CORREL(OFFSET($B$3:$B$1162,,ROWS($1:161)-1),OFFSET($B$3:$B$1162,,COLUMNS($A:CS)-1))</f>
        <v>0.6665684665033258</v>
      </c>
      <c r="SL164" s="2">
        <f ca="1">CORREL(OFFSET($B$3:$B$1162,,ROWS($1:161)-1),OFFSET($B$3:$B$1162,,COLUMNS($A:CT)-1))</f>
        <v>0.7444524447550539</v>
      </c>
      <c r="SM164" s="2">
        <f ca="1">CORREL(OFFSET($B$3:$B$1162,,ROWS($1:161)-1),OFFSET($B$3:$B$1162,,COLUMNS($A:CU)-1))</f>
        <v>0.77354401425762076</v>
      </c>
      <c r="SN164" s="2">
        <f ca="1">CORREL(OFFSET($B$3:$B$1162,,ROWS($1:161)-1),OFFSET($B$3:$B$1162,,COLUMNS($A:CV)-1))</f>
        <v>0.68737343420765118</v>
      </c>
      <c r="SO164" s="2">
        <f ca="1">CORREL(OFFSET($B$3:$B$1162,,ROWS($1:161)-1),OFFSET($B$3:$B$1162,,COLUMNS($A:CW)-1))</f>
        <v>0.15941620442844615</v>
      </c>
      <c r="SP164" s="2">
        <f ca="1">CORREL(OFFSET($B$3:$B$1162,,ROWS($1:161)-1),OFFSET($B$3:$B$1162,,COLUMNS($A:CX)-1))</f>
        <v>0.83693495556530439</v>
      </c>
      <c r="SQ164" s="2">
        <f ca="1">CORREL(OFFSET($B$3:$B$1162,,ROWS($1:161)-1),OFFSET($B$3:$B$1162,,COLUMNS($A:CY)-1))</f>
        <v>0.76417470554959765</v>
      </c>
      <c r="SR164" s="2">
        <f ca="1">CORREL(OFFSET($B$3:$B$1162,,ROWS($1:161)-1),OFFSET($B$3:$B$1162,,COLUMNS($A:CZ)-1))</f>
        <v>0.17116494818041353</v>
      </c>
      <c r="SS164" s="2">
        <f ca="1">CORREL(OFFSET($B$3:$B$1162,,ROWS($1:161)-1),OFFSET($B$3:$B$1162,,COLUMNS($A:DA)-1))</f>
        <v>0.77505260712466051</v>
      </c>
      <c r="ST164" s="2">
        <f ca="1">CORREL(OFFSET($B$3:$B$1162,,ROWS($1:161)-1),OFFSET($B$3:$B$1162,,COLUMNS($A:DB)-1))</f>
        <v>0.57073485998794948</v>
      </c>
      <c r="SU164" s="2">
        <f ca="1">CORREL(OFFSET($B$3:$B$1162,,ROWS($1:161)-1),OFFSET($B$3:$B$1162,,COLUMNS($A:DC)-1))</f>
        <v>0.85737202412590652</v>
      </c>
      <c r="SV164" s="2">
        <f ca="1">CORREL(OFFSET($B$3:$B$1162,,ROWS($1:161)-1),OFFSET($B$3:$B$1162,,COLUMNS($A:DD)-1))</f>
        <v>0.15671223862910091</v>
      </c>
      <c r="SW164" s="2">
        <f ca="1">CORREL(OFFSET($B$3:$B$1162,,ROWS($1:161)-1),OFFSET($B$3:$B$1162,,COLUMNS($A:DE)-1))</f>
        <v>0.70334247313871434</v>
      </c>
      <c r="SX164" s="2">
        <f ca="1">CORREL(OFFSET($B$3:$B$1162,,ROWS($1:161)-1),OFFSET($B$3:$B$1162,,COLUMNS($A:DF)-1))</f>
        <v>0.69963647405566542</v>
      </c>
      <c r="SY164" s="2">
        <f ca="1">CORREL(OFFSET($B$3:$B$1162,,ROWS($1:161)-1),OFFSET($B$3:$B$1162,,COLUMNS($A:DG)-1))</f>
        <v>0.69705680676157711</v>
      </c>
      <c r="SZ164" s="2">
        <f ca="1">CORREL(OFFSET($B$3:$B$1162,,ROWS($1:161)-1),OFFSET($B$3:$B$1162,,COLUMNS($A:DH)-1))</f>
        <v>0.65158594756478527</v>
      </c>
      <c r="TA164" s="2">
        <f ca="1">CORREL(OFFSET($B$3:$B$1162,,ROWS($1:161)-1),OFFSET($B$3:$B$1162,,COLUMNS($A:DI)-1))</f>
        <v>0.68844423409113475</v>
      </c>
      <c r="TB164" s="2">
        <f ca="1">CORREL(OFFSET($B$3:$B$1162,,ROWS($1:161)-1),OFFSET($B$3:$B$1162,,COLUMNS($A:DJ)-1))</f>
        <v>0.64834788266438914</v>
      </c>
      <c r="TC164" s="2">
        <f ca="1">CORREL(OFFSET($B$3:$B$1162,,ROWS($1:161)-1),OFFSET($B$3:$B$1162,,COLUMNS($A:DK)-1))</f>
        <v>0.70032804914596614</v>
      </c>
      <c r="TD164" s="2">
        <f ca="1">CORREL(OFFSET($B$3:$B$1162,,ROWS($1:161)-1),OFFSET($B$3:$B$1162,,COLUMNS($A:DL)-1))</f>
        <v>0.74558904648702173</v>
      </c>
      <c r="TE164" s="2">
        <f ca="1">CORREL(OFFSET($B$3:$B$1162,,ROWS($1:161)-1),OFFSET($B$3:$B$1162,,COLUMNS($A:DM)-1))</f>
        <v>0.5531391887154381</v>
      </c>
      <c r="TF164" s="2">
        <f ca="1">CORREL(OFFSET($B$3:$B$1162,,ROWS($1:161)-1),OFFSET($B$3:$B$1162,,COLUMNS($A:DN)-1))</f>
        <v>0.62114130841108639</v>
      </c>
      <c r="TG164" s="2">
        <f ca="1">CORREL(OFFSET($B$3:$B$1162,,ROWS($1:161)-1),OFFSET($B$3:$B$1162,,COLUMNS($A:DO)-1))</f>
        <v>0.58561685217334547</v>
      </c>
      <c r="TH164" s="2">
        <f ca="1">CORREL(OFFSET($B$3:$B$1162,,ROWS($1:161)-1),OFFSET($B$3:$B$1162,,COLUMNS($A:DP)-1))</f>
        <v>0.79586227996952896</v>
      </c>
      <c r="TI164" s="2">
        <f ca="1">CORREL(OFFSET($B$3:$B$1162,,ROWS($1:161)-1),OFFSET($B$3:$B$1162,,COLUMNS($A:DQ)-1))</f>
        <v>0.40331527056383842</v>
      </c>
      <c r="TJ164" s="2">
        <f ca="1">CORREL(OFFSET($B$3:$B$1162,,ROWS($1:161)-1),OFFSET($B$3:$B$1162,,COLUMNS($A:DR)-1))</f>
        <v>0.51936336305606157</v>
      </c>
      <c r="TK164" s="2">
        <f ca="1">CORREL(OFFSET($B$3:$B$1162,,ROWS($1:161)-1),OFFSET($B$3:$B$1162,,COLUMNS($A:DS)-1))</f>
        <v>0.30665171174268097</v>
      </c>
      <c r="TL164" s="2">
        <f ca="1">CORREL(OFFSET($B$3:$B$1162,,ROWS($1:161)-1),OFFSET($B$3:$B$1162,,COLUMNS($A:DT)-1))</f>
        <v>0.62424074681701092</v>
      </c>
      <c r="TM164" s="2">
        <f ca="1">CORREL(OFFSET($B$3:$B$1162,,ROWS($1:161)-1),OFFSET($B$3:$B$1162,,COLUMNS($A:DU)-1))</f>
        <v>0.44728613029953246</v>
      </c>
      <c r="TN164" s="2">
        <f ca="1">CORREL(OFFSET($B$3:$B$1162,,ROWS($1:161)-1),OFFSET($B$3:$B$1162,,COLUMNS($A:DV)-1))</f>
        <v>0.84040175948457796</v>
      </c>
      <c r="TO164" s="2">
        <f ca="1">CORREL(OFFSET($B$3:$B$1162,,ROWS($1:161)-1),OFFSET($B$3:$B$1162,,COLUMNS($A:DW)-1))</f>
        <v>0.43810179189959397</v>
      </c>
      <c r="TP164" s="2">
        <f ca="1">CORREL(OFFSET($B$3:$B$1162,,ROWS($1:161)-1),OFFSET($B$3:$B$1162,,COLUMNS($A:DX)-1))</f>
        <v>0.49214035094998076</v>
      </c>
      <c r="TQ164" s="2">
        <f ca="1">CORREL(OFFSET($B$3:$B$1162,,ROWS($1:161)-1),OFFSET($B$3:$B$1162,,COLUMNS($A:DY)-1))</f>
        <v>0.43756049369586436</v>
      </c>
      <c r="TR164" s="2">
        <f ca="1">CORREL(OFFSET($B$3:$B$1162,,ROWS($1:161)-1),OFFSET($B$3:$B$1162,,COLUMNS($A:DZ)-1))</f>
        <v>0.81591134913667673</v>
      </c>
      <c r="TS164" s="2">
        <f ca="1">CORREL(OFFSET($B$3:$B$1162,,ROWS($1:161)-1),OFFSET($B$3:$B$1162,,COLUMNS($A:EA)-1))</f>
        <v>0.64996734472064621</v>
      </c>
      <c r="TT164" s="2">
        <f ca="1">CORREL(OFFSET($B$3:$B$1162,,ROWS($1:161)-1),OFFSET($B$3:$B$1162,,COLUMNS($A:EB)-1))</f>
        <v>0.4148541477632543</v>
      </c>
      <c r="TU164" s="2">
        <f ca="1">CORREL(OFFSET($B$3:$B$1162,,ROWS($1:161)-1),OFFSET($B$3:$B$1162,,COLUMNS($A:EC)-1))</f>
        <v>0.25227878835594592</v>
      </c>
      <c r="TV164" s="2">
        <f ca="1">CORREL(OFFSET($B$3:$B$1162,,ROWS($1:161)-1),OFFSET($B$3:$B$1162,,COLUMNS($A:ED)-1))</f>
        <v>0.28656908140435111</v>
      </c>
      <c r="TW164" s="2">
        <f ca="1">CORREL(OFFSET($B$3:$B$1162,,ROWS($1:161)-1),OFFSET($B$3:$B$1162,,COLUMNS($A:EE)-1))</f>
        <v>0.81155591007436723</v>
      </c>
      <c r="TX164" s="2">
        <f ca="1">CORREL(OFFSET($B$3:$B$1162,,ROWS($1:161)-1),OFFSET($B$3:$B$1162,,COLUMNS($A:EF)-1))</f>
        <v>0.45727643324956724</v>
      </c>
      <c r="TY164" s="2">
        <f ca="1">CORREL(OFFSET($B$3:$B$1162,,ROWS($1:161)-1),OFFSET($B$3:$B$1162,,COLUMNS($A:EG)-1))</f>
        <v>0.2801977907379104</v>
      </c>
      <c r="TZ164" s="2">
        <f ca="1">CORREL(OFFSET($B$3:$B$1162,,ROWS($1:161)-1),OFFSET($B$3:$B$1162,,COLUMNS($A:EH)-1))</f>
        <v>0.28291268894241578</v>
      </c>
      <c r="UA164" s="2">
        <f ca="1">CORREL(OFFSET($B$3:$B$1162,,ROWS($1:161)-1),OFFSET($B$3:$B$1162,,COLUMNS($A:EI)-1))</f>
        <v>0.34700066050616041</v>
      </c>
      <c r="UB164" s="2">
        <f ca="1">CORREL(OFFSET($B$3:$B$1162,,ROWS($1:161)-1),OFFSET($B$3:$B$1162,,COLUMNS($A:EJ)-1))</f>
        <v>0.75742754422073577</v>
      </c>
      <c r="UC164" s="2">
        <f ca="1">CORREL(OFFSET($B$3:$B$1162,,ROWS($1:161)-1),OFFSET($B$3:$B$1162,,COLUMNS($A:EK)-1))</f>
        <v>0.9777948536154798</v>
      </c>
      <c r="UD164" s="2">
        <f ca="1">CORREL(OFFSET($B$3:$B$1162,,ROWS($1:161)-1),OFFSET($B$3:$B$1162,,COLUMNS($A:EL)-1))</f>
        <v>0.97719969435376752</v>
      </c>
      <c r="UE164" s="2">
        <f ca="1">CORREL(OFFSET($B$3:$B$1162,,ROWS($1:161)-1),OFFSET($B$3:$B$1162,,COLUMNS($A:EM)-1))</f>
        <v>0.97983072732154486</v>
      </c>
      <c r="UF164" s="2">
        <f ca="1">CORREL(OFFSET($B$3:$B$1162,,ROWS($1:161)-1),OFFSET($B$3:$B$1162,,COLUMNS($A:EN)-1))</f>
        <v>0.98111464143799787</v>
      </c>
      <c r="UG164" s="2">
        <f ca="1">CORREL(OFFSET($B$3:$B$1162,,ROWS($1:161)-1),OFFSET($B$3:$B$1162,,COLUMNS($A:EO)-1))</f>
        <v>0.89190586752583534</v>
      </c>
      <c r="UH164" s="2">
        <f ca="1">CORREL(OFFSET($B$3:$B$1162,,ROWS($1:161)-1),OFFSET($B$3:$B$1162,,COLUMNS($A:EP)-1))</f>
        <v>0.92867021523991633</v>
      </c>
      <c r="UI164" s="2">
        <f ca="1">CORREL(OFFSET($B$3:$B$1162,,ROWS($1:161)-1),OFFSET($B$3:$B$1162,,COLUMNS($A:EQ)-1))</f>
        <v>0.98010141930197137</v>
      </c>
      <c r="UJ164" s="2">
        <f ca="1">CORREL(OFFSET($B$3:$B$1162,,ROWS($1:161)-1),OFFSET($B$3:$B$1162,,COLUMNS($A:ER)-1))</f>
        <v>0.91927962453561041</v>
      </c>
      <c r="UK164" s="2">
        <f ca="1">CORREL(OFFSET($B$3:$B$1162,,ROWS($1:161)-1),OFFSET($B$3:$B$1162,,COLUMNS($A:ES)-1))</f>
        <v>0.87847572531093032</v>
      </c>
      <c r="UL164" s="2">
        <f ca="1">CORREL(OFFSET($B$3:$B$1162,,ROWS($1:161)-1),OFFSET($B$3:$B$1162,,COLUMNS($A:ET)-1))</f>
        <v>0.97728953898171589</v>
      </c>
      <c r="UM164" s="2">
        <f ca="1">CORREL(OFFSET($B$3:$B$1162,,ROWS($1:161)-1),OFFSET($B$3:$B$1162,,COLUMNS($A:EU)-1))</f>
        <v>0.94096446850009596</v>
      </c>
      <c r="UN164" s="2">
        <f ca="1">CORREL(OFFSET($B$3:$B$1162,,ROWS($1:161)-1),OFFSET($B$3:$B$1162,,COLUMNS($A:EV)-1))</f>
        <v>0.98428153210689862</v>
      </c>
      <c r="UO164" s="2">
        <f ca="1">CORREL(OFFSET($B$3:$B$1162,,ROWS($1:161)-1),OFFSET($B$3:$B$1162,,COLUMNS($A:EW)-1))</f>
        <v>0.94103415530429624</v>
      </c>
      <c r="UP164" s="2">
        <f ca="1">CORREL(OFFSET($B$3:$B$1162,,ROWS($1:161)-1),OFFSET($B$3:$B$1162,,COLUMNS($A:EX)-1))</f>
        <v>0.87161065486047495</v>
      </c>
      <c r="UQ164" s="2">
        <f ca="1">CORREL(OFFSET($B$3:$B$1162,,ROWS($1:161)-1),OFFSET($B$3:$B$1162,,COLUMNS($A:EY)-1))</f>
        <v>0.79133489234844023</v>
      </c>
      <c r="UR164" s="2">
        <f ca="1">CORREL(OFFSET($B$3:$B$1162,,ROWS($1:161)-1),OFFSET($B$3:$B$1162,,COLUMNS($A:EZ)-1))</f>
        <v>0.92103677357284552</v>
      </c>
      <c r="US164" s="2">
        <f ca="1">CORREL(OFFSET($B$3:$B$1162,,ROWS($1:161)-1),OFFSET($B$3:$B$1162,,COLUMNS($A:FA)-1))</f>
        <v>0.89888533927014935</v>
      </c>
      <c r="UT164" s="2">
        <f ca="1">CORREL(OFFSET($B$3:$B$1162,,ROWS($1:161)-1),OFFSET($B$3:$B$1162,,COLUMNS($A:FB)-1))</f>
        <v>0.92717256582041274</v>
      </c>
      <c r="UU164" s="2">
        <f ca="1">CORREL(OFFSET($B$3:$B$1162,,ROWS($1:161)-1),OFFSET($B$3:$B$1162,,COLUMNS($A:FC)-1))</f>
        <v>0.90781591334122558</v>
      </c>
      <c r="UV164" s="2">
        <f ca="1">CORREL(OFFSET($B$3:$B$1162,,ROWS($1:161)-1),OFFSET($B$3:$B$1162,,COLUMNS($A:FD)-1))</f>
        <v>0.92069360245458531</v>
      </c>
      <c r="UW164" s="2">
        <f ca="1">CORREL(OFFSET($B$3:$B$1162,,ROWS($1:161)-1),OFFSET($B$3:$B$1162,,COLUMNS($A:FE)-1))</f>
        <v>1.0000000000000002</v>
      </c>
      <c r="UX164" s="2">
        <f ca="1">CORREL(OFFSET($B$3:$B$1162,,ROWS($1:161)-1),OFFSET($B$3:$B$1162,,COLUMNS($A:FF)-1))</f>
        <v>0.9540817285105242</v>
      </c>
      <c r="UY164" s="2">
        <f ca="1">CORREL(OFFSET($B$3:$B$1162,,ROWS($1:161)-1),OFFSET($B$3:$B$1162,,COLUMNS($A:FG)-1))</f>
        <v>0.97601547919297593</v>
      </c>
      <c r="UZ164" s="2">
        <f ca="1">CORREL(OFFSET($B$3:$B$1162,,ROWS($1:161)-1),OFFSET($B$3:$B$1162,,COLUMNS($A:FH)-1))</f>
        <v>0.95552376340765077</v>
      </c>
      <c r="VA164" s="2">
        <f ca="1">CORREL(OFFSET($B$3:$B$1162,,ROWS($1:161)-1),OFFSET($B$3:$B$1162,,COLUMNS($A:FI)-1))</f>
        <v>0.92424749599529399</v>
      </c>
      <c r="VB164" s="2">
        <f ca="1">CORREL(OFFSET($B$3:$B$1162,,ROWS($1:161)-1),OFFSET($B$3:$B$1162,,COLUMNS($A:FJ)-1))</f>
        <v>0.81846517011674724</v>
      </c>
      <c r="VC164" s="2">
        <f ca="1">CORREL(OFFSET($B$3:$B$1162,,ROWS($1:161)-1),OFFSET($B$3:$B$1162,,COLUMNS($A:FK)-1))</f>
        <v>0.82542277231174421</v>
      </c>
      <c r="VD164" s="2">
        <f ca="1">CORREL(OFFSET($B$3:$B$1162,,ROWS($1:161)-1),OFFSET($B$3:$B$1162,,COLUMNS($A:FL)-1))</f>
        <v>0.82300312319691993</v>
      </c>
      <c r="VE164" s="2">
        <f ca="1">CORREL(OFFSET($B$3:$B$1162,,ROWS($1:161)-1),OFFSET($B$3:$B$1162,,COLUMNS($A:FM)-1))</f>
        <v>0.81780516595712172</v>
      </c>
      <c r="VF164" s="2">
        <f ca="1">CORREL(OFFSET($B$3:$B$1162,,ROWS($1:161)-1),OFFSET($B$3:$B$1162,,COLUMNS($A:FN)-1))</f>
        <v>0.81417987684357895</v>
      </c>
      <c r="VG164" s="2">
        <f ca="1">CORREL(OFFSET($B$3:$B$1162,,ROWS($1:161)-1),OFFSET($B$3:$B$1162,,COLUMNS($A:FO)-1))</f>
        <v>0.81742647828363046</v>
      </c>
      <c r="VH164" s="2">
        <f ca="1">CORREL(OFFSET($B$3:$B$1162,,ROWS($1:161)-1),OFFSET($B$3:$B$1162,,COLUMNS($A:FP)-1))</f>
        <v>0.81738633238343905</v>
      </c>
      <c r="VI164" s="2">
        <f ca="1">CORREL(OFFSET($B$3:$B$1162,,ROWS($1:161)-1),OFFSET($B$3:$B$1162,,COLUMNS($A:FQ)-1))</f>
        <v>0.55030792801241513</v>
      </c>
      <c r="VJ164" s="2">
        <f ca="1">CORREL(OFFSET($B$3:$B$1162,,ROWS($1:161)-1),OFFSET($B$3:$B$1162,,COLUMNS($A:FR)-1))</f>
        <v>0.80149303487980883</v>
      </c>
      <c r="VK164" s="2">
        <f ca="1">CORREL(OFFSET($B$3:$B$1162,,ROWS($1:161)-1),OFFSET($B$3:$B$1162,,COLUMNS($A:FS)-1))</f>
        <v>0.60530417008258908</v>
      </c>
      <c r="VL164" s="2">
        <f ca="1">CORREL(OFFSET($B$3:$B$1162,,ROWS($1:161)-1),OFFSET($B$3:$B$1162,,COLUMNS($A:FT)-1))</f>
        <v>0.80661512353885778</v>
      </c>
      <c r="VM164" s="2">
        <f ca="1">CORREL(OFFSET($B$3:$B$1162,,ROWS($1:161)-1),OFFSET($B$3:$B$1162,,COLUMNS($A:FU)-1))</f>
        <v>0.77476012564121166</v>
      </c>
      <c r="VN164" s="2">
        <f ca="1">CORREL(OFFSET($B$3:$B$1162,,ROWS($1:161)-1),OFFSET($B$3:$B$1162,,COLUMNS($A:FV)-1))</f>
        <v>0.58119083600704935</v>
      </c>
      <c r="VO164" s="2">
        <f ca="1">CORREL(OFFSET($B$3:$B$1162,,ROWS($1:161)-1),OFFSET($B$3:$B$1162,,COLUMNS($A:FW)-1))</f>
        <v>0.71136300239151351</v>
      </c>
      <c r="VP164" s="2">
        <f ca="1">CORREL(OFFSET($B$3:$B$1162,,ROWS($1:161)-1),OFFSET($B$3:$B$1162,,COLUMNS($A:FX)-1))</f>
        <v>0.78601307642057072</v>
      </c>
      <c r="VQ164" s="2">
        <f ca="1">CORREL(OFFSET($B$3:$B$1162,,ROWS($1:161)-1),OFFSET($B$3:$B$1162,,COLUMNS($A:FY)-1))</f>
        <v>0.77708668083449173</v>
      </c>
      <c r="VR164" s="2">
        <f ca="1">CORREL(OFFSET($B$3:$B$1162,,ROWS($1:161)-1),OFFSET($B$3:$B$1162,,COLUMNS($A:FZ)-1))</f>
        <v>0.76061761383847915</v>
      </c>
      <c r="VS164" s="2">
        <f ca="1">CORREL(OFFSET($B$3:$B$1162,,ROWS($1:161)-1),OFFSET($B$3:$B$1162,,COLUMNS($A:GA)-1))</f>
        <v>0.90266315553112619</v>
      </c>
      <c r="VT164" s="2">
        <f ca="1">CORREL(OFFSET($B$3:$B$1162,,ROWS($1:161)-1),OFFSET($B$3:$B$1162,,COLUMNS($A:GB)-1))</f>
        <v>0.83804342905167795</v>
      </c>
      <c r="VU164" s="2">
        <f ca="1">CORREL(OFFSET($B$3:$B$1162,,ROWS($1:161)-1),OFFSET($B$3:$B$1162,,COLUMNS($A:GC)-1))</f>
        <v>0.85969117292743191</v>
      </c>
      <c r="VV164" s="2">
        <f ca="1">CORREL(OFFSET($B$3:$B$1162,,ROWS($1:161)-1),OFFSET($B$3:$B$1162,,COLUMNS($A:GD)-1))</f>
        <v>0.87430890963980723</v>
      </c>
      <c r="VW164" s="2">
        <f ca="1">CORREL(OFFSET($B$3:$B$1162,,ROWS($1:161)-1),OFFSET($B$3:$B$1162,,COLUMNS($A:GE)-1))</f>
        <v>0.77075349770769075</v>
      </c>
      <c r="VX164" s="2">
        <f ca="1">CORREL(OFFSET($B$3:$B$1162,,ROWS($1:161)-1),OFFSET($B$3:$B$1162,,COLUMNS($A:GF)-1))</f>
        <v>0.70151019735468545</v>
      </c>
      <c r="VY164" s="2">
        <f ca="1">CORREL(OFFSET($B$3:$B$1162,,ROWS($1:161)-1),OFFSET($B$3:$B$1162,,COLUMNS($A:GG)-1))</f>
        <v>0.78268201667591775</v>
      </c>
      <c r="VZ164" s="2">
        <f ca="1">CORREL(OFFSET($B$3:$B$1162,,ROWS($1:161)-1),OFFSET($B$3:$B$1162,,COLUMNS($A:GH)-1))</f>
        <v>0.42881310216913143</v>
      </c>
      <c r="WA164" s="2">
        <f ca="1">CORREL(OFFSET($B$3:$B$1162,,ROWS($1:161)-1),OFFSET($B$3:$B$1162,,COLUMNS($A:GI)-1))</f>
        <v>0.85248465519024141</v>
      </c>
      <c r="WB164" s="2">
        <f ca="1">CORREL(OFFSET($B$3:$B$1162,,ROWS($1:161)-1),OFFSET($B$3:$B$1162,,COLUMNS($A:GJ)-1))</f>
        <v>0.88504130914512424</v>
      </c>
      <c r="WC164" s="2">
        <f ca="1">CORREL(OFFSET($B$3:$B$1162,,ROWS($1:161)-1),OFFSET($B$3:$B$1162,,COLUMNS($A:GK)-1))</f>
        <v>0.81090694548388376</v>
      </c>
      <c r="WD164" s="2">
        <f ca="1">CORREL(OFFSET($B$3:$B$1162,,ROWS($1:161)-1),OFFSET($B$3:$B$1162,,COLUMNS($A:GL)-1))</f>
        <v>0.76426906622055069</v>
      </c>
      <c r="WE164" s="2">
        <f ca="1">CORREL(OFFSET($B$3:$B$1162,,ROWS($1:161)-1),OFFSET($B$3:$B$1162,,COLUMNS($A:GM)-1))</f>
        <v>0.78080290119908202</v>
      </c>
      <c r="WF164" s="2">
        <f ca="1">CORREL(OFFSET($B$3:$B$1162,,ROWS($1:161)-1),OFFSET($B$3:$B$1162,,COLUMNS($A:GN)-1))</f>
        <v>-4.6156292100517443E-2</v>
      </c>
      <c r="WG164" s="2">
        <f ca="1">CORREL(OFFSET($B$3:$B$1162,,ROWS($1:161)-1),OFFSET($B$3:$B$1162,,COLUMNS($A:GO)-1))</f>
        <v>-4.1175594332923476E-2</v>
      </c>
      <c r="WH164" s="2">
        <f ca="1">CORREL(OFFSET($B$3:$B$1162,,ROWS($1:161)-1),OFFSET($B$3:$B$1162,,COLUMNS($A:GP)-1))</f>
        <v>0.2036210177519594</v>
      </c>
      <c r="WI164" s="2">
        <f ca="1">CORREL(OFFSET($B$3:$B$1162,,ROWS($1:161)-1),OFFSET($B$3:$B$1162,,COLUMNS($A:GQ)-1))</f>
        <v>-2.8553931531910406E-2</v>
      </c>
      <c r="WJ164" s="2">
        <f ca="1">CORREL(OFFSET($B$3:$B$1162,,ROWS($1:161)-1),OFFSET($B$3:$B$1162,,COLUMNS($A:GR)-1))</f>
        <v>0.18540038410723417</v>
      </c>
      <c r="WL164" s="39">
        <v>0.12662293929042132</v>
      </c>
      <c r="WM164" s="39">
        <v>3.1847094339622642E-2</v>
      </c>
    </row>
    <row r="165" spans="1:611" hidden="1" x14ac:dyDescent="0.2">
      <c r="A165" s="4">
        <v>42186</v>
      </c>
      <c r="B165">
        <v>-0.2515</v>
      </c>
      <c r="C165">
        <v>-0.2419</v>
      </c>
      <c r="D165">
        <v>-0.31940000000000002</v>
      </c>
      <c r="E165">
        <v>-9.0499999999999997E-2</v>
      </c>
      <c r="F165">
        <v>-0.30249999999999999</v>
      </c>
      <c r="G165">
        <v>-0.19289999999999999</v>
      </c>
      <c r="H165">
        <v>-0.3659</v>
      </c>
      <c r="I165">
        <v>-9.1000000000000004E-3</v>
      </c>
      <c r="J165">
        <v>-8.5199999999999998E-2</v>
      </c>
      <c r="K165">
        <v>1.66E-2</v>
      </c>
      <c r="L165">
        <v>-0.16800000000000001</v>
      </c>
      <c r="M165">
        <v>-0.16889999999999999</v>
      </c>
      <c r="N165">
        <v>0.36549999999999999</v>
      </c>
      <c r="O165">
        <v>-0.52139999999999997</v>
      </c>
      <c r="P165">
        <v>-1.3467</v>
      </c>
      <c r="Q165">
        <v>1.21E-2</v>
      </c>
      <c r="R165">
        <v>1.9800000000000002E-2</v>
      </c>
      <c r="S165">
        <v>-0.26869999999999999</v>
      </c>
      <c r="T165">
        <v>-6.2700000000000006E-2</v>
      </c>
      <c r="U165">
        <v>2.5700000000000001E-2</v>
      </c>
      <c r="V165">
        <v>-0.29380000000000001</v>
      </c>
      <c r="W165">
        <v>0.1525</v>
      </c>
      <c r="X165">
        <v>-0.22900000000000001</v>
      </c>
      <c r="Y165">
        <v>0</v>
      </c>
      <c r="Z165">
        <v>-0.27250000000000002</v>
      </c>
      <c r="AA165">
        <v>-0.36919999999999997</v>
      </c>
      <c r="AB165">
        <v>-0.13300000000000001</v>
      </c>
      <c r="AC165">
        <v>-8.2199999999999995E-2</v>
      </c>
      <c r="AD165">
        <v>-0.38640000000000002</v>
      </c>
      <c r="AE165">
        <v>-0.2009</v>
      </c>
      <c r="AF165">
        <v>-0.35820000000000002</v>
      </c>
      <c r="AG165">
        <v>-4.6699999999999998E-2</v>
      </c>
      <c r="AH165">
        <v>-4.0800000000000003E-2</v>
      </c>
      <c r="AI165">
        <v>0.12609999999999999</v>
      </c>
      <c r="AJ165">
        <v>-6.4399999999999999E-2</v>
      </c>
      <c r="AK165">
        <v>-9.7299999999999998E-2</v>
      </c>
      <c r="AL165">
        <v>0</v>
      </c>
      <c r="AM165">
        <v>2.5100000000000001E-2</v>
      </c>
      <c r="AN165">
        <v>-0.1104</v>
      </c>
      <c r="AO165">
        <v>-0.35780000000000001</v>
      </c>
      <c r="AP165">
        <v>-0.33960000000000001</v>
      </c>
      <c r="AQ165">
        <v>-0.20430000000000001</v>
      </c>
      <c r="AR165">
        <v>-0.16739999999999999</v>
      </c>
      <c r="AS165">
        <v>-0.27660000000000001</v>
      </c>
      <c r="AT165">
        <v>-0.45610000000000001</v>
      </c>
      <c r="AU165">
        <v>0.129</v>
      </c>
      <c r="AV165">
        <v>0.46910000000000002</v>
      </c>
      <c r="AW165">
        <v>-0.3412</v>
      </c>
      <c r="AX165">
        <v>-0.69369999999999998</v>
      </c>
      <c r="AY165">
        <v>-9.3799999999999994E-2</v>
      </c>
      <c r="AZ165">
        <v>0.12820000000000001</v>
      </c>
      <c r="BA165">
        <v>6.8000000000000005E-2</v>
      </c>
      <c r="BB165">
        <v>-0.192</v>
      </c>
      <c r="BC165">
        <v>-8.3999999999999995E-3</v>
      </c>
      <c r="BD165">
        <v>-0.48</v>
      </c>
      <c r="BE165">
        <v>5.7999999999999996E-3</v>
      </c>
      <c r="BF165">
        <v>7.0000000000000001E-3</v>
      </c>
      <c r="BG165">
        <v>-9.01E-2</v>
      </c>
      <c r="BH165">
        <v>4.58E-2</v>
      </c>
      <c r="BI165">
        <v>-0.57010000000000005</v>
      </c>
      <c r="BJ165">
        <v>1.1375999999999999</v>
      </c>
      <c r="BK165">
        <v>1.0626</v>
      </c>
      <c r="BL165">
        <v>0.96419999999999995</v>
      </c>
      <c r="BM165">
        <v>0.97109999999999996</v>
      </c>
      <c r="BN165">
        <v>0.62839999999999996</v>
      </c>
      <c r="BO165">
        <v>0.90390000000000004</v>
      </c>
      <c r="BP165">
        <v>0.92010000000000003</v>
      </c>
      <c r="BQ165">
        <v>-0.88680000000000003</v>
      </c>
      <c r="BR165">
        <v>1.2814999999999999</v>
      </c>
      <c r="BS165">
        <v>1.161</v>
      </c>
      <c r="BT165">
        <v>0.62260000000000004</v>
      </c>
      <c r="BU165">
        <v>1.0733999999999999</v>
      </c>
      <c r="BV165">
        <v>1.1728000000000001</v>
      </c>
      <c r="BW165">
        <v>1.0303</v>
      </c>
      <c r="BX165">
        <v>1.0223</v>
      </c>
      <c r="BY165">
        <v>-0.42209999999999998</v>
      </c>
      <c r="BZ165">
        <v>1.5175999999999998</v>
      </c>
      <c r="CA165">
        <v>1.3086</v>
      </c>
      <c r="CB165">
        <v>1.2681</v>
      </c>
      <c r="CC165">
        <v>1.2135</v>
      </c>
      <c r="CD165">
        <v>1.4152</v>
      </c>
      <c r="CE165">
        <v>4.1534000000000004</v>
      </c>
      <c r="CF165">
        <v>1.2126000000000001</v>
      </c>
      <c r="CG165">
        <v>1.3111999999999999</v>
      </c>
      <c r="CH165">
        <v>1.0753999999999999</v>
      </c>
      <c r="CI165">
        <v>0.6502</v>
      </c>
      <c r="CJ165">
        <v>0.25209999999999999</v>
      </c>
      <c r="CK165">
        <v>-1.1973</v>
      </c>
      <c r="CL165">
        <v>0.49280000000000002</v>
      </c>
      <c r="CM165">
        <v>-0.39510000000000001</v>
      </c>
      <c r="CN165">
        <v>0.86319999999999997</v>
      </c>
      <c r="CO165">
        <v>0.56110000000000004</v>
      </c>
      <c r="CP165">
        <v>0.49940000000000001</v>
      </c>
      <c r="CQ165">
        <v>0.7974</v>
      </c>
      <c r="CR165">
        <v>0.21970000000000001</v>
      </c>
      <c r="CS165">
        <v>0.54879999999999995</v>
      </c>
      <c r="CT165">
        <v>0.28720000000000001</v>
      </c>
      <c r="CU165">
        <v>0</v>
      </c>
      <c r="CV165">
        <v>0.45569999999999999</v>
      </c>
      <c r="CW165">
        <v>0.70760000000000001</v>
      </c>
      <c r="CX165">
        <v>-2.7027000000000001</v>
      </c>
      <c r="CY165">
        <v>-0.77280000000000004</v>
      </c>
      <c r="CZ165">
        <v>0.55800000000000005</v>
      </c>
      <c r="DA165">
        <v>-3.9337</v>
      </c>
      <c r="DB165">
        <v>0.2601</v>
      </c>
      <c r="DC165">
        <v>0.69220000000000004</v>
      </c>
      <c r="DD165">
        <v>-0.61829999999999996</v>
      </c>
      <c r="DE165">
        <v>-7.7682000000000002</v>
      </c>
      <c r="DF165">
        <v>0.79390000000000005</v>
      </c>
      <c r="DG165">
        <v>0.53659999999999997</v>
      </c>
      <c r="DH165">
        <v>0.67630000000000001</v>
      </c>
      <c r="DI165">
        <v>0.40179999999999999</v>
      </c>
      <c r="DJ165">
        <v>0.40129999999999999</v>
      </c>
      <c r="DK165">
        <v>0.29149999999999998</v>
      </c>
      <c r="DL165">
        <v>0.42430000000000001</v>
      </c>
      <c r="DM165">
        <v>0.7944</v>
      </c>
      <c r="DN165">
        <v>0.74880000000000002</v>
      </c>
      <c r="DO165">
        <v>0.23</v>
      </c>
      <c r="DP165">
        <v>5.4199999999999998E-2</v>
      </c>
      <c r="DQ165">
        <v>0.41839999999999999</v>
      </c>
      <c r="DR165">
        <v>-0.36070000000000002</v>
      </c>
      <c r="DS165">
        <v>-0.92120000000000002</v>
      </c>
      <c r="DT165">
        <v>0</v>
      </c>
      <c r="DU165">
        <v>0.34150000000000003</v>
      </c>
      <c r="DV165">
        <v>1.6468</v>
      </c>
      <c r="DW165">
        <v>0.46879999999999999</v>
      </c>
      <c r="DX165">
        <v>1.5419</v>
      </c>
      <c r="DY165">
        <v>1.5287999999999999</v>
      </c>
      <c r="DZ165">
        <v>1.5998999999999999</v>
      </c>
      <c r="EA165">
        <v>0.33439999999999998</v>
      </c>
      <c r="EB165">
        <v>1.0476000000000001</v>
      </c>
      <c r="EC165">
        <v>1.6851</v>
      </c>
      <c r="ED165">
        <v>0.60299999999999998</v>
      </c>
      <c r="EE165">
        <v>0.36699999999999999</v>
      </c>
      <c r="EF165">
        <v>0.36930000000000002</v>
      </c>
      <c r="EG165">
        <v>0.36359999999999998</v>
      </c>
      <c r="EH165">
        <v>0.47270000000000001</v>
      </c>
      <c r="EI165">
        <v>0.22520000000000001</v>
      </c>
      <c r="EJ165">
        <v>0.4027</v>
      </c>
      <c r="EK165">
        <v>0.57679999999999998</v>
      </c>
      <c r="EL165">
        <v>0.65569999999999995</v>
      </c>
      <c r="EM165">
        <v>0.68610000000000004</v>
      </c>
      <c r="EN165">
        <v>0.64580000000000004</v>
      </c>
      <c r="EO165">
        <v>0.39379999999999998</v>
      </c>
      <c r="EP165">
        <v>0.4748</v>
      </c>
      <c r="EQ165">
        <v>0.76439999999999997</v>
      </c>
      <c r="ER165">
        <v>0.34399999999999997</v>
      </c>
      <c r="ES165">
        <v>9.8100000000000007E-2</v>
      </c>
      <c r="ET165">
        <v>1.2579</v>
      </c>
      <c r="EU165">
        <v>0.56899999999999995</v>
      </c>
      <c r="EV165">
        <v>0.27839999999999998</v>
      </c>
      <c r="EW165">
        <v>0.41120000000000001</v>
      </c>
      <c r="EX165">
        <v>0.74409999999999998</v>
      </c>
      <c r="EY165">
        <v>1.5379</v>
      </c>
      <c r="EZ165">
        <v>-0.41239999999999999</v>
      </c>
      <c r="FA165">
        <v>0.63900000000000001</v>
      </c>
      <c r="FB165">
        <v>0.68810000000000004</v>
      </c>
      <c r="FC165">
        <v>0.68120000000000003</v>
      </c>
      <c r="FD165">
        <v>-0.26529999999999998</v>
      </c>
      <c r="FE165">
        <v>0.43090000000000001</v>
      </c>
      <c r="FF165">
        <v>0.78590000000000004</v>
      </c>
      <c r="FG165">
        <v>9.8599999999999993E-2</v>
      </c>
      <c r="FH165">
        <v>0.54859999999999998</v>
      </c>
      <c r="FI165">
        <v>0.2833</v>
      </c>
      <c r="FJ165">
        <v>0.39300000000000002</v>
      </c>
      <c r="FK165">
        <v>0</v>
      </c>
      <c r="FL165">
        <v>0.1457</v>
      </c>
      <c r="FM165">
        <v>-7.5700000000000003E-2</v>
      </c>
      <c r="FN165">
        <v>-0.48820000000000002</v>
      </c>
      <c r="FO165">
        <v>-0.32590000000000002</v>
      </c>
      <c r="FP165">
        <v>-0.74929999999999997</v>
      </c>
      <c r="FQ165">
        <v>-0.71379999999999999</v>
      </c>
      <c r="FR165">
        <v>-0.44409999999999999</v>
      </c>
      <c r="FS165">
        <v>0.4148</v>
      </c>
      <c r="FT165">
        <v>-2.5164</v>
      </c>
      <c r="FU165">
        <v>-1.2987</v>
      </c>
      <c r="FV165">
        <v>-0.34839999999999999</v>
      </c>
      <c r="FW165">
        <v>-2.4805000000000001</v>
      </c>
      <c r="FX165">
        <v>-0.55010000000000003</v>
      </c>
      <c r="FY165">
        <v>-0.70030000000000003</v>
      </c>
      <c r="FZ165">
        <v>0.51700000000000002</v>
      </c>
      <c r="GA165">
        <v>-8.8599999999999998E-2</v>
      </c>
      <c r="GB165">
        <v>7.7899999999999997E-2</v>
      </c>
      <c r="GC165">
        <v>0.68259999999999998</v>
      </c>
      <c r="GD165">
        <v>-5.96E-2</v>
      </c>
      <c r="GE165">
        <v>1.1960999999999999</v>
      </c>
      <c r="GF165">
        <v>9.2299999999999993E-2</v>
      </c>
      <c r="GG165">
        <v>0.61450000000000005</v>
      </c>
      <c r="GH165">
        <v>-1.3028999999999999</v>
      </c>
      <c r="GI165">
        <v>0.96650000000000003</v>
      </c>
      <c r="GJ165">
        <v>0</v>
      </c>
      <c r="GK165">
        <v>1.0899000000000001</v>
      </c>
      <c r="GL165">
        <v>0.44990000000000002</v>
      </c>
      <c r="GM165">
        <v>0.1024</v>
      </c>
      <c r="GN165">
        <v>-0.25729999999999997</v>
      </c>
      <c r="GO165">
        <v>-0.34710000000000002</v>
      </c>
      <c r="GP165">
        <v>-0.35270000000000001</v>
      </c>
      <c r="GQ165">
        <v>-0.8649</v>
      </c>
      <c r="GR165">
        <v>-0.28799999999999998</v>
      </c>
      <c r="GS165">
        <v>0.4798</v>
      </c>
      <c r="GT165" s="1"/>
      <c r="GU165" s="1"/>
      <c r="GV165" s="1"/>
      <c r="GW165" s="1"/>
      <c r="GX165" s="1"/>
      <c r="OR165" t="str">
        <v>TLTD US Equity</v>
      </c>
      <c r="OS165" s="2">
        <f ca="1">CORREL(OFFSET($B$3:$B$1162,,ROWS($1:162)-1),OFFSET($B$3:$B$1162,,COLUMNS($A:A)-1))</f>
        <v>-0.16828727185218748</v>
      </c>
      <c r="OT165" s="2">
        <f ca="1">CORREL(OFFSET($B$3:$B$1162,,ROWS($1:162)-1),OFFSET($B$3:$B$1162,,COLUMNS($A:B)-1))</f>
        <v>-0.19820427703950053</v>
      </c>
      <c r="OU165" s="2">
        <f ca="1">CORREL(OFFSET($B$3:$B$1162,,ROWS($1:162)-1),OFFSET($B$3:$B$1162,,COLUMNS($A:C)-1))</f>
        <v>-2.0972270351016464E-2</v>
      </c>
      <c r="OV165" s="2">
        <f ca="1">CORREL(OFFSET($B$3:$B$1162,,ROWS($1:162)-1),OFFSET($B$3:$B$1162,,COLUMNS($A:D)-1))</f>
        <v>-1.0708803046543499E-2</v>
      </c>
      <c r="OW165" s="2">
        <f ca="1">CORREL(OFFSET($B$3:$B$1162,,ROWS($1:162)-1),OFFSET($B$3:$B$1162,,COLUMNS($A:E)-1))</f>
        <v>-7.7244853983611583E-2</v>
      </c>
      <c r="OX165" s="2">
        <f ca="1">CORREL(OFFSET($B$3:$B$1162,,ROWS($1:162)-1),OFFSET($B$3:$B$1162,,COLUMNS($A:F)-1))</f>
        <v>-0.23080769501290699</v>
      </c>
      <c r="OY165" s="2">
        <f ca="1">CORREL(OFFSET($B$3:$B$1162,,ROWS($1:162)-1),OFFSET($B$3:$B$1162,,COLUMNS($A:G)-1))</f>
        <v>-9.2617752947484644E-2</v>
      </c>
      <c r="OZ165" s="2">
        <f ca="1">CORREL(OFFSET($B$3:$B$1162,,ROWS($1:162)-1),OFFSET($B$3:$B$1162,,COLUMNS($A:H)-1))</f>
        <v>-0.10885979395283456</v>
      </c>
      <c r="PA165" s="2">
        <f ca="1">CORREL(OFFSET($B$3:$B$1162,,ROWS($1:162)-1),OFFSET($B$3:$B$1162,,COLUMNS($A:I)-1))</f>
        <v>-0.23390911147870272</v>
      </c>
      <c r="PB165" s="2">
        <f ca="1">CORREL(OFFSET($B$3:$B$1162,,ROWS($1:162)-1),OFFSET($B$3:$B$1162,,COLUMNS($A:J)-1))</f>
        <v>0.67631564993946358</v>
      </c>
      <c r="PC165" s="2">
        <f ca="1">CORREL(OFFSET($B$3:$B$1162,,ROWS($1:162)-1),OFFSET($B$3:$B$1162,,COLUMNS($A:K)-1))</f>
        <v>-0.16011407296623059</v>
      </c>
      <c r="PD165" s="2">
        <f ca="1">CORREL(OFFSET($B$3:$B$1162,,ROWS($1:162)-1),OFFSET($B$3:$B$1162,,COLUMNS($A:L)-1))</f>
        <v>-0.16730428360235058</v>
      </c>
      <c r="PE165" s="2">
        <f ca="1">CORREL(OFFSET($B$3:$B$1162,,ROWS($1:162)-1),OFFSET($B$3:$B$1162,,COLUMNS($A:M)-1))</f>
        <v>0.49733794587546726</v>
      </c>
      <c r="PF165" s="2">
        <f ca="1">CORREL(OFFSET($B$3:$B$1162,,ROWS($1:162)-1),OFFSET($B$3:$B$1162,,COLUMNS($A:N)-1))</f>
        <v>-0.33102961988918783</v>
      </c>
      <c r="PG165" s="2">
        <f ca="1">CORREL(OFFSET($B$3:$B$1162,,ROWS($1:162)-1),OFFSET($B$3:$B$1162,,COLUMNS($A:O)-1))</f>
        <v>-0.33391119056378299</v>
      </c>
      <c r="PH165" s="2">
        <f ca="1">CORREL(OFFSET($B$3:$B$1162,,ROWS($1:162)-1),OFFSET($B$3:$B$1162,,COLUMNS($A:P)-1))</f>
        <v>-0.22395630702254654</v>
      </c>
      <c r="PI165" s="2">
        <f ca="1">CORREL(OFFSET($B$3:$B$1162,,ROWS($1:162)-1),OFFSET($B$3:$B$1162,,COLUMNS($A:Q)-1))</f>
        <v>-6.8338054175636986E-2</v>
      </c>
      <c r="PJ165" s="2">
        <f ca="1">CORREL(OFFSET($B$3:$B$1162,,ROWS($1:162)-1),OFFSET($B$3:$B$1162,,COLUMNS($A:R)-1))</f>
        <v>-0.21157512137819093</v>
      </c>
      <c r="PK165" s="2">
        <f ca="1">CORREL(OFFSET($B$3:$B$1162,,ROWS($1:162)-1),OFFSET($B$3:$B$1162,,COLUMNS($A:S)-1))</f>
        <v>-5.4446506840365302E-4</v>
      </c>
      <c r="PL165" s="2">
        <f ca="1">CORREL(OFFSET($B$3:$B$1162,,ROWS($1:162)-1),OFFSET($B$3:$B$1162,,COLUMNS($A:T)-1))</f>
        <v>9.4193314607315587E-2</v>
      </c>
      <c r="PM165" s="2">
        <f ca="1">CORREL(OFFSET($B$3:$B$1162,,ROWS($1:162)-1),OFFSET($B$3:$B$1162,,COLUMNS($A:U)-1))</f>
        <v>-0.31508311225366259</v>
      </c>
      <c r="PN165" s="2">
        <f ca="1">CORREL(OFFSET($B$3:$B$1162,,ROWS($1:162)-1),OFFSET($B$3:$B$1162,,COLUMNS($A:V)-1))</f>
        <v>0.6838745779950659</v>
      </c>
      <c r="PO165" s="2">
        <f ca="1">CORREL(OFFSET($B$3:$B$1162,,ROWS($1:162)-1),OFFSET($B$3:$B$1162,,COLUMNS($A:W)-1))</f>
        <v>-0.19783768690887693</v>
      </c>
      <c r="PP165" s="2">
        <f ca="1">CORREL(OFFSET($B$3:$B$1162,,ROWS($1:162)-1),OFFSET($B$3:$B$1162,,COLUMNS($A:X)-1))</f>
        <v>5.4211579068172361E-3</v>
      </c>
      <c r="PQ165" s="2">
        <f ca="1">CORREL(OFFSET($B$3:$B$1162,,ROWS($1:162)-1),OFFSET($B$3:$B$1162,,COLUMNS($A:Y)-1))</f>
        <v>-0.29839461527208239</v>
      </c>
      <c r="PR165" s="2">
        <f ca="1">CORREL(OFFSET($B$3:$B$1162,,ROWS($1:162)-1),OFFSET($B$3:$B$1162,,COLUMNS($A:Z)-1))</f>
        <v>-0.11366784084529438</v>
      </c>
      <c r="PS165" s="2">
        <f ca="1">CORREL(OFFSET($B$3:$B$1162,,ROWS($1:162)-1),OFFSET($B$3:$B$1162,,COLUMNS($A:AA)-1))</f>
        <v>-2.2872096788509308E-2</v>
      </c>
      <c r="PT165" s="2">
        <f ca="1">CORREL(OFFSET($B$3:$B$1162,,ROWS($1:162)-1),OFFSET($B$3:$B$1162,,COLUMNS($A:AB)-1))</f>
        <v>6.4220537612263637E-2</v>
      </c>
      <c r="PU165" s="2">
        <f ca="1">CORREL(OFFSET($B$3:$B$1162,,ROWS($1:162)-1),OFFSET($B$3:$B$1162,,COLUMNS($A:AC)-1))</f>
        <v>-0.20413751344210318</v>
      </c>
      <c r="PV165" s="2">
        <f ca="1">CORREL(OFFSET($B$3:$B$1162,,ROWS($1:162)-1),OFFSET($B$3:$B$1162,,COLUMNS($A:AD)-1))</f>
        <v>-5.9441577040710125E-2</v>
      </c>
      <c r="PW165" s="2">
        <f ca="1">CORREL(OFFSET($B$3:$B$1162,,ROWS($1:162)-1),OFFSET($B$3:$B$1162,,COLUMNS($A:AE)-1))</f>
        <v>0.58829264332886078</v>
      </c>
      <c r="PX165" s="2">
        <f ca="1">CORREL(OFFSET($B$3:$B$1162,,ROWS($1:162)-1),OFFSET($B$3:$B$1162,,COLUMNS($A:AF)-1))</f>
        <v>-0.23380242689034969</v>
      </c>
      <c r="PY165" s="2">
        <f ca="1">CORREL(OFFSET($B$3:$B$1162,,ROWS($1:162)-1),OFFSET($B$3:$B$1162,,COLUMNS($A:AG)-1))</f>
        <v>1.5280836746783105E-2</v>
      </c>
      <c r="PZ165" s="2">
        <f ca="1">CORREL(OFFSET($B$3:$B$1162,,ROWS($1:162)-1),OFFSET($B$3:$B$1162,,COLUMNS($A:AH)-1))</f>
        <v>0.49328576049500178</v>
      </c>
      <c r="QA165" s="2">
        <f ca="1">CORREL(OFFSET($B$3:$B$1162,,ROWS($1:162)-1),OFFSET($B$3:$B$1162,,COLUMNS($A:AI)-1))</f>
        <v>-0.24884975150379804</v>
      </c>
      <c r="QB165" s="2">
        <f ca="1">CORREL(OFFSET($B$3:$B$1162,,ROWS($1:162)-1),OFFSET($B$3:$B$1162,,COLUMNS($A:AJ)-1))</f>
        <v>-4.9706957479767812E-2</v>
      </c>
      <c r="QC165" s="2">
        <f ca="1">CORREL(OFFSET($B$3:$B$1162,,ROWS($1:162)-1),OFFSET($B$3:$B$1162,,COLUMNS($A:AK)-1))</f>
        <v>5.9691947576922963E-2</v>
      </c>
      <c r="QD165" s="2">
        <f ca="1">CORREL(OFFSET($B$3:$B$1162,,ROWS($1:162)-1),OFFSET($B$3:$B$1162,,COLUMNS($A:AL)-1))</f>
        <v>2.3547170007517763E-2</v>
      </c>
      <c r="QE165" s="2">
        <f ca="1">CORREL(OFFSET($B$3:$B$1162,,ROWS($1:162)-1),OFFSET($B$3:$B$1162,,COLUMNS($A:AM)-1))</f>
        <v>0.73858208205445042</v>
      </c>
      <c r="QF165" s="2">
        <f ca="1">CORREL(OFFSET($B$3:$B$1162,,ROWS($1:162)-1),OFFSET($B$3:$B$1162,,COLUMNS($A:AN)-1))</f>
        <v>-0.31725817051112376</v>
      </c>
      <c r="QG165" s="2">
        <f ca="1">CORREL(OFFSET($B$3:$B$1162,,ROWS($1:162)-1),OFFSET($B$3:$B$1162,,COLUMNS($A:AO)-1))</f>
        <v>-0.32098485811448574</v>
      </c>
      <c r="QH165" s="2">
        <f ca="1">CORREL(OFFSET($B$3:$B$1162,,ROWS($1:162)-1),OFFSET($B$3:$B$1162,,COLUMNS($A:AP)-1))</f>
        <v>-0.21012718202027925</v>
      </c>
      <c r="QI165" s="2">
        <f ca="1">CORREL(OFFSET($B$3:$B$1162,,ROWS($1:162)-1),OFFSET($B$3:$B$1162,,COLUMNS($A:AQ)-1))</f>
        <v>-0.15338727573908151</v>
      </c>
      <c r="QJ165" s="2">
        <f ca="1">CORREL(OFFSET($B$3:$B$1162,,ROWS($1:162)-1),OFFSET($B$3:$B$1162,,COLUMNS($A:AR)-1))</f>
        <v>-6.268940534088481E-2</v>
      </c>
      <c r="QK165" s="2">
        <f ca="1">CORREL(OFFSET($B$3:$B$1162,,ROWS($1:162)-1),OFFSET($B$3:$B$1162,,COLUMNS($A:AS)-1))</f>
        <v>-6.3289126760323638E-2</v>
      </c>
      <c r="QL165" s="2">
        <f ca="1">CORREL(OFFSET($B$3:$B$1162,,ROWS($1:162)-1),OFFSET($B$3:$B$1162,,COLUMNS($A:AT)-1))</f>
        <v>0.65995794180667566</v>
      </c>
      <c r="QM165" s="2">
        <f ca="1">CORREL(OFFSET($B$3:$B$1162,,ROWS($1:162)-1),OFFSET($B$3:$B$1162,,COLUMNS($A:AU)-1))</f>
        <v>0.46016545767345568</v>
      </c>
      <c r="QN165" s="2">
        <f ca="1">CORREL(OFFSET($B$3:$B$1162,,ROWS($1:162)-1),OFFSET($B$3:$B$1162,,COLUMNS($A:AV)-1))</f>
        <v>-5.4511823447610137E-2</v>
      </c>
      <c r="QO165" s="2">
        <f ca="1">CORREL(OFFSET($B$3:$B$1162,,ROWS($1:162)-1),OFFSET($B$3:$B$1162,,COLUMNS($A:AW)-1))</f>
        <v>-0.18953797971794803</v>
      </c>
      <c r="QP165" s="2">
        <f ca="1">CORREL(OFFSET($B$3:$B$1162,,ROWS($1:162)-1),OFFSET($B$3:$B$1162,,COLUMNS($A:AX)-1))</f>
        <v>-0.23448572211218013</v>
      </c>
      <c r="QQ165" s="2">
        <f ca="1">CORREL(OFFSET($B$3:$B$1162,,ROWS($1:162)-1),OFFSET($B$3:$B$1162,,COLUMNS($A:AY)-1))</f>
        <v>0.65502821176761705</v>
      </c>
      <c r="QR165" s="2">
        <f ca="1">CORREL(OFFSET($B$3:$B$1162,,ROWS($1:162)-1),OFFSET($B$3:$B$1162,,COLUMNS($A:AZ)-1))</f>
        <v>-8.0174959305681123E-2</v>
      </c>
      <c r="QS165" s="2">
        <f ca="1">CORREL(OFFSET($B$3:$B$1162,,ROWS($1:162)-1),OFFSET($B$3:$B$1162,,COLUMNS($A:BA)-1))</f>
        <v>-1.0940957440229979E-2</v>
      </c>
      <c r="QT165" s="2">
        <f ca="1">CORREL(OFFSET($B$3:$B$1162,,ROWS($1:162)-1),OFFSET($B$3:$B$1162,,COLUMNS($A:BB)-1))</f>
        <v>-6.1401326515557679E-2</v>
      </c>
      <c r="QU165" s="2">
        <f ca="1">CORREL(OFFSET($B$3:$B$1162,,ROWS($1:162)-1),OFFSET($B$3:$B$1162,,COLUMNS($A:BC)-1))</f>
        <v>1.0341180146528559E-2</v>
      </c>
      <c r="QV165" s="2">
        <f ca="1">CORREL(OFFSET($B$3:$B$1162,,ROWS($1:162)-1),OFFSET($B$3:$B$1162,,COLUMNS($A:BD)-1))</f>
        <v>-4.0119227807826043E-2</v>
      </c>
      <c r="QW165" s="2">
        <f ca="1">CORREL(OFFSET($B$3:$B$1162,,ROWS($1:162)-1),OFFSET($B$3:$B$1162,,COLUMNS($A:BE)-1))</f>
        <v>0.34297278405741444</v>
      </c>
      <c r="QX165" s="2">
        <f ca="1">CORREL(OFFSET($B$3:$B$1162,,ROWS($1:162)-1),OFFSET($B$3:$B$1162,,COLUMNS($A:BF)-1))</f>
        <v>4.316668507220843E-2</v>
      </c>
      <c r="QY165" s="2">
        <f ca="1">CORREL(OFFSET($B$3:$B$1162,,ROWS($1:162)-1),OFFSET($B$3:$B$1162,,COLUMNS($A:BG)-1))</f>
        <v>-8.3154140338854696E-2</v>
      </c>
      <c r="QZ165" s="2">
        <f ca="1">CORREL(OFFSET($B$3:$B$1162,,ROWS($1:162)-1),OFFSET($B$3:$B$1162,,COLUMNS($A:BH)-1))</f>
        <v>-0.12624233494173562</v>
      </c>
      <c r="RA165" s="2">
        <f ca="1">CORREL(OFFSET($B$3:$B$1162,,ROWS($1:162)-1),OFFSET($B$3:$B$1162,,COLUMNS($A:BI)-1))</f>
        <v>0.72339175025732305</v>
      </c>
      <c r="RB165" s="2">
        <f ca="1">CORREL(OFFSET($B$3:$B$1162,,ROWS($1:162)-1),OFFSET($B$3:$B$1162,,COLUMNS($A:BJ)-1))</f>
        <v>0.72800836053135443</v>
      </c>
      <c r="RC165" s="2">
        <f ca="1">CORREL(OFFSET($B$3:$B$1162,,ROWS($1:162)-1),OFFSET($B$3:$B$1162,,COLUMNS($A:BK)-1))</f>
        <v>0.71815297804992118</v>
      </c>
      <c r="RD165" s="2">
        <f ca="1">CORREL(OFFSET($B$3:$B$1162,,ROWS($1:162)-1),OFFSET($B$3:$B$1162,,COLUMNS($A:BL)-1))</f>
        <v>0.72657336704497943</v>
      </c>
      <c r="RE165" s="2">
        <f ca="1">CORREL(OFFSET($B$3:$B$1162,,ROWS($1:162)-1),OFFSET($B$3:$B$1162,,COLUMNS($A:BM)-1))</f>
        <v>0.5393658429392123</v>
      </c>
      <c r="RF165" s="2">
        <f ca="1">CORREL(OFFSET($B$3:$B$1162,,ROWS($1:162)-1),OFFSET($B$3:$B$1162,,COLUMNS($A:BN)-1))</f>
        <v>0.69073890949348127</v>
      </c>
      <c r="RG165" s="2">
        <f ca="1">CORREL(OFFSET($B$3:$B$1162,,ROWS($1:162)-1),OFFSET($B$3:$B$1162,,COLUMNS($A:BO)-1))</f>
        <v>0.84703524197901803</v>
      </c>
      <c r="RH165" s="2">
        <f ca="1">CORREL(OFFSET($B$3:$B$1162,,ROWS($1:162)-1),OFFSET($B$3:$B$1162,,COLUMNS($A:BP)-1))</f>
        <v>0.6306685754224437</v>
      </c>
      <c r="RI165" s="2">
        <f ca="1">CORREL(OFFSET($B$3:$B$1162,,ROWS($1:162)-1),OFFSET($B$3:$B$1162,,COLUMNS($A:BQ)-1))</f>
        <v>0.54192875192594869</v>
      </c>
      <c r="RJ165" s="2">
        <f ca="1">CORREL(OFFSET($B$3:$B$1162,,ROWS($1:162)-1),OFFSET($B$3:$B$1162,,COLUMNS($A:BR)-1))</f>
        <v>0.55969033731119655</v>
      </c>
      <c r="RK165" s="2">
        <f ca="1">CORREL(OFFSET($B$3:$B$1162,,ROWS($1:162)-1),OFFSET($B$3:$B$1162,,COLUMNS($A:BS)-1))</f>
        <v>0.72126866100512499</v>
      </c>
      <c r="RL165" s="2">
        <f ca="1">CORREL(OFFSET($B$3:$B$1162,,ROWS($1:162)-1),OFFSET($B$3:$B$1162,,COLUMNS($A:BT)-1))</f>
        <v>0.54281114254921703</v>
      </c>
      <c r="RM165" s="2">
        <f ca="1">CORREL(OFFSET($B$3:$B$1162,,ROWS($1:162)-1),OFFSET($B$3:$B$1162,,COLUMNS($A:BU)-1))</f>
        <v>0.67726443954474325</v>
      </c>
      <c r="RN165" s="2">
        <f ca="1">CORREL(OFFSET($B$3:$B$1162,,ROWS($1:162)-1),OFFSET($B$3:$B$1162,,COLUMNS($A:BV)-1))</f>
        <v>0.51668675674849773</v>
      </c>
      <c r="RO165" s="2">
        <f ca="1">CORREL(OFFSET($B$3:$B$1162,,ROWS($1:162)-1),OFFSET($B$3:$B$1162,,COLUMNS($A:BW)-1))</f>
        <v>0.55952602343060898</v>
      </c>
      <c r="RP165" s="2">
        <f ca="1">CORREL(OFFSET($B$3:$B$1162,,ROWS($1:162)-1),OFFSET($B$3:$B$1162,,COLUMNS($A:BX)-1))</f>
        <v>0.77007150439410021</v>
      </c>
      <c r="RQ165" s="2">
        <f ca="1">CORREL(OFFSET($B$3:$B$1162,,ROWS($1:162)-1),OFFSET($B$3:$B$1162,,COLUMNS($A:BY)-1))</f>
        <v>0.70192608430008951</v>
      </c>
      <c r="RR165" s="2">
        <f ca="1">CORREL(OFFSET($B$3:$B$1162,,ROWS($1:162)-1),OFFSET($B$3:$B$1162,,COLUMNS($A:BZ)-1))</f>
        <v>0.70279199718846763</v>
      </c>
      <c r="RS165" s="2">
        <f ca="1">CORREL(OFFSET($B$3:$B$1162,,ROWS($1:162)-1),OFFSET($B$3:$B$1162,,COLUMNS($A:CA)-1))</f>
        <v>0.571337362864627</v>
      </c>
      <c r="RT165" s="2">
        <f ca="1">CORREL(OFFSET($B$3:$B$1162,,ROWS($1:162)-1),OFFSET($B$3:$B$1162,,COLUMNS($A:CB)-1))</f>
        <v>0.60642007045744128</v>
      </c>
      <c r="RU165" s="2">
        <f ca="1">CORREL(OFFSET($B$3:$B$1162,,ROWS($1:162)-1),OFFSET($B$3:$B$1162,,COLUMNS($A:CC)-1))</f>
        <v>0.74300509677502435</v>
      </c>
      <c r="RV165" s="2">
        <f ca="1">CORREL(OFFSET($B$3:$B$1162,,ROWS($1:162)-1),OFFSET($B$3:$B$1162,,COLUMNS($A:CD)-1))</f>
        <v>0.74499879754193699</v>
      </c>
      <c r="RW165" s="2">
        <f ca="1">CORREL(OFFSET($B$3:$B$1162,,ROWS($1:162)-1),OFFSET($B$3:$B$1162,,COLUMNS($A:CE)-1))</f>
        <v>0.70528918226124948</v>
      </c>
      <c r="RX165" s="2">
        <f ca="1">CORREL(OFFSET($B$3:$B$1162,,ROWS($1:162)-1),OFFSET($B$3:$B$1162,,COLUMNS($A:CF)-1))</f>
        <v>0.69772515299702298</v>
      </c>
      <c r="RY165" s="2">
        <f ca="1">CORREL(OFFSET($B$3:$B$1162,,ROWS($1:162)-1),OFFSET($B$3:$B$1162,,COLUMNS($A:CG)-1))</f>
        <v>0.62042080578504677</v>
      </c>
      <c r="RZ165" s="2">
        <f ca="1">CORREL(OFFSET($B$3:$B$1162,,ROWS($1:162)-1),OFFSET($B$3:$B$1162,,COLUMNS($A:CH)-1))</f>
        <v>0.62304675584825964</v>
      </c>
      <c r="SA165" s="2">
        <f ca="1">CORREL(OFFSET($B$3:$B$1162,,ROWS($1:162)-1),OFFSET($B$3:$B$1162,,COLUMNS($A:CI)-1))</f>
        <v>0.52357603058277014</v>
      </c>
      <c r="SB165" s="2">
        <f ca="1">CORREL(OFFSET($B$3:$B$1162,,ROWS($1:162)-1),OFFSET($B$3:$B$1162,,COLUMNS($A:CJ)-1))</f>
        <v>0.47679517516181125</v>
      </c>
      <c r="SC165" s="2">
        <f ca="1">CORREL(OFFSET($B$3:$B$1162,,ROWS($1:162)-1),OFFSET($B$3:$B$1162,,COLUMNS($A:CK)-1))</f>
        <v>0.62232562689186632</v>
      </c>
      <c r="SD165" s="2">
        <f ca="1">CORREL(OFFSET($B$3:$B$1162,,ROWS($1:162)-1),OFFSET($B$3:$B$1162,,COLUMNS($A:CL)-1))</f>
        <v>0.51814725704653131</v>
      </c>
      <c r="SE165" s="2">
        <f ca="1">CORREL(OFFSET($B$3:$B$1162,,ROWS($1:162)-1),OFFSET($B$3:$B$1162,,COLUMNS($A:CM)-1))</f>
        <v>0.62014252427622718</v>
      </c>
      <c r="SF165" s="2">
        <f ca="1">CORREL(OFFSET($B$3:$B$1162,,ROWS($1:162)-1),OFFSET($B$3:$B$1162,,COLUMNS($A:CN)-1))</f>
        <v>0.71057002526468549</v>
      </c>
      <c r="SG165" s="2">
        <f ca="1">CORREL(OFFSET($B$3:$B$1162,,ROWS($1:162)-1),OFFSET($B$3:$B$1162,,COLUMNS($A:CO)-1))</f>
        <v>0.74287359991111501</v>
      </c>
      <c r="SH165" s="2">
        <f ca="1">CORREL(OFFSET($B$3:$B$1162,,ROWS($1:162)-1),OFFSET($B$3:$B$1162,,COLUMNS($A:CP)-1))</f>
        <v>0.66869777032058231</v>
      </c>
      <c r="SI165" s="2">
        <f ca="1">CORREL(OFFSET($B$3:$B$1162,,ROWS($1:162)-1),OFFSET($B$3:$B$1162,,COLUMNS($A:CQ)-1))</f>
        <v>0.75662493212340765</v>
      </c>
      <c r="SJ165" s="2">
        <f ca="1">CORREL(OFFSET($B$3:$B$1162,,ROWS($1:162)-1),OFFSET($B$3:$B$1162,,COLUMNS($A:CR)-1))</f>
        <v>0.92918456266810223</v>
      </c>
      <c r="SK165" s="2">
        <f ca="1">CORREL(OFFSET($B$3:$B$1162,,ROWS($1:162)-1),OFFSET($B$3:$B$1162,,COLUMNS($A:CS)-1))</f>
        <v>0.66445168044554259</v>
      </c>
      <c r="SL165" s="2">
        <f ca="1">CORREL(OFFSET($B$3:$B$1162,,ROWS($1:162)-1),OFFSET($B$3:$B$1162,,COLUMNS($A:CT)-1))</f>
        <v>0.71998208092151783</v>
      </c>
      <c r="SM165" s="2">
        <f ca="1">CORREL(OFFSET($B$3:$B$1162,,ROWS($1:162)-1),OFFSET($B$3:$B$1162,,COLUMNS($A:CU)-1))</f>
        <v>0.76262110334215005</v>
      </c>
      <c r="SN165" s="2">
        <f ca="1">CORREL(OFFSET($B$3:$B$1162,,ROWS($1:162)-1),OFFSET($B$3:$B$1162,,COLUMNS($A:CV)-1))</f>
        <v>0.68500774226285666</v>
      </c>
      <c r="SO165" s="2">
        <f ca="1">CORREL(OFFSET($B$3:$B$1162,,ROWS($1:162)-1),OFFSET($B$3:$B$1162,,COLUMNS($A:CW)-1))</f>
        <v>0.16857700273948925</v>
      </c>
      <c r="SP165" s="2">
        <f ca="1">CORREL(OFFSET($B$3:$B$1162,,ROWS($1:162)-1),OFFSET($B$3:$B$1162,,COLUMNS($A:CX)-1))</f>
        <v>0.80436673403911951</v>
      </c>
      <c r="SQ165" s="2">
        <f ca="1">CORREL(OFFSET($B$3:$B$1162,,ROWS($1:162)-1),OFFSET($B$3:$B$1162,,COLUMNS($A:CY)-1))</f>
        <v>0.74154083105620161</v>
      </c>
      <c r="SR165" s="2">
        <f ca="1">CORREL(OFFSET($B$3:$B$1162,,ROWS($1:162)-1),OFFSET($B$3:$B$1162,,COLUMNS($A:CZ)-1))</f>
        <v>0.1820636996060094</v>
      </c>
      <c r="SS165" s="2">
        <f ca="1">CORREL(OFFSET($B$3:$B$1162,,ROWS($1:162)-1),OFFSET($B$3:$B$1162,,COLUMNS($A:DA)-1))</f>
        <v>0.75187000699273121</v>
      </c>
      <c r="ST165" s="2">
        <f ca="1">CORREL(OFFSET($B$3:$B$1162,,ROWS($1:162)-1),OFFSET($B$3:$B$1162,,COLUMNS($A:DB)-1))</f>
        <v>0.55730717702217514</v>
      </c>
      <c r="SU165" s="2">
        <f ca="1">CORREL(OFFSET($B$3:$B$1162,,ROWS($1:162)-1),OFFSET($B$3:$B$1162,,COLUMNS($A:DC)-1))</f>
        <v>0.82497793578340839</v>
      </c>
      <c r="SV165" s="2">
        <f ca="1">CORREL(OFFSET($B$3:$B$1162,,ROWS($1:162)-1),OFFSET($B$3:$B$1162,,COLUMNS($A:DD)-1))</f>
        <v>0.16570594088206123</v>
      </c>
      <c r="SW165" s="2">
        <f ca="1">CORREL(OFFSET($B$3:$B$1162,,ROWS($1:162)-1),OFFSET($B$3:$B$1162,,COLUMNS($A:DE)-1))</f>
        <v>0.7077294827233207</v>
      </c>
      <c r="SX165" s="2">
        <f ca="1">CORREL(OFFSET($B$3:$B$1162,,ROWS($1:162)-1),OFFSET($B$3:$B$1162,,COLUMNS($A:DF)-1))</f>
        <v>0.70087831339635831</v>
      </c>
      <c r="SY165" s="2">
        <f ca="1">CORREL(OFFSET($B$3:$B$1162,,ROWS($1:162)-1),OFFSET($B$3:$B$1162,,COLUMNS($A:DG)-1))</f>
        <v>0.69862957130171222</v>
      </c>
      <c r="SZ165" s="2">
        <f ca="1">CORREL(OFFSET($B$3:$B$1162,,ROWS($1:162)-1),OFFSET($B$3:$B$1162,,COLUMNS($A:DH)-1))</f>
        <v>0.66102505248875987</v>
      </c>
      <c r="TA165" s="2">
        <f ca="1">CORREL(OFFSET($B$3:$B$1162,,ROWS($1:162)-1),OFFSET($B$3:$B$1162,,COLUMNS($A:DI)-1))</f>
        <v>0.6894357043754108</v>
      </c>
      <c r="TB165" s="2">
        <f ca="1">CORREL(OFFSET($B$3:$B$1162,,ROWS($1:162)-1),OFFSET($B$3:$B$1162,,COLUMNS($A:DJ)-1))</f>
        <v>0.6518189652972648</v>
      </c>
      <c r="TC165" s="2">
        <f ca="1">CORREL(OFFSET($B$3:$B$1162,,ROWS($1:162)-1),OFFSET($B$3:$B$1162,,COLUMNS($A:DK)-1))</f>
        <v>0.69542811302474838</v>
      </c>
      <c r="TD165" s="2">
        <f ca="1">CORREL(OFFSET($B$3:$B$1162,,ROWS($1:162)-1),OFFSET($B$3:$B$1162,,COLUMNS($A:DL)-1))</f>
        <v>0.74581681509148845</v>
      </c>
      <c r="TE165" s="2">
        <f ca="1">CORREL(OFFSET($B$3:$B$1162,,ROWS($1:162)-1),OFFSET($B$3:$B$1162,,COLUMNS($A:DM)-1))</f>
        <v>0.55297741516528021</v>
      </c>
      <c r="TF165" s="2">
        <f ca="1">CORREL(OFFSET($B$3:$B$1162,,ROWS($1:162)-1),OFFSET($B$3:$B$1162,,COLUMNS($A:DN)-1))</f>
        <v>0.60650717872230453</v>
      </c>
      <c r="TG165" s="2">
        <f ca="1">CORREL(OFFSET($B$3:$B$1162,,ROWS($1:162)-1),OFFSET($B$3:$B$1162,,COLUMNS($A:DO)-1))</f>
        <v>0.57028321952923777</v>
      </c>
      <c r="TH165" s="2">
        <f ca="1">CORREL(OFFSET($B$3:$B$1162,,ROWS($1:162)-1),OFFSET($B$3:$B$1162,,COLUMNS($A:DP)-1))</f>
        <v>0.78204311155793782</v>
      </c>
      <c r="TI165" s="2">
        <f ca="1">CORREL(OFFSET($B$3:$B$1162,,ROWS($1:162)-1),OFFSET($B$3:$B$1162,,COLUMNS($A:DQ)-1))</f>
        <v>0.39015732587119029</v>
      </c>
      <c r="TJ165" s="2">
        <f ca="1">CORREL(OFFSET($B$3:$B$1162,,ROWS($1:162)-1),OFFSET($B$3:$B$1162,,COLUMNS($A:DR)-1))</f>
        <v>0.52041572259220326</v>
      </c>
      <c r="TK165" s="2">
        <f ca="1">CORREL(OFFSET($B$3:$B$1162,,ROWS($1:162)-1),OFFSET($B$3:$B$1162,,COLUMNS($A:DS)-1))</f>
        <v>0.30293184782576565</v>
      </c>
      <c r="TL165" s="2">
        <f ca="1">CORREL(OFFSET($B$3:$B$1162,,ROWS($1:162)-1),OFFSET($B$3:$B$1162,,COLUMNS($A:DT)-1))</f>
        <v>0.60998471013502653</v>
      </c>
      <c r="TM165" s="2">
        <f ca="1">CORREL(OFFSET($B$3:$B$1162,,ROWS($1:162)-1),OFFSET($B$3:$B$1162,,COLUMNS($A:DU)-1))</f>
        <v>0.44036020155435779</v>
      </c>
      <c r="TN165" s="2">
        <f ca="1">CORREL(OFFSET($B$3:$B$1162,,ROWS($1:162)-1),OFFSET($B$3:$B$1162,,COLUMNS($A:DV)-1))</f>
        <v>0.84118552975533656</v>
      </c>
      <c r="TO165" s="2">
        <f ca="1">CORREL(OFFSET($B$3:$B$1162,,ROWS($1:162)-1),OFFSET($B$3:$B$1162,,COLUMNS($A:DW)-1))</f>
        <v>0.42905059374174875</v>
      </c>
      <c r="TP165" s="2">
        <f ca="1">CORREL(OFFSET($B$3:$B$1162,,ROWS($1:162)-1),OFFSET($B$3:$B$1162,,COLUMNS($A:DX)-1))</f>
        <v>0.4823184945771411</v>
      </c>
      <c r="TQ165" s="2">
        <f ca="1">CORREL(OFFSET($B$3:$B$1162,,ROWS($1:162)-1),OFFSET($B$3:$B$1162,,COLUMNS($A:DY)-1))</f>
        <v>0.4272537303038087</v>
      </c>
      <c r="TR165" s="2">
        <f ca="1">CORREL(OFFSET($B$3:$B$1162,,ROWS($1:162)-1),OFFSET($B$3:$B$1162,,COLUMNS($A:DZ)-1))</f>
        <v>0.81918910691602509</v>
      </c>
      <c r="TS165" s="2">
        <f ca="1">CORREL(OFFSET($B$3:$B$1162,,ROWS($1:162)-1),OFFSET($B$3:$B$1162,,COLUMNS($A:EA)-1))</f>
        <v>0.64514491762667958</v>
      </c>
      <c r="TT165" s="2">
        <f ca="1">CORREL(OFFSET($B$3:$B$1162,,ROWS($1:162)-1),OFFSET($B$3:$B$1162,,COLUMNS($A:EB)-1))</f>
        <v>0.40662607470493811</v>
      </c>
      <c r="TU165" s="2">
        <f ca="1">CORREL(OFFSET($B$3:$B$1162,,ROWS($1:162)-1),OFFSET($B$3:$B$1162,,COLUMNS($A:EC)-1))</f>
        <v>0.24072504810288012</v>
      </c>
      <c r="TV165" s="2">
        <f ca="1">CORREL(OFFSET($B$3:$B$1162,,ROWS($1:162)-1),OFFSET($B$3:$B$1162,,COLUMNS($A:ED)-1))</f>
        <v>0.2732293159844465</v>
      </c>
      <c r="TW165" s="2">
        <f ca="1">CORREL(OFFSET($B$3:$B$1162,,ROWS($1:162)-1),OFFSET($B$3:$B$1162,,COLUMNS($A:EE)-1))</f>
        <v>0.79598535897677303</v>
      </c>
      <c r="TX165" s="2">
        <f ca="1">CORREL(OFFSET($B$3:$B$1162,,ROWS($1:162)-1),OFFSET($B$3:$B$1162,,COLUMNS($A:EF)-1))</f>
        <v>0.4382009288794243</v>
      </c>
      <c r="TY165" s="2">
        <f ca="1">CORREL(OFFSET($B$3:$B$1162,,ROWS($1:162)-1),OFFSET($B$3:$B$1162,,COLUMNS($A:EG)-1))</f>
        <v>0.26832443627615632</v>
      </c>
      <c r="TZ165" s="2">
        <f ca="1">CORREL(OFFSET($B$3:$B$1162,,ROWS($1:162)-1),OFFSET($B$3:$B$1162,,COLUMNS($A:EH)-1))</f>
        <v>0.27067861857504094</v>
      </c>
      <c r="UA165" s="2">
        <f ca="1">CORREL(OFFSET($B$3:$B$1162,,ROWS($1:162)-1),OFFSET($B$3:$B$1162,,COLUMNS($A:EI)-1))</f>
        <v>0.33146372288439779</v>
      </c>
      <c r="UB165" s="2">
        <f ca="1">CORREL(OFFSET($B$3:$B$1162,,ROWS($1:162)-1),OFFSET($B$3:$B$1162,,COLUMNS($A:EJ)-1))</f>
        <v>0.73805944952809044</v>
      </c>
      <c r="UC165" s="2">
        <f ca="1">CORREL(OFFSET($B$3:$B$1162,,ROWS($1:162)-1),OFFSET($B$3:$B$1162,,COLUMNS($A:EK)-1))</f>
        <v>0.95987084050715843</v>
      </c>
      <c r="UD165" s="2">
        <f ca="1">CORREL(OFFSET($B$3:$B$1162,,ROWS($1:162)-1),OFFSET($B$3:$B$1162,,COLUMNS($A:EL)-1))</f>
        <v>0.96059356088232362</v>
      </c>
      <c r="UE165" s="2">
        <f ca="1">CORREL(OFFSET($B$3:$B$1162,,ROWS($1:162)-1),OFFSET($B$3:$B$1162,,COLUMNS($A:EM)-1))</f>
        <v>0.95857813900347644</v>
      </c>
      <c r="UF165" s="2">
        <f ca="1">CORREL(OFFSET($B$3:$B$1162,,ROWS($1:162)-1),OFFSET($B$3:$B$1162,,COLUMNS($A:EN)-1))</f>
        <v>0.96086742832481253</v>
      </c>
      <c r="UG165" s="2">
        <f ca="1">CORREL(OFFSET($B$3:$B$1162,,ROWS($1:162)-1),OFFSET($B$3:$B$1162,,COLUMNS($A:EO)-1))</f>
        <v>0.89097566287763919</v>
      </c>
      <c r="UH165" s="2">
        <f ca="1">CORREL(OFFSET($B$3:$B$1162,,ROWS($1:162)-1),OFFSET($B$3:$B$1162,,COLUMNS($A:EP)-1))</f>
        <v>0.94516561412356015</v>
      </c>
      <c r="UI165" s="2">
        <f ca="1">CORREL(OFFSET($B$3:$B$1162,,ROWS($1:162)-1),OFFSET($B$3:$B$1162,,COLUMNS($A:EQ)-1))</f>
        <v>0.94507471209783078</v>
      </c>
      <c r="UJ165" s="2">
        <f ca="1">CORREL(OFFSET($B$3:$B$1162,,ROWS($1:162)-1),OFFSET($B$3:$B$1162,,COLUMNS($A:ER)-1))</f>
        <v>0.92677304098560465</v>
      </c>
      <c r="UK165" s="2">
        <f ca="1">CORREL(OFFSET($B$3:$B$1162,,ROWS($1:162)-1),OFFSET($B$3:$B$1162,,COLUMNS($A:ES)-1))</f>
        <v>0.85471004160590525</v>
      </c>
      <c r="UL165" s="2">
        <f ca="1">CORREL(OFFSET($B$3:$B$1162,,ROWS($1:162)-1),OFFSET($B$3:$B$1162,,COLUMNS($A:ET)-1))</f>
        <v>0.95715736768646675</v>
      </c>
      <c r="UM165" s="2">
        <f ca="1">CORREL(OFFSET($B$3:$B$1162,,ROWS($1:162)-1),OFFSET($B$3:$B$1162,,COLUMNS($A:EU)-1))</f>
        <v>0.92104859420589402</v>
      </c>
      <c r="UN165" s="2">
        <f ca="1">CORREL(OFFSET($B$3:$B$1162,,ROWS($1:162)-1),OFFSET($B$3:$B$1162,,COLUMNS($A:EV)-1))</f>
        <v>0.95307583374274785</v>
      </c>
      <c r="UO165" s="2">
        <f ca="1">CORREL(OFFSET($B$3:$B$1162,,ROWS($1:162)-1),OFFSET($B$3:$B$1162,,COLUMNS($A:EW)-1))</f>
        <v>0.93578866019748308</v>
      </c>
      <c r="UP165" s="2">
        <f ca="1">CORREL(OFFSET($B$3:$B$1162,,ROWS($1:162)-1),OFFSET($B$3:$B$1162,,COLUMNS($A:EX)-1))</f>
        <v>0.84724193079060361</v>
      </c>
      <c r="UQ165" s="2">
        <f ca="1">CORREL(OFFSET($B$3:$B$1162,,ROWS($1:162)-1),OFFSET($B$3:$B$1162,,COLUMNS($A:EY)-1))</f>
        <v>0.77436167317821392</v>
      </c>
      <c r="UR165" s="2">
        <f ca="1">CORREL(OFFSET($B$3:$B$1162,,ROWS($1:162)-1),OFFSET($B$3:$B$1162,,COLUMNS($A:EZ)-1))</f>
        <v>0.93470944824454327</v>
      </c>
      <c r="US165" s="2">
        <f ca="1">CORREL(OFFSET($B$3:$B$1162,,ROWS($1:162)-1),OFFSET($B$3:$B$1162,,COLUMNS($A:FA)-1))</f>
        <v>0.9182958779085727</v>
      </c>
      <c r="UT165" s="2">
        <f ca="1">CORREL(OFFSET($B$3:$B$1162,,ROWS($1:162)-1),OFFSET($B$3:$B$1162,,COLUMNS($A:FB)-1))</f>
        <v>0.93959977821326868</v>
      </c>
      <c r="UU165" s="2">
        <f ca="1">CORREL(OFFSET($B$3:$B$1162,,ROWS($1:162)-1),OFFSET($B$3:$B$1162,,COLUMNS($A:FC)-1))</f>
        <v>0.88598606457565388</v>
      </c>
      <c r="UV165" s="2">
        <f ca="1">CORREL(OFFSET($B$3:$B$1162,,ROWS($1:162)-1),OFFSET($B$3:$B$1162,,COLUMNS($A:FD)-1))</f>
        <v>0.93587270755167262</v>
      </c>
      <c r="UW165" s="2">
        <f ca="1">CORREL(OFFSET($B$3:$B$1162,,ROWS($1:162)-1),OFFSET($B$3:$B$1162,,COLUMNS($A:FE)-1))</f>
        <v>0.9540817285105242</v>
      </c>
      <c r="UX165" s="2">
        <f ca="1">CORREL(OFFSET($B$3:$B$1162,,ROWS($1:162)-1),OFFSET($B$3:$B$1162,,COLUMNS($A:FF)-1))</f>
        <v>1.0000000000000002</v>
      </c>
      <c r="UY165" s="2">
        <f ca="1">CORREL(OFFSET($B$3:$B$1162,,ROWS($1:162)-1),OFFSET($B$3:$B$1162,,COLUMNS($A:FG)-1))</f>
        <v>0.9495649402280536</v>
      </c>
      <c r="UZ165" s="2">
        <f ca="1">CORREL(OFFSET($B$3:$B$1162,,ROWS($1:162)-1),OFFSET($B$3:$B$1162,,COLUMNS($A:FH)-1))</f>
        <v>0.93389779828134922</v>
      </c>
      <c r="VA165" s="2">
        <f ca="1">CORREL(OFFSET($B$3:$B$1162,,ROWS($1:162)-1),OFFSET($B$3:$B$1162,,COLUMNS($A:FI)-1))</f>
        <v>0.92391948424861114</v>
      </c>
      <c r="VB165" s="2">
        <f ca="1">CORREL(OFFSET($B$3:$B$1162,,ROWS($1:162)-1),OFFSET($B$3:$B$1162,,COLUMNS($A:FJ)-1))</f>
        <v>0.80561538645075192</v>
      </c>
      <c r="VC165" s="2">
        <f ca="1">CORREL(OFFSET($B$3:$B$1162,,ROWS($1:162)-1),OFFSET($B$3:$B$1162,,COLUMNS($A:FK)-1))</f>
        <v>0.81253469728237282</v>
      </c>
      <c r="VD165" s="2">
        <f ca="1">CORREL(OFFSET($B$3:$B$1162,,ROWS($1:162)-1),OFFSET($B$3:$B$1162,,COLUMNS($A:FL)-1))</f>
        <v>0.80865251837144292</v>
      </c>
      <c r="VE165" s="2">
        <f ca="1">CORREL(OFFSET($B$3:$B$1162,,ROWS($1:162)-1),OFFSET($B$3:$B$1162,,COLUMNS($A:FM)-1))</f>
        <v>0.80586833395636481</v>
      </c>
      <c r="VF165" s="2">
        <f ca="1">CORREL(OFFSET($B$3:$B$1162,,ROWS($1:162)-1),OFFSET($B$3:$B$1162,,COLUMNS($A:FN)-1))</f>
        <v>0.80349156059142157</v>
      </c>
      <c r="VG165" s="2">
        <f ca="1">CORREL(OFFSET($B$3:$B$1162,,ROWS($1:162)-1),OFFSET($B$3:$B$1162,,COLUMNS($A:FO)-1))</f>
        <v>0.79329860395099583</v>
      </c>
      <c r="VH165" s="2">
        <f ca="1">CORREL(OFFSET($B$3:$B$1162,,ROWS($1:162)-1),OFFSET($B$3:$B$1162,,COLUMNS($A:FP)-1))</f>
        <v>0.79564008150644294</v>
      </c>
      <c r="VI165" s="2">
        <f ca="1">CORREL(OFFSET($B$3:$B$1162,,ROWS($1:162)-1),OFFSET($B$3:$B$1162,,COLUMNS($A:FQ)-1))</f>
        <v>0.56308248481726919</v>
      </c>
      <c r="VJ165" s="2">
        <f ca="1">CORREL(OFFSET($B$3:$B$1162,,ROWS($1:162)-1),OFFSET($B$3:$B$1162,,COLUMNS($A:FR)-1))</f>
        <v>0.79219348516059596</v>
      </c>
      <c r="VK165" s="2">
        <f ca="1">CORREL(OFFSET($B$3:$B$1162,,ROWS($1:162)-1),OFFSET($B$3:$B$1162,,COLUMNS($A:FS)-1))</f>
        <v>0.57966467424152679</v>
      </c>
      <c r="VL165" s="2">
        <f ca="1">CORREL(OFFSET($B$3:$B$1162,,ROWS($1:162)-1),OFFSET($B$3:$B$1162,,COLUMNS($A:FT)-1))</f>
        <v>0.78585009346729173</v>
      </c>
      <c r="VM165" s="2">
        <f ca="1">CORREL(OFFSET($B$3:$B$1162,,ROWS($1:162)-1),OFFSET($B$3:$B$1162,,COLUMNS($A:FU)-1))</f>
        <v>0.76208203401535279</v>
      </c>
      <c r="VN165" s="2">
        <f ca="1">CORREL(OFFSET($B$3:$B$1162,,ROWS($1:162)-1),OFFSET($B$3:$B$1162,,COLUMNS($A:FV)-1))</f>
        <v>0.55421238688035612</v>
      </c>
      <c r="VO165" s="2">
        <f ca="1">CORREL(OFFSET($B$3:$B$1162,,ROWS($1:162)-1),OFFSET($B$3:$B$1162,,COLUMNS($A:FW)-1))</f>
        <v>0.70329305501913686</v>
      </c>
      <c r="VP165" s="2">
        <f ca="1">CORREL(OFFSET($B$3:$B$1162,,ROWS($1:162)-1),OFFSET($B$3:$B$1162,,COLUMNS($A:FX)-1))</f>
        <v>0.77096748218183719</v>
      </c>
      <c r="VQ165" s="2">
        <f ca="1">CORREL(OFFSET($B$3:$B$1162,,ROWS($1:162)-1),OFFSET($B$3:$B$1162,,COLUMNS($A:FY)-1))</f>
        <v>0.77103206401107627</v>
      </c>
      <c r="VR165" s="2">
        <f ca="1">CORREL(OFFSET($B$3:$B$1162,,ROWS($1:162)-1),OFFSET($B$3:$B$1162,,COLUMNS($A:FZ)-1))</f>
        <v>0.74991727918145523</v>
      </c>
      <c r="VS165" s="2">
        <f ca="1">CORREL(OFFSET($B$3:$B$1162,,ROWS($1:162)-1),OFFSET($B$3:$B$1162,,COLUMNS($A:GA)-1))</f>
        <v>0.87661166506855681</v>
      </c>
      <c r="VT165" s="2">
        <f ca="1">CORREL(OFFSET($B$3:$B$1162,,ROWS($1:162)-1),OFFSET($B$3:$B$1162,,COLUMNS($A:GB)-1))</f>
        <v>0.82298029980710219</v>
      </c>
      <c r="VU165" s="2">
        <f ca="1">CORREL(OFFSET($B$3:$B$1162,,ROWS($1:162)-1),OFFSET($B$3:$B$1162,,COLUMNS($A:GC)-1))</f>
        <v>0.81973812488235953</v>
      </c>
      <c r="VV165" s="2">
        <f ca="1">CORREL(OFFSET($B$3:$B$1162,,ROWS($1:162)-1),OFFSET($B$3:$B$1162,,COLUMNS($A:GD)-1))</f>
        <v>0.85124252890382823</v>
      </c>
      <c r="VW165" s="2">
        <f ca="1">CORREL(OFFSET($B$3:$B$1162,,ROWS($1:162)-1),OFFSET($B$3:$B$1162,,COLUMNS($A:GE)-1))</f>
        <v>0.76414262769712971</v>
      </c>
      <c r="VX165" s="2">
        <f ca="1">CORREL(OFFSET($B$3:$B$1162,,ROWS($1:162)-1),OFFSET($B$3:$B$1162,,COLUMNS($A:GF)-1))</f>
        <v>0.66721863978193352</v>
      </c>
      <c r="VY165" s="2">
        <f ca="1">CORREL(OFFSET($B$3:$B$1162,,ROWS($1:162)-1),OFFSET($B$3:$B$1162,,COLUMNS($A:GG)-1))</f>
        <v>0.76549058175457496</v>
      </c>
      <c r="VZ165" s="2">
        <f ca="1">CORREL(OFFSET($B$3:$B$1162,,ROWS($1:162)-1),OFFSET($B$3:$B$1162,,COLUMNS($A:GH)-1))</f>
        <v>0.43193910050493473</v>
      </c>
      <c r="WA165" s="2">
        <f ca="1">CORREL(OFFSET($B$3:$B$1162,,ROWS($1:162)-1),OFFSET($B$3:$B$1162,,COLUMNS($A:GI)-1))</f>
        <v>0.84057013247020751</v>
      </c>
      <c r="WB165" s="2">
        <f ca="1">CORREL(OFFSET($B$3:$B$1162,,ROWS($1:162)-1),OFFSET($B$3:$B$1162,,COLUMNS($A:GJ)-1))</f>
        <v>0.86596325360753146</v>
      </c>
      <c r="WC165" s="2">
        <f ca="1">CORREL(OFFSET($B$3:$B$1162,,ROWS($1:162)-1),OFFSET($B$3:$B$1162,,COLUMNS($A:GK)-1))</f>
        <v>0.78417529490613425</v>
      </c>
      <c r="WD165" s="2">
        <f ca="1">CORREL(OFFSET($B$3:$B$1162,,ROWS($1:162)-1),OFFSET($B$3:$B$1162,,COLUMNS($A:GL)-1))</f>
        <v>0.76754456314360375</v>
      </c>
      <c r="WE165" s="2">
        <f ca="1">CORREL(OFFSET($B$3:$B$1162,,ROWS($1:162)-1),OFFSET($B$3:$B$1162,,COLUMNS($A:GM)-1))</f>
        <v>0.76200865117059191</v>
      </c>
      <c r="WF165" s="2">
        <f ca="1">CORREL(OFFSET($B$3:$B$1162,,ROWS($1:162)-1),OFFSET($B$3:$B$1162,,COLUMNS($A:GN)-1))</f>
        <v>-3.7840077796119642E-2</v>
      </c>
      <c r="WG165" s="2">
        <f ca="1">CORREL(OFFSET($B$3:$B$1162,,ROWS($1:162)-1),OFFSET($B$3:$B$1162,,COLUMNS($A:GO)-1))</f>
        <v>-2.6177421460125552E-2</v>
      </c>
      <c r="WH165" s="2">
        <f ca="1">CORREL(OFFSET($B$3:$B$1162,,ROWS($1:162)-1),OFFSET($B$3:$B$1162,,COLUMNS($A:GP)-1))</f>
        <v>0.19298997357994363</v>
      </c>
      <c r="WI165" s="2">
        <f ca="1">CORREL(OFFSET($B$3:$B$1162,,ROWS($1:162)-1),OFFSET($B$3:$B$1162,,COLUMNS($A:GQ)-1))</f>
        <v>-1.2840794988152424E-2</v>
      </c>
      <c r="WJ165" s="2">
        <f ca="1">CORREL(OFFSET($B$3:$B$1162,,ROWS($1:162)-1),OFFSET($B$3:$B$1162,,COLUMNS($A:GR)-1))</f>
        <v>0.1937017003067964</v>
      </c>
      <c r="WL165" s="39">
        <v>0.12043589800622584</v>
      </c>
      <c r="WM165" s="39">
        <v>3.8695471698113215E-2</v>
      </c>
    </row>
    <row r="166" spans="1:611" hidden="1" x14ac:dyDescent="0.2">
      <c r="A166" s="4">
        <v>42187</v>
      </c>
      <c r="B166">
        <v>0.13850000000000001</v>
      </c>
      <c r="C166">
        <v>0.2472</v>
      </c>
      <c r="D166">
        <v>0.38250000000000001</v>
      </c>
      <c r="E166">
        <v>0.1512</v>
      </c>
      <c r="F166">
        <v>0.25940000000000002</v>
      </c>
      <c r="G166">
        <v>0.17510000000000001</v>
      </c>
      <c r="H166">
        <v>0.43890000000000001</v>
      </c>
      <c r="I166">
        <v>9.1000000000000004E-3</v>
      </c>
      <c r="J166">
        <v>0.15340000000000001</v>
      </c>
      <c r="K166">
        <v>0.37319999999999998</v>
      </c>
      <c r="L166">
        <v>-0.32550000000000001</v>
      </c>
      <c r="M166">
        <v>8.3099999999999993E-2</v>
      </c>
      <c r="N166">
        <v>6.3700000000000007E-2</v>
      </c>
      <c r="O166">
        <v>0.35470000000000002</v>
      </c>
      <c r="P166">
        <v>0.32869999999999999</v>
      </c>
      <c r="Q166">
        <v>0.1482</v>
      </c>
      <c r="R166">
        <v>1.9800000000000002E-2</v>
      </c>
      <c r="S166">
        <v>0.29949999999999999</v>
      </c>
      <c r="T166">
        <v>0.1331</v>
      </c>
      <c r="U166">
        <v>1.9800000000000002E-2</v>
      </c>
      <c r="V166">
        <v>0.24079999999999999</v>
      </c>
      <c r="W166">
        <v>0.18279999999999999</v>
      </c>
      <c r="X166">
        <v>0.3039</v>
      </c>
      <c r="Y166">
        <v>0</v>
      </c>
      <c r="Z166">
        <v>0.29389999999999999</v>
      </c>
      <c r="AA166">
        <v>0.35199999999999998</v>
      </c>
      <c r="AB166">
        <v>0.06</v>
      </c>
      <c r="AC166">
        <v>0.16450000000000001</v>
      </c>
      <c r="AD166">
        <v>0.1166</v>
      </c>
      <c r="AE166">
        <v>0.26750000000000002</v>
      </c>
      <c r="AF166">
        <v>0.77400000000000002</v>
      </c>
      <c r="AG166">
        <v>7.9000000000000001E-2</v>
      </c>
      <c r="AH166">
        <v>3.27E-2</v>
      </c>
      <c r="AI166">
        <v>4.2000000000000003E-2</v>
      </c>
      <c r="AJ166">
        <v>0.1147</v>
      </c>
      <c r="AK166">
        <v>0.23630000000000001</v>
      </c>
      <c r="AL166">
        <v>-0.1166</v>
      </c>
      <c r="AM166">
        <v>-6.5299999999999997E-2</v>
      </c>
      <c r="AN166">
        <v>-2.1100000000000001E-2</v>
      </c>
      <c r="AO166">
        <v>0.2437</v>
      </c>
      <c r="AP166">
        <v>0.32729999999999998</v>
      </c>
      <c r="AQ166">
        <v>0.26240000000000002</v>
      </c>
      <c r="AR166">
        <v>8.2600000000000007E-2</v>
      </c>
      <c r="AS166">
        <v>0.49559999999999998</v>
      </c>
      <c r="AT166">
        <v>-0.1502</v>
      </c>
      <c r="AU166">
        <v>3.4700000000000002E-2</v>
      </c>
      <c r="AV166">
        <v>0.28739999999999999</v>
      </c>
      <c r="AW166">
        <v>0.25019999999999998</v>
      </c>
      <c r="AX166">
        <v>0.33450000000000002</v>
      </c>
      <c r="AY166">
        <v>0</v>
      </c>
      <c r="AZ166">
        <v>0.26800000000000002</v>
      </c>
      <c r="BA166">
        <v>-8.7800000000000003E-2</v>
      </c>
      <c r="BB166">
        <v>0.1346</v>
      </c>
      <c r="BC166">
        <v>0.1196</v>
      </c>
      <c r="BD166">
        <v>8.0399999999999999E-2</v>
      </c>
      <c r="BE166">
        <v>0</v>
      </c>
      <c r="BF166">
        <v>-9.3200000000000005E-2</v>
      </c>
      <c r="BG166">
        <v>0.20030000000000001</v>
      </c>
      <c r="BH166">
        <v>4.2599999999999999E-2</v>
      </c>
      <c r="BI166">
        <v>7.5200000000000003E-2</v>
      </c>
      <c r="BJ166">
        <v>-0.19389999999999999</v>
      </c>
      <c r="BK166">
        <v>-0.20710000000000001</v>
      </c>
      <c r="BL166">
        <v>-0.26300000000000001</v>
      </c>
      <c r="BM166">
        <v>-0.12790000000000001</v>
      </c>
      <c r="BN166">
        <v>-0.51370000000000005</v>
      </c>
      <c r="BO166">
        <v>-0.32569999999999999</v>
      </c>
      <c r="BP166">
        <v>-0.28220000000000001</v>
      </c>
      <c r="BQ166">
        <v>-0.89470000000000005</v>
      </c>
      <c r="BR166">
        <v>-8.3000000000000004E-2</v>
      </c>
      <c r="BS166">
        <v>-7.1199999999999999E-2</v>
      </c>
      <c r="BT166">
        <v>9.9400000000000002E-2</v>
      </c>
      <c r="BU166">
        <v>-3.4299999999999997E-2</v>
      </c>
      <c r="BV166">
        <v>-8.48E-2</v>
      </c>
      <c r="BW166">
        <v>-0.19650000000000001</v>
      </c>
      <c r="BX166">
        <v>-0.1799</v>
      </c>
      <c r="BY166">
        <v>0.73270000000000002</v>
      </c>
      <c r="BZ166">
        <v>-0.44440000000000002</v>
      </c>
      <c r="CA166">
        <v>-0.35770000000000002</v>
      </c>
      <c r="CB166">
        <v>-1.7442</v>
      </c>
      <c r="CC166">
        <v>-1.2534000000000001</v>
      </c>
      <c r="CD166">
        <v>-0.31859999999999999</v>
      </c>
      <c r="CE166">
        <v>-1.1656</v>
      </c>
      <c r="CF166">
        <v>-0.59909999999999997</v>
      </c>
      <c r="CG166">
        <v>-0.34060000000000001</v>
      </c>
      <c r="CH166">
        <v>-0.46550000000000002</v>
      </c>
      <c r="CI166">
        <v>-0.33360000000000001</v>
      </c>
      <c r="CJ166">
        <v>0.1217</v>
      </c>
      <c r="CK166">
        <v>-0.91490000000000005</v>
      </c>
      <c r="CL166">
        <v>-0.47370000000000001</v>
      </c>
      <c r="CM166">
        <v>-0.54239999999999999</v>
      </c>
      <c r="CN166">
        <v>-0.37480000000000002</v>
      </c>
      <c r="CO166">
        <v>-4.5699999999999998E-2</v>
      </c>
      <c r="CP166">
        <v>-0.18410000000000001</v>
      </c>
      <c r="CQ166">
        <v>-0.7661</v>
      </c>
      <c r="CR166">
        <v>-0.1048</v>
      </c>
      <c r="CS166">
        <v>-2.2700000000000001E-2</v>
      </c>
      <c r="CT166">
        <v>-0.56659999999999999</v>
      </c>
      <c r="CU166">
        <v>-8.0199999999999994E-2</v>
      </c>
      <c r="CV166">
        <v>-6.6199999999999995E-2</v>
      </c>
      <c r="CW166">
        <v>-0.4778</v>
      </c>
      <c r="CX166">
        <v>2.0255000000000001</v>
      </c>
      <c r="CY166">
        <v>0.81269999999999998</v>
      </c>
      <c r="CZ166">
        <v>-0.30830000000000002</v>
      </c>
      <c r="DA166">
        <v>2.7585999999999999</v>
      </c>
      <c r="DB166">
        <v>-0.25019999999999998</v>
      </c>
      <c r="DC166">
        <v>-0.28939999999999999</v>
      </c>
      <c r="DD166">
        <v>0.74180000000000001</v>
      </c>
      <c r="DE166">
        <v>5.3475999999999999</v>
      </c>
      <c r="DF166">
        <v>2.7799999999999998E-2</v>
      </c>
      <c r="DG166">
        <v>8.43E-2</v>
      </c>
      <c r="DH166">
        <v>0.14399999999999999</v>
      </c>
      <c r="DI166">
        <v>1.4800000000000001E-2</v>
      </c>
      <c r="DJ166">
        <v>0.1618</v>
      </c>
      <c r="DK166">
        <v>-0.16039999999999999</v>
      </c>
      <c r="DL166">
        <v>0.1298</v>
      </c>
      <c r="DM166">
        <v>0</v>
      </c>
      <c r="DN166">
        <v>0.74880000000000002</v>
      </c>
      <c r="DO166">
        <v>-0.28689999999999999</v>
      </c>
      <c r="DP166">
        <v>5.1000000000000004E-3</v>
      </c>
      <c r="DQ166">
        <v>0.2404</v>
      </c>
      <c r="DR166">
        <v>0.72729999999999995</v>
      </c>
      <c r="DS166">
        <v>-0.46300000000000002</v>
      </c>
      <c r="DT166">
        <v>0</v>
      </c>
      <c r="DU166">
        <v>-0.61270000000000002</v>
      </c>
      <c r="DV166">
        <v>0.25030000000000002</v>
      </c>
      <c r="DW166">
        <v>-0.32300000000000001</v>
      </c>
      <c r="DX166">
        <v>0.43380000000000002</v>
      </c>
      <c r="DY166">
        <v>0.221</v>
      </c>
      <c r="DZ166">
        <v>0.3266</v>
      </c>
      <c r="EA166">
        <v>-0.21429999999999999</v>
      </c>
      <c r="EB166">
        <v>0.216</v>
      </c>
      <c r="EC166">
        <v>0.3402</v>
      </c>
      <c r="ED166">
        <v>1.2466999999999999</v>
      </c>
      <c r="EE166">
        <v>1.4626000000000001</v>
      </c>
      <c r="EF166">
        <v>0.63770000000000004</v>
      </c>
      <c r="EG166">
        <v>1.0417000000000001</v>
      </c>
      <c r="EH166">
        <v>1.373</v>
      </c>
      <c r="EI166">
        <v>1.5293000000000001</v>
      </c>
      <c r="EJ166">
        <v>0.84430000000000005</v>
      </c>
      <c r="EK166">
        <v>-8.3099999999999993E-2</v>
      </c>
      <c r="EL166">
        <v>0.25059999999999999</v>
      </c>
      <c r="EM166">
        <v>5.11E-2</v>
      </c>
      <c r="EN166">
        <v>0.12520000000000001</v>
      </c>
      <c r="EO166">
        <v>0.26150000000000001</v>
      </c>
      <c r="EP166">
        <v>0.24390000000000001</v>
      </c>
      <c r="EQ166">
        <v>3.8899999999999997E-2</v>
      </c>
      <c r="ER166">
        <v>0.438</v>
      </c>
      <c r="ES166">
        <v>-4.9000000000000002E-2</v>
      </c>
      <c r="ET166">
        <v>6.9000000000000006E-2</v>
      </c>
      <c r="EU166">
        <v>0.1414</v>
      </c>
      <c r="EV166">
        <v>0.55520000000000003</v>
      </c>
      <c r="EW166">
        <v>0.33510000000000001</v>
      </c>
      <c r="EX166">
        <v>-4.2599999999999999E-2</v>
      </c>
      <c r="EY166">
        <v>-0.05</v>
      </c>
      <c r="EZ166">
        <v>0.52710000000000001</v>
      </c>
      <c r="FA166">
        <v>-3.1699999999999999E-2</v>
      </c>
      <c r="FB166">
        <v>9.7600000000000006E-2</v>
      </c>
      <c r="FC166">
        <v>-3.56E-2</v>
      </c>
      <c r="FD166">
        <v>0.41099999999999998</v>
      </c>
      <c r="FE166">
        <v>0.18149999999999999</v>
      </c>
      <c r="FF166">
        <v>9.7500000000000003E-2</v>
      </c>
      <c r="FG166">
        <v>0.1641</v>
      </c>
      <c r="FH166">
        <v>0.25330000000000003</v>
      </c>
      <c r="FI166">
        <v>0.16139999999999999</v>
      </c>
      <c r="FJ166">
        <v>0.1174</v>
      </c>
      <c r="FK166">
        <v>0.46479999999999999</v>
      </c>
      <c r="FL166">
        <v>0.39489999999999997</v>
      </c>
      <c r="FM166">
        <v>0.47989999999999999</v>
      </c>
      <c r="FN166">
        <v>0.77680000000000005</v>
      </c>
      <c r="FO166">
        <v>0.32700000000000001</v>
      </c>
      <c r="FP166">
        <v>0.79830000000000001</v>
      </c>
      <c r="FQ166">
        <v>0.48699999999999999</v>
      </c>
      <c r="FR166">
        <v>0.13730000000000001</v>
      </c>
      <c r="FS166">
        <v>0.16070000000000001</v>
      </c>
      <c r="FT166">
        <v>1.0101</v>
      </c>
      <c r="FU166">
        <v>0.94669999999999999</v>
      </c>
      <c r="FV166">
        <v>0.56820000000000004</v>
      </c>
      <c r="FW166">
        <v>0.87209999999999999</v>
      </c>
      <c r="FX166">
        <v>0.87580000000000002</v>
      </c>
      <c r="FY166">
        <v>0.1459</v>
      </c>
      <c r="FZ166">
        <v>5.8400000000000001E-2</v>
      </c>
      <c r="GA166">
        <v>0.70920000000000005</v>
      </c>
      <c r="GB166">
        <v>0.7782</v>
      </c>
      <c r="GC166">
        <v>-1.0424</v>
      </c>
      <c r="GD166">
        <v>0</v>
      </c>
      <c r="GE166">
        <v>-1.4308000000000001</v>
      </c>
      <c r="GF166">
        <v>-0.61480000000000001</v>
      </c>
      <c r="GG166">
        <v>-0.39829999999999999</v>
      </c>
      <c r="GH166">
        <v>0.16500000000000001</v>
      </c>
      <c r="GI166">
        <v>-0.14729999999999999</v>
      </c>
      <c r="GJ166">
        <v>0.59</v>
      </c>
      <c r="GK166">
        <v>-0.96260000000000001</v>
      </c>
      <c r="GL166">
        <v>-3.7600000000000001E-2</v>
      </c>
      <c r="GM166">
        <v>0.6391</v>
      </c>
      <c r="GN166">
        <v>-0.94579999999999997</v>
      </c>
      <c r="GO166">
        <v>-0.19650000000000001</v>
      </c>
      <c r="GP166">
        <v>-0.26550000000000001</v>
      </c>
      <c r="GQ166">
        <v>0.33560000000000001</v>
      </c>
      <c r="GR166">
        <v>-0.24510000000000001</v>
      </c>
      <c r="GS166">
        <v>3.8199999999999998E-2</v>
      </c>
      <c r="GT166" s="1"/>
      <c r="GU166" s="1"/>
      <c r="GV166" s="1"/>
      <c r="GW166" s="1"/>
      <c r="GX166" s="1"/>
      <c r="OR166" t="str">
        <v>DWM US Equity</v>
      </c>
      <c r="OS166" s="2">
        <f ca="1">CORREL(OFFSET($B$3:$B$1162,,ROWS($1:163)-1),OFFSET($B$3:$B$1162,,COLUMNS($A:A)-1))</f>
        <v>-0.15681547741977592</v>
      </c>
      <c r="OT166" s="2">
        <f ca="1">CORREL(OFFSET($B$3:$B$1162,,ROWS($1:163)-1),OFFSET($B$3:$B$1162,,COLUMNS($A:B)-1))</f>
        <v>-0.18688404580788986</v>
      </c>
      <c r="OU166" s="2">
        <f ca="1">CORREL(OFFSET($B$3:$B$1162,,ROWS($1:163)-1),OFFSET($B$3:$B$1162,,COLUMNS($A:C)-1))</f>
        <v>-1.2221724018204002E-2</v>
      </c>
      <c r="OV166" s="2">
        <f ca="1">CORREL(OFFSET($B$3:$B$1162,,ROWS($1:163)-1),OFFSET($B$3:$B$1162,,COLUMNS($A:D)-1))</f>
        <v>-6.1729865796042605E-3</v>
      </c>
      <c r="OW166" s="2">
        <f ca="1">CORREL(OFFSET($B$3:$B$1162,,ROWS($1:163)-1),OFFSET($B$3:$B$1162,,COLUMNS($A:E)-1))</f>
        <v>-7.1374084575870744E-2</v>
      </c>
      <c r="OX166" s="2">
        <f ca="1">CORREL(OFFSET($B$3:$B$1162,,ROWS($1:163)-1),OFFSET($B$3:$B$1162,,COLUMNS($A:F)-1))</f>
        <v>-0.21392741517591596</v>
      </c>
      <c r="OY166" s="2">
        <f ca="1">CORREL(OFFSET($B$3:$B$1162,,ROWS($1:163)-1),OFFSET($B$3:$B$1162,,COLUMNS($A:G)-1))</f>
        <v>-8.7103481248654926E-2</v>
      </c>
      <c r="OZ166" s="2">
        <f ca="1">CORREL(OFFSET($B$3:$B$1162,,ROWS($1:163)-1),OFFSET($B$3:$B$1162,,COLUMNS($A:H)-1))</f>
        <v>-8.4144199797547628E-2</v>
      </c>
      <c r="PA166" s="2">
        <f ca="1">CORREL(OFFSET($B$3:$B$1162,,ROWS($1:163)-1),OFFSET($B$3:$B$1162,,COLUMNS($A:I)-1))</f>
        <v>-0.22850328333669076</v>
      </c>
      <c r="PB166" s="2">
        <f ca="1">CORREL(OFFSET($B$3:$B$1162,,ROWS($1:163)-1),OFFSET($B$3:$B$1162,,COLUMNS($A:J)-1))</f>
        <v>0.67499183318907796</v>
      </c>
      <c r="PC166" s="2">
        <f ca="1">CORREL(OFFSET($B$3:$B$1162,,ROWS($1:163)-1),OFFSET($B$3:$B$1162,,COLUMNS($A:K)-1))</f>
        <v>-0.1489218834520955</v>
      </c>
      <c r="PD166" s="2">
        <f ca="1">CORREL(OFFSET($B$3:$B$1162,,ROWS($1:163)-1),OFFSET($B$3:$B$1162,,COLUMNS($A:L)-1))</f>
        <v>-0.15445547360694689</v>
      </c>
      <c r="PE166" s="2">
        <f ca="1">CORREL(OFFSET($B$3:$B$1162,,ROWS($1:163)-1),OFFSET($B$3:$B$1162,,COLUMNS($A:M)-1))</f>
        <v>0.51483068256120756</v>
      </c>
      <c r="PF166" s="2">
        <f ca="1">CORREL(OFFSET($B$3:$B$1162,,ROWS($1:163)-1),OFFSET($B$3:$B$1162,,COLUMNS($A:N)-1))</f>
        <v>-0.3219614766802763</v>
      </c>
      <c r="PG166" s="2">
        <f ca="1">CORREL(OFFSET($B$3:$B$1162,,ROWS($1:163)-1),OFFSET($B$3:$B$1162,,COLUMNS($A:O)-1))</f>
        <v>-0.31981807931220901</v>
      </c>
      <c r="PH166" s="2">
        <f ca="1">CORREL(OFFSET($B$3:$B$1162,,ROWS($1:163)-1),OFFSET($B$3:$B$1162,,COLUMNS($A:P)-1))</f>
        <v>-0.20461142478186048</v>
      </c>
      <c r="PI166" s="2">
        <f ca="1">CORREL(OFFSET($B$3:$B$1162,,ROWS($1:163)-1),OFFSET($B$3:$B$1162,,COLUMNS($A:Q)-1))</f>
        <v>-5.3844393940350753E-2</v>
      </c>
      <c r="PJ166" s="2">
        <f ca="1">CORREL(OFFSET($B$3:$B$1162,,ROWS($1:163)-1),OFFSET($B$3:$B$1162,,COLUMNS($A:R)-1))</f>
        <v>-0.20177588191174228</v>
      </c>
      <c r="PK166" s="2">
        <f ca="1">CORREL(OFFSET($B$3:$B$1162,,ROWS($1:163)-1),OFFSET($B$3:$B$1162,,COLUMNS($A:S)-1))</f>
        <v>7.4391630112706887E-3</v>
      </c>
      <c r="PL166" s="2">
        <f ca="1">CORREL(OFFSET($B$3:$B$1162,,ROWS($1:163)-1),OFFSET($B$3:$B$1162,,COLUMNS($A:T)-1))</f>
        <v>9.9754680017899125E-2</v>
      </c>
      <c r="PM166" s="2">
        <f ca="1">CORREL(OFFSET($B$3:$B$1162,,ROWS($1:163)-1),OFFSET($B$3:$B$1162,,COLUMNS($A:U)-1))</f>
        <v>-0.29650015938751306</v>
      </c>
      <c r="PN166" s="2">
        <f ca="1">CORREL(OFFSET($B$3:$B$1162,,ROWS($1:163)-1),OFFSET($B$3:$B$1162,,COLUMNS($A:V)-1))</f>
        <v>0.68607488384134274</v>
      </c>
      <c r="PO166" s="2">
        <f ca="1">CORREL(OFFSET($B$3:$B$1162,,ROWS($1:163)-1),OFFSET($B$3:$B$1162,,COLUMNS($A:W)-1))</f>
        <v>-0.18037975872056888</v>
      </c>
      <c r="PP166" s="2">
        <f ca="1">CORREL(OFFSET($B$3:$B$1162,,ROWS($1:163)-1),OFFSET($B$3:$B$1162,,COLUMNS($A:X)-1))</f>
        <v>3.6038719682231636E-2</v>
      </c>
      <c r="PQ166" s="2">
        <f ca="1">CORREL(OFFSET($B$3:$B$1162,,ROWS($1:163)-1),OFFSET($B$3:$B$1162,,COLUMNS($A:Y)-1))</f>
        <v>-0.28714885865142648</v>
      </c>
      <c r="PR166" s="2">
        <f ca="1">CORREL(OFFSET($B$3:$B$1162,,ROWS($1:163)-1),OFFSET($B$3:$B$1162,,COLUMNS($A:Z)-1))</f>
        <v>-0.11180080183971526</v>
      </c>
      <c r="PS166" s="2">
        <f ca="1">CORREL(OFFSET($B$3:$B$1162,,ROWS($1:163)-1),OFFSET($B$3:$B$1162,,COLUMNS($A:AA)-1))</f>
        <v>-1.3900856502754006E-2</v>
      </c>
      <c r="PT166" s="2">
        <f ca="1">CORREL(OFFSET($B$3:$B$1162,,ROWS($1:163)-1),OFFSET($B$3:$B$1162,,COLUMNS($A:AB)-1))</f>
        <v>5.0304215059780888E-2</v>
      </c>
      <c r="PU166" s="2">
        <f ca="1">CORREL(OFFSET($B$3:$B$1162,,ROWS($1:163)-1),OFFSET($B$3:$B$1162,,COLUMNS($A:AC)-1))</f>
        <v>-0.19294589691651148</v>
      </c>
      <c r="PV166" s="2">
        <f ca="1">CORREL(OFFSET($B$3:$B$1162,,ROWS($1:163)-1),OFFSET($B$3:$B$1162,,COLUMNS($A:AD)-1))</f>
        <v>-5.7457185784937997E-2</v>
      </c>
      <c r="PW166" s="2">
        <f ca="1">CORREL(OFFSET($B$3:$B$1162,,ROWS($1:163)-1),OFFSET($B$3:$B$1162,,COLUMNS($A:AE)-1))</f>
        <v>0.61011071324749755</v>
      </c>
      <c r="PX166" s="2">
        <f ca="1">CORREL(OFFSET($B$3:$B$1162,,ROWS($1:163)-1),OFFSET($B$3:$B$1162,,COLUMNS($A:AF)-1))</f>
        <v>-0.21751290422136427</v>
      </c>
      <c r="PY166" s="2">
        <f ca="1">CORREL(OFFSET($B$3:$B$1162,,ROWS($1:163)-1),OFFSET($B$3:$B$1162,,COLUMNS($A:AG)-1))</f>
        <v>-1.7564736581488761E-2</v>
      </c>
      <c r="PZ166" s="2">
        <f ca="1">CORREL(OFFSET($B$3:$B$1162,,ROWS($1:163)-1),OFFSET($B$3:$B$1162,,COLUMNS($A:AH)-1))</f>
        <v>0.49746086731780803</v>
      </c>
      <c r="QA166" s="2">
        <f ca="1">CORREL(OFFSET($B$3:$B$1162,,ROWS($1:163)-1),OFFSET($B$3:$B$1162,,COLUMNS($A:AI)-1))</f>
        <v>-0.23222840272085835</v>
      </c>
      <c r="QB166" s="2">
        <f ca="1">CORREL(OFFSET($B$3:$B$1162,,ROWS($1:163)-1),OFFSET($B$3:$B$1162,,COLUMNS($A:AJ)-1))</f>
        <v>-4.7524412786719476E-2</v>
      </c>
      <c r="QC166" s="2">
        <f ca="1">CORREL(OFFSET($B$3:$B$1162,,ROWS($1:163)-1),OFFSET($B$3:$B$1162,,COLUMNS($A:AK)-1))</f>
        <v>4.7158990296805724E-2</v>
      </c>
      <c r="QD166" s="2">
        <f ca="1">CORREL(OFFSET($B$3:$B$1162,,ROWS($1:163)-1),OFFSET($B$3:$B$1162,,COLUMNS($A:AL)-1))</f>
        <v>2.1957593287817486E-2</v>
      </c>
      <c r="QE166" s="2">
        <f ca="1">CORREL(OFFSET($B$3:$B$1162,,ROWS($1:163)-1),OFFSET($B$3:$B$1162,,COLUMNS($A:AM)-1))</f>
        <v>0.73977951290475341</v>
      </c>
      <c r="QF166" s="2">
        <f ca="1">CORREL(OFFSET($B$3:$B$1162,,ROWS($1:163)-1),OFFSET($B$3:$B$1162,,COLUMNS($A:AN)-1))</f>
        <v>-0.30767063384648963</v>
      </c>
      <c r="QG166" s="2">
        <f ca="1">CORREL(OFFSET($B$3:$B$1162,,ROWS($1:163)-1),OFFSET($B$3:$B$1162,,COLUMNS($A:AO)-1))</f>
        <v>-0.31324730582951632</v>
      </c>
      <c r="QH166" s="2">
        <f ca="1">CORREL(OFFSET($B$3:$B$1162,,ROWS($1:163)-1),OFFSET($B$3:$B$1162,,COLUMNS($A:AP)-1))</f>
        <v>-0.19947862673023348</v>
      </c>
      <c r="QI166" s="2">
        <f ca="1">CORREL(OFFSET($B$3:$B$1162,,ROWS($1:163)-1),OFFSET($B$3:$B$1162,,COLUMNS($A:AQ)-1))</f>
        <v>-0.13907369463336625</v>
      </c>
      <c r="QJ166" s="2">
        <f ca="1">CORREL(OFFSET($B$3:$B$1162,,ROWS($1:163)-1),OFFSET($B$3:$B$1162,,COLUMNS($A:AR)-1))</f>
        <v>-5.402447693693252E-2</v>
      </c>
      <c r="QK166" s="2">
        <f ca="1">CORREL(OFFSET($B$3:$B$1162,,ROWS($1:163)-1),OFFSET($B$3:$B$1162,,COLUMNS($A:AS)-1))</f>
        <v>-6.6548940604470322E-2</v>
      </c>
      <c r="QL166" s="2">
        <f ca="1">CORREL(OFFSET($B$3:$B$1162,,ROWS($1:163)-1),OFFSET($B$3:$B$1162,,COLUMNS($A:AT)-1))</f>
        <v>0.66160035852537014</v>
      </c>
      <c r="QM166" s="2">
        <f ca="1">CORREL(OFFSET($B$3:$B$1162,,ROWS($1:163)-1),OFFSET($B$3:$B$1162,,COLUMNS($A:AU)-1))</f>
        <v>0.47504955875643767</v>
      </c>
      <c r="QN166" s="2">
        <f ca="1">CORREL(OFFSET($B$3:$B$1162,,ROWS($1:163)-1),OFFSET($B$3:$B$1162,,COLUMNS($A:AV)-1))</f>
        <v>-5.3598345737770427E-2</v>
      </c>
      <c r="QO166" s="2">
        <f ca="1">CORREL(OFFSET($B$3:$B$1162,,ROWS($1:163)-1),OFFSET($B$3:$B$1162,,COLUMNS($A:AW)-1))</f>
        <v>-0.18473606182764504</v>
      </c>
      <c r="QP166" s="2">
        <f ca="1">CORREL(OFFSET($B$3:$B$1162,,ROWS($1:163)-1),OFFSET($B$3:$B$1162,,COLUMNS($A:AX)-1))</f>
        <v>-0.23812539939834435</v>
      </c>
      <c r="QQ166" s="2">
        <f ca="1">CORREL(OFFSET($B$3:$B$1162,,ROWS($1:163)-1),OFFSET($B$3:$B$1162,,COLUMNS($A:AY)-1))</f>
        <v>0.65697388500926757</v>
      </c>
      <c r="QR166" s="2">
        <f ca="1">CORREL(OFFSET($B$3:$B$1162,,ROWS($1:163)-1),OFFSET($B$3:$B$1162,,COLUMNS($A:AZ)-1))</f>
        <v>-9.2689216010663461E-2</v>
      </c>
      <c r="QS166" s="2">
        <f ca="1">CORREL(OFFSET($B$3:$B$1162,,ROWS($1:163)-1),OFFSET($B$3:$B$1162,,COLUMNS($A:BA)-1))</f>
        <v>-4.1325308681918922E-3</v>
      </c>
      <c r="QT166" s="2">
        <f ca="1">CORREL(OFFSET($B$3:$B$1162,,ROWS($1:163)-1),OFFSET($B$3:$B$1162,,COLUMNS($A:BB)-1))</f>
        <v>-4.2130119174495974E-2</v>
      </c>
      <c r="QU166" s="2">
        <f ca="1">CORREL(OFFSET($B$3:$B$1162,,ROWS($1:163)-1),OFFSET($B$3:$B$1162,,COLUMNS($A:BC)-1))</f>
        <v>2.966574910381321E-2</v>
      </c>
      <c r="QV166" s="2">
        <f ca="1">CORREL(OFFSET($B$3:$B$1162,,ROWS($1:163)-1),OFFSET($B$3:$B$1162,,COLUMNS($A:BD)-1))</f>
        <v>-2.06137546964625E-2</v>
      </c>
      <c r="QW166" s="2">
        <f ca="1">CORREL(OFFSET($B$3:$B$1162,,ROWS($1:163)-1),OFFSET($B$3:$B$1162,,COLUMNS($A:BE)-1))</f>
        <v>0.31385967326877889</v>
      </c>
      <c r="QX166" s="2">
        <f ca="1">CORREL(OFFSET($B$3:$B$1162,,ROWS($1:163)-1),OFFSET($B$3:$B$1162,,COLUMNS($A:BF)-1))</f>
        <v>5.1572626106932411E-2</v>
      </c>
      <c r="QY166" s="2">
        <f ca="1">CORREL(OFFSET($B$3:$B$1162,,ROWS($1:163)-1),OFFSET($B$3:$B$1162,,COLUMNS($A:BG)-1))</f>
        <v>-7.5366659436034392E-2</v>
      </c>
      <c r="QZ166" s="2">
        <f ca="1">CORREL(OFFSET($B$3:$B$1162,,ROWS($1:163)-1),OFFSET($B$3:$B$1162,,COLUMNS($A:BH)-1))</f>
        <v>-0.12722009452536129</v>
      </c>
      <c r="RA166" s="2">
        <f ca="1">CORREL(OFFSET($B$3:$B$1162,,ROWS($1:163)-1),OFFSET($B$3:$B$1162,,COLUMNS($A:BI)-1))</f>
        <v>0.71879482585345622</v>
      </c>
      <c r="RB166" s="2">
        <f ca="1">CORREL(OFFSET($B$3:$B$1162,,ROWS($1:163)-1),OFFSET($B$3:$B$1162,,COLUMNS($A:BJ)-1))</f>
        <v>0.72419625956444944</v>
      </c>
      <c r="RC166" s="2">
        <f ca="1">CORREL(OFFSET($B$3:$B$1162,,ROWS($1:163)-1),OFFSET($B$3:$B$1162,,COLUMNS($A:BK)-1))</f>
        <v>0.71381297797509125</v>
      </c>
      <c r="RD166" s="2">
        <f ca="1">CORREL(OFFSET($B$3:$B$1162,,ROWS($1:163)-1),OFFSET($B$3:$B$1162,,COLUMNS($A:BL)-1))</f>
        <v>0.72103994151710438</v>
      </c>
      <c r="RE166" s="2">
        <f ca="1">CORREL(OFFSET($B$3:$B$1162,,ROWS($1:163)-1),OFFSET($B$3:$B$1162,,COLUMNS($A:BM)-1))</f>
        <v>0.53695915475182598</v>
      </c>
      <c r="RF166" s="2">
        <f ca="1">CORREL(OFFSET($B$3:$B$1162,,ROWS($1:163)-1),OFFSET($B$3:$B$1162,,COLUMNS($A:BN)-1))</f>
        <v>0.69067431903010379</v>
      </c>
      <c r="RG166" s="2">
        <f ca="1">CORREL(OFFSET($B$3:$B$1162,,ROWS($1:163)-1),OFFSET($B$3:$B$1162,,COLUMNS($A:BO)-1))</f>
        <v>0.84646769988574533</v>
      </c>
      <c r="RH166" s="2">
        <f ca="1">CORREL(OFFSET($B$3:$B$1162,,ROWS($1:163)-1),OFFSET($B$3:$B$1162,,COLUMNS($A:BP)-1))</f>
        <v>0.63141926168781859</v>
      </c>
      <c r="RI166" s="2">
        <f ca="1">CORREL(OFFSET($B$3:$B$1162,,ROWS($1:163)-1),OFFSET($B$3:$B$1162,,COLUMNS($A:BQ)-1))</f>
        <v>0.58009083641743509</v>
      </c>
      <c r="RJ166" s="2">
        <f ca="1">CORREL(OFFSET($B$3:$B$1162,,ROWS($1:163)-1),OFFSET($B$3:$B$1162,,COLUMNS($A:BR)-1))</f>
        <v>0.59607819410198415</v>
      </c>
      <c r="RK166" s="2">
        <f ca="1">CORREL(OFFSET($B$3:$B$1162,,ROWS($1:163)-1),OFFSET($B$3:$B$1162,,COLUMNS($A:BS)-1))</f>
        <v>0.76714876083989003</v>
      </c>
      <c r="RL166" s="2">
        <f ca="1">CORREL(OFFSET($B$3:$B$1162,,ROWS($1:163)-1),OFFSET($B$3:$B$1162,,COLUMNS($A:BT)-1))</f>
        <v>0.58079525221541639</v>
      </c>
      <c r="RM166" s="2">
        <f ca="1">CORREL(OFFSET($B$3:$B$1162,,ROWS($1:163)-1),OFFSET($B$3:$B$1162,,COLUMNS($A:BU)-1))</f>
        <v>0.70482151809263516</v>
      </c>
      <c r="RN166" s="2">
        <f ca="1">CORREL(OFFSET($B$3:$B$1162,,ROWS($1:163)-1),OFFSET($B$3:$B$1162,,COLUMNS($A:BV)-1))</f>
        <v>0.55167719392910441</v>
      </c>
      <c r="RO166" s="2">
        <f ca="1">CORREL(OFFSET($B$3:$B$1162,,ROWS($1:163)-1),OFFSET($B$3:$B$1162,,COLUMNS($A:BW)-1))</f>
        <v>0.58524284995312192</v>
      </c>
      <c r="RP166" s="2">
        <f ca="1">CORREL(OFFSET($B$3:$B$1162,,ROWS($1:163)-1),OFFSET($B$3:$B$1162,,COLUMNS($A:BX)-1))</f>
        <v>0.78239353640831788</v>
      </c>
      <c r="RQ166" s="2">
        <f ca="1">CORREL(OFFSET($B$3:$B$1162,,ROWS($1:163)-1),OFFSET($B$3:$B$1162,,COLUMNS($A:BY)-1))</f>
        <v>0.71530441727493399</v>
      </c>
      <c r="RR166" s="2">
        <f ca="1">CORREL(OFFSET($B$3:$B$1162,,ROWS($1:163)-1),OFFSET($B$3:$B$1162,,COLUMNS($A:BZ)-1))</f>
        <v>0.71509114417901687</v>
      </c>
      <c r="RS166" s="2">
        <f ca="1">CORREL(OFFSET($B$3:$B$1162,,ROWS($1:163)-1),OFFSET($B$3:$B$1162,,COLUMNS($A:CA)-1))</f>
        <v>0.57785357955567862</v>
      </c>
      <c r="RT166" s="2">
        <f ca="1">CORREL(OFFSET($B$3:$B$1162,,ROWS($1:163)-1),OFFSET($B$3:$B$1162,,COLUMNS($A:CB)-1))</f>
        <v>0.61286680386334935</v>
      </c>
      <c r="RU166" s="2">
        <f ca="1">CORREL(OFFSET($B$3:$B$1162,,ROWS($1:163)-1),OFFSET($B$3:$B$1162,,COLUMNS($A:CC)-1))</f>
        <v>0.75993241766370367</v>
      </c>
      <c r="RV166" s="2">
        <f ca="1">CORREL(OFFSET($B$3:$B$1162,,ROWS($1:163)-1),OFFSET($B$3:$B$1162,,COLUMNS($A:CD)-1))</f>
        <v>0.76197424506187639</v>
      </c>
      <c r="RW166" s="2">
        <f ca="1">CORREL(OFFSET($B$3:$B$1162,,ROWS($1:163)-1),OFFSET($B$3:$B$1162,,COLUMNS($A:CE)-1))</f>
        <v>0.71631262111387473</v>
      </c>
      <c r="RX166" s="2">
        <f ca="1">CORREL(OFFSET($B$3:$B$1162,,ROWS($1:163)-1),OFFSET($B$3:$B$1162,,COLUMNS($A:CF)-1))</f>
        <v>0.711745400075387</v>
      </c>
      <c r="RY166" s="2">
        <f ca="1">CORREL(OFFSET($B$3:$B$1162,,ROWS($1:163)-1),OFFSET($B$3:$B$1162,,COLUMNS($A:CG)-1))</f>
        <v>0.64289358228220539</v>
      </c>
      <c r="RZ166" s="2">
        <f ca="1">CORREL(OFFSET($B$3:$B$1162,,ROWS($1:163)-1),OFFSET($B$3:$B$1162,,COLUMNS($A:CH)-1))</f>
        <v>0.64036338137315452</v>
      </c>
      <c r="SA166" s="2">
        <f ca="1">CORREL(OFFSET($B$3:$B$1162,,ROWS($1:163)-1),OFFSET($B$3:$B$1162,,COLUMNS($A:CI)-1))</f>
        <v>0.53478804965171456</v>
      </c>
      <c r="SB166" s="2">
        <f ca="1">CORREL(OFFSET($B$3:$B$1162,,ROWS($1:163)-1),OFFSET($B$3:$B$1162,,COLUMNS($A:CJ)-1))</f>
        <v>0.47434808934266087</v>
      </c>
      <c r="SC166" s="2">
        <f ca="1">CORREL(OFFSET($B$3:$B$1162,,ROWS($1:163)-1),OFFSET($B$3:$B$1162,,COLUMNS($A:CK)-1))</f>
        <v>0.62660308199974968</v>
      </c>
      <c r="SD166" s="2">
        <f ca="1">CORREL(OFFSET($B$3:$B$1162,,ROWS($1:163)-1),OFFSET($B$3:$B$1162,,COLUMNS($A:CL)-1))</f>
        <v>0.5209574908066007</v>
      </c>
      <c r="SE166" s="2">
        <f ca="1">CORREL(OFFSET($B$3:$B$1162,,ROWS($1:163)-1),OFFSET($B$3:$B$1162,,COLUMNS($A:CM)-1))</f>
        <v>0.63859838660468571</v>
      </c>
      <c r="SF166" s="2">
        <f ca="1">CORREL(OFFSET($B$3:$B$1162,,ROWS($1:163)-1),OFFSET($B$3:$B$1162,,COLUMNS($A:CN)-1))</f>
        <v>0.74069063791861578</v>
      </c>
      <c r="SG166" s="2">
        <f ca="1">CORREL(OFFSET($B$3:$B$1162,,ROWS($1:163)-1),OFFSET($B$3:$B$1162,,COLUMNS($A:CO)-1))</f>
        <v>0.75106872209007247</v>
      </c>
      <c r="SH166" s="2">
        <f ca="1">CORREL(OFFSET($B$3:$B$1162,,ROWS($1:163)-1),OFFSET($B$3:$B$1162,,COLUMNS($A:CP)-1))</f>
        <v>0.67124082383878658</v>
      </c>
      <c r="SI166" s="2">
        <f ca="1">CORREL(OFFSET($B$3:$B$1162,,ROWS($1:163)-1),OFFSET($B$3:$B$1162,,COLUMNS($A:CQ)-1))</f>
        <v>0.75885646788896888</v>
      </c>
      <c r="SJ166" s="2">
        <f ca="1">CORREL(OFFSET($B$3:$B$1162,,ROWS($1:163)-1),OFFSET($B$3:$B$1162,,COLUMNS($A:CR)-1))</f>
        <v>0.97529807723338624</v>
      </c>
      <c r="SK166" s="2">
        <f ca="1">CORREL(OFFSET($B$3:$B$1162,,ROWS($1:163)-1),OFFSET($B$3:$B$1162,,COLUMNS($A:CS)-1))</f>
        <v>0.66181226048794395</v>
      </c>
      <c r="SL166" s="2">
        <f ca="1">CORREL(OFFSET($B$3:$B$1162,,ROWS($1:163)-1),OFFSET($B$3:$B$1162,,COLUMNS($A:CT)-1))</f>
        <v>0.73773576153496601</v>
      </c>
      <c r="SM166" s="2">
        <f ca="1">CORREL(OFFSET($B$3:$B$1162,,ROWS($1:163)-1),OFFSET($B$3:$B$1162,,COLUMNS($A:CU)-1))</f>
        <v>0.76843248495035921</v>
      </c>
      <c r="SN166" s="2">
        <f ca="1">CORREL(OFFSET($B$3:$B$1162,,ROWS($1:163)-1),OFFSET($B$3:$B$1162,,COLUMNS($A:CV)-1))</f>
        <v>0.68728832273482865</v>
      </c>
      <c r="SO166" s="2">
        <f ca="1">CORREL(OFFSET($B$3:$B$1162,,ROWS($1:163)-1),OFFSET($B$3:$B$1162,,COLUMNS($A:CW)-1))</f>
        <v>0.16090380765315912</v>
      </c>
      <c r="SP166" s="2">
        <f ca="1">CORREL(OFFSET($B$3:$B$1162,,ROWS($1:163)-1),OFFSET($B$3:$B$1162,,COLUMNS($A:CX)-1))</f>
        <v>0.81742946713699927</v>
      </c>
      <c r="SQ166" s="2">
        <f ca="1">CORREL(OFFSET($B$3:$B$1162,,ROWS($1:163)-1),OFFSET($B$3:$B$1162,,COLUMNS($A:CY)-1))</f>
        <v>0.75045270310897327</v>
      </c>
      <c r="SR166" s="2">
        <f ca="1">CORREL(OFFSET($B$3:$B$1162,,ROWS($1:163)-1),OFFSET($B$3:$B$1162,,COLUMNS($A:CZ)-1))</f>
        <v>0.16614781825394026</v>
      </c>
      <c r="SS166" s="2">
        <f ca="1">CORREL(OFFSET($B$3:$B$1162,,ROWS($1:163)-1),OFFSET($B$3:$B$1162,,COLUMNS($A:DA)-1))</f>
        <v>0.75908827028757719</v>
      </c>
      <c r="ST166" s="2">
        <f ca="1">CORREL(OFFSET($B$3:$B$1162,,ROWS($1:163)-1),OFFSET($B$3:$B$1162,,COLUMNS($A:DB)-1))</f>
        <v>0.56020769160536921</v>
      </c>
      <c r="SU166" s="2">
        <f ca="1">CORREL(OFFSET($B$3:$B$1162,,ROWS($1:163)-1),OFFSET($B$3:$B$1162,,COLUMNS($A:DC)-1))</f>
        <v>0.83446797505851611</v>
      </c>
      <c r="SV166" s="2">
        <f ca="1">CORREL(OFFSET($B$3:$B$1162,,ROWS($1:163)-1),OFFSET($B$3:$B$1162,,COLUMNS($A:DD)-1))</f>
        <v>0.15666262375611811</v>
      </c>
      <c r="SW166" s="2">
        <f ca="1">CORREL(OFFSET($B$3:$B$1162,,ROWS($1:163)-1),OFFSET($B$3:$B$1162,,COLUMNS($A:DE)-1))</f>
        <v>0.71847610832274822</v>
      </c>
      <c r="SX166" s="2">
        <f ca="1">CORREL(OFFSET($B$3:$B$1162,,ROWS($1:163)-1),OFFSET($B$3:$B$1162,,COLUMNS($A:DF)-1))</f>
        <v>0.71052901882754349</v>
      </c>
      <c r="SY166" s="2">
        <f ca="1">CORREL(OFFSET($B$3:$B$1162,,ROWS($1:163)-1),OFFSET($B$3:$B$1162,,COLUMNS($A:DG)-1))</f>
        <v>0.71020801236644326</v>
      </c>
      <c r="SZ166" s="2">
        <f ca="1">CORREL(OFFSET($B$3:$B$1162,,ROWS($1:163)-1),OFFSET($B$3:$B$1162,,COLUMNS($A:DH)-1))</f>
        <v>0.65800442713981167</v>
      </c>
      <c r="TA166" s="2">
        <f ca="1">CORREL(OFFSET($B$3:$B$1162,,ROWS($1:163)-1),OFFSET($B$3:$B$1162,,COLUMNS($A:DI)-1))</f>
        <v>0.70097708948502346</v>
      </c>
      <c r="TB166" s="2">
        <f ca="1">CORREL(OFFSET($B$3:$B$1162,,ROWS($1:163)-1),OFFSET($B$3:$B$1162,,COLUMNS($A:DJ)-1))</f>
        <v>0.66043156918379808</v>
      </c>
      <c r="TC166" s="2">
        <f ca="1">CORREL(OFFSET($B$3:$B$1162,,ROWS($1:163)-1),OFFSET($B$3:$B$1162,,COLUMNS($A:DK)-1))</f>
        <v>0.70567311327943405</v>
      </c>
      <c r="TD166" s="2">
        <f ca="1">CORREL(OFFSET($B$3:$B$1162,,ROWS($1:163)-1),OFFSET($B$3:$B$1162,,COLUMNS($A:DL)-1))</f>
        <v>0.75315190392443265</v>
      </c>
      <c r="TE166" s="2">
        <f ca="1">CORREL(OFFSET($B$3:$B$1162,,ROWS($1:163)-1),OFFSET($B$3:$B$1162,,COLUMNS($A:DM)-1))</f>
        <v>0.5462660662798452</v>
      </c>
      <c r="TF166" s="2">
        <f ca="1">CORREL(OFFSET($B$3:$B$1162,,ROWS($1:163)-1),OFFSET($B$3:$B$1162,,COLUMNS($A:DN)-1))</f>
        <v>0.62703049791553511</v>
      </c>
      <c r="TG166" s="2">
        <f ca="1">CORREL(OFFSET($B$3:$B$1162,,ROWS($1:163)-1),OFFSET($B$3:$B$1162,,COLUMNS($A:DO)-1))</f>
        <v>0.58605809687017929</v>
      </c>
      <c r="TH166" s="2">
        <f ca="1">CORREL(OFFSET($B$3:$B$1162,,ROWS($1:163)-1),OFFSET($B$3:$B$1162,,COLUMNS($A:DP)-1))</f>
        <v>0.8102930377519173</v>
      </c>
      <c r="TI166" s="2">
        <f ca="1">CORREL(OFFSET($B$3:$B$1162,,ROWS($1:163)-1),OFFSET($B$3:$B$1162,,COLUMNS($A:DQ)-1))</f>
        <v>0.41305670610853679</v>
      </c>
      <c r="TJ166" s="2">
        <f ca="1">CORREL(OFFSET($B$3:$B$1162,,ROWS($1:163)-1),OFFSET($B$3:$B$1162,,COLUMNS($A:DR)-1))</f>
        <v>0.51411299777030939</v>
      </c>
      <c r="TK166" s="2">
        <f ca="1">CORREL(OFFSET($B$3:$B$1162,,ROWS($1:163)-1),OFFSET($B$3:$B$1162,,COLUMNS($A:DS)-1))</f>
        <v>0.30242664299831151</v>
      </c>
      <c r="TL166" s="2">
        <f ca="1">CORREL(OFFSET($B$3:$B$1162,,ROWS($1:163)-1),OFFSET($B$3:$B$1162,,COLUMNS($A:DT)-1))</f>
        <v>0.62185327644121902</v>
      </c>
      <c r="TM166" s="2">
        <f ca="1">CORREL(OFFSET($B$3:$B$1162,,ROWS($1:163)-1),OFFSET($B$3:$B$1162,,COLUMNS($A:DU)-1))</f>
        <v>0.46305266074712065</v>
      </c>
      <c r="TN166" s="2">
        <f ca="1">CORREL(OFFSET($B$3:$B$1162,,ROWS($1:163)-1),OFFSET($B$3:$B$1162,,COLUMNS($A:DV)-1))</f>
        <v>0.85921062600278841</v>
      </c>
      <c r="TO166" s="2">
        <f ca="1">CORREL(OFFSET($B$3:$B$1162,,ROWS($1:163)-1),OFFSET($B$3:$B$1162,,COLUMNS($A:DW)-1))</f>
        <v>0.45272979429634225</v>
      </c>
      <c r="TP166" s="2">
        <f ca="1">CORREL(OFFSET($B$3:$B$1162,,ROWS($1:163)-1),OFFSET($B$3:$B$1162,,COLUMNS($A:DX)-1))</f>
        <v>0.50889088470637023</v>
      </c>
      <c r="TQ166" s="2">
        <f ca="1">CORREL(OFFSET($B$3:$B$1162,,ROWS($1:163)-1),OFFSET($B$3:$B$1162,,COLUMNS($A:DY)-1))</f>
        <v>0.45399935591081786</v>
      </c>
      <c r="TR166" s="2">
        <f ca="1">CORREL(OFFSET($B$3:$B$1162,,ROWS($1:163)-1),OFFSET($B$3:$B$1162,,COLUMNS($A:DZ)-1))</f>
        <v>0.83923055806166158</v>
      </c>
      <c r="TS166" s="2">
        <f ca="1">CORREL(OFFSET($B$3:$B$1162,,ROWS($1:163)-1),OFFSET($B$3:$B$1162,,COLUMNS($A:EA)-1))</f>
        <v>0.66910111049018439</v>
      </c>
      <c r="TT166" s="2">
        <f ca="1">CORREL(OFFSET($B$3:$B$1162,,ROWS($1:163)-1),OFFSET($B$3:$B$1162,,COLUMNS($A:EB)-1))</f>
        <v>0.43374691196677018</v>
      </c>
      <c r="TU166" s="2">
        <f ca="1">CORREL(OFFSET($B$3:$B$1162,,ROWS($1:163)-1),OFFSET($B$3:$B$1162,,COLUMNS($A:EC)-1))</f>
        <v>0.28611040823312711</v>
      </c>
      <c r="TV166" s="2">
        <f ca="1">CORREL(OFFSET($B$3:$B$1162,,ROWS($1:163)-1),OFFSET($B$3:$B$1162,,COLUMNS($A:ED)-1))</f>
        <v>0.31691481806789046</v>
      </c>
      <c r="TW166" s="2">
        <f ca="1">CORREL(OFFSET($B$3:$B$1162,,ROWS($1:163)-1),OFFSET($B$3:$B$1162,,COLUMNS($A:EE)-1))</f>
        <v>0.83770754632794286</v>
      </c>
      <c r="TX166" s="2">
        <f ca="1">CORREL(OFFSET($B$3:$B$1162,,ROWS($1:163)-1),OFFSET($B$3:$B$1162,,COLUMNS($A:EF)-1))</f>
        <v>0.47696335542372836</v>
      </c>
      <c r="TY166" s="2">
        <f ca="1">CORREL(OFFSET($B$3:$B$1162,,ROWS($1:163)-1),OFFSET($B$3:$B$1162,,COLUMNS($A:EG)-1))</f>
        <v>0.31031764405838896</v>
      </c>
      <c r="TZ166" s="2">
        <f ca="1">CORREL(OFFSET($B$3:$B$1162,,ROWS($1:163)-1),OFFSET($B$3:$B$1162,,COLUMNS($A:EH)-1))</f>
        <v>0.31220139055398005</v>
      </c>
      <c r="UA166" s="2">
        <f ca="1">CORREL(OFFSET($B$3:$B$1162,,ROWS($1:163)-1),OFFSET($B$3:$B$1162,,COLUMNS($A:EI)-1))</f>
        <v>0.37090230295384963</v>
      </c>
      <c r="UB166" s="2">
        <f ca="1">CORREL(OFFSET($B$3:$B$1162,,ROWS($1:163)-1),OFFSET($B$3:$B$1162,,COLUMNS($A:EJ)-1))</f>
        <v>0.77579535229477914</v>
      </c>
      <c r="UC166" s="2">
        <f ca="1">CORREL(OFFSET($B$3:$B$1162,,ROWS($1:163)-1),OFFSET($B$3:$B$1162,,COLUMNS($A:EK)-1))</f>
        <v>0.98160874111229979</v>
      </c>
      <c r="UD166" s="2">
        <f ca="1">CORREL(OFFSET($B$3:$B$1162,,ROWS($1:163)-1),OFFSET($B$3:$B$1162,,COLUMNS($A:EL)-1))</f>
        <v>0.98376431348793092</v>
      </c>
      <c r="UE166" s="2">
        <f ca="1">CORREL(OFFSET($B$3:$B$1162,,ROWS($1:163)-1),OFFSET($B$3:$B$1162,,COLUMNS($A:EM)-1))</f>
        <v>0.98415689686670549</v>
      </c>
      <c r="UF166" s="2">
        <f ca="1">CORREL(OFFSET($B$3:$B$1162,,ROWS($1:163)-1),OFFSET($B$3:$B$1162,,COLUMNS($A:EN)-1))</f>
        <v>0.98320109753126805</v>
      </c>
      <c r="UG166" s="2">
        <f ca="1">CORREL(OFFSET($B$3:$B$1162,,ROWS($1:163)-1),OFFSET($B$3:$B$1162,,COLUMNS($A:EO)-1))</f>
        <v>0.92111406310503618</v>
      </c>
      <c r="UH166" s="2">
        <f ca="1">CORREL(OFFSET($B$3:$B$1162,,ROWS($1:163)-1),OFFSET($B$3:$B$1162,,COLUMNS($A:EP)-1))</f>
        <v>0.93810116805765598</v>
      </c>
      <c r="UI166" s="2">
        <f ca="1">CORREL(OFFSET($B$3:$B$1162,,ROWS($1:163)-1),OFFSET($B$3:$B$1162,,COLUMNS($A:EQ)-1))</f>
        <v>0.97730668675988075</v>
      </c>
      <c r="UJ166" s="2">
        <f ca="1">CORREL(OFFSET($B$3:$B$1162,,ROWS($1:163)-1),OFFSET($B$3:$B$1162,,COLUMNS($A:ER)-1))</f>
        <v>0.92339272236176773</v>
      </c>
      <c r="UK166" s="2">
        <f ca="1">CORREL(OFFSET($B$3:$B$1162,,ROWS($1:163)-1),OFFSET($B$3:$B$1162,,COLUMNS($A:ES)-1))</f>
        <v>0.87032402726011648</v>
      </c>
      <c r="UL166" s="2">
        <f ca="1">CORREL(OFFSET($B$3:$B$1162,,ROWS($1:163)-1),OFFSET($B$3:$B$1162,,COLUMNS($A:ET)-1))</f>
        <v>0.98066994448985711</v>
      </c>
      <c r="UM166" s="2">
        <f ca="1">CORREL(OFFSET($B$3:$B$1162,,ROWS($1:163)-1),OFFSET($B$3:$B$1162,,COLUMNS($A:EU)-1))</f>
        <v>0.95185938051004571</v>
      </c>
      <c r="UN166" s="2">
        <f ca="1">CORREL(OFFSET($B$3:$B$1162,,ROWS($1:163)-1),OFFSET($B$3:$B$1162,,COLUMNS($A:EV)-1))</f>
        <v>0.97871280817868711</v>
      </c>
      <c r="UO166" s="2">
        <f ca="1">CORREL(OFFSET($B$3:$B$1162,,ROWS($1:163)-1),OFFSET($B$3:$B$1162,,COLUMNS($A:EW)-1))</f>
        <v>0.95849439231325095</v>
      </c>
      <c r="UP166" s="2">
        <f ca="1">CORREL(OFFSET($B$3:$B$1162,,ROWS($1:163)-1),OFFSET($B$3:$B$1162,,COLUMNS($A:EX)-1))</f>
        <v>0.86512743913912538</v>
      </c>
      <c r="UQ166" s="2">
        <f ca="1">CORREL(OFFSET($B$3:$B$1162,,ROWS($1:163)-1),OFFSET($B$3:$B$1162,,COLUMNS($A:EY)-1))</f>
        <v>0.76849610791537193</v>
      </c>
      <c r="UR166" s="2">
        <f ca="1">CORREL(OFFSET($B$3:$B$1162,,ROWS($1:163)-1),OFFSET($B$3:$B$1162,,COLUMNS($A:EZ)-1))</f>
        <v>0.92704240953278638</v>
      </c>
      <c r="US166" s="2">
        <f ca="1">CORREL(OFFSET($B$3:$B$1162,,ROWS($1:163)-1),OFFSET($B$3:$B$1162,,COLUMNS($A:FA)-1))</f>
        <v>0.90052669915383599</v>
      </c>
      <c r="UT166" s="2">
        <f ca="1">CORREL(OFFSET($B$3:$B$1162,,ROWS($1:163)-1),OFFSET($B$3:$B$1162,,COLUMNS($A:FB)-1))</f>
        <v>0.92782674128690956</v>
      </c>
      <c r="UU166" s="2">
        <f ca="1">CORREL(OFFSET($B$3:$B$1162,,ROWS($1:163)-1),OFFSET($B$3:$B$1162,,COLUMNS($A:FC)-1))</f>
        <v>0.91081074913050375</v>
      </c>
      <c r="UV166" s="2">
        <f ca="1">CORREL(OFFSET($B$3:$B$1162,,ROWS($1:163)-1),OFFSET($B$3:$B$1162,,COLUMNS($A:FD)-1))</f>
        <v>0.93164205732964234</v>
      </c>
      <c r="UW166" s="2">
        <f ca="1">CORREL(OFFSET($B$3:$B$1162,,ROWS($1:163)-1),OFFSET($B$3:$B$1162,,COLUMNS($A:FE)-1))</f>
        <v>0.97601547919297593</v>
      </c>
      <c r="UX166" s="2">
        <f ca="1">CORREL(OFFSET($B$3:$B$1162,,ROWS($1:163)-1),OFFSET($B$3:$B$1162,,COLUMNS($A:FF)-1))</f>
        <v>0.9495649402280536</v>
      </c>
      <c r="UY166" s="2">
        <f ca="1">CORREL(OFFSET($B$3:$B$1162,,ROWS($1:163)-1),OFFSET($B$3:$B$1162,,COLUMNS($A:FG)-1))</f>
        <v>1.0000000000000002</v>
      </c>
      <c r="UZ166" s="2">
        <f ca="1">CORREL(OFFSET($B$3:$B$1162,,ROWS($1:163)-1),OFFSET($B$3:$B$1162,,COLUMNS($A:FH)-1))</f>
        <v>0.96133831388356195</v>
      </c>
      <c r="VA166" s="2">
        <f ca="1">CORREL(OFFSET($B$3:$B$1162,,ROWS($1:163)-1),OFFSET($B$3:$B$1162,,COLUMNS($A:FI)-1))</f>
        <v>0.91834949191689752</v>
      </c>
      <c r="VB166" s="2">
        <f ca="1">CORREL(OFFSET($B$3:$B$1162,,ROWS($1:163)-1),OFFSET($B$3:$B$1162,,COLUMNS($A:FJ)-1))</f>
        <v>0.81922201448392573</v>
      </c>
      <c r="VC166" s="2">
        <f ca="1">CORREL(OFFSET($B$3:$B$1162,,ROWS($1:163)-1),OFFSET($B$3:$B$1162,,COLUMNS($A:FK)-1))</f>
        <v>0.8252388037980517</v>
      </c>
      <c r="VD166" s="2">
        <f ca="1">CORREL(OFFSET($B$3:$B$1162,,ROWS($1:163)-1),OFFSET($B$3:$B$1162,,COLUMNS($A:FL)-1))</f>
        <v>0.82154011917256586</v>
      </c>
      <c r="VE166" s="2">
        <f ca="1">CORREL(OFFSET($B$3:$B$1162,,ROWS($1:163)-1),OFFSET($B$3:$B$1162,,COLUMNS($A:FM)-1))</f>
        <v>0.81872840866482255</v>
      </c>
      <c r="VF166" s="2">
        <f ca="1">CORREL(OFFSET($B$3:$B$1162,,ROWS($1:163)-1),OFFSET($B$3:$B$1162,,COLUMNS($A:FN)-1))</f>
        <v>0.81673404238334724</v>
      </c>
      <c r="VG166" s="2">
        <f ca="1">CORREL(OFFSET($B$3:$B$1162,,ROWS($1:163)-1),OFFSET($B$3:$B$1162,,COLUMNS($A:FO)-1))</f>
        <v>0.80632171580850209</v>
      </c>
      <c r="VH166" s="2">
        <f ca="1">CORREL(OFFSET($B$3:$B$1162,,ROWS($1:163)-1),OFFSET($B$3:$B$1162,,COLUMNS($A:FP)-1))</f>
        <v>0.80891038775250734</v>
      </c>
      <c r="VI166" s="2">
        <f ca="1">CORREL(OFFSET($B$3:$B$1162,,ROWS($1:163)-1),OFFSET($B$3:$B$1162,,COLUMNS($A:FQ)-1))</f>
        <v>0.55778548626160196</v>
      </c>
      <c r="VJ166" s="2">
        <f ca="1">CORREL(OFFSET($B$3:$B$1162,,ROWS($1:163)-1),OFFSET($B$3:$B$1162,,COLUMNS($A:FR)-1))</f>
        <v>0.8048110874833454</v>
      </c>
      <c r="VK166" s="2">
        <f ca="1">CORREL(OFFSET($B$3:$B$1162,,ROWS($1:163)-1),OFFSET($B$3:$B$1162,,COLUMNS($A:FS)-1))</f>
        <v>0.5890029158831841</v>
      </c>
      <c r="VL166" s="2">
        <f ca="1">CORREL(OFFSET($B$3:$B$1162,,ROWS($1:163)-1),OFFSET($B$3:$B$1162,,COLUMNS($A:FT)-1))</f>
        <v>0.79653552574353359</v>
      </c>
      <c r="VM166" s="2">
        <f ca="1">CORREL(OFFSET($B$3:$B$1162,,ROWS($1:163)-1),OFFSET($B$3:$B$1162,,COLUMNS($A:FU)-1))</f>
        <v>0.772073269263298</v>
      </c>
      <c r="VN166" s="2">
        <f ca="1">CORREL(OFFSET($B$3:$B$1162,,ROWS($1:163)-1),OFFSET($B$3:$B$1162,,COLUMNS($A:FV)-1))</f>
        <v>0.56180690722879867</v>
      </c>
      <c r="VO166" s="2">
        <f ca="1">CORREL(OFFSET($B$3:$B$1162,,ROWS($1:163)-1),OFFSET($B$3:$B$1162,,COLUMNS($A:FW)-1))</f>
        <v>0.71279675064144554</v>
      </c>
      <c r="VP166" s="2">
        <f ca="1">CORREL(OFFSET($B$3:$B$1162,,ROWS($1:163)-1),OFFSET($B$3:$B$1162,,COLUMNS($A:FX)-1))</f>
        <v>0.78097247679124049</v>
      </c>
      <c r="VQ166" s="2">
        <f ca="1">CORREL(OFFSET($B$3:$B$1162,,ROWS($1:163)-1),OFFSET($B$3:$B$1162,,COLUMNS($A:FY)-1))</f>
        <v>0.77852003262871927</v>
      </c>
      <c r="VR166" s="2">
        <f ca="1">CORREL(OFFSET($B$3:$B$1162,,ROWS($1:163)-1),OFFSET($B$3:$B$1162,,COLUMNS($A:FZ)-1))</f>
        <v>0.77148671760107224</v>
      </c>
      <c r="VS166" s="2">
        <f ca="1">CORREL(OFFSET($B$3:$B$1162,,ROWS($1:163)-1),OFFSET($B$3:$B$1162,,COLUMNS($A:GA)-1))</f>
        <v>0.92242268407028505</v>
      </c>
      <c r="VT166" s="2">
        <f ca="1">CORREL(OFFSET($B$3:$B$1162,,ROWS($1:163)-1),OFFSET($B$3:$B$1162,,COLUMNS($A:GB)-1))</f>
        <v>0.8517910968257375</v>
      </c>
      <c r="VU166" s="2">
        <f ca="1">CORREL(OFFSET($B$3:$B$1162,,ROWS($1:163)-1),OFFSET($B$3:$B$1162,,COLUMNS($A:GC)-1))</f>
        <v>0.86066161172878419</v>
      </c>
      <c r="VV166" s="2">
        <f ca="1">CORREL(OFFSET($B$3:$B$1162,,ROWS($1:163)-1),OFFSET($B$3:$B$1162,,COLUMNS($A:GD)-1))</f>
        <v>0.8832850199821719</v>
      </c>
      <c r="VW166" s="2">
        <f ca="1">CORREL(OFFSET($B$3:$B$1162,,ROWS($1:163)-1),OFFSET($B$3:$B$1162,,COLUMNS($A:GE)-1))</f>
        <v>0.77174321613700858</v>
      </c>
      <c r="VX166" s="2">
        <f ca="1">CORREL(OFFSET($B$3:$B$1162,,ROWS($1:163)-1),OFFSET($B$3:$B$1162,,COLUMNS($A:GF)-1))</f>
        <v>0.7316230739799956</v>
      </c>
      <c r="VY166" s="2">
        <f ca="1">CORREL(OFFSET($B$3:$B$1162,,ROWS($1:163)-1),OFFSET($B$3:$B$1162,,COLUMNS($A:GG)-1))</f>
        <v>0.77757978501144653</v>
      </c>
      <c r="VZ166" s="2">
        <f ca="1">CORREL(OFFSET($B$3:$B$1162,,ROWS($1:163)-1),OFFSET($B$3:$B$1162,,COLUMNS($A:GH)-1))</f>
        <v>0.47304269170353808</v>
      </c>
      <c r="WA166" s="2">
        <f ca="1">CORREL(OFFSET($B$3:$B$1162,,ROWS($1:163)-1),OFFSET($B$3:$B$1162,,COLUMNS($A:GI)-1))</f>
        <v>0.88195780082484543</v>
      </c>
      <c r="WB166" s="2">
        <f ca="1">CORREL(OFFSET($B$3:$B$1162,,ROWS($1:163)-1),OFFSET($B$3:$B$1162,,COLUMNS($A:GJ)-1))</f>
        <v>0.90453711226613331</v>
      </c>
      <c r="WC166" s="2">
        <f ca="1">CORREL(OFFSET($B$3:$B$1162,,ROWS($1:163)-1),OFFSET($B$3:$B$1162,,COLUMNS($A:GK)-1))</f>
        <v>0.81421724191472589</v>
      </c>
      <c r="WD166" s="2">
        <f ca="1">CORREL(OFFSET($B$3:$B$1162,,ROWS($1:163)-1),OFFSET($B$3:$B$1162,,COLUMNS($A:GL)-1))</f>
        <v>0.78387077130456584</v>
      </c>
      <c r="WE166" s="2">
        <f ca="1">CORREL(OFFSET($B$3:$B$1162,,ROWS($1:163)-1),OFFSET($B$3:$B$1162,,COLUMNS($A:GM)-1))</f>
        <v>0.77753656278117556</v>
      </c>
      <c r="WF166" s="2">
        <f ca="1">CORREL(OFFSET($B$3:$B$1162,,ROWS($1:163)-1),OFFSET($B$3:$B$1162,,COLUMNS($A:GN)-1))</f>
        <v>-3.0596296371572268E-2</v>
      </c>
      <c r="WG166" s="2">
        <f ca="1">CORREL(OFFSET($B$3:$B$1162,,ROWS($1:163)-1),OFFSET($B$3:$B$1162,,COLUMNS($A:GO)-1))</f>
        <v>-4.6167484790302152E-2</v>
      </c>
      <c r="WH166" s="2">
        <f ca="1">CORREL(OFFSET($B$3:$B$1162,,ROWS($1:163)-1),OFFSET($B$3:$B$1162,,COLUMNS($A:GP)-1))</f>
        <v>0.19947981752690469</v>
      </c>
      <c r="WI166" s="2">
        <f ca="1">CORREL(OFFSET($B$3:$B$1162,,ROWS($1:163)-1),OFFSET($B$3:$B$1162,,COLUMNS($A:GQ)-1))</f>
        <v>-4.8086709780367477E-2</v>
      </c>
      <c r="WJ166" s="2">
        <f ca="1">CORREL(OFFSET($B$3:$B$1162,,ROWS($1:163)-1),OFFSET($B$3:$B$1162,,COLUMNS($A:GR)-1))</f>
        <v>0.16097652145792141</v>
      </c>
      <c r="WL166" s="39">
        <v>0.11643161776854384</v>
      </c>
      <c r="WM166" s="39">
        <v>3.3991018867924522E-2</v>
      </c>
    </row>
    <row r="167" spans="1:611" hidden="1" x14ac:dyDescent="0.2">
      <c r="A167" s="4">
        <v>42188</v>
      </c>
      <c r="B167">
        <v>0.13850000000000001</v>
      </c>
      <c r="C167">
        <v>0.2472</v>
      </c>
      <c r="D167">
        <v>0.38250000000000001</v>
      </c>
      <c r="E167">
        <v>0.1512</v>
      </c>
      <c r="F167">
        <v>0.25940000000000002</v>
      </c>
      <c r="G167">
        <v>0.17510000000000001</v>
      </c>
      <c r="H167">
        <v>0.43890000000000001</v>
      </c>
      <c r="I167">
        <v>9.1000000000000004E-3</v>
      </c>
      <c r="J167">
        <v>0.15340000000000001</v>
      </c>
      <c r="K167">
        <v>0.37319999999999998</v>
      </c>
      <c r="L167">
        <v>-0.32550000000000001</v>
      </c>
      <c r="M167">
        <v>8.3099999999999993E-2</v>
      </c>
      <c r="N167">
        <v>6.3700000000000007E-2</v>
      </c>
      <c r="O167">
        <v>0.35470000000000002</v>
      </c>
      <c r="P167">
        <v>0.32869999999999999</v>
      </c>
      <c r="Q167">
        <v>0.1482</v>
      </c>
      <c r="R167">
        <v>1.9800000000000002E-2</v>
      </c>
      <c r="S167">
        <v>0.29949999999999999</v>
      </c>
      <c r="T167">
        <v>0.1331</v>
      </c>
      <c r="U167">
        <v>1.9800000000000002E-2</v>
      </c>
      <c r="V167">
        <v>0.24079999999999999</v>
      </c>
      <c r="W167">
        <v>0.18279999999999999</v>
      </c>
      <c r="X167">
        <v>0.3039</v>
      </c>
      <c r="Y167">
        <v>0</v>
      </c>
      <c r="Z167">
        <v>0.29389999999999999</v>
      </c>
      <c r="AA167">
        <v>0.35199999999999998</v>
      </c>
      <c r="AB167">
        <v>0.06</v>
      </c>
      <c r="AC167">
        <v>0.16450000000000001</v>
      </c>
      <c r="AD167">
        <v>0.1166</v>
      </c>
      <c r="AE167">
        <v>0.26750000000000002</v>
      </c>
      <c r="AF167">
        <v>0.77400000000000002</v>
      </c>
      <c r="AG167">
        <v>7.9000000000000001E-2</v>
      </c>
      <c r="AH167">
        <v>3.27E-2</v>
      </c>
      <c r="AI167">
        <v>4.2000000000000003E-2</v>
      </c>
      <c r="AJ167">
        <v>0.1147</v>
      </c>
      <c r="AK167">
        <v>0.23630000000000001</v>
      </c>
      <c r="AL167">
        <v>-0.1166</v>
      </c>
      <c r="AM167">
        <v>-6.5299999999999997E-2</v>
      </c>
      <c r="AN167">
        <v>-2.1100000000000001E-2</v>
      </c>
      <c r="AO167">
        <v>0.2437</v>
      </c>
      <c r="AP167">
        <v>0.32729999999999998</v>
      </c>
      <c r="AQ167">
        <v>0.26240000000000002</v>
      </c>
      <c r="AR167">
        <v>8.2600000000000007E-2</v>
      </c>
      <c r="AS167">
        <v>0.49559999999999998</v>
      </c>
      <c r="AT167">
        <v>-0.1502</v>
      </c>
      <c r="AU167">
        <v>3.4700000000000002E-2</v>
      </c>
      <c r="AV167">
        <v>0.28739999999999999</v>
      </c>
      <c r="AW167">
        <v>0.25019999999999998</v>
      </c>
      <c r="AX167">
        <v>0.33450000000000002</v>
      </c>
      <c r="AY167">
        <v>0</v>
      </c>
      <c r="AZ167">
        <v>0.26800000000000002</v>
      </c>
      <c r="BA167">
        <v>-8.7800000000000003E-2</v>
      </c>
      <c r="BB167">
        <v>0.1346</v>
      </c>
      <c r="BC167">
        <v>0.1196</v>
      </c>
      <c r="BD167">
        <v>8.0399999999999999E-2</v>
      </c>
      <c r="BE167">
        <v>0</v>
      </c>
      <c r="BF167">
        <v>-9.3200000000000005E-2</v>
      </c>
      <c r="BG167">
        <v>0.20030000000000001</v>
      </c>
      <c r="BH167">
        <v>4.2599999999999999E-2</v>
      </c>
      <c r="BI167">
        <v>7.5200000000000003E-2</v>
      </c>
      <c r="BJ167">
        <v>-0.19389999999999999</v>
      </c>
      <c r="BK167">
        <v>-0.20710000000000001</v>
      </c>
      <c r="BL167">
        <v>-0.26300000000000001</v>
      </c>
      <c r="BM167">
        <v>-0.12790000000000001</v>
      </c>
      <c r="BN167">
        <v>-0.51370000000000005</v>
      </c>
      <c r="BO167">
        <v>-0.32569999999999999</v>
      </c>
      <c r="BP167">
        <v>-0.28220000000000001</v>
      </c>
      <c r="BQ167">
        <v>-0.89470000000000005</v>
      </c>
      <c r="BR167">
        <v>-8.3000000000000004E-2</v>
      </c>
      <c r="BS167">
        <v>-7.1199999999999999E-2</v>
      </c>
      <c r="BT167">
        <v>9.9400000000000002E-2</v>
      </c>
      <c r="BU167">
        <v>-3.4299999999999997E-2</v>
      </c>
      <c r="BV167">
        <v>-8.48E-2</v>
      </c>
      <c r="BW167">
        <v>-0.19650000000000001</v>
      </c>
      <c r="BX167">
        <v>-0.1799</v>
      </c>
      <c r="BY167">
        <v>0.73270000000000002</v>
      </c>
      <c r="BZ167">
        <v>-0.44440000000000002</v>
      </c>
      <c r="CA167">
        <v>-0.35770000000000002</v>
      </c>
      <c r="CB167">
        <v>-1.7442</v>
      </c>
      <c r="CC167">
        <v>-1.2534000000000001</v>
      </c>
      <c r="CD167">
        <v>-0.31859999999999999</v>
      </c>
      <c r="CE167">
        <v>-1.1656</v>
      </c>
      <c r="CF167">
        <v>-0.59909999999999997</v>
      </c>
      <c r="CG167">
        <v>-0.34060000000000001</v>
      </c>
      <c r="CH167">
        <v>-0.46550000000000002</v>
      </c>
      <c r="CI167">
        <v>-0.33360000000000001</v>
      </c>
      <c r="CJ167">
        <v>0.1217</v>
      </c>
      <c r="CK167">
        <v>-0.91490000000000005</v>
      </c>
      <c r="CL167">
        <v>-0.47370000000000001</v>
      </c>
      <c r="CM167">
        <v>-0.54239999999999999</v>
      </c>
      <c r="CN167">
        <v>-0.37480000000000002</v>
      </c>
      <c r="CO167">
        <v>-4.5699999999999998E-2</v>
      </c>
      <c r="CP167">
        <v>-0.18410000000000001</v>
      </c>
      <c r="CQ167">
        <v>-0.7661</v>
      </c>
      <c r="CR167">
        <v>-0.1048</v>
      </c>
      <c r="CS167">
        <v>-2.2700000000000001E-2</v>
      </c>
      <c r="CT167">
        <v>-0.56659999999999999</v>
      </c>
      <c r="CU167">
        <v>-8.0199999999999994E-2</v>
      </c>
      <c r="CV167">
        <v>-6.6199999999999995E-2</v>
      </c>
      <c r="CW167">
        <v>-0.4778</v>
      </c>
      <c r="CX167">
        <v>2.0255000000000001</v>
      </c>
      <c r="CY167">
        <v>0.81269999999999998</v>
      </c>
      <c r="CZ167">
        <v>-0.30830000000000002</v>
      </c>
      <c r="DA167">
        <v>2.7585999999999999</v>
      </c>
      <c r="DB167">
        <v>-0.25019999999999998</v>
      </c>
      <c r="DC167">
        <v>-0.28939999999999999</v>
      </c>
      <c r="DD167">
        <v>0.74180000000000001</v>
      </c>
      <c r="DE167">
        <v>5.3475999999999999</v>
      </c>
      <c r="DF167">
        <v>2.7799999999999998E-2</v>
      </c>
      <c r="DG167">
        <v>8.43E-2</v>
      </c>
      <c r="DH167">
        <v>0.14399999999999999</v>
      </c>
      <c r="DI167">
        <v>1.4800000000000001E-2</v>
      </c>
      <c r="DJ167">
        <v>0.1618</v>
      </c>
      <c r="DK167">
        <v>-0.16039999999999999</v>
      </c>
      <c r="DL167">
        <v>0.1298</v>
      </c>
      <c r="DM167">
        <v>0</v>
      </c>
      <c r="DN167">
        <v>0.74880000000000002</v>
      </c>
      <c r="DO167">
        <v>-0.28689999999999999</v>
      </c>
      <c r="DP167">
        <v>5.1000000000000004E-3</v>
      </c>
      <c r="DQ167">
        <v>0.2404</v>
      </c>
      <c r="DR167">
        <v>0.72729999999999995</v>
      </c>
      <c r="DS167">
        <v>-0.46300000000000002</v>
      </c>
      <c r="DT167">
        <v>0</v>
      </c>
      <c r="DU167">
        <v>-0.61270000000000002</v>
      </c>
      <c r="DV167">
        <v>0.25030000000000002</v>
      </c>
      <c r="DW167">
        <v>-0.32300000000000001</v>
      </c>
      <c r="DX167">
        <v>0.43380000000000002</v>
      </c>
      <c r="DY167">
        <v>0.221</v>
      </c>
      <c r="DZ167">
        <v>0.3266</v>
      </c>
      <c r="EA167">
        <v>-0.21429999999999999</v>
      </c>
      <c r="EB167">
        <v>0.216</v>
      </c>
      <c r="EC167">
        <v>0.3402</v>
      </c>
      <c r="ED167">
        <v>1.2466999999999999</v>
      </c>
      <c r="EE167">
        <v>1.4626000000000001</v>
      </c>
      <c r="EF167">
        <v>0.63770000000000004</v>
      </c>
      <c r="EG167">
        <v>1.0417000000000001</v>
      </c>
      <c r="EH167">
        <v>1.373</v>
      </c>
      <c r="EI167">
        <v>1.5293000000000001</v>
      </c>
      <c r="EJ167">
        <v>0.84430000000000005</v>
      </c>
      <c r="EK167">
        <v>-8.3099999999999993E-2</v>
      </c>
      <c r="EL167">
        <v>0.25059999999999999</v>
      </c>
      <c r="EM167">
        <v>5.11E-2</v>
      </c>
      <c r="EN167">
        <v>0.12520000000000001</v>
      </c>
      <c r="EO167">
        <v>0.26150000000000001</v>
      </c>
      <c r="EP167">
        <v>0.24390000000000001</v>
      </c>
      <c r="EQ167">
        <v>3.8899999999999997E-2</v>
      </c>
      <c r="ER167">
        <v>0.438</v>
      </c>
      <c r="ES167">
        <v>-4.9000000000000002E-2</v>
      </c>
      <c r="ET167">
        <v>6.9000000000000006E-2</v>
      </c>
      <c r="EU167">
        <v>0.1414</v>
      </c>
      <c r="EV167">
        <v>0.55520000000000003</v>
      </c>
      <c r="EW167">
        <v>0.33510000000000001</v>
      </c>
      <c r="EX167">
        <v>-4.2599999999999999E-2</v>
      </c>
      <c r="EY167">
        <v>-0.05</v>
      </c>
      <c r="EZ167">
        <v>0.52710000000000001</v>
      </c>
      <c r="FA167">
        <v>-3.1699999999999999E-2</v>
      </c>
      <c r="FB167">
        <v>9.7600000000000006E-2</v>
      </c>
      <c r="FC167">
        <v>-3.56E-2</v>
      </c>
      <c r="FD167">
        <v>0.41099999999999998</v>
      </c>
      <c r="FE167">
        <v>0.18149999999999999</v>
      </c>
      <c r="FF167">
        <v>9.7500000000000003E-2</v>
      </c>
      <c r="FG167">
        <v>0.1641</v>
      </c>
      <c r="FH167">
        <v>0.25330000000000003</v>
      </c>
      <c r="FI167">
        <v>0.16139999999999999</v>
      </c>
      <c r="FJ167">
        <v>0.1174</v>
      </c>
      <c r="FK167">
        <v>0.46479999999999999</v>
      </c>
      <c r="FL167">
        <v>0.39489999999999997</v>
      </c>
      <c r="FM167">
        <v>0.47989999999999999</v>
      </c>
      <c r="FN167">
        <v>0.77680000000000005</v>
      </c>
      <c r="FO167">
        <v>0.32700000000000001</v>
      </c>
      <c r="FP167">
        <v>0.79830000000000001</v>
      </c>
      <c r="FQ167">
        <v>0.48699999999999999</v>
      </c>
      <c r="FR167">
        <v>0.13730000000000001</v>
      </c>
      <c r="FS167">
        <v>0.16070000000000001</v>
      </c>
      <c r="FT167">
        <v>1.0101</v>
      </c>
      <c r="FU167">
        <v>0.94669999999999999</v>
      </c>
      <c r="FV167">
        <v>0.56820000000000004</v>
      </c>
      <c r="FW167">
        <v>0.87209999999999999</v>
      </c>
      <c r="FX167">
        <v>0.87580000000000002</v>
      </c>
      <c r="FY167">
        <v>0.1459</v>
      </c>
      <c r="FZ167">
        <v>5.8400000000000001E-2</v>
      </c>
      <c r="GA167">
        <v>0.70920000000000005</v>
      </c>
      <c r="GB167">
        <v>0.7782</v>
      </c>
      <c r="GC167">
        <v>-1.0424</v>
      </c>
      <c r="GD167">
        <v>0</v>
      </c>
      <c r="GE167">
        <v>-1.4308000000000001</v>
      </c>
      <c r="GF167">
        <v>-0.61480000000000001</v>
      </c>
      <c r="GG167">
        <v>-0.39829999999999999</v>
      </c>
      <c r="GH167">
        <v>0.16500000000000001</v>
      </c>
      <c r="GI167">
        <v>-0.14729999999999999</v>
      </c>
      <c r="GJ167">
        <v>0.59</v>
      </c>
      <c r="GK167">
        <v>-0.96260000000000001</v>
      </c>
      <c r="GL167">
        <v>-3.7600000000000001E-2</v>
      </c>
      <c r="GM167">
        <v>0.6391</v>
      </c>
      <c r="GN167">
        <v>-0.94579999999999997</v>
      </c>
      <c r="GO167">
        <v>-0.19650000000000001</v>
      </c>
      <c r="GP167">
        <v>-0.26550000000000001</v>
      </c>
      <c r="GQ167">
        <v>0.33560000000000001</v>
      </c>
      <c r="GR167">
        <v>-0.24510000000000001</v>
      </c>
      <c r="GS167">
        <v>3.8199999999999998E-2</v>
      </c>
      <c r="GT167" s="1"/>
      <c r="GU167" s="1"/>
      <c r="GV167" s="1"/>
      <c r="GW167" s="1"/>
      <c r="GX167" s="1"/>
      <c r="OR167" t="str">
        <v>IQDF US Equity</v>
      </c>
      <c r="OS167" s="2">
        <f ca="1">CORREL(OFFSET($B$3:$B$1162,,ROWS($1:164)-1),OFFSET($B$3:$B$1162,,COLUMNS($A:A)-1))</f>
        <v>-0.13576005228213353</v>
      </c>
      <c r="OT167" s="2">
        <f ca="1">CORREL(OFFSET($B$3:$B$1162,,ROWS($1:164)-1),OFFSET($B$3:$B$1162,,COLUMNS($A:B)-1))</f>
        <v>-0.16637286748429866</v>
      </c>
      <c r="OU167" s="2">
        <f ca="1">CORREL(OFFSET($B$3:$B$1162,,ROWS($1:164)-1),OFFSET($B$3:$B$1162,,COLUMNS($A:C)-1))</f>
        <v>7.0298790167776506E-3</v>
      </c>
      <c r="OV167" s="2">
        <f ca="1">CORREL(OFFSET($B$3:$B$1162,,ROWS($1:164)-1),OFFSET($B$3:$B$1162,,COLUMNS($A:D)-1))</f>
        <v>1.5549115304283588E-2</v>
      </c>
      <c r="OW167" s="2">
        <f ca="1">CORREL(OFFSET($B$3:$B$1162,,ROWS($1:164)-1),OFFSET($B$3:$B$1162,,COLUMNS($A:E)-1))</f>
        <v>-5.295511718873884E-2</v>
      </c>
      <c r="OX167" s="2">
        <f ca="1">CORREL(OFFSET($B$3:$B$1162,,ROWS($1:164)-1),OFFSET($B$3:$B$1162,,COLUMNS($A:F)-1))</f>
        <v>-0.18558820230909695</v>
      </c>
      <c r="OY167" s="2">
        <f ca="1">CORREL(OFFSET($B$3:$B$1162,,ROWS($1:164)-1),OFFSET($B$3:$B$1162,,COLUMNS($A:G)-1))</f>
        <v>-5.9287681374332983E-2</v>
      </c>
      <c r="OZ167" s="2">
        <f ca="1">CORREL(OFFSET($B$3:$B$1162,,ROWS($1:164)-1),OFFSET($B$3:$B$1162,,COLUMNS($A:H)-1))</f>
        <v>-6.9400650173895587E-2</v>
      </c>
      <c r="PA167" s="2">
        <f ca="1">CORREL(OFFSET($B$3:$B$1162,,ROWS($1:164)-1),OFFSET($B$3:$B$1162,,COLUMNS($A:I)-1))</f>
        <v>-0.20043992683593773</v>
      </c>
      <c r="PB167" s="2">
        <f ca="1">CORREL(OFFSET($B$3:$B$1162,,ROWS($1:164)-1),OFFSET($B$3:$B$1162,,COLUMNS($A:J)-1))</f>
        <v>0.68746429359180694</v>
      </c>
      <c r="PC167" s="2">
        <f ca="1">CORREL(OFFSET($B$3:$B$1162,,ROWS($1:164)-1),OFFSET($B$3:$B$1162,,COLUMNS($A:K)-1))</f>
        <v>-0.11987223291990495</v>
      </c>
      <c r="PD167" s="2">
        <f ca="1">CORREL(OFFSET($B$3:$B$1162,,ROWS($1:164)-1),OFFSET($B$3:$B$1162,,COLUMNS($A:L)-1))</f>
        <v>-0.13255752279618116</v>
      </c>
      <c r="PE167" s="2">
        <f ca="1">CORREL(OFFSET($B$3:$B$1162,,ROWS($1:164)-1),OFFSET($B$3:$B$1162,,COLUMNS($A:M)-1))</f>
        <v>0.56401963998912863</v>
      </c>
      <c r="PF167" s="2">
        <f ca="1">CORREL(OFFSET($B$3:$B$1162,,ROWS($1:164)-1),OFFSET($B$3:$B$1162,,COLUMNS($A:N)-1))</f>
        <v>-0.30071660324750144</v>
      </c>
      <c r="PG167" s="2">
        <f ca="1">CORREL(OFFSET($B$3:$B$1162,,ROWS($1:164)-1),OFFSET($B$3:$B$1162,,COLUMNS($A:O)-1))</f>
        <v>-0.3053575854935221</v>
      </c>
      <c r="PH167" s="2">
        <f ca="1">CORREL(OFFSET($B$3:$B$1162,,ROWS($1:164)-1),OFFSET($B$3:$B$1162,,COLUMNS($A:P)-1))</f>
        <v>-0.18979741570496456</v>
      </c>
      <c r="PI167" s="2">
        <f ca="1">CORREL(OFFSET($B$3:$B$1162,,ROWS($1:164)-1),OFFSET($B$3:$B$1162,,COLUMNS($A:Q)-1))</f>
        <v>-3.1945824341715619E-2</v>
      </c>
      <c r="PJ167" s="2">
        <f ca="1">CORREL(OFFSET($B$3:$B$1162,,ROWS($1:164)-1),OFFSET($B$3:$B$1162,,COLUMNS($A:R)-1))</f>
        <v>-0.17719034897213243</v>
      </c>
      <c r="PK167" s="2">
        <f ca="1">CORREL(OFFSET($B$3:$B$1162,,ROWS($1:164)-1),OFFSET($B$3:$B$1162,,COLUMNS($A:S)-1))</f>
        <v>3.5864794119473312E-2</v>
      </c>
      <c r="PL167" s="2">
        <f ca="1">CORREL(OFFSET($B$3:$B$1162,,ROWS($1:164)-1),OFFSET($B$3:$B$1162,,COLUMNS($A:T)-1))</f>
        <v>0.11554249757818154</v>
      </c>
      <c r="PM167" s="2">
        <f ca="1">CORREL(OFFSET($B$3:$B$1162,,ROWS($1:164)-1),OFFSET($B$3:$B$1162,,COLUMNS($A:U)-1))</f>
        <v>-0.27838665166832982</v>
      </c>
      <c r="PN167" s="2">
        <f ca="1">CORREL(OFFSET($B$3:$B$1162,,ROWS($1:164)-1),OFFSET($B$3:$B$1162,,COLUMNS($A:V)-1))</f>
        <v>0.70407009671405718</v>
      </c>
      <c r="PO167" s="2">
        <f ca="1">CORREL(OFFSET($B$3:$B$1162,,ROWS($1:164)-1),OFFSET($B$3:$B$1162,,COLUMNS($A:W)-1))</f>
        <v>-0.153463061563962</v>
      </c>
      <c r="PP167" s="2">
        <f ca="1">CORREL(OFFSET($B$3:$B$1162,,ROWS($1:164)-1),OFFSET($B$3:$B$1162,,COLUMNS($A:X)-1))</f>
        <v>4.035881092416508E-2</v>
      </c>
      <c r="PQ167" s="2">
        <f ca="1">CORREL(OFFSET($B$3:$B$1162,,ROWS($1:164)-1),OFFSET($B$3:$B$1162,,COLUMNS($A:Y)-1))</f>
        <v>-0.26229459270865602</v>
      </c>
      <c r="PR167" s="2">
        <f ca="1">CORREL(OFFSET($B$3:$B$1162,,ROWS($1:164)-1),OFFSET($B$3:$B$1162,,COLUMNS($A:Z)-1))</f>
        <v>-8.3569559617336434E-2</v>
      </c>
      <c r="PS167" s="2">
        <f ca="1">CORREL(OFFSET($B$3:$B$1162,,ROWS($1:164)-1),OFFSET($B$3:$B$1162,,COLUMNS($A:AA)-1))</f>
        <v>-1.9649098132241884E-3</v>
      </c>
      <c r="PT167" s="2">
        <f ca="1">CORREL(OFFSET($B$3:$B$1162,,ROWS($1:164)-1),OFFSET($B$3:$B$1162,,COLUMNS($A:AB)-1))</f>
        <v>8.3090191885508063E-2</v>
      </c>
      <c r="PU167" s="2">
        <f ca="1">CORREL(OFFSET($B$3:$B$1162,,ROWS($1:164)-1),OFFSET($B$3:$B$1162,,COLUMNS($A:AC)-1))</f>
        <v>-0.1731545655542566</v>
      </c>
      <c r="PV167" s="2">
        <f ca="1">CORREL(OFFSET($B$3:$B$1162,,ROWS($1:164)-1),OFFSET($B$3:$B$1162,,COLUMNS($A:AD)-1))</f>
        <v>-3.7492268403780935E-2</v>
      </c>
      <c r="PW167" s="2">
        <f ca="1">CORREL(OFFSET($B$3:$B$1162,,ROWS($1:164)-1),OFFSET($B$3:$B$1162,,COLUMNS($A:AE)-1))</f>
        <v>0.666246046781654</v>
      </c>
      <c r="PX167" s="2">
        <f ca="1">CORREL(OFFSET($B$3:$B$1162,,ROWS($1:164)-1),OFFSET($B$3:$B$1162,,COLUMNS($A:AF)-1))</f>
        <v>-0.18637460344190038</v>
      </c>
      <c r="PY167" s="2">
        <f ca="1">CORREL(OFFSET($B$3:$B$1162,,ROWS($1:164)-1),OFFSET($B$3:$B$1162,,COLUMNS($A:AG)-1))</f>
        <v>6.904251010713949E-3</v>
      </c>
      <c r="PZ167" s="2">
        <f ca="1">CORREL(OFFSET($B$3:$B$1162,,ROWS($1:164)-1),OFFSET($B$3:$B$1162,,COLUMNS($A:AH)-1))</f>
        <v>0.50863099783343013</v>
      </c>
      <c r="QA167" s="2">
        <f ca="1">CORREL(OFFSET($B$3:$B$1162,,ROWS($1:164)-1),OFFSET($B$3:$B$1162,,COLUMNS($A:AI)-1))</f>
        <v>-0.19954175687065986</v>
      </c>
      <c r="QB167" s="2">
        <f ca="1">CORREL(OFFSET($B$3:$B$1162,,ROWS($1:164)-1),OFFSET($B$3:$B$1162,,COLUMNS($A:AJ)-1))</f>
        <v>-2.4392268035992062E-2</v>
      </c>
      <c r="QC167" s="2">
        <f ca="1">CORREL(OFFSET($B$3:$B$1162,,ROWS($1:164)-1),OFFSET($B$3:$B$1162,,COLUMNS($A:AK)-1))</f>
        <v>6.6505634043805384E-2</v>
      </c>
      <c r="QD167" s="2">
        <f ca="1">CORREL(OFFSET($B$3:$B$1162,,ROWS($1:164)-1),OFFSET($B$3:$B$1162,,COLUMNS($A:AL)-1))</f>
        <v>2.8534160230803161E-2</v>
      </c>
      <c r="QE167" s="2">
        <f ca="1">CORREL(OFFSET($B$3:$B$1162,,ROWS($1:164)-1),OFFSET($B$3:$B$1162,,COLUMNS($A:AM)-1))</f>
        <v>0.75143349396042858</v>
      </c>
      <c r="QF167" s="2">
        <f ca="1">CORREL(OFFSET($B$3:$B$1162,,ROWS($1:164)-1),OFFSET($B$3:$B$1162,,COLUMNS($A:AN)-1))</f>
        <v>-0.28575381026403796</v>
      </c>
      <c r="QG167" s="2">
        <f ca="1">CORREL(OFFSET($B$3:$B$1162,,ROWS($1:164)-1),OFFSET($B$3:$B$1162,,COLUMNS($A:AO)-1))</f>
        <v>-0.290192505486493</v>
      </c>
      <c r="QH167" s="2">
        <f ca="1">CORREL(OFFSET($B$3:$B$1162,,ROWS($1:164)-1),OFFSET($B$3:$B$1162,,COLUMNS($A:AP)-1))</f>
        <v>-0.17932285229416753</v>
      </c>
      <c r="QI167" s="2">
        <f ca="1">CORREL(OFFSET($B$3:$B$1162,,ROWS($1:164)-1),OFFSET($B$3:$B$1162,,COLUMNS($A:AQ)-1))</f>
        <v>-0.11226225128094261</v>
      </c>
      <c r="QJ167" s="2">
        <f ca="1">CORREL(OFFSET($B$3:$B$1162,,ROWS($1:164)-1),OFFSET($B$3:$B$1162,,COLUMNS($A:AR)-1))</f>
        <v>-3.8935854548679615E-2</v>
      </c>
      <c r="QK167" s="2">
        <f ca="1">CORREL(OFFSET($B$3:$B$1162,,ROWS($1:164)-1),OFFSET($B$3:$B$1162,,COLUMNS($A:AS)-1))</f>
        <v>-4.4958341952116267E-2</v>
      </c>
      <c r="QL167" s="2">
        <f ca="1">CORREL(OFFSET($B$3:$B$1162,,ROWS($1:164)-1),OFFSET($B$3:$B$1162,,COLUMNS($A:AT)-1))</f>
        <v>0.67627385727988798</v>
      </c>
      <c r="QM167" s="2">
        <f ca="1">CORREL(OFFSET($B$3:$B$1162,,ROWS($1:164)-1),OFFSET($B$3:$B$1162,,COLUMNS($A:AU)-1))</f>
        <v>0.51916259936805798</v>
      </c>
      <c r="QN167" s="2">
        <f ca="1">CORREL(OFFSET($B$3:$B$1162,,ROWS($1:164)-1),OFFSET($B$3:$B$1162,,COLUMNS($A:AV)-1))</f>
        <v>-3.4809021247682363E-2</v>
      </c>
      <c r="QO167" s="2">
        <f ca="1">CORREL(OFFSET($B$3:$B$1162,,ROWS($1:164)-1),OFFSET($B$3:$B$1162,,COLUMNS($A:AW)-1))</f>
        <v>-0.16856008687700558</v>
      </c>
      <c r="QP167" s="2">
        <f ca="1">CORREL(OFFSET($B$3:$B$1162,,ROWS($1:164)-1),OFFSET($B$3:$B$1162,,COLUMNS($A:AX)-1))</f>
        <v>-0.21931554016323546</v>
      </c>
      <c r="QQ167" s="2">
        <f ca="1">CORREL(OFFSET($B$3:$B$1162,,ROWS($1:164)-1),OFFSET($B$3:$B$1162,,COLUMNS($A:AY)-1))</f>
        <v>0.66990218610395469</v>
      </c>
      <c r="QR167" s="2">
        <f ca="1">CORREL(OFFSET($B$3:$B$1162,,ROWS($1:164)-1),OFFSET($B$3:$B$1162,,COLUMNS($A:AZ)-1))</f>
        <v>-8.7646922306893443E-2</v>
      </c>
      <c r="QS167" s="2">
        <f ca="1">CORREL(OFFSET($B$3:$B$1162,,ROWS($1:164)-1),OFFSET($B$3:$B$1162,,COLUMNS($A:BA)-1))</f>
        <v>1.4005948309196813E-2</v>
      </c>
      <c r="QT167" s="2">
        <f ca="1">CORREL(OFFSET($B$3:$B$1162,,ROWS($1:164)-1),OFFSET($B$3:$B$1162,,COLUMNS($A:BB)-1))</f>
        <v>-1.1104037205705356E-2</v>
      </c>
      <c r="QU167" s="2">
        <f ca="1">CORREL(OFFSET($B$3:$B$1162,,ROWS($1:164)-1),OFFSET($B$3:$B$1162,,COLUMNS($A:BC)-1))</f>
        <v>2.7857283764193285E-2</v>
      </c>
      <c r="QV167" s="2">
        <f ca="1">CORREL(OFFSET($B$3:$B$1162,,ROWS($1:164)-1),OFFSET($B$3:$B$1162,,COLUMNS($A:BD)-1))</f>
        <v>-1.222751419110688E-2</v>
      </c>
      <c r="QW167" s="2">
        <f ca="1">CORREL(OFFSET($B$3:$B$1162,,ROWS($1:164)-1),OFFSET($B$3:$B$1162,,COLUMNS($A:BE)-1))</f>
        <v>0.31136973865552786</v>
      </c>
      <c r="QX167" s="2">
        <f ca="1">CORREL(OFFSET($B$3:$B$1162,,ROWS($1:164)-1),OFFSET($B$3:$B$1162,,COLUMNS($A:BF)-1))</f>
        <v>9.138743267507056E-2</v>
      </c>
      <c r="QY167" s="2">
        <f ca="1">CORREL(OFFSET($B$3:$B$1162,,ROWS($1:164)-1),OFFSET($B$3:$B$1162,,COLUMNS($A:BG)-1))</f>
        <v>-6.5933591369398289E-2</v>
      </c>
      <c r="QZ167" s="2">
        <f ca="1">CORREL(OFFSET($B$3:$B$1162,,ROWS($1:164)-1),OFFSET($B$3:$B$1162,,COLUMNS($A:BH)-1))</f>
        <v>-0.11788802410243525</v>
      </c>
      <c r="RA167" s="2">
        <f ca="1">CORREL(OFFSET($B$3:$B$1162,,ROWS($1:164)-1),OFFSET($B$3:$B$1162,,COLUMNS($A:BI)-1))</f>
        <v>0.72117354043200654</v>
      </c>
      <c r="RB167" s="2">
        <f ca="1">CORREL(OFFSET($B$3:$B$1162,,ROWS($1:164)-1),OFFSET($B$3:$B$1162,,COLUMNS($A:BJ)-1))</f>
        <v>0.72776959991563694</v>
      </c>
      <c r="RC167" s="2">
        <f ca="1">CORREL(OFFSET($B$3:$B$1162,,ROWS($1:164)-1),OFFSET($B$3:$B$1162,,COLUMNS($A:BK)-1))</f>
        <v>0.7167698387643815</v>
      </c>
      <c r="RD167" s="2">
        <f ca="1">CORREL(OFFSET($B$3:$B$1162,,ROWS($1:164)-1),OFFSET($B$3:$B$1162,,COLUMNS($A:BL)-1))</f>
        <v>0.72552319173879598</v>
      </c>
      <c r="RE167" s="2">
        <f ca="1">CORREL(OFFSET($B$3:$B$1162,,ROWS($1:164)-1),OFFSET($B$3:$B$1162,,COLUMNS($A:BM)-1))</f>
        <v>0.54005606848441867</v>
      </c>
      <c r="RF167" s="2">
        <f ca="1">CORREL(OFFSET($B$3:$B$1162,,ROWS($1:164)-1),OFFSET($B$3:$B$1162,,COLUMNS($A:BN)-1))</f>
        <v>0.69512096673882728</v>
      </c>
      <c r="RG167" s="2">
        <f ca="1">CORREL(OFFSET($B$3:$B$1162,,ROWS($1:164)-1),OFFSET($B$3:$B$1162,,COLUMNS($A:BO)-1))</f>
        <v>0.83894899268202594</v>
      </c>
      <c r="RH167" s="2">
        <f ca="1">CORREL(OFFSET($B$3:$B$1162,,ROWS($1:164)-1),OFFSET($B$3:$B$1162,,COLUMNS($A:BP)-1))</f>
        <v>0.66471930991771822</v>
      </c>
      <c r="RI167" s="2">
        <f ca="1">CORREL(OFFSET($B$3:$B$1162,,ROWS($1:164)-1),OFFSET($B$3:$B$1162,,COLUMNS($A:BQ)-1))</f>
        <v>0.59138089913934389</v>
      </c>
      <c r="RJ167" s="2">
        <f ca="1">CORREL(OFFSET($B$3:$B$1162,,ROWS($1:164)-1),OFFSET($B$3:$B$1162,,COLUMNS($A:BR)-1))</f>
        <v>0.60774585149966232</v>
      </c>
      <c r="RK167" s="2">
        <f ca="1">CORREL(OFFSET($B$3:$B$1162,,ROWS($1:164)-1),OFFSET($B$3:$B$1162,,COLUMNS($A:BS)-1))</f>
        <v>0.76407637245181526</v>
      </c>
      <c r="RL167" s="2">
        <f ca="1">CORREL(OFFSET($B$3:$B$1162,,ROWS($1:164)-1),OFFSET($B$3:$B$1162,,COLUMNS($A:BT)-1))</f>
        <v>0.59375757970065091</v>
      </c>
      <c r="RM167" s="2">
        <f ca="1">CORREL(OFFSET($B$3:$B$1162,,ROWS($1:164)-1),OFFSET($B$3:$B$1162,,COLUMNS($A:BU)-1))</f>
        <v>0.7164132612786891</v>
      </c>
      <c r="RN167" s="2">
        <f ca="1">CORREL(OFFSET($B$3:$B$1162,,ROWS($1:164)-1),OFFSET($B$3:$B$1162,,COLUMNS($A:BV)-1))</f>
        <v>0.56354071664061622</v>
      </c>
      <c r="RO167" s="2">
        <f ca="1">CORREL(OFFSET($B$3:$B$1162,,ROWS($1:164)-1),OFFSET($B$3:$B$1162,,COLUMNS($A:BW)-1))</f>
        <v>0.59379585417742964</v>
      </c>
      <c r="RP167" s="2">
        <f ca="1">CORREL(OFFSET($B$3:$B$1162,,ROWS($1:164)-1),OFFSET($B$3:$B$1162,,COLUMNS($A:BX)-1))</f>
        <v>0.83676725935659524</v>
      </c>
      <c r="RQ167" s="2">
        <f ca="1">CORREL(OFFSET($B$3:$B$1162,,ROWS($1:164)-1),OFFSET($B$3:$B$1162,,COLUMNS($A:BY)-1))</f>
        <v>0.70351270080537309</v>
      </c>
      <c r="RR167" s="2">
        <f ca="1">CORREL(OFFSET($B$3:$B$1162,,ROWS($1:164)-1),OFFSET($B$3:$B$1162,,COLUMNS($A:BZ)-1))</f>
        <v>0.70465431127125078</v>
      </c>
      <c r="RS167" s="2">
        <f ca="1">CORREL(OFFSET($B$3:$B$1162,,ROWS($1:164)-1),OFFSET($B$3:$B$1162,,COLUMNS($A:CA)-1))</f>
        <v>0.55884373628682915</v>
      </c>
      <c r="RT167" s="2">
        <f ca="1">CORREL(OFFSET($B$3:$B$1162,,ROWS($1:164)-1),OFFSET($B$3:$B$1162,,COLUMNS($A:CB)-1))</f>
        <v>0.59463064905497398</v>
      </c>
      <c r="RU167" s="2">
        <f ca="1">CORREL(OFFSET($B$3:$B$1162,,ROWS($1:164)-1),OFFSET($B$3:$B$1162,,COLUMNS($A:CC)-1))</f>
        <v>0.75281944054683314</v>
      </c>
      <c r="RV167" s="2">
        <f ca="1">CORREL(OFFSET($B$3:$B$1162,,ROWS($1:164)-1),OFFSET($B$3:$B$1162,,COLUMNS($A:CD)-1))</f>
        <v>0.75389042831297415</v>
      </c>
      <c r="RW167" s="2">
        <f ca="1">CORREL(OFFSET($B$3:$B$1162,,ROWS($1:164)-1),OFFSET($B$3:$B$1162,,COLUMNS($A:CE)-1))</f>
        <v>0.7023691605926955</v>
      </c>
      <c r="RX167" s="2">
        <f ca="1">CORREL(OFFSET($B$3:$B$1162,,ROWS($1:164)-1),OFFSET($B$3:$B$1162,,COLUMNS($A:CF)-1))</f>
        <v>0.70173208074148774</v>
      </c>
      <c r="RY167" s="2">
        <f ca="1">CORREL(OFFSET($B$3:$B$1162,,ROWS($1:164)-1),OFFSET($B$3:$B$1162,,COLUMNS($A:CG)-1))</f>
        <v>0.63851632008186487</v>
      </c>
      <c r="RZ167" s="2">
        <f ca="1">CORREL(OFFSET($B$3:$B$1162,,ROWS($1:164)-1),OFFSET($B$3:$B$1162,,COLUMNS($A:CH)-1))</f>
        <v>0.6368038827900544</v>
      </c>
      <c r="SA167" s="2">
        <f ca="1">CORREL(OFFSET($B$3:$B$1162,,ROWS($1:164)-1),OFFSET($B$3:$B$1162,,COLUMNS($A:CI)-1))</f>
        <v>0.52945908565614908</v>
      </c>
      <c r="SB167" s="2">
        <f ca="1">CORREL(OFFSET($B$3:$B$1162,,ROWS($1:164)-1),OFFSET($B$3:$B$1162,,COLUMNS($A:CJ)-1))</f>
        <v>0.47087367515690365</v>
      </c>
      <c r="SC167" s="2">
        <f ca="1">CORREL(OFFSET($B$3:$B$1162,,ROWS($1:164)-1),OFFSET($B$3:$B$1162,,COLUMNS($A:CK)-1))</f>
        <v>0.62854019854552723</v>
      </c>
      <c r="SD167" s="2">
        <f ca="1">CORREL(OFFSET($B$3:$B$1162,,ROWS($1:164)-1),OFFSET($B$3:$B$1162,,COLUMNS($A:CL)-1))</f>
        <v>0.51462057355362711</v>
      </c>
      <c r="SE167" s="2">
        <f ca="1">CORREL(OFFSET($B$3:$B$1162,,ROWS($1:164)-1),OFFSET($B$3:$B$1162,,COLUMNS($A:CM)-1))</f>
        <v>0.63439934351426619</v>
      </c>
      <c r="SF167" s="2">
        <f ca="1">CORREL(OFFSET($B$3:$B$1162,,ROWS($1:164)-1),OFFSET($B$3:$B$1162,,COLUMNS($A:CN)-1))</f>
        <v>0.72830355484477904</v>
      </c>
      <c r="SG167" s="2">
        <f ca="1">CORREL(OFFSET($B$3:$B$1162,,ROWS($1:164)-1),OFFSET($B$3:$B$1162,,COLUMNS($A:CO)-1))</f>
        <v>0.75581511433253112</v>
      </c>
      <c r="SH167" s="2">
        <f ca="1">CORREL(OFFSET($B$3:$B$1162,,ROWS($1:164)-1),OFFSET($B$3:$B$1162,,COLUMNS($A:CP)-1))</f>
        <v>0.66923499441264023</v>
      </c>
      <c r="SI167" s="2">
        <f ca="1">CORREL(OFFSET($B$3:$B$1162,,ROWS($1:164)-1),OFFSET($B$3:$B$1162,,COLUMNS($A:CQ)-1))</f>
        <v>0.76173345551109295</v>
      </c>
      <c r="SJ167" s="2">
        <f ca="1">CORREL(OFFSET($B$3:$B$1162,,ROWS($1:164)-1),OFFSET($B$3:$B$1162,,COLUMNS($A:CR)-1))</f>
        <v>0.93595521489685618</v>
      </c>
      <c r="SK167" s="2">
        <f ca="1">CORREL(OFFSET($B$3:$B$1162,,ROWS($1:164)-1),OFFSET($B$3:$B$1162,,COLUMNS($A:CS)-1))</f>
        <v>0.6611125555105607</v>
      </c>
      <c r="SL167" s="2">
        <f ca="1">CORREL(OFFSET($B$3:$B$1162,,ROWS($1:164)-1),OFFSET($B$3:$B$1162,,COLUMNS($A:CT)-1))</f>
        <v>0.75301711057748666</v>
      </c>
      <c r="SM167" s="2">
        <f ca="1">CORREL(OFFSET($B$3:$B$1162,,ROWS($1:164)-1),OFFSET($B$3:$B$1162,,COLUMNS($A:CU)-1))</f>
        <v>0.77261073601007846</v>
      </c>
      <c r="SN167" s="2">
        <f ca="1">CORREL(OFFSET($B$3:$B$1162,,ROWS($1:164)-1),OFFSET($B$3:$B$1162,,COLUMNS($A:CV)-1))</f>
        <v>0.68555275105113889</v>
      </c>
      <c r="SO167" s="2">
        <f ca="1">CORREL(OFFSET($B$3:$B$1162,,ROWS($1:164)-1),OFFSET($B$3:$B$1162,,COLUMNS($A:CW)-1))</f>
        <v>0.20061276042865092</v>
      </c>
      <c r="SP167" s="2">
        <f ca="1">CORREL(OFFSET($B$3:$B$1162,,ROWS($1:164)-1),OFFSET($B$3:$B$1162,,COLUMNS($A:CX)-1))</f>
        <v>0.84332352170016389</v>
      </c>
      <c r="SQ167" s="2">
        <f ca="1">CORREL(OFFSET($B$3:$B$1162,,ROWS($1:164)-1),OFFSET($B$3:$B$1162,,COLUMNS($A:CY)-1))</f>
        <v>0.75852271131936588</v>
      </c>
      <c r="SR167" s="2">
        <f ca="1">CORREL(OFFSET($B$3:$B$1162,,ROWS($1:164)-1),OFFSET($B$3:$B$1162,,COLUMNS($A:CZ)-1))</f>
        <v>0.20617917889565729</v>
      </c>
      <c r="SS167" s="2">
        <f ca="1">CORREL(OFFSET($B$3:$B$1162,,ROWS($1:164)-1),OFFSET($B$3:$B$1162,,COLUMNS($A:DA)-1))</f>
        <v>0.7690607306083177</v>
      </c>
      <c r="ST167" s="2">
        <f ca="1">CORREL(OFFSET($B$3:$B$1162,,ROWS($1:164)-1),OFFSET($B$3:$B$1162,,COLUMNS($A:DB)-1))</f>
        <v>0.56290663199004531</v>
      </c>
      <c r="SU167" s="2">
        <f ca="1">CORREL(OFFSET($B$3:$B$1162,,ROWS($1:164)-1),OFFSET($B$3:$B$1162,,COLUMNS($A:DC)-1))</f>
        <v>0.8547948705323245</v>
      </c>
      <c r="SV167" s="2">
        <f ca="1">CORREL(OFFSET($B$3:$B$1162,,ROWS($1:164)-1),OFFSET($B$3:$B$1162,,COLUMNS($A:DD)-1))</f>
        <v>0.1968573299952113</v>
      </c>
      <c r="SW167" s="2">
        <f ca="1">CORREL(OFFSET($B$3:$B$1162,,ROWS($1:164)-1),OFFSET($B$3:$B$1162,,COLUMNS($A:DE)-1))</f>
        <v>0.7236801662410669</v>
      </c>
      <c r="SX167" s="2">
        <f ca="1">CORREL(OFFSET($B$3:$B$1162,,ROWS($1:164)-1),OFFSET($B$3:$B$1162,,COLUMNS($A:DF)-1))</f>
        <v>0.71694870087020179</v>
      </c>
      <c r="SY167" s="2">
        <f ca="1">CORREL(OFFSET($B$3:$B$1162,,ROWS($1:164)-1),OFFSET($B$3:$B$1162,,COLUMNS($A:DG)-1))</f>
        <v>0.71675517758261043</v>
      </c>
      <c r="SZ167" s="2">
        <f ca="1">CORREL(OFFSET($B$3:$B$1162,,ROWS($1:164)-1),OFFSET($B$3:$B$1162,,COLUMNS($A:DH)-1))</f>
        <v>0.66099136479481924</v>
      </c>
      <c r="TA167" s="2">
        <f ca="1">CORREL(OFFSET($B$3:$B$1162,,ROWS($1:164)-1),OFFSET($B$3:$B$1162,,COLUMNS($A:DI)-1))</f>
        <v>0.70695300577479681</v>
      </c>
      <c r="TB167" s="2">
        <f ca="1">CORREL(OFFSET($B$3:$B$1162,,ROWS($1:164)-1),OFFSET($B$3:$B$1162,,COLUMNS($A:DJ)-1))</f>
        <v>0.65969792393879112</v>
      </c>
      <c r="TC167" s="2">
        <f ca="1">CORREL(OFFSET($B$3:$B$1162,,ROWS($1:164)-1),OFFSET($B$3:$B$1162,,COLUMNS($A:DK)-1))</f>
        <v>0.71356333948654338</v>
      </c>
      <c r="TD167" s="2">
        <f ca="1">CORREL(OFFSET($B$3:$B$1162,,ROWS($1:164)-1),OFFSET($B$3:$B$1162,,COLUMNS($A:DL)-1))</f>
        <v>0.76256595947788086</v>
      </c>
      <c r="TE167" s="2">
        <f ca="1">CORREL(OFFSET($B$3:$B$1162,,ROWS($1:164)-1),OFFSET($B$3:$B$1162,,COLUMNS($A:DM)-1))</f>
        <v>0.55209919755963122</v>
      </c>
      <c r="TF167" s="2">
        <f ca="1">CORREL(OFFSET($B$3:$B$1162,,ROWS($1:164)-1),OFFSET($B$3:$B$1162,,COLUMNS($A:DN)-1))</f>
        <v>0.63133295823438262</v>
      </c>
      <c r="TG167" s="2">
        <f ca="1">CORREL(OFFSET($B$3:$B$1162,,ROWS($1:164)-1),OFFSET($B$3:$B$1162,,COLUMNS($A:DO)-1))</f>
        <v>0.59146739388632796</v>
      </c>
      <c r="TH167" s="2">
        <f ca="1">CORREL(OFFSET($B$3:$B$1162,,ROWS($1:164)-1),OFFSET($B$3:$B$1162,,COLUMNS($A:DP)-1))</f>
        <v>0.8029126981381125</v>
      </c>
      <c r="TI167" s="2">
        <f ca="1">CORREL(OFFSET($B$3:$B$1162,,ROWS($1:164)-1),OFFSET($B$3:$B$1162,,COLUMNS($A:DQ)-1))</f>
        <v>0.42515277754186526</v>
      </c>
      <c r="TJ167" s="2">
        <f ca="1">CORREL(OFFSET($B$3:$B$1162,,ROWS($1:164)-1),OFFSET($B$3:$B$1162,,COLUMNS($A:DR)-1))</f>
        <v>0.55178820216301872</v>
      </c>
      <c r="TK167" s="2">
        <f ca="1">CORREL(OFFSET($B$3:$B$1162,,ROWS($1:164)-1),OFFSET($B$3:$B$1162,,COLUMNS($A:DS)-1))</f>
        <v>0.30594068405950425</v>
      </c>
      <c r="TL167" s="2">
        <f ca="1">CORREL(OFFSET($B$3:$B$1162,,ROWS($1:164)-1),OFFSET($B$3:$B$1162,,COLUMNS($A:DT)-1))</f>
        <v>0.6289873648213371</v>
      </c>
      <c r="TM167" s="2">
        <f ca="1">CORREL(OFFSET($B$3:$B$1162,,ROWS($1:164)-1),OFFSET($B$3:$B$1162,,COLUMNS($A:DU)-1))</f>
        <v>0.49010532539224871</v>
      </c>
      <c r="TN167" s="2">
        <f ca="1">CORREL(OFFSET($B$3:$B$1162,,ROWS($1:164)-1),OFFSET($B$3:$B$1162,,COLUMNS($A:DV)-1))</f>
        <v>0.87852613622890219</v>
      </c>
      <c r="TO167" s="2">
        <f ca="1">CORREL(OFFSET($B$3:$B$1162,,ROWS($1:164)-1),OFFSET($B$3:$B$1162,,COLUMNS($A:DW)-1))</f>
        <v>0.47910942302443521</v>
      </c>
      <c r="TP167" s="2">
        <f ca="1">CORREL(OFFSET($B$3:$B$1162,,ROWS($1:164)-1),OFFSET($B$3:$B$1162,,COLUMNS($A:DX)-1))</f>
        <v>0.53637757674679698</v>
      </c>
      <c r="TQ167" s="2">
        <f ca="1">CORREL(OFFSET($B$3:$B$1162,,ROWS($1:164)-1),OFFSET($B$3:$B$1162,,COLUMNS($A:DY)-1))</f>
        <v>0.47973710554436572</v>
      </c>
      <c r="TR167" s="2">
        <f ca="1">CORREL(OFFSET($B$3:$B$1162,,ROWS($1:164)-1),OFFSET($B$3:$B$1162,,COLUMNS($A:DZ)-1))</f>
        <v>0.83943665552370927</v>
      </c>
      <c r="TS167" s="2">
        <f ca="1">CORREL(OFFSET($B$3:$B$1162,,ROWS($1:164)-1),OFFSET($B$3:$B$1162,,COLUMNS($A:EA)-1))</f>
        <v>0.68774361689933838</v>
      </c>
      <c r="TT167" s="2">
        <f ca="1">CORREL(OFFSET($B$3:$B$1162,,ROWS($1:164)-1),OFFSET($B$3:$B$1162,,COLUMNS($A:EB)-1))</f>
        <v>0.46076239910090677</v>
      </c>
      <c r="TU167" s="2">
        <f ca="1">CORREL(OFFSET($B$3:$B$1162,,ROWS($1:164)-1),OFFSET($B$3:$B$1162,,COLUMNS($A:EC)-1))</f>
        <v>0.30891062279817338</v>
      </c>
      <c r="TV167" s="2">
        <f ca="1">CORREL(OFFSET($B$3:$B$1162,,ROWS($1:164)-1),OFFSET($B$3:$B$1162,,COLUMNS($A:ED)-1))</f>
        <v>0.33827429969073758</v>
      </c>
      <c r="TW167" s="2">
        <f ca="1">CORREL(OFFSET($B$3:$B$1162,,ROWS($1:164)-1),OFFSET($B$3:$B$1162,,COLUMNS($A:EE)-1))</f>
        <v>0.84076110451243191</v>
      </c>
      <c r="TX167" s="2">
        <f ca="1">CORREL(OFFSET($B$3:$B$1162,,ROWS($1:164)-1),OFFSET($B$3:$B$1162,,COLUMNS($A:EF)-1))</f>
        <v>0.49650124430092785</v>
      </c>
      <c r="TY167" s="2">
        <f ca="1">CORREL(OFFSET($B$3:$B$1162,,ROWS($1:164)-1),OFFSET($B$3:$B$1162,,COLUMNS($A:EG)-1))</f>
        <v>0.33303789255188943</v>
      </c>
      <c r="TZ167" s="2">
        <f ca="1">CORREL(OFFSET($B$3:$B$1162,,ROWS($1:164)-1),OFFSET($B$3:$B$1162,,COLUMNS($A:EH)-1))</f>
        <v>0.33310673790176704</v>
      </c>
      <c r="UA167" s="2">
        <f ca="1">CORREL(OFFSET($B$3:$B$1162,,ROWS($1:164)-1),OFFSET($B$3:$B$1162,,COLUMNS($A:EI)-1))</f>
        <v>0.39339022175370553</v>
      </c>
      <c r="UB167" s="2">
        <f ca="1">CORREL(OFFSET($B$3:$B$1162,,ROWS($1:164)-1),OFFSET($B$3:$B$1162,,COLUMNS($A:EJ)-1))</f>
        <v>0.78062392565496186</v>
      </c>
      <c r="UC167" s="2">
        <f ca="1">CORREL(OFFSET($B$3:$B$1162,,ROWS($1:164)-1),OFFSET($B$3:$B$1162,,COLUMNS($A:EK)-1))</f>
        <v>0.96409608810542236</v>
      </c>
      <c r="UD167" s="2">
        <f ca="1">CORREL(OFFSET($B$3:$B$1162,,ROWS($1:164)-1),OFFSET($B$3:$B$1162,,COLUMNS($A:EL)-1))</f>
        <v>0.95966162967257174</v>
      </c>
      <c r="UE167" s="2">
        <f ca="1">CORREL(OFFSET($B$3:$B$1162,,ROWS($1:164)-1),OFFSET($B$3:$B$1162,,COLUMNS($A:EM)-1))</f>
        <v>0.95983449771622431</v>
      </c>
      <c r="UF167" s="2">
        <f ca="1">CORREL(OFFSET($B$3:$B$1162,,ROWS($1:164)-1),OFFSET($B$3:$B$1162,,COLUMNS($A:EN)-1))</f>
        <v>0.96658807187304008</v>
      </c>
      <c r="UG167" s="2">
        <f ca="1">CORREL(OFFSET($B$3:$B$1162,,ROWS($1:164)-1),OFFSET($B$3:$B$1162,,COLUMNS($A:EO)-1))</f>
        <v>0.90180882330025425</v>
      </c>
      <c r="UH167" s="2">
        <f ca="1">CORREL(OFFSET($B$3:$B$1162,,ROWS($1:164)-1),OFFSET($B$3:$B$1162,,COLUMNS($A:EP)-1))</f>
        <v>0.92250554325426115</v>
      </c>
      <c r="UI167" s="2">
        <f ca="1">CORREL(OFFSET($B$3:$B$1162,,ROWS($1:164)-1),OFFSET($B$3:$B$1162,,COLUMNS($A:EQ)-1))</f>
        <v>0.95268805151382607</v>
      </c>
      <c r="UJ167" s="2">
        <f ca="1">CORREL(OFFSET($B$3:$B$1162,,ROWS($1:164)-1),OFFSET($B$3:$B$1162,,COLUMNS($A:ER)-1))</f>
        <v>0.93235483988934209</v>
      </c>
      <c r="UK167" s="2">
        <f ca="1">CORREL(OFFSET($B$3:$B$1162,,ROWS($1:164)-1),OFFSET($B$3:$B$1162,,COLUMNS($A:ES)-1))</f>
        <v>0.85020599615724768</v>
      </c>
      <c r="UL167" s="2">
        <f ca="1">CORREL(OFFSET($B$3:$B$1162,,ROWS($1:164)-1),OFFSET($B$3:$B$1162,,COLUMNS($A:ET)-1))</f>
        <v>0.96387489960873418</v>
      </c>
      <c r="UM167" s="2">
        <f ca="1">CORREL(OFFSET($B$3:$B$1162,,ROWS($1:164)-1),OFFSET($B$3:$B$1162,,COLUMNS($A:EU)-1))</f>
        <v>0.94227503987088279</v>
      </c>
      <c r="UN167" s="2">
        <f ca="1">CORREL(OFFSET($B$3:$B$1162,,ROWS($1:164)-1),OFFSET($B$3:$B$1162,,COLUMNS($A:EV)-1))</f>
        <v>0.95770829761975307</v>
      </c>
      <c r="UO167" s="2">
        <f ca="1">CORREL(OFFSET($B$3:$B$1162,,ROWS($1:164)-1),OFFSET($B$3:$B$1162,,COLUMNS($A:EW)-1))</f>
        <v>0.93730535319481401</v>
      </c>
      <c r="UP167" s="2">
        <f ca="1">CORREL(OFFSET($B$3:$B$1162,,ROWS($1:164)-1),OFFSET($B$3:$B$1162,,COLUMNS($A:EX)-1))</f>
        <v>0.84745587690781654</v>
      </c>
      <c r="UQ167" s="2">
        <f ca="1">CORREL(OFFSET($B$3:$B$1162,,ROWS($1:164)-1),OFFSET($B$3:$B$1162,,COLUMNS($A:EY)-1))</f>
        <v>0.79505700048533845</v>
      </c>
      <c r="UR167" s="2">
        <f ca="1">CORREL(OFFSET($B$3:$B$1162,,ROWS($1:164)-1),OFFSET($B$3:$B$1162,,COLUMNS($A:EZ)-1))</f>
        <v>0.92282950089423799</v>
      </c>
      <c r="US167" s="2">
        <f ca="1">CORREL(OFFSET($B$3:$B$1162,,ROWS($1:164)-1),OFFSET($B$3:$B$1162,,COLUMNS($A:FA)-1))</f>
        <v>0.90486417252998053</v>
      </c>
      <c r="UT167" s="2">
        <f ca="1">CORREL(OFFSET($B$3:$B$1162,,ROWS($1:164)-1),OFFSET($B$3:$B$1162,,COLUMNS($A:FB)-1))</f>
        <v>0.92364499854613691</v>
      </c>
      <c r="UU167" s="2">
        <f ca="1">CORREL(OFFSET($B$3:$B$1162,,ROWS($1:164)-1),OFFSET($B$3:$B$1162,,COLUMNS($A:FC)-1))</f>
        <v>0.92498029280191918</v>
      </c>
      <c r="UV167" s="2">
        <f ca="1">CORREL(OFFSET($B$3:$B$1162,,ROWS($1:164)-1),OFFSET($B$3:$B$1162,,COLUMNS($A:FD)-1))</f>
        <v>0.91930811558312919</v>
      </c>
      <c r="UW167" s="2">
        <f ca="1">CORREL(OFFSET($B$3:$B$1162,,ROWS($1:164)-1),OFFSET($B$3:$B$1162,,COLUMNS($A:FE)-1))</f>
        <v>0.95552376340765077</v>
      </c>
      <c r="UX167" s="2">
        <f ca="1">CORREL(OFFSET($B$3:$B$1162,,ROWS($1:164)-1),OFFSET($B$3:$B$1162,,COLUMNS($A:FF)-1))</f>
        <v>0.93389779828134922</v>
      </c>
      <c r="UY167" s="2">
        <f ca="1">CORREL(OFFSET($B$3:$B$1162,,ROWS($1:164)-1),OFFSET($B$3:$B$1162,,COLUMNS($A:FG)-1))</f>
        <v>0.96133831388356195</v>
      </c>
      <c r="UZ167" s="2">
        <f ca="1">CORREL(OFFSET($B$3:$B$1162,,ROWS($1:164)-1),OFFSET($B$3:$B$1162,,COLUMNS($A:FH)-1))</f>
        <v>1.0000000000000002</v>
      </c>
      <c r="VA167" s="2">
        <f ca="1">CORREL(OFFSET($B$3:$B$1162,,ROWS($1:164)-1),OFFSET($B$3:$B$1162,,COLUMNS($A:FI)-1))</f>
        <v>0.91933194722703715</v>
      </c>
      <c r="VB167" s="2">
        <f ca="1">CORREL(OFFSET($B$3:$B$1162,,ROWS($1:164)-1),OFFSET($B$3:$B$1162,,COLUMNS($A:FJ)-1))</f>
        <v>0.8821400066896995</v>
      </c>
      <c r="VC167" s="2">
        <f ca="1">CORREL(OFFSET($B$3:$B$1162,,ROWS($1:164)-1),OFFSET($B$3:$B$1162,,COLUMNS($A:FK)-1))</f>
        <v>0.88509838886975634</v>
      </c>
      <c r="VD167" s="2">
        <f ca="1">CORREL(OFFSET($B$3:$B$1162,,ROWS($1:164)-1),OFFSET($B$3:$B$1162,,COLUMNS($A:FL)-1))</f>
        <v>0.88120044400849595</v>
      </c>
      <c r="VE167" s="2">
        <f ca="1">CORREL(OFFSET($B$3:$B$1162,,ROWS($1:164)-1),OFFSET($B$3:$B$1162,,COLUMNS($A:FM)-1))</f>
        <v>0.87896938154487192</v>
      </c>
      <c r="VF167" s="2">
        <f ca="1">CORREL(OFFSET($B$3:$B$1162,,ROWS($1:164)-1),OFFSET($B$3:$B$1162,,COLUMNS($A:FN)-1))</f>
        <v>0.87698820633015606</v>
      </c>
      <c r="VG167" s="2">
        <f ca="1">CORREL(OFFSET($B$3:$B$1162,,ROWS($1:164)-1),OFFSET($B$3:$B$1162,,COLUMNS($A:FO)-1))</f>
        <v>0.87282300624409803</v>
      </c>
      <c r="VH167" s="2">
        <f ca="1">CORREL(OFFSET($B$3:$B$1162,,ROWS($1:164)-1),OFFSET($B$3:$B$1162,,COLUMNS($A:FP)-1))</f>
        <v>0.87958906034990403</v>
      </c>
      <c r="VI167" s="2">
        <f ca="1">CORREL(OFFSET($B$3:$B$1162,,ROWS($1:164)-1),OFFSET($B$3:$B$1162,,COLUMNS($A:FQ)-1))</f>
        <v>0.58498552858724162</v>
      </c>
      <c r="VJ167" s="2">
        <f ca="1">CORREL(OFFSET($B$3:$B$1162,,ROWS($1:164)-1),OFFSET($B$3:$B$1162,,COLUMNS($A:FR)-1))</f>
        <v>0.86752548765430959</v>
      </c>
      <c r="VK167" s="2">
        <f ca="1">CORREL(OFFSET($B$3:$B$1162,,ROWS($1:164)-1),OFFSET($B$3:$B$1162,,COLUMNS($A:FS)-1))</f>
        <v>0.65857370786515534</v>
      </c>
      <c r="VL167" s="2">
        <f ca="1">CORREL(OFFSET($B$3:$B$1162,,ROWS($1:164)-1),OFFSET($B$3:$B$1162,,COLUMNS($A:FT)-1))</f>
        <v>0.86388656185208623</v>
      </c>
      <c r="VM167" s="2">
        <f ca="1">CORREL(OFFSET($B$3:$B$1162,,ROWS($1:164)-1),OFFSET($B$3:$B$1162,,COLUMNS($A:FU)-1))</f>
        <v>0.84518624048460267</v>
      </c>
      <c r="VN167" s="2">
        <f ca="1">CORREL(OFFSET($B$3:$B$1162,,ROWS($1:164)-1),OFFSET($B$3:$B$1162,,COLUMNS($A:FV)-1))</f>
        <v>0.63537634291795919</v>
      </c>
      <c r="VO167" s="2">
        <f ca="1">CORREL(OFFSET($B$3:$B$1162,,ROWS($1:164)-1),OFFSET($B$3:$B$1162,,COLUMNS($A:FW)-1))</f>
        <v>0.77310741182155229</v>
      </c>
      <c r="VP167" s="2">
        <f ca="1">CORREL(OFFSET($B$3:$B$1162,,ROWS($1:164)-1),OFFSET($B$3:$B$1162,,COLUMNS($A:FX)-1))</f>
        <v>0.84787588653953971</v>
      </c>
      <c r="VQ167" s="2">
        <f ca="1">CORREL(OFFSET($B$3:$B$1162,,ROWS($1:164)-1),OFFSET($B$3:$B$1162,,COLUMNS($A:FY)-1))</f>
        <v>0.78224259222548809</v>
      </c>
      <c r="VR167" s="2">
        <f ca="1">CORREL(OFFSET($B$3:$B$1162,,ROWS($1:164)-1),OFFSET($B$3:$B$1162,,COLUMNS($A:FZ)-1))</f>
        <v>0.749451665279528</v>
      </c>
      <c r="VS167" s="2">
        <f ca="1">CORREL(OFFSET($B$3:$B$1162,,ROWS($1:164)-1),OFFSET($B$3:$B$1162,,COLUMNS($A:GA)-1))</f>
        <v>0.88299613535587884</v>
      </c>
      <c r="VT167" s="2">
        <f ca="1">CORREL(OFFSET($B$3:$B$1162,,ROWS($1:164)-1),OFFSET($B$3:$B$1162,,COLUMNS($A:GB)-1))</f>
        <v>0.830170172027627</v>
      </c>
      <c r="VU167" s="2">
        <f ca="1">CORREL(OFFSET($B$3:$B$1162,,ROWS($1:164)-1),OFFSET($B$3:$B$1162,,COLUMNS($A:GC)-1))</f>
        <v>0.8176031649602693</v>
      </c>
      <c r="VV167" s="2">
        <f ca="1">CORREL(OFFSET($B$3:$B$1162,,ROWS($1:164)-1),OFFSET($B$3:$B$1162,,COLUMNS($A:GD)-1))</f>
        <v>0.85995845261878801</v>
      </c>
      <c r="VW167" s="2">
        <f ca="1">CORREL(OFFSET($B$3:$B$1162,,ROWS($1:164)-1),OFFSET($B$3:$B$1162,,COLUMNS($A:GE)-1))</f>
        <v>0.7457328722653791</v>
      </c>
      <c r="VX167" s="2">
        <f ca="1">CORREL(OFFSET($B$3:$B$1162,,ROWS($1:164)-1),OFFSET($B$3:$B$1162,,COLUMNS($A:GF)-1))</f>
        <v>0.70675863645671821</v>
      </c>
      <c r="VY167" s="2">
        <f ca="1">CORREL(OFFSET($B$3:$B$1162,,ROWS($1:164)-1),OFFSET($B$3:$B$1162,,COLUMNS($A:GG)-1))</f>
        <v>0.78639498700586874</v>
      </c>
      <c r="VZ167" s="2">
        <f ca="1">CORREL(OFFSET($B$3:$B$1162,,ROWS($1:164)-1),OFFSET($B$3:$B$1162,,COLUMNS($A:GH)-1))</f>
        <v>0.47152378524882099</v>
      </c>
      <c r="WA167" s="2">
        <f ca="1">CORREL(OFFSET($B$3:$B$1162,,ROWS($1:164)-1),OFFSET($B$3:$B$1162,,COLUMNS($A:GI)-1))</f>
        <v>0.84455750476760627</v>
      </c>
      <c r="WB167" s="2">
        <f ca="1">CORREL(OFFSET($B$3:$B$1162,,ROWS($1:164)-1),OFFSET($B$3:$B$1162,,COLUMNS($A:GJ)-1))</f>
        <v>0.87264748519323954</v>
      </c>
      <c r="WC167" s="2">
        <f ca="1">CORREL(OFFSET($B$3:$B$1162,,ROWS($1:164)-1),OFFSET($B$3:$B$1162,,COLUMNS($A:GK)-1))</f>
        <v>0.76816920493178531</v>
      </c>
      <c r="WD167" s="2">
        <f ca="1">CORREL(OFFSET($B$3:$B$1162,,ROWS($1:164)-1),OFFSET($B$3:$B$1162,,COLUMNS($A:GL)-1))</f>
        <v>0.74991562891655761</v>
      </c>
      <c r="WE167" s="2">
        <f ca="1">CORREL(OFFSET($B$3:$B$1162,,ROWS($1:164)-1),OFFSET($B$3:$B$1162,,COLUMNS($A:GM)-1))</f>
        <v>0.78165325842884903</v>
      </c>
      <c r="WF167" s="2">
        <f ca="1">CORREL(OFFSET($B$3:$B$1162,,ROWS($1:164)-1),OFFSET($B$3:$B$1162,,COLUMNS($A:GN)-1))</f>
        <v>1.0760623596692682E-2</v>
      </c>
      <c r="WG167" s="2">
        <f ca="1">CORREL(OFFSET($B$3:$B$1162,,ROWS($1:164)-1),OFFSET($B$3:$B$1162,,COLUMNS($A:GO)-1))</f>
        <v>-1.3441092459954229E-2</v>
      </c>
      <c r="WH167" s="2">
        <f ca="1">CORREL(OFFSET($B$3:$B$1162,,ROWS($1:164)-1),OFFSET($B$3:$B$1162,,COLUMNS($A:GP)-1))</f>
        <v>0.23559010016648127</v>
      </c>
      <c r="WI167" s="2">
        <f ca="1">CORREL(OFFSET($B$3:$B$1162,,ROWS($1:164)-1),OFFSET($B$3:$B$1162,,COLUMNS($A:GQ)-1))</f>
        <v>-2.8493350163507118E-2</v>
      </c>
      <c r="WJ167" s="2">
        <f ca="1">CORREL(OFFSET($B$3:$B$1162,,ROWS($1:164)-1),OFFSET($B$3:$B$1162,,COLUMNS($A:GR)-1))</f>
        <v>0.16995481126800921</v>
      </c>
      <c r="WL167" s="39">
        <v>0.12828946527996765</v>
      </c>
      <c r="WM167" s="39">
        <v>1.9111924528301877E-2</v>
      </c>
    </row>
    <row r="168" spans="1:611" hidden="1" x14ac:dyDescent="0.2">
      <c r="A168" s="4">
        <v>42191</v>
      </c>
      <c r="B168">
        <v>0.35959999999999998</v>
      </c>
      <c r="C168">
        <v>0.3453</v>
      </c>
      <c r="D168">
        <v>0.39839999999999998</v>
      </c>
      <c r="E168">
        <v>8.8099999999999998E-2</v>
      </c>
      <c r="F168">
        <v>9.4100000000000003E-2</v>
      </c>
      <c r="G168">
        <v>9.9900000000000003E-2</v>
      </c>
      <c r="H168">
        <v>0.39240000000000003</v>
      </c>
      <c r="I168">
        <v>0</v>
      </c>
      <c r="J168">
        <v>2.3599999999999999E-2</v>
      </c>
      <c r="K168">
        <v>-0.32679999999999998</v>
      </c>
      <c r="L168">
        <v>0.1537</v>
      </c>
      <c r="M168">
        <v>0.20300000000000001</v>
      </c>
      <c r="N168">
        <v>-0.41830000000000001</v>
      </c>
      <c r="O168">
        <v>0.70699999999999996</v>
      </c>
      <c r="P168">
        <v>1.8534000000000002</v>
      </c>
      <c r="Q168">
        <v>0.15720000000000001</v>
      </c>
      <c r="R168">
        <v>-2.9600000000000001E-2</v>
      </c>
      <c r="S168">
        <v>0.40620000000000001</v>
      </c>
      <c r="T168">
        <v>1.9E-2</v>
      </c>
      <c r="U168">
        <v>-1.9699999999999999E-2</v>
      </c>
      <c r="V168">
        <v>0.44040000000000001</v>
      </c>
      <c r="W168">
        <v>-0.2606</v>
      </c>
      <c r="X168">
        <v>5.6800000000000003E-2</v>
      </c>
      <c r="Y168">
        <v>0</v>
      </c>
      <c r="Z168">
        <v>0.34189999999999998</v>
      </c>
      <c r="AA168">
        <v>0.4244</v>
      </c>
      <c r="AB168">
        <v>5.9900000000000002E-2</v>
      </c>
      <c r="AC168">
        <v>4.1099999999999998E-2</v>
      </c>
      <c r="AD168">
        <v>0.25240000000000001</v>
      </c>
      <c r="AE168">
        <v>0.1288</v>
      </c>
      <c r="AF168">
        <v>-1.0752999999999999</v>
      </c>
      <c r="AG168">
        <v>0.1381</v>
      </c>
      <c r="AH168">
        <v>0.1636</v>
      </c>
      <c r="AI168">
        <v>8.3900000000000002E-2</v>
      </c>
      <c r="AJ168">
        <v>8.1799999999999998E-2</v>
      </c>
      <c r="AK168">
        <v>0.17680000000000001</v>
      </c>
      <c r="AL168">
        <v>5.0099999999999999E-2</v>
      </c>
      <c r="AM168">
        <v>-0.19600000000000001</v>
      </c>
      <c r="AN168">
        <v>-0.5696</v>
      </c>
      <c r="AO168">
        <v>0.44879999999999998</v>
      </c>
      <c r="AP168">
        <v>0.4194</v>
      </c>
      <c r="AQ168">
        <v>0.33150000000000002</v>
      </c>
      <c r="AR168">
        <v>8.2500000000000004E-2</v>
      </c>
      <c r="AS168">
        <v>1.2565</v>
      </c>
      <c r="AT168">
        <v>0.2908</v>
      </c>
      <c r="AU168">
        <v>-0.1734</v>
      </c>
      <c r="AV168">
        <v>-0.25069999999999998</v>
      </c>
      <c r="AW168">
        <v>0.36059999999999998</v>
      </c>
      <c r="AX168">
        <v>1.0346</v>
      </c>
      <c r="AY168">
        <v>0.25369999999999998</v>
      </c>
      <c r="AZ168">
        <v>-0.41120000000000001</v>
      </c>
      <c r="BA168">
        <v>0.11890000000000001</v>
      </c>
      <c r="BB168">
        <v>0.97450000000000003</v>
      </c>
      <c r="BC168">
        <v>-2.29E-2</v>
      </c>
      <c r="BD168">
        <v>0</v>
      </c>
      <c r="BE168">
        <v>3.5000000000000003E-2</v>
      </c>
      <c r="BF168">
        <v>6.1199999999999997E-2</v>
      </c>
      <c r="BG168">
        <v>-6.7900000000000002E-2</v>
      </c>
      <c r="BH168">
        <v>3.78E-2</v>
      </c>
      <c r="BI168">
        <v>0.37569999999999998</v>
      </c>
      <c r="BJ168">
        <v>-0.1943</v>
      </c>
      <c r="BK168">
        <v>-0.19159999999999999</v>
      </c>
      <c r="BL168">
        <v>6.8999999999999999E-3</v>
      </c>
      <c r="BM168">
        <v>-0.26529999999999998</v>
      </c>
      <c r="BN168">
        <v>0.14169999999999999</v>
      </c>
      <c r="BO168">
        <v>-0.13619999999999999</v>
      </c>
      <c r="BP168">
        <v>-0.92520000000000002</v>
      </c>
      <c r="BQ168">
        <v>-4.4443999999999999</v>
      </c>
      <c r="BR168">
        <v>-8.3000000000000004E-2</v>
      </c>
      <c r="BS168">
        <v>-0.1426</v>
      </c>
      <c r="BT168">
        <v>-0.58509999999999995</v>
      </c>
      <c r="BU168">
        <v>-0.20519999999999999</v>
      </c>
      <c r="BV168">
        <v>-0.21690000000000001</v>
      </c>
      <c r="BW168">
        <v>-0.33750000000000002</v>
      </c>
      <c r="BX168">
        <v>-0.5181</v>
      </c>
      <c r="BY168">
        <v>-2.0663</v>
      </c>
      <c r="BZ168">
        <v>-0.40579999999999999</v>
      </c>
      <c r="CA168">
        <v>-0.17949999999999999</v>
      </c>
      <c r="CB168">
        <v>-2.2800000000000001E-2</v>
      </c>
      <c r="CC168">
        <v>-0.27589999999999998</v>
      </c>
      <c r="CD168">
        <v>-0.2094</v>
      </c>
      <c r="CE168">
        <v>-0.65180000000000005</v>
      </c>
      <c r="CF168">
        <v>-0.4546</v>
      </c>
      <c r="CG168">
        <v>-0.2392</v>
      </c>
      <c r="CH168">
        <v>-4.0099999999999997E-2</v>
      </c>
      <c r="CI168">
        <v>5.7000000000000002E-2</v>
      </c>
      <c r="CJ168">
        <v>0.54269999999999996</v>
      </c>
      <c r="CK168">
        <v>1.3688</v>
      </c>
      <c r="CL168">
        <v>7.5200000000000003E-2</v>
      </c>
      <c r="CM168">
        <v>0.59419999999999995</v>
      </c>
      <c r="CN168">
        <v>-4.3900000000000002E-2</v>
      </c>
      <c r="CO168">
        <v>-0.44840000000000002</v>
      </c>
      <c r="CP168">
        <v>-0.38719999999999999</v>
      </c>
      <c r="CQ168">
        <v>-0.14269999999999999</v>
      </c>
      <c r="CR168">
        <v>-0.47699999999999998</v>
      </c>
      <c r="CS168">
        <v>-2.4567999999999999</v>
      </c>
      <c r="CT168">
        <v>-0.24410000000000001</v>
      </c>
      <c r="CU168">
        <v>-1.0027999999999999</v>
      </c>
      <c r="CV168">
        <v>-0.56740000000000002</v>
      </c>
      <c r="CW168">
        <v>-0.22589999999999999</v>
      </c>
      <c r="CX168">
        <v>1.2479</v>
      </c>
      <c r="CY168">
        <v>-1.7803</v>
      </c>
      <c r="CZ168">
        <v>-0.8246</v>
      </c>
      <c r="DA168">
        <v>-0.50339999999999996</v>
      </c>
      <c r="DB168">
        <v>-0.92889999999999995</v>
      </c>
      <c r="DC168">
        <v>-0.254</v>
      </c>
      <c r="DD168">
        <v>-1.9239999999999999</v>
      </c>
      <c r="DE168">
        <v>3.6802000000000001</v>
      </c>
      <c r="DF168">
        <v>-0.2316</v>
      </c>
      <c r="DG168">
        <v>-0.41160000000000002</v>
      </c>
      <c r="DH168">
        <v>-0.4073</v>
      </c>
      <c r="DI168">
        <v>-0.50390000000000001</v>
      </c>
      <c r="DJ168">
        <v>-0.51300000000000001</v>
      </c>
      <c r="DK168">
        <v>-0.51200000000000001</v>
      </c>
      <c r="DL168">
        <v>-1.0205</v>
      </c>
      <c r="DM168">
        <v>-0.91259999999999997</v>
      </c>
      <c r="DN168">
        <v>-2.3582999999999998</v>
      </c>
      <c r="DO168">
        <v>-0.75949999999999995</v>
      </c>
      <c r="DP168">
        <v>-0.79269999999999996</v>
      </c>
      <c r="DQ168">
        <v>-1.4708000000000001</v>
      </c>
      <c r="DR168">
        <v>-5.9499999999999997E-2</v>
      </c>
      <c r="DS168">
        <v>-9.3023000000000007</v>
      </c>
      <c r="DT168">
        <v>-7.3464</v>
      </c>
      <c r="DU168">
        <v>-1.0616000000000001</v>
      </c>
      <c r="DV168">
        <v>0.63070000000000004</v>
      </c>
      <c r="DW168">
        <v>-2.0526</v>
      </c>
      <c r="DX168">
        <v>0.432</v>
      </c>
      <c r="DY168">
        <v>0.45490000000000003</v>
      </c>
      <c r="DZ168">
        <v>0.51160000000000005</v>
      </c>
      <c r="EA168">
        <v>-0.97829999999999995</v>
      </c>
      <c r="EB168">
        <v>-0.1724</v>
      </c>
      <c r="EC168">
        <v>0.41560000000000002</v>
      </c>
      <c r="ED168">
        <v>0.40260000000000001</v>
      </c>
      <c r="EE168">
        <v>0.2621</v>
      </c>
      <c r="EF168">
        <v>-1.8279000000000001</v>
      </c>
      <c r="EG168">
        <v>-8.9599999999999999E-2</v>
      </c>
      <c r="EH168">
        <v>0.19889999999999999</v>
      </c>
      <c r="EI168">
        <v>0.26440000000000002</v>
      </c>
      <c r="EJ168">
        <v>0.16520000000000001</v>
      </c>
      <c r="EK168">
        <v>-1.4508000000000001</v>
      </c>
      <c r="EL168">
        <v>-2.0495000000000001</v>
      </c>
      <c r="EM168">
        <v>-2.0602999999999998</v>
      </c>
      <c r="EN168">
        <v>-2.0163000000000002</v>
      </c>
      <c r="EO168">
        <v>-2.0215000000000001</v>
      </c>
      <c r="EP168">
        <v>-0.92759999999999998</v>
      </c>
      <c r="EQ168">
        <v>-2.0804999999999998</v>
      </c>
      <c r="ER168">
        <v>-2.1804999999999999</v>
      </c>
      <c r="ES168">
        <v>-2.2850000000000001</v>
      </c>
      <c r="ET168">
        <v>-1.8275999999999999</v>
      </c>
      <c r="EU168">
        <v>-1.9774</v>
      </c>
      <c r="EV168">
        <v>-2.6379999999999999</v>
      </c>
      <c r="EW168">
        <v>-2.3376999999999999</v>
      </c>
      <c r="EX168">
        <v>-1.8900000000000001</v>
      </c>
      <c r="EY168">
        <v>-1.9262999999999999</v>
      </c>
      <c r="EZ168">
        <v>-1.0861000000000001</v>
      </c>
      <c r="FA168">
        <v>-2.4769999999999999</v>
      </c>
      <c r="FB168">
        <v>-1.9180999999999999</v>
      </c>
      <c r="FC168">
        <v>-1.7812999999999999</v>
      </c>
      <c r="FD168">
        <v>-3.4914999999999998</v>
      </c>
      <c r="FE168">
        <v>-2.1084000000000001</v>
      </c>
      <c r="FF168">
        <v>-2.1177999999999999</v>
      </c>
      <c r="FG168">
        <v>-1.4417</v>
      </c>
      <c r="FH168">
        <v>-2.2740999999999998</v>
      </c>
      <c r="FI168">
        <v>-1.9339</v>
      </c>
      <c r="FJ168">
        <v>-1.7791000000000001</v>
      </c>
      <c r="FK168">
        <v>-2.7757000000000001</v>
      </c>
      <c r="FL168">
        <v>-2.94</v>
      </c>
      <c r="FM168">
        <v>-2.7903000000000002</v>
      </c>
      <c r="FN168">
        <v>-2.7180999999999997</v>
      </c>
      <c r="FO168">
        <v>-2.5592000000000001</v>
      </c>
      <c r="FP168">
        <v>-3.4598</v>
      </c>
      <c r="FQ168">
        <v>-2.7002000000000002</v>
      </c>
      <c r="FR168">
        <v>-0.78820000000000001</v>
      </c>
      <c r="FS168">
        <v>-2.5434999999999999</v>
      </c>
      <c r="FT168">
        <v>-3.3889</v>
      </c>
      <c r="FU168">
        <v>-3.3361999999999998</v>
      </c>
      <c r="FV168">
        <v>-3.3029000000000002</v>
      </c>
      <c r="FW168">
        <v>-3.3140999999999998</v>
      </c>
      <c r="FX168">
        <v>-4.0213000000000001</v>
      </c>
      <c r="FY168">
        <v>-2.8654999999999999</v>
      </c>
      <c r="FZ168">
        <v>-0.49070000000000003</v>
      </c>
      <c r="GA168">
        <v>-5.0175999999999998</v>
      </c>
      <c r="GB168">
        <v>-2.3166000000000002</v>
      </c>
      <c r="GC168">
        <v>-2.1581000000000001</v>
      </c>
      <c r="GD168">
        <v>-3.4893999999999998</v>
      </c>
      <c r="GE168">
        <v>-2.6507000000000001</v>
      </c>
      <c r="GF168">
        <v>-3.1549999999999998</v>
      </c>
      <c r="GG168">
        <v>-3.6524000000000001</v>
      </c>
      <c r="GH168">
        <v>-4.2009999999999996</v>
      </c>
      <c r="GI168">
        <v>-2.0649000000000002</v>
      </c>
      <c r="GJ168">
        <v>-1.3049999999999999</v>
      </c>
      <c r="GK168">
        <v>-2.7605</v>
      </c>
      <c r="GL168">
        <v>-1.9931999999999999</v>
      </c>
      <c r="GM168">
        <v>-1.3715999999999999</v>
      </c>
      <c r="GN168">
        <v>-3.6463999999999999</v>
      </c>
      <c r="GO168">
        <v>0.26840000000000003</v>
      </c>
      <c r="GP168">
        <v>0.26619999999999999</v>
      </c>
      <c r="GQ168">
        <v>0.2676</v>
      </c>
      <c r="GR168">
        <v>0.25440000000000002</v>
      </c>
      <c r="GS168">
        <v>-1.9477</v>
      </c>
      <c r="GT168" s="1"/>
      <c r="GU168" s="1"/>
      <c r="GV168" s="1"/>
      <c r="GW168" s="1"/>
      <c r="GX168" s="1"/>
      <c r="OR168" t="str">
        <v>FDT US Equity</v>
      </c>
      <c r="OS168" s="2">
        <f ca="1">CORREL(OFFSET($B$3:$B$1162,,ROWS($1:165)-1),OFFSET($B$3:$B$1162,,COLUMNS($A:A)-1))</f>
        <v>-0.13872275078941201</v>
      </c>
      <c r="OT168" s="2">
        <f ca="1">CORREL(OFFSET($B$3:$B$1162,,ROWS($1:165)-1),OFFSET($B$3:$B$1162,,COLUMNS($A:B)-1))</f>
        <v>-0.16540117215116071</v>
      </c>
      <c r="OU168" s="2">
        <f ca="1">CORREL(OFFSET($B$3:$B$1162,,ROWS($1:165)-1),OFFSET($B$3:$B$1162,,COLUMNS($A:C)-1))</f>
        <v>1.5328073854020574E-2</v>
      </c>
      <c r="OV168" s="2">
        <f ca="1">CORREL(OFFSET($B$3:$B$1162,,ROWS($1:165)-1),OFFSET($B$3:$B$1162,,COLUMNS($A:D)-1))</f>
        <v>-4.0985303663718282E-3</v>
      </c>
      <c r="OW168" s="2">
        <f ca="1">CORREL(OFFSET($B$3:$B$1162,,ROWS($1:165)-1),OFFSET($B$3:$B$1162,,COLUMNS($A:E)-1))</f>
        <v>-4.8617715835647592E-2</v>
      </c>
      <c r="OX168" s="2">
        <f ca="1">CORREL(OFFSET($B$3:$B$1162,,ROWS($1:165)-1),OFFSET($B$3:$B$1162,,COLUMNS($A:F)-1))</f>
        <v>-0.2025292167967494</v>
      </c>
      <c r="OY168" s="2">
        <f ca="1">CORREL(OFFSET($B$3:$B$1162,,ROWS($1:165)-1),OFFSET($B$3:$B$1162,,COLUMNS($A:G)-1))</f>
        <v>-7.0534455809450655E-2</v>
      </c>
      <c r="OZ168" s="2">
        <f ca="1">CORREL(OFFSET($B$3:$B$1162,,ROWS($1:165)-1),OFFSET($B$3:$B$1162,,COLUMNS($A:H)-1))</f>
        <v>-8.2675393311113232E-2</v>
      </c>
      <c r="PA168" s="2">
        <f ca="1">CORREL(OFFSET($B$3:$B$1162,,ROWS($1:165)-1),OFFSET($B$3:$B$1162,,COLUMNS($A:I)-1))</f>
        <v>-0.22571502060860921</v>
      </c>
      <c r="PB168" s="2">
        <f ca="1">CORREL(OFFSET($B$3:$B$1162,,ROWS($1:165)-1),OFFSET($B$3:$B$1162,,COLUMNS($A:J)-1))</f>
        <v>0.65826784536523442</v>
      </c>
      <c r="PC168" s="2">
        <f ca="1">CORREL(OFFSET($B$3:$B$1162,,ROWS($1:165)-1),OFFSET($B$3:$B$1162,,COLUMNS($A:K)-1))</f>
        <v>-0.11359762400619051</v>
      </c>
      <c r="PD168" s="2">
        <f ca="1">CORREL(OFFSET($B$3:$B$1162,,ROWS($1:165)-1),OFFSET($B$3:$B$1162,,COLUMNS($A:L)-1))</f>
        <v>-0.13708582998861404</v>
      </c>
      <c r="PE168" s="2">
        <f ca="1">CORREL(OFFSET($B$3:$B$1162,,ROWS($1:165)-1),OFFSET($B$3:$B$1162,,COLUMNS($A:M)-1))</f>
        <v>0.52530204788543633</v>
      </c>
      <c r="PF168" s="2">
        <f ca="1">CORREL(OFFSET($B$3:$B$1162,,ROWS($1:165)-1),OFFSET($B$3:$B$1162,,COLUMNS($A:N)-1))</f>
        <v>-0.30013695559021514</v>
      </c>
      <c r="PG168" s="2">
        <f ca="1">CORREL(OFFSET($B$3:$B$1162,,ROWS($1:165)-1),OFFSET($B$3:$B$1162,,COLUMNS($A:O)-1))</f>
        <v>-0.29288895634248902</v>
      </c>
      <c r="PH168" s="2">
        <f ca="1">CORREL(OFFSET($B$3:$B$1162,,ROWS($1:165)-1),OFFSET($B$3:$B$1162,,COLUMNS($A:P)-1))</f>
        <v>-0.19372068921254912</v>
      </c>
      <c r="PI168" s="2">
        <f ca="1">CORREL(OFFSET($B$3:$B$1162,,ROWS($1:165)-1),OFFSET($B$3:$B$1162,,COLUMNS($A:Q)-1))</f>
        <v>-5.2228028773761211E-2</v>
      </c>
      <c r="PJ168" s="2">
        <f ca="1">CORREL(OFFSET($B$3:$B$1162,,ROWS($1:165)-1),OFFSET($B$3:$B$1162,,COLUMNS($A:R)-1))</f>
        <v>-0.17676421265209744</v>
      </c>
      <c r="PK168" s="2">
        <f ca="1">CORREL(OFFSET($B$3:$B$1162,,ROWS($1:165)-1),OFFSET($B$3:$B$1162,,COLUMNS($A:S)-1))</f>
        <v>2.0742967182664416E-2</v>
      </c>
      <c r="PL168" s="2">
        <f ca="1">CORREL(OFFSET($B$3:$B$1162,,ROWS($1:165)-1),OFFSET($B$3:$B$1162,,COLUMNS($A:T)-1))</f>
        <v>0.1015966314447799</v>
      </c>
      <c r="PM168" s="2">
        <f ca="1">CORREL(OFFSET($B$3:$B$1162,,ROWS($1:165)-1),OFFSET($B$3:$B$1162,,COLUMNS($A:U)-1))</f>
        <v>-0.27419786041387811</v>
      </c>
      <c r="PN168" s="2">
        <f ca="1">CORREL(OFFSET($B$3:$B$1162,,ROWS($1:165)-1),OFFSET($B$3:$B$1162,,COLUMNS($A:V)-1))</f>
        <v>0.66828377801392358</v>
      </c>
      <c r="PO168" s="2">
        <f ca="1">CORREL(OFFSET($B$3:$B$1162,,ROWS($1:165)-1),OFFSET($B$3:$B$1162,,COLUMNS($A:W)-1))</f>
        <v>-0.16979195350460546</v>
      </c>
      <c r="PP168" s="2">
        <f ca="1">CORREL(OFFSET($B$3:$B$1162,,ROWS($1:165)-1),OFFSET($B$3:$B$1162,,COLUMNS($A:X)-1))</f>
        <v>2.7624592098305249E-2</v>
      </c>
      <c r="PQ168" s="2">
        <f ca="1">CORREL(OFFSET($B$3:$B$1162,,ROWS($1:165)-1),OFFSET($B$3:$B$1162,,COLUMNS($A:Y)-1))</f>
        <v>-0.26859507473276734</v>
      </c>
      <c r="PR168" s="2">
        <f ca="1">CORREL(OFFSET($B$3:$B$1162,,ROWS($1:165)-1),OFFSET($B$3:$B$1162,,COLUMNS($A:Z)-1))</f>
        <v>-9.508896180154662E-2</v>
      </c>
      <c r="PS168" s="2">
        <f ca="1">CORREL(OFFSET($B$3:$B$1162,,ROWS($1:165)-1),OFFSET($B$3:$B$1162,,COLUMNS($A:AA)-1))</f>
        <v>-9.0072766135637639E-3</v>
      </c>
      <c r="PT168" s="2">
        <f ca="1">CORREL(OFFSET($B$3:$B$1162,,ROWS($1:165)-1),OFFSET($B$3:$B$1162,,COLUMNS($A:AB)-1))</f>
        <v>5.1327675132923745E-2</v>
      </c>
      <c r="PU168" s="2">
        <f ca="1">CORREL(OFFSET($B$3:$B$1162,,ROWS($1:165)-1),OFFSET($B$3:$B$1162,,COLUMNS($A:AC)-1))</f>
        <v>-0.17902640967445371</v>
      </c>
      <c r="PV168" s="2">
        <f ca="1">CORREL(OFFSET($B$3:$B$1162,,ROWS($1:165)-1),OFFSET($B$3:$B$1162,,COLUMNS($A:AD)-1))</f>
        <v>-3.9122555300981139E-2</v>
      </c>
      <c r="PW168" s="2">
        <f ca="1">CORREL(OFFSET($B$3:$B$1162,,ROWS($1:165)-1),OFFSET($B$3:$B$1162,,COLUMNS($A:AE)-1))</f>
        <v>0.59028100532083749</v>
      </c>
      <c r="PX168" s="2">
        <f ca="1">CORREL(OFFSET($B$3:$B$1162,,ROWS($1:165)-1),OFFSET($B$3:$B$1162,,COLUMNS($A:AF)-1))</f>
        <v>-0.2146698322658025</v>
      </c>
      <c r="PY168" s="2">
        <f ca="1">CORREL(OFFSET($B$3:$B$1162,,ROWS($1:165)-1),OFFSET($B$3:$B$1162,,COLUMNS($A:AG)-1))</f>
        <v>3.2172696266439881E-4</v>
      </c>
      <c r="PZ168" s="2">
        <f ca="1">CORREL(OFFSET($B$3:$B$1162,,ROWS($1:165)-1),OFFSET($B$3:$B$1162,,COLUMNS($A:AH)-1))</f>
        <v>0.47793326719967633</v>
      </c>
      <c r="QA168" s="2">
        <f ca="1">CORREL(OFFSET($B$3:$B$1162,,ROWS($1:165)-1),OFFSET($B$3:$B$1162,,COLUMNS($A:AI)-1))</f>
        <v>-0.23897148942731858</v>
      </c>
      <c r="QB168" s="2">
        <f ca="1">CORREL(OFFSET($B$3:$B$1162,,ROWS($1:165)-1),OFFSET($B$3:$B$1162,,COLUMNS($A:AJ)-1))</f>
        <v>-1.7618746725014723E-2</v>
      </c>
      <c r="QC168" s="2">
        <f ca="1">CORREL(OFFSET($B$3:$B$1162,,ROWS($1:165)-1),OFFSET($B$3:$B$1162,,COLUMNS($A:AK)-1))</f>
        <v>4.5345689604295927E-2</v>
      </c>
      <c r="QD168" s="2">
        <f ca="1">CORREL(OFFSET($B$3:$B$1162,,ROWS($1:165)-1),OFFSET($B$3:$B$1162,,COLUMNS($A:AL)-1))</f>
        <v>3.3894625744095234E-2</v>
      </c>
      <c r="QE168" s="2">
        <f ca="1">CORREL(OFFSET($B$3:$B$1162,,ROWS($1:165)-1),OFFSET($B$3:$B$1162,,COLUMNS($A:AM)-1))</f>
        <v>0.77485199543646821</v>
      </c>
      <c r="QF168" s="2">
        <f ca="1">CORREL(OFFSET($B$3:$B$1162,,ROWS($1:165)-1),OFFSET($B$3:$B$1162,,COLUMNS($A:AN)-1))</f>
        <v>-0.28717198343475947</v>
      </c>
      <c r="QG168" s="2">
        <f ca="1">CORREL(OFFSET($B$3:$B$1162,,ROWS($1:165)-1),OFFSET($B$3:$B$1162,,COLUMNS($A:AO)-1))</f>
        <v>-0.29646434246654668</v>
      </c>
      <c r="QH168" s="2">
        <f ca="1">CORREL(OFFSET($B$3:$B$1162,,ROWS($1:165)-1),OFFSET($B$3:$B$1162,,COLUMNS($A:AP)-1))</f>
        <v>-0.1776400816643374</v>
      </c>
      <c r="QI168" s="2">
        <f ca="1">CORREL(OFFSET($B$3:$B$1162,,ROWS($1:165)-1),OFFSET($B$3:$B$1162,,COLUMNS($A:AQ)-1))</f>
        <v>-0.12468300136592839</v>
      </c>
      <c r="QJ168" s="2">
        <f ca="1">CORREL(OFFSET($B$3:$B$1162,,ROWS($1:165)-1),OFFSET($B$3:$B$1162,,COLUMNS($A:AR)-1))</f>
        <v>-2.6759304766995416E-2</v>
      </c>
      <c r="QK168" s="2">
        <f ca="1">CORREL(OFFSET($B$3:$B$1162,,ROWS($1:165)-1),OFFSET($B$3:$B$1162,,COLUMNS($A:AS)-1))</f>
        <v>-4.4543888906906838E-2</v>
      </c>
      <c r="QL168" s="2">
        <f ca="1">CORREL(OFFSET($B$3:$B$1162,,ROWS($1:165)-1),OFFSET($B$3:$B$1162,,COLUMNS($A:AT)-1))</f>
        <v>0.65046076163296584</v>
      </c>
      <c r="QM168" s="2">
        <f ca="1">CORREL(OFFSET($B$3:$B$1162,,ROWS($1:165)-1),OFFSET($B$3:$B$1162,,COLUMNS($A:AU)-1))</f>
        <v>0.48205870420501051</v>
      </c>
      <c r="QN168" s="2">
        <f ca="1">CORREL(OFFSET($B$3:$B$1162,,ROWS($1:165)-1),OFFSET($B$3:$B$1162,,COLUMNS($A:AV)-1))</f>
        <v>-1.9489914461686662E-2</v>
      </c>
      <c r="QO168" s="2">
        <f ca="1">CORREL(OFFSET($B$3:$B$1162,,ROWS($1:165)-1),OFFSET($B$3:$B$1162,,COLUMNS($A:AW)-1))</f>
        <v>-0.15727371274894145</v>
      </c>
      <c r="QP168" s="2">
        <f ca="1">CORREL(OFFSET($B$3:$B$1162,,ROWS($1:165)-1),OFFSET($B$3:$B$1162,,COLUMNS($A:AX)-1))</f>
        <v>-0.21013459411833565</v>
      </c>
      <c r="QQ168" s="2">
        <f ca="1">CORREL(OFFSET($B$3:$B$1162,,ROWS($1:165)-1),OFFSET($B$3:$B$1162,,COLUMNS($A:AY)-1))</f>
        <v>0.65061109339594025</v>
      </c>
      <c r="QR168" s="2">
        <f ca="1">CORREL(OFFSET($B$3:$B$1162,,ROWS($1:165)-1),OFFSET($B$3:$B$1162,,COLUMNS($A:AZ)-1))</f>
        <v>-6.3557396092858973E-2</v>
      </c>
      <c r="QS168" s="2">
        <f ca="1">CORREL(OFFSET($B$3:$B$1162,,ROWS($1:165)-1),OFFSET($B$3:$B$1162,,COLUMNS($A:BA)-1))</f>
        <v>6.7858132622784454E-3</v>
      </c>
      <c r="QT168" s="2">
        <f ca="1">CORREL(OFFSET($B$3:$B$1162,,ROWS($1:165)-1),OFFSET($B$3:$B$1162,,COLUMNS($A:BB)-1))</f>
        <v>-2.3278878966995306E-2</v>
      </c>
      <c r="QU168" s="2">
        <f ca="1">CORREL(OFFSET($B$3:$B$1162,,ROWS($1:165)-1),OFFSET($B$3:$B$1162,,COLUMNS($A:BC)-1))</f>
        <v>2.2300689238447573E-2</v>
      </c>
      <c r="QV168" s="2">
        <f ca="1">CORREL(OFFSET($B$3:$B$1162,,ROWS($1:165)-1),OFFSET($B$3:$B$1162,,COLUMNS($A:BD)-1))</f>
        <v>-1.7751064126212943E-2</v>
      </c>
      <c r="QW168" s="2">
        <f ca="1">CORREL(OFFSET($B$3:$B$1162,,ROWS($1:165)-1),OFFSET($B$3:$B$1162,,COLUMNS($A:BE)-1))</f>
        <v>0.29973235474620419</v>
      </c>
      <c r="QX168" s="2">
        <f ca="1">CORREL(OFFSET($B$3:$B$1162,,ROWS($1:165)-1),OFFSET($B$3:$B$1162,,COLUMNS($A:BF)-1))</f>
        <v>5.3596698726063041E-2</v>
      </c>
      <c r="QY168" s="2">
        <f ca="1">CORREL(OFFSET($B$3:$B$1162,,ROWS($1:165)-1),OFFSET($B$3:$B$1162,,COLUMNS($A:BG)-1))</f>
        <v>-5.6297840031661814E-2</v>
      </c>
      <c r="QZ168" s="2">
        <f ca="1">CORREL(OFFSET($B$3:$B$1162,,ROWS($1:165)-1),OFFSET($B$3:$B$1162,,COLUMNS($A:BH)-1))</f>
        <v>-0.10068902905240225</v>
      </c>
      <c r="RA168" s="2">
        <f ca="1">CORREL(OFFSET($B$3:$B$1162,,ROWS($1:165)-1),OFFSET($B$3:$B$1162,,COLUMNS($A:BI)-1))</f>
        <v>0.75280033868423446</v>
      </c>
      <c r="RB168" s="2">
        <f ca="1">CORREL(OFFSET($B$3:$B$1162,,ROWS($1:165)-1),OFFSET($B$3:$B$1162,,COLUMNS($A:BJ)-1))</f>
        <v>0.75983905383172168</v>
      </c>
      <c r="RC168" s="2">
        <f ca="1">CORREL(OFFSET($B$3:$B$1162,,ROWS($1:165)-1),OFFSET($B$3:$B$1162,,COLUMNS($A:BK)-1))</f>
        <v>0.74629009153398806</v>
      </c>
      <c r="RD168" s="2">
        <f ca="1">CORREL(OFFSET($B$3:$B$1162,,ROWS($1:165)-1),OFFSET($B$3:$B$1162,,COLUMNS($A:BL)-1))</f>
        <v>0.75834205066141003</v>
      </c>
      <c r="RE168" s="2">
        <f ca="1">CORREL(OFFSET($B$3:$B$1162,,ROWS($1:165)-1),OFFSET($B$3:$B$1162,,COLUMNS($A:BM)-1))</f>
        <v>0.55453159933574347</v>
      </c>
      <c r="RF168" s="2">
        <f ca="1">CORREL(OFFSET($B$3:$B$1162,,ROWS($1:165)-1),OFFSET($B$3:$B$1162,,COLUMNS($A:BN)-1))</f>
        <v>0.7121564466653626</v>
      </c>
      <c r="RG168" s="2">
        <f ca="1">CORREL(OFFSET($B$3:$B$1162,,ROWS($1:165)-1),OFFSET($B$3:$B$1162,,COLUMNS($A:BO)-1))</f>
        <v>0.86357155522621276</v>
      </c>
      <c r="RH168" s="2">
        <f ca="1">CORREL(OFFSET($B$3:$B$1162,,ROWS($1:165)-1),OFFSET($B$3:$B$1162,,COLUMNS($A:BP)-1))</f>
        <v>0.70003803870209624</v>
      </c>
      <c r="RI168" s="2">
        <f ca="1">CORREL(OFFSET($B$3:$B$1162,,ROWS($1:165)-1),OFFSET($B$3:$B$1162,,COLUMNS($A:BQ)-1))</f>
        <v>0.55546196317047192</v>
      </c>
      <c r="RJ168" s="2">
        <f ca="1">CORREL(OFFSET($B$3:$B$1162,,ROWS($1:165)-1),OFFSET($B$3:$B$1162,,COLUMNS($A:BR)-1))</f>
        <v>0.57299997613441045</v>
      </c>
      <c r="RK168" s="2">
        <f ca="1">CORREL(OFFSET($B$3:$B$1162,,ROWS($1:165)-1),OFFSET($B$3:$B$1162,,COLUMNS($A:BS)-1))</f>
        <v>0.7237302212950113</v>
      </c>
      <c r="RL168" s="2">
        <f ca="1">CORREL(OFFSET($B$3:$B$1162,,ROWS($1:165)-1),OFFSET($B$3:$B$1162,,COLUMNS($A:BT)-1))</f>
        <v>0.55654424007142667</v>
      </c>
      <c r="RM168" s="2">
        <f ca="1">CORREL(OFFSET($B$3:$B$1162,,ROWS($1:165)-1),OFFSET($B$3:$B$1162,,COLUMNS($A:BU)-1))</f>
        <v>0.69646527495938748</v>
      </c>
      <c r="RN168" s="2">
        <f ca="1">CORREL(OFFSET($B$3:$B$1162,,ROWS($1:165)-1),OFFSET($B$3:$B$1162,,COLUMNS($A:BV)-1))</f>
        <v>0.53031365109202488</v>
      </c>
      <c r="RO168" s="2">
        <f ca="1">CORREL(OFFSET($B$3:$B$1162,,ROWS($1:165)-1),OFFSET($B$3:$B$1162,,COLUMNS($A:BW)-1))</f>
        <v>0.57404584994801511</v>
      </c>
      <c r="RP168" s="2">
        <f ca="1">CORREL(OFFSET($B$3:$B$1162,,ROWS($1:165)-1),OFFSET($B$3:$B$1162,,COLUMNS($A:BX)-1))</f>
        <v>0.81396106219450703</v>
      </c>
      <c r="RQ168" s="2">
        <f ca="1">CORREL(OFFSET($B$3:$B$1162,,ROWS($1:165)-1),OFFSET($B$3:$B$1162,,COLUMNS($A:BY)-1))</f>
        <v>0.69328410219353764</v>
      </c>
      <c r="RR168" s="2">
        <f ca="1">CORREL(OFFSET($B$3:$B$1162,,ROWS($1:165)-1),OFFSET($B$3:$B$1162,,COLUMNS($A:BZ)-1))</f>
        <v>0.69415592646796909</v>
      </c>
      <c r="RS168" s="2">
        <f ca="1">CORREL(OFFSET($B$3:$B$1162,,ROWS($1:165)-1),OFFSET($B$3:$B$1162,,COLUMNS($A:CA)-1))</f>
        <v>0.54476924378604308</v>
      </c>
      <c r="RT168" s="2">
        <f ca="1">CORREL(OFFSET($B$3:$B$1162,,ROWS($1:165)-1),OFFSET($B$3:$B$1162,,COLUMNS($A:CB)-1))</f>
        <v>0.58336087376059076</v>
      </c>
      <c r="RU168" s="2">
        <f ca="1">CORREL(OFFSET($B$3:$B$1162,,ROWS($1:165)-1),OFFSET($B$3:$B$1162,,COLUMNS($A:CC)-1))</f>
        <v>0.7394893662633798</v>
      </c>
      <c r="RV168" s="2">
        <f ca="1">CORREL(OFFSET($B$3:$B$1162,,ROWS($1:165)-1),OFFSET($B$3:$B$1162,,COLUMNS($A:CD)-1))</f>
        <v>0.74548721860900613</v>
      </c>
      <c r="RW168" s="2">
        <f ca="1">CORREL(OFFSET($B$3:$B$1162,,ROWS($1:165)-1),OFFSET($B$3:$B$1162,,COLUMNS($A:CE)-1))</f>
        <v>0.69615420979222864</v>
      </c>
      <c r="RX168" s="2">
        <f ca="1">CORREL(OFFSET($B$3:$B$1162,,ROWS($1:165)-1),OFFSET($B$3:$B$1162,,COLUMNS($A:CF)-1))</f>
        <v>0.69117335192893536</v>
      </c>
      <c r="RY168" s="2">
        <f ca="1">CORREL(OFFSET($B$3:$B$1162,,ROWS($1:165)-1),OFFSET($B$3:$B$1162,,COLUMNS($A:CG)-1))</f>
        <v>0.63068995510611181</v>
      </c>
      <c r="RZ168" s="2">
        <f ca="1">CORREL(OFFSET($B$3:$B$1162,,ROWS($1:165)-1),OFFSET($B$3:$B$1162,,COLUMNS($A:CH)-1))</f>
        <v>0.63655397972487604</v>
      </c>
      <c r="SA168" s="2">
        <f ca="1">CORREL(OFFSET($B$3:$B$1162,,ROWS($1:165)-1),OFFSET($B$3:$B$1162,,COLUMNS($A:CI)-1))</f>
        <v>0.53449750694147324</v>
      </c>
      <c r="SB168" s="2">
        <f ca="1">CORREL(OFFSET($B$3:$B$1162,,ROWS($1:165)-1),OFFSET($B$3:$B$1162,,COLUMNS($A:CJ)-1))</f>
        <v>0.48396795949181248</v>
      </c>
      <c r="SC168" s="2">
        <f ca="1">CORREL(OFFSET($B$3:$B$1162,,ROWS($1:165)-1),OFFSET($B$3:$B$1162,,COLUMNS($A:CK)-1))</f>
        <v>0.64665710897151296</v>
      </c>
      <c r="SD168" s="2">
        <f ca="1">CORREL(OFFSET($B$3:$B$1162,,ROWS($1:165)-1),OFFSET($B$3:$B$1162,,COLUMNS($A:CL)-1))</f>
        <v>0.52501017800302929</v>
      </c>
      <c r="SE168" s="2">
        <f ca="1">CORREL(OFFSET($B$3:$B$1162,,ROWS($1:165)-1),OFFSET($B$3:$B$1162,,COLUMNS($A:CM)-1))</f>
        <v>0.63315312111779798</v>
      </c>
      <c r="SF168" s="2">
        <f ca="1">CORREL(OFFSET($B$3:$B$1162,,ROWS($1:165)-1),OFFSET($B$3:$B$1162,,COLUMNS($A:CN)-1))</f>
        <v>0.7157077312084813</v>
      </c>
      <c r="SG168" s="2">
        <f ca="1">CORREL(OFFSET($B$3:$B$1162,,ROWS($1:165)-1),OFFSET($B$3:$B$1162,,COLUMNS($A:CO)-1))</f>
        <v>0.7559689388774874</v>
      </c>
      <c r="SH168" s="2">
        <f ca="1">CORREL(OFFSET($B$3:$B$1162,,ROWS($1:165)-1),OFFSET($B$3:$B$1162,,COLUMNS($A:CP)-1))</f>
        <v>0.68378865031333569</v>
      </c>
      <c r="SI168" s="2">
        <f ca="1">CORREL(OFFSET($B$3:$B$1162,,ROWS($1:165)-1),OFFSET($B$3:$B$1162,,COLUMNS($A:CQ)-1))</f>
        <v>0.76679158852466911</v>
      </c>
      <c r="SJ168" s="2">
        <f ca="1">CORREL(OFFSET($B$3:$B$1162,,ROWS($1:165)-1),OFFSET($B$3:$B$1162,,COLUMNS($A:CR)-1))</f>
        <v>0.8857275289006461</v>
      </c>
      <c r="SK168" s="2">
        <f ca="1">CORREL(OFFSET($B$3:$B$1162,,ROWS($1:165)-1),OFFSET($B$3:$B$1162,,COLUMNS($A:CS)-1))</f>
        <v>0.67438566578964865</v>
      </c>
      <c r="SL168" s="2">
        <f ca="1">CORREL(OFFSET($B$3:$B$1162,,ROWS($1:165)-1),OFFSET($B$3:$B$1162,,COLUMNS($A:CT)-1))</f>
        <v>0.733840703613308</v>
      </c>
      <c r="SM168" s="2">
        <f ca="1">CORREL(OFFSET($B$3:$B$1162,,ROWS($1:165)-1),OFFSET($B$3:$B$1162,,COLUMNS($A:CU)-1))</f>
        <v>0.78054337182912314</v>
      </c>
      <c r="SN168" s="2">
        <f ca="1">CORREL(OFFSET($B$3:$B$1162,,ROWS($1:165)-1),OFFSET($B$3:$B$1162,,COLUMNS($A:CV)-1))</f>
        <v>0.69883606004824328</v>
      </c>
      <c r="SO168" s="2">
        <f ca="1">CORREL(OFFSET($B$3:$B$1162,,ROWS($1:165)-1),OFFSET($B$3:$B$1162,,COLUMNS($A:CW)-1))</f>
        <v>0.18126942252807737</v>
      </c>
      <c r="SP168" s="2">
        <f ca="1">CORREL(OFFSET($B$3:$B$1162,,ROWS($1:165)-1),OFFSET($B$3:$B$1162,,COLUMNS($A:CX)-1))</f>
        <v>0.80117676835965856</v>
      </c>
      <c r="SQ168" s="2">
        <f ca="1">CORREL(OFFSET($B$3:$B$1162,,ROWS($1:165)-1),OFFSET($B$3:$B$1162,,COLUMNS($A:CY)-1))</f>
        <v>0.75130784242002802</v>
      </c>
      <c r="SR168" s="2">
        <f ca="1">CORREL(OFFSET($B$3:$B$1162,,ROWS($1:165)-1),OFFSET($B$3:$B$1162,,COLUMNS($A:CZ)-1))</f>
        <v>0.19016476479233652</v>
      </c>
      <c r="SS168" s="2">
        <f ca="1">CORREL(OFFSET($B$3:$B$1162,,ROWS($1:165)-1),OFFSET($B$3:$B$1162,,COLUMNS($A:DA)-1))</f>
        <v>0.76607480282995866</v>
      </c>
      <c r="ST168" s="2">
        <f ca="1">CORREL(OFFSET($B$3:$B$1162,,ROWS($1:165)-1),OFFSET($B$3:$B$1162,,COLUMNS($A:DB)-1))</f>
        <v>0.57890443634559341</v>
      </c>
      <c r="SU168" s="2">
        <f ca="1">CORREL(OFFSET($B$3:$B$1162,,ROWS($1:165)-1),OFFSET($B$3:$B$1162,,COLUMNS($A:DC)-1))</f>
        <v>0.81929838530970289</v>
      </c>
      <c r="SV168" s="2">
        <f ca="1">CORREL(OFFSET($B$3:$B$1162,,ROWS($1:165)-1),OFFSET($B$3:$B$1162,,COLUMNS($A:DD)-1))</f>
        <v>0.17851135059377465</v>
      </c>
      <c r="SW168" s="2">
        <f ca="1">CORREL(OFFSET($B$3:$B$1162,,ROWS($1:165)-1),OFFSET($B$3:$B$1162,,COLUMNS($A:DE)-1))</f>
        <v>0.75565570814491034</v>
      </c>
      <c r="SX168" s="2">
        <f ca="1">CORREL(OFFSET($B$3:$B$1162,,ROWS($1:165)-1),OFFSET($B$3:$B$1162,,COLUMNS($A:DF)-1))</f>
        <v>0.74842493712354818</v>
      </c>
      <c r="SY168" s="2">
        <f ca="1">CORREL(OFFSET($B$3:$B$1162,,ROWS($1:165)-1),OFFSET($B$3:$B$1162,,COLUMNS($A:DG)-1))</f>
        <v>0.74652881563733131</v>
      </c>
      <c r="SZ168" s="2">
        <f ca="1">CORREL(OFFSET($B$3:$B$1162,,ROWS($1:165)-1),OFFSET($B$3:$B$1162,,COLUMNS($A:DH)-1))</f>
        <v>0.70713234534455427</v>
      </c>
      <c r="TA168" s="2">
        <f ca="1">CORREL(OFFSET($B$3:$B$1162,,ROWS($1:165)-1),OFFSET($B$3:$B$1162,,COLUMNS($A:DI)-1))</f>
        <v>0.73779742436339735</v>
      </c>
      <c r="TB168" s="2">
        <f ca="1">CORREL(OFFSET($B$3:$B$1162,,ROWS($1:165)-1),OFFSET($B$3:$B$1162,,COLUMNS($A:DJ)-1))</f>
        <v>0.68786097401237911</v>
      </c>
      <c r="TC168" s="2">
        <f ca="1">CORREL(OFFSET($B$3:$B$1162,,ROWS($1:165)-1),OFFSET($B$3:$B$1162,,COLUMNS($A:DK)-1))</f>
        <v>0.73776232742751391</v>
      </c>
      <c r="TD168" s="2">
        <f ca="1">CORREL(OFFSET($B$3:$B$1162,,ROWS($1:165)-1),OFFSET($B$3:$B$1162,,COLUMNS($A:DL)-1))</f>
        <v>0.79734814013212696</v>
      </c>
      <c r="TE168" s="2">
        <f ca="1">CORREL(OFFSET($B$3:$B$1162,,ROWS($1:165)-1),OFFSET($B$3:$B$1162,,COLUMNS($A:DM)-1))</f>
        <v>0.56359221358716782</v>
      </c>
      <c r="TF168" s="2">
        <f ca="1">CORREL(OFFSET($B$3:$B$1162,,ROWS($1:165)-1),OFFSET($B$3:$B$1162,,COLUMNS($A:DN)-1))</f>
        <v>0.62602357584776092</v>
      </c>
      <c r="TG168" s="2">
        <f ca="1">CORREL(OFFSET($B$3:$B$1162,,ROWS($1:165)-1),OFFSET($B$3:$B$1162,,COLUMNS($A:DO)-1))</f>
        <v>0.57821411599588723</v>
      </c>
      <c r="TH168" s="2">
        <f ca="1">CORREL(OFFSET($B$3:$B$1162,,ROWS($1:165)-1),OFFSET($B$3:$B$1162,,COLUMNS($A:DP)-1))</f>
        <v>0.78727229090572104</v>
      </c>
      <c r="TI168" s="2">
        <f ca="1">CORREL(OFFSET($B$3:$B$1162,,ROWS($1:165)-1),OFFSET($B$3:$B$1162,,COLUMNS($A:DQ)-1))</f>
        <v>0.41255327183330742</v>
      </c>
      <c r="TJ168" s="2">
        <f ca="1">CORREL(OFFSET($B$3:$B$1162,,ROWS($1:165)-1),OFFSET($B$3:$B$1162,,COLUMNS($A:DR)-1))</f>
        <v>0.58297205899759608</v>
      </c>
      <c r="TK168" s="2">
        <f ca="1">CORREL(OFFSET($B$3:$B$1162,,ROWS($1:165)-1),OFFSET($B$3:$B$1162,,COLUMNS($A:DS)-1))</f>
        <v>0.29999155127907223</v>
      </c>
      <c r="TL168" s="2">
        <f ca="1">CORREL(OFFSET($B$3:$B$1162,,ROWS($1:165)-1),OFFSET($B$3:$B$1162,,COLUMNS($A:DT)-1))</f>
        <v>0.61299078079739566</v>
      </c>
      <c r="TM168" s="2">
        <f ca="1">CORREL(OFFSET($B$3:$B$1162,,ROWS($1:165)-1),OFFSET($B$3:$B$1162,,COLUMNS($A:DU)-1))</f>
        <v>0.46529464229386658</v>
      </c>
      <c r="TN168" s="2">
        <f ca="1">CORREL(OFFSET($B$3:$B$1162,,ROWS($1:165)-1),OFFSET($B$3:$B$1162,,COLUMNS($A:DV)-1))</f>
        <v>0.86771828599208278</v>
      </c>
      <c r="TO168" s="2">
        <f ca="1">CORREL(OFFSET($B$3:$B$1162,,ROWS($1:165)-1),OFFSET($B$3:$B$1162,,COLUMNS($A:DW)-1))</f>
        <v>0.45180775215044316</v>
      </c>
      <c r="TP168" s="2">
        <f ca="1">CORREL(OFFSET($B$3:$B$1162,,ROWS($1:165)-1),OFFSET($B$3:$B$1162,,COLUMNS($A:DX)-1))</f>
        <v>0.50916141938563175</v>
      </c>
      <c r="TQ168" s="2">
        <f ca="1">CORREL(OFFSET($B$3:$B$1162,,ROWS($1:165)-1),OFFSET($B$3:$B$1162,,COLUMNS($A:DY)-1))</f>
        <v>0.45234085175055727</v>
      </c>
      <c r="TR168" s="2">
        <f ca="1">CORREL(OFFSET($B$3:$B$1162,,ROWS($1:165)-1),OFFSET($B$3:$B$1162,,COLUMNS($A:DZ)-1))</f>
        <v>0.81843964476587994</v>
      </c>
      <c r="TS168" s="2">
        <f ca="1">CORREL(OFFSET($B$3:$B$1162,,ROWS($1:165)-1),OFFSET($B$3:$B$1162,,COLUMNS($A:EA)-1))</f>
        <v>0.6601691552437442</v>
      </c>
      <c r="TT168" s="2">
        <f ca="1">CORREL(OFFSET($B$3:$B$1162,,ROWS($1:165)-1),OFFSET($B$3:$B$1162,,COLUMNS($A:EB)-1))</f>
        <v>0.43213142121430159</v>
      </c>
      <c r="TU168" s="2">
        <f ca="1">CORREL(OFFSET($B$3:$B$1162,,ROWS($1:165)-1),OFFSET($B$3:$B$1162,,COLUMNS($A:EC)-1))</f>
        <v>0.26062402856334727</v>
      </c>
      <c r="TV168" s="2">
        <f ca="1">CORREL(OFFSET($B$3:$B$1162,,ROWS($1:165)-1),OFFSET($B$3:$B$1162,,COLUMNS($A:ED)-1))</f>
        <v>0.29059962570659931</v>
      </c>
      <c r="TW168" s="2">
        <f ca="1">CORREL(OFFSET($B$3:$B$1162,,ROWS($1:165)-1),OFFSET($B$3:$B$1162,,COLUMNS($A:EE)-1))</f>
        <v>0.78350190333521874</v>
      </c>
      <c r="TX168" s="2">
        <f ca="1">CORREL(OFFSET($B$3:$B$1162,,ROWS($1:165)-1),OFFSET($B$3:$B$1162,,COLUMNS($A:EF)-1))</f>
        <v>0.448404458196134</v>
      </c>
      <c r="TY168" s="2">
        <f ca="1">CORREL(OFFSET($B$3:$B$1162,,ROWS($1:165)-1),OFFSET($B$3:$B$1162,,COLUMNS($A:EG)-1))</f>
        <v>0.28496865305497049</v>
      </c>
      <c r="TZ168" s="2">
        <f ca="1">CORREL(OFFSET($B$3:$B$1162,,ROWS($1:165)-1),OFFSET($B$3:$B$1162,,COLUMNS($A:EH)-1))</f>
        <v>0.2871208337272918</v>
      </c>
      <c r="UA168" s="2">
        <f ca="1">CORREL(OFFSET($B$3:$B$1162,,ROWS($1:165)-1),OFFSET($B$3:$B$1162,,COLUMNS($A:EI)-1))</f>
        <v>0.342326248311418</v>
      </c>
      <c r="UB168" s="2">
        <f ca="1">CORREL(OFFSET($B$3:$B$1162,,ROWS($1:165)-1),OFFSET($B$3:$B$1162,,COLUMNS($A:EJ)-1))</f>
        <v>0.73455951396152142</v>
      </c>
      <c r="UC168" s="2">
        <f ca="1">CORREL(OFFSET($B$3:$B$1162,,ROWS($1:165)-1),OFFSET($B$3:$B$1162,,COLUMNS($A:EK)-1))</f>
        <v>0.94864719241543749</v>
      </c>
      <c r="UD168" s="2">
        <f ca="1">CORREL(OFFSET($B$3:$B$1162,,ROWS($1:165)-1),OFFSET($B$3:$B$1162,,COLUMNS($A:EL)-1))</f>
        <v>0.94233492806044383</v>
      </c>
      <c r="UE168" s="2">
        <f ca="1">CORREL(OFFSET($B$3:$B$1162,,ROWS($1:165)-1),OFFSET($B$3:$B$1162,,COLUMNS($A:EM)-1))</f>
        <v>0.93757362514715914</v>
      </c>
      <c r="UF168" s="2">
        <f ca="1">CORREL(OFFSET($B$3:$B$1162,,ROWS($1:165)-1),OFFSET($B$3:$B$1162,,COLUMNS($A:EN)-1))</f>
        <v>0.94875096248407509</v>
      </c>
      <c r="UG168" s="2">
        <f ca="1">CORREL(OFFSET($B$3:$B$1162,,ROWS($1:165)-1),OFFSET($B$3:$B$1162,,COLUMNS($A:EO)-1))</f>
        <v>0.89077534621827437</v>
      </c>
      <c r="UH168" s="2">
        <f ca="1">CORREL(OFFSET($B$3:$B$1162,,ROWS($1:165)-1),OFFSET($B$3:$B$1162,,COLUMNS($A:EP)-1))</f>
        <v>0.93751943564444717</v>
      </c>
      <c r="UI168" s="2">
        <f ca="1">CORREL(OFFSET($B$3:$B$1162,,ROWS($1:165)-1),OFFSET($B$3:$B$1162,,COLUMNS($A:EQ)-1))</f>
        <v>0.91159670496734846</v>
      </c>
      <c r="UJ168" s="2">
        <f ca="1">CORREL(OFFSET($B$3:$B$1162,,ROWS($1:165)-1),OFFSET($B$3:$B$1162,,COLUMNS($A:ER)-1))</f>
        <v>0.93984575046850738</v>
      </c>
      <c r="UK168" s="2">
        <f ca="1">CORREL(OFFSET($B$3:$B$1162,,ROWS($1:165)-1),OFFSET($B$3:$B$1162,,COLUMNS($A:ES)-1))</f>
        <v>0.85238618628504292</v>
      </c>
      <c r="UL168" s="2">
        <f ca="1">CORREL(OFFSET($B$3:$B$1162,,ROWS($1:165)-1),OFFSET($B$3:$B$1162,,COLUMNS($A:ET)-1))</f>
        <v>0.94593359117867559</v>
      </c>
      <c r="UM168" s="2">
        <f ca="1">CORREL(OFFSET($B$3:$B$1162,,ROWS($1:165)-1),OFFSET($B$3:$B$1162,,COLUMNS($A:EU)-1))</f>
        <v>0.87494326911167475</v>
      </c>
      <c r="UN168" s="2">
        <f ca="1">CORREL(OFFSET($B$3:$B$1162,,ROWS($1:165)-1),OFFSET($B$3:$B$1162,,COLUMNS($A:EV)-1))</f>
        <v>0.92425781660372164</v>
      </c>
      <c r="UO168" s="2">
        <f ca="1">CORREL(OFFSET($B$3:$B$1162,,ROWS($1:165)-1),OFFSET($B$3:$B$1162,,COLUMNS($A:EW)-1))</f>
        <v>0.93476551703819688</v>
      </c>
      <c r="UP168" s="2">
        <f ca="1">CORREL(OFFSET($B$3:$B$1162,,ROWS($1:165)-1),OFFSET($B$3:$B$1162,,COLUMNS($A:EX)-1))</f>
        <v>0.84900320487274872</v>
      </c>
      <c r="UQ168" s="2">
        <f ca="1">CORREL(OFFSET($B$3:$B$1162,,ROWS($1:165)-1),OFFSET($B$3:$B$1162,,COLUMNS($A:EY)-1))</f>
        <v>0.75621912229395083</v>
      </c>
      <c r="UR168" s="2">
        <f ca="1">CORREL(OFFSET($B$3:$B$1162,,ROWS($1:165)-1),OFFSET($B$3:$B$1162,,COLUMNS($A:EZ)-1))</f>
        <v>0.92932463473740867</v>
      </c>
      <c r="US168" s="2">
        <f ca="1">CORREL(OFFSET($B$3:$B$1162,,ROWS($1:165)-1),OFFSET($B$3:$B$1162,,COLUMNS($A:FA)-1))</f>
        <v>0.92991743558422513</v>
      </c>
      <c r="UT168" s="2">
        <f ca="1">CORREL(OFFSET($B$3:$B$1162,,ROWS($1:165)-1),OFFSET($B$3:$B$1162,,COLUMNS($A:FB)-1))</f>
        <v>0.94673363236757657</v>
      </c>
      <c r="UU168" s="2">
        <f ca="1">CORREL(OFFSET($B$3:$B$1162,,ROWS($1:165)-1),OFFSET($B$3:$B$1162,,COLUMNS($A:FC)-1))</f>
        <v>0.85182994249037436</v>
      </c>
      <c r="UV168" s="2">
        <f ca="1">CORREL(OFFSET($B$3:$B$1162,,ROWS($1:165)-1),OFFSET($B$3:$B$1162,,COLUMNS($A:FD)-1))</f>
        <v>0.92123562384862989</v>
      </c>
      <c r="UW168" s="2">
        <f ca="1">CORREL(OFFSET($B$3:$B$1162,,ROWS($1:165)-1),OFFSET($B$3:$B$1162,,COLUMNS($A:FE)-1))</f>
        <v>0.92424749599529399</v>
      </c>
      <c r="UX168" s="2">
        <f ca="1">CORREL(OFFSET($B$3:$B$1162,,ROWS($1:165)-1),OFFSET($B$3:$B$1162,,COLUMNS($A:FF)-1))</f>
        <v>0.92391948424861114</v>
      </c>
      <c r="UY168" s="2">
        <f ca="1">CORREL(OFFSET($B$3:$B$1162,,ROWS($1:165)-1),OFFSET($B$3:$B$1162,,COLUMNS($A:FG)-1))</f>
        <v>0.91834949191689752</v>
      </c>
      <c r="UZ168" s="2">
        <f ca="1">CORREL(OFFSET($B$3:$B$1162,,ROWS($1:165)-1),OFFSET($B$3:$B$1162,,COLUMNS($A:FH)-1))</f>
        <v>0.91933194722703715</v>
      </c>
      <c r="VA168" s="2">
        <f ca="1">CORREL(OFFSET($B$3:$B$1162,,ROWS($1:165)-1),OFFSET($B$3:$B$1162,,COLUMNS($A:FI)-1))</f>
        <v>1</v>
      </c>
      <c r="VB168" s="2">
        <f ca="1">CORREL(OFFSET($B$3:$B$1162,,ROWS($1:165)-1),OFFSET($B$3:$B$1162,,COLUMNS($A:FJ)-1))</f>
        <v>0.84894105785120522</v>
      </c>
      <c r="VC168" s="2">
        <f ca="1">CORREL(OFFSET($B$3:$B$1162,,ROWS($1:165)-1),OFFSET($B$3:$B$1162,,COLUMNS($A:FK)-1))</f>
        <v>0.86440170374815617</v>
      </c>
      <c r="VD168" s="2">
        <f ca="1">CORREL(OFFSET($B$3:$B$1162,,ROWS($1:165)-1),OFFSET($B$3:$B$1162,,COLUMNS($A:FL)-1))</f>
        <v>0.85876124545231758</v>
      </c>
      <c r="VE168" s="2">
        <f ca="1">CORREL(OFFSET($B$3:$B$1162,,ROWS($1:165)-1),OFFSET($B$3:$B$1162,,COLUMNS($A:FM)-1))</f>
        <v>0.84864320164501195</v>
      </c>
      <c r="VF168" s="2">
        <f ca="1">CORREL(OFFSET($B$3:$B$1162,,ROWS($1:165)-1),OFFSET($B$3:$B$1162,,COLUMNS($A:FN)-1))</f>
        <v>0.84860406174178615</v>
      </c>
      <c r="VG168" s="2">
        <f ca="1">CORREL(OFFSET($B$3:$B$1162,,ROWS($1:165)-1),OFFSET($B$3:$B$1162,,COLUMNS($A:FO)-1))</f>
        <v>0.83071377320716966</v>
      </c>
      <c r="VH168" s="2">
        <f ca="1">CORREL(OFFSET($B$3:$B$1162,,ROWS($1:165)-1),OFFSET($B$3:$B$1162,,COLUMNS($A:FP)-1))</f>
        <v>0.82897173912874489</v>
      </c>
      <c r="VI168" s="2">
        <f ca="1">CORREL(OFFSET($B$3:$B$1162,,ROWS($1:165)-1),OFFSET($B$3:$B$1162,,COLUMNS($A:FQ)-1))</f>
        <v>0.55987741156903126</v>
      </c>
      <c r="VJ168" s="2">
        <f ca="1">CORREL(OFFSET($B$3:$B$1162,,ROWS($1:165)-1),OFFSET($B$3:$B$1162,,COLUMNS($A:FR)-1))</f>
        <v>0.84067766198746763</v>
      </c>
      <c r="VK168" s="2">
        <f ca="1">CORREL(OFFSET($B$3:$B$1162,,ROWS($1:165)-1),OFFSET($B$3:$B$1162,,COLUMNS($A:FS)-1))</f>
        <v>0.58837545199586494</v>
      </c>
      <c r="VL168" s="2">
        <f ca="1">CORREL(OFFSET($B$3:$B$1162,,ROWS($1:165)-1),OFFSET($B$3:$B$1162,,COLUMNS($A:FT)-1))</f>
        <v>0.81164211005655107</v>
      </c>
      <c r="VM168" s="2">
        <f ca="1">CORREL(OFFSET($B$3:$B$1162,,ROWS($1:165)-1),OFFSET($B$3:$B$1162,,COLUMNS($A:FU)-1))</f>
        <v>0.80975861707618257</v>
      </c>
      <c r="VN168" s="2">
        <f ca="1">CORREL(OFFSET($B$3:$B$1162,,ROWS($1:165)-1),OFFSET($B$3:$B$1162,,COLUMNS($A:FV)-1))</f>
        <v>0.56058984110136811</v>
      </c>
      <c r="VO168" s="2">
        <f ca="1">CORREL(OFFSET($B$3:$B$1162,,ROWS($1:165)-1),OFFSET($B$3:$B$1162,,COLUMNS($A:FW)-1))</f>
        <v>0.72794786814851109</v>
      </c>
      <c r="VP168" s="2">
        <f ca="1">CORREL(OFFSET($B$3:$B$1162,,ROWS($1:165)-1),OFFSET($B$3:$B$1162,,COLUMNS($A:FX)-1))</f>
        <v>0.8028437406114548</v>
      </c>
      <c r="VQ168" s="2">
        <f ca="1">CORREL(OFFSET($B$3:$B$1162,,ROWS($1:165)-1),OFFSET($B$3:$B$1162,,COLUMNS($A:FY)-1))</f>
        <v>0.79174401677917572</v>
      </c>
      <c r="VR168" s="2">
        <f ca="1">CORREL(OFFSET($B$3:$B$1162,,ROWS($1:165)-1),OFFSET($B$3:$B$1162,,COLUMNS($A:FZ)-1))</f>
        <v>0.70322639902671225</v>
      </c>
      <c r="VS168" s="2">
        <f ca="1">CORREL(OFFSET($B$3:$B$1162,,ROWS($1:165)-1),OFFSET($B$3:$B$1162,,COLUMNS($A:GA)-1))</f>
        <v>0.80830296228867149</v>
      </c>
      <c r="VT168" s="2">
        <f ca="1">CORREL(OFFSET($B$3:$B$1162,,ROWS($1:165)-1),OFFSET($B$3:$B$1162,,COLUMNS($A:GB)-1))</f>
        <v>0.7821327709995527</v>
      </c>
      <c r="VU168" s="2">
        <f ca="1">CORREL(OFFSET($B$3:$B$1162,,ROWS($1:165)-1),OFFSET($B$3:$B$1162,,COLUMNS($A:GC)-1))</f>
        <v>0.75021128321654584</v>
      </c>
      <c r="VV168" s="2">
        <f ca="1">CORREL(OFFSET($B$3:$B$1162,,ROWS($1:165)-1),OFFSET($B$3:$B$1162,,COLUMNS($A:GD)-1))</f>
        <v>0.83116608846537832</v>
      </c>
      <c r="VW168" s="2">
        <f ca="1">CORREL(OFFSET($B$3:$B$1162,,ROWS($1:165)-1),OFFSET($B$3:$B$1162,,COLUMNS($A:GE)-1))</f>
        <v>0.73689083464758809</v>
      </c>
      <c r="VX168" s="2">
        <f ca="1">CORREL(OFFSET($B$3:$B$1162,,ROWS($1:165)-1),OFFSET($B$3:$B$1162,,COLUMNS($A:GF)-1))</f>
        <v>0.65672878495816323</v>
      </c>
      <c r="VY168" s="2">
        <f ca="1">CORREL(OFFSET($B$3:$B$1162,,ROWS($1:165)-1),OFFSET($B$3:$B$1162,,COLUMNS($A:GG)-1))</f>
        <v>0.73229715994157485</v>
      </c>
      <c r="VZ168" s="2">
        <f ca="1">CORREL(OFFSET($B$3:$B$1162,,ROWS($1:165)-1),OFFSET($B$3:$B$1162,,COLUMNS($A:GH)-1))</f>
        <v>0.44026672687891077</v>
      </c>
      <c r="WA168" s="2">
        <f ca="1">CORREL(OFFSET($B$3:$B$1162,,ROWS($1:165)-1),OFFSET($B$3:$B$1162,,COLUMNS($A:GI)-1))</f>
        <v>0.79149876783563977</v>
      </c>
      <c r="WB168" s="2">
        <f ca="1">CORREL(OFFSET($B$3:$B$1162,,ROWS($1:165)-1),OFFSET($B$3:$B$1162,,COLUMNS($A:GJ)-1))</f>
        <v>0.83283547047999151</v>
      </c>
      <c r="WC168" s="2">
        <f ca="1">CORREL(OFFSET($B$3:$B$1162,,ROWS($1:165)-1),OFFSET($B$3:$B$1162,,COLUMNS($A:GK)-1))</f>
        <v>0.75330485531009261</v>
      </c>
      <c r="WD168" s="2">
        <f ca="1">CORREL(OFFSET($B$3:$B$1162,,ROWS($1:165)-1),OFFSET($B$3:$B$1162,,COLUMNS($A:GL)-1))</f>
        <v>0.73064452675871927</v>
      </c>
      <c r="WE168" s="2">
        <f ca="1">CORREL(OFFSET($B$3:$B$1162,,ROWS($1:165)-1),OFFSET($B$3:$B$1162,,COLUMNS($A:GM)-1))</f>
        <v>0.72765545644572927</v>
      </c>
      <c r="WF168" s="2">
        <f ca="1">CORREL(OFFSET($B$3:$B$1162,,ROWS($1:165)-1),OFFSET($B$3:$B$1162,,COLUMNS($A:GN)-1))</f>
        <v>-2.3945202556727055E-3</v>
      </c>
      <c r="WG168" s="2">
        <f ca="1">CORREL(OFFSET($B$3:$B$1162,,ROWS($1:165)-1),OFFSET($B$3:$B$1162,,COLUMNS($A:GO)-1))</f>
        <v>-1.3596489127852043E-2</v>
      </c>
      <c r="WH168" s="2">
        <f ca="1">CORREL(OFFSET($B$3:$B$1162,,ROWS($1:165)-1),OFFSET($B$3:$B$1162,,COLUMNS($A:GP)-1))</f>
        <v>0.21504796986281638</v>
      </c>
      <c r="WI168" s="2">
        <f ca="1">CORREL(OFFSET($B$3:$B$1162,,ROWS($1:165)-1),OFFSET($B$3:$B$1162,,COLUMNS($A:GQ)-1))</f>
        <v>-1.8510538414747868E-2</v>
      </c>
      <c r="WJ168" s="2">
        <f ca="1">CORREL(OFFSET($B$3:$B$1162,,ROWS($1:165)-1),OFFSET($B$3:$B$1162,,COLUMNS($A:GR)-1))</f>
        <v>0.18052327591318498</v>
      </c>
      <c r="WL168" s="39">
        <v>0.13383841529927054</v>
      </c>
      <c r="WM168" s="39">
        <v>4.9132075471698081E-2</v>
      </c>
    </row>
    <row r="169" spans="1:611" hidden="1" x14ac:dyDescent="0.2">
      <c r="A169" s="4">
        <v>42192</v>
      </c>
      <c r="B169">
        <v>0.13780000000000001</v>
      </c>
      <c r="C169">
        <v>9.8299999999999998E-2</v>
      </c>
      <c r="D169">
        <v>0.41410000000000002</v>
      </c>
      <c r="E169">
        <v>0.1885</v>
      </c>
      <c r="F169">
        <v>0.56399999999999995</v>
      </c>
      <c r="G169">
        <v>1.2500000000000001E-2</v>
      </c>
      <c r="H169">
        <v>0.32869999999999999</v>
      </c>
      <c r="I169">
        <v>0</v>
      </c>
      <c r="J169">
        <v>-1.18E-2</v>
      </c>
      <c r="K169">
        <v>7.9100000000000004E-2</v>
      </c>
      <c r="L169">
        <v>0.61380000000000001</v>
      </c>
      <c r="M169">
        <v>0.12889999999999999</v>
      </c>
      <c r="N169">
        <v>-7.3099999999999998E-2</v>
      </c>
      <c r="O169">
        <v>0.2656</v>
      </c>
      <c r="P169">
        <v>0.9395</v>
      </c>
      <c r="Q169">
        <v>-1.8499999999999999E-2</v>
      </c>
      <c r="R169">
        <v>3.95E-2</v>
      </c>
      <c r="S169">
        <v>0.17849999999999999</v>
      </c>
      <c r="T169">
        <v>3.7999999999999999E-2</v>
      </c>
      <c r="U169">
        <v>0</v>
      </c>
      <c r="V169">
        <v>0.23910000000000001</v>
      </c>
      <c r="W169">
        <v>-0.1045</v>
      </c>
      <c r="X169">
        <v>5.6800000000000003E-2</v>
      </c>
      <c r="Y169">
        <v>-2.1899999999999999E-2</v>
      </c>
      <c r="Z169">
        <v>0.11360000000000001</v>
      </c>
      <c r="AA169">
        <v>0.31230000000000002</v>
      </c>
      <c r="AB169">
        <v>0.02</v>
      </c>
      <c r="AC169">
        <v>0</v>
      </c>
      <c r="AD169">
        <v>0.32929999999999998</v>
      </c>
      <c r="AE169">
        <v>0.12859999999999999</v>
      </c>
      <c r="AF169">
        <v>-0.72460000000000002</v>
      </c>
      <c r="AG169">
        <v>5.91E-2</v>
      </c>
      <c r="AH169">
        <v>3.27E-2</v>
      </c>
      <c r="AI169">
        <v>0.25159999999999999</v>
      </c>
      <c r="AJ169">
        <v>1.6400000000000001E-2</v>
      </c>
      <c r="AK169">
        <v>0.1482</v>
      </c>
      <c r="AL169">
        <v>0</v>
      </c>
      <c r="AM169">
        <v>-9.8199999999999996E-2</v>
      </c>
      <c r="AN169">
        <v>-4.24E-2</v>
      </c>
      <c r="AO169">
        <v>0.1303</v>
      </c>
      <c r="AP169">
        <v>3.09E-2</v>
      </c>
      <c r="AQ169">
        <v>6.9599999999999995E-2</v>
      </c>
      <c r="AR169">
        <v>4.1200000000000001E-2</v>
      </c>
      <c r="AS169">
        <v>0.32469999999999999</v>
      </c>
      <c r="AT169">
        <v>0.68989999999999996</v>
      </c>
      <c r="AU169">
        <v>-0.17369999999999999</v>
      </c>
      <c r="AV169">
        <v>-7.1800000000000003E-2</v>
      </c>
      <c r="AW169">
        <v>0.48799999999999999</v>
      </c>
      <c r="AX169">
        <v>0.85329999999999995</v>
      </c>
      <c r="AY169">
        <v>8.4400000000000003E-2</v>
      </c>
      <c r="AZ169">
        <v>7.2300000000000003E-2</v>
      </c>
      <c r="BA169">
        <v>3.5000000000000003E-2</v>
      </c>
      <c r="BB169">
        <v>-6.6600000000000006E-2</v>
      </c>
      <c r="BC169">
        <v>0.17580000000000001</v>
      </c>
      <c r="BD169">
        <v>0.68269999999999997</v>
      </c>
      <c r="BE169">
        <v>-5.4899999999999997E-2</v>
      </c>
      <c r="BF169">
        <v>0.14280000000000001</v>
      </c>
      <c r="BG169">
        <v>1.7899999999999999E-2</v>
      </c>
      <c r="BH169">
        <v>-4.7199999999999999E-2</v>
      </c>
      <c r="BI169">
        <v>0.13100000000000001</v>
      </c>
      <c r="BJ169">
        <v>0.86960000000000004</v>
      </c>
      <c r="BK169">
        <v>0.67979999999999996</v>
      </c>
      <c r="BL169">
        <v>0.97130000000000005</v>
      </c>
      <c r="BM169">
        <v>0.62709999999999999</v>
      </c>
      <c r="BN169">
        <v>0.98070000000000002</v>
      </c>
      <c r="BO169">
        <v>0.57269999999999999</v>
      </c>
      <c r="BP169">
        <v>0.70309999999999995</v>
      </c>
      <c r="BQ169">
        <v>-3.0522999999999998</v>
      </c>
      <c r="BR169">
        <v>2.0569000000000002</v>
      </c>
      <c r="BS169">
        <v>1.8799000000000001</v>
      </c>
      <c r="BT169">
        <v>1.3879999999999999</v>
      </c>
      <c r="BU169">
        <v>2.0091000000000001</v>
      </c>
      <c r="BV169">
        <v>1.3422000000000001</v>
      </c>
      <c r="BW169">
        <v>1.9001000000000001</v>
      </c>
      <c r="BX169">
        <v>1.3587</v>
      </c>
      <c r="BY169">
        <v>-1.4843999999999999</v>
      </c>
      <c r="BZ169">
        <v>0.20369999999999999</v>
      </c>
      <c r="CA169">
        <v>0.17979999999999999</v>
      </c>
      <c r="CB169">
        <v>-1.3658000000000001</v>
      </c>
      <c r="CC169">
        <v>-1.1345000000000001</v>
      </c>
      <c r="CD169">
        <v>0.1767</v>
      </c>
      <c r="CE169">
        <v>0.74980000000000002</v>
      </c>
      <c r="CF169">
        <v>-0.45669999999999999</v>
      </c>
      <c r="CG169">
        <v>0.13700000000000001</v>
      </c>
      <c r="CH169">
        <v>0.48120000000000002</v>
      </c>
      <c r="CI169">
        <v>0.38440000000000002</v>
      </c>
      <c r="CJ169">
        <v>0.28470000000000001</v>
      </c>
      <c r="CK169">
        <v>0.33160000000000001</v>
      </c>
      <c r="CL169">
        <v>0.64249999999999996</v>
      </c>
      <c r="CM169">
        <v>0.20230000000000001</v>
      </c>
      <c r="CN169">
        <v>0.32619999999999999</v>
      </c>
      <c r="CO169">
        <v>0.51480000000000004</v>
      </c>
      <c r="CP169">
        <v>0.8145</v>
      </c>
      <c r="CQ169">
        <v>0.4874</v>
      </c>
      <c r="CR169">
        <v>0.63260000000000005</v>
      </c>
      <c r="CS169">
        <v>-9.3299999999999994E-2</v>
      </c>
      <c r="CT169">
        <v>0.27239999999999998</v>
      </c>
      <c r="CU169">
        <v>0.97240000000000004</v>
      </c>
      <c r="CV169">
        <v>0.63719999999999999</v>
      </c>
      <c r="CW169">
        <v>0.42459999999999998</v>
      </c>
      <c r="CX169">
        <v>-4.8738999999999999</v>
      </c>
      <c r="CY169">
        <v>-0.9234</v>
      </c>
      <c r="CZ169">
        <v>-0.33260000000000001</v>
      </c>
      <c r="DA169">
        <v>-5.1012000000000004</v>
      </c>
      <c r="DB169">
        <v>-0.26250000000000001</v>
      </c>
      <c r="DC169">
        <v>1.4187000000000001</v>
      </c>
      <c r="DD169">
        <v>-0.96879999999999999</v>
      </c>
      <c r="DE169">
        <v>-13.463900000000001</v>
      </c>
      <c r="DF169">
        <v>0.25069999999999998</v>
      </c>
      <c r="DG169">
        <v>1.8800000000000001E-2</v>
      </c>
      <c r="DH169">
        <v>0.14430000000000001</v>
      </c>
      <c r="DI169">
        <v>0.1192</v>
      </c>
      <c r="DJ169">
        <v>4.7699999999999999E-2</v>
      </c>
      <c r="DK169">
        <v>0.71650000000000003</v>
      </c>
      <c r="DL169">
        <v>-0.11840000000000001</v>
      </c>
      <c r="DM169">
        <v>-3.1399999999999997E-2</v>
      </c>
      <c r="DN169">
        <v>-0.89319999999999999</v>
      </c>
      <c r="DO169">
        <v>-6.3100000000000003E-2</v>
      </c>
      <c r="DP169">
        <v>-4.48E-2</v>
      </c>
      <c r="DQ169">
        <v>-8.1100000000000005E-2</v>
      </c>
      <c r="DR169">
        <v>1.9712000000000001</v>
      </c>
      <c r="DS169">
        <v>-7.3162000000000003</v>
      </c>
      <c r="DT169">
        <v>-1.9998</v>
      </c>
      <c r="DU169">
        <v>-6.9199999999999998E-2</v>
      </c>
      <c r="DV169">
        <v>1.5668</v>
      </c>
      <c r="DW169">
        <v>-0.53310000000000002</v>
      </c>
      <c r="DX169">
        <v>1.6129</v>
      </c>
      <c r="DY169">
        <v>1.5367999999999999</v>
      </c>
      <c r="DZ169">
        <v>1.6773</v>
      </c>
      <c r="EA169">
        <v>0.1928</v>
      </c>
      <c r="EB169">
        <v>0.90669999999999995</v>
      </c>
      <c r="EC169">
        <v>1.7645</v>
      </c>
      <c r="ED169">
        <v>2.4763999999999999</v>
      </c>
      <c r="EE169">
        <v>2.3635999999999999</v>
      </c>
      <c r="EF169">
        <v>0.54620000000000002</v>
      </c>
      <c r="EG169">
        <v>2.2879999999999998</v>
      </c>
      <c r="EH169">
        <v>2.5333000000000001</v>
      </c>
      <c r="EI169">
        <v>2.4264000000000001</v>
      </c>
      <c r="EJ169">
        <v>2.0442</v>
      </c>
      <c r="EK169">
        <v>0.23810000000000001</v>
      </c>
      <c r="EL169">
        <v>-2.5499999999999998E-2</v>
      </c>
      <c r="EM169">
        <v>5.2200000000000003E-2</v>
      </c>
      <c r="EN169">
        <v>3.1899999999999998E-2</v>
      </c>
      <c r="EO169">
        <v>0</v>
      </c>
      <c r="EP169">
        <v>0.1842</v>
      </c>
      <c r="EQ169">
        <v>-0.13900000000000001</v>
      </c>
      <c r="ER169">
        <v>-0.2132</v>
      </c>
      <c r="ES169">
        <v>-0.75270000000000004</v>
      </c>
      <c r="ET169">
        <v>0.31609999999999999</v>
      </c>
      <c r="EU169">
        <v>-0.1081</v>
      </c>
      <c r="EV169">
        <v>6.3E-2</v>
      </c>
      <c r="EW169">
        <v>-0.114</v>
      </c>
      <c r="EX169">
        <v>0.1014</v>
      </c>
      <c r="EY169">
        <v>0.44890000000000002</v>
      </c>
      <c r="EZ169">
        <v>-0.22720000000000001</v>
      </c>
      <c r="FA169">
        <v>-1.0094000000000001</v>
      </c>
      <c r="FB169">
        <v>-0.99439999999999995</v>
      </c>
      <c r="FC169">
        <v>-0.10879999999999999</v>
      </c>
      <c r="FD169">
        <v>-0.22459999999999999</v>
      </c>
      <c r="FE169">
        <v>-0.48799999999999999</v>
      </c>
      <c r="FF169">
        <v>-0.42280000000000001</v>
      </c>
      <c r="FG169">
        <v>-0.21609999999999999</v>
      </c>
      <c r="FH169">
        <v>-0.31819999999999998</v>
      </c>
      <c r="FI169">
        <v>-0.27729999999999999</v>
      </c>
      <c r="FJ169">
        <v>-0.19270000000000001</v>
      </c>
      <c r="FK169">
        <v>-1.5276999999999998</v>
      </c>
      <c r="FL169">
        <v>-1.7065000000000001</v>
      </c>
      <c r="FM169">
        <v>-1.4999</v>
      </c>
      <c r="FN169">
        <v>-1.7932000000000001</v>
      </c>
      <c r="FO169">
        <v>-1.9921</v>
      </c>
      <c r="FP169">
        <v>-1.2090000000000001</v>
      </c>
      <c r="FQ169">
        <v>-0.94879999999999998</v>
      </c>
      <c r="FR169">
        <v>-1.2435</v>
      </c>
      <c r="FS169">
        <v>-1.2462</v>
      </c>
      <c r="FT169">
        <v>1.3801000000000001</v>
      </c>
      <c r="FU169">
        <v>-0.86299999999999999</v>
      </c>
      <c r="FV169">
        <v>-2.2021999999999999</v>
      </c>
      <c r="FW169">
        <v>1.7884</v>
      </c>
      <c r="FX169">
        <v>-1.9045000000000001</v>
      </c>
      <c r="FY169">
        <v>-1.575</v>
      </c>
      <c r="FZ169">
        <v>0.69269999999999998</v>
      </c>
      <c r="GA169">
        <v>0.18540000000000001</v>
      </c>
      <c r="GB169">
        <v>-0.23719999999999999</v>
      </c>
      <c r="GC169">
        <v>0.39389999999999997</v>
      </c>
      <c r="GD169">
        <v>0.86529999999999996</v>
      </c>
      <c r="GE169">
        <v>0.74550000000000005</v>
      </c>
      <c r="GF169">
        <v>0.3669</v>
      </c>
      <c r="GG169">
        <v>0.249</v>
      </c>
      <c r="GH169">
        <v>0.51590000000000003</v>
      </c>
      <c r="GI169">
        <v>0.2636</v>
      </c>
      <c r="GJ169">
        <v>4.1999999999999997E-3</v>
      </c>
      <c r="GK169">
        <v>-0.2399</v>
      </c>
      <c r="GL169">
        <v>-0.11509999999999999</v>
      </c>
      <c r="GM169">
        <v>-0.56659999999999999</v>
      </c>
      <c r="GN169">
        <v>-0.67510000000000003</v>
      </c>
      <c r="GO169">
        <v>-1.1600999999999999</v>
      </c>
      <c r="GP169">
        <v>-1.0619000000000001</v>
      </c>
      <c r="GQ169">
        <v>-3.7358000000000002</v>
      </c>
      <c r="GR169">
        <v>-1.1113999999999999</v>
      </c>
      <c r="GS169">
        <v>-2.0448</v>
      </c>
      <c r="GT169" s="1"/>
      <c r="GU169" s="1"/>
      <c r="GV169" s="1"/>
      <c r="GW169" s="1"/>
      <c r="GX169" s="1"/>
      <c r="OR169" t="str">
        <v>VWO US Equity</v>
      </c>
      <c r="OS169" s="2">
        <f ca="1">CORREL(OFFSET($B$3:$B$1162,,ROWS($1:166)-1),OFFSET($B$3:$B$1162,,COLUMNS($A:A)-1))</f>
        <v>-7.3104284010724996E-2</v>
      </c>
      <c r="OT169" s="2">
        <f ca="1">CORREL(OFFSET($B$3:$B$1162,,ROWS($1:166)-1),OFFSET($B$3:$B$1162,,COLUMNS($A:B)-1))</f>
        <v>-0.10258638749558147</v>
      </c>
      <c r="OU169" s="2">
        <f ca="1">CORREL(OFFSET($B$3:$B$1162,,ROWS($1:166)-1),OFFSET($B$3:$B$1162,,COLUMNS($A:C)-1))</f>
        <v>4.8921587940351716E-2</v>
      </c>
      <c r="OV169" s="2">
        <f ca="1">CORREL(OFFSET($B$3:$B$1162,,ROWS($1:166)-1),OFFSET($B$3:$B$1162,,COLUMNS($A:D)-1))</f>
        <v>5.4866333611650997E-2</v>
      </c>
      <c r="OW169" s="2">
        <f ca="1">CORREL(OFFSET($B$3:$B$1162,,ROWS($1:166)-1),OFFSET($B$3:$B$1162,,COLUMNS($A:E)-1))</f>
        <v>-5.4932938580850253E-4</v>
      </c>
      <c r="OX169" s="2">
        <f ca="1">CORREL(OFFSET($B$3:$B$1162,,ROWS($1:166)-1),OFFSET($B$3:$B$1162,,COLUMNS($A:F)-1))</f>
        <v>-0.14230162870817295</v>
      </c>
      <c r="OY169" s="2">
        <f ca="1">CORREL(OFFSET($B$3:$B$1162,,ROWS($1:166)-1),OFFSET($B$3:$B$1162,,COLUMNS($A:G)-1))</f>
        <v>-2.1829628096650826E-2</v>
      </c>
      <c r="OZ169" s="2">
        <f ca="1">CORREL(OFFSET($B$3:$B$1162,,ROWS($1:166)-1),OFFSET($B$3:$B$1162,,COLUMNS($A:H)-1))</f>
        <v>-4.2315606315434837E-2</v>
      </c>
      <c r="PA169" s="2">
        <f ca="1">CORREL(OFFSET($B$3:$B$1162,,ROWS($1:166)-1),OFFSET($B$3:$B$1162,,COLUMNS($A:I)-1))</f>
        <v>-0.16292296001957188</v>
      </c>
      <c r="PB169" s="2">
        <f ca="1">CORREL(OFFSET($B$3:$B$1162,,ROWS($1:166)-1),OFFSET($B$3:$B$1162,,COLUMNS($A:J)-1))</f>
        <v>0.65045929522854773</v>
      </c>
      <c r="PC169" s="2">
        <f ca="1">CORREL(OFFSET($B$3:$B$1162,,ROWS($1:166)-1),OFFSET($B$3:$B$1162,,COLUMNS($A:K)-1))</f>
        <v>-6.4709744250988341E-2</v>
      </c>
      <c r="PD169" s="2">
        <f ca="1">CORREL(OFFSET($B$3:$B$1162,,ROWS($1:166)-1),OFFSET($B$3:$B$1162,,COLUMNS($A:L)-1))</f>
        <v>-7.7279139568999053E-2</v>
      </c>
      <c r="PE169" s="2">
        <f ca="1">CORREL(OFFSET($B$3:$B$1162,,ROWS($1:166)-1),OFFSET($B$3:$B$1162,,COLUMNS($A:M)-1))</f>
        <v>0.60071931033861936</v>
      </c>
      <c r="PF169" s="2">
        <f ca="1">CORREL(OFFSET($B$3:$B$1162,,ROWS($1:166)-1),OFFSET($B$3:$B$1162,,COLUMNS($A:N)-1))</f>
        <v>-0.23990870399222772</v>
      </c>
      <c r="PG169" s="2">
        <f ca="1">CORREL(OFFSET($B$3:$B$1162,,ROWS($1:166)-1),OFFSET($B$3:$B$1162,,COLUMNS($A:O)-1))</f>
        <v>-0.23667306910997246</v>
      </c>
      <c r="PH169" s="2">
        <f ca="1">CORREL(OFFSET($B$3:$B$1162,,ROWS($1:166)-1),OFFSET($B$3:$B$1162,,COLUMNS($A:P)-1))</f>
        <v>-0.14169299535459506</v>
      </c>
      <c r="PI169" s="2">
        <f ca="1">CORREL(OFFSET($B$3:$B$1162,,ROWS($1:166)-1),OFFSET($B$3:$B$1162,,COLUMNS($A:Q)-1))</f>
        <v>-4.9361644365840437E-2</v>
      </c>
      <c r="PJ169" s="2">
        <f ca="1">CORREL(OFFSET($B$3:$B$1162,,ROWS($1:166)-1),OFFSET($B$3:$B$1162,,COLUMNS($A:R)-1))</f>
        <v>-0.12386439449246071</v>
      </c>
      <c r="PK169" s="2">
        <f ca="1">CORREL(OFFSET($B$3:$B$1162,,ROWS($1:166)-1),OFFSET($B$3:$B$1162,,COLUMNS($A:S)-1))</f>
        <v>7.2613070685503947E-2</v>
      </c>
      <c r="PL169" s="2">
        <f ca="1">CORREL(OFFSET($B$3:$B$1162,,ROWS($1:166)-1),OFFSET($B$3:$B$1162,,COLUMNS($A:T)-1))</f>
        <v>0.10300230250971376</v>
      </c>
      <c r="PM169" s="2">
        <f ca="1">CORREL(OFFSET($B$3:$B$1162,,ROWS($1:166)-1),OFFSET($B$3:$B$1162,,COLUMNS($A:U)-1))</f>
        <v>-0.2171459291039948</v>
      </c>
      <c r="PN169" s="2">
        <f ca="1">CORREL(OFFSET($B$3:$B$1162,,ROWS($1:166)-1),OFFSET($B$3:$B$1162,,COLUMNS($A:V)-1))</f>
        <v>0.66591981600063799</v>
      </c>
      <c r="PO169" s="2">
        <f ca="1">CORREL(OFFSET($B$3:$B$1162,,ROWS($1:166)-1),OFFSET($B$3:$B$1162,,COLUMNS($A:W)-1))</f>
        <v>-9.9602507042392971E-2</v>
      </c>
      <c r="PP169" s="2">
        <f ca="1">CORREL(OFFSET($B$3:$B$1162,,ROWS($1:166)-1),OFFSET($B$3:$B$1162,,COLUMNS($A:X)-1))</f>
        <v>4.9692177252955806E-2</v>
      </c>
      <c r="PQ169" s="2">
        <f ca="1">CORREL(OFFSET($B$3:$B$1162,,ROWS($1:166)-1),OFFSET($B$3:$B$1162,,COLUMNS($A:Y)-1))</f>
        <v>-0.20884576597233923</v>
      </c>
      <c r="PR169" s="2">
        <f ca="1">CORREL(OFFSET($B$3:$B$1162,,ROWS($1:166)-1),OFFSET($B$3:$B$1162,,COLUMNS($A:Z)-1))</f>
        <v>-4.4515552608268623E-2</v>
      </c>
      <c r="PS169" s="2">
        <f ca="1">CORREL(OFFSET($B$3:$B$1162,,ROWS($1:166)-1),OFFSET($B$3:$B$1162,,COLUMNS($A:AA)-1))</f>
        <v>-9.5973672942895613E-4</v>
      </c>
      <c r="PT169" s="2">
        <f ca="1">CORREL(OFFSET($B$3:$B$1162,,ROWS($1:166)-1),OFFSET($B$3:$B$1162,,COLUMNS($A:AB)-1))</f>
        <v>9.4968814946058355E-2</v>
      </c>
      <c r="PU169" s="2">
        <f ca="1">CORREL(OFFSET($B$3:$B$1162,,ROWS($1:166)-1),OFFSET($B$3:$B$1162,,COLUMNS($A:AC)-1))</f>
        <v>-0.10824856496657807</v>
      </c>
      <c r="PV169" s="2">
        <f ca="1">CORREL(OFFSET($B$3:$B$1162,,ROWS($1:166)-1),OFFSET($B$3:$B$1162,,COLUMNS($A:AD)-1))</f>
        <v>2.5723616774814269E-3</v>
      </c>
      <c r="PW169" s="2">
        <f ca="1">CORREL(OFFSET($B$3:$B$1162,,ROWS($1:166)-1),OFFSET($B$3:$B$1162,,COLUMNS($A:AE)-1))</f>
        <v>0.68161712649531003</v>
      </c>
      <c r="PX169" s="2">
        <f ca="1">CORREL(OFFSET($B$3:$B$1162,,ROWS($1:166)-1),OFFSET($B$3:$B$1162,,COLUMNS($A:AF)-1))</f>
        <v>-0.14788395791147255</v>
      </c>
      <c r="PY169" s="2">
        <f ca="1">CORREL(OFFSET($B$3:$B$1162,,ROWS($1:166)-1),OFFSET($B$3:$B$1162,,COLUMNS($A:AG)-1))</f>
        <v>3.3787980905156001E-2</v>
      </c>
      <c r="PZ169" s="2">
        <f ca="1">CORREL(OFFSET($B$3:$B$1162,,ROWS($1:166)-1),OFFSET($B$3:$B$1162,,COLUMNS($A:AH)-1))</f>
        <v>0.45995399063541409</v>
      </c>
      <c r="QA169" s="2">
        <f ca="1">CORREL(OFFSET($B$3:$B$1162,,ROWS($1:166)-1),OFFSET($B$3:$B$1162,,COLUMNS($A:AI)-1))</f>
        <v>-0.17659218100824947</v>
      </c>
      <c r="QB169" s="2">
        <f ca="1">CORREL(OFFSET($B$3:$B$1162,,ROWS($1:166)-1),OFFSET($B$3:$B$1162,,COLUMNS($A:AJ)-1))</f>
        <v>8.5744178582610985E-3</v>
      </c>
      <c r="QC169" s="2">
        <f ca="1">CORREL(OFFSET($B$3:$B$1162,,ROWS($1:166)-1),OFFSET($B$3:$B$1162,,COLUMNS($A:AK)-1))</f>
        <v>6.254511927388863E-2</v>
      </c>
      <c r="QD169" s="2">
        <f ca="1">CORREL(OFFSET($B$3:$B$1162,,ROWS($1:166)-1),OFFSET($B$3:$B$1162,,COLUMNS($A:AL)-1))</f>
        <v>2.271704360890614E-2</v>
      </c>
      <c r="QE169" s="2">
        <f ca="1">CORREL(OFFSET($B$3:$B$1162,,ROWS($1:166)-1),OFFSET($B$3:$B$1162,,COLUMNS($A:AM)-1))</f>
        <v>0.74542553830256109</v>
      </c>
      <c r="QF169" s="2">
        <f ca="1">CORREL(OFFSET($B$3:$B$1162,,ROWS($1:166)-1),OFFSET($B$3:$B$1162,,COLUMNS($A:AN)-1))</f>
        <v>-0.22724355963624951</v>
      </c>
      <c r="QG169" s="2">
        <f ca="1">CORREL(OFFSET($B$3:$B$1162,,ROWS($1:166)-1),OFFSET($B$3:$B$1162,,COLUMNS($A:AO)-1))</f>
        <v>-0.232349273126605</v>
      </c>
      <c r="QH169" s="2">
        <f ca="1">CORREL(OFFSET($B$3:$B$1162,,ROWS($1:166)-1),OFFSET($B$3:$B$1162,,COLUMNS($A:AP)-1))</f>
        <v>-0.12042935793815913</v>
      </c>
      <c r="QI169" s="2">
        <f ca="1">CORREL(OFFSET($B$3:$B$1162,,ROWS($1:166)-1),OFFSET($B$3:$B$1162,,COLUMNS($A:AQ)-1))</f>
        <v>-5.5292822026040439E-2</v>
      </c>
      <c r="QJ169" s="2">
        <f ca="1">CORREL(OFFSET($B$3:$B$1162,,ROWS($1:166)-1),OFFSET($B$3:$B$1162,,COLUMNS($A:AR)-1))</f>
        <v>3.5538769773496293E-3</v>
      </c>
      <c r="QK169" s="2">
        <f ca="1">CORREL(OFFSET($B$3:$B$1162,,ROWS($1:166)-1),OFFSET($B$3:$B$1162,,COLUMNS($A:AS)-1))</f>
        <v>-1.7927769492408024E-2</v>
      </c>
      <c r="QL169" s="2">
        <f ca="1">CORREL(OFFSET($B$3:$B$1162,,ROWS($1:166)-1),OFFSET($B$3:$B$1162,,COLUMNS($A:AT)-1))</f>
        <v>0.63732164368132105</v>
      </c>
      <c r="QM169" s="2">
        <f ca="1">CORREL(OFFSET($B$3:$B$1162,,ROWS($1:166)-1),OFFSET($B$3:$B$1162,,COLUMNS($A:AU)-1))</f>
        <v>0.56132056648560302</v>
      </c>
      <c r="QN169" s="2">
        <f ca="1">CORREL(OFFSET($B$3:$B$1162,,ROWS($1:166)-1),OFFSET($B$3:$B$1162,,COLUMNS($A:AV)-1))</f>
        <v>1.3403539771874825E-2</v>
      </c>
      <c r="QO169" s="2">
        <f ca="1">CORREL(OFFSET($B$3:$B$1162,,ROWS($1:166)-1),OFFSET($B$3:$B$1162,,COLUMNS($A:AW)-1))</f>
        <v>-0.10867387650347059</v>
      </c>
      <c r="QP169" s="2">
        <f ca="1">CORREL(OFFSET($B$3:$B$1162,,ROWS($1:166)-1),OFFSET($B$3:$B$1162,,COLUMNS($A:AX)-1))</f>
        <v>-0.16847074329719419</v>
      </c>
      <c r="QQ169" s="2">
        <f ca="1">CORREL(OFFSET($B$3:$B$1162,,ROWS($1:166)-1),OFFSET($B$3:$B$1162,,COLUMNS($A:AY)-1))</f>
        <v>0.62842515545443489</v>
      </c>
      <c r="QR169" s="2">
        <f ca="1">CORREL(OFFSET($B$3:$B$1162,,ROWS($1:166)-1),OFFSET($B$3:$B$1162,,COLUMNS($A:AZ)-1))</f>
        <v>-7.2588821582622962E-2</v>
      </c>
      <c r="QS169" s="2">
        <f ca="1">CORREL(OFFSET($B$3:$B$1162,,ROWS($1:166)-1),OFFSET($B$3:$B$1162,,COLUMNS($A:BA)-1))</f>
        <v>4.0536649667253247E-2</v>
      </c>
      <c r="QT169" s="2">
        <f ca="1">CORREL(OFFSET($B$3:$B$1162,,ROWS($1:166)-1),OFFSET($B$3:$B$1162,,COLUMNS($A:BB)-1))</f>
        <v>3.0220150709033212E-2</v>
      </c>
      <c r="QU169" s="2">
        <f ca="1">CORREL(OFFSET($B$3:$B$1162,,ROWS($1:166)-1),OFFSET($B$3:$B$1162,,COLUMNS($A:BC)-1))</f>
        <v>4.2151046991177214E-2</v>
      </c>
      <c r="QV169" s="2">
        <f ca="1">CORREL(OFFSET($B$3:$B$1162,,ROWS($1:166)-1),OFFSET($B$3:$B$1162,,COLUMNS($A:BD)-1))</f>
        <v>1.3315982588866185E-2</v>
      </c>
      <c r="QW169" s="2">
        <f ca="1">CORREL(OFFSET($B$3:$B$1162,,ROWS($1:166)-1),OFFSET($B$3:$B$1162,,COLUMNS($A:BE)-1))</f>
        <v>0.24982526494857818</v>
      </c>
      <c r="QX169" s="2">
        <f ca="1">CORREL(OFFSET($B$3:$B$1162,,ROWS($1:166)-1),OFFSET($B$3:$B$1162,,COLUMNS($A:BF)-1))</f>
        <v>9.7836164715138271E-2</v>
      </c>
      <c r="QY169" s="2">
        <f ca="1">CORREL(OFFSET($B$3:$B$1162,,ROWS($1:166)-1),OFFSET($B$3:$B$1162,,COLUMNS($A:BG)-1))</f>
        <v>-4.3562494540181421E-2</v>
      </c>
      <c r="QZ169" s="2">
        <f ca="1">CORREL(OFFSET($B$3:$B$1162,,ROWS($1:166)-1),OFFSET($B$3:$B$1162,,COLUMNS($A:BH)-1))</f>
        <v>-6.9564002857472329E-2</v>
      </c>
      <c r="RA169" s="2">
        <f ca="1">CORREL(OFFSET($B$3:$B$1162,,ROWS($1:166)-1),OFFSET($B$3:$B$1162,,COLUMNS($A:BI)-1))</f>
        <v>0.6935560837968735</v>
      </c>
      <c r="RB169" s="2">
        <f ca="1">CORREL(OFFSET($B$3:$B$1162,,ROWS($1:166)-1),OFFSET($B$3:$B$1162,,COLUMNS($A:BJ)-1))</f>
        <v>0.69995964371730957</v>
      </c>
      <c r="RC169" s="2">
        <f ca="1">CORREL(OFFSET($B$3:$B$1162,,ROWS($1:166)-1),OFFSET($B$3:$B$1162,,COLUMNS($A:BK)-1))</f>
        <v>0.68509890193571643</v>
      </c>
      <c r="RD169" s="2">
        <f ca="1">CORREL(OFFSET($B$3:$B$1162,,ROWS($1:166)-1),OFFSET($B$3:$B$1162,,COLUMNS($A:BL)-1))</f>
        <v>0.69786510132426427</v>
      </c>
      <c r="RE169" s="2">
        <f ca="1">CORREL(OFFSET($B$3:$B$1162,,ROWS($1:166)-1),OFFSET($B$3:$B$1162,,COLUMNS($A:BM)-1))</f>
        <v>0.51380953032425714</v>
      </c>
      <c r="RF169" s="2">
        <f ca="1">CORREL(OFFSET($B$3:$B$1162,,ROWS($1:166)-1),OFFSET($B$3:$B$1162,,COLUMNS($A:BN)-1))</f>
        <v>0.65549340050982352</v>
      </c>
      <c r="RG169" s="2">
        <f ca="1">CORREL(OFFSET($B$3:$B$1162,,ROWS($1:166)-1),OFFSET($B$3:$B$1162,,COLUMNS($A:BO)-1))</f>
        <v>0.76823016790971754</v>
      </c>
      <c r="RH169" s="2">
        <f ca="1">CORREL(OFFSET($B$3:$B$1162,,ROWS($1:166)-1),OFFSET($B$3:$B$1162,,COLUMNS($A:BP)-1))</f>
        <v>0.78274283044985482</v>
      </c>
      <c r="RI169" s="2">
        <f ca="1">CORREL(OFFSET($B$3:$B$1162,,ROWS($1:166)-1),OFFSET($B$3:$B$1162,,COLUMNS($A:BQ)-1))</f>
        <v>0.52284025185424177</v>
      </c>
      <c r="RJ169" s="2">
        <f ca="1">CORREL(OFFSET($B$3:$B$1162,,ROWS($1:166)-1),OFFSET($B$3:$B$1162,,COLUMNS($A:BR)-1))</f>
        <v>0.54198022592020634</v>
      </c>
      <c r="RK169" s="2">
        <f ca="1">CORREL(OFFSET($B$3:$B$1162,,ROWS($1:166)-1),OFFSET($B$3:$B$1162,,COLUMNS($A:BS)-1))</f>
        <v>0.66952911888295652</v>
      </c>
      <c r="RL169" s="2">
        <f ca="1">CORREL(OFFSET($B$3:$B$1162,,ROWS($1:166)-1),OFFSET($B$3:$B$1162,,COLUMNS($A:BT)-1))</f>
        <v>0.52732358459702389</v>
      </c>
      <c r="RM169" s="2">
        <f ca="1">CORREL(OFFSET($B$3:$B$1162,,ROWS($1:166)-1),OFFSET($B$3:$B$1162,,COLUMNS($A:BU)-1))</f>
        <v>0.66096615142812154</v>
      </c>
      <c r="RN169" s="2">
        <f ca="1">CORREL(OFFSET($B$3:$B$1162,,ROWS($1:166)-1),OFFSET($B$3:$B$1162,,COLUMNS($A:BV)-1))</f>
        <v>0.50227072957768371</v>
      </c>
      <c r="RO169" s="2">
        <f ca="1">CORREL(OFFSET($B$3:$B$1162,,ROWS($1:166)-1),OFFSET($B$3:$B$1162,,COLUMNS($A:BW)-1))</f>
        <v>0.53794331700653875</v>
      </c>
      <c r="RP169" s="2">
        <f ca="1">CORREL(OFFSET($B$3:$B$1162,,ROWS($1:166)-1),OFFSET($B$3:$B$1162,,COLUMNS($A:BX)-1))</f>
        <v>0.94072846796373499</v>
      </c>
      <c r="RQ169" s="2">
        <f ca="1">CORREL(OFFSET($B$3:$B$1162,,ROWS($1:166)-1),OFFSET($B$3:$B$1162,,COLUMNS($A:BY)-1))</f>
        <v>0.62393764808107521</v>
      </c>
      <c r="RR169" s="2">
        <f ca="1">CORREL(OFFSET($B$3:$B$1162,,ROWS($1:166)-1),OFFSET($B$3:$B$1162,,COLUMNS($A:BZ)-1))</f>
        <v>0.62103220846937535</v>
      </c>
      <c r="RS169" s="2">
        <f ca="1">CORREL(OFFSET($B$3:$B$1162,,ROWS($1:166)-1),OFFSET($B$3:$B$1162,,COLUMNS($A:CA)-1))</f>
        <v>0.47750786003746154</v>
      </c>
      <c r="RT169" s="2">
        <f ca="1">CORREL(OFFSET($B$3:$B$1162,,ROWS($1:166)-1),OFFSET($B$3:$B$1162,,COLUMNS($A:CB)-1))</f>
        <v>0.51568372148343955</v>
      </c>
      <c r="RU169" s="2">
        <f ca="1">CORREL(OFFSET($B$3:$B$1162,,ROWS($1:166)-1),OFFSET($B$3:$B$1162,,COLUMNS($A:CC)-1))</f>
        <v>0.67201008202121904</v>
      </c>
      <c r="RV169" s="2">
        <f ca="1">CORREL(OFFSET($B$3:$B$1162,,ROWS($1:166)-1),OFFSET($B$3:$B$1162,,COLUMNS($A:CD)-1))</f>
        <v>0.67548749939771824</v>
      </c>
      <c r="RW169" s="2">
        <f ca="1">CORREL(OFFSET($B$3:$B$1162,,ROWS($1:166)-1),OFFSET($B$3:$B$1162,,COLUMNS($A:CE)-1))</f>
        <v>0.63057293885202548</v>
      </c>
      <c r="RX169" s="2">
        <f ca="1">CORREL(OFFSET($B$3:$B$1162,,ROWS($1:166)-1),OFFSET($B$3:$B$1162,,COLUMNS($A:CF)-1))</f>
        <v>0.61794280545088343</v>
      </c>
      <c r="RY169" s="2">
        <f ca="1">CORREL(OFFSET($B$3:$B$1162,,ROWS($1:166)-1),OFFSET($B$3:$B$1162,,COLUMNS($A:CG)-1))</f>
        <v>0.57256092686895677</v>
      </c>
      <c r="RZ169" s="2">
        <f ca="1">CORREL(OFFSET($B$3:$B$1162,,ROWS($1:166)-1),OFFSET($B$3:$B$1162,,COLUMNS($A:CH)-1))</f>
        <v>0.57682939252586252</v>
      </c>
      <c r="SA169" s="2">
        <f ca="1">CORREL(OFFSET($B$3:$B$1162,,ROWS($1:166)-1),OFFSET($B$3:$B$1162,,COLUMNS($A:CI)-1))</f>
        <v>0.48884161775532547</v>
      </c>
      <c r="SB169" s="2">
        <f ca="1">CORREL(OFFSET($B$3:$B$1162,,ROWS($1:166)-1),OFFSET($B$3:$B$1162,,COLUMNS($A:CJ)-1))</f>
        <v>0.44453144961969471</v>
      </c>
      <c r="SC169" s="2">
        <f ca="1">CORREL(OFFSET($B$3:$B$1162,,ROWS($1:166)-1),OFFSET($B$3:$B$1162,,COLUMNS($A:CK)-1))</f>
        <v>0.58805116985707329</v>
      </c>
      <c r="SD169" s="2">
        <f ca="1">CORREL(OFFSET($B$3:$B$1162,,ROWS($1:166)-1),OFFSET($B$3:$B$1162,,COLUMNS($A:CL)-1))</f>
        <v>0.47693925711432883</v>
      </c>
      <c r="SE169" s="2">
        <f ca="1">CORREL(OFFSET($B$3:$B$1162,,ROWS($1:166)-1),OFFSET($B$3:$B$1162,,COLUMNS($A:CM)-1))</f>
        <v>0.57099975654719159</v>
      </c>
      <c r="SF169" s="2">
        <f ca="1">CORREL(OFFSET($B$3:$B$1162,,ROWS($1:166)-1),OFFSET($B$3:$B$1162,,COLUMNS($A:CN)-1))</f>
        <v>0.63423159712427579</v>
      </c>
      <c r="SG169" s="2">
        <f ca="1">CORREL(OFFSET($B$3:$B$1162,,ROWS($1:166)-1),OFFSET($B$3:$B$1162,,COLUMNS($A:CO)-1))</f>
        <v>0.69081298399007685</v>
      </c>
      <c r="SH169" s="2">
        <f ca="1">CORREL(OFFSET($B$3:$B$1162,,ROWS($1:166)-1),OFFSET($B$3:$B$1162,,COLUMNS($A:CP)-1))</f>
        <v>0.60597524335310393</v>
      </c>
      <c r="SI169" s="2">
        <f ca="1">CORREL(OFFSET($B$3:$B$1162,,ROWS($1:166)-1),OFFSET($B$3:$B$1162,,COLUMNS($A:CQ)-1))</f>
        <v>0.69415278478509912</v>
      </c>
      <c r="SJ169" s="2">
        <f ca="1">CORREL(OFFSET($B$3:$B$1162,,ROWS($1:166)-1),OFFSET($B$3:$B$1162,,COLUMNS($A:CR)-1))</f>
        <v>0.77626169751577734</v>
      </c>
      <c r="SK169" s="2">
        <f ca="1">CORREL(OFFSET($B$3:$B$1162,,ROWS($1:166)-1),OFFSET($B$3:$B$1162,,COLUMNS($A:CS)-1))</f>
        <v>0.6034174534642428</v>
      </c>
      <c r="SL169" s="2">
        <f ca="1">CORREL(OFFSET($B$3:$B$1162,,ROWS($1:166)-1),OFFSET($B$3:$B$1162,,COLUMNS($A:CT)-1))</f>
        <v>0.68838963606454429</v>
      </c>
      <c r="SM169" s="2">
        <f ca="1">CORREL(OFFSET($B$3:$B$1162,,ROWS($1:166)-1),OFFSET($B$3:$B$1162,,COLUMNS($A:CU)-1))</f>
        <v>0.71241298166833555</v>
      </c>
      <c r="SN169" s="2">
        <f ca="1">CORREL(OFFSET($B$3:$B$1162,,ROWS($1:166)-1),OFFSET($B$3:$B$1162,,COLUMNS($A:CV)-1))</f>
        <v>0.61801500821414146</v>
      </c>
      <c r="SO169" s="2">
        <f ca="1">CORREL(OFFSET($B$3:$B$1162,,ROWS($1:166)-1),OFFSET($B$3:$B$1162,,COLUMNS($A:CW)-1))</f>
        <v>0.23565607640259045</v>
      </c>
      <c r="SP169" s="2">
        <f ca="1">CORREL(OFFSET($B$3:$B$1162,,ROWS($1:166)-1),OFFSET($B$3:$B$1162,,COLUMNS($A:CX)-1))</f>
        <v>0.79506160227933287</v>
      </c>
      <c r="SQ169" s="2">
        <f ca="1">CORREL(OFFSET($B$3:$B$1162,,ROWS($1:166)-1),OFFSET($B$3:$B$1162,,COLUMNS($A:CY)-1))</f>
        <v>0.71502292768799935</v>
      </c>
      <c r="SR169" s="2">
        <f ca="1">CORREL(OFFSET($B$3:$B$1162,,ROWS($1:166)-1),OFFSET($B$3:$B$1162,,COLUMNS($A:CZ)-1))</f>
        <v>0.23788671944980022</v>
      </c>
      <c r="SS169" s="2">
        <f ca="1">CORREL(OFFSET($B$3:$B$1162,,ROWS($1:166)-1),OFFSET($B$3:$B$1162,,COLUMNS($A:DA)-1))</f>
        <v>0.72771023314213623</v>
      </c>
      <c r="ST169" s="2">
        <f ca="1">CORREL(OFFSET($B$3:$B$1162,,ROWS($1:166)-1),OFFSET($B$3:$B$1162,,COLUMNS($A:DB)-1))</f>
        <v>0.53015273121293305</v>
      </c>
      <c r="SU169" s="2">
        <f ca="1">CORREL(OFFSET($B$3:$B$1162,,ROWS($1:166)-1),OFFSET($B$3:$B$1162,,COLUMNS($A:DC)-1))</f>
        <v>0.7964100904458028</v>
      </c>
      <c r="SV169" s="2">
        <f ca="1">CORREL(OFFSET($B$3:$B$1162,,ROWS($1:166)-1),OFFSET($B$3:$B$1162,,COLUMNS($A:DD)-1))</f>
        <v>0.23170381579613347</v>
      </c>
      <c r="SW169" s="2">
        <f ca="1">CORREL(OFFSET($B$3:$B$1162,,ROWS($1:166)-1),OFFSET($B$3:$B$1162,,COLUMNS($A:DE)-1))</f>
        <v>0.71356656884160319</v>
      </c>
      <c r="SX169" s="2">
        <f ca="1">CORREL(OFFSET($B$3:$B$1162,,ROWS($1:166)-1),OFFSET($B$3:$B$1162,,COLUMNS($A:DF)-1))</f>
        <v>0.70523671464033566</v>
      </c>
      <c r="SY169" s="2">
        <f ca="1">CORREL(OFFSET($B$3:$B$1162,,ROWS($1:166)-1),OFFSET($B$3:$B$1162,,COLUMNS($A:DG)-1))</f>
        <v>0.70325265777367274</v>
      </c>
      <c r="SZ169" s="2">
        <f ca="1">CORREL(OFFSET($B$3:$B$1162,,ROWS($1:166)-1),OFFSET($B$3:$B$1162,,COLUMNS($A:DH)-1))</f>
        <v>0.66170866335663736</v>
      </c>
      <c r="TA169" s="2">
        <f ca="1">CORREL(OFFSET($B$3:$B$1162,,ROWS($1:166)-1),OFFSET($B$3:$B$1162,,COLUMNS($A:DI)-1))</f>
        <v>0.70086227393141798</v>
      </c>
      <c r="TB169" s="2">
        <f ca="1">CORREL(OFFSET($B$3:$B$1162,,ROWS($1:166)-1),OFFSET($B$3:$B$1162,,COLUMNS($A:DJ)-1))</f>
        <v>0.64640051698585288</v>
      </c>
      <c r="TC169" s="2">
        <f ca="1">CORREL(OFFSET($B$3:$B$1162,,ROWS($1:166)-1),OFFSET($B$3:$B$1162,,COLUMNS($A:DK)-1))</f>
        <v>0.71223283175904317</v>
      </c>
      <c r="TD169" s="2">
        <f ca="1">CORREL(OFFSET($B$3:$B$1162,,ROWS($1:166)-1),OFFSET($B$3:$B$1162,,COLUMNS($A:DL)-1))</f>
        <v>0.75420246907475164</v>
      </c>
      <c r="TE169" s="2">
        <f ca="1">CORREL(OFFSET($B$3:$B$1162,,ROWS($1:166)-1),OFFSET($B$3:$B$1162,,COLUMNS($A:DM)-1))</f>
        <v>0.52950498754425224</v>
      </c>
      <c r="TF169" s="2">
        <f ca="1">CORREL(OFFSET($B$3:$B$1162,,ROWS($1:166)-1),OFFSET($B$3:$B$1162,,COLUMNS($A:DN)-1))</f>
        <v>0.59319016107571099</v>
      </c>
      <c r="TG169" s="2">
        <f ca="1">CORREL(OFFSET($B$3:$B$1162,,ROWS($1:166)-1),OFFSET($B$3:$B$1162,,COLUMNS($A:DO)-1))</f>
        <v>0.53933638892935198</v>
      </c>
      <c r="TH169" s="2">
        <f ca="1">CORREL(OFFSET($B$3:$B$1162,,ROWS($1:166)-1),OFFSET($B$3:$B$1162,,COLUMNS($A:DP)-1))</f>
        <v>0.72932403190152884</v>
      </c>
      <c r="TI169" s="2">
        <f ca="1">CORREL(OFFSET($B$3:$B$1162,,ROWS($1:166)-1),OFFSET($B$3:$B$1162,,COLUMNS($A:DQ)-1))</f>
        <v>0.38159385857993516</v>
      </c>
      <c r="TJ169" s="2">
        <f ca="1">CORREL(OFFSET($B$3:$B$1162,,ROWS($1:166)-1),OFFSET($B$3:$B$1162,,COLUMNS($A:DR)-1))</f>
        <v>0.67120602536335006</v>
      </c>
      <c r="TK169" s="2">
        <f ca="1">CORREL(OFFSET($B$3:$B$1162,,ROWS($1:166)-1),OFFSET($B$3:$B$1162,,COLUMNS($A:DS)-1))</f>
        <v>0.24872641560202857</v>
      </c>
      <c r="TL169" s="2">
        <f ca="1">CORREL(OFFSET($B$3:$B$1162,,ROWS($1:166)-1),OFFSET($B$3:$B$1162,,COLUMNS($A:DT)-1))</f>
        <v>0.576800139027008</v>
      </c>
      <c r="TM169" s="2">
        <f ca="1">CORREL(OFFSET($B$3:$B$1162,,ROWS($1:166)-1),OFFSET($B$3:$B$1162,,COLUMNS($A:DU)-1))</f>
        <v>0.44487609281509216</v>
      </c>
      <c r="TN169" s="2">
        <f ca="1">CORREL(OFFSET($B$3:$B$1162,,ROWS($1:166)-1),OFFSET($B$3:$B$1162,,COLUMNS($A:DV)-1))</f>
        <v>0.85159344059968789</v>
      </c>
      <c r="TO169" s="2">
        <f ca="1">CORREL(OFFSET($B$3:$B$1162,,ROWS($1:166)-1),OFFSET($B$3:$B$1162,,COLUMNS($A:DW)-1))</f>
        <v>0.42904703785681025</v>
      </c>
      <c r="TP169" s="2">
        <f ca="1">CORREL(OFFSET($B$3:$B$1162,,ROWS($1:166)-1),OFFSET($B$3:$B$1162,,COLUMNS($A:DX)-1))</f>
        <v>0.48648466427397918</v>
      </c>
      <c r="TQ169" s="2">
        <f ca="1">CORREL(OFFSET($B$3:$B$1162,,ROWS($1:166)-1),OFFSET($B$3:$B$1162,,COLUMNS($A:DY)-1))</f>
        <v>0.4293862179661509</v>
      </c>
      <c r="TR169" s="2">
        <f ca="1">CORREL(OFFSET($B$3:$B$1162,,ROWS($1:166)-1),OFFSET($B$3:$B$1162,,COLUMNS($A:DZ)-1))</f>
        <v>0.76412785033821284</v>
      </c>
      <c r="TS169" s="2">
        <f ca="1">CORREL(OFFSET($B$3:$B$1162,,ROWS($1:166)-1),OFFSET($B$3:$B$1162,,COLUMNS($A:EA)-1))</f>
        <v>0.62170142991672073</v>
      </c>
      <c r="TT169" s="2">
        <f ca="1">CORREL(OFFSET($B$3:$B$1162,,ROWS($1:166)-1),OFFSET($B$3:$B$1162,,COLUMNS($A:EB)-1))</f>
        <v>0.41604080742162924</v>
      </c>
      <c r="TU169" s="2">
        <f ca="1">CORREL(OFFSET($B$3:$B$1162,,ROWS($1:166)-1),OFFSET($B$3:$B$1162,,COLUMNS($A:EC)-1))</f>
        <v>0.27249958402318025</v>
      </c>
      <c r="TV169" s="2">
        <f ca="1">CORREL(OFFSET($B$3:$B$1162,,ROWS($1:166)-1),OFFSET($B$3:$B$1162,,COLUMNS($A:ED)-1))</f>
        <v>0.29728766461522133</v>
      </c>
      <c r="TW169" s="2">
        <f ca="1">CORREL(OFFSET($B$3:$B$1162,,ROWS($1:166)-1),OFFSET($B$3:$B$1162,,COLUMNS($A:EE)-1))</f>
        <v>0.7520694621097439</v>
      </c>
      <c r="TX169" s="2">
        <f ca="1">CORREL(OFFSET($B$3:$B$1162,,ROWS($1:166)-1),OFFSET($B$3:$B$1162,,COLUMNS($A:EF)-1))</f>
        <v>0.43593055418010529</v>
      </c>
      <c r="TY169" s="2">
        <f ca="1">CORREL(OFFSET($B$3:$B$1162,,ROWS($1:166)-1),OFFSET($B$3:$B$1162,,COLUMNS($A:EG)-1))</f>
        <v>0.29371098492791325</v>
      </c>
      <c r="TZ169" s="2">
        <f ca="1">CORREL(OFFSET($B$3:$B$1162,,ROWS($1:166)-1),OFFSET($B$3:$B$1162,,COLUMNS($A:EH)-1))</f>
        <v>0.29278480699226511</v>
      </c>
      <c r="UA169" s="2">
        <f ca="1">CORREL(OFFSET($B$3:$B$1162,,ROWS($1:166)-1),OFFSET($B$3:$B$1162,,COLUMNS($A:EI)-1))</f>
        <v>0.34238597589714026</v>
      </c>
      <c r="UB169" s="2">
        <f ca="1">CORREL(OFFSET($B$3:$B$1162,,ROWS($1:166)-1),OFFSET($B$3:$B$1162,,COLUMNS($A:EJ)-1))</f>
        <v>0.69826083915813142</v>
      </c>
      <c r="UC169" s="2">
        <f ca="1">CORREL(OFFSET($B$3:$B$1162,,ROWS($1:166)-1),OFFSET($B$3:$B$1162,,COLUMNS($A:EK)-1))</f>
        <v>0.84297259935225965</v>
      </c>
      <c r="UD169" s="2">
        <f ca="1">CORREL(OFFSET($B$3:$B$1162,,ROWS($1:166)-1),OFFSET($B$3:$B$1162,,COLUMNS($A:EL)-1))</f>
        <v>0.8237381110245241</v>
      </c>
      <c r="UE169" s="2">
        <f ca="1">CORREL(OFFSET($B$3:$B$1162,,ROWS($1:166)-1),OFFSET($B$3:$B$1162,,COLUMNS($A:EM)-1))</f>
        <v>0.82405595106705598</v>
      </c>
      <c r="UF169" s="2">
        <f ca="1">CORREL(OFFSET($B$3:$B$1162,,ROWS($1:166)-1),OFFSET($B$3:$B$1162,,COLUMNS($A:EN)-1))</f>
        <v>0.84269171240834095</v>
      </c>
      <c r="UG169" s="2">
        <f ca="1">CORREL(OFFSET($B$3:$B$1162,,ROWS($1:166)-1),OFFSET($B$3:$B$1162,,COLUMNS($A:EO)-1))</f>
        <v>0.78724760367358215</v>
      </c>
      <c r="UH169" s="2">
        <f ca="1">CORREL(OFFSET($B$3:$B$1162,,ROWS($1:166)-1),OFFSET($B$3:$B$1162,,COLUMNS($A:EP)-1))</f>
        <v>0.8038378590831724</v>
      </c>
      <c r="UI169" s="2">
        <f ca="1">CORREL(OFFSET($B$3:$B$1162,,ROWS($1:166)-1),OFFSET($B$3:$B$1162,,COLUMNS($A:EQ)-1))</f>
        <v>0.80631107343592379</v>
      </c>
      <c r="UJ169" s="2">
        <f ca="1">CORREL(OFFSET($B$3:$B$1162,,ROWS($1:166)-1),OFFSET($B$3:$B$1162,,COLUMNS($A:ER)-1))</f>
        <v>0.8817923472859005</v>
      </c>
      <c r="UK169" s="2">
        <f ca="1">CORREL(OFFSET($B$3:$B$1162,,ROWS($1:166)-1),OFFSET($B$3:$B$1162,,COLUMNS($A:ES)-1))</f>
        <v>0.75218579534461816</v>
      </c>
      <c r="UL169" s="2">
        <f ca="1">CORREL(OFFSET($B$3:$B$1162,,ROWS($1:166)-1),OFFSET($B$3:$B$1162,,COLUMNS($A:ET)-1))</f>
        <v>0.8426848382425508</v>
      </c>
      <c r="UM169" s="2">
        <f ca="1">CORREL(OFFSET($B$3:$B$1162,,ROWS($1:166)-1),OFFSET($B$3:$B$1162,,COLUMNS($A:EU)-1))</f>
        <v>0.80489251183518873</v>
      </c>
      <c r="UN169" s="2">
        <f ca="1">CORREL(OFFSET($B$3:$B$1162,,ROWS($1:166)-1),OFFSET($B$3:$B$1162,,COLUMNS($A:EV)-1))</f>
        <v>0.82125867006480324</v>
      </c>
      <c r="UO169" s="2">
        <f ca="1">CORREL(OFFSET($B$3:$B$1162,,ROWS($1:166)-1),OFFSET($B$3:$B$1162,,COLUMNS($A:EW)-1))</f>
        <v>0.81725424270663394</v>
      </c>
      <c r="UP169" s="2">
        <f ca="1">CORREL(OFFSET($B$3:$B$1162,,ROWS($1:166)-1),OFFSET($B$3:$B$1162,,COLUMNS($A:EX)-1))</f>
        <v>0.75195242076795255</v>
      </c>
      <c r="UQ169" s="2">
        <f ca="1">CORREL(OFFSET($B$3:$B$1162,,ROWS($1:166)-1),OFFSET($B$3:$B$1162,,COLUMNS($A:EY)-1))</f>
        <v>0.74022012497003498</v>
      </c>
      <c r="UR169" s="2">
        <f ca="1">CORREL(OFFSET($B$3:$B$1162,,ROWS($1:166)-1),OFFSET($B$3:$B$1162,,COLUMNS($A:EZ)-1))</f>
        <v>0.82396739697856336</v>
      </c>
      <c r="US169" s="2">
        <f ca="1">CORREL(OFFSET($B$3:$B$1162,,ROWS($1:166)-1),OFFSET($B$3:$B$1162,,COLUMNS($A:FA)-1))</f>
        <v>0.83391219034532627</v>
      </c>
      <c r="UT169" s="2">
        <f ca="1">CORREL(OFFSET($B$3:$B$1162,,ROWS($1:166)-1),OFFSET($B$3:$B$1162,,COLUMNS($A:FB)-1))</f>
        <v>0.82125642624774819</v>
      </c>
      <c r="UU169" s="2">
        <f ca="1">CORREL(OFFSET($B$3:$B$1162,,ROWS($1:166)-1),OFFSET($B$3:$B$1162,,COLUMNS($A:FC)-1))</f>
        <v>0.84125801545644807</v>
      </c>
      <c r="UV169" s="2">
        <f ca="1">CORREL(OFFSET($B$3:$B$1162,,ROWS($1:166)-1),OFFSET($B$3:$B$1162,,COLUMNS($A:FD)-1))</f>
        <v>0.80446119907614655</v>
      </c>
      <c r="UW169" s="2">
        <f ca="1">CORREL(OFFSET($B$3:$B$1162,,ROWS($1:166)-1),OFFSET($B$3:$B$1162,,COLUMNS($A:FE)-1))</f>
        <v>0.81846517011674724</v>
      </c>
      <c r="UX169" s="2">
        <f ca="1">CORREL(OFFSET($B$3:$B$1162,,ROWS($1:166)-1),OFFSET($B$3:$B$1162,,COLUMNS($A:FF)-1))</f>
        <v>0.80561538645075192</v>
      </c>
      <c r="UY169" s="2">
        <f ca="1">CORREL(OFFSET($B$3:$B$1162,,ROWS($1:166)-1),OFFSET($B$3:$B$1162,,COLUMNS($A:FG)-1))</f>
        <v>0.81922201448392573</v>
      </c>
      <c r="UZ169" s="2">
        <f ca="1">CORREL(OFFSET($B$3:$B$1162,,ROWS($1:166)-1),OFFSET($B$3:$B$1162,,COLUMNS($A:FH)-1))</f>
        <v>0.8821400066896995</v>
      </c>
      <c r="VA169" s="2">
        <f ca="1">CORREL(OFFSET($B$3:$B$1162,,ROWS($1:166)-1),OFFSET($B$3:$B$1162,,COLUMNS($A:FI)-1))</f>
        <v>0.84894105785120522</v>
      </c>
      <c r="VB169" s="2">
        <f ca="1">CORREL(OFFSET($B$3:$B$1162,,ROWS($1:166)-1),OFFSET($B$3:$B$1162,,COLUMNS($A:FJ)-1))</f>
        <v>0.99999999999999989</v>
      </c>
      <c r="VC169" s="2">
        <f ca="1">CORREL(OFFSET($B$3:$B$1162,,ROWS($1:166)-1),OFFSET($B$3:$B$1162,,COLUMNS($A:FK)-1))</f>
        <v>0.99062124189882261</v>
      </c>
      <c r="VD169" s="2">
        <f ca="1">CORREL(OFFSET($B$3:$B$1162,,ROWS($1:166)-1),OFFSET($B$3:$B$1162,,COLUMNS($A:FL)-1))</f>
        <v>0.98983916610796863</v>
      </c>
      <c r="VE169" s="2">
        <f ca="1">CORREL(OFFSET($B$3:$B$1162,,ROWS($1:166)-1),OFFSET($B$3:$B$1162,,COLUMNS($A:FM)-1))</f>
        <v>0.99232880110939259</v>
      </c>
      <c r="VF169" s="2">
        <f ca="1">CORREL(OFFSET($B$3:$B$1162,,ROWS($1:166)-1),OFFSET($B$3:$B$1162,,COLUMNS($A:FN)-1))</f>
        <v>0.98395923265548679</v>
      </c>
      <c r="VG169" s="2">
        <f ca="1">CORREL(OFFSET($B$3:$B$1162,,ROWS($1:166)-1),OFFSET($B$3:$B$1162,,COLUMNS($A:FO)-1))</f>
        <v>0.95310781521658372</v>
      </c>
      <c r="VH169" s="2">
        <f ca="1">CORREL(OFFSET($B$3:$B$1162,,ROWS($1:166)-1),OFFSET($B$3:$B$1162,,COLUMNS($A:FP)-1))</f>
        <v>0.95888655220658547</v>
      </c>
      <c r="VI169" s="2">
        <f ca="1">CORREL(OFFSET($B$3:$B$1162,,ROWS($1:166)-1),OFFSET($B$3:$B$1162,,COLUMNS($A:FQ)-1))</f>
        <v>0.58565484370926102</v>
      </c>
      <c r="VJ169" s="2">
        <f ca="1">CORREL(OFFSET($B$3:$B$1162,,ROWS($1:166)-1),OFFSET($B$3:$B$1162,,COLUMNS($A:FR)-1))</f>
        <v>0.96258105938396654</v>
      </c>
      <c r="VK169" s="2">
        <f ca="1">CORREL(OFFSET($B$3:$B$1162,,ROWS($1:166)-1),OFFSET($B$3:$B$1162,,COLUMNS($A:FS)-1))</f>
        <v>0.67853806229858937</v>
      </c>
      <c r="VL169" s="2">
        <f ca="1">CORREL(OFFSET($B$3:$B$1162,,ROWS($1:166)-1),OFFSET($B$3:$B$1162,,COLUMNS($A:FT)-1))</f>
        <v>0.95730941883199072</v>
      </c>
      <c r="VM169" s="2">
        <f ca="1">CORREL(OFFSET($B$3:$B$1162,,ROWS($1:166)-1),OFFSET($B$3:$B$1162,,COLUMNS($A:FU)-1))</f>
        <v>0.94882141639752959</v>
      </c>
      <c r="VN169" s="2">
        <f ca="1">CORREL(OFFSET($B$3:$B$1162,,ROWS($1:166)-1),OFFSET($B$3:$B$1162,,COLUMNS($A:FV)-1))</f>
        <v>0.6536745332002516</v>
      </c>
      <c r="VO169" s="2">
        <f ca="1">CORREL(OFFSET($B$3:$B$1162,,ROWS($1:166)-1),OFFSET($B$3:$B$1162,,COLUMNS($A:FW)-1))</f>
        <v>0.85133326986739699</v>
      </c>
      <c r="VP169" s="2">
        <f ca="1">CORREL(OFFSET($B$3:$B$1162,,ROWS($1:166)-1),OFFSET($B$3:$B$1162,,COLUMNS($A:FX)-1))</f>
        <v>0.9219641052748615</v>
      </c>
      <c r="VQ169" s="2">
        <f ca="1">CORREL(OFFSET($B$3:$B$1162,,ROWS($1:166)-1),OFFSET($B$3:$B$1162,,COLUMNS($A:FY)-1))</f>
        <v>0.73074432165556391</v>
      </c>
      <c r="VR169" s="2">
        <f ca="1">CORREL(OFFSET($B$3:$B$1162,,ROWS($1:166)-1),OFFSET($B$3:$B$1162,,COLUMNS($A:FZ)-1))</f>
        <v>0.6196721278166869</v>
      </c>
      <c r="VS169" s="2">
        <f ca="1">CORREL(OFFSET($B$3:$B$1162,,ROWS($1:166)-1),OFFSET($B$3:$B$1162,,COLUMNS($A:GA)-1))</f>
        <v>0.7059841509136644</v>
      </c>
      <c r="VT169" s="2">
        <f ca="1">CORREL(OFFSET($B$3:$B$1162,,ROWS($1:166)-1),OFFSET($B$3:$B$1162,,COLUMNS($A:GB)-1))</f>
        <v>0.69575415045866251</v>
      </c>
      <c r="VU169" s="2">
        <f ca="1">CORREL(OFFSET($B$3:$B$1162,,ROWS($1:166)-1),OFFSET($B$3:$B$1162,,COLUMNS($A:GC)-1))</f>
        <v>0.64974942696371163</v>
      </c>
      <c r="VV169" s="2">
        <f ca="1">CORREL(OFFSET($B$3:$B$1162,,ROWS($1:166)-1),OFFSET($B$3:$B$1162,,COLUMNS($A:GD)-1))</f>
        <v>0.72666799341926192</v>
      </c>
      <c r="VW169" s="2">
        <f ca="1">CORREL(OFFSET($B$3:$B$1162,,ROWS($1:166)-1),OFFSET($B$3:$B$1162,,COLUMNS($A:GE)-1))</f>
        <v>0.61966612355021855</v>
      </c>
      <c r="VX169" s="2">
        <f ca="1">CORREL(OFFSET($B$3:$B$1162,,ROWS($1:166)-1),OFFSET($B$3:$B$1162,,COLUMNS($A:GF)-1))</f>
        <v>0.5901158732887205</v>
      </c>
      <c r="VY169" s="2">
        <f ca="1">CORREL(OFFSET($B$3:$B$1162,,ROWS($1:166)-1),OFFSET($B$3:$B$1162,,COLUMNS($A:GG)-1))</f>
        <v>0.6716254240485372</v>
      </c>
      <c r="VZ169" s="2">
        <f ca="1">CORREL(OFFSET($B$3:$B$1162,,ROWS($1:166)-1),OFFSET($B$3:$B$1162,,COLUMNS($A:GH)-1))</f>
        <v>0.40136969144916318</v>
      </c>
      <c r="WA169" s="2">
        <f ca="1">CORREL(OFFSET($B$3:$B$1162,,ROWS($1:166)-1),OFFSET($B$3:$B$1162,,COLUMNS($A:GI)-1))</f>
        <v>0.68098556148492217</v>
      </c>
      <c r="WB169" s="2">
        <f ca="1">CORREL(OFFSET($B$3:$B$1162,,ROWS($1:166)-1),OFFSET($B$3:$B$1162,,COLUMNS($A:GJ)-1))</f>
        <v>0.72999324325213188</v>
      </c>
      <c r="WC169" s="2">
        <f ca="1">CORREL(OFFSET($B$3:$B$1162,,ROWS($1:166)-1),OFFSET($B$3:$B$1162,,COLUMNS($A:GK)-1))</f>
        <v>0.62369667060118894</v>
      </c>
      <c r="WD169" s="2">
        <f ca="1">CORREL(OFFSET($B$3:$B$1162,,ROWS($1:166)-1),OFFSET($B$3:$B$1162,,COLUMNS($A:GL)-1))</f>
        <v>0.61143710858671796</v>
      </c>
      <c r="WE169" s="2">
        <f ca="1">CORREL(OFFSET($B$3:$B$1162,,ROWS($1:166)-1),OFFSET($B$3:$B$1162,,COLUMNS($A:GM)-1))</f>
        <v>0.67042661186706354</v>
      </c>
      <c r="WF169" s="2">
        <f ca="1">CORREL(OFFSET($B$3:$B$1162,,ROWS($1:166)-1),OFFSET($B$3:$B$1162,,COLUMNS($A:GN)-1))</f>
        <v>4.2134710701702556E-2</v>
      </c>
      <c r="WG169" s="2">
        <f ca="1">CORREL(OFFSET($B$3:$B$1162,,ROWS($1:166)-1),OFFSET($B$3:$B$1162,,COLUMNS($A:GO)-1))</f>
        <v>1.5547286974458131E-2</v>
      </c>
      <c r="WH169" s="2">
        <f ca="1">CORREL(OFFSET($B$3:$B$1162,,ROWS($1:166)-1),OFFSET($B$3:$B$1162,,COLUMNS($A:GP)-1))</f>
        <v>0.24844768140979456</v>
      </c>
      <c r="WI169" s="2">
        <f ca="1">CORREL(OFFSET($B$3:$B$1162,,ROWS($1:166)-1),OFFSET($B$3:$B$1162,,COLUMNS($A:GQ)-1))</f>
        <v>-1.0582369452545976E-2</v>
      </c>
      <c r="WJ169" s="2">
        <f ca="1">CORREL(OFFSET($B$3:$B$1162,,ROWS($1:166)-1),OFFSET($B$3:$B$1162,,COLUMNS($A:GR)-1))</f>
        <v>0.17009351090417577</v>
      </c>
      <c r="WL169" s="39">
        <v>0.15643721886982084</v>
      </c>
      <c r="WM169" s="39">
        <v>3.6614037735849037E-2</v>
      </c>
    </row>
    <row r="170" spans="1:611" hidden="1" x14ac:dyDescent="0.2">
      <c r="A170" s="4">
        <v>42193</v>
      </c>
      <c r="B170">
        <v>0.23860000000000001</v>
      </c>
      <c r="C170">
        <v>0.2823</v>
      </c>
      <c r="D170">
        <v>0.13750000000000001</v>
      </c>
      <c r="E170">
        <v>0</v>
      </c>
      <c r="F170">
        <v>0</v>
      </c>
      <c r="G170">
        <v>0.1497</v>
      </c>
      <c r="H170">
        <v>0.124</v>
      </c>
      <c r="I170">
        <v>1.8100000000000002E-2</v>
      </c>
      <c r="J170">
        <v>0.106</v>
      </c>
      <c r="K170">
        <v>-0.497</v>
      </c>
      <c r="L170">
        <v>-7.6300000000000007E-2</v>
      </c>
      <c r="M170">
        <v>0.13800000000000001</v>
      </c>
      <c r="N170">
        <v>-0.19189999999999999</v>
      </c>
      <c r="O170">
        <v>0.39739999999999998</v>
      </c>
      <c r="P170">
        <v>0.86370000000000002</v>
      </c>
      <c r="Q170">
        <v>0.36930000000000002</v>
      </c>
      <c r="R170">
        <v>1.9800000000000002E-2</v>
      </c>
      <c r="S170">
        <v>0.26129999999999998</v>
      </c>
      <c r="T170">
        <v>-5.6899999999999999E-2</v>
      </c>
      <c r="U170">
        <v>-3.95E-2</v>
      </c>
      <c r="V170">
        <v>0.23860000000000001</v>
      </c>
      <c r="W170">
        <v>-0.62780000000000002</v>
      </c>
      <c r="X170">
        <v>0.30259999999999998</v>
      </c>
      <c r="Y170">
        <v>0</v>
      </c>
      <c r="Z170">
        <v>0.17019999999999999</v>
      </c>
      <c r="AA170">
        <v>0.1099</v>
      </c>
      <c r="AB170">
        <v>-9.9500000000000005E-2</v>
      </c>
      <c r="AC170">
        <v>4.1000000000000002E-2</v>
      </c>
      <c r="AD170">
        <v>0.19309999999999999</v>
      </c>
      <c r="AE170">
        <v>0.1376</v>
      </c>
      <c r="AF170">
        <v>-0.1043</v>
      </c>
      <c r="AG170">
        <v>0</v>
      </c>
      <c r="AH170">
        <v>9.8000000000000004E-2</v>
      </c>
      <c r="AI170">
        <v>-0.1673</v>
      </c>
      <c r="AJ170">
        <v>6.54E-2</v>
      </c>
      <c r="AK170">
        <v>8.6999999999999994E-2</v>
      </c>
      <c r="AL170">
        <v>-0.05</v>
      </c>
      <c r="AM170">
        <v>0.22939999999999999</v>
      </c>
      <c r="AN170">
        <v>-0.99770000000000003</v>
      </c>
      <c r="AO170">
        <v>0.30980000000000002</v>
      </c>
      <c r="AP170">
        <v>0.2923</v>
      </c>
      <c r="AQ170">
        <v>0.38229999999999997</v>
      </c>
      <c r="AR170">
        <v>0.1648</v>
      </c>
      <c r="AS170">
        <v>0.63580000000000003</v>
      </c>
      <c r="AT170">
        <v>0.20849999999999999</v>
      </c>
      <c r="AU170">
        <v>-0.41770000000000002</v>
      </c>
      <c r="AV170">
        <v>-0.10780000000000001</v>
      </c>
      <c r="AW170">
        <v>0.16500000000000001</v>
      </c>
      <c r="AX170">
        <v>0.51900000000000002</v>
      </c>
      <c r="AY170">
        <v>0.33710000000000001</v>
      </c>
      <c r="AZ170">
        <v>-0.4642</v>
      </c>
      <c r="BA170">
        <v>8.3699999999999997E-2</v>
      </c>
      <c r="BB170">
        <v>-3.3300000000000003E-2</v>
      </c>
      <c r="BC170">
        <v>6.9699999999999998E-2</v>
      </c>
      <c r="BD170">
        <v>0.68269999999999997</v>
      </c>
      <c r="BE170">
        <v>0</v>
      </c>
      <c r="BF170">
        <v>-0.16289999999999999</v>
      </c>
      <c r="BG170">
        <v>-0.01</v>
      </c>
      <c r="BH170">
        <v>0.1229</v>
      </c>
      <c r="BI170">
        <v>0.21490000000000001</v>
      </c>
      <c r="BJ170">
        <v>-1.9043000000000001</v>
      </c>
      <c r="BK170">
        <v>-1.8747</v>
      </c>
      <c r="BL170">
        <v>-1.7452999999999999</v>
      </c>
      <c r="BM170">
        <v>-1.7991000000000001</v>
      </c>
      <c r="BN170">
        <v>-1.1914</v>
      </c>
      <c r="BO170">
        <v>-1.8167</v>
      </c>
      <c r="BP170">
        <v>-2.6292999999999997</v>
      </c>
      <c r="BQ170">
        <v>-5.1723999999999997</v>
      </c>
      <c r="BR170">
        <v>-1.1196999999999999</v>
      </c>
      <c r="BS170">
        <v>-1.1133999999999999</v>
      </c>
      <c r="BT170">
        <v>-1.2594000000000001</v>
      </c>
      <c r="BU170">
        <v>-0.99370000000000003</v>
      </c>
      <c r="BV170">
        <v>-1.4923</v>
      </c>
      <c r="BW170">
        <v>-1.0472999999999999</v>
      </c>
      <c r="BX170">
        <v>-1.4298</v>
      </c>
      <c r="BY170">
        <v>-2.5773000000000001</v>
      </c>
      <c r="BZ170">
        <v>-1.7486999999999999</v>
      </c>
      <c r="CA170">
        <v>-1.5756000000000001</v>
      </c>
      <c r="CB170">
        <v>-0.80779999999999996</v>
      </c>
      <c r="CC170">
        <v>-1.2594000000000001</v>
      </c>
      <c r="CD170">
        <v>-1.5989</v>
      </c>
      <c r="CE170">
        <v>-5.1162999999999998</v>
      </c>
      <c r="CF170">
        <v>-2.0059999999999998</v>
      </c>
      <c r="CG170">
        <v>-1.6078999999999999</v>
      </c>
      <c r="CH170">
        <v>-1.7161</v>
      </c>
      <c r="CI170">
        <v>-1.7372999999999998</v>
      </c>
      <c r="CJ170">
        <v>-2.8492999999999999</v>
      </c>
      <c r="CK170">
        <v>-3.6870000000000003</v>
      </c>
      <c r="CL170">
        <v>-1.5669999999999999</v>
      </c>
      <c r="CM170">
        <v>-2.9877000000000002</v>
      </c>
      <c r="CN170">
        <v>-1.6318999999999999</v>
      </c>
      <c r="CO170">
        <v>-1.3169</v>
      </c>
      <c r="CP170">
        <v>-1.7995000000000001</v>
      </c>
      <c r="CQ170">
        <v>-1.1791</v>
      </c>
      <c r="CR170">
        <v>-1.8191999999999999</v>
      </c>
      <c r="CS170">
        <v>-1.4706000000000001</v>
      </c>
      <c r="CT170">
        <v>-1.4816</v>
      </c>
      <c r="CU170">
        <v>-1.5649999999999999</v>
      </c>
      <c r="CV170">
        <v>-1.8144</v>
      </c>
      <c r="CW170">
        <v>-1.1274</v>
      </c>
      <c r="CX170">
        <v>-0.70669999999999999</v>
      </c>
      <c r="CY170">
        <v>-2.0710999999999999</v>
      </c>
      <c r="CZ170">
        <v>-2.1898</v>
      </c>
      <c r="DA170">
        <v>-2.1324000000000001</v>
      </c>
      <c r="DB170">
        <v>-2.2090999999999998</v>
      </c>
      <c r="DC170">
        <v>-1.5065</v>
      </c>
      <c r="DD170">
        <v>-2.2254999999999998</v>
      </c>
      <c r="DE170">
        <v>-2.6874000000000002</v>
      </c>
      <c r="DF170">
        <v>-1.7412000000000001</v>
      </c>
      <c r="DG170">
        <v>-1.6905999999999999</v>
      </c>
      <c r="DH170">
        <v>-1.6334</v>
      </c>
      <c r="DI170">
        <v>-1.6513</v>
      </c>
      <c r="DJ170">
        <v>-1.6703000000000001</v>
      </c>
      <c r="DK170">
        <v>-0.72140000000000004</v>
      </c>
      <c r="DL170">
        <v>-1.5651000000000002</v>
      </c>
      <c r="DM170">
        <v>-1.8843999999999999</v>
      </c>
      <c r="DN170">
        <v>-2.2389999999999999</v>
      </c>
      <c r="DO170">
        <v>-1.2596000000000001</v>
      </c>
      <c r="DP170">
        <v>-1.462</v>
      </c>
      <c r="DQ170">
        <v>-1.5427</v>
      </c>
      <c r="DR170">
        <v>-0.74580000000000002</v>
      </c>
      <c r="DS170">
        <v>-2.8500999999999999</v>
      </c>
      <c r="DT170">
        <v>-1.4605999999999999</v>
      </c>
      <c r="DU170">
        <v>-1.8705000000000001</v>
      </c>
      <c r="DV170">
        <v>-0.38569999999999999</v>
      </c>
      <c r="DW170">
        <v>-2.8645</v>
      </c>
      <c r="DX170">
        <v>-0.2646</v>
      </c>
      <c r="DY170">
        <v>-0.52700000000000002</v>
      </c>
      <c r="DZ170">
        <v>-0.38679999999999998</v>
      </c>
      <c r="EA170">
        <v>-2.6455000000000002</v>
      </c>
      <c r="EB170">
        <v>-1.0056</v>
      </c>
      <c r="EC170">
        <v>-0.2676</v>
      </c>
      <c r="ED170">
        <v>-0.52929999999999999</v>
      </c>
      <c r="EE170">
        <v>-0.50009999999999999</v>
      </c>
      <c r="EF170">
        <v>-1.5802</v>
      </c>
      <c r="EG170">
        <v>-0.83330000000000004</v>
      </c>
      <c r="EH170">
        <v>-0.67300000000000004</v>
      </c>
      <c r="EI170">
        <v>-0.53700000000000003</v>
      </c>
      <c r="EJ170">
        <v>-0.67420000000000002</v>
      </c>
      <c r="EK170">
        <v>-1.2095</v>
      </c>
      <c r="EL170">
        <v>-2.4247000000000001</v>
      </c>
      <c r="EM170">
        <v>-2.3805000000000001</v>
      </c>
      <c r="EN170">
        <v>-2.3281999999999998</v>
      </c>
      <c r="EO170">
        <v>-2.2296</v>
      </c>
      <c r="EP170">
        <v>-1.7313000000000001</v>
      </c>
      <c r="EQ170">
        <v>-2.8235999999999999</v>
      </c>
      <c r="ER170">
        <v>-2.3115999999999999</v>
      </c>
      <c r="ES170">
        <v>-2.5179</v>
      </c>
      <c r="ET170">
        <v>-2.556</v>
      </c>
      <c r="EU170">
        <v>-2.1276999999999999</v>
      </c>
      <c r="EV170">
        <v>-2.2669999999999999</v>
      </c>
      <c r="EW170">
        <v>-2.3203</v>
      </c>
      <c r="EX170">
        <v>-2.2139000000000002</v>
      </c>
      <c r="EY170">
        <v>-2.6442999999999999</v>
      </c>
      <c r="EZ170">
        <v>-1.7078</v>
      </c>
      <c r="FA170">
        <v>-1.875</v>
      </c>
      <c r="FB170">
        <v>-2.4773999999999998</v>
      </c>
      <c r="FC170">
        <v>-2.6870000000000003</v>
      </c>
      <c r="FD170">
        <v>-2.6257000000000001</v>
      </c>
      <c r="FE170">
        <v>-2.2995999999999999</v>
      </c>
      <c r="FF170">
        <v>-1.998</v>
      </c>
      <c r="FG170">
        <v>-2.5154000000000001</v>
      </c>
      <c r="FH170">
        <v>-1.8456000000000001</v>
      </c>
      <c r="FI170">
        <v>-2.4822000000000002</v>
      </c>
      <c r="FJ170">
        <v>-3.0975000000000001</v>
      </c>
      <c r="FK170">
        <v>-3.6877</v>
      </c>
      <c r="FL170">
        <v>-3.5590000000000002</v>
      </c>
      <c r="FM170">
        <v>-3.4392</v>
      </c>
      <c r="FN170">
        <v>-3.6518000000000002</v>
      </c>
      <c r="FO170">
        <v>-3.3311999999999999</v>
      </c>
      <c r="FP170">
        <v>-3.3216999999999999</v>
      </c>
      <c r="FQ170">
        <v>-3.5441000000000003</v>
      </c>
      <c r="FR170">
        <v>-1.0143</v>
      </c>
      <c r="FS170">
        <v>-3.1189999999999998</v>
      </c>
      <c r="FT170">
        <v>-3.9138000000000002</v>
      </c>
      <c r="FU170">
        <v>-3.8628999999999998</v>
      </c>
      <c r="FV170">
        <v>-4.2739000000000003</v>
      </c>
      <c r="FW170">
        <v>-3.8799000000000001</v>
      </c>
      <c r="FX170">
        <v>-2.1356000000000002</v>
      </c>
      <c r="FY170">
        <v>-3.3271000000000002</v>
      </c>
      <c r="FZ170">
        <v>-1.4107000000000001</v>
      </c>
      <c r="GA170">
        <v>-0.92510000000000003</v>
      </c>
      <c r="GB170">
        <v>-1.3471</v>
      </c>
      <c r="GC170">
        <v>-1.5767</v>
      </c>
      <c r="GD170">
        <v>-1.7463</v>
      </c>
      <c r="GE170">
        <v>-1.5766</v>
      </c>
      <c r="GF170">
        <v>-1.7339</v>
      </c>
      <c r="GG170">
        <v>-1.2697000000000001</v>
      </c>
      <c r="GH170">
        <v>-2.2241</v>
      </c>
      <c r="GI170">
        <v>-1.3331</v>
      </c>
      <c r="GJ170">
        <v>-1.2033</v>
      </c>
      <c r="GK170">
        <v>-1.5230000000000001</v>
      </c>
      <c r="GL170">
        <v>-1.6903999999999999</v>
      </c>
      <c r="GM170">
        <v>-1.036</v>
      </c>
      <c r="GN170">
        <v>-1.1293</v>
      </c>
      <c r="GO170">
        <v>0.2979</v>
      </c>
      <c r="GP170">
        <v>0.26829999999999998</v>
      </c>
      <c r="GQ170">
        <v>0.2079</v>
      </c>
      <c r="GR170">
        <v>0.2389</v>
      </c>
      <c r="GS170">
        <v>-0.88470000000000004</v>
      </c>
      <c r="GT170" s="1"/>
      <c r="GU170" s="1"/>
      <c r="GV170" s="1"/>
      <c r="GW170" s="1"/>
      <c r="GX170" s="1"/>
      <c r="OR170" t="str">
        <v>IEMG US Equity</v>
      </c>
      <c r="OS170" s="2">
        <f ca="1">CORREL(OFFSET($B$3:$B$1162,,ROWS($1:167)-1),OFFSET($B$3:$B$1162,,COLUMNS($A:A)-1))</f>
        <v>-6.9147650241146816E-2</v>
      </c>
      <c r="OT170" s="2">
        <f ca="1">CORREL(OFFSET($B$3:$B$1162,,ROWS($1:167)-1),OFFSET($B$3:$B$1162,,COLUMNS($A:B)-1))</f>
        <v>-9.8660944182636268E-2</v>
      </c>
      <c r="OU170" s="2">
        <f ca="1">CORREL(OFFSET($B$3:$B$1162,,ROWS($1:167)-1),OFFSET($B$3:$B$1162,,COLUMNS($A:C)-1))</f>
        <v>5.5983923150737365E-2</v>
      </c>
      <c r="OV170" s="2">
        <f ca="1">CORREL(OFFSET($B$3:$B$1162,,ROWS($1:167)-1),OFFSET($B$3:$B$1162,,COLUMNS($A:D)-1))</f>
        <v>5.4781914690874484E-2</v>
      </c>
      <c r="OW170" s="2">
        <f ca="1">CORREL(OFFSET($B$3:$B$1162,,ROWS($1:167)-1),OFFSET($B$3:$B$1162,,COLUMNS($A:E)-1))</f>
        <v>5.0824927221718831E-3</v>
      </c>
      <c r="OX170" s="2">
        <f ca="1">CORREL(OFFSET($B$3:$B$1162,,ROWS($1:167)-1),OFFSET($B$3:$B$1162,,COLUMNS($A:F)-1))</f>
        <v>-0.14214349470164594</v>
      </c>
      <c r="OY170" s="2">
        <f ca="1">CORREL(OFFSET($B$3:$B$1162,,ROWS($1:167)-1),OFFSET($B$3:$B$1162,,COLUMNS($A:G)-1))</f>
        <v>-1.8731176324004273E-2</v>
      </c>
      <c r="OZ170" s="2">
        <f ca="1">CORREL(OFFSET($B$3:$B$1162,,ROWS($1:167)-1),OFFSET($B$3:$B$1162,,COLUMNS($A:H)-1))</f>
        <v>-4.0387810351468316E-2</v>
      </c>
      <c r="PA170" s="2">
        <f ca="1">CORREL(OFFSET($B$3:$B$1162,,ROWS($1:167)-1),OFFSET($B$3:$B$1162,,COLUMNS($A:I)-1))</f>
        <v>-0.16149523108568645</v>
      </c>
      <c r="PB170" s="2">
        <f ca="1">CORREL(OFFSET($B$3:$B$1162,,ROWS($1:167)-1),OFFSET($B$3:$B$1162,,COLUMNS($A:J)-1))</f>
        <v>0.65202706873308058</v>
      </c>
      <c r="PC170" s="2">
        <f ca="1">CORREL(OFFSET($B$3:$B$1162,,ROWS($1:167)-1),OFFSET($B$3:$B$1162,,COLUMNS($A:K)-1))</f>
        <v>-6.4737153343220583E-2</v>
      </c>
      <c r="PD170" s="2">
        <f ca="1">CORREL(OFFSET($B$3:$B$1162,,ROWS($1:167)-1),OFFSET($B$3:$B$1162,,COLUMNS($A:L)-1))</f>
        <v>-7.3452073702585066E-2</v>
      </c>
      <c r="PE170" s="2">
        <f ca="1">CORREL(OFFSET($B$3:$B$1162,,ROWS($1:167)-1),OFFSET($B$3:$B$1162,,COLUMNS($A:M)-1))</f>
        <v>0.59973645294499434</v>
      </c>
      <c r="PF170" s="2">
        <f ca="1">CORREL(OFFSET($B$3:$B$1162,,ROWS($1:167)-1),OFFSET($B$3:$B$1162,,COLUMNS($A:N)-1))</f>
        <v>-0.23606276179226504</v>
      </c>
      <c r="PG170" s="2">
        <f ca="1">CORREL(OFFSET($B$3:$B$1162,,ROWS($1:167)-1),OFFSET($B$3:$B$1162,,COLUMNS($A:O)-1))</f>
        <v>-0.23211785117987629</v>
      </c>
      <c r="PH170" s="2">
        <f ca="1">CORREL(OFFSET($B$3:$B$1162,,ROWS($1:167)-1),OFFSET($B$3:$B$1162,,COLUMNS($A:P)-1))</f>
        <v>-0.13533997148558197</v>
      </c>
      <c r="PI170" s="2">
        <f ca="1">CORREL(OFFSET($B$3:$B$1162,,ROWS($1:167)-1),OFFSET($B$3:$B$1162,,COLUMNS($A:Q)-1))</f>
        <v>-4.5245929950661741E-2</v>
      </c>
      <c r="PJ170" s="2">
        <f ca="1">CORREL(OFFSET($B$3:$B$1162,,ROWS($1:167)-1),OFFSET($B$3:$B$1162,,COLUMNS($A:R)-1))</f>
        <v>-0.11918897202070777</v>
      </c>
      <c r="PK170" s="2">
        <f ca="1">CORREL(OFFSET($B$3:$B$1162,,ROWS($1:167)-1),OFFSET($B$3:$B$1162,,COLUMNS($A:S)-1))</f>
        <v>7.2457070643522914E-2</v>
      </c>
      <c r="PL170" s="2">
        <f ca="1">CORREL(OFFSET($B$3:$B$1162,,ROWS($1:167)-1),OFFSET($B$3:$B$1162,,COLUMNS($A:T)-1))</f>
        <v>9.8269041352676473E-2</v>
      </c>
      <c r="PM170" s="2">
        <f ca="1">CORREL(OFFSET($B$3:$B$1162,,ROWS($1:167)-1),OFFSET($B$3:$B$1162,,COLUMNS($A:U)-1))</f>
        <v>-0.2136239132319819</v>
      </c>
      <c r="PN170" s="2">
        <f ca="1">CORREL(OFFSET($B$3:$B$1162,,ROWS($1:167)-1),OFFSET($B$3:$B$1162,,COLUMNS($A:V)-1))</f>
        <v>0.66600790624166561</v>
      </c>
      <c r="PO170" s="2">
        <f ca="1">CORREL(OFFSET($B$3:$B$1162,,ROWS($1:167)-1),OFFSET($B$3:$B$1162,,COLUMNS($A:W)-1))</f>
        <v>-9.7452290536804931E-2</v>
      </c>
      <c r="PP170" s="2">
        <f ca="1">CORREL(OFFSET($B$3:$B$1162,,ROWS($1:167)-1),OFFSET($B$3:$B$1162,,COLUMNS($A:X)-1))</f>
        <v>4.8459247001731591E-2</v>
      </c>
      <c r="PQ170" s="2">
        <f ca="1">CORREL(OFFSET($B$3:$B$1162,,ROWS($1:167)-1),OFFSET($B$3:$B$1162,,COLUMNS($A:Y)-1))</f>
        <v>-0.20633228024201355</v>
      </c>
      <c r="PR170" s="2">
        <f ca="1">CORREL(OFFSET($B$3:$B$1162,,ROWS($1:167)-1),OFFSET($B$3:$B$1162,,COLUMNS($A:Z)-1))</f>
        <v>-4.131411950198717E-2</v>
      </c>
      <c r="PS170" s="2">
        <f ca="1">CORREL(OFFSET($B$3:$B$1162,,ROWS($1:167)-1),OFFSET($B$3:$B$1162,,COLUMNS($A:AA)-1))</f>
        <v>3.8976045560511717E-4</v>
      </c>
      <c r="PT170" s="2">
        <f ca="1">CORREL(OFFSET($B$3:$B$1162,,ROWS($1:167)-1),OFFSET($B$3:$B$1162,,COLUMNS($A:AB)-1))</f>
        <v>9.0325688553332631E-2</v>
      </c>
      <c r="PU170" s="2">
        <f ca="1">CORREL(OFFSET($B$3:$B$1162,,ROWS($1:167)-1),OFFSET($B$3:$B$1162,,COLUMNS($A:AC)-1))</f>
        <v>-0.10615181462005502</v>
      </c>
      <c r="PV170" s="2">
        <f ca="1">CORREL(OFFSET($B$3:$B$1162,,ROWS($1:167)-1),OFFSET($B$3:$B$1162,,COLUMNS($A:AD)-1))</f>
        <v>5.1420047024724174E-3</v>
      </c>
      <c r="PW170" s="2">
        <f ca="1">CORREL(OFFSET($B$3:$B$1162,,ROWS($1:167)-1),OFFSET($B$3:$B$1162,,COLUMNS($A:AE)-1))</f>
        <v>0.68449335524189003</v>
      </c>
      <c r="PX170" s="2">
        <f ca="1">CORREL(OFFSET($B$3:$B$1162,,ROWS($1:167)-1),OFFSET($B$3:$B$1162,,COLUMNS($A:AF)-1))</f>
        <v>-0.14901522597222863</v>
      </c>
      <c r="PY170" s="2">
        <f ca="1">CORREL(OFFSET($B$3:$B$1162,,ROWS($1:167)-1),OFFSET($B$3:$B$1162,,COLUMNS($A:AG)-1))</f>
        <v>4.1515686843677652E-2</v>
      </c>
      <c r="PZ170" s="2">
        <f ca="1">CORREL(OFFSET($B$3:$B$1162,,ROWS($1:167)-1),OFFSET($B$3:$B$1162,,COLUMNS($A:AH)-1))</f>
        <v>0.45063422184679536</v>
      </c>
      <c r="QA170" s="2">
        <f ca="1">CORREL(OFFSET($B$3:$B$1162,,ROWS($1:167)-1),OFFSET($B$3:$B$1162,,COLUMNS($A:AI)-1))</f>
        <v>-0.17848613997282989</v>
      </c>
      <c r="QB170" s="2">
        <f ca="1">CORREL(OFFSET($B$3:$B$1162,,ROWS($1:167)-1),OFFSET($B$3:$B$1162,,COLUMNS($A:AJ)-1))</f>
        <v>1.0609812602356368E-2</v>
      </c>
      <c r="QC170" s="2">
        <f ca="1">CORREL(OFFSET($B$3:$B$1162,,ROWS($1:167)-1),OFFSET($B$3:$B$1162,,COLUMNS($A:AK)-1))</f>
        <v>4.928643384178074E-2</v>
      </c>
      <c r="QD170" s="2">
        <f ca="1">CORREL(OFFSET($B$3:$B$1162,,ROWS($1:167)-1),OFFSET($B$3:$B$1162,,COLUMNS($A:AL)-1))</f>
        <v>2.4365941028864236E-2</v>
      </c>
      <c r="QE170" s="2">
        <f ca="1">CORREL(OFFSET($B$3:$B$1162,,ROWS($1:167)-1),OFFSET($B$3:$B$1162,,COLUMNS($A:AM)-1))</f>
        <v>0.75561904055847107</v>
      </c>
      <c r="QF170" s="2">
        <f ca="1">CORREL(OFFSET($B$3:$B$1162,,ROWS($1:167)-1),OFFSET($B$3:$B$1162,,COLUMNS($A:AN)-1))</f>
        <v>-0.22510793288283903</v>
      </c>
      <c r="QG170" s="2">
        <f ca="1">CORREL(OFFSET($B$3:$B$1162,,ROWS($1:167)-1),OFFSET($B$3:$B$1162,,COLUMNS($A:AO)-1))</f>
        <v>-0.23125841056691254</v>
      </c>
      <c r="QH170" s="2">
        <f ca="1">CORREL(OFFSET($B$3:$B$1162,,ROWS($1:167)-1),OFFSET($B$3:$B$1162,,COLUMNS($A:AP)-1))</f>
        <v>-0.11800053432046367</v>
      </c>
      <c r="QI170" s="2">
        <f ca="1">CORREL(OFFSET($B$3:$B$1162,,ROWS($1:167)-1),OFFSET($B$3:$B$1162,,COLUMNS($A:AQ)-1))</f>
        <v>-6.61918126802271E-2</v>
      </c>
      <c r="QJ170" s="2">
        <f ca="1">CORREL(OFFSET($B$3:$B$1162,,ROWS($1:167)-1),OFFSET($B$3:$B$1162,,COLUMNS($A:AR)-1))</f>
        <v>8.7145536162843724E-3</v>
      </c>
      <c r="QK170" s="2">
        <f ca="1">CORREL(OFFSET($B$3:$B$1162,,ROWS($1:167)-1),OFFSET($B$3:$B$1162,,COLUMNS($A:AS)-1))</f>
        <v>-2.0263716785422797E-2</v>
      </c>
      <c r="QL170" s="2">
        <f ca="1">CORREL(OFFSET($B$3:$B$1162,,ROWS($1:167)-1),OFFSET($B$3:$B$1162,,COLUMNS($A:AT)-1))</f>
        <v>0.63746847587391475</v>
      </c>
      <c r="QM170" s="2">
        <f ca="1">CORREL(OFFSET($B$3:$B$1162,,ROWS($1:167)-1),OFFSET($B$3:$B$1162,,COLUMNS($A:AU)-1))</f>
        <v>0.56081933523424243</v>
      </c>
      <c r="QN170" s="2">
        <f ca="1">CORREL(OFFSET($B$3:$B$1162,,ROWS($1:167)-1),OFFSET($B$3:$B$1162,,COLUMNS($A:AV)-1))</f>
        <v>1.5968229986254637E-2</v>
      </c>
      <c r="QO170" s="2">
        <f ca="1">CORREL(OFFSET($B$3:$B$1162,,ROWS($1:167)-1),OFFSET($B$3:$B$1162,,COLUMNS($A:AW)-1))</f>
        <v>-0.10349088585956821</v>
      </c>
      <c r="QP170" s="2">
        <f ca="1">CORREL(OFFSET($B$3:$B$1162,,ROWS($1:167)-1),OFFSET($B$3:$B$1162,,COLUMNS($A:AX)-1))</f>
        <v>-0.16013217213323294</v>
      </c>
      <c r="QQ170" s="2">
        <f ca="1">CORREL(OFFSET($B$3:$B$1162,,ROWS($1:167)-1),OFFSET($B$3:$B$1162,,COLUMNS($A:AY)-1))</f>
        <v>0.6293161201625066</v>
      </c>
      <c r="QR170" s="2">
        <f ca="1">CORREL(OFFSET($B$3:$B$1162,,ROWS($1:167)-1),OFFSET($B$3:$B$1162,,COLUMNS($A:AZ)-1))</f>
        <v>-7.5510503567726012E-2</v>
      </c>
      <c r="QS170" s="2">
        <f ca="1">CORREL(OFFSET($B$3:$B$1162,,ROWS($1:167)-1),OFFSET($B$3:$B$1162,,COLUMNS($A:BA)-1))</f>
        <v>4.2443022033136109E-2</v>
      </c>
      <c r="QT170" s="2">
        <f ca="1">CORREL(OFFSET($B$3:$B$1162,,ROWS($1:167)-1),OFFSET($B$3:$B$1162,,COLUMNS($A:BB)-1))</f>
        <v>3.2860745710028623E-2</v>
      </c>
      <c r="QU170" s="2">
        <f ca="1">CORREL(OFFSET($B$3:$B$1162,,ROWS($1:167)-1),OFFSET($B$3:$B$1162,,COLUMNS($A:BC)-1))</f>
        <v>3.4741360490296358E-2</v>
      </c>
      <c r="QV170" s="2">
        <f ca="1">CORREL(OFFSET($B$3:$B$1162,,ROWS($1:167)-1),OFFSET($B$3:$B$1162,,COLUMNS($A:BD)-1))</f>
        <v>1.0512089019184946E-2</v>
      </c>
      <c r="QW170" s="2">
        <f ca="1">CORREL(OFFSET($B$3:$B$1162,,ROWS($1:167)-1),OFFSET($B$3:$B$1162,,COLUMNS($A:BE)-1))</f>
        <v>0.24317381130673976</v>
      </c>
      <c r="QX170" s="2">
        <f ca="1">CORREL(OFFSET($B$3:$B$1162,,ROWS($1:167)-1),OFFSET($B$3:$B$1162,,COLUMNS($A:BF)-1))</f>
        <v>9.7752623991355911E-2</v>
      </c>
      <c r="QY170" s="2">
        <f ca="1">CORREL(OFFSET($B$3:$B$1162,,ROWS($1:167)-1),OFFSET($B$3:$B$1162,,COLUMNS($A:BG)-1))</f>
        <v>-4.0732507146136285E-2</v>
      </c>
      <c r="QZ170" s="2">
        <f ca="1">CORREL(OFFSET($B$3:$B$1162,,ROWS($1:167)-1),OFFSET($B$3:$B$1162,,COLUMNS($A:BH)-1))</f>
        <v>-6.5258835982530738E-2</v>
      </c>
      <c r="RA170" s="2">
        <f ca="1">CORREL(OFFSET($B$3:$B$1162,,ROWS($1:167)-1),OFFSET($B$3:$B$1162,,COLUMNS($A:BI)-1))</f>
        <v>0.70102877566134902</v>
      </c>
      <c r="RB170" s="2">
        <f ca="1">CORREL(OFFSET($B$3:$B$1162,,ROWS($1:167)-1),OFFSET($B$3:$B$1162,,COLUMNS($A:BJ)-1))</f>
        <v>0.7065904364757335</v>
      </c>
      <c r="RC170" s="2">
        <f ca="1">CORREL(OFFSET($B$3:$B$1162,,ROWS($1:167)-1),OFFSET($B$3:$B$1162,,COLUMNS($A:BK)-1))</f>
        <v>0.69228590399045364</v>
      </c>
      <c r="RD170" s="2">
        <f ca="1">CORREL(OFFSET($B$3:$B$1162,,ROWS($1:167)-1),OFFSET($B$3:$B$1162,,COLUMNS($A:BL)-1))</f>
        <v>0.70463415977757948</v>
      </c>
      <c r="RE170" s="2">
        <f ca="1">CORREL(OFFSET($B$3:$B$1162,,ROWS($1:167)-1),OFFSET($B$3:$B$1162,,COLUMNS($A:BM)-1))</f>
        <v>0.5144919366314763</v>
      </c>
      <c r="RF170" s="2">
        <f ca="1">CORREL(OFFSET($B$3:$B$1162,,ROWS($1:167)-1),OFFSET($B$3:$B$1162,,COLUMNS($A:BN)-1))</f>
        <v>0.6572034674342363</v>
      </c>
      <c r="RG170" s="2">
        <f ca="1">CORREL(OFFSET($B$3:$B$1162,,ROWS($1:167)-1),OFFSET($B$3:$B$1162,,COLUMNS($A:BO)-1))</f>
        <v>0.77553053338162237</v>
      </c>
      <c r="RH170" s="2">
        <f ca="1">CORREL(OFFSET($B$3:$B$1162,,ROWS($1:167)-1),OFFSET($B$3:$B$1162,,COLUMNS($A:BP)-1))</f>
        <v>0.78811729699982669</v>
      </c>
      <c r="RI170" s="2">
        <f ca="1">CORREL(OFFSET($B$3:$B$1162,,ROWS($1:167)-1),OFFSET($B$3:$B$1162,,COLUMNS($A:BQ)-1))</f>
        <v>0.5225144410666448</v>
      </c>
      <c r="RJ170" s="2">
        <f ca="1">CORREL(OFFSET($B$3:$B$1162,,ROWS($1:167)-1),OFFSET($B$3:$B$1162,,COLUMNS($A:BR)-1))</f>
        <v>0.54046961300291574</v>
      </c>
      <c r="RK170" s="2">
        <f ca="1">CORREL(OFFSET($B$3:$B$1162,,ROWS($1:167)-1),OFFSET($B$3:$B$1162,,COLUMNS($A:BS)-1))</f>
        <v>0.67168397315634232</v>
      </c>
      <c r="RL170" s="2">
        <f ca="1">CORREL(OFFSET($B$3:$B$1162,,ROWS($1:167)-1),OFFSET($B$3:$B$1162,,COLUMNS($A:BT)-1))</f>
        <v>0.52536153927744689</v>
      </c>
      <c r="RM170" s="2">
        <f ca="1">CORREL(OFFSET($B$3:$B$1162,,ROWS($1:167)-1),OFFSET($B$3:$B$1162,,COLUMNS($A:BU)-1))</f>
        <v>0.6604141644706687</v>
      </c>
      <c r="RN170" s="2">
        <f ca="1">CORREL(OFFSET($B$3:$B$1162,,ROWS($1:167)-1),OFFSET($B$3:$B$1162,,COLUMNS($A:BV)-1))</f>
        <v>0.50165347309943742</v>
      </c>
      <c r="RO170" s="2">
        <f ca="1">CORREL(OFFSET($B$3:$B$1162,,ROWS($1:167)-1),OFFSET($B$3:$B$1162,,COLUMNS($A:BW)-1))</f>
        <v>0.53660078123480137</v>
      </c>
      <c r="RP170" s="2">
        <f ca="1">CORREL(OFFSET($B$3:$B$1162,,ROWS($1:167)-1),OFFSET($B$3:$B$1162,,COLUMNS($A:BX)-1))</f>
        <v>0.93743099872079072</v>
      </c>
      <c r="RQ170" s="2">
        <f ca="1">CORREL(OFFSET($B$3:$B$1162,,ROWS($1:167)-1),OFFSET($B$3:$B$1162,,COLUMNS($A:BY)-1))</f>
        <v>0.62383983963320433</v>
      </c>
      <c r="RR170" s="2">
        <f ca="1">CORREL(OFFSET($B$3:$B$1162,,ROWS($1:167)-1),OFFSET($B$3:$B$1162,,COLUMNS($A:BZ)-1))</f>
        <v>0.62065167122429332</v>
      </c>
      <c r="RS170" s="2">
        <f ca="1">CORREL(OFFSET($B$3:$B$1162,,ROWS($1:167)-1),OFFSET($B$3:$B$1162,,COLUMNS($A:CA)-1))</f>
        <v>0.47432614423985381</v>
      </c>
      <c r="RT170" s="2">
        <f ca="1">CORREL(OFFSET($B$3:$B$1162,,ROWS($1:167)-1),OFFSET($B$3:$B$1162,,COLUMNS($A:CB)-1))</f>
        <v>0.5122517619333955</v>
      </c>
      <c r="RU170" s="2">
        <f ca="1">CORREL(OFFSET($B$3:$B$1162,,ROWS($1:167)-1),OFFSET($B$3:$B$1162,,COLUMNS($A:CC)-1))</f>
        <v>0.67225236116342857</v>
      </c>
      <c r="RV170" s="2">
        <f ca="1">CORREL(OFFSET($B$3:$B$1162,,ROWS($1:167)-1),OFFSET($B$3:$B$1162,,COLUMNS($A:CD)-1))</f>
        <v>0.67670902896084029</v>
      </c>
      <c r="RW170" s="2">
        <f ca="1">CORREL(OFFSET($B$3:$B$1162,,ROWS($1:167)-1),OFFSET($B$3:$B$1162,,COLUMNS($A:CE)-1))</f>
        <v>0.62968088810402212</v>
      </c>
      <c r="RX170" s="2">
        <f ca="1">CORREL(OFFSET($B$3:$B$1162,,ROWS($1:167)-1),OFFSET($B$3:$B$1162,,COLUMNS($A:CF)-1))</f>
        <v>0.61743261308601416</v>
      </c>
      <c r="RY170" s="2">
        <f ca="1">CORREL(OFFSET($B$3:$B$1162,,ROWS($1:167)-1),OFFSET($B$3:$B$1162,,COLUMNS($A:CG)-1))</f>
        <v>0.57697821167430274</v>
      </c>
      <c r="RZ170" s="2">
        <f ca="1">CORREL(OFFSET($B$3:$B$1162,,ROWS($1:167)-1),OFFSET($B$3:$B$1162,,COLUMNS($A:CH)-1))</f>
        <v>0.5818142075317726</v>
      </c>
      <c r="SA170" s="2">
        <f ca="1">CORREL(OFFSET($B$3:$B$1162,,ROWS($1:167)-1),OFFSET($B$3:$B$1162,,COLUMNS($A:CI)-1))</f>
        <v>0.49172046244247458</v>
      </c>
      <c r="SB170" s="2">
        <f ca="1">CORREL(OFFSET($B$3:$B$1162,,ROWS($1:167)-1),OFFSET($B$3:$B$1162,,COLUMNS($A:CJ)-1))</f>
        <v>0.44735417365422964</v>
      </c>
      <c r="SC170" s="2">
        <f ca="1">CORREL(OFFSET($B$3:$B$1162,,ROWS($1:167)-1),OFFSET($B$3:$B$1162,,COLUMNS($A:CK)-1))</f>
        <v>0.59734978562594787</v>
      </c>
      <c r="SD170" s="2">
        <f ca="1">CORREL(OFFSET($B$3:$B$1162,,ROWS($1:167)-1),OFFSET($B$3:$B$1162,,COLUMNS($A:CL)-1))</f>
        <v>0.47940191214347294</v>
      </c>
      <c r="SE170" s="2">
        <f ca="1">CORREL(OFFSET($B$3:$B$1162,,ROWS($1:167)-1),OFFSET($B$3:$B$1162,,COLUMNS($A:CM)-1))</f>
        <v>0.57609573441552608</v>
      </c>
      <c r="SF170" s="2">
        <f ca="1">CORREL(OFFSET($B$3:$B$1162,,ROWS($1:167)-1),OFFSET($B$3:$B$1162,,COLUMNS($A:CN)-1))</f>
        <v>0.63945685783194162</v>
      </c>
      <c r="SG170" s="2">
        <f ca="1">CORREL(OFFSET($B$3:$B$1162,,ROWS($1:167)-1),OFFSET($B$3:$B$1162,,COLUMNS($A:CO)-1))</f>
        <v>0.69082001754129185</v>
      </c>
      <c r="SH170" s="2">
        <f ca="1">CORREL(OFFSET($B$3:$B$1162,,ROWS($1:167)-1),OFFSET($B$3:$B$1162,,COLUMNS($A:CP)-1))</f>
        <v>0.60685159641216557</v>
      </c>
      <c r="SI170" s="2">
        <f ca="1">CORREL(OFFSET($B$3:$B$1162,,ROWS($1:167)-1),OFFSET($B$3:$B$1162,,COLUMNS($A:CQ)-1))</f>
        <v>0.69449709589733244</v>
      </c>
      <c r="SJ170" s="2">
        <f ca="1">CORREL(OFFSET($B$3:$B$1162,,ROWS($1:167)-1),OFFSET($B$3:$B$1162,,COLUMNS($A:CR)-1))</f>
        <v>0.78282523796714099</v>
      </c>
      <c r="SK170" s="2">
        <f ca="1">CORREL(OFFSET($B$3:$B$1162,,ROWS($1:167)-1),OFFSET($B$3:$B$1162,,COLUMNS($A:CS)-1))</f>
        <v>0.6047091255394047</v>
      </c>
      <c r="SL170" s="2">
        <f ca="1">CORREL(OFFSET($B$3:$B$1162,,ROWS($1:167)-1),OFFSET($B$3:$B$1162,,COLUMNS($A:CT)-1))</f>
        <v>0.68785226296685198</v>
      </c>
      <c r="SM170" s="2">
        <f ca="1">CORREL(OFFSET($B$3:$B$1162,,ROWS($1:167)-1),OFFSET($B$3:$B$1162,,COLUMNS($A:CU)-1))</f>
        <v>0.71414951678572025</v>
      </c>
      <c r="SN170" s="2">
        <f ca="1">CORREL(OFFSET($B$3:$B$1162,,ROWS($1:167)-1),OFFSET($B$3:$B$1162,,COLUMNS($A:CV)-1))</f>
        <v>0.61825300796692451</v>
      </c>
      <c r="SO170" s="2">
        <f ca="1">CORREL(OFFSET($B$3:$B$1162,,ROWS($1:167)-1),OFFSET($B$3:$B$1162,,COLUMNS($A:CW)-1))</f>
        <v>0.23491396837566256</v>
      </c>
      <c r="SP170" s="2">
        <f ca="1">CORREL(OFFSET($B$3:$B$1162,,ROWS($1:167)-1),OFFSET($B$3:$B$1162,,COLUMNS($A:CX)-1))</f>
        <v>0.79065183375821058</v>
      </c>
      <c r="SQ170" s="2">
        <f ca="1">CORREL(OFFSET($B$3:$B$1162,,ROWS($1:167)-1),OFFSET($B$3:$B$1162,,COLUMNS($A:CY)-1))</f>
        <v>0.7147338306010298</v>
      </c>
      <c r="SR170" s="2">
        <f ca="1">CORREL(OFFSET($B$3:$B$1162,,ROWS($1:167)-1),OFFSET($B$3:$B$1162,,COLUMNS($A:CZ)-1))</f>
        <v>0.23440567637229059</v>
      </c>
      <c r="SS170" s="2">
        <f ca="1">CORREL(OFFSET($B$3:$B$1162,,ROWS($1:167)-1),OFFSET($B$3:$B$1162,,COLUMNS($A:DA)-1))</f>
        <v>0.72794979499064683</v>
      </c>
      <c r="ST170" s="2">
        <f ca="1">CORREL(OFFSET($B$3:$B$1162,,ROWS($1:167)-1),OFFSET($B$3:$B$1162,,COLUMNS($A:DB)-1))</f>
        <v>0.52780441872104411</v>
      </c>
      <c r="SU170" s="2">
        <f ca="1">CORREL(OFFSET($B$3:$B$1162,,ROWS($1:167)-1),OFFSET($B$3:$B$1162,,COLUMNS($A:DC)-1))</f>
        <v>0.79408094594135936</v>
      </c>
      <c r="SV170" s="2">
        <f ca="1">CORREL(OFFSET($B$3:$B$1162,,ROWS($1:167)-1),OFFSET($B$3:$B$1162,,COLUMNS($A:DD)-1))</f>
        <v>0.2305454239186861</v>
      </c>
      <c r="SW170" s="2">
        <f ca="1">CORREL(OFFSET($B$3:$B$1162,,ROWS($1:167)-1),OFFSET($B$3:$B$1162,,COLUMNS($A:DE)-1))</f>
        <v>0.724979430174297</v>
      </c>
      <c r="SX170" s="2">
        <f ca="1">CORREL(OFFSET($B$3:$B$1162,,ROWS($1:167)-1),OFFSET($B$3:$B$1162,,COLUMNS($A:DF)-1))</f>
        <v>0.7168135815757869</v>
      </c>
      <c r="SY170" s="2">
        <f ca="1">CORREL(OFFSET($B$3:$B$1162,,ROWS($1:167)-1),OFFSET($B$3:$B$1162,,COLUMNS($A:DG)-1))</f>
        <v>0.7153530881455068</v>
      </c>
      <c r="SZ170" s="2">
        <f ca="1">CORREL(OFFSET($B$3:$B$1162,,ROWS($1:167)-1),OFFSET($B$3:$B$1162,,COLUMNS($A:DH)-1))</f>
        <v>0.67155591989308538</v>
      </c>
      <c r="TA170" s="2">
        <f ca="1">CORREL(OFFSET($B$3:$B$1162,,ROWS($1:167)-1),OFFSET($B$3:$B$1162,,COLUMNS($A:DI)-1))</f>
        <v>0.7121096089963882</v>
      </c>
      <c r="TB170" s="2">
        <f ca="1">CORREL(OFFSET($B$3:$B$1162,,ROWS($1:167)-1),OFFSET($B$3:$B$1162,,COLUMNS($A:DJ)-1))</f>
        <v>0.65474258616071401</v>
      </c>
      <c r="TC170" s="2">
        <f ca="1">CORREL(OFFSET($B$3:$B$1162,,ROWS($1:167)-1),OFFSET($B$3:$B$1162,,COLUMNS($A:DK)-1))</f>
        <v>0.72229562262699554</v>
      </c>
      <c r="TD170" s="2">
        <f ca="1">CORREL(OFFSET($B$3:$B$1162,,ROWS($1:167)-1),OFFSET($B$3:$B$1162,,COLUMNS($A:DL)-1))</f>
        <v>0.77000616198010985</v>
      </c>
      <c r="TE170" s="2">
        <f ca="1">CORREL(OFFSET($B$3:$B$1162,,ROWS($1:167)-1),OFFSET($B$3:$B$1162,,COLUMNS($A:DM)-1))</f>
        <v>0.53575949612668061</v>
      </c>
      <c r="TF170" s="2">
        <f ca="1">CORREL(OFFSET($B$3:$B$1162,,ROWS($1:167)-1),OFFSET($B$3:$B$1162,,COLUMNS($A:DN)-1))</f>
        <v>0.59177689217768081</v>
      </c>
      <c r="TG170" s="2">
        <f ca="1">CORREL(OFFSET($B$3:$B$1162,,ROWS($1:167)-1),OFFSET($B$3:$B$1162,,COLUMNS($A:DO)-1))</f>
        <v>0.53839375874239059</v>
      </c>
      <c r="TH170" s="2">
        <f ca="1">CORREL(OFFSET($B$3:$B$1162,,ROWS($1:167)-1),OFFSET($B$3:$B$1162,,COLUMNS($A:DP)-1))</f>
        <v>0.734935939737689</v>
      </c>
      <c r="TI170" s="2">
        <f ca="1">CORREL(OFFSET($B$3:$B$1162,,ROWS($1:167)-1),OFFSET($B$3:$B$1162,,COLUMNS($A:DQ)-1))</f>
        <v>0.37952001451076761</v>
      </c>
      <c r="TJ170" s="2">
        <f ca="1">CORREL(OFFSET($B$3:$B$1162,,ROWS($1:167)-1),OFFSET($B$3:$B$1162,,COLUMNS($A:DR)-1))</f>
        <v>0.67433991357401801</v>
      </c>
      <c r="TK170" s="2">
        <f ca="1">CORREL(OFFSET($B$3:$B$1162,,ROWS($1:167)-1),OFFSET($B$3:$B$1162,,COLUMNS($A:DS)-1))</f>
        <v>0.24851004669278051</v>
      </c>
      <c r="TL170" s="2">
        <f ca="1">CORREL(OFFSET($B$3:$B$1162,,ROWS($1:167)-1),OFFSET($B$3:$B$1162,,COLUMNS($A:DT)-1))</f>
        <v>0.57510451463490975</v>
      </c>
      <c r="TM170" s="2">
        <f ca="1">CORREL(OFFSET($B$3:$B$1162,,ROWS($1:167)-1),OFFSET($B$3:$B$1162,,COLUMNS($A:DU)-1))</f>
        <v>0.44697827499166909</v>
      </c>
      <c r="TN170" s="2">
        <f ca="1">CORREL(OFFSET($B$3:$B$1162,,ROWS($1:167)-1),OFFSET($B$3:$B$1162,,COLUMNS($A:DV)-1))</f>
        <v>0.8553871823681386</v>
      </c>
      <c r="TO170" s="2">
        <f ca="1">CORREL(OFFSET($B$3:$B$1162,,ROWS($1:167)-1),OFFSET($B$3:$B$1162,,COLUMNS($A:DW)-1))</f>
        <v>0.43133401570720176</v>
      </c>
      <c r="TP170" s="2">
        <f ca="1">CORREL(OFFSET($B$3:$B$1162,,ROWS($1:167)-1),OFFSET($B$3:$B$1162,,COLUMNS($A:DX)-1))</f>
        <v>0.48851654977264708</v>
      </c>
      <c r="TQ170" s="2">
        <f ca="1">CORREL(OFFSET($B$3:$B$1162,,ROWS($1:167)-1),OFFSET($B$3:$B$1162,,COLUMNS($A:DY)-1))</f>
        <v>0.43174993293104014</v>
      </c>
      <c r="TR170" s="2">
        <f ca="1">CORREL(OFFSET($B$3:$B$1162,,ROWS($1:167)-1),OFFSET($B$3:$B$1162,,COLUMNS($A:DZ)-1))</f>
        <v>0.76856205784982679</v>
      </c>
      <c r="TS170" s="2">
        <f ca="1">CORREL(OFFSET($B$3:$B$1162,,ROWS($1:167)-1),OFFSET($B$3:$B$1162,,COLUMNS($A:EA)-1))</f>
        <v>0.62488075073020288</v>
      </c>
      <c r="TT170" s="2">
        <f ca="1">CORREL(OFFSET($B$3:$B$1162,,ROWS($1:167)-1),OFFSET($B$3:$B$1162,,COLUMNS($A:EB)-1))</f>
        <v>0.41879917507663156</v>
      </c>
      <c r="TU170" s="2">
        <f ca="1">CORREL(OFFSET($B$3:$B$1162,,ROWS($1:167)-1),OFFSET($B$3:$B$1162,,COLUMNS($A:EC)-1))</f>
        <v>0.26911018692317018</v>
      </c>
      <c r="TV170" s="2">
        <f ca="1">CORREL(OFFSET($B$3:$B$1162,,ROWS($1:167)-1),OFFSET($B$3:$B$1162,,COLUMNS($A:ED)-1))</f>
        <v>0.29415557552245403</v>
      </c>
      <c r="TW170" s="2">
        <f ca="1">CORREL(OFFSET($B$3:$B$1162,,ROWS($1:167)-1),OFFSET($B$3:$B$1162,,COLUMNS($A:EE)-1))</f>
        <v>0.75328708026195013</v>
      </c>
      <c r="TX170" s="2">
        <f ca="1">CORREL(OFFSET($B$3:$B$1162,,ROWS($1:167)-1),OFFSET($B$3:$B$1162,,COLUMNS($A:EF)-1))</f>
        <v>0.43313553640186409</v>
      </c>
      <c r="TY170" s="2">
        <f ca="1">CORREL(OFFSET($B$3:$B$1162,,ROWS($1:167)-1),OFFSET($B$3:$B$1162,,COLUMNS($A:EG)-1))</f>
        <v>0.29065279501741298</v>
      </c>
      <c r="TZ170" s="2">
        <f ca="1">CORREL(OFFSET($B$3:$B$1162,,ROWS($1:167)-1),OFFSET($B$3:$B$1162,,COLUMNS($A:EH)-1))</f>
        <v>0.2890728008944784</v>
      </c>
      <c r="UA170" s="2">
        <f ca="1">CORREL(OFFSET($B$3:$B$1162,,ROWS($1:167)-1),OFFSET($B$3:$B$1162,,COLUMNS($A:EI)-1))</f>
        <v>0.33963805007756426</v>
      </c>
      <c r="UB170" s="2">
        <f ca="1">CORREL(OFFSET($B$3:$B$1162,,ROWS($1:167)-1),OFFSET($B$3:$B$1162,,COLUMNS($A:EJ)-1))</f>
        <v>0.70222566965644684</v>
      </c>
      <c r="UC170" s="2">
        <f ca="1">CORREL(OFFSET($B$3:$B$1162,,ROWS($1:167)-1),OFFSET($B$3:$B$1162,,COLUMNS($A:EK)-1))</f>
        <v>0.85291327825192176</v>
      </c>
      <c r="UD170" s="2">
        <f ca="1">CORREL(OFFSET($B$3:$B$1162,,ROWS($1:167)-1),OFFSET($B$3:$B$1162,,COLUMNS($A:EL)-1))</f>
        <v>0.83207642783984026</v>
      </c>
      <c r="UE170" s="2">
        <f ca="1">CORREL(OFFSET($B$3:$B$1162,,ROWS($1:167)-1),OFFSET($B$3:$B$1162,,COLUMNS($A:EM)-1))</f>
        <v>0.8309854098580538</v>
      </c>
      <c r="UF170" s="2">
        <f ca="1">CORREL(OFFSET($B$3:$B$1162,,ROWS($1:167)-1),OFFSET($B$3:$B$1162,,COLUMNS($A:EN)-1))</f>
        <v>0.8524696416276536</v>
      </c>
      <c r="UG170" s="2">
        <f ca="1">CORREL(OFFSET($B$3:$B$1162,,ROWS($1:167)-1),OFFSET($B$3:$B$1162,,COLUMNS($A:EO)-1))</f>
        <v>0.79703555204873455</v>
      </c>
      <c r="UH170" s="2">
        <f ca="1">CORREL(OFFSET($B$3:$B$1162,,ROWS($1:167)-1),OFFSET($B$3:$B$1162,,COLUMNS($A:EP)-1))</f>
        <v>0.81425081694373691</v>
      </c>
      <c r="UI170" s="2">
        <f ca="1">CORREL(OFFSET($B$3:$B$1162,,ROWS($1:167)-1),OFFSET($B$3:$B$1162,,COLUMNS($A:EQ)-1))</f>
        <v>0.81125140852755229</v>
      </c>
      <c r="UJ170" s="2">
        <f ca="1">CORREL(OFFSET($B$3:$B$1162,,ROWS($1:167)-1),OFFSET($B$3:$B$1162,,COLUMNS($A:ER)-1))</f>
        <v>0.89169045990451368</v>
      </c>
      <c r="UK170" s="2">
        <f ca="1">CORREL(OFFSET($B$3:$B$1162,,ROWS($1:167)-1),OFFSET($B$3:$B$1162,,COLUMNS($A:ES)-1))</f>
        <v>0.75394742341376297</v>
      </c>
      <c r="UL170" s="2">
        <f ca="1">CORREL(OFFSET($B$3:$B$1162,,ROWS($1:167)-1),OFFSET($B$3:$B$1162,,COLUMNS($A:ET)-1))</f>
        <v>0.85230423391788879</v>
      </c>
      <c r="UM170" s="2">
        <f ca="1">CORREL(OFFSET($B$3:$B$1162,,ROWS($1:167)-1),OFFSET($B$3:$B$1162,,COLUMNS($A:EU)-1))</f>
        <v>0.8096279370414069</v>
      </c>
      <c r="UN170" s="2">
        <f ca="1">CORREL(OFFSET($B$3:$B$1162,,ROWS($1:167)-1),OFFSET($B$3:$B$1162,,COLUMNS($A:EV)-1))</f>
        <v>0.82675695924813841</v>
      </c>
      <c r="UO170" s="2">
        <f ca="1">CORREL(OFFSET($B$3:$B$1162,,ROWS($1:167)-1),OFFSET($B$3:$B$1162,,COLUMNS($A:EW)-1))</f>
        <v>0.82734576272459615</v>
      </c>
      <c r="UP170" s="2">
        <f ca="1">CORREL(OFFSET($B$3:$B$1162,,ROWS($1:167)-1),OFFSET($B$3:$B$1162,,COLUMNS($A:EX)-1))</f>
        <v>0.75464973325109097</v>
      </c>
      <c r="UQ170" s="2">
        <f ca="1">CORREL(OFFSET($B$3:$B$1162,,ROWS($1:167)-1),OFFSET($B$3:$B$1162,,COLUMNS($A:EY)-1))</f>
        <v>0.73833762600109165</v>
      </c>
      <c r="UR170" s="2">
        <f ca="1">CORREL(OFFSET($B$3:$B$1162,,ROWS($1:167)-1),OFFSET($B$3:$B$1162,,COLUMNS($A:EZ)-1))</f>
        <v>0.83602776838784665</v>
      </c>
      <c r="US170" s="2">
        <f ca="1">CORREL(OFFSET($B$3:$B$1162,,ROWS($1:167)-1),OFFSET($B$3:$B$1162,,COLUMNS($A:FA)-1))</f>
        <v>0.85067671955278079</v>
      </c>
      <c r="UT170" s="2">
        <f ca="1">CORREL(OFFSET($B$3:$B$1162,,ROWS($1:167)-1),OFFSET($B$3:$B$1162,,COLUMNS($A:FB)-1))</f>
        <v>0.83176549598801353</v>
      </c>
      <c r="UU170" s="2">
        <f ca="1">CORREL(OFFSET($B$3:$B$1162,,ROWS($1:167)-1),OFFSET($B$3:$B$1162,,COLUMNS($A:FC)-1))</f>
        <v>0.84220542557165112</v>
      </c>
      <c r="UV170" s="2">
        <f ca="1">CORREL(OFFSET($B$3:$B$1162,,ROWS($1:167)-1),OFFSET($B$3:$B$1162,,COLUMNS($A:FD)-1))</f>
        <v>0.81637506162611284</v>
      </c>
      <c r="UW170" s="2">
        <f ca="1">CORREL(OFFSET($B$3:$B$1162,,ROWS($1:167)-1),OFFSET($B$3:$B$1162,,COLUMNS($A:FE)-1))</f>
        <v>0.82542277231174421</v>
      </c>
      <c r="UX170" s="2">
        <f ca="1">CORREL(OFFSET($B$3:$B$1162,,ROWS($1:167)-1),OFFSET($B$3:$B$1162,,COLUMNS($A:FF)-1))</f>
        <v>0.81253469728237282</v>
      </c>
      <c r="UY170" s="2">
        <f ca="1">CORREL(OFFSET($B$3:$B$1162,,ROWS($1:167)-1),OFFSET($B$3:$B$1162,,COLUMNS($A:FG)-1))</f>
        <v>0.8252388037980517</v>
      </c>
      <c r="UZ170" s="2">
        <f ca="1">CORREL(OFFSET($B$3:$B$1162,,ROWS($1:167)-1),OFFSET($B$3:$B$1162,,COLUMNS($A:FH)-1))</f>
        <v>0.88509838886975634</v>
      </c>
      <c r="VA170" s="2">
        <f ca="1">CORREL(OFFSET($B$3:$B$1162,,ROWS($1:167)-1),OFFSET($B$3:$B$1162,,COLUMNS($A:FI)-1))</f>
        <v>0.86440170374815617</v>
      </c>
      <c r="VB170" s="2">
        <f ca="1">CORREL(OFFSET($B$3:$B$1162,,ROWS($1:167)-1),OFFSET($B$3:$B$1162,,COLUMNS($A:FJ)-1))</f>
        <v>0.99062124189882261</v>
      </c>
      <c r="VC170" s="2">
        <f ca="1">CORREL(OFFSET($B$3:$B$1162,,ROWS($1:167)-1),OFFSET($B$3:$B$1162,,COLUMNS($A:FK)-1))</f>
        <v>1</v>
      </c>
      <c r="VD170" s="2">
        <f ca="1">CORREL(OFFSET($B$3:$B$1162,,ROWS($1:167)-1),OFFSET($B$3:$B$1162,,COLUMNS($A:FL)-1))</f>
        <v>0.99590515438342397</v>
      </c>
      <c r="VE170" s="2">
        <f ca="1">CORREL(OFFSET($B$3:$B$1162,,ROWS($1:167)-1),OFFSET($B$3:$B$1162,,COLUMNS($A:FM)-1))</f>
        <v>0.98838444692666061</v>
      </c>
      <c r="VF170" s="2">
        <f ca="1">CORREL(OFFSET($B$3:$B$1162,,ROWS($1:167)-1),OFFSET($B$3:$B$1162,,COLUMNS($A:FN)-1))</f>
        <v>0.98182078160925601</v>
      </c>
      <c r="VG170" s="2">
        <f ca="1">CORREL(OFFSET($B$3:$B$1162,,ROWS($1:167)-1),OFFSET($B$3:$B$1162,,COLUMNS($A:FO)-1))</f>
        <v>0.95523988803714466</v>
      </c>
      <c r="VH170" s="2">
        <f ca="1">CORREL(OFFSET($B$3:$B$1162,,ROWS($1:167)-1),OFFSET($B$3:$B$1162,,COLUMNS($A:FP)-1))</f>
        <v>0.95430219120151505</v>
      </c>
      <c r="VI170" s="2">
        <f ca="1">CORREL(OFFSET($B$3:$B$1162,,ROWS($1:167)-1),OFFSET($B$3:$B$1162,,COLUMNS($A:FQ)-1))</f>
        <v>0.58553356051686734</v>
      </c>
      <c r="VJ170" s="2">
        <f ca="1">CORREL(OFFSET($B$3:$B$1162,,ROWS($1:167)-1),OFFSET($B$3:$B$1162,,COLUMNS($A:FR)-1))</f>
        <v>0.96639809189012038</v>
      </c>
      <c r="VK170" s="2">
        <f ca="1">CORREL(OFFSET($B$3:$B$1162,,ROWS($1:167)-1),OFFSET($B$3:$B$1162,,COLUMNS($A:FS)-1))</f>
        <v>0.6642037166600141</v>
      </c>
      <c r="VL170" s="2">
        <f ca="1">CORREL(OFFSET($B$3:$B$1162,,ROWS($1:167)-1),OFFSET($B$3:$B$1162,,COLUMNS($A:FT)-1))</f>
        <v>0.94786787730627964</v>
      </c>
      <c r="VM170" s="2">
        <f ca="1">CORREL(OFFSET($B$3:$B$1162,,ROWS($1:167)-1),OFFSET($B$3:$B$1162,,COLUMNS($A:FU)-1))</f>
        <v>0.94221838567224181</v>
      </c>
      <c r="VN170" s="2">
        <f ca="1">CORREL(OFFSET($B$3:$B$1162,,ROWS($1:167)-1),OFFSET($B$3:$B$1162,,COLUMNS($A:FV)-1))</f>
        <v>0.63827580615616752</v>
      </c>
      <c r="VO170" s="2">
        <f ca="1">CORREL(OFFSET($B$3:$B$1162,,ROWS($1:167)-1),OFFSET($B$3:$B$1162,,COLUMNS($A:FW)-1))</f>
        <v>0.85264280173069151</v>
      </c>
      <c r="VP170" s="2">
        <f ca="1">CORREL(OFFSET($B$3:$B$1162,,ROWS($1:167)-1),OFFSET($B$3:$B$1162,,COLUMNS($A:FX)-1))</f>
        <v>0.91906420286772139</v>
      </c>
      <c r="VQ170" s="2">
        <f ca="1">CORREL(OFFSET($B$3:$B$1162,,ROWS($1:167)-1),OFFSET($B$3:$B$1162,,COLUMNS($A:FY)-1))</f>
        <v>0.73405689973418431</v>
      </c>
      <c r="VR170" s="2">
        <f ca="1">CORREL(OFFSET($B$3:$B$1162,,ROWS($1:167)-1),OFFSET($B$3:$B$1162,,COLUMNS($A:FZ)-1))</f>
        <v>0.62265681367308012</v>
      </c>
      <c r="VS170" s="2">
        <f ca="1">CORREL(OFFSET($B$3:$B$1162,,ROWS($1:167)-1),OFFSET($B$3:$B$1162,,COLUMNS($A:GA)-1))</f>
        <v>0.71171300931314374</v>
      </c>
      <c r="VT170" s="2">
        <f ca="1">CORREL(OFFSET($B$3:$B$1162,,ROWS($1:167)-1),OFFSET($B$3:$B$1162,,COLUMNS($A:GB)-1))</f>
        <v>0.6969735425148883</v>
      </c>
      <c r="VU170" s="2">
        <f ca="1">CORREL(OFFSET($B$3:$B$1162,,ROWS($1:167)-1),OFFSET($B$3:$B$1162,,COLUMNS($A:GC)-1))</f>
        <v>0.65506938470885379</v>
      </c>
      <c r="VV170" s="2">
        <f ca="1">CORREL(OFFSET($B$3:$B$1162,,ROWS($1:167)-1),OFFSET($B$3:$B$1162,,COLUMNS($A:GD)-1))</f>
        <v>0.73304889823923092</v>
      </c>
      <c r="VW170" s="2">
        <f ca="1">CORREL(OFFSET($B$3:$B$1162,,ROWS($1:167)-1),OFFSET($B$3:$B$1162,,COLUMNS($A:GE)-1))</f>
        <v>0.62745037568297202</v>
      </c>
      <c r="VX170" s="2">
        <f ca="1">CORREL(OFFSET($B$3:$B$1162,,ROWS($1:167)-1),OFFSET($B$3:$B$1162,,COLUMNS($A:GF)-1))</f>
        <v>0.59357050890631591</v>
      </c>
      <c r="VY170" s="2">
        <f ca="1">CORREL(OFFSET($B$3:$B$1162,,ROWS($1:167)-1),OFFSET($B$3:$B$1162,,COLUMNS($A:GG)-1))</f>
        <v>0.67550500857183493</v>
      </c>
      <c r="VZ170" s="2">
        <f ca="1">CORREL(OFFSET($B$3:$B$1162,,ROWS($1:167)-1),OFFSET($B$3:$B$1162,,COLUMNS($A:GH)-1))</f>
        <v>0.40613255540546817</v>
      </c>
      <c r="WA170" s="2">
        <f ca="1">CORREL(OFFSET($B$3:$B$1162,,ROWS($1:167)-1),OFFSET($B$3:$B$1162,,COLUMNS($A:GI)-1))</f>
        <v>0.68943802975754709</v>
      </c>
      <c r="WB170" s="2">
        <f ca="1">CORREL(OFFSET($B$3:$B$1162,,ROWS($1:167)-1),OFFSET($B$3:$B$1162,,COLUMNS($A:GJ)-1))</f>
        <v>0.73656227139744246</v>
      </c>
      <c r="WC170" s="2">
        <f ca="1">CORREL(OFFSET($B$3:$B$1162,,ROWS($1:167)-1),OFFSET($B$3:$B$1162,,COLUMNS($A:GK)-1))</f>
        <v>0.63115461477899049</v>
      </c>
      <c r="WD170" s="2">
        <f ca="1">CORREL(OFFSET($B$3:$B$1162,,ROWS($1:167)-1),OFFSET($B$3:$B$1162,,COLUMNS($A:GL)-1))</f>
        <v>0.61856512878923253</v>
      </c>
      <c r="WE170" s="2">
        <f ca="1">CORREL(OFFSET($B$3:$B$1162,,ROWS($1:167)-1),OFFSET($B$3:$B$1162,,COLUMNS($A:GM)-1))</f>
        <v>0.67188182098598415</v>
      </c>
      <c r="WF170" s="2">
        <f ca="1">CORREL(OFFSET($B$3:$B$1162,,ROWS($1:167)-1),OFFSET($B$3:$B$1162,,COLUMNS($A:GN)-1))</f>
        <v>4.6303653597550079E-2</v>
      </c>
      <c r="WG170" s="2">
        <f ca="1">CORREL(OFFSET($B$3:$B$1162,,ROWS($1:167)-1),OFFSET($B$3:$B$1162,,COLUMNS($A:GO)-1))</f>
        <v>2.1000943307971445E-2</v>
      </c>
      <c r="WH170" s="2">
        <f ca="1">CORREL(OFFSET($B$3:$B$1162,,ROWS($1:167)-1),OFFSET($B$3:$B$1162,,COLUMNS($A:GP)-1))</f>
        <v>0.25320773658127915</v>
      </c>
      <c r="WI170" s="2">
        <f ca="1">CORREL(OFFSET($B$3:$B$1162,,ROWS($1:167)-1),OFFSET($B$3:$B$1162,,COLUMNS($A:GQ)-1))</f>
        <v>-5.3676890038956461E-3</v>
      </c>
      <c r="WJ170" s="2">
        <f ca="1">CORREL(OFFSET($B$3:$B$1162,,ROWS($1:167)-1),OFFSET($B$3:$B$1162,,COLUMNS($A:GR)-1))</f>
        <v>0.17534260590248388</v>
      </c>
      <c r="WL170" s="39">
        <v>0.15560229062918965</v>
      </c>
      <c r="WM170" s="39">
        <v>4.2580075471698092E-2</v>
      </c>
    </row>
    <row r="171" spans="1:611" hidden="1" x14ac:dyDescent="0.2">
      <c r="A171" s="4">
        <v>42194</v>
      </c>
      <c r="B171">
        <v>-0.36620000000000003</v>
      </c>
      <c r="C171">
        <v>-0.33050000000000002</v>
      </c>
      <c r="D171">
        <v>-0.66059999999999997</v>
      </c>
      <c r="E171">
        <v>-0.16309999999999999</v>
      </c>
      <c r="F171">
        <v>-0.47899999999999998</v>
      </c>
      <c r="G171">
        <v>-8.72E-2</v>
      </c>
      <c r="H171">
        <v>-0.64559999999999995</v>
      </c>
      <c r="I171">
        <v>-1.8100000000000002E-2</v>
      </c>
      <c r="J171">
        <v>-7.0599999999999996E-2</v>
      </c>
      <c r="K171">
        <v>0.22700000000000001</v>
      </c>
      <c r="L171">
        <v>-3.8199999999999998E-2</v>
      </c>
      <c r="M171">
        <v>-0.11020000000000001</v>
      </c>
      <c r="N171">
        <v>0.22889999999999999</v>
      </c>
      <c r="O171">
        <v>-0.69740000000000002</v>
      </c>
      <c r="P171">
        <v>-1.9702</v>
      </c>
      <c r="Q171">
        <v>-0.15640000000000001</v>
      </c>
      <c r="R171">
        <v>-2.9600000000000001E-2</v>
      </c>
      <c r="S171">
        <v>-0.4501</v>
      </c>
      <c r="T171">
        <v>-2.8500000000000001E-2</v>
      </c>
      <c r="U171">
        <v>5.9299999999999999E-2</v>
      </c>
      <c r="V171">
        <v>-0.55530000000000002</v>
      </c>
      <c r="W171">
        <v>0.26319999999999999</v>
      </c>
      <c r="X171">
        <v>-0.2074</v>
      </c>
      <c r="Y171">
        <v>1.0699999999999999E-2</v>
      </c>
      <c r="Z171">
        <v>-0.33169999999999999</v>
      </c>
      <c r="AA171">
        <v>-0.60370000000000001</v>
      </c>
      <c r="AB171">
        <v>1.9699999999999999E-2</v>
      </c>
      <c r="AC171">
        <v>-0.1231</v>
      </c>
      <c r="AD171">
        <v>-0.28899999999999998</v>
      </c>
      <c r="AE171">
        <v>-0.27489999999999998</v>
      </c>
      <c r="AF171">
        <v>0.46970000000000001</v>
      </c>
      <c r="AG171">
        <v>-5.91E-2</v>
      </c>
      <c r="AH171">
        <v>-3.2599999999999997E-2</v>
      </c>
      <c r="AI171">
        <v>-0.12570000000000001</v>
      </c>
      <c r="AJ171">
        <v>-8.1699999999999995E-2</v>
      </c>
      <c r="AK171">
        <v>-0.32279999999999998</v>
      </c>
      <c r="AL171">
        <v>-1.67E-2</v>
      </c>
      <c r="AM171">
        <v>-0.26150000000000001</v>
      </c>
      <c r="AN171">
        <v>8.5800000000000001E-2</v>
      </c>
      <c r="AO171">
        <v>-0.4385</v>
      </c>
      <c r="AP171">
        <v>-0.39910000000000001</v>
      </c>
      <c r="AQ171">
        <v>-0.50209999999999999</v>
      </c>
      <c r="AR171">
        <v>4.1099999999999998E-2</v>
      </c>
      <c r="AS171">
        <v>-1.2865</v>
      </c>
      <c r="AT171">
        <v>-0.40629999999999999</v>
      </c>
      <c r="AU171">
        <v>0.13980000000000001</v>
      </c>
      <c r="AV171">
        <v>0.2878</v>
      </c>
      <c r="AW171">
        <v>-0.61309999999999998</v>
      </c>
      <c r="AX171">
        <v>-1.3019000000000001</v>
      </c>
      <c r="AY171">
        <v>-0.126</v>
      </c>
      <c r="AZ171">
        <v>0.15540000000000001</v>
      </c>
      <c r="BA171">
        <v>-1.9800000000000002E-2</v>
      </c>
      <c r="BB171">
        <v>-3.3300000000000003E-2</v>
      </c>
      <c r="BC171">
        <v>-0.29830000000000001</v>
      </c>
      <c r="BD171">
        <v>0.68269999999999997</v>
      </c>
      <c r="BE171">
        <v>0</v>
      </c>
      <c r="BF171">
        <v>8.1600000000000006E-2</v>
      </c>
      <c r="BG171">
        <v>-0.03</v>
      </c>
      <c r="BH171">
        <v>-9.4999999999999998E-3</v>
      </c>
      <c r="BI171">
        <v>-0.47560000000000002</v>
      </c>
      <c r="BJ171">
        <v>0.41970000000000002</v>
      </c>
      <c r="BK171">
        <v>0.3886</v>
      </c>
      <c r="BL171">
        <v>0.81120000000000003</v>
      </c>
      <c r="BM171">
        <v>0.42399999999999999</v>
      </c>
      <c r="BN171">
        <v>0.22289999999999999</v>
      </c>
      <c r="BO171">
        <v>0.1381</v>
      </c>
      <c r="BP171">
        <v>1.042</v>
      </c>
      <c r="BQ171">
        <v>7.5888999999999998</v>
      </c>
      <c r="BR171">
        <v>8.2400000000000001E-2</v>
      </c>
      <c r="BS171">
        <v>3.9399999999999998E-2</v>
      </c>
      <c r="BT171">
        <v>0.67659999999999998</v>
      </c>
      <c r="BU171">
        <v>-3.4000000000000002E-2</v>
      </c>
      <c r="BV171">
        <v>-0.18940000000000001</v>
      </c>
      <c r="BW171">
        <v>0.1628</v>
      </c>
      <c r="BX171">
        <v>0.29470000000000002</v>
      </c>
      <c r="BY171">
        <v>2.4420000000000002</v>
      </c>
      <c r="BZ171">
        <v>0.78639999999999999</v>
      </c>
      <c r="CA171">
        <v>0.58760000000000001</v>
      </c>
      <c r="CB171">
        <v>1.3727</v>
      </c>
      <c r="CC171">
        <v>1.3039000000000001</v>
      </c>
      <c r="CD171">
        <v>0.62749999999999995</v>
      </c>
      <c r="CE171">
        <v>1.9935</v>
      </c>
      <c r="CF171">
        <v>0.91459999999999997</v>
      </c>
      <c r="CG171">
        <v>0.55630000000000002</v>
      </c>
      <c r="CH171">
        <v>0.54139999999999999</v>
      </c>
      <c r="CI171">
        <v>0.59179999999999999</v>
      </c>
      <c r="CJ171">
        <v>1.0915999999999999</v>
      </c>
      <c r="CK171">
        <v>2.0918999999999999</v>
      </c>
      <c r="CL171">
        <v>0.27800000000000002</v>
      </c>
      <c r="CM171">
        <v>1.4233</v>
      </c>
      <c r="CN171">
        <v>0.48309999999999997</v>
      </c>
      <c r="CO171">
        <v>0.74139999999999995</v>
      </c>
      <c r="CP171">
        <v>0.24310000000000001</v>
      </c>
      <c r="CQ171">
        <v>0.42309999999999998</v>
      </c>
      <c r="CR171">
        <v>0.34920000000000001</v>
      </c>
      <c r="CS171">
        <v>1.7530999999999999</v>
      </c>
      <c r="CT171">
        <v>0.3831</v>
      </c>
      <c r="CU171">
        <v>-0.22009999999999999</v>
      </c>
      <c r="CV171">
        <v>0.37540000000000001</v>
      </c>
      <c r="CW171">
        <v>0.56759999999999999</v>
      </c>
      <c r="CX171">
        <v>0.41520000000000001</v>
      </c>
      <c r="CY171">
        <v>0.49349999999999999</v>
      </c>
      <c r="CZ171">
        <v>0.29849999999999999</v>
      </c>
      <c r="DA171">
        <v>0.90790000000000004</v>
      </c>
      <c r="DB171">
        <v>0.23069999999999999</v>
      </c>
      <c r="DC171">
        <v>0.65549999999999997</v>
      </c>
      <c r="DD171">
        <v>0.67530000000000001</v>
      </c>
      <c r="DE171">
        <v>1.1628000000000001</v>
      </c>
      <c r="DF171">
        <v>-5.6599999999999998E-2</v>
      </c>
      <c r="DG171">
        <v>-0.21970000000000001</v>
      </c>
      <c r="DH171">
        <v>-0.39069999999999999</v>
      </c>
      <c r="DI171">
        <v>0.77139999999999997</v>
      </c>
      <c r="DJ171">
        <v>-0.35920000000000002</v>
      </c>
      <c r="DK171">
        <v>1.1001000000000001</v>
      </c>
      <c r="DL171">
        <v>-0.17100000000000001</v>
      </c>
      <c r="DM171">
        <v>0.40550000000000003</v>
      </c>
      <c r="DN171">
        <v>0.42820000000000003</v>
      </c>
      <c r="DO171">
        <v>-0.31019999999999998</v>
      </c>
      <c r="DP171">
        <v>-0.18429999999999999</v>
      </c>
      <c r="DQ171">
        <v>0.2969</v>
      </c>
      <c r="DR171">
        <v>-0.80020000000000002</v>
      </c>
      <c r="DS171">
        <v>8.3537999999999997</v>
      </c>
      <c r="DT171">
        <v>0</v>
      </c>
      <c r="DU171">
        <v>-0.10589999999999999</v>
      </c>
      <c r="DV171">
        <v>-0.47749999999999998</v>
      </c>
      <c r="DW171">
        <v>1.7694000000000001</v>
      </c>
      <c r="DX171">
        <v>-0.37140000000000001</v>
      </c>
      <c r="DY171">
        <v>-0.47549999999999998</v>
      </c>
      <c r="DZ171">
        <v>-0.34260000000000002</v>
      </c>
      <c r="EA171">
        <v>0.96340000000000003</v>
      </c>
      <c r="EB171">
        <v>0.15129999999999999</v>
      </c>
      <c r="EC171">
        <v>-0.34339999999999998</v>
      </c>
      <c r="ED171">
        <v>-1.1106</v>
      </c>
      <c r="EE171">
        <v>-1.0693999999999999</v>
      </c>
      <c r="EF171">
        <v>0.72750000000000004</v>
      </c>
      <c r="EG171">
        <v>-1.0615000000000001</v>
      </c>
      <c r="EH171">
        <v>-1.0024</v>
      </c>
      <c r="EI171">
        <v>-1.0112000000000001</v>
      </c>
      <c r="EJ171">
        <v>-0.86960000000000004</v>
      </c>
      <c r="EK171">
        <v>0.90069999999999995</v>
      </c>
      <c r="EL171">
        <v>1.6217999999999999</v>
      </c>
      <c r="EM171">
        <v>1.5842000000000001</v>
      </c>
      <c r="EN171">
        <v>1.649</v>
      </c>
      <c r="EO171">
        <v>1.3273999999999999</v>
      </c>
      <c r="EP171">
        <v>0.79510000000000003</v>
      </c>
      <c r="EQ171">
        <v>1.4118999999999999</v>
      </c>
      <c r="ER171">
        <v>1.3124</v>
      </c>
      <c r="ES171">
        <v>1.3070999999999999</v>
      </c>
      <c r="ET171">
        <v>1.9043999999999999</v>
      </c>
      <c r="EU171">
        <v>1.2528000000000001</v>
      </c>
      <c r="EV171">
        <v>1.2242</v>
      </c>
      <c r="EW171">
        <v>1.2858000000000001</v>
      </c>
      <c r="EX171">
        <v>1.5981000000000001</v>
      </c>
      <c r="EY171">
        <v>1.8363</v>
      </c>
      <c r="EZ171">
        <v>-0.50190000000000001</v>
      </c>
      <c r="FA171">
        <v>1.056</v>
      </c>
      <c r="FB171">
        <v>1.2015</v>
      </c>
      <c r="FC171">
        <v>0.93279999999999996</v>
      </c>
      <c r="FD171">
        <v>1.7976000000000001</v>
      </c>
      <c r="FE171">
        <v>0.83069999999999999</v>
      </c>
      <c r="FF171">
        <v>1.5291000000000001</v>
      </c>
      <c r="FG171">
        <v>0.88859999999999995</v>
      </c>
      <c r="FH171">
        <v>1.3517999999999999</v>
      </c>
      <c r="FI171">
        <v>1.4272</v>
      </c>
      <c r="FJ171">
        <v>1.4403999999999999</v>
      </c>
      <c r="FK171">
        <v>2.0333000000000001</v>
      </c>
      <c r="FL171">
        <v>2.1827000000000001</v>
      </c>
      <c r="FM171">
        <v>1.9304000000000001</v>
      </c>
      <c r="FN171">
        <v>1.9832999999999998</v>
      </c>
      <c r="FO171">
        <v>2.7061000000000002</v>
      </c>
      <c r="FP171">
        <v>1.3562000000000001</v>
      </c>
      <c r="FQ171">
        <v>1.2164999999999999</v>
      </c>
      <c r="FR171">
        <v>-0.35339999999999999</v>
      </c>
      <c r="FS171">
        <v>1.6712</v>
      </c>
      <c r="FT171">
        <v>1.1806000000000001</v>
      </c>
      <c r="FU171">
        <v>1.1318999999999999</v>
      </c>
      <c r="FV171">
        <v>3.5045999999999999</v>
      </c>
      <c r="FW171">
        <v>1.0663</v>
      </c>
      <c r="FX171">
        <v>3.3890000000000002</v>
      </c>
      <c r="FY171">
        <v>1.8126</v>
      </c>
      <c r="FZ171">
        <v>5.91E-2</v>
      </c>
      <c r="GA171">
        <v>3.3613</v>
      </c>
      <c r="GB171">
        <v>0.96389999999999998</v>
      </c>
      <c r="GC171">
        <v>1.6019000000000001</v>
      </c>
      <c r="GD171">
        <v>2.1827000000000001</v>
      </c>
      <c r="GE171">
        <v>1.5201</v>
      </c>
      <c r="GF171">
        <v>2.4935</v>
      </c>
      <c r="GG171">
        <v>2.3763000000000001</v>
      </c>
      <c r="GH171">
        <v>2.6246999999999998</v>
      </c>
      <c r="GI171">
        <v>1.8458999999999999</v>
      </c>
      <c r="GJ171">
        <v>1.5209000000000001</v>
      </c>
      <c r="GK171">
        <v>1.9943</v>
      </c>
      <c r="GL171">
        <v>2.1656</v>
      </c>
      <c r="GM171">
        <v>0.94220000000000004</v>
      </c>
      <c r="GN171">
        <v>2.4264999999999999</v>
      </c>
      <c r="GO171">
        <v>0.24299999999999999</v>
      </c>
      <c r="GP171">
        <v>0.1784</v>
      </c>
      <c r="GQ171">
        <v>2.0747</v>
      </c>
      <c r="GR171">
        <v>0.22950000000000001</v>
      </c>
      <c r="GS171">
        <v>-0.71209999999999996</v>
      </c>
      <c r="GT171" s="1"/>
      <c r="GU171" s="1"/>
      <c r="GV171" s="1"/>
      <c r="GW171" s="1"/>
      <c r="GX171" s="1"/>
      <c r="OR171" t="str">
        <v>EEM US Equity</v>
      </c>
      <c r="OS171" s="2">
        <f ca="1">CORREL(OFFSET($B$3:$B$1162,,ROWS($1:168)-1),OFFSET($B$3:$B$1162,,COLUMNS($A:A)-1))</f>
        <v>-6.7455666730128705E-2</v>
      </c>
      <c r="OT171" s="2">
        <f ca="1">CORREL(OFFSET($B$3:$B$1162,,ROWS($1:168)-1),OFFSET($B$3:$B$1162,,COLUMNS($A:B)-1))</f>
        <v>-9.6017725420082398E-2</v>
      </c>
      <c r="OU171" s="2">
        <f ca="1">CORREL(OFFSET($B$3:$B$1162,,ROWS($1:168)-1),OFFSET($B$3:$B$1162,,COLUMNS($A:C)-1))</f>
        <v>5.7369283481521913E-2</v>
      </c>
      <c r="OV171" s="2">
        <f ca="1">CORREL(OFFSET($B$3:$B$1162,,ROWS($1:168)-1),OFFSET($B$3:$B$1162,,COLUMNS($A:D)-1))</f>
        <v>4.913414696510706E-2</v>
      </c>
      <c r="OW171" s="2">
        <f ca="1">CORREL(OFFSET($B$3:$B$1162,,ROWS($1:168)-1),OFFSET($B$3:$B$1162,,COLUMNS($A:E)-1))</f>
        <v>9.2440203768180528E-3</v>
      </c>
      <c r="OX171" s="2">
        <f ca="1">CORREL(OFFSET($B$3:$B$1162,,ROWS($1:168)-1),OFFSET($B$3:$B$1162,,COLUMNS($A:F)-1))</f>
        <v>-0.14720815914676202</v>
      </c>
      <c r="OY171" s="2">
        <f ca="1">CORREL(OFFSET($B$3:$B$1162,,ROWS($1:168)-1),OFFSET($B$3:$B$1162,,COLUMNS($A:G)-1))</f>
        <v>-1.4933021419642464E-2</v>
      </c>
      <c r="OZ171" s="2">
        <f ca="1">CORREL(OFFSET($B$3:$B$1162,,ROWS($1:168)-1),OFFSET($B$3:$B$1162,,COLUMNS($A:H)-1))</f>
        <v>-5.0408836796150019E-2</v>
      </c>
      <c r="PA171" s="2">
        <f ca="1">CORREL(OFFSET($B$3:$B$1162,,ROWS($1:168)-1),OFFSET($B$3:$B$1162,,COLUMNS($A:I)-1))</f>
        <v>-0.16270260636345191</v>
      </c>
      <c r="PB171" s="2">
        <f ca="1">CORREL(OFFSET($B$3:$B$1162,,ROWS($1:168)-1),OFFSET($B$3:$B$1162,,COLUMNS($A:J)-1))</f>
        <v>0.65756996479156171</v>
      </c>
      <c r="PC171" s="2">
        <f ca="1">CORREL(OFFSET($B$3:$B$1162,,ROWS($1:168)-1),OFFSET($B$3:$B$1162,,COLUMNS($A:K)-1))</f>
        <v>-6.4670192449946623E-2</v>
      </c>
      <c r="PD171" s="2">
        <f ca="1">CORREL(OFFSET($B$3:$B$1162,,ROWS($1:168)-1),OFFSET($B$3:$B$1162,,COLUMNS($A:L)-1))</f>
        <v>-7.3545423118088468E-2</v>
      </c>
      <c r="PE171" s="2">
        <f ca="1">CORREL(OFFSET($B$3:$B$1162,,ROWS($1:168)-1),OFFSET($B$3:$B$1162,,COLUMNS($A:M)-1))</f>
        <v>0.59816165552566247</v>
      </c>
      <c r="PF171" s="2">
        <f ca="1">CORREL(OFFSET($B$3:$B$1162,,ROWS($1:168)-1),OFFSET($B$3:$B$1162,,COLUMNS($A:N)-1))</f>
        <v>-0.23374934554527391</v>
      </c>
      <c r="PG171" s="2">
        <f ca="1">CORREL(OFFSET($B$3:$B$1162,,ROWS($1:168)-1),OFFSET($B$3:$B$1162,,COLUMNS($A:O)-1))</f>
        <v>-0.23028627915541244</v>
      </c>
      <c r="PH171" s="2">
        <f ca="1">CORREL(OFFSET($B$3:$B$1162,,ROWS($1:168)-1),OFFSET($B$3:$B$1162,,COLUMNS($A:P)-1))</f>
        <v>-0.13569960103371853</v>
      </c>
      <c r="PI171" s="2">
        <f ca="1">CORREL(OFFSET($B$3:$B$1162,,ROWS($1:168)-1),OFFSET($B$3:$B$1162,,COLUMNS($A:Q)-1))</f>
        <v>-6.0104308676442536E-2</v>
      </c>
      <c r="PJ171" s="2">
        <f ca="1">CORREL(OFFSET($B$3:$B$1162,,ROWS($1:168)-1),OFFSET($B$3:$B$1162,,COLUMNS($A:R)-1))</f>
        <v>-0.11773207071243155</v>
      </c>
      <c r="PK171" s="2">
        <f ca="1">CORREL(OFFSET($B$3:$B$1162,,ROWS($1:168)-1),OFFSET($B$3:$B$1162,,COLUMNS($A:S)-1))</f>
        <v>6.006457331843696E-2</v>
      </c>
      <c r="PL171" s="2">
        <f ca="1">CORREL(OFFSET($B$3:$B$1162,,ROWS($1:168)-1),OFFSET($B$3:$B$1162,,COLUMNS($A:T)-1))</f>
        <v>8.398352549377007E-2</v>
      </c>
      <c r="PM171" s="2">
        <f ca="1">CORREL(OFFSET($B$3:$B$1162,,ROWS($1:168)-1),OFFSET($B$3:$B$1162,,COLUMNS($A:U)-1))</f>
        <v>-0.21093948301707802</v>
      </c>
      <c r="PN171" s="2">
        <f ca="1">CORREL(OFFSET($B$3:$B$1162,,ROWS($1:168)-1),OFFSET($B$3:$B$1162,,COLUMNS($A:V)-1))</f>
        <v>0.66497486200410783</v>
      </c>
      <c r="PO171" s="2">
        <f ca="1">CORREL(OFFSET($B$3:$B$1162,,ROWS($1:168)-1),OFFSET($B$3:$B$1162,,COLUMNS($A:W)-1))</f>
        <v>-0.10365162815281899</v>
      </c>
      <c r="PP171" s="2">
        <f ca="1">CORREL(OFFSET($B$3:$B$1162,,ROWS($1:168)-1),OFFSET($B$3:$B$1162,,COLUMNS($A:X)-1))</f>
        <v>2.7617245633664227E-2</v>
      </c>
      <c r="PQ171" s="2">
        <f ca="1">CORREL(OFFSET($B$3:$B$1162,,ROWS($1:168)-1),OFFSET($B$3:$B$1162,,COLUMNS($A:Y)-1))</f>
        <v>-0.20652470179778454</v>
      </c>
      <c r="PR171" s="2">
        <f ca="1">CORREL(OFFSET($B$3:$B$1162,,ROWS($1:168)-1),OFFSET($B$3:$B$1162,,COLUMNS($A:Z)-1))</f>
        <v>-3.5574124289098043E-2</v>
      </c>
      <c r="PS171" s="2">
        <f ca="1">CORREL(OFFSET($B$3:$B$1162,,ROWS($1:168)-1),OFFSET($B$3:$B$1162,,COLUMNS($A:AA)-1))</f>
        <v>-7.8997155230424512E-3</v>
      </c>
      <c r="PT171" s="2">
        <f ca="1">CORREL(OFFSET($B$3:$B$1162,,ROWS($1:168)-1),OFFSET($B$3:$B$1162,,COLUMNS($A:AB)-1))</f>
        <v>9.4085109982725845E-2</v>
      </c>
      <c r="PU171" s="2">
        <f ca="1">CORREL(OFFSET($B$3:$B$1162,,ROWS($1:168)-1),OFFSET($B$3:$B$1162,,COLUMNS($A:AC)-1))</f>
        <v>-0.10369209527646912</v>
      </c>
      <c r="PV171" s="2">
        <f ca="1">CORREL(OFFSET($B$3:$B$1162,,ROWS($1:168)-1),OFFSET($B$3:$B$1162,,COLUMNS($A:AD)-1))</f>
        <v>8.774925281953316E-3</v>
      </c>
      <c r="PW171" s="2">
        <f ca="1">CORREL(OFFSET($B$3:$B$1162,,ROWS($1:168)-1),OFFSET($B$3:$B$1162,,COLUMNS($A:AE)-1))</f>
        <v>0.68299699836840999</v>
      </c>
      <c r="PX171" s="2">
        <f ca="1">CORREL(OFFSET($B$3:$B$1162,,ROWS($1:168)-1),OFFSET($B$3:$B$1162,,COLUMNS($A:AF)-1))</f>
        <v>-0.1582131264081931</v>
      </c>
      <c r="PY171" s="2">
        <f ca="1">CORREL(OFFSET($B$3:$B$1162,,ROWS($1:168)-1),OFFSET($B$3:$B$1162,,COLUMNS($A:AG)-1))</f>
        <v>4.5978392170803378E-2</v>
      </c>
      <c r="PZ171" s="2">
        <f ca="1">CORREL(OFFSET($B$3:$B$1162,,ROWS($1:168)-1),OFFSET($B$3:$B$1162,,COLUMNS($A:AH)-1))</f>
        <v>0.44726029345323776</v>
      </c>
      <c r="QA171" s="2">
        <f ca="1">CORREL(OFFSET($B$3:$B$1162,,ROWS($1:168)-1),OFFSET($B$3:$B$1162,,COLUMNS($A:AI)-1))</f>
        <v>-0.18632332127733744</v>
      </c>
      <c r="QB171" s="2">
        <f ca="1">CORREL(OFFSET($B$3:$B$1162,,ROWS($1:168)-1),OFFSET($B$3:$B$1162,,COLUMNS($A:AJ)-1))</f>
        <v>5.906566942485131E-3</v>
      </c>
      <c r="QC171" s="2">
        <f ca="1">CORREL(OFFSET($B$3:$B$1162,,ROWS($1:168)-1),OFFSET($B$3:$B$1162,,COLUMNS($A:AK)-1))</f>
        <v>5.547585934261428E-2</v>
      </c>
      <c r="QD171" s="2">
        <f ca="1">CORREL(OFFSET($B$3:$B$1162,,ROWS($1:168)-1),OFFSET($B$3:$B$1162,,COLUMNS($A:AL)-1))</f>
        <v>1.5937333734732991E-2</v>
      </c>
      <c r="QE171" s="2">
        <f ca="1">CORREL(OFFSET($B$3:$B$1162,,ROWS($1:168)-1),OFFSET($B$3:$B$1162,,COLUMNS($A:AM)-1))</f>
        <v>0.75348460763801273</v>
      </c>
      <c r="QF171" s="2">
        <f ca="1">CORREL(OFFSET($B$3:$B$1162,,ROWS($1:168)-1),OFFSET($B$3:$B$1162,,COLUMNS($A:AN)-1))</f>
        <v>-0.22492342254492279</v>
      </c>
      <c r="QG171" s="2">
        <f ca="1">CORREL(OFFSET($B$3:$B$1162,,ROWS($1:168)-1),OFFSET($B$3:$B$1162,,COLUMNS($A:AO)-1))</f>
        <v>-0.23021773883178051</v>
      </c>
      <c r="QH171" s="2">
        <f ca="1">CORREL(OFFSET($B$3:$B$1162,,ROWS($1:168)-1),OFFSET($B$3:$B$1162,,COLUMNS($A:AP)-1))</f>
        <v>-0.11736946303637405</v>
      </c>
      <c r="QI171" s="2">
        <f ca="1">CORREL(OFFSET($B$3:$B$1162,,ROWS($1:168)-1),OFFSET($B$3:$B$1162,,COLUMNS($A:AQ)-1))</f>
        <v>-6.4428635678086307E-2</v>
      </c>
      <c r="QJ171" s="2">
        <f ca="1">CORREL(OFFSET($B$3:$B$1162,,ROWS($1:168)-1),OFFSET($B$3:$B$1162,,COLUMNS($A:AR)-1))</f>
        <v>1.1116170706109542E-2</v>
      </c>
      <c r="QK171" s="2">
        <f ca="1">CORREL(OFFSET($B$3:$B$1162,,ROWS($1:168)-1),OFFSET($B$3:$B$1162,,COLUMNS($A:AS)-1))</f>
        <v>-2.0064658760982335E-2</v>
      </c>
      <c r="QL171" s="2">
        <f ca="1">CORREL(OFFSET($B$3:$B$1162,,ROWS($1:168)-1),OFFSET($B$3:$B$1162,,COLUMNS($A:AT)-1))</f>
        <v>0.63396942901552766</v>
      </c>
      <c r="QM171" s="2">
        <f ca="1">CORREL(OFFSET($B$3:$B$1162,,ROWS($1:168)-1),OFFSET($B$3:$B$1162,,COLUMNS($A:AU)-1))</f>
        <v>0.56436779199185205</v>
      </c>
      <c r="QN171" s="2">
        <f ca="1">CORREL(OFFSET($B$3:$B$1162,,ROWS($1:168)-1),OFFSET($B$3:$B$1162,,COLUMNS($A:AV)-1))</f>
        <v>1.9731981935913388E-2</v>
      </c>
      <c r="QO171" s="2">
        <f ca="1">CORREL(OFFSET($B$3:$B$1162,,ROWS($1:168)-1),OFFSET($B$3:$B$1162,,COLUMNS($A:AW)-1))</f>
        <v>-9.9070899336962087E-2</v>
      </c>
      <c r="QP171" s="2">
        <f ca="1">CORREL(OFFSET($B$3:$B$1162,,ROWS($1:168)-1),OFFSET($B$3:$B$1162,,COLUMNS($A:AX)-1))</f>
        <v>-0.15473032342232915</v>
      </c>
      <c r="QQ171" s="2">
        <f ca="1">CORREL(OFFSET($B$3:$B$1162,,ROWS($1:168)-1),OFFSET($B$3:$B$1162,,COLUMNS($A:AY)-1))</f>
        <v>0.62656892341609538</v>
      </c>
      <c r="QR171" s="2">
        <f ca="1">CORREL(OFFSET($B$3:$B$1162,,ROWS($1:168)-1),OFFSET($B$3:$B$1162,,COLUMNS($A:AZ)-1))</f>
        <v>-7.3153202917343702E-2</v>
      </c>
      <c r="QS171" s="2">
        <f ca="1">CORREL(OFFSET($B$3:$B$1162,,ROWS($1:168)-1),OFFSET($B$3:$B$1162,,COLUMNS($A:BA)-1))</f>
        <v>3.9945608549148401E-2</v>
      </c>
      <c r="QT171" s="2">
        <f ca="1">CORREL(OFFSET($B$3:$B$1162,,ROWS($1:168)-1),OFFSET($B$3:$B$1162,,COLUMNS($A:BB)-1))</f>
        <v>2.4348211019480957E-2</v>
      </c>
      <c r="QU171" s="2">
        <f ca="1">CORREL(OFFSET($B$3:$B$1162,,ROWS($1:168)-1),OFFSET($B$3:$B$1162,,COLUMNS($A:BC)-1))</f>
        <v>3.6017575712070496E-2</v>
      </c>
      <c r="QV171" s="2">
        <f ca="1">CORREL(OFFSET($B$3:$B$1162,,ROWS($1:168)-1),OFFSET($B$3:$B$1162,,COLUMNS($A:BD)-1))</f>
        <v>-9.5837652839086546E-3</v>
      </c>
      <c r="QW171" s="2">
        <f ca="1">CORREL(OFFSET($B$3:$B$1162,,ROWS($1:168)-1),OFFSET($B$3:$B$1162,,COLUMNS($A:BE)-1))</f>
        <v>0.24419266528878122</v>
      </c>
      <c r="QX171" s="2">
        <f ca="1">CORREL(OFFSET($B$3:$B$1162,,ROWS($1:168)-1),OFFSET($B$3:$B$1162,,COLUMNS($A:BF)-1))</f>
        <v>9.3340464806450002E-2</v>
      </c>
      <c r="QY171" s="2">
        <f ca="1">CORREL(OFFSET($B$3:$B$1162,,ROWS($1:168)-1),OFFSET($B$3:$B$1162,,COLUMNS($A:BG)-1))</f>
        <v>-4.8553611230936627E-2</v>
      </c>
      <c r="QZ171" s="2">
        <f ca="1">CORREL(OFFSET($B$3:$B$1162,,ROWS($1:168)-1),OFFSET($B$3:$B$1162,,COLUMNS($A:BH)-1))</f>
        <v>-6.0426648711740548E-2</v>
      </c>
      <c r="RA171" s="2">
        <f ca="1">CORREL(OFFSET($B$3:$B$1162,,ROWS($1:168)-1),OFFSET($B$3:$B$1162,,COLUMNS($A:BI)-1))</f>
        <v>0.69657865125986562</v>
      </c>
      <c r="RB171" s="2">
        <f ca="1">CORREL(OFFSET($B$3:$B$1162,,ROWS($1:168)-1),OFFSET($B$3:$B$1162,,COLUMNS($A:BJ)-1))</f>
        <v>0.70128883117480045</v>
      </c>
      <c r="RC171" s="2">
        <f ca="1">CORREL(OFFSET($B$3:$B$1162,,ROWS($1:168)-1),OFFSET($B$3:$B$1162,,COLUMNS($A:BK)-1))</f>
        <v>0.68732365922025385</v>
      </c>
      <c r="RD171" s="2">
        <f ca="1">CORREL(OFFSET($B$3:$B$1162,,ROWS($1:168)-1),OFFSET($B$3:$B$1162,,COLUMNS($A:BL)-1))</f>
        <v>0.70099913633125455</v>
      </c>
      <c r="RE171" s="2">
        <f ca="1">CORREL(OFFSET($B$3:$B$1162,,ROWS($1:168)-1),OFFSET($B$3:$B$1162,,COLUMNS($A:BM)-1))</f>
        <v>0.51342359623155032</v>
      </c>
      <c r="RF171" s="2">
        <f ca="1">CORREL(OFFSET($B$3:$B$1162,,ROWS($1:168)-1),OFFSET($B$3:$B$1162,,COLUMNS($A:BN)-1))</f>
        <v>0.6516456045272383</v>
      </c>
      <c r="RG171" s="2">
        <f ca="1">CORREL(OFFSET($B$3:$B$1162,,ROWS($1:168)-1),OFFSET($B$3:$B$1162,,COLUMNS($A:BO)-1))</f>
        <v>0.77036916287406165</v>
      </c>
      <c r="RH171" s="2">
        <f ca="1">CORREL(OFFSET($B$3:$B$1162,,ROWS($1:168)-1),OFFSET($B$3:$B$1162,,COLUMNS($A:BP)-1))</f>
        <v>0.7836630170480986</v>
      </c>
      <c r="RI171" s="2">
        <f ca="1">CORREL(OFFSET($B$3:$B$1162,,ROWS($1:168)-1),OFFSET($B$3:$B$1162,,COLUMNS($A:BQ)-1))</f>
        <v>0.51642213721646912</v>
      </c>
      <c r="RJ171" s="2">
        <f ca="1">CORREL(OFFSET($B$3:$B$1162,,ROWS($1:168)-1),OFFSET($B$3:$B$1162,,COLUMNS($A:BR)-1))</f>
        <v>0.53507075425369921</v>
      </c>
      <c r="RK171" s="2">
        <f ca="1">CORREL(OFFSET($B$3:$B$1162,,ROWS($1:168)-1),OFFSET($B$3:$B$1162,,COLUMNS($A:BS)-1))</f>
        <v>0.66683610209407562</v>
      </c>
      <c r="RL171" s="2">
        <f ca="1">CORREL(OFFSET($B$3:$B$1162,,ROWS($1:168)-1),OFFSET($B$3:$B$1162,,COLUMNS($A:BT)-1))</f>
        <v>0.51997302381830079</v>
      </c>
      <c r="RM171" s="2">
        <f ca="1">CORREL(OFFSET($B$3:$B$1162,,ROWS($1:168)-1),OFFSET($B$3:$B$1162,,COLUMNS($A:BU)-1))</f>
        <v>0.6555681043754491</v>
      </c>
      <c r="RN171" s="2">
        <f ca="1">CORREL(OFFSET($B$3:$B$1162,,ROWS($1:168)-1),OFFSET($B$3:$B$1162,,COLUMNS($A:BV)-1))</f>
        <v>0.49644724980642291</v>
      </c>
      <c r="RO171" s="2">
        <f ca="1">CORREL(OFFSET($B$3:$B$1162,,ROWS($1:168)-1),OFFSET($B$3:$B$1162,,COLUMNS($A:BW)-1))</f>
        <v>0.53012235025572807</v>
      </c>
      <c r="RP171" s="2">
        <f ca="1">CORREL(OFFSET($B$3:$B$1162,,ROWS($1:168)-1),OFFSET($B$3:$B$1162,,COLUMNS($A:BX)-1))</f>
        <v>0.93757500427752671</v>
      </c>
      <c r="RQ171" s="2">
        <f ca="1">CORREL(OFFSET($B$3:$B$1162,,ROWS($1:168)-1),OFFSET($B$3:$B$1162,,COLUMNS($A:BY)-1))</f>
        <v>0.61874157786440875</v>
      </c>
      <c r="RR171" s="2">
        <f ca="1">CORREL(OFFSET($B$3:$B$1162,,ROWS($1:168)-1),OFFSET($B$3:$B$1162,,COLUMNS($A:BZ)-1))</f>
        <v>0.61584796402464015</v>
      </c>
      <c r="RS171" s="2">
        <f ca="1">CORREL(OFFSET($B$3:$B$1162,,ROWS($1:168)-1),OFFSET($B$3:$B$1162,,COLUMNS($A:CA)-1))</f>
        <v>0.47236607455795299</v>
      </c>
      <c r="RT171" s="2">
        <f ca="1">CORREL(OFFSET($B$3:$B$1162,,ROWS($1:168)-1),OFFSET($B$3:$B$1162,,COLUMNS($A:CB)-1))</f>
        <v>0.51009538352173112</v>
      </c>
      <c r="RU171" s="2">
        <f ca="1">CORREL(OFFSET($B$3:$B$1162,,ROWS($1:168)-1),OFFSET($B$3:$B$1162,,COLUMNS($A:CC)-1))</f>
        <v>0.66703409468858865</v>
      </c>
      <c r="RV171" s="2">
        <f ca="1">CORREL(OFFSET($B$3:$B$1162,,ROWS($1:168)-1),OFFSET($B$3:$B$1162,,COLUMNS($A:CD)-1))</f>
        <v>0.67208647915489372</v>
      </c>
      <c r="RW171" s="2">
        <f ca="1">CORREL(OFFSET($B$3:$B$1162,,ROWS($1:168)-1),OFFSET($B$3:$B$1162,,COLUMNS($A:CE)-1))</f>
        <v>0.62485474623443837</v>
      </c>
      <c r="RX171" s="2">
        <f ca="1">CORREL(OFFSET($B$3:$B$1162,,ROWS($1:168)-1),OFFSET($B$3:$B$1162,,COLUMNS($A:CF)-1))</f>
        <v>0.61213416991768677</v>
      </c>
      <c r="RY171" s="2">
        <f ca="1">CORREL(OFFSET($B$3:$B$1162,,ROWS($1:168)-1),OFFSET($B$3:$B$1162,,COLUMNS($A:CG)-1))</f>
        <v>0.56979721672048644</v>
      </c>
      <c r="RZ171" s="2">
        <f ca="1">CORREL(OFFSET($B$3:$B$1162,,ROWS($1:168)-1),OFFSET($B$3:$B$1162,,COLUMNS($A:CH)-1))</f>
        <v>0.57474255287843845</v>
      </c>
      <c r="SA171" s="2">
        <f ca="1">CORREL(OFFSET($B$3:$B$1162,,ROWS($1:168)-1),OFFSET($B$3:$B$1162,,COLUMNS($A:CI)-1))</f>
        <v>0.4851479840744643</v>
      </c>
      <c r="SB171" s="2">
        <f ca="1">CORREL(OFFSET($B$3:$B$1162,,ROWS($1:168)-1),OFFSET($B$3:$B$1162,,COLUMNS($A:CJ)-1))</f>
        <v>0.44249093662763428</v>
      </c>
      <c r="SC171" s="2">
        <f ca="1">CORREL(OFFSET($B$3:$B$1162,,ROWS($1:168)-1),OFFSET($B$3:$B$1162,,COLUMNS($A:CK)-1))</f>
        <v>0.59132115965708087</v>
      </c>
      <c r="SD171" s="2">
        <f ca="1">CORREL(OFFSET($B$3:$B$1162,,ROWS($1:168)-1),OFFSET($B$3:$B$1162,,COLUMNS($A:CL)-1))</f>
        <v>0.47251937758076029</v>
      </c>
      <c r="SE171" s="2">
        <f ca="1">CORREL(OFFSET($B$3:$B$1162,,ROWS($1:168)-1),OFFSET($B$3:$B$1162,,COLUMNS($A:CM)-1))</f>
        <v>0.56933155550013737</v>
      </c>
      <c r="SF171" s="2">
        <f ca="1">CORREL(OFFSET($B$3:$B$1162,,ROWS($1:168)-1),OFFSET($B$3:$B$1162,,COLUMNS($A:CN)-1))</f>
        <v>0.63135068179865184</v>
      </c>
      <c r="SG171" s="2">
        <f ca="1">CORREL(OFFSET($B$3:$B$1162,,ROWS($1:168)-1),OFFSET($B$3:$B$1162,,COLUMNS($A:CO)-1))</f>
        <v>0.68890244351561392</v>
      </c>
      <c r="SH171" s="2">
        <f ca="1">CORREL(OFFSET($B$3:$B$1162,,ROWS($1:168)-1),OFFSET($B$3:$B$1162,,COLUMNS($A:CP)-1))</f>
        <v>0.60321927904917449</v>
      </c>
      <c r="SI171" s="2">
        <f ca="1">CORREL(OFFSET($B$3:$B$1162,,ROWS($1:168)-1),OFFSET($B$3:$B$1162,,COLUMNS($A:CQ)-1))</f>
        <v>0.69500592449201193</v>
      </c>
      <c r="SJ171" s="2">
        <f ca="1">CORREL(OFFSET($B$3:$B$1162,,ROWS($1:168)-1),OFFSET($B$3:$B$1162,,COLUMNS($A:CR)-1))</f>
        <v>0.77847279486091436</v>
      </c>
      <c r="SK171" s="2">
        <f ca="1">CORREL(OFFSET($B$3:$B$1162,,ROWS($1:168)-1),OFFSET($B$3:$B$1162,,COLUMNS($A:CS)-1))</f>
        <v>0.60262701888158154</v>
      </c>
      <c r="SL171" s="2">
        <f ca="1">CORREL(OFFSET($B$3:$B$1162,,ROWS($1:168)-1),OFFSET($B$3:$B$1162,,COLUMNS($A:CT)-1))</f>
        <v>0.68717105325960948</v>
      </c>
      <c r="SM171" s="2">
        <f ca="1">CORREL(OFFSET($B$3:$B$1162,,ROWS($1:168)-1),OFFSET($B$3:$B$1162,,COLUMNS($A:CU)-1))</f>
        <v>0.7125676826761963</v>
      </c>
      <c r="SN171" s="2">
        <f ca="1">CORREL(OFFSET($B$3:$B$1162,,ROWS($1:168)-1),OFFSET($B$3:$B$1162,,COLUMNS($A:CV)-1))</f>
        <v>0.61483476095985345</v>
      </c>
      <c r="SO171" s="2">
        <f ca="1">CORREL(OFFSET($B$3:$B$1162,,ROWS($1:168)-1),OFFSET($B$3:$B$1162,,COLUMNS($A:CW)-1))</f>
        <v>0.239626711743605</v>
      </c>
      <c r="SP171" s="2">
        <f ca="1">CORREL(OFFSET($B$3:$B$1162,,ROWS($1:168)-1),OFFSET($B$3:$B$1162,,COLUMNS($A:CX)-1))</f>
        <v>0.79359943370419928</v>
      </c>
      <c r="SQ171" s="2">
        <f ca="1">CORREL(OFFSET($B$3:$B$1162,,ROWS($1:168)-1),OFFSET($B$3:$B$1162,,COLUMNS($A:CY)-1))</f>
        <v>0.71351032550824778</v>
      </c>
      <c r="SR171" s="2">
        <f ca="1">CORREL(OFFSET($B$3:$B$1162,,ROWS($1:168)-1),OFFSET($B$3:$B$1162,,COLUMNS($A:CZ)-1))</f>
        <v>0.2398457241922958</v>
      </c>
      <c r="SS171" s="2">
        <f ca="1">CORREL(OFFSET($B$3:$B$1162,,ROWS($1:168)-1),OFFSET($B$3:$B$1162,,COLUMNS($A:DA)-1))</f>
        <v>0.72730693505202071</v>
      </c>
      <c r="ST171" s="2">
        <f ca="1">CORREL(OFFSET($B$3:$B$1162,,ROWS($1:168)-1),OFFSET($B$3:$B$1162,,COLUMNS($A:DB)-1))</f>
        <v>0.52961835626208209</v>
      </c>
      <c r="SU171" s="2">
        <f ca="1">CORREL(OFFSET($B$3:$B$1162,,ROWS($1:168)-1),OFFSET($B$3:$B$1162,,COLUMNS($A:DC)-1))</f>
        <v>0.7971188586037149</v>
      </c>
      <c r="SV171" s="2">
        <f ca="1">CORREL(OFFSET($B$3:$B$1162,,ROWS($1:168)-1),OFFSET($B$3:$B$1162,,COLUMNS($A:DD)-1))</f>
        <v>0.23608122633481576</v>
      </c>
      <c r="SW171" s="2">
        <f ca="1">CORREL(OFFSET($B$3:$B$1162,,ROWS($1:168)-1),OFFSET($B$3:$B$1162,,COLUMNS($A:DE)-1))</f>
        <v>0.71898736057239598</v>
      </c>
      <c r="SX171" s="2">
        <f ca="1">CORREL(OFFSET($B$3:$B$1162,,ROWS($1:168)-1),OFFSET($B$3:$B$1162,,COLUMNS($A:DF)-1))</f>
        <v>0.71150066543452872</v>
      </c>
      <c r="SY171" s="2">
        <f ca="1">CORREL(OFFSET($B$3:$B$1162,,ROWS($1:168)-1),OFFSET($B$3:$B$1162,,COLUMNS($A:DG)-1))</f>
        <v>0.71062960944393605</v>
      </c>
      <c r="SZ171" s="2">
        <f ca="1">CORREL(OFFSET($B$3:$B$1162,,ROWS($1:168)-1),OFFSET($B$3:$B$1162,,COLUMNS($A:DH)-1))</f>
        <v>0.66622802627165778</v>
      </c>
      <c r="TA171" s="2">
        <f ca="1">CORREL(OFFSET($B$3:$B$1162,,ROWS($1:168)-1),OFFSET($B$3:$B$1162,,COLUMNS($A:DI)-1))</f>
        <v>0.7070217772677746</v>
      </c>
      <c r="TB171" s="2">
        <f ca="1">CORREL(OFFSET($B$3:$B$1162,,ROWS($1:168)-1),OFFSET($B$3:$B$1162,,COLUMNS($A:DJ)-1))</f>
        <v>0.65076006261388908</v>
      </c>
      <c r="TC171" s="2">
        <f ca="1">CORREL(OFFSET($B$3:$B$1162,,ROWS($1:168)-1),OFFSET($B$3:$B$1162,,COLUMNS($A:DK)-1))</f>
        <v>0.71895552069288848</v>
      </c>
      <c r="TD171" s="2">
        <f ca="1">CORREL(OFFSET($B$3:$B$1162,,ROWS($1:168)-1),OFFSET($B$3:$B$1162,,COLUMNS($A:DL)-1))</f>
        <v>0.76582628909614781</v>
      </c>
      <c r="TE171" s="2">
        <f ca="1">CORREL(OFFSET($B$3:$B$1162,,ROWS($1:168)-1),OFFSET($B$3:$B$1162,,COLUMNS($A:DM)-1))</f>
        <v>0.53287610306983602</v>
      </c>
      <c r="TF171" s="2">
        <f ca="1">CORREL(OFFSET($B$3:$B$1162,,ROWS($1:168)-1),OFFSET($B$3:$B$1162,,COLUMNS($A:DN)-1))</f>
        <v>0.59169971361390428</v>
      </c>
      <c r="TG171" s="2">
        <f ca="1">CORREL(OFFSET($B$3:$B$1162,,ROWS($1:168)-1),OFFSET($B$3:$B$1162,,COLUMNS($A:DO)-1))</f>
        <v>0.5384009587100228</v>
      </c>
      <c r="TH171" s="2">
        <f ca="1">CORREL(OFFSET($B$3:$B$1162,,ROWS($1:168)-1),OFFSET($B$3:$B$1162,,COLUMNS($A:DP)-1))</f>
        <v>0.73189796110440852</v>
      </c>
      <c r="TI171" s="2">
        <f ca="1">CORREL(OFFSET($B$3:$B$1162,,ROWS($1:168)-1),OFFSET($B$3:$B$1162,,COLUMNS($A:DQ)-1))</f>
        <v>0.38205695979013854</v>
      </c>
      <c r="TJ171" s="2">
        <f ca="1">CORREL(OFFSET($B$3:$B$1162,,ROWS($1:168)-1),OFFSET($B$3:$B$1162,,COLUMNS($A:DR)-1))</f>
        <v>0.66607487698007195</v>
      </c>
      <c r="TK171" s="2">
        <f ca="1">CORREL(OFFSET($B$3:$B$1162,,ROWS($1:168)-1),OFFSET($B$3:$B$1162,,COLUMNS($A:DS)-1))</f>
        <v>0.24951507014527394</v>
      </c>
      <c r="TL171" s="2">
        <f ca="1">CORREL(OFFSET($B$3:$B$1162,,ROWS($1:168)-1),OFFSET($B$3:$B$1162,,COLUMNS($A:DT)-1))</f>
        <v>0.57572188221168674</v>
      </c>
      <c r="TM171" s="2">
        <f ca="1">CORREL(OFFSET($B$3:$B$1162,,ROWS($1:168)-1),OFFSET($B$3:$B$1162,,COLUMNS($A:DU)-1))</f>
        <v>0.443613575155201</v>
      </c>
      <c r="TN171" s="2">
        <f ca="1">CORREL(OFFSET($B$3:$B$1162,,ROWS($1:168)-1),OFFSET($B$3:$B$1162,,COLUMNS($A:DV)-1))</f>
        <v>0.84772636430991943</v>
      </c>
      <c r="TO171" s="2">
        <f ca="1">CORREL(OFFSET($B$3:$B$1162,,ROWS($1:168)-1),OFFSET($B$3:$B$1162,,COLUMNS($A:DW)-1))</f>
        <v>0.42732428415635815</v>
      </c>
      <c r="TP171" s="2">
        <f ca="1">CORREL(OFFSET($B$3:$B$1162,,ROWS($1:168)-1),OFFSET($B$3:$B$1162,,COLUMNS($A:DX)-1))</f>
        <v>0.48397046281437806</v>
      </c>
      <c r="TQ171" s="2">
        <f ca="1">CORREL(OFFSET($B$3:$B$1162,,ROWS($1:168)-1),OFFSET($B$3:$B$1162,,COLUMNS($A:DY)-1))</f>
        <v>0.42688614018067711</v>
      </c>
      <c r="TR171" s="2">
        <f ca="1">CORREL(OFFSET($B$3:$B$1162,,ROWS($1:168)-1),OFFSET($B$3:$B$1162,,COLUMNS($A:DZ)-1))</f>
        <v>0.76163415564357739</v>
      </c>
      <c r="TS171" s="2">
        <f ca="1">CORREL(OFFSET($B$3:$B$1162,,ROWS($1:168)-1),OFFSET($B$3:$B$1162,,COLUMNS($A:EA)-1))</f>
        <v>0.61935134150961046</v>
      </c>
      <c r="TT171" s="2">
        <f ca="1">CORREL(OFFSET($B$3:$B$1162,,ROWS($1:168)-1),OFFSET($B$3:$B$1162,,COLUMNS($A:EB)-1))</f>
        <v>0.41408972981953024</v>
      </c>
      <c r="TU171" s="2">
        <f ca="1">CORREL(OFFSET($B$3:$B$1162,,ROWS($1:168)-1),OFFSET($B$3:$B$1162,,COLUMNS($A:EC)-1))</f>
        <v>0.2670337826137687</v>
      </c>
      <c r="TV171" s="2">
        <f ca="1">CORREL(OFFSET($B$3:$B$1162,,ROWS($1:168)-1),OFFSET($B$3:$B$1162,,COLUMNS($A:ED)-1))</f>
        <v>0.29452551987043196</v>
      </c>
      <c r="TW171" s="2">
        <f ca="1">CORREL(OFFSET($B$3:$B$1162,,ROWS($1:168)-1),OFFSET($B$3:$B$1162,,COLUMNS($A:EE)-1))</f>
        <v>0.74989852592375472</v>
      </c>
      <c r="TX171" s="2">
        <f ca="1">CORREL(OFFSET($B$3:$B$1162,,ROWS($1:168)-1),OFFSET($B$3:$B$1162,,COLUMNS($A:EF)-1))</f>
        <v>0.43533293473021045</v>
      </c>
      <c r="TY171" s="2">
        <f ca="1">CORREL(OFFSET($B$3:$B$1162,,ROWS($1:168)-1),OFFSET($B$3:$B$1162,,COLUMNS($A:EG)-1))</f>
        <v>0.29020378967501947</v>
      </c>
      <c r="TZ171" s="2">
        <f ca="1">CORREL(OFFSET($B$3:$B$1162,,ROWS($1:168)-1),OFFSET($B$3:$B$1162,,COLUMNS($A:EH)-1))</f>
        <v>0.29046086824015621</v>
      </c>
      <c r="UA171" s="2">
        <f ca="1">CORREL(OFFSET($B$3:$B$1162,,ROWS($1:168)-1),OFFSET($B$3:$B$1162,,COLUMNS($A:EI)-1))</f>
        <v>0.34055081342305171</v>
      </c>
      <c r="UB171" s="2">
        <f ca="1">CORREL(OFFSET($B$3:$B$1162,,ROWS($1:168)-1),OFFSET($B$3:$B$1162,,COLUMNS($A:EJ)-1))</f>
        <v>0.69969837272111735</v>
      </c>
      <c r="UC171" s="2">
        <f ca="1">CORREL(OFFSET($B$3:$B$1162,,ROWS($1:168)-1),OFFSET($B$3:$B$1162,,COLUMNS($A:EK)-1))</f>
        <v>0.84695368996685538</v>
      </c>
      <c r="UD171" s="2">
        <f ca="1">CORREL(OFFSET($B$3:$B$1162,,ROWS($1:168)-1),OFFSET($B$3:$B$1162,,COLUMNS($A:EL)-1))</f>
        <v>0.82602029330084548</v>
      </c>
      <c r="UE171" s="2">
        <f ca="1">CORREL(OFFSET($B$3:$B$1162,,ROWS($1:168)-1),OFFSET($B$3:$B$1162,,COLUMNS($A:EM)-1))</f>
        <v>0.82629869831764813</v>
      </c>
      <c r="UF171" s="2">
        <f ca="1">CORREL(OFFSET($B$3:$B$1162,,ROWS($1:168)-1),OFFSET($B$3:$B$1162,,COLUMNS($A:EN)-1))</f>
        <v>0.84796153533079532</v>
      </c>
      <c r="UG171" s="2">
        <f ca="1">CORREL(OFFSET($B$3:$B$1162,,ROWS($1:168)-1),OFFSET($B$3:$B$1162,,COLUMNS($A:EO)-1))</f>
        <v>0.79121044433568477</v>
      </c>
      <c r="UH171" s="2">
        <f ca="1">CORREL(OFFSET($B$3:$B$1162,,ROWS($1:168)-1),OFFSET($B$3:$B$1162,,COLUMNS($A:EP)-1))</f>
        <v>0.80802425992889249</v>
      </c>
      <c r="UI171" s="2">
        <f ca="1">CORREL(OFFSET($B$3:$B$1162,,ROWS($1:168)-1),OFFSET($B$3:$B$1162,,COLUMNS($A:EQ)-1))</f>
        <v>0.80609351430459941</v>
      </c>
      <c r="UJ171" s="2">
        <f ca="1">CORREL(OFFSET($B$3:$B$1162,,ROWS($1:168)-1),OFFSET($B$3:$B$1162,,COLUMNS($A:ER)-1))</f>
        <v>0.88350439710932571</v>
      </c>
      <c r="UK171" s="2">
        <f ca="1">CORREL(OFFSET($B$3:$B$1162,,ROWS($1:168)-1),OFFSET($B$3:$B$1162,,COLUMNS($A:ES)-1))</f>
        <v>0.7490338228110669</v>
      </c>
      <c r="UL171" s="2">
        <f ca="1">CORREL(OFFSET($B$3:$B$1162,,ROWS($1:168)-1),OFFSET($B$3:$B$1162,,COLUMNS($A:ET)-1))</f>
        <v>0.84727641459912972</v>
      </c>
      <c r="UM171" s="2">
        <f ca="1">CORREL(OFFSET($B$3:$B$1162,,ROWS($1:168)-1),OFFSET($B$3:$B$1162,,COLUMNS($A:EU)-1))</f>
        <v>0.80522571783855545</v>
      </c>
      <c r="UN171" s="2">
        <f ca="1">CORREL(OFFSET($B$3:$B$1162,,ROWS($1:168)-1),OFFSET($B$3:$B$1162,,COLUMNS($A:EV)-1))</f>
        <v>0.82423101288369094</v>
      </c>
      <c r="UO171" s="2">
        <f ca="1">CORREL(OFFSET($B$3:$B$1162,,ROWS($1:168)-1),OFFSET($B$3:$B$1162,,COLUMNS($A:EW)-1))</f>
        <v>0.82096415372452658</v>
      </c>
      <c r="UP171" s="2">
        <f ca="1">CORREL(OFFSET($B$3:$B$1162,,ROWS($1:168)-1),OFFSET($B$3:$B$1162,,COLUMNS($A:EX)-1))</f>
        <v>0.74754728898753031</v>
      </c>
      <c r="UQ171" s="2">
        <f ca="1">CORREL(OFFSET($B$3:$B$1162,,ROWS($1:168)-1),OFFSET($B$3:$B$1162,,COLUMNS($A:EY)-1))</f>
        <v>0.74047922666457666</v>
      </c>
      <c r="UR171" s="2">
        <f ca="1">CORREL(OFFSET($B$3:$B$1162,,ROWS($1:168)-1),OFFSET($B$3:$B$1162,,COLUMNS($A:EZ)-1))</f>
        <v>0.82985029730065851</v>
      </c>
      <c r="US171" s="2">
        <f ca="1">CORREL(OFFSET($B$3:$B$1162,,ROWS($1:168)-1),OFFSET($B$3:$B$1162,,COLUMNS($A:FA)-1))</f>
        <v>0.84242871568719169</v>
      </c>
      <c r="UT171" s="2">
        <f ca="1">CORREL(OFFSET($B$3:$B$1162,,ROWS($1:168)-1),OFFSET($B$3:$B$1162,,COLUMNS($A:FB)-1))</f>
        <v>0.82366437621891164</v>
      </c>
      <c r="UU171" s="2">
        <f ca="1">CORREL(OFFSET($B$3:$B$1162,,ROWS($1:168)-1),OFFSET($B$3:$B$1162,,COLUMNS($A:FC)-1))</f>
        <v>0.84137761532202648</v>
      </c>
      <c r="UV171" s="2">
        <f ca="1">CORREL(OFFSET($B$3:$B$1162,,ROWS($1:168)-1),OFFSET($B$3:$B$1162,,COLUMNS($A:FD)-1))</f>
        <v>0.81043663922866516</v>
      </c>
      <c r="UW171" s="2">
        <f ca="1">CORREL(OFFSET($B$3:$B$1162,,ROWS($1:168)-1),OFFSET($B$3:$B$1162,,COLUMNS($A:FE)-1))</f>
        <v>0.82300312319691993</v>
      </c>
      <c r="UX171" s="2">
        <f ca="1">CORREL(OFFSET($B$3:$B$1162,,ROWS($1:168)-1),OFFSET($B$3:$B$1162,,COLUMNS($A:FF)-1))</f>
        <v>0.80865251837144292</v>
      </c>
      <c r="UY171" s="2">
        <f ca="1">CORREL(OFFSET($B$3:$B$1162,,ROWS($1:168)-1),OFFSET($B$3:$B$1162,,COLUMNS($A:FG)-1))</f>
        <v>0.82154011917256586</v>
      </c>
      <c r="UZ171" s="2">
        <f ca="1">CORREL(OFFSET($B$3:$B$1162,,ROWS($1:168)-1),OFFSET($B$3:$B$1162,,COLUMNS($A:FH)-1))</f>
        <v>0.88120044400849595</v>
      </c>
      <c r="VA171" s="2">
        <f ca="1">CORREL(OFFSET($B$3:$B$1162,,ROWS($1:168)-1),OFFSET($B$3:$B$1162,,COLUMNS($A:FI)-1))</f>
        <v>0.85876124545231758</v>
      </c>
      <c r="VB171" s="2">
        <f ca="1">CORREL(OFFSET($B$3:$B$1162,,ROWS($1:168)-1),OFFSET($B$3:$B$1162,,COLUMNS($A:FJ)-1))</f>
        <v>0.98983916610796863</v>
      </c>
      <c r="VC171" s="2">
        <f ca="1">CORREL(OFFSET($B$3:$B$1162,,ROWS($1:168)-1),OFFSET($B$3:$B$1162,,COLUMNS($A:FK)-1))</f>
        <v>0.99590515438342397</v>
      </c>
      <c r="VD171" s="2">
        <f ca="1">CORREL(OFFSET($B$3:$B$1162,,ROWS($1:168)-1),OFFSET($B$3:$B$1162,,COLUMNS($A:FL)-1))</f>
        <v>0.99999999999999989</v>
      </c>
      <c r="VE171" s="2">
        <f ca="1">CORREL(OFFSET($B$3:$B$1162,,ROWS($1:168)-1),OFFSET($B$3:$B$1162,,COLUMNS($A:FM)-1))</f>
        <v>0.98871672949526457</v>
      </c>
      <c r="VF171" s="2">
        <f ca="1">CORREL(OFFSET($B$3:$B$1162,,ROWS($1:168)-1),OFFSET($B$3:$B$1162,,COLUMNS($A:FN)-1))</f>
        <v>0.97849936012055139</v>
      </c>
      <c r="VG171" s="2">
        <f ca="1">CORREL(OFFSET($B$3:$B$1162,,ROWS($1:168)-1),OFFSET($B$3:$B$1162,,COLUMNS($A:FO)-1))</f>
        <v>0.95722063598611695</v>
      </c>
      <c r="VH171" s="2">
        <f ca="1">CORREL(OFFSET($B$3:$B$1162,,ROWS($1:168)-1),OFFSET($B$3:$B$1162,,COLUMNS($A:FP)-1))</f>
        <v>0.95533826636934871</v>
      </c>
      <c r="VI171" s="2">
        <f ca="1">CORREL(OFFSET($B$3:$B$1162,,ROWS($1:168)-1),OFFSET($B$3:$B$1162,,COLUMNS($A:FQ)-1))</f>
        <v>0.58207455208917114</v>
      </c>
      <c r="VJ171" s="2">
        <f ca="1">CORREL(OFFSET($B$3:$B$1162,,ROWS($1:168)-1),OFFSET($B$3:$B$1162,,COLUMNS($A:FR)-1))</f>
        <v>0.95900889717171311</v>
      </c>
      <c r="VK171" s="2">
        <f ca="1">CORREL(OFFSET($B$3:$B$1162,,ROWS($1:168)-1),OFFSET($B$3:$B$1162,,COLUMNS($A:FS)-1))</f>
        <v>0.66605362476985941</v>
      </c>
      <c r="VL171" s="2">
        <f ca="1">CORREL(OFFSET($B$3:$B$1162,,ROWS($1:168)-1),OFFSET($B$3:$B$1162,,COLUMNS($A:FT)-1))</f>
        <v>0.95124435360825321</v>
      </c>
      <c r="VM171" s="2">
        <f ca="1">CORREL(OFFSET($B$3:$B$1162,,ROWS($1:168)-1),OFFSET($B$3:$B$1162,,COLUMNS($A:FU)-1))</f>
        <v>0.94053240725607479</v>
      </c>
      <c r="VN171" s="2">
        <f ca="1">CORREL(OFFSET($B$3:$B$1162,,ROWS($1:168)-1),OFFSET($B$3:$B$1162,,COLUMNS($A:FV)-1))</f>
        <v>0.64037934060796198</v>
      </c>
      <c r="VO171" s="2">
        <f ca="1">CORREL(OFFSET($B$3:$B$1162,,ROWS($1:168)-1),OFFSET($B$3:$B$1162,,COLUMNS($A:FW)-1))</f>
        <v>0.85747937975342592</v>
      </c>
      <c r="VP171" s="2">
        <f ca="1">CORREL(OFFSET($B$3:$B$1162,,ROWS($1:168)-1),OFFSET($B$3:$B$1162,,COLUMNS($A:FX)-1))</f>
        <v>0.9154345036777376</v>
      </c>
      <c r="VQ171" s="2">
        <f ca="1">CORREL(OFFSET($B$3:$B$1162,,ROWS($1:168)-1),OFFSET($B$3:$B$1162,,COLUMNS($A:FY)-1))</f>
        <v>0.73364346117317125</v>
      </c>
      <c r="VR171" s="2">
        <f ca="1">CORREL(OFFSET($B$3:$B$1162,,ROWS($1:168)-1),OFFSET($B$3:$B$1162,,COLUMNS($A:FZ)-1))</f>
        <v>0.62239056179032026</v>
      </c>
      <c r="VS171" s="2">
        <f ca="1">CORREL(OFFSET($B$3:$B$1162,,ROWS($1:168)-1),OFFSET($B$3:$B$1162,,COLUMNS($A:GA)-1))</f>
        <v>0.70797349191833503</v>
      </c>
      <c r="VT171" s="2">
        <f ca="1">CORREL(OFFSET($B$3:$B$1162,,ROWS($1:168)-1),OFFSET($B$3:$B$1162,,COLUMNS($A:GB)-1))</f>
        <v>0.69311528167784131</v>
      </c>
      <c r="VU171" s="2">
        <f ca="1">CORREL(OFFSET($B$3:$B$1162,,ROWS($1:168)-1),OFFSET($B$3:$B$1162,,COLUMNS($A:GC)-1))</f>
        <v>0.65341079593334694</v>
      </c>
      <c r="VV171" s="2">
        <f ca="1">CORREL(OFFSET($B$3:$B$1162,,ROWS($1:168)-1),OFFSET($B$3:$B$1162,,COLUMNS($A:GD)-1))</f>
        <v>0.72799593480009939</v>
      </c>
      <c r="VW171" s="2">
        <f ca="1">CORREL(OFFSET($B$3:$B$1162,,ROWS($1:168)-1),OFFSET($B$3:$B$1162,,COLUMNS($A:GE)-1))</f>
        <v>0.63188072225905645</v>
      </c>
      <c r="VX171" s="2">
        <f ca="1">CORREL(OFFSET($B$3:$B$1162,,ROWS($1:168)-1),OFFSET($B$3:$B$1162,,COLUMNS($A:GF)-1))</f>
        <v>0.57433150232693397</v>
      </c>
      <c r="VY171" s="2">
        <f ca="1">CORREL(OFFSET($B$3:$B$1162,,ROWS($1:168)-1),OFFSET($B$3:$B$1162,,COLUMNS($A:GG)-1))</f>
        <v>0.67568607006091852</v>
      </c>
      <c r="VZ171" s="2">
        <f ca="1">CORREL(OFFSET($B$3:$B$1162,,ROWS($1:168)-1),OFFSET($B$3:$B$1162,,COLUMNS($A:GH)-1))</f>
        <v>0.38182859369444422</v>
      </c>
      <c r="WA171" s="2">
        <f ca="1">CORREL(OFFSET($B$3:$B$1162,,ROWS($1:168)-1),OFFSET($B$3:$B$1162,,COLUMNS($A:GI)-1))</f>
        <v>0.68782973573746164</v>
      </c>
      <c r="WB171" s="2">
        <f ca="1">CORREL(OFFSET($B$3:$B$1162,,ROWS($1:168)-1),OFFSET($B$3:$B$1162,,COLUMNS($A:GJ)-1))</f>
        <v>0.73278334516636279</v>
      </c>
      <c r="WC171" s="2">
        <f ca="1">CORREL(OFFSET($B$3:$B$1162,,ROWS($1:168)-1),OFFSET($B$3:$B$1162,,COLUMNS($A:GK)-1))</f>
        <v>0.62875438543188977</v>
      </c>
      <c r="WD171" s="2">
        <f ca="1">CORREL(OFFSET($B$3:$B$1162,,ROWS($1:168)-1),OFFSET($B$3:$B$1162,,COLUMNS($A:GL)-1))</f>
        <v>0.61493764817659202</v>
      </c>
      <c r="WE171" s="2">
        <f ca="1">CORREL(OFFSET($B$3:$B$1162,,ROWS($1:168)-1),OFFSET($B$3:$B$1162,,COLUMNS($A:GM)-1))</f>
        <v>0.67058287490694912</v>
      </c>
      <c r="WF171" s="2">
        <f ca="1">CORREL(OFFSET($B$3:$B$1162,,ROWS($1:168)-1),OFFSET($B$3:$B$1162,,COLUMNS($A:GN)-1))</f>
        <v>4.2057348449984711E-2</v>
      </c>
      <c r="WG171" s="2">
        <f ca="1">CORREL(OFFSET($B$3:$B$1162,,ROWS($1:168)-1),OFFSET($B$3:$B$1162,,COLUMNS($A:GO)-1))</f>
        <v>3.1706226361347768E-2</v>
      </c>
      <c r="WH171" s="2">
        <f ca="1">CORREL(OFFSET($B$3:$B$1162,,ROWS($1:168)-1),OFFSET($B$3:$B$1162,,COLUMNS($A:GP)-1))</f>
        <v>0.25779348649674155</v>
      </c>
      <c r="WI171" s="2">
        <f ca="1">CORREL(OFFSET($B$3:$B$1162,,ROWS($1:168)-1),OFFSET($B$3:$B$1162,,COLUMNS($A:GQ)-1))</f>
        <v>1.4635546776092277E-2</v>
      </c>
      <c r="WJ171" s="2">
        <f ca="1">CORREL(OFFSET($B$3:$B$1162,,ROWS($1:168)-1),OFFSET($B$3:$B$1162,,COLUMNS($A:GR)-1))</f>
        <v>0.19384509252433815</v>
      </c>
      <c r="WL171" s="39">
        <v>0.15996828942549343</v>
      </c>
      <c r="WM171" s="39">
        <v>3.8517735849056586E-2</v>
      </c>
    </row>
    <row r="172" spans="1:611" hidden="1" x14ac:dyDescent="0.2">
      <c r="A172" s="4">
        <v>42195</v>
      </c>
      <c r="B172">
        <v>-0.42259999999999998</v>
      </c>
      <c r="C172">
        <v>-0.4667</v>
      </c>
      <c r="D172">
        <v>-0.6391</v>
      </c>
      <c r="E172">
        <v>-0.10050000000000001</v>
      </c>
      <c r="F172">
        <v>-0.61050000000000004</v>
      </c>
      <c r="G172">
        <v>-0.17449999999999999</v>
      </c>
      <c r="H172">
        <v>-0.47170000000000001</v>
      </c>
      <c r="I172">
        <v>0</v>
      </c>
      <c r="J172">
        <v>-9.4200000000000006E-2</v>
      </c>
      <c r="K172">
        <v>0.5776</v>
      </c>
      <c r="L172">
        <v>-0.17180000000000001</v>
      </c>
      <c r="M172">
        <v>-0.25750000000000001</v>
      </c>
      <c r="N172">
        <v>0.3745</v>
      </c>
      <c r="O172">
        <v>-0.69279999999999997</v>
      </c>
      <c r="P172">
        <v>-1.5857999999999999</v>
      </c>
      <c r="Q172">
        <v>-0.1106</v>
      </c>
      <c r="R172">
        <v>-6.9199999999999998E-2</v>
      </c>
      <c r="S172">
        <v>-0.4879</v>
      </c>
      <c r="T172">
        <v>-9.5000000000000001E-2</v>
      </c>
      <c r="U172">
        <v>-5.9200000000000003E-2</v>
      </c>
      <c r="V172">
        <v>-0.35899999999999999</v>
      </c>
      <c r="W172">
        <v>0.44629999999999997</v>
      </c>
      <c r="X172">
        <v>-0.43459999999999999</v>
      </c>
      <c r="Y172">
        <v>-1.0699999999999999E-2</v>
      </c>
      <c r="Z172">
        <v>-0.34089999999999998</v>
      </c>
      <c r="AA172">
        <v>-0.497</v>
      </c>
      <c r="AB172">
        <v>-3.9899999999999998E-2</v>
      </c>
      <c r="AC172">
        <v>0</v>
      </c>
      <c r="AD172">
        <v>-0.32850000000000001</v>
      </c>
      <c r="AE172">
        <v>-0.3216</v>
      </c>
      <c r="AF172">
        <v>0.98699999999999999</v>
      </c>
      <c r="AG172">
        <v>-3.9399999999999998E-2</v>
      </c>
      <c r="AH172">
        <v>-0.1958</v>
      </c>
      <c r="AI172">
        <v>0.25169999999999998</v>
      </c>
      <c r="AJ172">
        <v>-8.1799999999999998E-2</v>
      </c>
      <c r="AK172">
        <v>-0.2944</v>
      </c>
      <c r="AL172">
        <v>3.3399999999999999E-2</v>
      </c>
      <c r="AM172">
        <v>0</v>
      </c>
      <c r="AN172">
        <v>0.94259999999999999</v>
      </c>
      <c r="AO172">
        <v>-0.39460000000000001</v>
      </c>
      <c r="AP172">
        <v>-0.4027</v>
      </c>
      <c r="AQ172">
        <v>-0.41760000000000003</v>
      </c>
      <c r="AR172">
        <v>-4.1099999999999998E-2</v>
      </c>
      <c r="AS172">
        <v>-1.3265</v>
      </c>
      <c r="AT172">
        <v>-0.3881</v>
      </c>
      <c r="AU172">
        <v>0.2094</v>
      </c>
      <c r="AV172">
        <v>0.25109999999999999</v>
      </c>
      <c r="AW172">
        <v>-0.43269999999999997</v>
      </c>
      <c r="AX172">
        <v>-1.2054</v>
      </c>
      <c r="AY172">
        <v>-0.25230000000000002</v>
      </c>
      <c r="AZ172">
        <v>0.27939999999999998</v>
      </c>
      <c r="BA172">
        <v>-1.9800000000000002E-2</v>
      </c>
      <c r="BB172">
        <v>0.19989999999999999</v>
      </c>
      <c r="BC172">
        <v>-1.9900000000000001E-2</v>
      </c>
      <c r="BD172">
        <v>0.68269999999999997</v>
      </c>
      <c r="BE172">
        <v>-0.02</v>
      </c>
      <c r="BF172">
        <v>4.0800000000000003E-2</v>
      </c>
      <c r="BG172">
        <v>-0.1241</v>
      </c>
      <c r="BH172">
        <v>0</v>
      </c>
      <c r="BI172">
        <v>-0.22489999999999999</v>
      </c>
      <c r="BJ172">
        <v>1.4498</v>
      </c>
      <c r="BK172">
        <v>1.4354</v>
      </c>
      <c r="BL172">
        <v>1.554</v>
      </c>
      <c r="BM172">
        <v>1.4466999999999999</v>
      </c>
      <c r="BN172">
        <v>1.0616000000000001</v>
      </c>
      <c r="BO172">
        <v>1.3789</v>
      </c>
      <c r="BP172">
        <v>1.8740000000000001</v>
      </c>
      <c r="BQ172">
        <v>1.8369</v>
      </c>
      <c r="BR172">
        <v>1.1726000000000001</v>
      </c>
      <c r="BS172">
        <v>1.1254999999999999</v>
      </c>
      <c r="BT172">
        <v>1.8949</v>
      </c>
      <c r="BU172">
        <v>1.1053999999999999</v>
      </c>
      <c r="BV172">
        <v>0.93910000000000005</v>
      </c>
      <c r="BW172">
        <v>0.91269999999999996</v>
      </c>
      <c r="BX172">
        <v>1.0847</v>
      </c>
      <c r="BY172">
        <v>1.7877999999999998</v>
      </c>
      <c r="BZ172">
        <v>1.1910000000000001</v>
      </c>
      <c r="CA172">
        <v>1.2490000000000001</v>
      </c>
      <c r="CB172">
        <v>1.3771</v>
      </c>
      <c r="CC172">
        <v>1.1752</v>
      </c>
      <c r="CD172">
        <v>1.1693</v>
      </c>
      <c r="CE172">
        <v>3.8129</v>
      </c>
      <c r="CF172">
        <v>1.3919000000000001</v>
      </c>
      <c r="CG172">
        <v>1.2447999999999999</v>
      </c>
      <c r="CH172">
        <v>1.3463000000000001</v>
      </c>
      <c r="CI172">
        <v>1.3559000000000001</v>
      </c>
      <c r="CJ172">
        <v>1.6524000000000001</v>
      </c>
      <c r="CK172">
        <v>2.2757999999999998</v>
      </c>
      <c r="CL172">
        <v>1.4532</v>
      </c>
      <c r="CM172">
        <v>1.5920999999999998</v>
      </c>
      <c r="CN172">
        <v>1.3599999999999999</v>
      </c>
      <c r="CO172">
        <v>2.1065</v>
      </c>
      <c r="CP172">
        <v>1.0446</v>
      </c>
      <c r="CQ172">
        <v>1.1277999999999999</v>
      </c>
      <c r="CR172">
        <v>1.1696</v>
      </c>
      <c r="CS172">
        <v>4.1909000000000001</v>
      </c>
      <c r="CT172">
        <v>1.1697</v>
      </c>
      <c r="CU172">
        <v>0.85389999999999999</v>
      </c>
      <c r="CV172">
        <v>0.99719999999999998</v>
      </c>
      <c r="CW172">
        <v>0.90949999999999998</v>
      </c>
      <c r="CX172">
        <v>-1.0631999999999999</v>
      </c>
      <c r="CY172">
        <v>1.5082</v>
      </c>
      <c r="CZ172">
        <v>1.4031</v>
      </c>
      <c r="DA172">
        <v>0.22489999999999999</v>
      </c>
      <c r="DB172">
        <v>1.4386000000000001</v>
      </c>
      <c r="DC172">
        <v>1.2301</v>
      </c>
      <c r="DD172">
        <v>1.764</v>
      </c>
      <c r="DE172">
        <v>-3.0171999999999999</v>
      </c>
      <c r="DF172">
        <v>1.5279</v>
      </c>
      <c r="DG172">
        <v>1.4841</v>
      </c>
      <c r="DH172">
        <v>1.5935000000000001</v>
      </c>
      <c r="DI172">
        <v>1.4710000000000001</v>
      </c>
      <c r="DJ172">
        <v>1.6171</v>
      </c>
      <c r="DK172">
        <v>0.71879999999999999</v>
      </c>
      <c r="DL172">
        <v>0.89529999999999998</v>
      </c>
      <c r="DM172">
        <v>1.3815</v>
      </c>
      <c r="DN172">
        <v>0.42820000000000003</v>
      </c>
      <c r="DO172">
        <v>1.3367</v>
      </c>
      <c r="DP172">
        <v>1.3483000000000001</v>
      </c>
      <c r="DQ172">
        <v>2.7298</v>
      </c>
      <c r="DR172">
        <v>1.1597</v>
      </c>
      <c r="DS172">
        <v>4.2488000000000001</v>
      </c>
      <c r="DT172">
        <v>2.8265000000000002</v>
      </c>
      <c r="DU172">
        <v>1.4487999999999999</v>
      </c>
      <c r="DV172">
        <v>0.82989999999999997</v>
      </c>
      <c r="DW172">
        <v>2.2995000000000001</v>
      </c>
      <c r="DX172">
        <v>0.69220000000000004</v>
      </c>
      <c r="DY172">
        <v>0.69620000000000004</v>
      </c>
      <c r="DZ172">
        <v>0.69910000000000005</v>
      </c>
      <c r="EA172">
        <v>2.0064000000000002</v>
      </c>
      <c r="EB172">
        <v>1.1006</v>
      </c>
      <c r="EC172">
        <v>0.6784</v>
      </c>
      <c r="ED172">
        <v>0.53810000000000002</v>
      </c>
      <c r="EE172">
        <v>0.5837</v>
      </c>
      <c r="EF172">
        <v>2.0173999999999999</v>
      </c>
      <c r="EG172">
        <v>0.71519999999999995</v>
      </c>
      <c r="EH172">
        <v>0.55320000000000003</v>
      </c>
      <c r="EI172">
        <v>0.5837</v>
      </c>
      <c r="EJ172">
        <v>0.47539999999999999</v>
      </c>
      <c r="EK172">
        <v>1.7124999999999999</v>
      </c>
      <c r="EL172">
        <v>3.0373000000000001</v>
      </c>
      <c r="EM172">
        <v>3.1015000000000001</v>
      </c>
      <c r="EN172">
        <v>3.2766000000000002</v>
      </c>
      <c r="EO172">
        <v>2.8887999999999998</v>
      </c>
      <c r="EP172">
        <v>2.2273999999999998</v>
      </c>
      <c r="EQ172">
        <v>2.3608000000000002</v>
      </c>
      <c r="ER172">
        <v>3.5918000000000001</v>
      </c>
      <c r="ES172">
        <v>2.2833999999999999</v>
      </c>
      <c r="ET172">
        <v>2.8561000000000001</v>
      </c>
      <c r="EU172">
        <v>3.0931999999999999</v>
      </c>
      <c r="EV172">
        <v>2.7370999999999999</v>
      </c>
      <c r="EW172">
        <v>3.1907999999999999</v>
      </c>
      <c r="EX172">
        <v>3.0003000000000002</v>
      </c>
      <c r="EY172">
        <v>2.9676999999999998</v>
      </c>
      <c r="EZ172">
        <v>1.0477000000000001</v>
      </c>
      <c r="FA172">
        <v>2.3719000000000001</v>
      </c>
      <c r="FB172">
        <v>1.6621000000000001</v>
      </c>
      <c r="FC172">
        <v>1.9224000000000001</v>
      </c>
      <c r="FD172">
        <v>2.8506999999999998</v>
      </c>
      <c r="FE172">
        <v>2.1970000000000001</v>
      </c>
      <c r="FF172">
        <v>2.6606000000000001</v>
      </c>
      <c r="FG172">
        <v>2.8285999999999998</v>
      </c>
      <c r="FH172">
        <v>3.3092999999999999</v>
      </c>
      <c r="FI172">
        <v>2.9664999999999999</v>
      </c>
      <c r="FJ172">
        <v>1.3392999999999999</v>
      </c>
      <c r="FK172">
        <v>2.8209</v>
      </c>
      <c r="FL172">
        <v>2.5324999999999998</v>
      </c>
      <c r="FM172">
        <v>2.5339999999999998</v>
      </c>
      <c r="FN172">
        <v>2.7658</v>
      </c>
      <c r="FO172">
        <v>2.5207000000000002</v>
      </c>
      <c r="FP172">
        <v>2.2747999999999999</v>
      </c>
      <c r="FQ172">
        <v>2.7715999999999998</v>
      </c>
      <c r="FR172">
        <v>1.2057</v>
      </c>
      <c r="FS172">
        <v>2.2721999999999998</v>
      </c>
      <c r="FT172">
        <v>3.6756000000000002</v>
      </c>
      <c r="FU172">
        <v>2.9659</v>
      </c>
      <c r="FV172">
        <v>3.0148000000000001</v>
      </c>
      <c r="FW172">
        <v>3.3157000000000001</v>
      </c>
      <c r="FX172">
        <v>1.9348000000000001</v>
      </c>
      <c r="FY172">
        <v>1.7032</v>
      </c>
      <c r="FZ172">
        <v>0.93369999999999997</v>
      </c>
      <c r="GA172">
        <v>5.6006999999999998</v>
      </c>
      <c r="GB172">
        <v>3.9777</v>
      </c>
      <c r="GC172">
        <v>4.5335999999999999</v>
      </c>
      <c r="GD172">
        <v>5.4013</v>
      </c>
      <c r="GE172">
        <v>4.1055999999999999</v>
      </c>
      <c r="GF172">
        <v>4.2653999999999996</v>
      </c>
      <c r="GG172">
        <v>5.4888000000000003</v>
      </c>
      <c r="GH172">
        <v>3.8353000000000002</v>
      </c>
      <c r="GI172">
        <v>4.4469000000000003</v>
      </c>
      <c r="GJ172">
        <v>3.1739000000000002</v>
      </c>
      <c r="GK172">
        <v>4.8284000000000002</v>
      </c>
      <c r="GL172">
        <v>4.8799000000000001</v>
      </c>
      <c r="GM172">
        <v>3.3445999999999998</v>
      </c>
      <c r="GN172">
        <v>4.7022000000000004</v>
      </c>
      <c r="GO172">
        <v>0.1167</v>
      </c>
      <c r="GP172">
        <v>8.8999999999999996E-2</v>
      </c>
      <c r="GQ172">
        <v>0.81299999999999994</v>
      </c>
      <c r="GR172">
        <v>0.11310000000000001</v>
      </c>
      <c r="GS172">
        <v>0.69679999999999997</v>
      </c>
      <c r="GT172" s="1"/>
      <c r="GU172" s="1"/>
      <c r="GV172" s="1"/>
      <c r="GW172" s="1"/>
      <c r="GX172" s="1"/>
      <c r="OR172" t="str">
        <v>SCHE US Equity</v>
      </c>
      <c r="OS172" s="2">
        <f ca="1">CORREL(OFFSET($B$3:$B$1162,,ROWS($1:169)-1),OFFSET($B$3:$B$1162,,COLUMNS($A:A)-1))</f>
        <v>-7.4096171451603701E-2</v>
      </c>
      <c r="OT172" s="2">
        <f ca="1">CORREL(OFFSET($B$3:$B$1162,,ROWS($1:169)-1),OFFSET($B$3:$B$1162,,COLUMNS($A:B)-1))</f>
        <v>-0.1026416696447464</v>
      </c>
      <c r="OU172" s="2">
        <f ca="1">CORREL(OFFSET($B$3:$B$1162,,ROWS($1:169)-1),OFFSET($B$3:$B$1162,,COLUMNS($A:C)-1))</f>
        <v>4.8516746469467235E-2</v>
      </c>
      <c r="OV172" s="2">
        <f ca="1">CORREL(OFFSET($B$3:$B$1162,,ROWS($1:169)-1),OFFSET($B$3:$B$1162,,COLUMNS($A:D)-1))</f>
        <v>4.4838633949924052E-2</v>
      </c>
      <c r="OW172" s="2">
        <f ca="1">CORREL(OFFSET($B$3:$B$1162,,ROWS($1:169)-1),OFFSET($B$3:$B$1162,,COLUMNS($A:E)-1))</f>
        <v>1.1316141365146453E-3</v>
      </c>
      <c r="OX172" s="2">
        <f ca="1">CORREL(OFFSET($B$3:$B$1162,,ROWS($1:169)-1),OFFSET($B$3:$B$1162,,COLUMNS($A:F)-1))</f>
        <v>-0.15510888658431854</v>
      </c>
      <c r="OY172" s="2">
        <f ca="1">CORREL(OFFSET($B$3:$B$1162,,ROWS($1:169)-1),OFFSET($B$3:$B$1162,,COLUMNS($A:G)-1))</f>
        <v>-2.1502122336358197E-2</v>
      </c>
      <c r="OZ172" s="2">
        <f ca="1">CORREL(OFFSET($B$3:$B$1162,,ROWS($1:169)-1),OFFSET($B$3:$B$1162,,COLUMNS($A:H)-1))</f>
        <v>-5.6885849969389876E-2</v>
      </c>
      <c r="PA172" s="2">
        <f ca="1">CORREL(OFFSET($B$3:$B$1162,,ROWS($1:169)-1),OFFSET($B$3:$B$1162,,COLUMNS($A:I)-1))</f>
        <v>-0.16938006957996773</v>
      </c>
      <c r="PB172" s="2">
        <f ca="1">CORREL(OFFSET($B$3:$B$1162,,ROWS($1:169)-1),OFFSET($B$3:$B$1162,,COLUMNS($A:J)-1))</f>
        <v>0.66066543563755664</v>
      </c>
      <c r="PC172" s="2">
        <f ca="1">CORREL(OFFSET($B$3:$B$1162,,ROWS($1:169)-1),OFFSET($B$3:$B$1162,,COLUMNS($A:K)-1))</f>
        <v>-7.4009071508927091E-2</v>
      </c>
      <c r="PD172" s="2">
        <f ca="1">CORREL(OFFSET($B$3:$B$1162,,ROWS($1:169)-1),OFFSET($B$3:$B$1162,,COLUMNS($A:L)-1))</f>
        <v>-8.069844779320022E-2</v>
      </c>
      <c r="PE172" s="2">
        <f ca="1">CORREL(OFFSET($B$3:$B$1162,,ROWS($1:169)-1),OFFSET($B$3:$B$1162,,COLUMNS($A:M)-1))</f>
        <v>0.59400238284689555</v>
      </c>
      <c r="PF172" s="2">
        <f ca="1">CORREL(OFFSET($B$3:$B$1162,,ROWS($1:169)-1),OFFSET($B$3:$B$1162,,COLUMNS($A:N)-1))</f>
        <v>-0.24008188058852187</v>
      </c>
      <c r="PG172" s="2">
        <f ca="1">CORREL(OFFSET($B$3:$B$1162,,ROWS($1:169)-1),OFFSET($B$3:$B$1162,,COLUMNS($A:O)-1))</f>
        <v>-0.23824663265805224</v>
      </c>
      <c r="PH172" s="2">
        <f ca="1">CORREL(OFFSET($B$3:$B$1162,,ROWS($1:169)-1),OFFSET($B$3:$B$1162,,COLUMNS($A:P)-1))</f>
        <v>-0.14274719168543476</v>
      </c>
      <c r="PI172" s="2">
        <f ca="1">CORREL(OFFSET($B$3:$B$1162,,ROWS($1:169)-1),OFFSET($B$3:$B$1162,,COLUMNS($A:Q)-1))</f>
        <v>-7.1512484775387311E-2</v>
      </c>
      <c r="PJ172" s="2">
        <f ca="1">CORREL(OFFSET($B$3:$B$1162,,ROWS($1:169)-1),OFFSET($B$3:$B$1162,,COLUMNS($A:R)-1))</f>
        <v>-0.12503899247401903</v>
      </c>
      <c r="PK172" s="2">
        <f ca="1">CORREL(OFFSET($B$3:$B$1162,,ROWS($1:169)-1),OFFSET($B$3:$B$1162,,COLUMNS($A:S)-1))</f>
        <v>5.6012936733948721E-2</v>
      </c>
      <c r="PL172" s="2">
        <f ca="1">CORREL(OFFSET($B$3:$B$1162,,ROWS($1:169)-1),OFFSET($B$3:$B$1162,,COLUMNS($A:T)-1))</f>
        <v>7.4058229548633489E-2</v>
      </c>
      <c r="PM172" s="2">
        <f ca="1">CORREL(OFFSET($B$3:$B$1162,,ROWS($1:169)-1),OFFSET($B$3:$B$1162,,COLUMNS($A:U)-1))</f>
        <v>-0.21919860255720969</v>
      </c>
      <c r="PN172" s="2">
        <f ca="1">CORREL(OFFSET($B$3:$B$1162,,ROWS($1:169)-1),OFFSET($B$3:$B$1162,,COLUMNS($A:V)-1))</f>
        <v>0.66732924975880203</v>
      </c>
      <c r="PO172" s="2">
        <f ca="1">CORREL(OFFSET($B$3:$B$1162,,ROWS($1:169)-1),OFFSET($B$3:$B$1162,,COLUMNS($A:W)-1))</f>
        <v>-0.11068942805330692</v>
      </c>
      <c r="PP172" s="2">
        <f ca="1">CORREL(OFFSET($B$3:$B$1162,,ROWS($1:169)-1),OFFSET($B$3:$B$1162,,COLUMNS($A:X)-1))</f>
        <v>1.7108265749309761E-2</v>
      </c>
      <c r="PQ172" s="2">
        <f ca="1">CORREL(OFFSET($B$3:$B$1162,,ROWS($1:169)-1),OFFSET($B$3:$B$1162,,COLUMNS($A:Y)-1))</f>
        <v>-0.21428620551091559</v>
      </c>
      <c r="PR172" s="2">
        <f ca="1">CORREL(OFFSET($B$3:$B$1162,,ROWS($1:169)-1),OFFSET($B$3:$B$1162,,COLUMNS($A:Z)-1))</f>
        <v>-4.1571471026859722E-2</v>
      </c>
      <c r="PS172" s="2">
        <f ca="1">CORREL(OFFSET($B$3:$B$1162,,ROWS($1:169)-1),OFFSET($B$3:$B$1162,,COLUMNS($A:AA)-1))</f>
        <v>-8.7553426940593336E-3</v>
      </c>
      <c r="PT172" s="2">
        <f ca="1">CORREL(OFFSET($B$3:$B$1162,,ROWS($1:169)-1),OFFSET($B$3:$B$1162,,COLUMNS($A:AB)-1))</f>
        <v>9.3294033654278311E-2</v>
      </c>
      <c r="PU172" s="2">
        <f ca="1">CORREL(OFFSET($B$3:$B$1162,,ROWS($1:169)-1),OFFSET($B$3:$B$1162,,COLUMNS($A:AC)-1))</f>
        <v>-0.11029299306162761</v>
      </c>
      <c r="PV172" s="2">
        <f ca="1">CORREL(OFFSET($B$3:$B$1162,,ROWS($1:169)-1),OFFSET($B$3:$B$1162,,COLUMNS($A:AD)-1))</f>
        <v>2.9625155707674626E-3</v>
      </c>
      <c r="PW172" s="2">
        <f ca="1">CORREL(OFFSET($B$3:$B$1162,,ROWS($1:169)-1),OFFSET($B$3:$B$1162,,COLUMNS($A:AE)-1))</f>
        <v>0.68252436725277232</v>
      </c>
      <c r="PX172" s="2">
        <f ca="1">CORREL(OFFSET($B$3:$B$1162,,ROWS($1:169)-1),OFFSET($B$3:$B$1162,,COLUMNS($A:AF)-1))</f>
        <v>-0.16487524911226453</v>
      </c>
      <c r="PY172" s="2">
        <f ca="1">CORREL(OFFSET($B$3:$B$1162,,ROWS($1:169)-1),OFFSET($B$3:$B$1162,,COLUMNS($A:AG)-1))</f>
        <v>3.7799401403878191E-2</v>
      </c>
      <c r="PZ172" s="2">
        <f ca="1">CORREL(OFFSET($B$3:$B$1162,,ROWS($1:169)-1),OFFSET($B$3:$B$1162,,COLUMNS($A:AH)-1))</f>
        <v>0.45767081893451128</v>
      </c>
      <c r="QA172" s="2">
        <f ca="1">CORREL(OFFSET($B$3:$B$1162,,ROWS($1:169)-1),OFFSET($B$3:$B$1162,,COLUMNS($A:AI)-1))</f>
        <v>-0.18649255916186219</v>
      </c>
      <c r="QB172" s="2">
        <f ca="1">CORREL(OFFSET($B$3:$B$1162,,ROWS($1:169)-1),OFFSET($B$3:$B$1162,,COLUMNS($A:AJ)-1))</f>
        <v>4.5605618547817622E-6</v>
      </c>
      <c r="QC172" s="2">
        <f ca="1">CORREL(OFFSET($B$3:$B$1162,,ROWS($1:169)-1),OFFSET($B$3:$B$1162,,COLUMNS($A:AK)-1))</f>
        <v>4.656751855448639E-2</v>
      </c>
      <c r="QD172" s="2">
        <f ca="1">CORREL(OFFSET($B$3:$B$1162,,ROWS($1:169)-1),OFFSET($B$3:$B$1162,,COLUMNS($A:AL)-1))</f>
        <v>1.3995101060104527E-2</v>
      </c>
      <c r="QE172" s="2">
        <f ca="1">CORREL(OFFSET($B$3:$B$1162,,ROWS($1:169)-1),OFFSET($B$3:$B$1162,,COLUMNS($A:AM)-1))</f>
        <v>0.75097787011907313</v>
      </c>
      <c r="QF172" s="2">
        <f ca="1">CORREL(OFFSET($B$3:$B$1162,,ROWS($1:169)-1),OFFSET($B$3:$B$1162,,COLUMNS($A:AN)-1))</f>
        <v>-0.2315610258615865</v>
      </c>
      <c r="QG172" s="2">
        <f ca="1">CORREL(OFFSET($B$3:$B$1162,,ROWS($1:169)-1),OFFSET($B$3:$B$1162,,COLUMNS($A:AO)-1))</f>
        <v>-0.23515310663106134</v>
      </c>
      <c r="QH172" s="2">
        <f ca="1">CORREL(OFFSET($B$3:$B$1162,,ROWS($1:169)-1),OFFSET($B$3:$B$1162,,COLUMNS($A:AP)-1))</f>
        <v>-0.12306124582104505</v>
      </c>
      <c r="QI172" s="2">
        <f ca="1">CORREL(OFFSET($B$3:$B$1162,,ROWS($1:169)-1),OFFSET($B$3:$B$1162,,COLUMNS($A:AQ)-1))</f>
        <v>-6.757599227267426E-2</v>
      </c>
      <c r="QJ172" s="2">
        <f ca="1">CORREL(OFFSET($B$3:$B$1162,,ROWS($1:169)-1),OFFSET($B$3:$B$1162,,COLUMNS($A:AR)-1))</f>
        <v>3.7977583594462176E-3</v>
      </c>
      <c r="QK172" s="2">
        <f ca="1">CORREL(OFFSET($B$3:$B$1162,,ROWS($1:169)-1),OFFSET($B$3:$B$1162,,COLUMNS($A:AS)-1))</f>
        <v>-1.8798707713347452E-2</v>
      </c>
      <c r="QL172" s="2">
        <f ca="1">CORREL(OFFSET($B$3:$B$1162,,ROWS($1:169)-1),OFFSET($B$3:$B$1162,,COLUMNS($A:AT)-1))</f>
        <v>0.63824122022962737</v>
      </c>
      <c r="QM172" s="2">
        <f ca="1">CORREL(OFFSET($B$3:$B$1162,,ROWS($1:169)-1),OFFSET($B$3:$B$1162,,COLUMNS($A:AU)-1))</f>
        <v>0.56128504596873152</v>
      </c>
      <c r="QN172" s="2">
        <f ca="1">CORREL(OFFSET($B$3:$B$1162,,ROWS($1:169)-1),OFFSET($B$3:$B$1162,,COLUMNS($A:AV)-1))</f>
        <v>1.4021655426661003E-2</v>
      </c>
      <c r="QO172" s="2">
        <f ca="1">CORREL(OFFSET($B$3:$B$1162,,ROWS($1:169)-1),OFFSET($B$3:$B$1162,,COLUMNS($A:AW)-1))</f>
        <v>-0.10814476914882601</v>
      </c>
      <c r="QP172" s="2">
        <f ca="1">CORREL(OFFSET($B$3:$B$1162,,ROWS($1:169)-1),OFFSET($B$3:$B$1162,,COLUMNS($A:AX)-1))</f>
        <v>-0.16043348707850452</v>
      </c>
      <c r="QQ172" s="2">
        <f ca="1">CORREL(OFFSET($B$3:$B$1162,,ROWS($1:169)-1),OFFSET($B$3:$B$1162,,COLUMNS($A:AY)-1))</f>
        <v>0.62510996067853419</v>
      </c>
      <c r="QR172" s="2">
        <f ca="1">CORREL(OFFSET($B$3:$B$1162,,ROWS($1:169)-1),OFFSET($B$3:$B$1162,,COLUMNS($A:AZ)-1))</f>
        <v>-7.4977445132624831E-2</v>
      </c>
      <c r="QS172" s="2">
        <f ca="1">CORREL(OFFSET($B$3:$B$1162,,ROWS($1:169)-1),OFFSET($B$3:$B$1162,,COLUMNS($A:BA)-1))</f>
        <v>4.111574142430896E-2</v>
      </c>
      <c r="QT172" s="2">
        <f ca="1">CORREL(OFFSET($B$3:$B$1162,,ROWS($1:169)-1),OFFSET($B$3:$B$1162,,COLUMNS($A:BB)-1))</f>
        <v>1.7823379098943527E-2</v>
      </c>
      <c r="QU172" s="2">
        <f ca="1">CORREL(OFFSET($B$3:$B$1162,,ROWS($1:169)-1),OFFSET($B$3:$B$1162,,COLUMNS($A:BC)-1))</f>
        <v>3.9458940504270672E-2</v>
      </c>
      <c r="QV172" s="2">
        <f ca="1">CORREL(OFFSET($B$3:$B$1162,,ROWS($1:169)-1),OFFSET($B$3:$B$1162,,COLUMNS($A:BD)-1))</f>
        <v>-9.8120935943290851E-3</v>
      </c>
      <c r="QW172" s="2">
        <f ca="1">CORREL(OFFSET($B$3:$B$1162,,ROWS($1:169)-1),OFFSET($B$3:$B$1162,,COLUMNS($A:BE)-1))</f>
        <v>0.25616620271821516</v>
      </c>
      <c r="QX172" s="2">
        <f ca="1">CORREL(OFFSET($B$3:$B$1162,,ROWS($1:169)-1),OFFSET($B$3:$B$1162,,COLUMNS($A:BF)-1))</f>
        <v>8.7858845790541082E-2</v>
      </c>
      <c r="QY172" s="2">
        <f ca="1">CORREL(OFFSET($B$3:$B$1162,,ROWS($1:169)-1),OFFSET($B$3:$B$1162,,COLUMNS($A:BG)-1))</f>
        <v>-5.371926739233894E-2</v>
      </c>
      <c r="QZ172" s="2">
        <f ca="1">CORREL(OFFSET($B$3:$B$1162,,ROWS($1:169)-1),OFFSET($B$3:$B$1162,,COLUMNS($A:BH)-1))</f>
        <v>-6.5165048957025795E-2</v>
      </c>
      <c r="RA172" s="2">
        <f ca="1">CORREL(OFFSET($B$3:$B$1162,,ROWS($1:169)-1),OFFSET($B$3:$B$1162,,COLUMNS($A:BI)-1))</f>
        <v>0.69368259490896511</v>
      </c>
      <c r="RB172" s="2">
        <f ca="1">CORREL(OFFSET($B$3:$B$1162,,ROWS($1:169)-1),OFFSET($B$3:$B$1162,,COLUMNS($A:BJ)-1))</f>
        <v>0.69869651034145697</v>
      </c>
      <c r="RC172" s="2">
        <f ca="1">CORREL(OFFSET($B$3:$B$1162,,ROWS($1:169)-1),OFFSET($B$3:$B$1162,,COLUMNS($A:BK)-1))</f>
        <v>0.68532093395735316</v>
      </c>
      <c r="RD172" s="2">
        <f ca="1">CORREL(OFFSET($B$3:$B$1162,,ROWS($1:169)-1),OFFSET($B$3:$B$1162,,COLUMNS($A:BL)-1))</f>
        <v>0.69874997671110606</v>
      </c>
      <c r="RE172" s="2">
        <f ca="1">CORREL(OFFSET($B$3:$B$1162,,ROWS($1:169)-1),OFFSET($B$3:$B$1162,,COLUMNS($A:BM)-1))</f>
        <v>0.51073355048647029</v>
      </c>
      <c r="RF172" s="2">
        <f ca="1">CORREL(OFFSET($B$3:$B$1162,,ROWS($1:169)-1),OFFSET($B$3:$B$1162,,COLUMNS($A:BN)-1))</f>
        <v>0.64726946558298071</v>
      </c>
      <c r="RG172" s="2">
        <f ca="1">CORREL(OFFSET($B$3:$B$1162,,ROWS($1:169)-1),OFFSET($B$3:$B$1162,,COLUMNS($A:BO)-1))</f>
        <v>0.76576978177320554</v>
      </c>
      <c r="RH172" s="2">
        <f ca="1">CORREL(OFFSET($B$3:$B$1162,,ROWS($1:169)-1),OFFSET($B$3:$B$1162,,COLUMNS($A:BP)-1))</f>
        <v>0.78631176098090638</v>
      </c>
      <c r="RI172" s="2">
        <f ca="1">CORREL(OFFSET($B$3:$B$1162,,ROWS($1:169)-1),OFFSET($B$3:$B$1162,,COLUMNS($A:BQ)-1))</f>
        <v>0.51307153218152735</v>
      </c>
      <c r="RJ172" s="2">
        <f ca="1">CORREL(OFFSET($B$3:$B$1162,,ROWS($1:169)-1),OFFSET($B$3:$B$1162,,COLUMNS($A:BR)-1))</f>
        <v>0.53267748390027181</v>
      </c>
      <c r="RK172" s="2">
        <f ca="1">CORREL(OFFSET($B$3:$B$1162,,ROWS($1:169)-1),OFFSET($B$3:$B$1162,,COLUMNS($A:BS)-1))</f>
        <v>0.66270786408721816</v>
      </c>
      <c r="RL172" s="2">
        <f ca="1">CORREL(OFFSET($B$3:$B$1162,,ROWS($1:169)-1),OFFSET($B$3:$B$1162,,COLUMNS($A:BT)-1))</f>
        <v>0.5177775869216884</v>
      </c>
      <c r="RM172" s="2">
        <f ca="1">CORREL(OFFSET($B$3:$B$1162,,ROWS($1:169)-1),OFFSET($B$3:$B$1162,,COLUMNS($A:BU)-1))</f>
        <v>0.65419619641683946</v>
      </c>
      <c r="RN172" s="2">
        <f ca="1">CORREL(OFFSET($B$3:$B$1162,,ROWS($1:169)-1),OFFSET($B$3:$B$1162,,COLUMNS($A:BV)-1))</f>
        <v>0.49216130095696026</v>
      </c>
      <c r="RO172" s="2">
        <f ca="1">CORREL(OFFSET($B$3:$B$1162,,ROWS($1:169)-1),OFFSET($B$3:$B$1162,,COLUMNS($A:BW)-1))</f>
        <v>0.52754608083244947</v>
      </c>
      <c r="RP172" s="2">
        <f ca="1">CORREL(OFFSET($B$3:$B$1162,,ROWS($1:169)-1),OFFSET($B$3:$B$1162,,COLUMNS($A:BX)-1))</f>
        <v>0.94236823816015813</v>
      </c>
      <c r="RQ172" s="2">
        <f ca="1">CORREL(OFFSET($B$3:$B$1162,,ROWS($1:169)-1),OFFSET($B$3:$B$1162,,COLUMNS($A:BY)-1))</f>
        <v>0.62063215594875676</v>
      </c>
      <c r="RR172" s="2">
        <f ca="1">CORREL(OFFSET($B$3:$B$1162,,ROWS($1:169)-1),OFFSET($B$3:$B$1162,,COLUMNS($A:BZ)-1))</f>
        <v>0.6176367888704456</v>
      </c>
      <c r="RS172" s="2">
        <f ca="1">CORREL(OFFSET($B$3:$B$1162,,ROWS($1:169)-1),OFFSET($B$3:$B$1162,,COLUMNS($A:CA)-1))</f>
        <v>0.47397370105919667</v>
      </c>
      <c r="RT172" s="2">
        <f ca="1">CORREL(OFFSET($B$3:$B$1162,,ROWS($1:169)-1),OFFSET($B$3:$B$1162,,COLUMNS($A:CB)-1))</f>
        <v>0.5131416919573264</v>
      </c>
      <c r="RU172" s="2">
        <f ca="1">CORREL(OFFSET($B$3:$B$1162,,ROWS($1:169)-1),OFFSET($B$3:$B$1162,,COLUMNS($A:CC)-1))</f>
        <v>0.66864479909875085</v>
      </c>
      <c r="RV172" s="2">
        <f ca="1">CORREL(OFFSET($B$3:$B$1162,,ROWS($1:169)-1),OFFSET($B$3:$B$1162,,COLUMNS($A:CD)-1))</f>
        <v>0.67385694656697293</v>
      </c>
      <c r="RW172" s="2">
        <f ca="1">CORREL(OFFSET($B$3:$B$1162,,ROWS($1:169)-1),OFFSET($B$3:$B$1162,,COLUMNS($A:CE)-1))</f>
        <v>0.62816637738467063</v>
      </c>
      <c r="RX172" s="2">
        <f ca="1">CORREL(OFFSET($B$3:$B$1162,,ROWS($1:169)-1),OFFSET($B$3:$B$1162,,COLUMNS($A:CF)-1))</f>
        <v>0.61500278129938524</v>
      </c>
      <c r="RY172" s="2">
        <f ca="1">CORREL(OFFSET($B$3:$B$1162,,ROWS($1:169)-1),OFFSET($B$3:$B$1162,,COLUMNS($A:CG)-1))</f>
        <v>0.56983560226725583</v>
      </c>
      <c r="RZ172" s="2">
        <f ca="1">CORREL(OFFSET($B$3:$B$1162,,ROWS($1:169)-1),OFFSET($B$3:$B$1162,,COLUMNS($A:CH)-1))</f>
        <v>0.57542897293603534</v>
      </c>
      <c r="SA172" s="2">
        <f ca="1">CORREL(OFFSET($B$3:$B$1162,,ROWS($1:169)-1),OFFSET($B$3:$B$1162,,COLUMNS($A:CI)-1))</f>
        <v>0.49070391849158457</v>
      </c>
      <c r="SB172" s="2">
        <f ca="1">CORREL(OFFSET($B$3:$B$1162,,ROWS($1:169)-1),OFFSET($B$3:$B$1162,,COLUMNS($A:CJ)-1))</f>
        <v>0.44709877434939277</v>
      </c>
      <c r="SC172" s="2">
        <f ca="1">CORREL(OFFSET($B$3:$B$1162,,ROWS($1:169)-1),OFFSET($B$3:$B$1162,,COLUMNS($A:CK)-1))</f>
        <v>0.58898222724002136</v>
      </c>
      <c r="SD172" s="2">
        <f ca="1">CORREL(OFFSET($B$3:$B$1162,,ROWS($1:169)-1),OFFSET($B$3:$B$1162,,COLUMNS($A:CL)-1))</f>
        <v>0.47826456531302897</v>
      </c>
      <c r="SE172" s="2">
        <f ca="1">CORREL(OFFSET($B$3:$B$1162,,ROWS($1:169)-1),OFFSET($B$3:$B$1162,,COLUMNS($A:CM)-1))</f>
        <v>0.57028318801655442</v>
      </c>
      <c r="SF172" s="2">
        <f ca="1">CORREL(OFFSET($B$3:$B$1162,,ROWS($1:169)-1),OFFSET($B$3:$B$1162,,COLUMNS($A:CN)-1))</f>
        <v>0.63247262563693185</v>
      </c>
      <c r="SG172" s="2">
        <f ca="1">CORREL(OFFSET($B$3:$B$1162,,ROWS($1:169)-1),OFFSET($B$3:$B$1162,,COLUMNS($A:CO)-1))</f>
        <v>0.68798991046649827</v>
      </c>
      <c r="SH172" s="2">
        <f ca="1">CORREL(OFFSET($B$3:$B$1162,,ROWS($1:169)-1),OFFSET($B$3:$B$1162,,COLUMNS($A:CP)-1))</f>
        <v>0.60309748780215156</v>
      </c>
      <c r="SI172" s="2">
        <f ca="1">CORREL(OFFSET($B$3:$B$1162,,ROWS($1:169)-1),OFFSET($B$3:$B$1162,,COLUMNS($A:CQ)-1))</f>
        <v>0.69436830412280148</v>
      </c>
      <c r="SJ172" s="2">
        <f ca="1">CORREL(OFFSET($B$3:$B$1162,,ROWS($1:169)-1),OFFSET($B$3:$B$1162,,COLUMNS($A:CR)-1))</f>
        <v>0.77460812034325888</v>
      </c>
      <c r="SK172" s="2">
        <f ca="1">CORREL(OFFSET($B$3:$B$1162,,ROWS($1:169)-1),OFFSET($B$3:$B$1162,,COLUMNS($A:CS)-1))</f>
        <v>0.60168483272026141</v>
      </c>
      <c r="SL172" s="2">
        <f ca="1">CORREL(OFFSET($B$3:$B$1162,,ROWS($1:169)-1),OFFSET($B$3:$B$1162,,COLUMNS($A:CT)-1))</f>
        <v>0.68517251585423433</v>
      </c>
      <c r="SM172" s="2">
        <f ca="1">CORREL(OFFSET($B$3:$B$1162,,ROWS($1:169)-1),OFFSET($B$3:$B$1162,,COLUMNS($A:CU)-1))</f>
        <v>0.71150848159240621</v>
      </c>
      <c r="SN172" s="2">
        <f ca="1">CORREL(OFFSET($B$3:$B$1162,,ROWS($1:169)-1),OFFSET($B$3:$B$1162,,COLUMNS($A:CV)-1))</f>
        <v>0.6146238411961612</v>
      </c>
      <c r="SO172" s="2">
        <f ca="1">CORREL(OFFSET($B$3:$B$1162,,ROWS($1:169)-1),OFFSET($B$3:$B$1162,,COLUMNS($A:CW)-1))</f>
        <v>0.24004053426670821</v>
      </c>
      <c r="SP172" s="2">
        <f ca="1">CORREL(OFFSET($B$3:$B$1162,,ROWS($1:169)-1),OFFSET($B$3:$B$1162,,COLUMNS($A:CX)-1))</f>
        <v>0.79484387977687487</v>
      </c>
      <c r="SQ172" s="2">
        <f ca="1">CORREL(OFFSET($B$3:$B$1162,,ROWS($1:169)-1),OFFSET($B$3:$B$1162,,COLUMNS($A:CY)-1))</f>
        <v>0.71575232785153697</v>
      </c>
      <c r="SR172" s="2">
        <f ca="1">CORREL(OFFSET($B$3:$B$1162,,ROWS($1:169)-1),OFFSET($B$3:$B$1162,,COLUMNS($A:CZ)-1))</f>
        <v>0.2428545549313709</v>
      </c>
      <c r="SS172" s="2">
        <f ca="1">CORREL(OFFSET($B$3:$B$1162,,ROWS($1:169)-1),OFFSET($B$3:$B$1162,,COLUMNS($A:DA)-1))</f>
        <v>0.72944415282677266</v>
      </c>
      <c r="ST172" s="2">
        <f ca="1">CORREL(OFFSET($B$3:$B$1162,,ROWS($1:169)-1),OFFSET($B$3:$B$1162,,COLUMNS($A:DB)-1))</f>
        <v>0.52538021323659378</v>
      </c>
      <c r="SU172" s="2">
        <f ca="1">CORREL(OFFSET($B$3:$B$1162,,ROWS($1:169)-1),OFFSET($B$3:$B$1162,,COLUMNS($A:DC)-1))</f>
        <v>0.79714404401530048</v>
      </c>
      <c r="SV172" s="2">
        <f ca="1">CORREL(OFFSET($B$3:$B$1162,,ROWS($1:169)-1),OFFSET($B$3:$B$1162,,COLUMNS($A:DD)-1))</f>
        <v>0.2363785966228785</v>
      </c>
      <c r="SW172" s="2">
        <f ca="1">CORREL(OFFSET($B$3:$B$1162,,ROWS($1:169)-1),OFFSET($B$3:$B$1162,,COLUMNS($A:DE)-1))</f>
        <v>0.71988130265159278</v>
      </c>
      <c r="SX172" s="2">
        <f ca="1">CORREL(OFFSET($B$3:$B$1162,,ROWS($1:169)-1),OFFSET($B$3:$B$1162,,COLUMNS($A:DF)-1))</f>
        <v>0.71152210721206155</v>
      </c>
      <c r="SY172" s="2">
        <f ca="1">CORREL(OFFSET($B$3:$B$1162,,ROWS($1:169)-1),OFFSET($B$3:$B$1162,,COLUMNS($A:DG)-1))</f>
        <v>0.7118475505162507</v>
      </c>
      <c r="SZ172" s="2">
        <f ca="1">CORREL(OFFSET($B$3:$B$1162,,ROWS($1:169)-1),OFFSET($B$3:$B$1162,,COLUMNS($A:DH)-1))</f>
        <v>0.66559561213179375</v>
      </c>
      <c r="TA172" s="2">
        <f ca="1">CORREL(OFFSET($B$3:$B$1162,,ROWS($1:169)-1),OFFSET($B$3:$B$1162,,COLUMNS($A:DI)-1))</f>
        <v>0.70787378839938342</v>
      </c>
      <c r="TB172" s="2">
        <f ca="1">CORREL(OFFSET($B$3:$B$1162,,ROWS($1:169)-1),OFFSET($B$3:$B$1162,,COLUMNS($A:DJ)-1))</f>
        <v>0.65149230290579307</v>
      </c>
      <c r="TC172" s="2">
        <f ca="1">CORREL(OFFSET($B$3:$B$1162,,ROWS($1:169)-1),OFFSET($B$3:$B$1162,,COLUMNS($A:DK)-1))</f>
        <v>0.71925914718993955</v>
      </c>
      <c r="TD172" s="2">
        <f ca="1">CORREL(OFFSET($B$3:$B$1162,,ROWS($1:169)-1),OFFSET($B$3:$B$1162,,COLUMNS($A:DL)-1))</f>
        <v>0.76130530459233792</v>
      </c>
      <c r="TE172" s="2">
        <f ca="1">CORREL(OFFSET($B$3:$B$1162,,ROWS($1:169)-1),OFFSET($B$3:$B$1162,,COLUMNS($A:DM)-1))</f>
        <v>0.53010842388377544</v>
      </c>
      <c r="TF172" s="2">
        <f ca="1">CORREL(OFFSET($B$3:$B$1162,,ROWS($1:169)-1),OFFSET($B$3:$B$1162,,COLUMNS($A:DN)-1))</f>
        <v>0.59673867262850444</v>
      </c>
      <c r="TG172" s="2">
        <f ca="1">CORREL(OFFSET($B$3:$B$1162,,ROWS($1:169)-1),OFFSET($B$3:$B$1162,,COLUMNS($A:DO)-1))</f>
        <v>0.53967862082380602</v>
      </c>
      <c r="TH172" s="2">
        <f ca="1">CORREL(OFFSET($B$3:$B$1162,,ROWS($1:169)-1),OFFSET($B$3:$B$1162,,COLUMNS($A:DP)-1))</f>
        <v>0.72992271524975416</v>
      </c>
      <c r="TI172" s="2">
        <f ca="1">CORREL(OFFSET($B$3:$B$1162,,ROWS($1:169)-1),OFFSET($B$3:$B$1162,,COLUMNS($A:DQ)-1))</f>
        <v>0.37746294862474361</v>
      </c>
      <c r="TJ172" s="2">
        <f ca="1">CORREL(OFFSET($B$3:$B$1162,,ROWS($1:169)-1),OFFSET($B$3:$B$1162,,COLUMNS($A:DR)-1))</f>
        <v>0.67476447498975511</v>
      </c>
      <c r="TK172" s="2">
        <f ca="1">CORREL(OFFSET($B$3:$B$1162,,ROWS($1:169)-1),OFFSET($B$3:$B$1162,,COLUMNS($A:DS)-1))</f>
        <v>0.24419659954640299</v>
      </c>
      <c r="TL172" s="2">
        <f ca="1">CORREL(OFFSET($B$3:$B$1162,,ROWS($1:169)-1),OFFSET($B$3:$B$1162,,COLUMNS($A:DT)-1))</f>
        <v>0.57806423837161347</v>
      </c>
      <c r="TM172" s="2">
        <f ca="1">CORREL(OFFSET($B$3:$B$1162,,ROWS($1:169)-1),OFFSET($B$3:$B$1162,,COLUMNS($A:DU)-1))</f>
        <v>0.43864575383368937</v>
      </c>
      <c r="TN172" s="2">
        <f ca="1">CORREL(OFFSET($B$3:$B$1162,,ROWS($1:169)-1),OFFSET($B$3:$B$1162,,COLUMNS($A:DV)-1))</f>
        <v>0.8472304829644145</v>
      </c>
      <c r="TO172" s="2">
        <f ca="1">CORREL(OFFSET($B$3:$B$1162,,ROWS($1:169)-1),OFFSET($B$3:$B$1162,,COLUMNS($A:DW)-1))</f>
        <v>0.42161556067609385</v>
      </c>
      <c r="TP172" s="2">
        <f ca="1">CORREL(OFFSET($B$3:$B$1162,,ROWS($1:169)-1),OFFSET($B$3:$B$1162,,COLUMNS($A:DX)-1))</f>
        <v>0.47819893917394385</v>
      </c>
      <c r="TQ172" s="2">
        <f ca="1">CORREL(OFFSET($B$3:$B$1162,,ROWS($1:169)-1),OFFSET($B$3:$B$1162,,COLUMNS($A:DY)-1))</f>
        <v>0.42038434573513106</v>
      </c>
      <c r="TR172" s="2">
        <f ca="1">CORREL(OFFSET($B$3:$B$1162,,ROWS($1:169)-1),OFFSET($B$3:$B$1162,,COLUMNS($A:DZ)-1))</f>
        <v>0.75947355876801703</v>
      </c>
      <c r="TS172" s="2">
        <f ca="1">CORREL(OFFSET($B$3:$B$1162,,ROWS($1:169)-1),OFFSET($B$3:$B$1162,,COLUMNS($A:EA)-1))</f>
        <v>0.6151097448793339</v>
      </c>
      <c r="TT172" s="2">
        <f ca="1">CORREL(OFFSET($B$3:$B$1162,,ROWS($1:169)-1),OFFSET($B$3:$B$1162,,COLUMNS($A:EB)-1))</f>
        <v>0.40813999557442771</v>
      </c>
      <c r="TU172" s="2">
        <f ca="1">CORREL(OFFSET($B$3:$B$1162,,ROWS($1:169)-1),OFFSET($B$3:$B$1162,,COLUMNS($A:EC)-1))</f>
        <v>0.25941024221064701</v>
      </c>
      <c r="TV172" s="2">
        <f ca="1">CORREL(OFFSET($B$3:$B$1162,,ROWS($1:169)-1),OFFSET($B$3:$B$1162,,COLUMNS($A:ED)-1))</f>
        <v>0.28734323879565249</v>
      </c>
      <c r="TW172" s="2">
        <f ca="1">CORREL(OFFSET($B$3:$B$1162,,ROWS($1:169)-1),OFFSET($B$3:$B$1162,,COLUMNS($A:EE)-1))</f>
        <v>0.74664536464589493</v>
      </c>
      <c r="TX172" s="2">
        <f ca="1">CORREL(OFFSET($B$3:$B$1162,,ROWS($1:169)-1),OFFSET($B$3:$B$1162,,COLUMNS($A:EF)-1))</f>
        <v>0.4291817190594896</v>
      </c>
      <c r="TY172" s="2">
        <f ca="1">CORREL(OFFSET($B$3:$B$1162,,ROWS($1:169)-1),OFFSET($B$3:$B$1162,,COLUMNS($A:EG)-1))</f>
        <v>0.2831323653082462</v>
      </c>
      <c r="TZ172" s="2">
        <f ca="1">CORREL(OFFSET($B$3:$B$1162,,ROWS($1:169)-1),OFFSET($B$3:$B$1162,,COLUMNS($A:EH)-1))</f>
        <v>0.28346236621669996</v>
      </c>
      <c r="UA172" s="2">
        <f ca="1">CORREL(OFFSET($B$3:$B$1162,,ROWS($1:169)-1),OFFSET($B$3:$B$1162,,COLUMNS($A:EI)-1))</f>
        <v>0.33383227002423027</v>
      </c>
      <c r="UB172" s="2">
        <f ca="1">CORREL(OFFSET($B$3:$B$1162,,ROWS($1:169)-1),OFFSET($B$3:$B$1162,,COLUMNS($A:EJ)-1))</f>
        <v>0.69465957876392703</v>
      </c>
      <c r="UC172" s="2">
        <f ca="1">CORREL(OFFSET($B$3:$B$1162,,ROWS($1:169)-1),OFFSET($B$3:$B$1162,,COLUMNS($A:EK)-1))</f>
        <v>0.8401508515106656</v>
      </c>
      <c r="UD172" s="2">
        <f ca="1">CORREL(OFFSET($B$3:$B$1162,,ROWS($1:169)-1),OFFSET($B$3:$B$1162,,COLUMNS($A:EL)-1))</f>
        <v>0.82159006772738796</v>
      </c>
      <c r="UE172" s="2">
        <f ca="1">CORREL(OFFSET($B$3:$B$1162,,ROWS($1:169)-1),OFFSET($B$3:$B$1162,,COLUMNS($A:EM)-1))</f>
        <v>0.82217884747990888</v>
      </c>
      <c r="UF172" s="2">
        <f ca="1">CORREL(OFFSET($B$3:$B$1162,,ROWS($1:169)-1),OFFSET($B$3:$B$1162,,COLUMNS($A:EN)-1))</f>
        <v>0.84151380051275959</v>
      </c>
      <c r="UG172" s="2">
        <f ca="1">CORREL(OFFSET($B$3:$B$1162,,ROWS($1:169)-1),OFFSET($B$3:$B$1162,,COLUMNS($A:EO)-1))</f>
        <v>0.78326371624428015</v>
      </c>
      <c r="UH172" s="2">
        <f ca="1">CORREL(OFFSET($B$3:$B$1162,,ROWS($1:169)-1),OFFSET($B$3:$B$1162,,COLUMNS($A:EP)-1))</f>
        <v>0.8028141149511796</v>
      </c>
      <c r="UI172" s="2">
        <f ca="1">CORREL(OFFSET($B$3:$B$1162,,ROWS($1:169)-1),OFFSET($B$3:$B$1162,,COLUMNS($A:EQ)-1))</f>
        <v>0.80222863984574722</v>
      </c>
      <c r="UJ172" s="2">
        <f ca="1">CORREL(OFFSET($B$3:$B$1162,,ROWS($1:169)-1),OFFSET($B$3:$B$1162,,COLUMNS($A:ER)-1))</f>
        <v>0.87864267004530183</v>
      </c>
      <c r="UK172" s="2">
        <f ca="1">CORREL(OFFSET($B$3:$B$1162,,ROWS($1:169)-1),OFFSET($B$3:$B$1162,,COLUMNS($A:ES)-1))</f>
        <v>0.7495255657629315</v>
      </c>
      <c r="UL172" s="2">
        <f ca="1">CORREL(OFFSET($B$3:$B$1162,,ROWS($1:169)-1),OFFSET($B$3:$B$1162,,COLUMNS($A:ET)-1))</f>
        <v>0.84006024270487489</v>
      </c>
      <c r="UM172" s="2">
        <f ca="1">CORREL(OFFSET($B$3:$B$1162,,ROWS($1:169)-1),OFFSET($B$3:$B$1162,,COLUMNS($A:EU)-1))</f>
        <v>0.80219001481495256</v>
      </c>
      <c r="UN172" s="2">
        <f ca="1">CORREL(OFFSET($B$3:$B$1162,,ROWS($1:169)-1),OFFSET($B$3:$B$1162,,COLUMNS($A:EV)-1))</f>
        <v>0.81950454236857873</v>
      </c>
      <c r="UO172" s="2">
        <f ca="1">CORREL(OFFSET($B$3:$B$1162,,ROWS($1:169)-1),OFFSET($B$3:$B$1162,,COLUMNS($A:EW)-1))</f>
        <v>0.81642019161554102</v>
      </c>
      <c r="UP172" s="2">
        <f ca="1">CORREL(OFFSET($B$3:$B$1162,,ROWS($1:169)-1),OFFSET($B$3:$B$1162,,COLUMNS($A:EX)-1))</f>
        <v>0.74676927859466213</v>
      </c>
      <c r="UQ172" s="2">
        <f ca="1">CORREL(OFFSET($B$3:$B$1162,,ROWS($1:169)-1),OFFSET($B$3:$B$1162,,COLUMNS($A:EY)-1))</f>
        <v>0.73755058971753362</v>
      </c>
      <c r="UR172" s="2">
        <f ca="1">CORREL(OFFSET($B$3:$B$1162,,ROWS($1:169)-1),OFFSET($B$3:$B$1162,,COLUMNS($A:EZ)-1))</f>
        <v>0.824973951078394</v>
      </c>
      <c r="US172" s="2">
        <f ca="1">CORREL(OFFSET($B$3:$B$1162,,ROWS($1:169)-1),OFFSET($B$3:$B$1162,,COLUMNS($A:FA)-1))</f>
        <v>0.83307115639408191</v>
      </c>
      <c r="UT172" s="2">
        <f ca="1">CORREL(OFFSET($B$3:$B$1162,,ROWS($1:169)-1),OFFSET($B$3:$B$1162,,COLUMNS($A:FB)-1))</f>
        <v>0.81818068219070272</v>
      </c>
      <c r="UU172" s="2">
        <f ca="1">CORREL(OFFSET($B$3:$B$1162,,ROWS($1:169)-1),OFFSET($B$3:$B$1162,,COLUMNS($A:FC)-1))</f>
        <v>0.83684399333588855</v>
      </c>
      <c r="UV172" s="2">
        <f ca="1">CORREL(OFFSET($B$3:$B$1162,,ROWS($1:169)-1),OFFSET($B$3:$B$1162,,COLUMNS($A:FD)-1))</f>
        <v>0.80572140270340542</v>
      </c>
      <c r="UW172" s="2">
        <f ca="1">CORREL(OFFSET($B$3:$B$1162,,ROWS($1:169)-1),OFFSET($B$3:$B$1162,,COLUMNS($A:FE)-1))</f>
        <v>0.81780516595712172</v>
      </c>
      <c r="UX172" s="2">
        <f ca="1">CORREL(OFFSET($B$3:$B$1162,,ROWS($1:169)-1),OFFSET($B$3:$B$1162,,COLUMNS($A:FF)-1))</f>
        <v>0.80586833395636481</v>
      </c>
      <c r="UY172" s="2">
        <f ca="1">CORREL(OFFSET($B$3:$B$1162,,ROWS($1:169)-1),OFFSET($B$3:$B$1162,,COLUMNS($A:FG)-1))</f>
        <v>0.81872840866482255</v>
      </c>
      <c r="UZ172" s="2">
        <f ca="1">CORREL(OFFSET($B$3:$B$1162,,ROWS($1:169)-1),OFFSET($B$3:$B$1162,,COLUMNS($A:FH)-1))</f>
        <v>0.87896938154487192</v>
      </c>
      <c r="VA172" s="2">
        <f ca="1">CORREL(OFFSET($B$3:$B$1162,,ROWS($1:169)-1),OFFSET($B$3:$B$1162,,COLUMNS($A:FI)-1))</f>
        <v>0.84864320164501195</v>
      </c>
      <c r="VB172" s="2">
        <f ca="1">CORREL(OFFSET($B$3:$B$1162,,ROWS($1:169)-1),OFFSET($B$3:$B$1162,,COLUMNS($A:FJ)-1))</f>
        <v>0.99232880110939259</v>
      </c>
      <c r="VC172" s="2">
        <f ca="1">CORREL(OFFSET($B$3:$B$1162,,ROWS($1:169)-1),OFFSET($B$3:$B$1162,,COLUMNS($A:FK)-1))</f>
        <v>0.98838444692666061</v>
      </c>
      <c r="VD172" s="2">
        <f ca="1">CORREL(OFFSET($B$3:$B$1162,,ROWS($1:169)-1),OFFSET($B$3:$B$1162,,COLUMNS($A:FL)-1))</f>
        <v>0.98871672949526457</v>
      </c>
      <c r="VE172" s="2">
        <f ca="1">CORREL(OFFSET($B$3:$B$1162,,ROWS($1:169)-1),OFFSET($B$3:$B$1162,,COLUMNS($A:FM)-1))</f>
        <v>1</v>
      </c>
      <c r="VF172" s="2">
        <f ca="1">CORREL(OFFSET($B$3:$B$1162,,ROWS($1:169)-1),OFFSET($B$3:$B$1162,,COLUMNS($A:FN)-1))</f>
        <v>0.98222594941015307</v>
      </c>
      <c r="VG172" s="2">
        <f ca="1">CORREL(OFFSET($B$3:$B$1162,,ROWS($1:169)-1),OFFSET($B$3:$B$1162,,COLUMNS($A:FO)-1))</f>
        <v>0.95226170257160991</v>
      </c>
      <c r="VH172" s="2">
        <f ca="1">CORREL(OFFSET($B$3:$B$1162,,ROWS($1:169)-1),OFFSET($B$3:$B$1162,,COLUMNS($A:FP)-1))</f>
        <v>0.95708078936701269</v>
      </c>
      <c r="VI172" s="2">
        <f ca="1">CORREL(OFFSET($B$3:$B$1162,,ROWS($1:169)-1),OFFSET($B$3:$B$1162,,COLUMNS($A:FQ)-1))</f>
        <v>0.58883068222656587</v>
      </c>
      <c r="VJ172" s="2">
        <f ca="1">CORREL(OFFSET($B$3:$B$1162,,ROWS($1:169)-1),OFFSET($B$3:$B$1162,,COLUMNS($A:FR)-1))</f>
        <v>0.95681929360475515</v>
      </c>
      <c r="VK172" s="2">
        <f ca="1">CORREL(OFFSET($B$3:$B$1162,,ROWS($1:169)-1),OFFSET($B$3:$B$1162,,COLUMNS($A:FS)-1))</f>
        <v>0.67459596038119485</v>
      </c>
      <c r="VL172" s="2">
        <f ca="1">CORREL(OFFSET($B$3:$B$1162,,ROWS($1:169)-1),OFFSET($B$3:$B$1162,,COLUMNS($A:FT)-1))</f>
        <v>0.95669462691335361</v>
      </c>
      <c r="VM172" s="2">
        <f ca="1">CORREL(OFFSET($B$3:$B$1162,,ROWS($1:169)-1),OFFSET($B$3:$B$1162,,COLUMNS($A:FU)-1))</f>
        <v>0.94582887509128022</v>
      </c>
      <c r="VN172" s="2">
        <f ca="1">CORREL(OFFSET($B$3:$B$1162,,ROWS($1:169)-1),OFFSET($B$3:$B$1162,,COLUMNS($A:FV)-1))</f>
        <v>0.64981538704567499</v>
      </c>
      <c r="VO172" s="2">
        <f ca="1">CORREL(OFFSET($B$3:$B$1162,,ROWS($1:169)-1),OFFSET($B$3:$B$1162,,COLUMNS($A:FW)-1))</f>
        <v>0.85613717676820089</v>
      </c>
      <c r="VP172" s="2">
        <f ca="1">CORREL(OFFSET($B$3:$B$1162,,ROWS($1:169)-1),OFFSET($B$3:$B$1162,,COLUMNS($A:FX)-1))</f>
        <v>0.91706848081599823</v>
      </c>
      <c r="VQ172" s="2">
        <f ca="1">CORREL(OFFSET($B$3:$B$1162,,ROWS($1:169)-1),OFFSET($B$3:$B$1162,,COLUMNS($A:FY)-1))</f>
        <v>0.73484056894881944</v>
      </c>
      <c r="VR172" s="2">
        <f ca="1">CORREL(OFFSET($B$3:$B$1162,,ROWS($1:169)-1),OFFSET($B$3:$B$1162,,COLUMNS($A:FZ)-1))</f>
        <v>0.62305318956786016</v>
      </c>
      <c r="VS172" s="2">
        <f ca="1">CORREL(OFFSET($B$3:$B$1162,,ROWS($1:169)-1),OFFSET($B$3:$B$1162,,COLUMNS($A:GA)-1))</f>
        <v>0.7030508213047143</v>
      </c>
      <c r="VT172" s="2">
        <f ca="1">CORREL(OFFSET($B$3:$B$1162,,ROWS($1:169)-1),OFFSET($B$3:$B$1162,,COLUMNS($A:GB)-1))</f>
        <v>0.69211421683356167</v>
      </c>
      <c r="VU172" s="2">
        <f ca="1">CORREL(OFFSET($B$3:$B$1162,,ROWS($1:169)-1),OFFSET($B$3:$B$1162,,COLUMNS($A:GC)-1))</f>
        <v>0.65215527017738451</v>
      </c>
      <c r="VV172" s="2">
        <f ca="1">CORREL(OFFSET($B$3:$B$1162,,ROWS($1:169)-1),OFFSET($B$3:$B$1162,,COLUMNS($A:GD)-1))</f>
        <v>0.72308547357641229</v>
      </c>
      <c r="VW172" s="2">
        <f ca="1">CORREL(OFFSET($B$3:$B$1162,,ROWS($1:169)-1),OFFSET($B$3:$B$1162,,COLUMNS($A:GE)-1))</f>
        <v>0.63062862104783035</v>
      </c>
      <c r="VX172" s="2">
        <f ca="1">CORREL(OFFSET($B$3:$B$1162,,ROWS($1:169)-1),OFFSET($B$3:$B$1162,,COLUMNS($A:GF)-1))</f>
        <v>0.56845745417246196</v>
      </c>
      <c r="VY172" s="2">
        <f ca="1">CORREL(OFFSET($B$3:$B$1162,,ROWS($1:169)-1),OFFSET($B$3:$B$1162,,COLUMNS($A:GG)-1))</f>
        <v>0.67187779528035596</v>
      </c>
      <c r="VZ172" s="2">
        <f ca="1">CORREL(OFFSET($B$3:$B$1162,,ROWS($1:169)-1),OFFSET($B$3:$B$1162,,COLUMNS($A:GH)-1))</f>
        <v>0.37484117575412984</v>
      </c>
      <c r="WA172" s="2">
        <f ca="1">CORREL(OFFSET($B$3:$B$1162,,ROWS($1:169)-1),OFFSET($B$3:$B$1162,,COLUMNS($A:GI)-1))</f>
        <v>0.68274914952120924</v>
      </c>
      <c r="WB172" s="2">
        <f ca="1">CORREL(OFFSET($B$3:$B$1162,,ROWS($1:169)-1),OFFSET($B$3:$B$1162,,COLUMNS($A:GJ)-1))</f>
        <v>0.73048158563443411</v>
      </c>
      <c r="WC172" s="2">
        <f ca="1">CORREL(OFFSET($B$3:$B$1162,,ROWS($1:169)-1),OFFSET($B$3:$B$1162,,COLUMNS($A:GK)-1))</f>
        <v>0.62439194119459662</v>
      </c>
      <c r="WD172" s="2">
        <f ca="1">CORREL(OFFSET($B$3:$B$1162,,ROWS($1:169)-1),OFFSET($B$3:$B$1162,,COLUMNS($A:GL)-1))</f>
        <v>0.6157163622795544</v>
      </c>
      <c r="WE172" s="2">
        <f ca="1">CORREL(OFFSET($B$3:$B$1162,,ROWS($1:169)-1),OFFSET($B$3:$B$1162,,COLUMNS($A:GM)-1))</f>
        <v>0.66862229070036228</v>
      </c>
      <c r="WF172" s="2">
        <f ca="1">CORREL(OFFSET($B$3:$B$1162,,ROWS($1:169)-1),OFFSET($B$3:$B$1162,,COLUMNS($A:GN)-1))</f>
        <v>3.7787223318220417E-2</v>
      </c>
      <c r="WG172" s="2">
        <f ca="1">CORREL(OFFSET($B$3:$B$1162,,ROWS($1:169)-1),OFFSET($B$3:$B$1162,,COLUMNS($A:GO)-1))</f>
        <v>3.1843755177316475E-2</v>
      </c>
      <c r="WH172" s="2">
        <f ca="1">CORREL(OFFSET($B$3:$B$1162,,ROWS($1:169)-1),OFFSET($B$3:$B$1162,,COLUMNS($A:GP)-1))</f>
        <v>0.25494050264685558</v>
      </c>
      <c r="WI172" s="2">
        <f ca="1">CORREL(OFFSET($B$3:$B$1162,,ROWS($1:169)-1),OFFSET($B$3:$B$1162,,COLUMNS($A:GQ)-1))</f>
        <v>1.6709007067141662E-2</v>
      </c>
      <c r="WJ172" s="2">
        <f ca="1">CORREL(OFFSET($B$3:$B$1162,,ROWS($1:169)-1),OFFSET($B$3:$B$1162,,COLUMNS($A:GR)-1))</f>
        <v>0.20038325897032039</v>
      </c>
      <c r="WL172" s="39">
        <v>0.15682155570128695</v>
      </c>
      <c r="WM172" s="39">
        <v>4.1013056603773593E-2</v>
      </c>
    </row>
    <row r="173" spans="1:611" hidden="1" x14ac:dyDescent="0.2">
      <c r="A173" s="4">
        <v>42198</v>
      </c>
      <c r="B173">
        <v>-0.14760000000000001</v>
      </c>
      <c r="C173">
        <v>-0.23449999999999999</v>
      </c>
      <c r="D173">
        <v>-0.21729999999999999</v>
      </c>
      <c r="E173">
        <v>-3.7699999999999997E-2</v>
      </c>
      <c r="F173">
        <v>-0.16539999999999999</v>
      </c>
      <c r="G173">
        <v>-9.9900000000000003E-2</v>
      </c>
      <c r="H173">
        <v>-0.3488</v>
      </c>
      <c r="I173">
        <v>9.1000000000000004E-3</v>
      </c>
      <c r="J173">
        <v>-4.7100000000000003E-2</v>
      </c>
      <c r="K173">
        <v>9.01E-2</v>
      </c>
      <c r="L173">
        <v>-3.8199999999999998E-2</v>
      </c>
      <c r="M173">
        <v>-5.5300000000000002E-2</v>
      </c>
      <c r="N173">
        <v>-0.1547</v>
      </c>
      <c r="O173">
        <v>-0.2676</v>
      </c>
      <c r="P173">
        <v>-0.31019999999999998</v>
      </c>
      <c r="Q173">
        <v>-4.6100000000000002E-2</v>
      </c>
      <c r="R173">
        <v>2.9700000000000001E-2</v>
      </c>
      <c r="S173">
        <v>-0.2152</v>
      </c>
      <c r="T173">
        <v>-6.6600000000000006E-2</v>
      </c>
      <c r="U173">
        <v>5.9299999999999999E-2</v>
      </c>
      <c r="V173">
        <v>-0.22020000000000001</v>
      </c>
      <c r="W173">
        <v>0.1045</v>
      </c>
      <c r="X173">
        <v>5.6899999999999999E-2</v>
      </c>
      <c r="Y173">
        <v>0</v>
      </c>
      <c r="Z173">
        <v>-0.18729999999999999</v>
      </c>
      <c r="AA173">
        <v>-0.29599999999999999</v>
      </c>
      <c r="AB173">
        <v>0</v>
      </c>
      <c r="AC173">
        <v>-0.22589999999999999</v>
      </c>
      <c r="AD173">
        <v>-0.36840000000000001</v>
      </c>
      <c r="AE173">
        <v>-8.3000000000000004E-2</v>
      </c>
      <c r="AF173">
        <v>0</v>
      </c>
      <c r="AG173">
        <v>-7.8799999999999995E-2</v>
      </c>
      <c r="AH173">
        <v>0</v>
      </c>
      <c r="AI173">
        <v>0.16739999999999999</v>
      </c>
      <c r="AJ173">
        <v>-6.5500000000000003E-2</v>
      </c>
      <c r="AK173">
        <v>-0.20669999999999999</v>
      </c>
      <c r="AL173">
        <v>0</v>
      </c>
      <c r="AM173">
        <v>9.8299999999999998E-2</v>
      </c>
      <c r="AN173">
        <v>0.2334</v>
      </c>
      <c r="AO173">
        <v>-0.2205</v>
      </c>
      <c r="AP173">
        <v>-0.17100000000000001</v>
      </c>
      <c r="AQ173">
        <v>-0.13980000000000001</v>
      </c>
      <c r="AR173">
        <v>4.1099999999999998E-2</v>
      </c>
      <c r="AS173">
        <v>-0.1179</v>
      </c>
      <c r="AT173">
        <v>-4.6800000000000001E-2</v>
      </c>
      <c r="AU173">
        <v>0</v>
      </c>
      <c r="AV173">
        <v>-7.1599999999999997E-2</v>
      </c>
      <c r="AW173">
        <v>-0.18490000000000001</v>
      </c>
      <c r="AX173">
        <v>-0.3453</v>
      </c>
      <c r="AY173">
        <v>-0.1265</v>
      </c>
      <c r="AZ173">
        <v>0.1032</v>
      </c>
      <c r="BA173">
        <v>-1.9800000000000002E-2</v>
      </c>
      <c r="BB173">
        <v>0.13300000000000001</v>
      </c>
      <c r="BC173">
        <v>-2.9899999999999999E-2</v>
      </c>
      <c r="BD173">
        <v>0.68269999999999997</v>
      </c>
      <c r="BE173">
        <v>0.08</v>
      </c>
      <c r="BF173">
        <v>0.1426</v>
      </c>
      <c r="BG173">
        <v>-0.13539999999999999</v>
      </c>
      <c r="BH173">
        <v>6.6199999999999995E-2</v>
      </c>
      <c r="BI173">
        <v>0.2535</v>
      </c>
      <c r="BJ173">
        <v>1.4419999999999999</v>
      </c>
      <c r="BK173">
        <v>1.3992</v>
      </c>
      <c r="BL173">
        <v>1.373</v>
      </c>
      <c r="BM173">
        <v>1.4525000000000001</v>
      </c>
      <c r="BN173">
        <v>1.2404999999999999</v>
      </c>
      <c r="BO173">
        <v>1.4418</v>
      </c>
      <c r="BP173">
        <v>1.1211</v>
      </c>
      <c r="BQ173">
        <v>2.3088000000000002</v>
      </c>
      <c r="BR173">
        <v>0.93530000000000002</v>
      </c>
      <c r="BS173">
        <v>0.99609999999999999</v>
      </c>
      <c r="BT173">
        <v>0.75680000000000003</v>
      </c>
      <c r="BU173">
        <v>0.95879999999999999</v>
      </c>
      <c r="BV173">
        <v>1.1935</v>
      </c>
      <c r="BW173">
        <v>0.90449999999999997</v>
      </c>
      <c r="BX173">
        <v>1.0284</v>
      </c>
      <c r="BY173">
        <v>1.171</v>
      </c>
      <c r="BZ173">
        <v>1.2175</v>
      </c>
      <c r="CA173">
        <v>0.87539999999999996</v>
      </c>
      <c r="CB173">
        <v>0.76980000000000004</v>
      </c>
      <c r="CC173">
        <v>0.88500000000000001</v>
      </c>
      <c r="CD173">
        <v>1.0457000000000001</v>
      </c>
      <c r="CE173">
        <v>2.8704000000000001</v>
      </c>
      <c r="CF173">
        <v>1.2451000000000001</v>
      </c>
      <c r="CG173">
        <v>0.99039999999999995</v>
      </c>
      <c r="CH173">
        <v>0.85019999999999996</v>
      </c>
      <c r="CI173">
        <v>0.9909</v>
      </c>
      <c r="CJ173">
        <v>1.7033</v>
      </c>
      <c r="CK173">
        <v>2.6131000000000002</v>
      </c>
      <c r="CL173">
        <v>1.2585</v>
      </c>
      <c r="CM173">
        <v>1.1067</v>
      </c>
      <c r="CN173">
        <v>0.87370000000000003</v>
      </c>
      <c r="CO173">
        <v>0.72970000000000002</v>
      </c>
      <c r="CP173">
        <v>1.1075999999999999</v>
      </c>
      <c r="CQ173">
        <v>1.0428999999999999</v>
      </c>
      <c r="CR173">
        <v>0.95569999999999999</v>
      </c>
      <c r="CS173">
        <v>6.7000000000000004E-2</v>
      </c>
      <c r="CT173">
        <v>0.98980000000000001</v>
      </c>
      <c r="CU173">
        <v>1.1545000000000001</v>
      </c>
      <c r="CV173">
        <v>0.9304</v>
      </c>
      <c r="CW173">
        <v>1.1798</v>
      </c>
      <c r="CX173">
        <v>0.29849999999999999</v>
      </c>
      <c r="CY173">
        <v>0.38009999999999999</v>
      </c>
      <c r="CZ173">
        <v>1.0901000000000001</v>
      </c>
      <c r="DA173">
        <v>2.4685999999999999</v>
      </c>
      <c r="DB173">
        <v>1.1913</v>
      </c>
      <c r="DC173">
        <v>0.57179999999999997</v>
      </c>
      <c r="DD173">
        <v>0.48830000000000001</v>
      </c>
      <c r="DE173">
        <v>0.29630000000000001</v>
      </c>
      <c r="DF173">
        <v>1.7557</v>
      </c>
      <c r="DG173">
        <v>1.4718</v>
      </c>
      <c r="DH173">
        <v>1.5203</v>
      </c>
      <c r="DI173">
        <v>2.0562</v>
      </c>
      <c r="DJ173">
        <v>1.5914000000000001</v>
      </c>
      <c r="DK173">
        <v>0.83260000000000001</v>
      </c>
      <c r="DL173">
        <v>1.2437</v>
      </c>
      <c r="DM173">
        <v>1.4046000000000001</v>
      </c>
      <c r="DN173">
        <v>0.42820000000000003</v>
      </c>
      <c r="DO173">
        <v>0.51180000000000003</v>
      </c>
      <c r="DP173">
        <v>0.62960000000000005</v>
      </c>
      <c r="DQ173">
        <v>0.3362</v>
      </c>
      <c r="DR173">
        <v>0.13009999999999999</v>
      </c>
      <c r="DS173">
        <v>1.0504</v>
      </c>
      <c r="DT173">
        <v>2.7793000000000001</v>
      </c>
      <c r="DU173">
        <v>0.87080000000000002</v>
      </c>
      <c r="DV173">
        <v>0.14149999999999999</v>
      </c>
      <c r="DW173">
        <v>0.7127</v>
      </c>
      <c r="DX173">
        <v>0.10580000000000001</v>
      </c>
      <c r="DY173">
        <v>0.14910000000000001</v>
      </c>
      <c r="DZ173">
        <v>0.1024</v>
      </c>
      <c r="EA173">
        <v>1.1514</v>
      </c>
      <c r="EB173">
        <v>0.57630000000000003</v>
      </c>
      <c r="EC173">
        <v>1.0699999999999999E-2</v>
      </c>
      <c r="ED173">
        <v>4.65E-2</v>
      </c>
      <c r="EE173">
        <v>4.2999999999999997E-2</v>
      </c>
      <c r="EF173">
        <v>0.34179999999999999</v>
      </c>
      <c r="EG173">
        <v>0.17749999999999999</v>
      </c>
      <c r="EH173">
        <v>0.1119</v>
      </c>
      <c r="EI173">
        <v>6.5699999999999995E-2</v>
      </c>
      <c r="EJ173">
        <v>0.23089999999999999</v>
      </c>
      <c r="EK173">
        <v>0.48409999999999997</v>
      </c>
      <c r="EL173">
        <v>0.42470000000000002</v>
      </c>
      <c r="EM173">
        <v>0.37390000000000001</v>
      </c>
      <c r="EN173">
        <v>0.37330000000000002</v>
      </c>
      <c r="EO173">
        <v>0.45710000000000001</v>
      </c>
      <c r="EP173">
        <v>0.65059999999999996</v>
      </c>
      <c r="EQ173">
        <v>0.70960000000000001</v>
      </c>
      <c r="ER173">
        <v>0.26529999999999998</v>
      </c>
      <c r="ES173">
        <v>0.5706</v>
      </c>
      <c r="ET173">
        <v>1.0627</v>
      </c>
      <c r="EU173">
        <v>0.49309999999999998</v>
      </c>
      <c r="EV173">
        <v>-0.34079999999999999</v>
      </c>
      <c r="EW173">
        <v>0.33489999999999998</v>
      </c>
      <c r="EX173">
        <v>0.43830000000000002</v>
      </c>
      <c r="EY173">
        <v>1.0215000000000001</v>
      </c>
      <c r="EZ173">
        <v>0.46079999999999999</v>
      </c>
      <c r="FA173">
        <v>0.81010000000000004</v>
      </c>
      <c r="FB173">
        <v>0.83420000000000005</v>
      </c>
      <c r="FC173">
        <v>0.72540000000000004</v>
      </c>
      <c r="FD173">
        <v>-0.39240000000000003</v>
      </c>
      <c r="FE173">
        <v>0.45350000000000001</v>
      </c>
      <c r="FF173">
        <v>0.51439999999999997</v>
      </c>
      <c r="FG173">
        <v>0.42830000000000001</v>
      </c>
      <c r="FH173">
        <v>0</v>
      </c>
      <c r="FI173">
        <v>0.20230000000000001</v>
      </c>
      <c r="FJ173">
        <v>0.96099999999999997</v>
      </c>
      <c r="FK173">
        <v>0.62919999999999998</v>
      </c>
      <c r="FL173">
        <v>0.7732</v>
      </c>
      <c r="FM173">
        <v>0.6764</v>
      </c>
      <c r="FN173">
        <v>0.8831</v>
      </c>
      <c r="FO173">
        <v>0.65449999999999997</v>
      </c>
      <c r="FP173">
        <v>0.61060000000000003</v>
      </c>
      <c r="FQ173">
        <v>0.38190000000000002</v>
      </c>
      <c r="FR173">
        <v>0</v>
      </c>
      <c r="FS173">
        <v>0.66180000000000005</v>
      </c>
      <c r="FT173">
        <v>0.90039999999999998</v>
      </c>
      <c r="FU173">
        <v>1.3043</v>
      </c>
      <c r="FV173">
        <v>0.76539999999999997</v>
      </c>
      <c r="FW173">
        <v>0.58350000000000002</v>
      </c>
      <c r="FX173">
        <v>1.0039</v>
      </c>
      <c r="FY173">
        <v>0.76119999999999999</v>
      </c>
      <c r="FZ173">
        <v>0.93910000000000005</v>
      </c>
      <c r="GA173">
        <v>-0.76990000000000003</v>
      </c>
      <c r="GB173">
        <v>0.30599999999999999</v>
      </c>
      <c r="GC173">
        <v>0.33360000000000001</v>
      </c>
      <c r="GD173">
        <v>-0.28949999999999998</v>
      </c>
      <c r="GE173">
        <v>0.5877</v>
      </c>
      <c r="GF173">
        <v>0.30299999999999999</v>
      </c>
      <c r="GG173">
        <v>-0.15529999999999999</v>
      </c>
      <c r="GH173">
        <v>-0.82</v>
      </c>
      <c r="GI173">
        <v>5.3699999999999998E-2</v>
      </c>
      <c r="GJ173">
        <v>0.61529999999999996</v>
      </c>
      <c r="GK173">
        <v>3.8100000000000002E-2</v>
      </c>
      <c r="GL173">
        <v>-0.29110000000000003</v>
      </c>
      <c r="GM173">
        <v>0.15049999999999999</v>
      </c>
      <c r="GN173">
        <v>-1.3687</v>
      </c>
      <c r="GO173">
        <v>-0.44850000000000001</v>
      </c>
      <c r="GP173">
        <v>-0.35589999999999999</v>
      </c>
      <c r="GQ173">
        <v>-0.47039999999999998</v>
      </c>
      <c r="GR173">
        <v>-0.4385</v>
      </c>
      <c r="GS173">
        <v>0.36120000000000002</v>
      </c>
      <c r="GT173" s="1"/>
      <c r="GU173" s="1"/>
      <c r="GV173" s="1"/>
      <c r="GW173" s="1"/>
      <c r="GX173" s="1"/>
      <c r="OR173" t="str">
        <v>SPEM US Equity</v>
      </c>
      <c r="OS173" s="2">
        <f ca="1">CORREL(OFFSET($B$3:$B$1162,,ROWS($1:170)-1),OFFSET($B$3:$B$1162,,COLUMNS($A:A)-1))</f>
        <v>-7.6083054862384161E-2</v>
      </c>
      <c r="OT173" s="2">
        <f ca="1">CORREL(OFFSET($B$3:$B$1162,,ROWS($1:170)-1),OFFSET($B$3:$B$1162,,COLUMNS($A:B)-1))</f>
        <v>-0.10540425533925309</v>
      </c>
      <c r="OU173" s="2">
        <f ca="1">CORREL(OFFSET($B$3:$B$1162,,ROWS($1:170)-1),OFFSET($B$3:$B$1162,,COLUMNS($A:C)-1))</f>
        <v>4.5742118457644629E-2</v>
      </c>
      <c r="OV173" s="2">
        <f ca="1">CORREL(OFFSET($B$3:$B$1162,,ROWS($1:170)-1),OFFSET($B$3:$B$1162,,COLUMNS($A:D)-1))</f>
        <v>5.1372859135294671E-2</v>
      </c>
      <c r="OW173" s="2">
        <f ca="1">CORREL(OFFSET($B$3:$B$1162,,ROWS($1:170)-1),OFFSET($B$3:$B$1162,,COLUMNS($A:E)-1))</f>
        <v>-3.8471105141153279E-3</v>
      </c>
      <c r="OX173" s="2">
        <f ca="1">CORREL(OFFSET($B$3:$B$1162,,ROWS($1:170)-1),OFFSET($B$3:$B$1162,,COLUMNS($A:F)-1))</f>
        <v>-0.1492752346251851</v>
      </c>
      <c r="OY173" s="2">
        <f ca="1">CORREL(OFFSET($B$3:$B$1162,,ROWS($1:170)-1),OFFSET($B$3:$B$1162,,COLUMNS($A:G)-1))</f>
        <v>-2.169228820772089E-2</v>
      </c>
      <c r="OZ173" s="2">
        <f ca="1">CORREL(OFFSET($B$3:$B$1162,,ROWS($1:170)-1),OFFSET($B$3:$B$1162,,COLUMNS($A:H)-1))</f>
        <v>-4.3849199477871366E-2</v>
      </c>
      <c r="PA173" s="2">
        <f ca="1">CORREL(OFFSET($B$3:$B$1162,,ROWS($1:170)-1),OFFSET($B$3:$B$1162,,COLUMNS($A:I)-1))</f>
        <v>-0.16828128423739241</v>
      </c>
      <c r="PB173" s="2">
        <f ca="1">CORREL(OFFSET($B$3:$B$1162,,ROWS($1:170)-1),OFFSET($B$3:$B$1162,,COLUMNS($A:J)-1))</f>
        <v>0.64423071654481923</v>
      </c>
      <c r="PC173" s="2">
        <f ca="1">CORREL(OFFSET($B$3:$B$1162,,ROWS($1:170)-1),OFFSET($B$3:$B$1162,,COLUMNS($A:K)-1))</f>
        <v>-6.6292860669175016E-2</v>
      </c>
      <c r="PD173" s="2">
        <f ca="1">CORREL(OFFSET($B$3:$B$1162,,ROWS($1:170)-1),OFFSET($B$3:$B$1162,,COLUMNS($A:L)-1))</f>
        <v>-7.6970981938289926E-2</v>
      </c>
      <c r="PE173" s="2">
        <f ca="1">CORREL(OFFSET($B$3:$B$1162,,ROWS($1:170)-1),OFFSET($B$3:$B$1162,,COLUMNS($A:M)-1))</f>
        <v>0.59019723497938548</v>
      </c>
      <c r="PF173" s="2">
        <f ca="1">CORREL(OFFSET($B$3:$B$1162,,ROWS($1:170)-1),OFFSET($B$3:$B$1162,,COLUMNS($A:N)-1))</f>
        <v>-0.24269496136471957</v>
      </c>
      <c r="PG173" s="2">
        <f ca="1">CORREL(OFFSET($B$3:$B$1162,,ROWS($1:170)-1),OFFSET($B$3:$B$1162,,COLUMNS($A:O)-1))</f>
        <v>-0.23524342153428937</v>
      </c>
      <c r="PH173" s="2">
        <f ca="1">CORREL(OFFSET($B$3:$B$1162,,ROWS($1:170)-1),OFFSET($B$3:$B$1162,,COLUMNS($A:P)-1))</f>
        <v>-0.1364590387411353</v>
      </c>
      <c r="PI173" s="2">
        <f ca="1">CORREL(OFFSET($B$3:$B$1162,,ROWS($1:170)-1),OFFSET($B$3:$B$1162,,COLUMNS($A:Q)-1))</f>
        <v>-4.6882719557090509E-2</v>
      </c>
      <c r="PJ173" s="2">
        <f ca="1">CORREL(OFFSET($B$3:$B$1162,,ROWS($1:170)-1),OFFSET($B$3:$B$1162,,COLUMNS($A:R)-1))</f>
        <v>-0.1268928973763801</v>
      </c>
      <c r="PK173" s="2">
        <f ca="1">CORREL(OFFSET($B$3:$B$1162,,ROWS($1:170)-1),OFFSET($B$3:$B$1162,,COLUMNS($A:S)-1))</f>
        <v>6.9020053970975673E-2</v>
      </c>
      <c r="PL173" s="2">
        <f ca="1">CORREL(OFFSET($B$3:$B$1162,,ROWS($1:170)-1),OFFSET($B$3:$B$1162,,COLUMNS($A:T)-1))</f>
        <v>0.10878116899969562</v>
      </c>
      <c r="PM173" s="2">
        <f ca="1">CORREL(OFFSET($B$3:$B$1162,,ROWS($1:170)-1),OFFSET($B$3:$B$1162,,COLUMNS($A:U)-1))</f>
        <v>-0.21865655026149014</v>
      </c>
      <c r="PN173" s="2">
        <f ca="1">CORREL(OFFSET($B$3:$B$1162,,ROWS($1:170)-1),OFFSET($B$3:$B$1162,,COLUMNS($A:V)-1))</f>
        <v>0.66121020693822141</v>
      </c>
      <c r="PO173" s="2">
        <f ca="1">CORREL(OFFSET($B$3:$B$1162,,ROWS($1:170)-1),OFFSET($B$3:$B$1162,,COLUMNS($A:W)-1))</f>
        <v>-9.6705022853329617E-2</v>
      </c>
      <c r="PP173" s="2">
        <f ca="1">CORREL(OFFSET($B$3:$B$1162,,ROWS($1:170)-1),OFFSET($B$3:$B$1162,,COLUMNS($A:X)-1))</f>
        <v>6.4756936985542912E-2</v>
      </c>
      <c r="PQ173" s="2">
        <f ca="1">CORREL(OFFSET($B$3:$B$1162,,ROWS($1:170)-1),OFFSET($B$3:$B$1162,,COLUMNS($A:Y)-1))</f>
        <v>-0.21228302215702421</v>
      </c>
      <c r="PR173" s="2">
        <f ca="1">CORREL(OFFSET($B$3:$B$1162,,ROWS($1:170)-1),OFFSET($B$3:$B$1162,,COLUMNS($A:Z)-1))</f>
        <v>-4.4910603763262787E-2</v>
      </c>
      <c r="PS173" s="2">
        <f ca="1">CORREL(OFFSET($B$3:$B$1162,,ROWS($1:170)-1),OFFSET($B$3:$B$1162,,COLUMNS($A:AA)-1))</f>
        <v>1.3810332030093503E-3</v>
      </c>
      <c r="PT173" s="2">
        <f ca="1">CORREL(OFFSET($B$3:$B$1162,,ROWS($1:170)-1),OFFSET($B$3:$B$1162,,COLUMNS($A:AB)-1))</f>
        <v>9.1433883389169107E-2</v>
      </c>
      <c r="PU173" s="2">
        <f ca="1">CORREL(OFFSET($B$3:$B$1162,,ROWS($1:170)-1),OFFSET($B$3:$B$1162,,COLUMNS($A:AC)-1))</f>
        <v>-0.1119653692404201</v>
      </c>
      <c r="PV173" s="2">
        <f ca="1">CORREL(OFFSET($B$3:$B$1162,,ROWS($1:170)-1),OFFSET($B$3:$B$1162,,COLUMNS($A:AD)-1))</f>
        <v>-2.9096009074276469E-3</v>
      </c>
      <c r="PW173" s="2">
        <f ca="1">CORREL(OFFSET($B$3:$B$1162,,ROWS($1:170)-1),OFFSET($B$3:$B$1162,,COLUMNS($A:AE)-1))</f>
        <v>0.66849302243509556</v>
      </c>
      <c r="PX173" s="2">
        <f ca="1">CORREL(OFFSET($B$3:$B$1162,,ROWS($1:170)-1),OFFSET($B$3:$B$1162,,COLUMNS($A:AF)-1))</f>
        <v>-0.15179030862634971</v>
      </c>
      <c r="PY173" s="2">
        <f ca="1">CORREL(OFFSET($B$3:$B$1162,,ROWS($1:170)-1),OFFSET($B$3:$B$1162,,COLUMNS($A:AG)-1))</f>
        <v>3.4961908343277233E-2</v>
      </c>
      <c r="PZ173" s="2">
        <f ca="1">CORREL(OFFSET($B$3:$B$1162,,ROWS($1:170)-1),OFFSET($B$3:$B$1162,,COLUMNS($A:AH)-1))</f>
        <v>0.46139542468327038</v>
      </c>
      <c r="QA173" s="2">
        <f ca="1">CORREL(OFFSET($B$3:$B$1162,,ROWS($1:170)-1),OFFSET($B$3:$B$1162,,COLUMNS($A:AI)-1))</f>
        <v>-0.18458492360543177</v>
      </c>
      <c r="QB173" s="2">
        <f ca="1">CORREL(OFFSET($B$3:$B$1162,,ROWS($1:170)-1),OFFSET($B$3:$B$1162,,COLUMNS($A:AJ)-1))</f>
        <v>7.9405291082379533E-3</v>
      </c>
      <c r="QC173" s="2">
        <f ca="1">CORREL(OFFSET($B$3:$B$1162,,ROWS($1:170)-1),OFFSET($B$3:$B$1162,,COLUMNS($A:AK)-1))</f>
        <v>6.349438955724894E-2</v>
      </c>
      <c r="QD173" s="2">
        <f ca="1">CORREL(OFFSET($B$3:$B$1162,,ROWS($1:170)-1),OFFSET($B$3:$B$1162,,COLUMNS($A:AL)-1))</f>
        <v>2.441638896418967E-2</v>
      </c>
      <c r="QE173" s="2">
        <f ca="1">CORREL(OFFSET($B$3:$B$1162,,ROWS($1:170)-1),OFFSET($B$3:$B$1162,,COLUMNS($A:AM)-1))</f>
        <v>0.75385165424499678</v>
      </c>
      <c r="QF173" s="2">
        <f ca="1">CORREL(OFFSET($B$3:$B$1162,,ROWS($1:170)-1),OFFSET($B$3:$B$1162,,COLUMNS($A:AN)-1))</f>
        <v>-0.22773284118193307</v>
      </c>
      <c r="QG173" s="2">
        <f ca="1">CORREL(OFFSET($B$3:$B$1162,,ROWS($1:170)-1),OFFSET($B$3:$B$1162,,COLUMNS($A:AO)-1))</f>
        <v>-0.23710771159235039</v>
      </c>
      <c r="QH173" s="2">
        <f ca="1">CORREL(OFFSET($B$3:$B$1162,,ROWS($1:170)-1),OFFSET($B$3:$B$1162,,COLUMNS($A:AP)-1))</f>
        <v>-0.12398070295141474</v>
      </c>
      <c r="QI173" s="2">
        <f ca="1">CORREL(OFFSET($B$3:$B$1162,,ROWS($1:170)-1),OFFSET($B$3:$B$1162,,COLUMNS($A:AQ)-1))</f>
        <v>-5.8235422582342607E-2</v>
      </c>
      <c r="QJ173" s="2">
        <f ca="1">CORREL(OFFSET($B$3:$B$1162,,ROWS($1:170)-1),OFFSET($B$3:$B$1162,,COLUMNS($A:AR)-1))</f>
        <v>4.6877151792106882E-3</v>
      </c>
      <c r="QK173" s="2">
        <f ca="1">CORREL(OFFSET($B$3:$B$1162,,ROWS($1:170)-1),OFFSET($B$3:$B$1162,,COLUMNS($A:AS)-1))</f>
        <v>-2.5854777389756691E-2</v>
      </c>
      <c r="QL173" s="2">
        <f ca="1">CORREL(OFFSET($B$3:$B$1162,,ROWS($1:170)-1),OFFSET($B$3:$B$1162,,COLUMNS($A:AT)-1))</f>
        <v>0.63427574967192601</v>
      </c>
      <c r="QM173" s="2">
        <f ca="1">CORREL(OFFSET($B$3:$B$1162,,ROWS($1:170)-1),OFFSET($B$3:$B$1162,,COLUMNS($A:AU)-1))</f>
        <v>0.54919388174219008</v>
      </c>
      <c r="QN173" s="2">
        <f ca="1">CORREL(OFFSET($B$3:$B$1162,,ROWS($1:170)-1),OFFSET($B$3:$B$1162,,COLUMNS($A:AV)-1))</f>
        <v>9.4293841716637117E-3</v>
      </c>
      <c r="QO173" s="2">
        <f ca="1">CORREL(OFFSET($B$3:$B$1162,,ROWS($1:170)-1),OFFSET($B$3:$B$1162,,COLUMNS($A:AW)-1))</f>
        <v>-0.1112826006633201</v>
      </c>
      <c r="QP173" s="2">
        <f ca="1">CORREL(OFFSET($B$3:$B$1162,,ROWS($1:170)-1),OFFSET($B$3:$B$1162,,COLUMNS($A:AX)-1))</f>
        <v>-0.16549954939604994</v>
      </c>
      <c r="QQ173" s="2">
        <f ca="1">CORREL(OFFSET($B$3:$B$1162,,ROWS($1:170)-1),OFFSET($B$3:$B$1162,,COLUMNS($A:AY)-1))</f>
        <v>0.62067230362783399</v>
      </c>
      <c r="QR173" s="2">
        <f ca="1">CORREL(OFFSET($B$3:$B$1162,,ROWS($1:170)-1),OFFSET($B$3:$B$1162,,COLUMNS($A:AZ)-1))</f>
        <v>-7.2597670339554943E-2</v>
      </c>
      <c r="QS173" s="2">
        <f ca="1">CORREL(OFFSET($B$3:$B$1162,,ROWS($1:170)-1),OFFSET($B$3:$B$1162,,COLUMNS($A:BA)-1))</f>
        <v>3.963611361185157E-2</v>
      </c>
      <c r="QT173" s="2">
        <f ca="1">CORREL(OFFSET($B$3:$B$1162,,ROWS($1:170)-1),OFFSET($B$3:$B$1162,,COLUMNS($A:BB)-1))</f>
        <v>3.0259283053992898E-2</v>
      </c>
      <c r="QU173" s="2">
        <f ca="1">CORREL(OFFSET($B$3:$B$1162,,ROWS($1:170)-1),OFFSET($B$3:$B$1162,,COLUMNS($A:BC)-1))</f>
        <v>4.643537143983234E-2</v>
      </c>
      <c r="QV173" s="2">
        <f ca="1">CORREL(OFFSET($B$3:$B$1162,,ROWS($1:170)-1),OFFSET($B$3:$B$1162,,COLUMNS($A:BD)-1))</f>
        <v>2.0449363619114952E-2</v>
      </c>
      <c r="QW173" s="2">
        <f ca="1">CORREL(OFFSET($B$3:$B$1162,,ROWS($1:170)-1),OFFSET($B$3:$B$1162,,COLUMNS($A:BE)-1))</f>
        <v>0.24552574989979079</v>
      </c>
      <c r="QX173" s="2">
        <f ca="1">CORREL(OFFSET($B$3:$B$1162,,ROWS($1:170)-1),OFFSET($B$3:$B$1162,,COLUMNS($A:BF)-1))</f>
        <v>9.7236779714930943E-2</v>
      </c>
      <c r="QY173" s="2">
        <f ca="1">CORREL(OFFSET($B$3:$B$1162,,ROWS($1:170)-1),OFFSET($B$3:$B$1162,,COLUMNS($A:BG)-1))</f>
        <v>-4.1357084311913865E-2</v>
      </c>
      <c r="QZ173" s="2">
        <f ca="1">CORREL(OFFSET($B$3:$B$1162,,ROWS($1:170)-1),OFFSET($B$3:$B$1162,,COLUMNS($A:BH)-1))</f>
        <v>-6.8063392101307296E-2</v>
      </c>
      <c r="RA173" s="2">
        <f ca="1">CORREL(OFFSET($B$3:$B$1162,,ROWS($1:170)-1),OFFSET($B$3:$B$1162,,COLUMNS($A:BI)-1))</f>
        <v>0.6953491209997551</v>
      </c>
      <c r="RB173" s="2">
        <f ca="1">CORREL(OFFSET($B$3:$B$1162,,ROWS($1:170)-1),OFFSET($B$3:$B$1162,,COLUMNS($A:BJ)-1))</f>
        <v>0.70232652115610894</v>
      </c>
      <c r="RC173" s="2">
        <f ca="1">CORREL(OFFSET($B$3:$B$1162,,ROWS($1:170)-1),OFFSET($B$3:$B$1162,,COLUMNS($A:BK)-1))</f>
        <v>0.68819293376741064</v>
      </c>
      <c r="RD173" s="2">
        <f ca="1">CORREL(OFFSET($B$3:$B$1162,,ROWS($1:170)-1),OFFSET($B$3:$B$1162,,COLUMNS($A:BL)-1))</f>
        <v>0.70048089238100608</v>
      </c>
      <c r="RE173" s="2">
        <f ca="1">CORREL(OFFSET($B$3:$B$1162,,ROWS($1:170)-1),OFFSET($B$3:$B$1162,,COLUMNS($A:BM)-1))</f>
        <v>0.51148983545869298</v>
      </c>
      <c r="RF173" s="2">
        <f ca="1">CORREL(OFFSET($B$3:$B$1162,,ROWS($1:170)-1),OFFSET($B$3:$B$1162,,COLUMNS($A:BN)-1))</f>
        <v>0.65521823959450265</v>
      </c>
      <c r="RG173" s="2">
        <f ca="1">CORREL(OFFSET($B$3:$B$1162,,ROWS($1:170)-1),OFFSET($B$3:$B$1162,,COLUMNS($A:BO)-1))</f>
        <v>0.76866491569774664</v>
      </c>
      <c r="RH173" s="2">
        <f ca="1">CORREL(OFFSET($B$3:$B$1162,,ROWS($1:170)-1),OFFSET($B$3:$B$1162,,COLUMNS($A:BP)-1))</f>
        <v>0.78761786711088277</v>
      </c>
      <c r="RI173" s="2">
        <f ca="1">CORREL(OFFSET($B$3:$B$1162,,ROWS($1:170)-1),OFFSET($B$3:$B$1162,,COLUMNS($A:BQ)-1))</f>
        <v>0.51420535571014481</v>
      </c>
      <c r="RJ173" s="2">
        <f ca="1">CORREL(OFFSET($B$3:$B$1162,,ROWS($1:170)-1),OFFSET($B$3:$B$1162,,COLUMNS($A:BR)-1))</f>
        <v>0.53262447294913395</v>
      </c>
      <c r="RK173" s="2">
        <f ca="1">CORREL(OFFSET($B$3:$B$1162,,ROWS($1:170)-1),OFFSET($B$3:$B$1162,,COLUMNS($A:BS)-1))</f>
        <v>0.66158631372263321</v>
      </c>
      <c r="RL173" s="2">
        <f ca="1">CORREL(OFFSET($B$3:$B$1162,,ROWS($1:170)-1),OFFSET($B$3:$B$1162,,COLUMNS($A:BT)-1))</f>
        <v>0.51878139867076567</v>
      </c>
      <c r="RM173" s="2">
        <f ca="1">CORREL(OFFSET($B$3:$B$1162,,ROWS($1:170)-1),OFFSET($B$3:$B$1162,,COLUMNS($A:BU)-1))</f>
        <v>0.65289044594107792</v>
      </c>
      <c r="RN173" s="2">
        <f ca="1">CORREL(OFFSET($B$3:$B$1162,,ROWS($1:170)-1),OFFSET($B$3:$B$1162,,COLUMNS($A:BV)-1))</f>
        <v>0.49409503181096182</v>
      </c>
      <c r="RO173" s="2">
        <f ca="1">CORREL(OFFSET($B$3:$B$1162,,ROWS($1:170)-1),OFFSET($B$3:$B$1162,,COLUMNS($A:BW)-1))</f>
        <v>0.53072594057969402</v>
      </c>
      <c r="RP173" s="2">
        <f ca="1">CORREL(OFFSET($B$3:$B$1162,,ROWS($1:170)-1),OFFSET($B$3:$B$1162,,COLUMNS($A:BX)-1))</f>
        <v>0.9344082400257363</v>
      </c>
      <c r="RQ173" s="2">
        <f ca="1">CORREL(OFFSET($B$3:$B$1162,,ROWS($1:170)-1),OFFSET($B$3:$B$1162,,COLUMNS($A:BY)-1))</f>
        <v>0.62088824623875616</v>
      </c>
      <c r="RR173" s="2">
        <f ca="1">CORREL(OFFSET($B$3:$B$1162,,ROWS($1:170)-1),OFFSET($B$3:$B$1162,,COLUMNS($A:BZ)-1))</f>
        <v>0.61808635066045148</v>
      </c>
      <c r="RS173" s="2">
        <f ca="1">CORREL(OFFSET($B$3:$B$1162,,ROWS($1:170)-1),OFFSET($B$3:$B$1162,,COLUMNS($A:CA)-1))</f>
        <v>0.47601965975673571</v>
      </c>
      <c r="RT173" s="2">
        <f ca="1">CORREL(OFFSET($B$3:$B$1162,,ROWS($1:170)-1),OFFSET($B$3:$B$1162,,COLUMNS($A:CB)-1))</f>
        <v>0.51350683019179055</v>
      </c>
      <c r="RU173" s="2">
        <f ca="1">CORREL(OFFSET($B$3:$B$1162,,ROWS($1:170)-1),OFFSET($B$3:$B$1162,,COLUMNS($A:CC)-1))</f>
        <v>0.66809878706026982</v>
      </c>
      <c r="RV173" s="2">
        <f ca="1">CORREL(OFFSET($B$3:$B$1162,,ROWS($1:170)-1),OFFSET($B$3:$B$1162,,COLUMNS($A:CD)-1))</f>
        <v>0.67149584140093488</v>
      </c>
      <c r="RW173" s="2">
        <f ca="1">CORREL(OFFSET($B$3:$B$1162,,ROWS($1:170)-1),OFFSET($B$3:$B$1162,,COLUMNS($A:CE)-1))</f>
        <v>0.62898486330667025</v>
      </c>
      <c r="RX173" s="2">
        <f ca="1">CORREL(OFFSET($B$3:$B$1162,,ROWS($1:170)-1),OFFSET($B$3:$B$1162,,COLUMNS($A:CF)-1))</f>
        <v>0.61578013287282563</v>
      </c>
      <c r="RY173" s="2">
        <f ca="1">CORREL(OFFSET($B$3:$B$1162,,ROWS($1:170)-1),OFFSET($B$3:$B$1162,,COLUMNS($A:CG)-1))</f>
        <v>0.57612026516929649</v>
      </c>
      <c r="RZ173" s="2">
        <f ca="1">CORREL(OFFSET($B$3:$B$1162,,ROWS($1:170)-1),OFFSET($B$3:$B$1162,,COLUMNS($A:CH)-1))</f>
        <v>0.58104144928125501</v>
      </c>
      <c r="SA173" s="2">
        <f ca="1">CORREL(OFFSET($B$3:$B$1162,,ROWS($1:170)-1),OFFSET($B$3:$B$1162,,COLUMNS($A:CI)-1))</f>
        <v>0.49098831646031599</v>
      </c>
      <c r="SB173" s="2">
        <f ca="1">CORREL(OFFSET($B$3:$B$1162,,ROWS($1:170)-1),OFFSET($B$3:$B$1162,,COLUMNS($A:CJ)-1))</f>
        <v>0.44921768070296331</v>
      </c>
      <c r="SC173" s="2">
        <f ca="1">CORREL(OFFSET($B$3:$B$1162,,ROWS($1:170)-1),OFFSET($B$3:$B$1162,,COLUMNS($A:CK)-1))</f>
        <v>0.59349861464068154</v>
      </c>
      <c r="SD173" s="2">
        <f ca="1">CORREL(OFFSET($B$3:$B$1162,,ROWS($1:170)-1),OFFSET($B$3:$B$1162,,COLUMNS($A:CL)-1))</f>
        <v>0.47972119551580039</v>
      </c>
      <c r="SE173" s="2">
        <f ca="1">CORREL(OFFSET($B$3:$B$1162,,ROWS($1:170)-1),OFFSET($B$3:$B$1162,,COLUMNS($A:CM)-1))</f>
        <v>0.57454599971713827</v>
      </c>
      <c r="SF173" s="2">
        <f ca="1">CORREL(OFFSET($B$3:$B$1162,,ROWS($1:170)-1),OFFSET($B$3:$B$1162,,COLUMNS($A:CN)-1))</f>
        <v>0.63811069358511685</v>
      </c>
      <c r="SG173" s="2">
        <f ca="1">CORREL(OFFSET($B$3:$B$1162,,ROWS($1:170)-1),OFFSET($B$3:$B$1162,,COLUMNS($A:CO)-1))</f>
        <v>0.68777547054262411</v>
      </c>
      <c r="SH173" s="2">
        <f ca="1">CORREL(OFFSET($B$3:$B$1162,,ROWS($1:170)-1),OFFSET($B$3:$B$1162,,COLUMNS($A:CP)-1))</f>
        <v>0.60620029570973732</v>
      </c>
      <c r="SI173" s="2">
        <f ca="1">CORREL(OFFSET($B$3:$B$1162,,ROWS($1:170)-1),OFFSET($B$3:$B$1162,,COLUMNS($A:CQ)-1))</f>
        <v>0.69103855449134977</v>
      </c>
      <c r="SJ173" s="2">
        <f ca="1">CORREL(OFFSET($B$3:$B$1162,,ROWS($1:170)-1),OFFSET($B$3:$B$1162,,COLUMNS($A:CR)-1))</f>
        <v>0.77257546921471976</v>
      </c>
      <c r="SK173" s="2">
        <f ca="1">CORREL(OFFSET($B$3:$B$1162,,ROWS($1:170)-1),OFFSET($B$3:$B$1162,,COLUMNS($A:CS)-1))</f>
        <v>0.60486906211842373</v>
      </c>
      <c r="SL173" s="2">
        <f ca="1">CORREL(OFFSET($B$3:$B$1162,,ROWS($1:170)-1),OFFSET($B$3:$B$1162,,COLUMNS($A:CT)-1))</f>
        <v>0.68590171639936515</v>
      </c>
      <c r="SM173" s="2">
        <f ca="1">CORREL(OFFSET($B$3:$B$1162,,ROWS($1:170)-1),OFFSET($B$3:$B$1162,,COLUMNS($A:CU)-1))</f>
        <v>0.71023794498260773</v>
      </c>
      <c r="SN173" s="2">
        <f ca="1">CORREL(OFFSET($B$3:$B$1162,,ROWS($1:170)-1),OFFSET($B$3:$B$1162,,COLUMNS($A:CV)-1))</f>
        <v>0.61801974513917568</v>
      </c>
      <c r="SO173" s="2">
        <f ca="1">CORREL(OFFSET($B$3:$B$1162,,ROWS($1:170)-1),OFFSET($B$3:$B$1162,,COLUMNS($A:CW)-1))</f>
        <v>0.23637155876066426</v>
      </c>
      <c r="SP173" s="2">
        <f ca="1">CORREL(OFFSET($B$3:$B$1162,,ROWS($1:170)-1),OFFSET($B$3:$B$1162,,COLUMNS($A:CX)-1))</f>
        <v>0.79123589735150535</v>
      </c>
      <c r="SQ173" s="2">
        <f ca="1">CORREL(OFFSET($B$3:$B$1162,,ROWS($1:170)-1),OFFSET($B$3:$B$1162,,COLUMNS($A:CY)-1))</f>
        <v>0.70640257102310189</v>
      </c>
      <c r="SR173" s="2">
        <f ca="1">CORREL(OFFSET($B$3:$B$1162,,ROWS($1:170)-1),OFFSET($B$3:$B$1162,,COLUMNS($A:CZ)-1))</f>
        <v>0.23764914884191018</v>
      </c>
      <c r="SS173" s="2">
        <f ca="1">CORREL(OFFSET($B$3:$B$1162,,ROWS($1:170)-1),OFFSET($B$3:$B$1162,,COLUMNS($A:DA)-1))</f>
        <v>0.72070309470650429</v>
      </c>
      <c r="ST173" s="2">
        <f ca="1">CORREL(OFFSET($B$3:$B$1162,,ROWS($1:170)-1),OFFSET($B$3:$B$1162,,COLUMNS($A:DB)-1))</f>
        <v>0.52576909771688285</v>
      </c>
      <c r="SU173" s="2">
        <f ca="1">CORREL(OFFSET($B$3:$B$1162,,ROWS($1:170)-1),OFFSET($B$3:$B$1162,,COLUMNS($A:DC)-1))</f>
        <v>0.7919936719989652</v>
      </c>
      <c r="SV173" s="2">
        <f ca="1">CORREL(OFFSET($B$3:$B$1162,,ROWS($1:170)-1),OFFSET($B$3:$B$1162,,COLUMNS($A:DD)-1))</f>
        <v>0.23233591393407246</v>
      </c>
      <c r="SW173" s="2">
        <f ca="1">CORREL(OFFSET($B$3:$B$1162,,ROWS($1:170)-1),OFFSET($B$3:$B$1162,,COLUMNS($A:DE)-1))</f>
        <v>0.71738205754325746</v>
      </c>
      <c r="SX173" s="2">
        <f ca="1">CORREL(OFFSET($B$3:$B$1162,,ROWS($1:170)-1),OFFSET($B$3:$B$1162,,COLUMNS($A:DF)-1))</f>
        <v>0.70764454670353472</v>
      </c>
      <c r="SY173" s="2">
        <f ca="1">CORREL(OFFSET($B$3:$B$1162,,ROWS($1:170)-1),OFFSET($B$3:$B$1162,,COLUMNS($A:DG)-1))</f>
        <v>0.70489074038155253</v>
      </c>
      <c r="SZ173" s="2">
        <f ca="1">CORREL(OFFSET($B$3:$B$1162,,ROWS($1:170)-1),OFFSET($B$3:$B$1162,,COLUMNS($A:DH)-1))</f>
        <v>0.67219620693122273</v>
      </c>
      <c r="TA173" s="2">
        <f ca="1">CORREL(OFFSET($B$3:$B$1162,,ROWS($1:170)-1),OFFSET($B$3:$B$1162,,COLUMNS($A:DI)-1))</f>
        <v>0.70417599494063976</v>
      </c>
      <c r="TB173" s="2">
        <f ca="1">CORREL(OFFSET($B$3:$B$1162,,ROWS($1:170)-1),OFFSET($B$3:$B$1162,,COLUMNS($A:DJ)-1))</f>
        <v>0.65254698672643119</v>
      </c>
      <c r="TC173" s="2">
        <f ca="1">CORREL(OFFSET($B$3:$B$1162,,ROWS($1:170)-1),OFFSET($B$3:$B$1162,,COLUMNS($A:DK)-1))</f>
        <v>0.71540912633701403</v>
      </c>
      <c r="TD173" s="2">
        <f ca="1">CORREL(OFFSET($B$3:$B$1162,,ROWS($1:170)-1),OFFSET($B$3:$B$1162,,COLUMNS($A:DL)-1))</f>
        <v>0.75590586185192898</v>
      </c>
      <c r="TE173" s="2">
        <f ca="1">CORREL(OFFSET($B$3:$B$1162,,ROWS($1:170)-1),OFFSET($B$3:$B$1162,,COLUMNS($A:DM)-1))</f>
        <v>0.52568145205944761</v>
      </c>
      <c r="TF173" s="2">
        <f ca="1">CORREL(OFFSET($B$3:$B$1162,,ROWS($1:170)-1),OFFSET($B$3:$B$1162,,COLUMNS($A:DN)-1))</f>
        <v>0.59224181929966357</v>
      </c>
      <c r="TG173" s="2">
        <f ca="1">CORREL(OFFSET($B$3:$B$1162,,ROWS($1:170)-1),OFFSET($B$3:$B$1162,,COLUMNS($A:DO)-1))</f>
        <v>0.539065102331726</v>
      </c>
      <c r="TH173" s="2">
        <f ca="1">CORREL(OFFSET($B$3:$B$1162,,ROWS($1:170)-1),OFFSET($B$3:$B$1162,,COLUMNS($A:DP)-1))</f>
        <v>0.72616021561210697</v>
      </c>
      <c r="TI173" s="2">
        <f ca="1">CORREL(OFFSET($B$3:$B$1162,,ROWS($1:170)-1),OFFSET($B$3:$B$1162,,COLUMNS($A:DQ)-1))</f>
        <v>0.37793400257971632</v>
      </c>
      <c r="TJ173" s="2">
        <f ca="1">CORREL(OFFSET($B$3:$B$1162,,ROWS($1:170)-1),OFFSET($B$3:$B$1162,,COLUMNS($A:DR)-1))</f>
        <v>0.68281342739699935</v>
      </c>
      <c r="TK173" s="2">
        <f ca="1">CORREL(OFFSET($B$3:$B$1162,,ROWS($1:170)-1),OFFSET($B$3:$B$1162,,COLUMNS($A:DS)-1))</f>
        <v>0.24217989974779028</v>
      </c>
      <c r="TL173" s="2">
        <f ca="1">CORREL(OFFSET($B$3:$B$1162,,ROWS($1:170)-1),OFFSET($B$3:$B$1162,,COLUMNS($A:DT)-1))</f>
        <v>0.57295149126024458</v>
      </c>
      <c r="TM173" s="2">
        <f ca="1">CORREL(OFFSET($B$3:$B$1162,,ROWS($1:170)-1),OFFSET($B$3:$B$1162,,COLUMNS($A:DU)-1))</f>
        <v>0.43573659221921157</v>
      </c>
      <c r="TN173" s="2">
        <f ca="1">CORREL(OFFSET($B$3:$B$1162,,ROWS($1:170)-1),OFFSET($B$3:$B$1162,,COLUMNS($A:DV)-1))</f>
        <v>0.84634917061125181</v>
      </c>
      <c r="TO173" s="2">
        <f ca="1">CORREL(OFFSET($B$3:$B$1162,,ROWS($1:170)-1),OFFSET($B$3:$B$1162,,COLUMNS($A:DW)-1))</f>
        <v>0.4205004101950785</v>
      </c>
      <c r="TP173" s="2">
        <f ca="1">CORREL(OFFSET($B$3:$B$1162,,ROWS($1:170)-1),OFFSET($B$3:$B$1162,,COLUMNS($A:DX)-1))</f>
        <v>0.4782008885260175</v>
      </c>
      <c r="TQ173" s="2">
        <f ca="1">CORREL(OFFSET($B$3:$B$1162,,ROWS($1:170)-1),OFFSET($B$3:$B$1162,,COLUMNS($A:DY)-1))</f>
        <v>0.42045100139967162</v>
      </c>
      <c r="TR173" s="2">
        <f ca="1">CORREL(OFFSET($B$3:$B$1162,,ROWS($1:170)-1),OFFSET($B$3:$B$1162,,COLUMNS($A:DZ)-1))</f>
        <v>0.75695000164159054</v>
      </c>
      <c r="TS173" s="2">
        <f ca="1">CORREL(OFFSET($B$3:$B$1162,,ROWS($1:170)-1),OFFSET($B$3:$B$1162,,COLUMNS($A:EA)-1))</f>
        <v>0.61239080485766362</v>
      </c>
      <c r="TT173" s="2">
        <f ca="1">CORREL(OFFSET($B$3:$B$1162,,ROWS($1:170)-1),OFFSET($B$3:$B$1162,,COLUMNS($A:EB)-1))</f>
        <v>0.4080849517706146</v>
      </c>
      <c r="TU173" s="2">
        <f ca="1">CORREL(OFFSET($B$3:$B$1162,,ROWS($1:170)-1),OFFSET($B$3:$B$1162,,COLUMNS($A:EC)-1))</f>
        <v>0.26401040340274784</v>
      </c>
      <c r="TV173" s="2">
        <f ca="1">CORREL(OFFSET($B$3:$B$1162,,ROWS($1:170)-1),OFFSET($B$3:$B$1162,,COLUMNS($A:ED)-1))</f>
        <v>0.28739128080926918</v>
      </c>
      <c r="TW173" s="2">
        <f ca="1">CORREL(OFFSET($B$3:$B$1162,,ROWS($1:170)-1),OFFSET($B$3:$B$1162,,COLUMNS($A:EE)-1))</f>
        <v>0.7427936855390227</v>
      </c>
      <c r="TX173" s="2">
        <f ca="1">CORREL(OFFSET($B$3:$B$1162,,ROWS($1:170)-1),OFFSET($B$3:$B$1162,,COLUMNS($A:EF)-1))</f>
        <v>0.42733312056593808</v>
      </c>
      <c r="TY173" s="2">
        <f ca="1">CORREL(OFFSET($B$3:$B$1162,,ROWS($1:170)-1),OFFSET($B$3:$B$1162,,COLUMNS($A:EG)-1))</f>
        <v>0.28409147987001249</v>
      </c>
      <c r="TZ173" s="2">
        <f ca="1">CORREL(OFFSET($B$3:$B$1162,,ROWS($1:170)-1),OFFSET($B$3:$B$1162,,COLUMNS($A:EH)-1))</f>
        <v>0.28317246785422862</v>
      </c>
      <c r="UA173" s="2">
        <f ca="1">CORREL(OFFSET($B$3:$B$1162,,ROWS($1:170)-1),OFFSET($B$3:$B$1162,,COLUMNS($A:EI)-1))</f>
        <v>0.33483296360347681</v>
      </c>
      <c r="UB173" s="2">
        <f ca="1">CORREL(OFFSET($B$3:$B$1162,,ROWS($1:170)-1),OFFSET($B$3:$B$1162,,COLUMNS($A:EJ)-1))</f>
        <v>0.69017099179342289</v>
      </c>
      <c r="UC173" s="2">
        <f ca="1">CORREL(OFFSET($B$3:$B$1162,,ROWS($1:170)-1),OFFSET($B$3:$B$1162,,COLUMNS($A:EK)-1))</f>
        <v>0.83964408337378293</v>
      </c>
      <c r="UD173" s="2">
        <f ca="1">CORREL(OFFSET($B$3:$B$1162,,ROWS($1:170)-1),OFFSET($B$3:$B$1162,,COLUMNS($A:EL)-1))</f>
        <v>0.82028361982240194</v>
      </c>
      <c r="UE173" s="2">
        <f ca="1">CORREL(OFFSET($B$3:$B$1162,,ROWS($1:170)-1),OFFSET($B$3:$B$1162,,COLUMNS($A:EM)-1))</f>
        <v>0.82030548883534993</v>
      </c>
      <c r="UF173" s="2">
        <f ca="1">CORREL(OFFSET($B$3:$B$1162,,ROWS($1:170)-1),OFFSET($B$3:$B$1162,,COLUMNS($A:EN)-1))</f>
        <v>0.83925056007508125</v>
      </c>
      <c r="UG173" s="2">
        <f ca="1">CORREL(OFFSET($B$3:$B$1162,,ROWS($1:170)-1),OFFSET($B$3:$B$1162,,COLUMNS($A:EO)-1))</f>
        <v>0.78375791111402959</v>
      </c>
      <c r="UH173" s="2">
        <f ca="1">CORREL(OFFSET($B$3:$B$1162,,ROWS($1:170)-1),OFFSET($B$3:$B$1162,,COLUMNS($A:EP)-1))</f>
        <v>0.79878768697660418</v>
      </c>
      <c r="UI173" s="2">
        <f ca="1">CORREL(OFFSET($B$3:$B$1162,,ROWS($1:170)-1),OFFSET($B$3:$B$1162,,COLUMNS($A:EQ)-1))</f>
        <v>0.80298580750993787</v>
      </c>
      <c r="UJ173" s="2">
        <f ca="1">CORREL(OFFSET($B$3:$B$1162,,ROWS($1:170)-1),OFFSET($B$3:$B$1162,,COLUMNS($A:ER)-1))</f>
        <v>0.87848153058504774</v>
      </c>
      <c r="UK173" s="2">
        <f ca="1">CORREL(OFFSET($B$3:$B$1162,,ROWS($1:170)-1),OFFSET($B$3:$B$1162,,COLUMNS($A:ES)-1))</f>
        <v>0.75037016799867395</v>
      </c>
      <c r="UL173" s="2">
        <f ca="1">CORREL(OFFSET($B$3:$B$1162,,ROWS($1:170)-1),OFFSET($B$3:$B$1162,,COLUMNS($A:ET)-1))</f>
        <v>0.84062668091222603</v>
      </c>
      <c r="UM173" s="2">
        <f ca="1">CORREL(OFFSET($B$3:$B$1162,,ROWS($1:170)-1),OFFSET($B$3:$B$1162,,COLUMNS($A:EU)-1))</f>
        <v>0.79978220754405049</v>
      </c>
      <c r="UN173" s="2">
        <f ca="1">CORREL(OFFSET($B$3:$B$1162,,ROWS($1:170)-1),OFFSET($B$3:$B$1162,,COLUMNS($A:EV)-1))</f>
        <v>0.81806920680590034</v>
      </c>
      <c r="UO173" s="2">
        <f ca="1">CORREL(OFFSET($B$3:$B$1162,,ROWS($1:170)-1),OFFSET($B$3:$B$1162,,COLUMNS($A:EW)-1))</f>
        <v>0.81406348138218387</v>
      </c>
      <c r="UP173" s="2">
        <f ca="1">CORREL(OFFSET($B$3:$B$1162,,ROWS($1:170)-1),OFFSET($B$3:$B$1162,,COLUMNS($A:EX)-1))</f>
        <v>0.75056612747987439</v>
      </c>
      <c r="UQ173" s="2">
        <f ca="1">CORREL(OFFSET($B$3:$B$1162,,ROWS($1:170)-1),OFFSET($B$3:$B$1162,,COLUMNS($A:EY)-1))</f>
        <v>0.73702308694983576</v>
      </c>
      <c r="UR173" s="2">
        <f ca="1">CORREL(OFFSET($B$3:$B$1162,,ROWS($1:170)-1),OFFSET($B$3:$B$1162,,COLUMNS($A:EZ)-1))</f>
        <v>0.82203299734937729</v>
      </c>
      <c r="US173" s="2">
        <f ca="1">CORREL(OFFSET($B$3:$B$1162,,ROWS($1:170)-1),OFFSET($B$3:$B$1162,,COLUMNS($A:FA)-1))</f>
        <v>0.83359442676284345</v>
      </c>
      <c r="UT173" s="2">
        <f ca="1">CORREL(OFFSET($B$3:$B$1162,,ROWS($1:170)-1),OFFSET($B$3:$B$1162,,COLUMNS($A:FB)-1))</f>
        <v>0.82054865193502213</v>
      </c>
      <c r="UU173" s="2">
        <f ca="1">CORREL(OFFSET($B$3:$B$1162,,ROWS($1:170)-1),OFFSET($B$3:$B$1162,,COLUMNS($A:FC)-1))</f>
        <v>0.83247576427883407</v>
      </c>
      <c r="UV173" s="2">
        <f ca="1">CORREL(OFFSET($B$3:$B$1162,,ROWS($1:170)-1),OFFSET($B$3:$B$1162,,COLUMNS($A:FD)-1))</f>
        <v>0.80020923675539879</v>
      </c>
      <c r="UW173" s="2">
        <f ca="1">CORREL(OFFSET($B$3:$B$1162,,ROWS($1:170)-1),OFFSET($B$3:$B$1162,,COLUMNS($A:FE)-1))</f>
        <v>0.81417987684357895</v>
      </c>
      <c r="UX173" s="2">
        <f ca="1">CORREL(OFFSET($B$3:$B$1162,,ROWS($1:170)-1),OFFSET($B$3:$B$1162,,COLUMNS($A:FF)-1))</f>
        <v>0.80349156059142157</v>
      </c>
      <c r="UY173" s="2">
        <f ca="1">CORREL(OFFSET($B$3:$B$1162,,ROWS($1:170)-1),OFFSET($B$3:$B$1162,,COLUMNS($A:FG)-1))</f>
        <v>0.81673404238334724</v>
      </c>
      <c r="UZ173" s="2">
        <f ca="1">CORREL(OFFSET($B$3:$B$1162,,ROWS($1:170)-1),OFFSET($B$3:$B$1162,,COLUMNS($A:FH)-1))</f>
        <v>0.87698820633015606</v>
      </c>
      <c r="VA173" s="2">
        <f ca="1">CORREL(OFFSET($B$3:$B$1162,,ROWS($1:170)-1),OFFSET($B$3:$B$1162,,COLUMNS($A:FI)-1))</f>
        <v>0.84860406174178615</v>
      </c>
      <c r="VB173" s="2">
        <f ca="1">CORREL(OFFSET($B$3:$B$1162,,ROWS($1:170)-1),OFFSET($B$3:$B$1162,,COLUMNS($A:FJ)-1))</f>
        <v>0.98395923265548679</v>
      </c>
      <c r="VC173" s="2">
        <f ca="1">CORREL(OFFSET($B$3:$B$1162,,ROWS($1:170)-1),OFFSET($B$3:$B$1162,,COLUMNS($A:FK)-1))</f>
        <v>0.98182078160925601</v>
      </c>
      <c r="VD173" s="2">
        <f ca="1">CORREL(OFFSET($B$3:$B$1162,,ROWS($1:170)-1),OFFSET($B$3:$B$1162,,COLUMNS($A:FL)-1))</f>
        <v>0.97849936012055139</v>
      </c>
      <c r="VE173" s="2">
        <f ca="1">CORREL(OFFSET($B$3:$B$1162,,ROWS($1:170)-1),OFFSET($B$3:$B$1162,,COLUMNS($A:FM)-1))</f>
        <v>0.98222594941015307</v>
      </c>
      <c r="VF173" s="2">
        <f ca="1">CORREL(OFFSET($B$3:$B$1162,,ROWS($1:170)-1),OFFSET($B$3:$B$1162,,COLUMNS($A:FN)-1))</f>
        <v>0.99999999999999978</v>
      </c>
      <c r="VG173" s="2">
        <f ca="1">CORREL(OFFSET($B$3:$B$1162,,ROWS($1:170)-1),OFFSET($B$3:$B$1162,,COLUMNS($A:FO)-1))</f>
        <v>0.94371110905161848</v>
      </c>
      <c r="VH173" s="2">
        <f ca="1">CORREL(OFFSET($B$3:$B$1162,,ROWS($1:170)-1),OFFSET($B$3:$B$1162,,COLUMNS($A:FP)-1))</f>
        <v>0.94526733995331436</v>
      </c>
      <c r="VI173" s="2">
        <f ca="1">CORREL(OFFSET($B$3:$B$1162,,ROWS($1:170)-1),OFFSET($B$3:$B$1162,,COLUMNS($A:FQ)-1))</f>
        <v>0.58495712995479099</v>
      </c>
      <c r="VJ173" s="2">
        <f ca="1">CORREL(OFFSET($B$3:$B$1162,,ROWS($1:170)-1),OFFSET($B$3:$B$1162,,COLUMNS($A:FR)-1))</f>
        <v>0.95026780569603797</v>
      </c>
      <c r="VK173" s="2">
        <f ca="1">CORREL(OFFSET($B$3:$B$1162,,ROWS($1:170)-1),OFFSET($B$3:$B$1162,,COLUMNS($A:FS)-1))</f>
        <v>0.66969538711769083</v>
      </c>
      <c r="VL173" s="2">
        <f ca="1">CORREL(OFFSET($B$3:$B$1162,,ROWS($1:170)-1),OFFSET($B$3:$B$1162,,COLUMNS($A:FT)-1))</f>
        <v>0.94625825979882094</v>
      </c>
      <c r="VM173" s="2">
        <f ca="1">CORREL(OFFSET($B$3:$B$1162,,ROWS($1:170)-1),OFFSET($B$3:$B$1162,,COLUMNS($A:FU)-1))</f>
        <v>0.93954901482260345</v>
      </c>
      <c r="VN173" s="2">
        <f ca="1">CORREL(OFFSET($B$3:$B$1162,,ROWS($1:170)-1),OFFSET($B$3:$B$1162,,COLUMNS($A:FV)-1))</f>
        <v>0.6438449062691789</v>
      </c>
      <c r="VO173" s="2">
        <f ca="1">CORREL(OFFSET($B$3:$B$1162,,ROWS($1:170)-1),OFFSET($B$3:$B$1162,,COLUMNS($A:FW)-1))</f>
        <v>0.83811025589332233</v>
      </c>
      <c r="VP173" s="2">
        <f ca="1">CORREL(OFFSET($B$3:$B$1162,,ROWS($1:170)-1),OFFSET($B$3:$B$1162,,COLUMNS($A:FX)-1))</f>
        <v>0.91406988410160006</v>
      </c>
      <c r="VQ173" s="2">
        <f ca="1">CORREL(OFFSET($B$3:$B$1162,,ROWS($1:170)-1),OFFSET($B$3:$B$1162,,COLUMNS($A:FY)-1))</f>
        <v>0.72685098197598075</v>
      </c>
      <c r="VR173" s="2">
        <f ca="1">CORREL(OFFSET($B$3:$B$1162,,ROWS($1:170)-1),OFFSET($B$3:$B$1162,,COLUMNS($A:FZ)-1))</f>
        <v>0.61842925095445511</v>
      </c>
      <c r="VS173" s="2">
        <f ca="1">CORREL(OFFSET($B$3:$B$1162,,ROWS($1:170)-1),OFFSET($B$3:$B$1162,,COLUMNS($A:GA)-1))</f>
        <v>0.70279370161496013</v>
      </c>
      <c r="VT173" s="2">
        <f ca="1">CORREL(OFFSET($B$3:$B$1162,,ROWS($1:170)-1),OFFSET($B$3:$B$1162,,COLUMNS($A:GB)-1))</f>
        <v>0.69307579878172487</v>
      </c>
      <c r="VU173" s="2">
        <f ca="1">CORREL(OFFSET($B$3:$B$1162,,ROWS($1:170)-1),OFFSET($B$3:$B$1162,,COLUMNS($A:GC)-1))</f>
        <v>0.64415696170319503</v>
      </c>
      <c r="VV173" s="2">
        <f ca="1">CORREL(OFFSET($B$3:$B$1162,,ROWS($1:170)-1),OFFSET($B$3:$B$1162,,COLUMNS($A:GD)-1))</f>
        <v>0.72609271483068361</v>
      </c>
      <c r="VW173" s="2">
        <f ca="1">CORREL(OFFSET($B$3:$B$1162,,ROWS($1:170)-1),OFFSET($B$3:$B$1162,,COLUMNS($A:GE)-1))</f>
        <v>0.61366051675945199</v>
      </c>
      <c r="VX173" s="2">
        <f ca="1">CORREL(OFFSET($B$3:$B$1162,,ROWS($1:170)-1),OFFSET($B$3:$B$1162,,COLUMNS($A:GF)-1))</f>
        <v>0.59356500439146309</v>
      </c>
      <c r="VY173" s="2">
        <f ca="1">CORREL(OFFSET($B$3:$B$1162,,ROWS($1:170)-1),OFFSET($B$3:$B$1162,,COLUMNS($A:GG)-1))</f>
        <v>0.67542583991544536</v>
      </c>
      <c r="VZ173" s="2">
        <f ca="1">CORREL(OFFSET($B$3:$B$1162,,ROWS($1:170)-1),OFFSET($B$3:$B$1162,,COLUMNS($A:GH)-1))</f>
        <v>0.41055516421737587</v>
      </c>
      <c r="WA173" s="2">
        <f ca="1">CORREL(OFFSET($B$3:$B$1162,,ROWS($1:170)-1),OFFSET($B$3:$B$1162,,COLUMNS($A:GI)-1))</f>
        <v>0.67557725153355408</v>
      </c>
      <c r="WB173" s="2">
        <f ca="1">CORREL(OFFSET($B$3:$B$1162,,ROWS($1:170)-1),OFFSET($B$3:$B$1162,,COLUMNS($A:GJ)-1))</f>
        <v>0.72479645374284851</v>
      </c>
      <c r="WC173" s="2">
        <f ca="1">CORREL(OFFSET($B$3:$B$1162,,ROWS($1:170)-1),OFFSET($B$3:$B$1162,,COLUMNS($A:GK)-1))</f>
        <v>0.62424928407928348</v>
      </c>
      <c r="WD173" s="2">
        <f ca="1">CORREL(OFFSET($B$3:$B$1162,,ROWS($1:170)-1),OFFSET($B$3:$B$1162,,COLUMNS($A:GL)-1))</f>
        <v>0.61090421768531689</v>
      </c>
      <c r="WE173" s="2">
        <f ca="1">CORREL(OFFSET($B$3:$B$1162,,ROWS($1:170)-1),OFFSET($B$3:$B$1162,,COLUMNS($A:GM)-1))</f>
        <v>0.67252161805029864</v>
      </c>
      <c r="WF173" s="2">
        <f ca="1">CORREL(OFFSET($B$3:$B$1162,,ROWS($1:170)-1),OFFSET($B$3:$B$1162,,COLUMNS($A:GN)-1))</f>
        <v>4.6569462222979523E-2</v>
      </c>
      <c r="WG173" s="2">
        <f ca="1">CORREL(OFFSET($B$3:$B$1162,,ROWS($1:170)-1),OFFSET($B$3:$B$1162,,COLUMNS($A:GO)-1))</f>
        <v>1.4581642515333728E-2</v>
      </c>
      <c r="WH173" s="2">
        <f ca="1">CORREL(OFFSET($B$3:$B$1162,,ROWS($1:170)-1),OFFSET($B$3:$B$1162,,COLUMNS($A:GP)-1))</f>
        <v>0.25103000505944412</v>
      </c>
      <c r="WI173" s="2">
        <f ca="1">CORREL(OFFSET($B$3:$B$1162,,ROWS($1:170)-1),OFFSET($B$3:$B$1162,,COLUMNS($A:GQ)-1))</f>
        <v>-1.6909083393700119E-2</v>
      </c>
      <c r="WJ173" s="2">
        <f ca="1">CORREL(OFFSET($B$3:$B$1162,,ROWS($1:170)-1),OFFSET($B$3:$B$1162,,COLUMNS($A:GR)-1))</f>
        <v>0.16325386682948156</v>
      </c>
      <c r="WL173" s="39">
        <v>0.15556169930113639</v>
      </c>
      <c r="WM173" s="39">
        <v>4.3631773584905637E-2</v>
      </c>
    </row>
    <row r="174" spans="1:611" hidden="1" x14ac:dyDescent="0.2">
      <c r="A174" s="4">
        <v>42199</v>
      </c>
      <c r="B174">
        <v>0.1663</v>
      </c>
      <c r="C174">
        <v>0.1855</v>
      </c>
      <c r="D174">
        <v>8.7099999999999997E-2</v>
      </c>
      <c r="E174">
        <v>2.52E-2</v>
      </c>
      <c r="F174">
        <v>0.1183</v>
      </c>
      <c r="G174">
        <v>0.1</v>
      </c>
      <c r="H174">
        <v>0.1615</v>
      </c>
      <c r="I174">
        <v>0</v>
      </c>
      <c r="J174">
        <v>4.7199999999999999E-2</v>
      </c>
      <c r="K174">
        <v>-0.1013</v>
      </c>
      <c r="L174">
        <v>-1.9099999999999999E-2</v>
      </c>
      <c r="M174">
        <v>0.15679999999999999</v>
      </c>
      <c r="N174">
        <v>-0.3281</v>
      </c>
      <c r="O174">
        <v>0.31619999999999998</v>
      </c>
      <c r="P174">
        <v>0.32850000000000001</v>
      </c>
      <c r="Q174">
        <v>9.2299999999999993E-2</v>
      </c>
      <c r="R174">
        <v>-9.9000000000000008E-3</v>
      </c>
      <c r="S174">
        <v>0.20369999999999999</v>
      </c>
      <c r="T174">
        <v>3.8100000000000002E-2</v>
      </c>
      <c r="U174">
        <v>0</v>
      </c>
      <c r="V174">
        <v>0.22070000000000001</v>
      </c>
      <c r="W174">
        <v>-2.6100000000000002E-2</v>
      </c>
      <c r="X174">
        <v>9.4799999999999995E-2</v>
      </c>
      <c r="Y174">
        <v>2.1899999999999999E-2</v>
      </c>
      <c r="Z174">
        <v>0.18770000000000001</v>
      </c>
      <c r="AA174">
        <v>0.16700000000000001</v>
      </c>
      <c r="AB174">
        <v>7.9899999999999999E-2</v>
      </c>
      <c r="AC174">
        <v>0.10290000000000001</v>
      </c>
      <c r="AD174">
        <v>0.33079999999999998</v>
      </c>
      <c r="AE174">
        <v>8.3000000000000004E-2</v>
      </c>
      <c r="AF174">
        <v>0.30859999999999999</v>
      </c>
      <c r="AG174">
        <v>5.9200000000000003E-2</v>
      </c>
      <c r="AH174">
        <v>-6.54E-2</v>
      </c>
      <c r="AI174">
        <v>4.1799999999999997E-2</v>
      </c>
      <c r="AJ174">
        <v>4.9099999999999998E-2</v>
      </c>
      <c r="AK174">
        <v>0.20710000000000001</v>
      </c>
      <c r="AL174">
        <v>8.3400000000000002E-2</v>
      </c>
      <c r="AM174">
        <v>-0.1265</v>
      </c>
      <c r="AN174">
        <v>0.40229999999999999</v>
      </c>
      <c r="AO174">
        <v>0.28100000000000003</v>
      </c>
      <c r="AP174">
        <v>0.218</v>
      </c>
      <c r="AQ174">
        <v>0.26250000000000001</v>
      </c>
      <c r="AR174">
        <v>4.1099999999999998E-2</v>
      </c>
      <c r="AS174">
        <v>0</v>
      </c>
      <c r="AT174">
        <v>0.20669999999999999</v>
      </c>
      <c r="AU174">
        <v>6.9699999999999998E-2</v>
      </c>
      <c r="AV174">
        <v>-0.42959999999999998</v>
      </c>
      <c r="AW174">
        <v>0.13900000000000001</v>
      </c>
      <c r="AX174">
        <v>0.18479999999999999</v>
      </c>
      <c r="AY174">
        <v>0.19</v>
      </c>
      <c r="AZ174">
        <v>-2.06E-2</v>
      </c>
      <c r="BA174">
        <v>-5.9299999999999999E-2</v>
      </c>
      <c r="BB174">
        <v>0.23250000000000001</v>
      </c>
      <c r="BC174">
        <v>1E-3</v>
      </c>
      <c r="BD174">
        <v>0.68269999999999997</v>
      </c>
      <c r="BE174">
        <v>-5.9900000000000002E-2</v>
      </c>
      <c r="BF174">
        <v>2.0299999999999999E-2</v>
      </c>
      <c r="BG174">
        <v>2.92E-2</v>
      </c>
      <c r="BH174">
        <v>-6.6100000000000006E-2</v>
      </c>
      <c r="BI174">
        <v>0.15920000000000001</v>
      </c>
      <c r="BJ174">
        <v>0.12690000000000001</v>
      </c>
      <c r="BK174">
        <v>0.17249999999999999</v>
      </c>
      <c r="BL174">
        <v>4.7199999999999999E-2</v>
      </c>
      <c r="BM174">
        <v>6.3100000000000003E-2</v>
      </c>
      <c r="BN174">
        <v>-0.4249</v>
      </c>
      <c r="BO174">
        <v>5.3600000000000002E-2</v>
      </c>
      <c r="BP174">
        <v>0.43059999999999998</v>
      </c>
      <c r="BQ174">
        <v>-0.63470000000000004</v>
      </c>
      <c r="BR174">
        <v>0.16120000000000001</v>
      </c>
      <c r="BS174">
        <v>8.4900000000000003E-2</v>
      </c>
      <c r="BT174">
        <v>0.61170000000000002</v>
      </c>
      <c r="BU174">
        <v>0.1699</v>
      </c>
      <c r="BV174">
        <v>0.13</v>
      </c>
      <c r="BW174">
        <v>7.3200000000000001E-2</v>
      </c>
      <c r="BX174">
        <v>0.2213</v>
      </c>
      <c r="BY174">
        <v>0.4244</v>
      </c>
      <c r="BZ174">
        <v>0.24060000000000001</v>
      </c>
      <c r="CA174">
        <v>0.39450000000000002</v>
      </c>
      <c r="CB174">
        <v>0.24709999999999999</v>
      </c>
      <c r="CC174">
        <v>0.30149999999999999</v>
      </c>
      <c r="CD174">
        <v>0.3377</v>
      </c>
      <c r="CE174">
        <v>0.99009999999999998</v>
      </c>
      <c r="CF174">
        <v>0.55710000000000004</v>
      </c>
      <c r="CG174">
        <v>0.3382</v>
      </c>
      <c r="CH174">
        <v>1.0011000000000001</v>
      </c>
      <c r="CI174">
        <v>1.1004</v>
      </c>
      <c r="CJ174">
        <v>2.3182999999999998</v>
      </c>
      <c r="CK174">
        <v>2.1299000000000001</v>
      </c>
      <c r="CL174">
        <v>0.7359</v>
      </c>
      <c r="CM174">
        <v>2.7164999999999999</v>
      </c>
      <c r="CN174">
        <v>1.0517000000000001</v>
      </c>
      <c r="CO174">
        <v>1.1358999999999999</v>
      </c>
      <c r="CP174">
        <v>0.27389999999999998</v>
      </c>
      <c r="CQ174">
        <v>0.65149999999999997</v>
      </c>
      <c r="CR174">
        <v>0.28399999999999997</v>
      </c>
      <c r="CS174">
        <v>0.84860000000000002</v>
      </c>
      <c r="CT174">
        <v>0.71120000000000005</v>
      </c>
      <c r="CU174">
        <v>0.3604</v>
      </c>
      <c r="CV174">
        <v>0.31979999999999997</v>
      </c>
      <c r="CW174">
        <v>0.52839999999999998</v>
      </c>
      <c r="CX174">
        <v>-0.65480000000000005</v>
      </c>
      <c r="CY174">
        <v>0.37869999999999998</v>
      </c>
      <c r="CZ174">
        <v>0.55989999999999995</v>
      </c>
      <c r="DA174">
        <v>-1.2703</v>
      </c>
      <c r="DB174">
        <v>0.48599999999999999</v>
      </c>
      <c r="DC174">
        <v>0.31979999999999997</v>
      </c>
      <c r="DD174">
        <v>0.34010000000000001</v>
      </c>
      <c r="DE174">
        <v>-2.0678999999999998</v>
      </c>
      <c r="DF174">
        <v>0.6573</v>
      </c>
      <c r="DG174">
        <v>0.48349999999999999</v>
      </c>
      <c r="DH174">
        <v>0.38030000000000003</v>
      </c>
      <c r="DI174">
        <v>0.79720000000000002</v>
      </c>
      <c r="DJ174">
        <v>0.45300000000000001</v>
      </c>
      <c r="DK174">
        <v>0.54059999999999997</v>
      </c>
      <c r="DL174">
        <v>0.80320000000000003</v>
      </c>
      <c r="DM174">
        <v>0.25840000000000002</v>
      </c>
      <c r="DN174">
        <v>2.7176999999999998</v>
      </c>
      <c r="DO174">
        <v>0.79869999999999997</v>
      </c>
      <c r="DP174">
        <v>0.80810000000000004</v>
      </c>
      <c r="DQ174">
        <v>0.57430000000000003</v>
      </c>
      <c r="DR174">
        <v>0.16289999999999999</v>
      </c>
      <c r="DS174">
        <v>-0.249</v>
      </c>
      <c r="DT174">
        <v>0</v>
      </c>
      <c r="DU174">
        <v>0.69059999999999999</v>
      </c>
      <c r="DV174">
        <v>0.20549999999999999</v>
      </c>
      <c r="DW174">
        <v>0.6714</v>
      </c>
      <c r="DX174">
        <v>0.23769999999999999</v>
      </c>
      <c r="DY174">
        <v>0.2707</v>
      </c>
      <c r="DZ174">
        <v>0.22739999999999999</v>
      </c>
      <c r="EA174">
        <v>0.75880000000000003</v>
      </c>
      <c r="EB174">
        <v>0.46689999999999998</v>
      </c>
      <c r="EC174">
        <v>0.25669999999999998</v>
      </c>
      <c r="ED174">
        <v>-0.1396</v>
      </c>
      <c r="EE174">
        <v>-9.6699999999999994E-2</v>
      </c>
      <c r="EF174">
        <v>0.2676</v>
      </c>
      <c r="EG174">
        <v>-4.3799999999999999E-2</v>
      </c>
      <c r="EH174">
        <v>-0.13969999999999999</v>
      </c>
      <c r="EI174">
        <v>-0.1056</v>
      </c>
      <c r="EJ174">
        <v>-0.12640000000000001</v>
      </c>
      <c r="EK174">
        <v>0.34</v>
      </c>
      <c r="EL174">
        <v>0.69650000000000001</v>
      </c>
      <c r="EM174">
        <v>0.82969999999999999</v>
      </c>
      <c r="EN174">
        <v>0.8367</v>
      </c>
      <c r="EO174">
        <v>0.6825</v>
      </c>
      <c r="EP174">
        <v>0.91700000000000004</v>
      </c>
      <c r="EQ174">
        <v>0.52849999999999997</v>
      </c>
      <c r="ER174">
        <v>0.90700000000000003</v>
      </c>
      <c r="ES174">
        <v>0.48780000000000001</v>
      </c>
      <c r="ET174">
        <v>0.47489999999999999</v>
      </c>
      <c r="EU174">
        <v>0.42259999999999998</v>
      </c>
      <c r="EV174">
        <v>0.9325</v>
      </c>
      <c r="EW174">
        <v>1.0397000000000001</v>
      </c>
      <c r="EX174">
        <v>0.81659999999999999</v>
      </c>
      <c r="EY174">
        <v>0.57779999999999998</v>
      </c>
      <c r="EZ174">
        <v>0.38229999999999997</v>
      </c>
      <c r="FA174">
        <v>0.61070000000000002</v>
      </c>
      <c r="FB174">
        <v>0.72799999999999998</v>
      </c>
      <c r="FC174">
        <v>0.61219999999999997</v>
      </c>
      <c r="FD174">
        <v>0.88649999999999995</v>
      </c>
      <c r="FE174">
        <v>0.46810000000000002</v>
      </c>
      <c r="FF174">
        <v>0.48559999999999998</v>
      </c>
      <c r="FG174">
        <v>0.54120000000000001</v>
      </c>
      <c r="FH174">
        <v>0.7571</v>
      </c>
      <c r="FI174">
        <v>0.52480000000000004</v>
      </c>
      <c r="FJ174">
        <v>0.31730000000000003</v>
      </c>
      <c r="FK174">
        <v>0.25009999999999999</v>
      </c>
      <c r="FL174">
        <v>0.17050000000000001</v>
      </c>
      <c r="FM174">
        <v>0.18090000000000001</v>
      </c>
      <c r="FN174">
        <v>0.2084</v>
      </c>
      <c r="FO174">
        <v>0.14269999999999999</v>
      </c>
      <c r="FP174">
        <v>0.2601</v>
      </c>
      <c r="FQ174">
        <v>0.214</v>
      </c>
      <c r="FR174">
        <v>0.56059999999999999</v>
      </c>
      <c r="FS174">
        <v>0.30520000000000003</v>
      </c>
      <c r="FT174">
        <v>1.0039</v>
      </c>
      <c r="FU174">
        <v>-0.10730000000000001</v>
      </c>
      <c r="FV174">
        <v>-4.4699999999999997E-2</v>
      </c>
      <c r="FW174">
        <v>0.94269999999999998</v>
      </c>
      <c r="FX174">
        <v>0.51249999999999996</v>
      </c>
      <c r="FY174">
        <v>0.30220000000000002</v>
      </c>
      <c r="FZ174">
        <v>0.4269</v>
      </c>
      <c r="GA174">
        <v>-8.6199999999999999E-2</v>
      </c>
      <c r="GB174">
        <v>0.9153</v>
      </c>
      <c r="GC174">
        <v>0.27689999999999998</v>
      </c>
      <c r="GD174">
        <v>0.3775</v>
      </c>
      <c r="GE174">
        <v>0.27679999999999999</v>
      </c>
      <c r="GF174">
        <v>0.84589999999999999</v>
      </c>
      <c r="GG174">
        <v>0.67410000000000003</v>
      </c>
      <c r="GH174">
        <v>0.745</v>
      </c>
      <c r="GI174">
        <v>0.16089999999999999</v>
      </c>
      <c r="GJ174">
        <v>1.0192000000000001</v>
      </c>
      <c r="GK174">
        <v>0.83709999999999996</v>
      </c>
      <c r="GL174">
        <v>0.14560000000000001</v>
      </c>
      <c r="GM174">
        <v>0.37580000000000002</v>
      </c>
      <c r="GN174">
        <v>0.73719999999999997</v>
      </c>
      <c r="GO174">
        <v>-0.22520000000000001</v>
      </c>
      <c r="GP174">
        <v>-0.26790000000000003</v>
      </c>
      <c r="GQ174">
        <v>-0.81030000000000002</v>
      </c>
      <c r="GR174">
        <v>-0.2298</v>
      </c>
      <c r="GS174">
        <v>-0.75960000000000005</v>
      </c>
      <c r="GT174" s="1"/>
      <c r="GU174" s="1"/>
      <c r="GV174" s="1"/>
      <c r="GW174" s="1"/>
      <c r="GX174" s="1"/>
      <c r="OR174" t="str">
        <v>FNDE US Equity</v>
      </c>
      <c r="OS174" s="2">
        <f ca="1">CORREL(OFFSET($B$3:$B$1162,,ROWS($1:171)-1),OFFSET($B$3:$B$1162,,COLUMNS($A:A)-1))</f>
        <v>-7.432260978662289E-2</v>
      </c>
      <c r="OT174" s="2">
        <f ca="1">CORREL(OFFSET($B$3:$B$1162,,ROWS($1:171)-1),OFFSET($B$3:$B$1162,,COLUMNS($A:B)-1))</f>
        <v>-9.7603965948754368E-2</v>
      </c>
      <c r="OU174" s="2">
        <f ca="1">CORREL(OFFSET($B$3:$B$1162,,ROWS($1:171)-1),OFFSET($B$3:$B$1162,,COLUMNS($A:C)-1))</f>
        <v>4.8262683299786606E-2</v>
      </c>
      <c r="OV174" s="2">
        <f ca="1">CORREL(OFFSET($B$3:$B$1162,,ROWS($1:171)-1),OFFSET($B$3:$B$1162,,COLUMNS($A:D)-1))</f>
        <v>5.9067577281716077E-2</v>
      </c>
      <c r="OW174" s="2">
        <f ca="1">CORREL(OFFSET($B$3:$B$1162,,ROWS($1:171)-1),OFFSET($B$3:$B$1162,,COLUMNS($A:E)-1))</f>
        <v>6.1767535505461166E-3</v>
      </c>
      <c r="OX174" s="2">
        <f ca="1">CORREL(OFFSET($B$3:$B$1162,,ROWS($1:171)-1),OFFSET($B$3:$B$1162,,COLUMNS($A:F)-1))</f>
        <v>-0.13363187277162406</v>
      </c>
      <c r="OY174" s="2">
        <f ca="1">CORREL(OFFSET($B$3:$B$1162,,ROWS($1:171)-1),OFFSET($B$3:$B$1162,,COLUMNS($A:G)-1))</f>
        <v>7.2465816970471129E-3</v>
      </c>
      <c r="OZ174" s="2">
        <f ca="1">CORREL(OFFSET($B$3:$B$1162,,ROWS($1:171)-1),OFFSET($B$3:$B$1162,,COLUMNS($A:H)-1))</f>
        <v>-3.7314575452115084E-2</v>
      </c>
      <c r="PA174" s="2">
        <f ca="1">CORREL(OFFSET($B$3:$B$1162,,ROWS($1:171)-1),OFFSET($B$3:$B$1162,,COLUMNS($A:I)-1))</f>
        <v>-0.14521783257808318</v>
      </c>
      <c r="PB174" s="2">
        <f ca="1">CORREL(OFFSET($B$3:$B$1162,,ROWS($1:171)-1),OFFSET($B$3:$B$1162,,COLUMNS($A:J)-1))</f>
        <v>0.66921226581745519</v>
      </c>
      <c r="PC174" s="2">
        <f ca="1">CORREL(OFFSET($B$3:$B$1162,,ROWS($1:171)-1),OFFSET($B$3:$B$1162,,COLUMNS($A:K)-1))</f>
        <v>-7.2566624931435786E-2</v>
      </c>
      <c r="PD174" s="2">
        <f ca="1">CORREL(OFFSET($B$3:$B$1162,,ROWS($1:171)-1),OFFSET($B$3:$B$1162,,COLUMNS($A:L)-1))</f>
        <v>-7.4527828590561326E-2</v>
      </c>
      <c r="PE174" s="2">
        <f ca="1">CORREL(OFFSET($B$3:$B$1162,,ROWS($1:171)-1),OFFSET($B$3:$B$1162,,COLUMNS($A:M)-1))</f>
        <v>0.61142690127788724</v>
      </c>
      <c r="PF174" s="2">
        <f ca="1">CORREL(OFFSET($B$3:$B$1162,,ROWS($1:171)-1),OFFSET($B$3:$B$1162,,COLUMNS($A:N)-1))</f>
        <v>-0.23352110076597052</v>
      </c>
      <c r="PG174" s="2">
        <f ca="1">CORREL(OFFSET($B$3:$B$1162,,ROWS($1:171)-1),OFFSET($B$3:$B$1162,,COLUMNS($A:O)-1))</f>
        <v>-0.23468952217685704</v>
      </c>
      <c r="PH174" s="2">
        <f ca="1">CORREL(OFFSET($B$3:$B$1162,,ROWS($1:171)-1),OFFSET($B$3:$B$1162,,COLUMNS($A:P)-1))</f>
        <v>-0.14877726463326574</v>
      </c>
      <c r="PI174" s="2">
        <f ca="1">CORREL(OFFSET($B$3:$B$1162,,ROWS($1:171)-1),OFFSET($B$3:$B$1162,,COLUMNS($A:Q)-1))</f>
        <v>-5.0407314601676488E-2</v>
      </c>
      <c r="PJ174" s="2">
        <f ca="1">CORREL(OFFSET($B$3:$B$1162,,ROWS($1:171)-1),OFFSET($B$3:$B$1162,,COLUMNS($A:R)-1))</f>
        <v>-0.11803810221082389</v>
      </c>
      <c r="PK174" s="2">
        <f ca="1">CORREL(OFFSET($B$3:$B$1162,,ROWS($1:171)-1),OFFSET($B$3:$B$1162,,COLUMNS($A:S)-1))</f>
        <v>6.8854664594481502E-2</v>
      </c>
      <c r="PL174" s="2">
        <f ca="1">CORREL(OFFSET($B$3:$B$1162,,ROWS($1:171)-1),OFFSET($B$3:$B$1162,,COLUMNS($A:T)-1))</f>
        <v>8.1534898226425817E-2</v>
      </c>
      <c r="PM174" s="2">
        <f ca="1">CORREL(OFFSET($B$3:$B$1162,,ROWS($1:171)-1),OFFSET($B$3:$B$1162,,COLUMNS($A:U)-1))</f>
        <v>-0.21441089771499694</v>
      </c>
      <c r="PN174" s="2">
        <f ca="1">CORREL(OFFSET($B$3:$B$1162,,ROWS($1:171)-1),OFFSET($B$3:$B$1162,,COLUMNS($A:V)-1))</f>
        <v>0.67767803881571176</v>
      </c>
      <c r="PO174" s="2">
        <f ca="1">CORREL(OFFSET($B$3:$B$1162,,ROWS($1:171)-1),OFFSET($B$3:$B$1162,,COLUMNS($A:W)-1))</f>
        <v>-0.10934178167608805</v>
      </c>
      <c r="PP174" s="2">
        <f ca="1">CORREL(OFFSET($B$3:$B$1162,,ROWS($1:171)-1),OFFSET($B$3:$B$1162,,COLUMNS($A:X)-1))</f>
        <v>2.8268507144432818E-2</v>
      </c>
      <c r="PQ174" s="2">
        <f ca="1">CORREL(OFFSET($B$3:$B$1162,,ROWS($1:171)-1),OFFSET($B$3:$B$1162,,COLUMNS($A:Y)-1))</f>
        <v>-0.20042400918467937</v>
      </c>
      <c r="PR174" s="2">
        <f ca="1">CORREL(OFFSET($B$3:$B$1162,,ROWS($1:171)-1),OFFSET($B$3:$B$1162,,COLUMNS($A:Z)-1))</f>
        <v>-1.3326443432843478E-2</v>
      </c>
      <c r="PS174" s="2">
        <f ca="1">CORREL(OFFSET($B$3:$B$1162,,ROWS($1:171)-1),OFFSET($B$3:$B$1162,,COLUMNS($A:AA)-1))</f>
        <v>-3.4147753440475883E-3</v>
      </c>
      <c r="PT174" s="2">
        <f ca="1">CORREL(OFFSET($B$3:$B$1162,,ROWS($1:171)-1),OFFSET($B$3:$B$1162,,COLUMNS($A:AB)-1))</f>
        <v>0.13775068781368263</v>
      </c>
      <c r="PU174" s="2">
        <f ca="1">CORREL(OFFSET($B$3:$B$1162,,ROWS($1:171)-1),OFFSET($B$3:$B$1162,,COLUMNS($A:AC)-1))</f>
        <v>-0.10732046724826355</v>
      </c>
      <c r="PV174" s="2">
        <f ca="1">CORREL(OFFSET($B$3:$B$1162,,ROWS($1:171)-1),OFFSET($B$3:$B$1162,,COLUMNS($A:AD)-1))</f>
        <v>1.0433863283800091E-2</v>
      </c>
      <c r="PW174" s="2">
        <f ca="1">CORREL(OFFSET($B$3:$B$1162,,ROWS($1:171)-1),OFFSET($B$3:$B$1162,,COLUMNS($A:AE)-1))</f>
        <v>0.71724547931533633</v>
      </c>
      <c r="PX174" s="2">
        <f ca="1">CORREL(OFFSET($B$3:$B$1162,,ROWS($1:171)-1),OFFSET($B$3:$B$1162,,COLUMNS($A:AF)-1))</f>
        <v>-0.14534750146515743</v>
      </c>
      <c r="PY174" s="2">
        <f ca="1">CORREL(OFFSET($B$3:$B$1162,,ROWS($1:171)-1),OFFSET($B$3:$B$1162,,COLUMNS($A:AG)-1))</f>
        <v>4.4433825975369122E-2</v>
      </c>
      <c r="PZ174" s="2">
        <f ca="1">CORREL(OFFSET($B$3:$B$1162,,ROWS($1:171)-1),OFFSET($B$3:$B$1162,,COLUMNS($A:AH)-1))</f>
        <v>0.45456209895391481</v>
      </c>
      <c r="QA174" s="2">
        <f ca="1">CORREL(OFFSET($B$3:$B$1162,,ROWS($1:171)-1),OFFSET($B$3:$B$1162,,COLUMNS($A:AI)-1))</f>
        <v>-0.17421701575545515</v>
      </c>
      <c r="QB174" s="2">
        <f ca="1">CORREL(OFFSET($B$3:$B$1162,,ROWS($1:171)-1),OFFSET($B$3:$B$1162,,COLUMNS($A:AJ)-1))</f>
        <v>5.3151732703954112E-3</v>
      </c>
      <c r="QC174" s="2">
        <f ca="1">CORREL(OFFSET($B$3:$B$1162,,ROWS($1:171)-1),OFFSET($B$3:$B$1162,,COLUMNS($A:AK)-1))</f>
        <v>5.6870554872873673E-2</v>
      </c>
      <c r="QD174" s="2">
        <f ca="1">CORREL(OFFSET($B$3:$B$1162,,ROWS($1:171)-1),OFFSET($B$3:$B$1162,,COLUMNS($A:AL)-1))</f>
        <v>4.0098203883389603E-2</v>
      </c>
      <c r="QE174" s="2">
        <f ca="1">CORREL(OFFSET($B$3:$B$1162,,ROWS($1:171)-1),OFFSET($B$3:$B$1162,,COLUMNS($A:AM)-1))</f>
        <v>0.69849951577608405</v>
      </c>
      <c r="QF174" s="2">
        <f ca="1">CORREL(OFFSET($B$3:$B$1162,,ROWS($1:171)-1),OFFSET($B$3:$B$1162,,COLUMNS($A:AN)-1))</f>
        <v>-0.22489649120405442</v>
      </c>
      <c r="QG174" s="2">
        <f ca="1">CORREL(OFFSET($B$3:$B$1162,,ROWS($1:171)-1),OFFSET($B$3:$B$1162,,COLUMNS($A:AO)-1))</f>
        <v>-0.22296833582804926</v>
      </c>
      <c r="QH174" s="2">
        <f ca="1">CORREL(OFFSET($B$3:$B$1162,,ROWS($1:171)-1),OFFSET($B$3:$B$1162,,COLUMNS($A:AP)-1))</f>
        <v>-0.11846086589036968</v>
      </c>
      <c r="QI174" s="2">
        <f ca="1">CORREL(OFFSET($B$3:$B$1162,,ROWS($1:171)-1),OFFSET($B$3:$B$1162,,COLUMNS($A:AQ)-1))</f>
        <v>-6.5969225392434883E-2</v>
      </c>
      <c r="QJ174" s="2">
        <f ca="1">CORREL(OFFSET($B$3:$B$1162,,ROWS($1:171)-1),OFFSET($B$3:$B$1162,,COLUMNS($A:AR)-1))</f>
        <v>3.04166742027389E-3</v>
      </c>
      <c r="QK174" s="2">
        <f ca="1">CORREL(OFFSET($B$3:$B$1162,,ROWS($1:171)-1),OFFSET($B$3:$B$1162,,COLUMNS($A:AS)-1))</f>
        <v>-1.9459854848496053E-2</v>
      </c>
      <c r="QL174" s="2">
        <f ca="1">CORREL(OFFSET($B$3:$B$1162,,ROWS($1:171)-1),OFFSET($B$3:$B$1162,,COLUMNS($A:AT)-1))</f>
        <v>0.64327962715155906</v>
      </c>
      <c r="QM174" s="2">
        <f ca="1">CORREL(OFFSET($B$3:$B$1162,,ROWS($1:171)-1),OFFSET($B$3:$B$1162,,COLUMNS($A:AU)-1))</f>
        <v>0.57367659198780319</v>
      </c>
      <c r="QN174" s="2">
        <f ca="1">CORREL(OFFSET($B$3:$B$1162,,ROWS($1:171)-1),OFFSET($B$3:$B$1162,,COLUMNS($A:AV)-1))</f>
        <v>1.0785570382858788E-2</v>
      </c>
      <c r="QO174" s="2">
        <f ca="1">CORREL(OFFSET($B$3:$B$1162,,ROWS($1:171)-1),OFFSET($B$3:$B$1162,,COLUMNS($A:AW)-1))</f>
        <v>-0.10415684175675388</v>
      </c>
      <c r="QP174" s="2">
        <f ca="1">CORREL(OFFSET($B$3:$B$1162,,ROWS($1:171)-1),OFFSET($B$3:$B$1162,,COLUMNS($A:AX)-1))</f>
        <v>-0.16457028519983821</v>
      </c>
      <c r="QQ174" s="2">
        <f ca="1">CORREL(OFFSET($B$3:$B$1162,,ROWS($1:171)-1),OFFSET($B$3:$B$1162,,COLUMNS($A:AY)-1))</f>
        <v>0.63544003594913789</v>
      </c>
      <c r="QR174" s="2">
        <f ca="1">CORREL(OFFSET($B$3:$B$1162,,ROWS($1:171)-1),OFFSET($B$3:$B$1162,,COLUMNS($A:AZ)-1))</f>
        <v>-8.0016022132742323E-2</v>
      </c>
      <c r="QS174" s="2">
        <f ca="1">CORREL(OFFSET($B$3:$B$1162,,ROWS($1:171)-1),OFFSET($B$3:$B$1162,,COLUMNS($A:BA)-1))</f>
        <v>1.912128063291324E-2</v>
      </c>
      <c r="QT174" s="2">
        <f ca="1">CORREL(OFFSET($B$3:$B$1162,,ROWS($1:171)-1),OFFSET($B$3:$B$1162,,COLUMNS($A:BB)-1))</f>
        <v>3.2201249934756759E-2</v>
      </c>
      <c r="QU174" s="2">
        <f ca="1">CORREL(OFFSET($B$3:$B$1162,,ROWS($1:171)-1),OFFSET($B$3:$B$1162,,COLUMNS($A:BC)-1))</f>
        <v>2.6196957634089666E-2</v>
      </c>
      <c r="QV174" s="2">
        <f ca="1">CORREL(OFFSET($B$3:$B$1162,,ROWS($1:171)-1),OFFSET($B$3:$B$1162,,COLUMNS($A:BD)-1))</f>
        <v>-9.7036855110563432E-3</v>
      </c>
      <c r="QW174" s="2">
        <f ca="1">CORREL(OFFSET($B$3:$B$1162,,ROWS($1:171)-1),OFFSET($B$3:$B$1162,,COLUMNS($A:BE)-1))</f>
        <v>0.24912352242913349</v>
      </c>
      <c r="QX174" s="2">
        <f ca="1">CORREL(OFFSET($B$3:$B$1162,,ROWS($1:171)-1),OFFSET($B$3:$B$1162,,COLUMNS($A:BF)-1))</f>
        <v>0.13774734092146587</v>
      </c>
      <c r="QY174" s="2">
        <f ca="1">CORREL(OFFSET($B$3:$B$1162,,ROWS($1:171)-1),OFFSET($B$3:$B$1162,,COLUMNS($A:BG)-1))</f>
        <v>-4.921087575598429E-2</v>
      </c>
      <c r="QZ174" s="2">
        <f ca="1">CORREL(OFFSET($B$3:$B$1162,,ROWS($1:171)-1),OFFSET($B$3:$B$1162,,COLUMNS($A:BH)-1))</f>
        <v>-6.6285130139090417E-2</v>
      </c>
      <c r="RA174" s="2">
        <f ca="1">CORREL(OFFSET($B$3:$B$1162,,ROWS($1:171)-1),OFFSET($B$3:$B$1162,,COLUMNS($A:BI)-1))</f>
        <v>0.64284831502771245</v>
      </c>
      <c r="RB174" s="2">
        <f ca="1">CORREL(OFFSET($B$3:$B$1162,,ROWS($1:171)-1),OFFSET($B$3:$B$1162,,COLUMNS($A:BJ)-1))</f>
        <v>0.64836989434934944</v>
      </c>
      <c r="RC174" s="2">
        <f ca="1">CORREL(OFFSET($B$3:$B$1162,,ROWS($1:171)-1),OFFSET($B$3:$B$1162,,COLUMNS($A:BK)-1))</f>
        <v>0.63347770333494646</v>
      </c>
      <c r="RD174" s="2">
        <f ca="1">CORREL(OFFSET($B$3:$B$1162,,ROWS($1:171)-1),OFFSET($B$3:$B$1162,,COLUMNS($A:BL)-1))</f>
        <v>0.65049379029102306</v>
      </c>
      <c r="RE174" s="2">
        <f ca="1">CORREL(OFFSET($B$3:$B$1162,,ROWS($1:171)-1),OFFSET($B$3:$B$1162,,COLUMNS($A:BM)-1))</f>
        <v>0.48597957170158596</v>
      </c>
      <c r="RF174" s="2">
        <f ca="1">CORREL(OFFSET($B$3:$B$1162,,ROWS($1:171)-1),OFFSET($B$3:$B$1162,,COLUMNS($A:BN)-1))</f>
        <v>0.61218559827718089</v>
      </c>
      <c r="RG174" s="2">
        <f ca="1">CORREL(OFFSET($B$3:$B$1162,,ROWS($1:171)-1),OFFSET($B$3:$B$1162,,COLUMNS($A:BO)-1))</f>
        <v>0.72317907788424696</v>
      </c>
      <c r="RH174" s="2">
        <f ca="1">CORREL(OFFSET($B$3:$B$1162,,ROWS($1:171)-1),OFFSET($B$3:$B$1162,,COLUMNS($A:BP)-1))</f>
        <v>0.69222372227892881</v>
      </c>
      <c r="RI174" s="2">
        <f ca="1">CORREL(OFFSET($B$3:$B$1162,,ROWS($1:171)-1),OFFSET($B$3:$B$1162,,COLUMNS($A:BQ)-1))</f>
        <v>0.49755481111445626</v>
      </c>
      <c r="RJ174" s="2">
        <f ca="1">CORREL(OFFSET($B$3:$B$1162,,ROWS($1:171)-1),OFFSET($B$3:$B$1162,,COLUMNS($A:BR)-1))</f>
        <v>0.51707500641770665</v>
      </c>
      <c r="RK174" s="2">
        <f ca="1">CORREL(OFFSET($B$3:$B$1162,,ROWS($1:171)-1),OFFSET($B$3:$B$1162,,COLUMNS($A:BS)-1))</f>
        <v>0.64498267725361202</v>
      </c>
      <c r="RL174" s="2">
        <f ca="1">CORREL(OFFSET($B$3:$B$1162,,ROWS($1:171)-1),OFFSET($B$3:$B$1162,,COLUMNS($A:BT)-1))</f>
        <v>0.50532007219543407</v>
      </c>
      <c r="RM174" s="2">
        <f ca="1">CORREL(OFFSET($B$3:$B$1162,,ROWS($1:171)-1),OFFSET($B$3:$B$1162,,COLUMNS($A:BU)-1))</f>
        <v>0.62300050382448724</v>
      </c>
      <c r="RN174" s="2">
        <f ca="1">CORREL(OFFSET($B$3:$B$1162,,ROWS($1:171)-1),OFFSET($B$3:$B$1162,,COLUMNS($A:BV)-1))</f>
        <v>0.47833352814794605</v>
      </c>
      <c r="RO174" s="2">
        <f ca="1">CORREL(OFFSET($B$3:$B$1162,,ROWS($1:171)-1),OFFSET($B$3:$B$1162,,COLUMNS($A:BW)-1))</f>
        <v>0.51294383145277422</v>
      </c>
      <c r="RP174" s="2">
        <f ca="1">CORREL(OFFSET($B$3:$B$1162,,ROWS($1:171)-1),OFFSET($B$3:$B$1162,,COLUMNS($A:BX)-1))</f>
        <v>0.89427496668685402</v>
      </c>
      <c r="RQ174" s="2">
        <f ca="1">CORREL(OFFSET($B$3:$B$1162,,ROWS($1:171)-1),OFFSET($B$3:$B$1162,,COLUMNS($A:BY)-1))</f>
        <v>0.59724544611320085</v>
      </c>
      <c r="RR174" s="2">
        <f ca="1">CORREL(OFFSET($B$3:$B$1162,,ROWS($1:171)-1),OFFSET($B$3:$B$1162,,COLUMNS($A:BZ)-1))</f>
        <v>0.59560008632750872</v>
      </c>
      <c r="RS174" s="2">
        <f ca="1">CORREL(OFFSET($B$3:$B$1162,,ROWS($1:171)-1),OFFSET($B$3:$B$1162,,COLUMNS($A:CA)-1))</f>
        <v>0.46476287538090427</v>
      </c>
      <c r="RT174" s="2">
        <f ca="1">CORREL(OFFSET($B$3:$B$1162,,ROWS($1:171)-1),OFFSET($B$3:$B$1162,,COLUMNS($A:CB)-1))</f>
        <v>0.50068710183238141</v>
      </c>
      <c r="RU174" s="2">
        <f ca="1">CORREL(OFFSET($B$3:$B$1162,,ROWS($1:171)-1),OFFSET($B$3:$B$1162,,COLUMNS($A:CC)-1))</f>
        <v>0.64282730566989199</v>
      </c>
      <c r="RV174" s="2">
        <f ca="1">CORREL(OFFSET($B$3:$B$1162,,ROWS($1:171)-1),OFFSET($B$3:$B$1162,,COLUMNS($A:CD)-1))</f>
        <v>0.6456684685713886</v>
      </c>
      <c r="RW174" s="2">
        <f ca="1">CORREL(OFFSET($B$3:$B$1162,,ROWS($1:171)-1),OFFSET($B$3:$B$1162,,COLUMNS($A:CE)-1))</f>
        <v>0.60209371333064909</v>
      </c>
      <c r="RX174" s="2">
        <f ca="1">CORREL(OFFSET($B$3:$B$1162,,ROWS($1:171)-1),OFFSET($B$3:$B$1162,,COLUMNS($A:CF)-1))</f>
        <v>0.59355043348981318</v>
      </c>
      <c r="RY174" s="2">
        <f ca="1">CORREL(OFFSET($B$3:$B$1162,,ROWS($1:171)-1),OFFSET($B$3:$B$1162,,COLUMNS($A:CG)-1))</f>
        <v>0.52758008653500954</v>
      </c>
      <c r="RZ174" s="2">
        <f ca="1">CORREL(OFFSET($B$3:$B$1162,,ROWS($1:171)-1),OFFSET($B$3:$B$1162,,COLUMNS($A:CH)-1))</f>
        <v>0.53202921039203321</v>
      </c>
      <c r="SA174" s="2">
        <f ca="1">CORREL(OFFSET($B$3:$B$1162,,ROWS($1:171)-1),OFFSET($B$3:$B$1162,,COLUMNS($A:CI)-1))</f>
        <v>0.44393117721081288</v>
      </c>
      <c r="SB174" s="2">
        <f ca="1">CORREL(OFFSET($B$3:$B$1162,,ROWS($1:171)-1),OFFSET($B$3:$B$1162,,COLUMNS($A:CJ)-1))</f>
        <v>0.40208338311915415</v>
      </c>
      <c r="SC174" s="2">
        <f ca="1">CORREL(OFFSET($B$3:$B$1162,,ROWS($1:171)-1),OFFSET($B$3:$B$1162,,COLUMNS($A:CK)-1))</f>
        <v>0.54067818840013648</v>
      </c>
      <c r="SD174" s="2">
        <f ca="1">CORREL(OFFSET($B$3:$B$1162,,ROWS($1:171)-1),OFFSET($B$3:$B$1162,,COLUMNS($A:CL)-1))</f>
        <v>0.42892268691699859</v>
      </c>
      <c r="SE174" s="2">
        <f ca="1">CORREL(OFFSET($B$3:$B$1162,,ROWS($1:171)-1),OFFSET($B$3:$B$1162,,COLUMNS($A:CM)-1))</f>
        <v>0.52799448095020696</v>
      </c>
      <c r="SF174" s="2">
        <f ca="1">CORREL(OFFSET($B$3:$B$1162,,ROWS($1:171)-1),OFFSET($B$3:$B$1162,,COLUMNS($A:CN)-1))</f>
        <v>0.59021926983246109</v>
      </c>
      <c r="SG174" s="2">
        <f ca="1">CORREL(OFFSET($B$3:$B$1162,,ROWS($1:171)-1),OFFSET($B$3:$B$1162,,COLUMNS($A:CO)-1))</f>
        <v>0.66205162023762465</v>
      </c>
      <c r="SH174" s="2">
        <f ca="1">CORREL(OFFSET($B$3:$B$1162,,ROWS($1:171)-1),OFFSET($B$3:$B$1162,,COLUMNS($A:CP)-1))</f>
        <v>0.57626620606180756</v>
      </c>
      <c r="SI174" s="2">
        <f ca="1">CORREL(OFFSET($B$3:$B$1162,,ROWS($1:171)-1),OFFSET($B$3:$B$1162,,COLUMNS($A:CQ)-1))</f>
        <v>0.66979429303144744</v>
      </c>
      <c r="SJ174" s="2">
        <f ca="1">CORREL(OFFSET($B$3:$B$1162,,ROWS($1:171)-1),OFFSET($B$3:$B$1162,,COLUMNS($A:CR)-1))</f>
        <v>0.75805855655970866</v>
      </c>
      <c r="SK174" s="2">
        <f ca="1">CORREL(OFFSET($B$3:$B$1162,,ROWS($1:171)-1),OFFSET($B$3:$B$1162,,COLUMNS($A:CS)-1))</f>
        <v>0.58104037102975536</v>
      </c>
      <c r="SL174" s="2">
        <f ca="1">CORREL(OFFSET($B$3:$B$1162,,ROWS($1:171)-1),OFFSET($B$3:$B$1162,,COLUMNS($A:CT)-1))</f>
        <v>0.67820697950480002</v>
      </c>
      <c r="SM174" s="2">
        <f ca="1">CORREL(OFFSET($B$3:$B$1162,,ROWS($1:171)-1),OFFSET($B$3:$B$1162,,COLUMNS($A:CU)-1))</f>
        <v>0.68244604194546188</v>
      </c>
      <c r="SN174" s="2">
        <f ca="1">CORREL(OFFSET($B$3:$B$1162,,ROWS($1:171)-1),OFFSET($B$3:$B$1162,,COLUMNS($A:CV)-1))</f>
        <v>0.58453121090266957</v>
      </c>
      <c r="SO174" s="2">
        <f ca="1">CORREL(OFFSET($B$3:$B$1162,,ROWS($1:171)-1),OFFSET($B$3:$B$1162,,COLUMNS($A:CW)-1))</f>
        <v>0.27991207489031672</v>
      </c>
      <c r="SP174" s="2">
        <f ca="1">CORREL(OFFSET($B$3:$B$1162,,ROWS($1:171)-1),OFFSET($B$3:$B$1162,,COLUMNS($A:CX)-1))</f>
        <v>0.83310399507566957</v>
      </c>
      <c r="SQ174" s="2">
        <f ca="1">CORREL(OFFSET($B$3:$B$1162,,ROWS($1:171)-1),OFFSET($B$3:$B$1162,,COLUMNS($A:CY)-1))</f>
        <v>0.69987459849965761</v>
      </c>
      <c r="SR174" s="2">
        <f ca="1">CORREL(OFFSET($B$3:$B$1162,,ROWS($1:171)-1),OFFSET($B$3:$B$1162,,COLUMNS($A:CZ)-1))</f>
        <v>0.2849497701561497</v>
      </c>
      <c r="SS174" s="2">
        <f ca="1">CORREL(OFFSET($B$3:$B$1162,,ROWS($1:171)-1),OFFSET($B$3:$B$1162,,COLUMNS($A:DA)-1))</f>
        <v>0.71918291142393664</v>
      </c>
      <c r="ST174" s="2">
        <f ca="1">CORREL(OFFSET($B$3:$B$1162,,ROWS($1:171)-1),OFFSET($B$3:$B$1162,,COLUMNS($A:DB)-1))</f>
        <v>0.50397464359883892</v>
      </c>
      <c r="SU174" s="2">
        <f ca="1">CORREL(OFFSET($B$3:$B$1162,,ROWS($1:171)-1),OFFSET($B$3:$B$1162,,COLUMNS($A:DC)-1))</f>
        <v>0.83401654796087277</v>
      </c>
      <c r="SV174" s="2">
        <f ca="1">CORREL(OFFSET($B$3:$B$1162,,ROWS($1:171)-1),OFFSET($B$3:$B$1162,,COLUMNS($A:DD)-1))</f>
        <v>0.27671701054660425</v>
      </c>
      <c r="SW174" s="2">
        <f ca="1">CORREL(OFFSET($B$3:$B$1162,,ROWS($1:171)-1),OFFSET($B$3:$B$1162,,COLUMNS($A:DE)-1))</f>
        <v>0.65344605697156288</v>
      </c>
      <c r="SX174" s="2">
        <f ca="1">CORREL(OFFSET($B$3:$B$1162,,ROWS($1:171)-1),OFFSET($B$3:$B$1162,,COLUMNS($A:DF)-1))</f>
        <v>0.6491903660291436</v>
      </c>
      <c r="SY174" s="2">
        <f ca="1">CORREL(OFFSET($B$3:$B$1162,,ROWS($1:171)-1),OFFSET($B$3:$B$1162,,COLUMNS($A:DG)-1))</f>
        <v>0.64821418376792517</v>
      </c>
      <c r="SZ174" s="2">
        <f ca="1">CORREL(OFFSET($B$3:$B$1162,,ROWS($1:171)-1),OFFSET($B$3:$B$1162,,COLUMNS($A:DH)-1))</f>
        <v>0.60487030313592149</v>
      </c>
      <c r="TA174" s="2">
        <f ca="1">CORREL(OFFSET($B$3:$B$1162,,ROWS($1:171)-1),OFFSET($B$3:$B$1162,,COLUMNS($A:DI)-1))</f>
        <v>0.64374130434369559</v>
      </c>
      <c r="TB174" s="2">
        <f ca="1">CORREL(OFFSET($B$3:$B$1162,,ROWS($1:171)-1),OFFSET($B$3:$B$1162,,COLUMNS($A:DJ)-1))</f>
        <v>0.59105479757540125</v>
      </c>
      <c r="TC174" s="2">
        <f ca="1">CORREL(OFFSET($B$3:$B$1162,,ROWS($1:171)-1),OFFSET($B$3:$B$1162,,COLUMNS($A:DK)-1))</f>
        <v>0.65466686734004365</v>
      </c>
      <c r="TD174" s="2">
        <f ca="1">CORREL(OFFSET($B$3:$B$1162,,ROWS($1:171)-1),OFFSET($B$3:$B$1162,,COLUMNS($A:DL)-1))</f>
        <v>0.69868443428012506</v>
      </c>
      <c r="TE174" s="2">
        <f ca="1">CORREL(OFFSET($B$3:$B$1162,,ROWS($1:171)-1),OFFSET($B$3:$B$1162,,COLUMNS($A:DM)-1))</f>
        <v>0.49643041398182908</v>
      </c>
      <c r="TF174" s="2">
        <f ca="1">CORREL(OFFSET($B$3:$B$1162,,ROWS($1:171)-1),OFFSET($B$3:$B$1162,,COLUMNS($A:DN)-1))</f>
        <v>0.57342846077096155</v>
      </c>
      <c r="TG174" s="2">
        <f ca="1">CORREL(OFFSET($B$3:$B$1162,,ROWS($1:171)-1),OFFSET($B$3:$B$1162,,COLUMNS($A:DO)-1))</f>
        <v>0.53038126676298669</v>
      </c>
      <c r="TH174" s="2">
        <f ca="1">CORREL(OFFSET($B$3:$B$1162,,ROWS($1:171)-1),OFFSET($B$3:$B$1162,,COLUMNS($A:DP)-1))</f>
        <v>0.70570220979680109</v>
      </c>
      <c r="TI174" s="2">
        <f ca="1">CORREL(OFFSET($B$3:$B$1162,,ROWS($1:171)-1),OFFSET($B$3:$B$1162,,COLUMNS($A:DQ)-1))</f>
        <v>0.37779807329918352</v>
      </c>
      <c r="TJ174" s="2">
        <f ca="1">CORREL(OFFSET($B$3:$B$1162,,ROWS($1:171)-1),OFFSET($B$3:$B$1162,,COLUMNS($A:DR)-1))</f>
        <v>0.58456842281936905</v>
      </c>
      <c r="TK174" s="2">
        <f ca="1">CORREL(OFFSET($B$3:$B$1162,,ROWS($1:171)-1),OFFSET($B$3:$B$1162,,COLUMNS($A:DS)-1))</f>
        <v>0.25998471667195239</v>
      </c>
      <c r="TL174" s="2">
        <f ca="1">CORREL(OFFSET($B$3:$B$1162,,ROWS($1:171)-1),OFFSET($B$3:$B$1162,,COLUMNS($A:DT)-1))</f>
        <v>0.56373322889885746</v>
      </c>
      <c r="TM174" s="2">
        <f ca="1">CORREL(OFFSET($B$3:$B$1162,,ROWS($1:171)-1),OFFSET($B$3:$B$1162,,COLUMNS($A:DU)-1))</f>
        <v>0.42276284119637797</v>
      </c>
      <c r="TN174" s="2">
        <f ca="1">CORREL(OFFSET($B$3:$B$1162,,ROWS($1:171)-1),OFFSET($B$3:$B$1162,,COLUMNS($A:DV)-1))</f>
        <v>0.80822544668338248</v>
      </c>
      <c r="TO174" s="2">
        <f ca="1">CORREL(OFFSET($B$3:$B$1162,,ROWS($1:171)-1),OFFSET($B$3:$B$1162,,COLUMNS($A:DW)-1))</f>
        <v>0.40656612886254856</v>
      </c>
      <c r="TP174" s="2">
        <f ca="1">CORREL(OFFSET($B$3:$B$1162,,ROWS($1:171)-1),OFFSET($B$3:$B$1162,,COLUMNS($A:DX)-1))</f>
        <v>0.46376639573774975</v>
      </c>
      <c r="TQ174" s="2">
        <f ca="1">CORREL(OFFSET($B$3:$B$1162,,ROWS($1:171)-1),OFFSET($B$3:$B$1162,,COLUMNS($A:DY)-1))</f>
        <v>0.40571704086669952</v>
      </c>
      <c r="TR174" s="2">
        <f ca="1">CORREL(OFFSET($B$3:$B$1162,,ROWS($1:171)-1),OFFSET($B$3:$B$1162,,COLUMNS($A:DZ)-1))</f>
        <v>0.73670568389744284</v>
      </c>
      <c r="TS174" s="2">
        <f ca="1">CORREL(OFFSET($B$3:$B$1162,,ROWS($1:171)-1),OFFSET($B$3:$B$1162,,COLUMNS($A:EA)-1))</f>
        <v>0.59216101459436032</v>
      </c>
      <c r="TT174" s="2">
        <f ca="1">CORREL(OFFSET($B$3:$B$1162,,ROWS($1:171)-1),OFFSET($B$3:$B$1162,,COLUMNS($A:EB)-1))</f>
        <v>0.39175023494760608</v>
      </c>
      <c r="TU174" s="2">
        <f ca="1">CORREL(OFFSET($B$3:$B$1162,,ROWS($1:171)-1),OFFSET($B$3:$B$1162,,COLUMNS($A:EC)-1))</f>
        <v>0.26915732970463635</v>
      </c>
      <c r="TV174" s="2">
        <f ca="1">CORREL(OFFSET($B$3:$B$1162,,ROWS($1:171)-1),OFFSET($B$3:$B$1162,,COLUMNS($A:ED)-1))</f>
        <v>0.29675737548893294</v>
      </c>
      <c r="TW174" s="2">
        <f ca="1">CORREL(OFFSET($B$3:$B$1162,,ROWS($1:171)-1),OFFSET($B$3:$B$1162,,COLUMNS($A:EE)-1))</f>
        <v>0.75505568780839305</v>
      </c>
      <c r="TX174" s="2">
        <f ca="1">CORREL(OFFSET($B$3:$B$1162,,ROWS($1:171)-1),OFFSET($B$3:$B$1162,,COLUMNS($A:EF)-1))</f>
        <v>0.44377428858301521</v>
      </c>
      <c r="TY174" s="2">
        <f ca="1">CORREL(OFFSET($B$3:$B$1162,,ROWS($1:171)-1),OFFSET($B$3:$B$1162,,COLUMNS($A:EG)-1))</f>
        <v>0.29204477327848694</v>
      </c>
      <c r="TZ174" s="2">
        <f ca="1">CORREL(OFFSET($B$3:$B$1162,,ROWS($1:171)-1),OFFSET($B$3:$B$1162,,COLUMNS($A:EH)-1))</f>
        <v>0.29407524445788802</v>
      </c>
      <c r="UA174" s="2">
        <f ca="1">CORREL(OFFSET($B$3:$B$1162,,ROWS($1:171)-1),OFFSET($B$3:$B$1162,,COLUMNS($A:EI)-1))</f>
        <v>0.34807027469406226</v>
      </c>
      <c r="UB174" s="2">
        <f ca="1">CORREL(OFFSET($B$3:$B$1162,,ROWS($1:171)-1),OFFSET($B$3:$B$1162,,COLUMNS($A:EJ)-1))</f>
        <v>0.70215116445102788</v>
      </c>
      <c r="UC174" s="2">
        <f ca="1">CORREL(OFFSET($B$3:$B$1162,,ROWS($1:171)-1),OFFSET($B$3:$B$1162,,COLUMNS($A:EK)-1))</f>
        <v>0.82379071517179525</v>
      </c>
      <c r="UD174" s="2">
        <f ca="1">CORREL(OFFSET($B$3:$B$1162,,ROWS($1:171)-1),OFFSET($B$3:$B$1162,,COLUMNS($A:EL)-1))</f>
        <v>0.80112571341321281</v>
      </c>
      <c r="UE174" s="2">
        <f ca="1">CORREL(OFFSET($B$3:$B$1162,,ROWS($1:171)-1),OFFSET($B$3:$B$1162,,COLUMNS($A:EM)-1))</f>
        <v>0.8024980227092654</v>
      </c>
      <c r="UF174" s="2">
        <f ca="1">CORREL(OFFSET($B$3:$B$1162,,ROWS($1:171)-1),OFFSET($B$3:$B$1162,,COLUMNS($A:EN)-1))</f>
        <v>0.82866592871576716</v>
      </c>
      <c r="UG174" s="2">
        <f ca="1">CORREL(OFFSET($B$3:$B$1162,,ROWS($1:171)-1),OFFSET($B$3:$B$1162,,COLUMNS($A:EO)-1))</f>
        <v>0.76277517304178721</v>
      </c>
      <c r="UH174" s="2">
        <f ca="1">CORREL(OFFSET($B$3:$B$1162,,ROWS($1:171)-1),OFFSET($B$3:$B$1162,,COLUMNS($A:EP)-1))</f>
        <v>0.77634916229118378</v>
      </c>
      <c r="UI174" s="2">
        <f ca="1">CORREL(OFFSET($B$3:$B$1162,,ROWS($1:171)-1),OFFSET($B$3:$B$1162,,COLUMNS($A:EQ)-1))</f>
        <v>0.79777430580310504</v>
      </c>
      <c r="UJ174" s="2">
        <f ca="1">CORREL(OFFSET($B$3:$B$1162,,ROWS($1:171)-1),OFFSET($B$3:$B$1162,,COLUMNS($A:ER)-1))</f>
        <v>0.85895176954634989</v>
      </c>
      <c r="UK174" s="2">
        <f ca="1">CORREL(OFFSET($B$3:$B$1162,,ROWS($1:171)-1),OFFSET($B$3:$B$1162,,COLUMNS($A:ES)-1))</f>
        <v>0.71150954169379277</v>
      </c>
      <c r="UL174" s="2">
        <f ca="1">CORREL(OFFSET($B$3:$B$1162,,ROWS($1:171)-1),OFFSET($B$3:$B$1162,,COLUMNS($A:ET)-1))</f>
        <v>0.82780228846978521</v>
      </c>
      <c r="UM174" s="2">
        <f ca="1">CORREL(OFFSET($B$3:$B$1162,,ROWS($1:171)-1),OFFSET($B$3:$B$1162,,COLUMNS($A:EU)-1))</f>
        <v>0.80701285310227833</v>
      </c>
      <c r="UN174" s="2">
        <f ca="1">CORREL(OFFSET($B$3:$B$1162,,ROWS($1:171)-1),OFFSET($B$3:$B$1162,,COLUMNS($A:EV)-1))</f>
        <v>0.81874389056084862</v>
      </c>
      <c r="UO174" s="2">
        <f ca="1">CORREL(OFFSET($B$3:$B$1162,,ROWS($1:171)-1),OFFSET($B$3:$B$1162,,COLUMNS($A:EW)-1))</f>
        <v>0.78083101978968472</v>
      </c>
      <c r="UP174" s="2">
        <f ca="1">CORREL(OFFSET($B$3:$B$1162,,ROWS($1:171)-1),OFFSET($B$3:$B$1162,,COLUMNS($A:EX)-1))</f>
        <v>0.70925261497778613</v>
      </c>
      <c r="UQ174" s="2">
        <f ca="1">CORREL(OFFSET($B$3:$B$1162,,ROWS($1:171)-1),OFFSET($B$3:$B$1162,,COLUMNS($A:EY)-1))</f>
        <v>0.77401765287767565</v>
      </c>
      <c r="UR174" s="2">
        <f ca="1">CORREL(OFFSET($B$3:$B$1162,,ROWS($1:171)-1),OFFSET($B$3:$B$1162,,COLUMNS($A:EZ)-1))</f>
        <v>0.81511711264095621</v>
      </c>
      <c r="US174" s="2">
        <f ca="1">CORREL(OFFSET($B$3:$B$1162,,ROWS($1:171)-1),OFFSET($B$3:$B$1162,,COLUMNS($A:FA)-1))</f>
        <v>0.81963723092270346</v>
      </c>
      <c r="UT174" s="2">
        <f ca="1">CORREL(OFFSET($B$3:$B$1162,,ROWS($1:171)-1),OFFSET($B$3:$B$1162,,COLUMNS($A:FB)-1))</f>
        <v>0.8051384043128611</v>
      </c>
      <c r="UU174" s="2">
        <f ca="1">CORREL(OFFSET($B$3:$B$1162,,ROWS($1:171)-1),OFFSET($B$3:$B$1162,,COLUMNS($A:FC)-1))</f>
        <v>0.85308299315753511</v>
      </c>
      <c r="UV174" s="2">
        <f ca="1">CORREL(OFFSET($B$3:$B$1162,,ROWS($1:171)-1),OFFSET($B$3:$B$1162,,COLUMNS($A:FD)-1))</f>
        <v>0.78698512972991674</v>
      </c>
      <c r="UW174" s="2">
        <f ca="1">CORREL(OFFSET($B$3:$B$1162,,ROWS($1:171)-1),OFFSET($B$3:$B$1162,,COLUMNS($A:FE)-1))</f>
        <v>0.81742647828363046</v>
      </c>
      <c r="UX174" s="2">
        <f ca="1">CORREL(OFFSET($B$3:$B$1162,,ROWS($1:171)-1),OFFSET($B$3:$B$1162,,COLUMNS($A:FF)-1))</f>
        <v>0.79329860395099583</v>
      </c>
      <c r="UY174" s="2">
        <f ca="1">CORREL(OFFSET($B$3:$B$1162,,ROWS($1:171)-1),OFFSET($B$3:$B$1162,,COLUMNS($A:FG)-1))</f>
        <v>0.80632171580850209</v>
      </c>
      <c r="UZ174" s="2">
        <f ca="1">CORREL(OFFSET($B$3:$B$1162,,ROWS($1:171)-1),OFFSET($B$3:$B$1162,,COLUMNS($A:FH)-1))</f>
        <v>0.87282300624409803</v>
      </c>
      <c r="VA174" s="2">
        <f ca="1">CORREL(OFFSET($B$3:$B$1162,,ROWS($1:171)-1),OFFSET($B$3:$B$1162,,COLUMNS($A:FI)-1))</f>
        <v>0.83071377320716966</v>
      </c>
      <c r="VB174" s="2">
        <f ca="1">CORREL(OFFSET($B$3:$B$1162,,ROWS($1:171)-1),OFFSET($B$3:$B$1162,,COLUMNS($A:FJ)-1))</f>
        <v>0.95310781521658372</v>
      </c>
      <c r="VC174" s="2">
        <f ca="1">CORREL(OFFSET($B$3:$B$1162,,ROWS($1:171)-1),OFFSET($B$3:$B$1162,,COLUMNS($A:FK)-1))</f>
        <v>0.95523988803714466</v>
      </c>
      <c r="VD174" s="2">
        <f ca="1">CORREL(OFFSET($B$3:$B$1162,,ROWS($1:171)-1),OFFSET($B$3:$B$1162,,COLUMNS($A:FL)-1))</f>
        <v>0.95722063598611695</v>
      </c>
      <c r="VE174" s="2">
        <f ca="1">CORREL(OFFSET($B$3:$B$1162,,ROWS($1:171)-1),OFFSET($B$3:$B$1162,,COLUMNS($A:FM)-1))</f>
        <v>0.95226170257160991</v>
      </c>
      <c r="VF174" s="2">
        <f ca="1">CORREL(OFFSET($B$3:$B$1162,,ROWS($1:171)-1),OFFSET($B$3:$B$1162,,COLUMNS($A:FN)-1))</f>
        <v>0.94371110905161848</v>
      </c>
      <c r="VG174" s="2">
        <f ca="1">CORREL(OFFSET($B$3:$B$1162,,ROWS($1:171)-1),OFFSET($B$3:$B$1162,,COLUMNS($A:FO)-1))</f>
        <v>0.99999999999999989</v>
      </c>
      <c r="VH174" s="2">
        <f ca="1">CORREL(OFFSET($B$3:$B$1162,,ROWS($1:171)-1),OFFSET($B$3:$B$1162,,COLUMNS($A:FP)-1))</f>
        <v>0.96673569869668685</v>
      </c>
      <c r="VI174" s="2">
        <f ca="1">CORREL(OFFSET($B$3:$B$1162,,ROWS($1:171)-1),OFFSET($B$3:$B$1162,,COLUMNS($A:FQ)-1))</f>
        <v>0.57261992052164468</v>
      </c>
      <c r="VJ174" s="2">
        <f ca="1">CORREL(OFFSET($B$3:$B$1162,,ROWS($1:171)-1),OFFSET($B$3:$B$1162,,COLUMNS($A:FR)-1))</f>
        <v>0.9294185238108682</v>
      </c>
      <c r="VK174" s="2">
        <f ca="1">CORREL(OFFSET($B$3:$B$1162,,ROWS($1:171)-1),OFFSET($B$3:$B$1162,,COLUMNS($A:FS)-1))</f>
        <v>0.7569082910263647</v>
      </c>
      <c r="VL174" s="2">
        <f ca="1">CORREL(OFFSET($B$3:$B$1162,,ROWS($1:171)-1),OFFSET($B$3:$B$1162,,COLUMNS($A:FT)-1))</f>
        <v>0.97391190202962896</v>
      </c>
      <c r="VM174" s="2">
        <f ca="1">CORREL(OFFSET($B$3:$B$1162,,ROWS($1:171)-1),OFFSET($B$3:$B$1162,,COLUMNS($A:FU)-1))</f>
        <v>0.92996879420652367</v>
      </c>
      <c r="VN174" s="2">
        <f ca="1">CORREL(OFFSET($B$3:$B$1162,,ROWS($1:171)-1),OFFSET($B$3:$B$1162,,COLUMNS($A:FV)-1))</f>
        <v>0.73726696281914028</v>
      </c>
      <c r="VO174" s="2">
        <f ca="1">CORREL(OFFSET($B$3:$B$1162,,ROWS($1:171)-1),OFFSET($B$3:$B$1162,,COLUMNS($A:FW)-1))</f>
        <v>0.82533430942558439</v>
      </c>
      <c r="VP174" s="2">
        <f ca="1">CORREL(OFFSET($B$3:$B$1162,,ROWS($1:171)-1),OFFSET($B$3:$B$1162,,COLUMNS($A:FX)-1))</f>
        <v>0.92453832654761825</v>
      </c>
      <c r="VQ174" s="2">
        <f ca="1">CORREL(OFFSET($B$3:$B$1162,,ROWS($1:171)-1),OFFSET($B$3:$B$1162,,COLUMNS($A:FY)-1))</f>
        <v>0.69972663381755817</v>
      </c>
      <c r="VR174" s="2">
        <f ca="1">CORREL(OFFSET($B$3:$B$1162,,ROWS($1:171)-1),OFFSET($B$3:$B$1162,,COLUMNS($A:FZ)-1))</f>
        <v>0.63045778100478878</v>
      </c>
      <c r="VS174" s="2">
        <f ca="1">CORREL(OFFSET($B$3:$B$1162,,ROWS($1:171)-1),OFFSET($B$3:$B$1162,,COLUMNS($A:GA)-1))</f>
        <v>0.70354655740317751</v>
      </c>
      <c r="VT174" s="2">
        <f ca="1">CORREL(OFFSET($B$3:$B$1162,,ROWS($1:171)-1),OFFSET($B$3:$B$1162,,COLUMNS($A:GB)-1))</f>
        <v>0.67875985296437691</v>
      </c>
      <c r="VU174" s="2">
        <f ca="1">CORREL(OFFSET($B$3:$B$1162,,ROWS($1:171)-1),OFFSET($B$3:$B$1162,,COLUMNS($A:GC)-1))</f>
        <v>0.65242892267642294</v>
      </c>
      <c r="VV174" s="2">
        <f ca="1">CORREL(OFFSET($B$3:$B$1162,,ROWS($1:171)-1),OFFSET($B$3:$B$1162,,COLUMNS($A:GD)-1))</f>
        <v>0.71116416044283071</v>
      </c>
      <c r="VW174" s="2">
        <f ca="1">CORREL(OFFSET($B$3:$B$1162,,ROWS($1:171)-1),OFFSET($B$3:$B$1162,,COLUMNS($A:GE)-1))</f>
        <v>0.6141978607118479</v>
      </c>
      <c r="VX174" s="2">
        <f ca="1">CORREL(OFFSET($B$3:$B$1162,,ROWS($1:171)-1),OFFSET($B$3:$B$1162,,COLUMNS($A:GF)-1))</f>
        <v>0.55788228858691558</v>
      </c>
      <c r="VY174" s="2">
        <f ca="1">CORREL(OFFSET($B$3:$B$1162,,ROWS($1:171)-1),OFFSET($B$3:$B$1162,,COLUMNS($A:GG)-1))</f>
        <v>0.71244198052959529</v>
      </c>
      <c r="VZ174" s="2">
        <f ca="1">CORREL(OFFSET($B$3:$B$1162,,ROWS($1:171)-1),OFFSET($B$3:$B$1162,,COLUMNS($A:GH)-1))</f>
        <v>0.36770906124173769</v>
      </c>
      <c r="WA174" s="2">
        <f ca="1">CORREL(OFFSET($B$3:$B$1162,,ROWS($1:171)-1),OFFSET($B$3:$B$1162,,COLUMNS($A:GI)-1))</f>
        <v>0.66828127578731145</v>
      </c>
      <c r="WB174" s="2">
        <f ca="1">CORREL(OFFSET($B$3:$B$1162,,ROWS($1:171)-1),OFFSET($B$3:$B$1162,,COLUMNS($A:GJ)-1))</f>
        <v>0.69711058171124696</v>
      </c>
      <c r="WC174" s="2">
        <f ca="1">CORREL(OFFSET($B$3:$B$1162,,ROWS($1:171)-1),OFFSET($B$3:$B$1162,,COLUMNS($A:GK)-1))</f>
        <v>0.6006974088269007</v>
      </c>
      <c r="WD174" s="2">
        <f ca="1">CORREL(OFFSET($B$3:$B$1162,,ROWS($1:171)-1),OFFSET($B$3:$B$1162,,COLUMNS($A:GL)-1))</f>
        <v>0.59627959049884205</v>
      </c>
      <c r="WE174" s="2">
        <f ca="1">CORREL(OFFSET($B$3:$B$1162,,ROWS($1:171)-1),OFFSET($B$3:$B$1162,,COLUMNS($A:GM)-1))</f>
        <v>0.70883757933063307</v>
      </c>
      <c r="WF174" s="2">
        <f ca="1">CORREL(OFFSET($B$3:$B$1162,,ROWS($1:171)-1),OFFSET($B$3:$B$1162,,COLUMNS($A:GN)-1))</f>
        <v>7.175689239278922E-2</v>
      </c>
      <c r="WG174" s="2">
        <f ca="1">CORREL(OFFSET($B$3:$B$1162,,ROWS($1:171)-1),OFFSET($B$3:$B$1162,,COLUMNS($A:GO)-1))</f>
        <v>5.9721354480698055E-2</v>
      </c>
      <c r="WH174" s="2">
        <f ca="1">CORREL(OFFSET($B$3:$B$1162,,ROWS($1:171)-1),OFFSET($B$3:$B$1162,,COLUMNS($A:GP)-1))</f>
        <v>0.28746076277958205</v>
      </c>
      <c r="WI174" s="2">
        <f ca="1">CORREL(OFFSET($B$3:$B$1162,,ROWS($1:171)-1),OFFSET($B$3:$B$1162,,COLUMNS($A:GQ)-1))</f>
        <v>3.4525525258889224E-2</v>
      </c>
      <c r="WJ174" s="2">
        <f ca="1">CORREL(OFFSET($B$3:$B$1162,,ROWS($1:171)-1),OFFSET($B$3:$B$1162,,COLUMNS($A:GR)-1))</f>
        <v>0.21082058318676936</v>
      </c>
      <c r="WL174" s="39">
        <v>0.18815433516094643</v>
      </c>
      <c r="WM174" s="39">
        <v>5.493350943396224E-2</v>
      </c>
    </row>
    <row r="175" spans="1:611" hidden="1" x14ac:dyDescent="0.2">
      <c r="A175" s="4">
        <v>42200</v>
      </c>
      <c r="B175">
        <v>0.26750000000000002</v>
      </c>
      <c r="C175">
        <v>0.28399999999999997</v>
      </c>
      <c r="D175">
        <v>0.2611</v>
      </c>
      <c r="E175">
        <v>7.5499999999999998E-2</v>
      </c>
      <c r="F175">
        <v>0.2482</v>
      </c>
      <c r="G175">
        <v>7.4899999999999994E-2</v>
      </c>
      <c r="H175">
        <v>0.27779999999999999</v>
      </c>
      <c r="I175">
        <v>0</v>
      </c>
      <c r="J175">
        <v>3.5400000000000001E-2</v>
      </c>
      <c r="K175">
        <v>0</v>
      </c>
      <c r="L175">
        <v>0.4209</v>
      </c>
      <c r="M175">
        <v>0.1842</v>
      </c>
      <c r="N175">
        <v>0</v>
      </c>
      <c r="O175">
        <v>0.3821</v>
      </c>
      <c r="P175">
        <v>1.0597000000000001</v>
      </c>
      <c r="Q175">
        <v>-5.5300000000000002E-2</v>
      </c>
      <c r="R175">
        <v>-4.8999999999999998E-3</v>
      </c>
      <c r="S175">
        <v>0.2631</v>
      </c>
      <c r="T175">
        <v>2.8500000000000001E-2</v>
      </c>
      <c r="U175">
        <v>-1.9699999999999999E-2</v>
      </c>
      <c r="V175">
        <v>0.20019999999999999</v>
      </c>
      <c r="W175">
        <v>2.6100000000000002E-2</v>
      </c>
      <c r="X175">
        <v>0.26529999999999998</v>
      </c>
      <c r="Y175">
        <v>-2.1899999999999999E-2</v>
      </c>
      <c r="Z175">
        <v>0.19550000000000001</v>
      </c>
      <c r="AA175">
        <v>0.24079999999999999</v>
      </c>
      <c r="AB175">
        <v>-7.4200000000000002E-2</v>
      </c>
      <c r="AC175">
        <v>-6.1699999999999998E-2</v>
      </c>
      <c r="AD175">
        <v>0.29089999999999999</v>
      </c>
      <c r="AE175">
        <v>0.129</v>
      </c>
      <c r="AF175">
        <v>-0.4103</v>
      </c>
      <c r="AG175">
        <v>-3.9399999999999998E-2</v>
      </c>
      <c r="AH175">
        <v>0</v>
      </c>
      <c r="AI175">
        <v>-9.9199999999999997E-2</v>
      </c>
      <c r="AJ175">
        <v>4.9099999999999998E-2</v>
      </c>
      <c r="AK175">
        <v>5.8999999999999997E-2</v>
      </c>
      <c r="AL175">
        <v>-3.3300000000000003E-2</v>
      </c>
      <c r="AM175">
        <v>2.8299999999999999E-2</v>
      </c>
      <c r="AN175">
        <v>-0.29520000000000002</v>
      </c>
      <c r="AO175">
        <v>0.1681</v>
      </c>
      <c r="AP175">
        <v>0.2175</v>
      </c>
      <c r="AQ175">
        <v>0.1396</v>
      </c>
      <c r="AR175">
        <v>0</v>
      </c>
      <c r="AS175">
        <v>0.74380000000000002</v>
      </c>
      <c r="AT175">
        <v>0.19950000000000001</v>
      </c>
      <c r="AU175">
        <v>0</v>
      </c>
      <c r="AV175">
        <v>-0.1079</v>
      </c>
      <c r="AW175">
        <v>0.23130000000000001</v>
      </c>
      <c r="AX175">
        <v>0.62260000000000004</v>
      </c>
      <c r="AY175">
        <v>2.1100000000000001E-2</v>
      </c>
      <c r="AZ175">
        <v>-8.2500000000000004E-2</v>
      </c>
      <c r="BA175">
        <v>2.3699999999999999E-2</v>
      </c>
      <c r="BB175">
        <v>6.6299999999999998E-2</v>
      </c>
      <c r="BC175">
        <v>0.12870000000000001</v>
      </c>
      <c r="BD175">
        <v>0.68269999999999997</v>
      </c>
      <c r="BE175">
        <v>0.08</v>
      </c>
      <c r="BF175">
        <v>6.0999999999999999E-2</v>
      </c>
      <c r="BG175">
        <v>6.0199999999999997E-2</v>
      </c>
      <c r="BH175">
        <v>5.67E-2</v>
      </c>
      <c r="BI175">
        <v>7.0099999999999996E-2</v>
      </c>
      <c r="BJ175">
        <v>-0.1014</v>
      </c>
      <c r="BK175">
        <v>-0.24260000000000001</v>
      </c>
      <c r="BL175">
        <v>-7.8E-2</v>
      </c>
      <c r="BM175">
        <v>-0.25009999999999999</v>
      </c>
      <c r="BN175">
        <v>-0.26790000000000003</v>
      </c>
      <c r="BO175">
        <v>-0.3216</v>
      </c>
      <c r="BP175">
        <v>-0.6109</v>
      </c>
      <c r="BQ175">
        <v>-2.9098999999999999</v>
      </c>
      <c r="BR175">
        <v>-0.26150000000000001</v>
      </c>
      <c r="BS175">
        <v>-0.33110000000000001</v>
      </c>
      <c r="BT175">
        <v>-0.224</v>
      </c>
      <c r="BU175">
        <v>-0.40479999999999999</v>
      </c>
      <c r="BV175">
        <v>-0.52869999999999995</v>
      </c>
      <c r="BW175">
        <v>-0.61209999999999998</v>
      </c>
      <c r="BX175">
        <v>-0.64029999999999998</v>
      </c>
      <c r="BY175">
        <v>-0.96040000000000003</v>
      </c>
      <c r="BZ175">
        <v>0.84</v>
      </c>
      <c r="CA175">
        <v>0.56969999999999998</v>
      </c>
      <c r="CB175">
        <v>0.44819999999999999</v>
      </c>
      <c r="CC175">
        <v>0.57389999999999997</v>
      </c>
      <c r="CD175">
        <v>0.58630000000000004</v>
      </c>
      <c r="CE175">
        <v>1.7231000000000001</v>
      </c>
      <c r="CF175">
        <v>0.71079999999999999</v>
      </c>
      <c r="CG175">
        <v>0.50560000000000005</v>
      </c>
      <c r="CH175">
        <v>0.13039999999999999</v>
      </c>
      <c r="CI175">
        <v>6.8999999999999999E-3</v>
      </c>
      <c r="CJ175">
        <v>0.72689999999999999</v>
      </c>
      <c r="CK175">
        <v>8.3099999999999993E-2</v>
      </c>
      <c r="CL175">
        <v>-0.69810000000000005</v>
      </c>
      <c r="CM175">
        <v>0.45119999999999999</v>
      </c>
      <c r="CN175">
        <v>3.0599999999999999E-2</v>
      </c>
      <c r="CO175">
        <v>-0.12379999999999999</v>
      </c>
      <c r="CP175">
        <v>-0.41880000000000001</v>
      </c>
      <c r="CQ175">
        <v>-0.53259999999999996</v>
      </c>
      <c r="CR175">
        <v>-0.49080000000000001</v>
      </c>
      <c r="CS175">
        <v>-0.46500000000000002</v>
      </c>
      <c r="CT175">
        <v>-0.56840000000000002</v>
      </c>
      <c r="CU175">
        <v>-1.4365999999999999</v>
      </c>
      <c r="CV175">
        <v>-0.47820000000000001</v>
      </c>
      <c r="CW175">
        <v>-0.33229999999999998</v>
      </c>
      <c r="CX175">
        <v>-2.2768000000000002</v>
      </c>
      <c r="CY175">
        <v>-0.72019999999999995</v>
      </c>
      <c r="CZ175">
        <v>-0.78369999999999995</v>
      </c>
      <c r="DA175">
        <v>-1.8633999999999999</v>
      </c>
      <c r="DB175">
        <v>-0.98570000000000002</v>
      </c>
      <c r="DC175">
        <v>-1.4169</v>
      </c>
      <c r="DD175">
        <v>-0.82320000000000004</v>
      </c>
      <c r="DE175">
        <v>-6.3347999999999995</v>
      </c>
      <c r="DF175">
        <v>0.10879999999999999</v>
      </c>
      <c r="DG175">
        <v>2.7799999999999998E-2</v>
      </c>
      <c r="DH175">
        <v>2.3699999999999999E-2</v>
      </c>
      <c r="DI175">
        <v>-0.7046</v>
      </c>
      <c r="DJ175">
        <v>5.6399999999999999E-2</v>
      </c>
      <c r="DK175">
        <v>-0.27379999999999999</v>
      </c>
      <c r="DL175">
        <v>-0.58819999999999995</v>
      </c>
      <c r="DM175">
        <v>-7.22E-2</v>
      </c>
      <c r="DN175">
        <v>-0.99839999999999995</v>
      </c>
      <c r="DO175">
        <v>-0.68899999999999995</v>
      </c>
      <c r="DP175">
        <v>-0.81220000000000003</v>
      </c>
      <c r="DQ175">
        <v>-0.28570000000000001</v>
      </c>
      <c r="DR175">
        <v>-0.20300000000000001</v>
      </c>
      <c r="DS175">
        <v>-2.9184000000000001</v>
      </c>
      <c r="DT175">
        <v>-1.6040999999999999</v>
      </c>
      <c r="DU175">
        <v>-0.78879999999999995</v>
      </c>
      <c r="DV175">
        <v>0.1666</v>
      </c>
      <c r="DW175">
        <v>-0.63090000000000002</v>
      </c>
      <c r="DX175">
        <v>0.1845</v>
      </c>
      <c r="DY175">
        <v>9.4500000000000001E-2</v>
      </c>
      <c r="DZ175">
        <v>0.15310000000000001</v>
      </c>
      <c r="EA175">
        <v>-0.28239999999999998</v>
      </c>
      <c r="EB175">
        <v>6.3399999999999998E-2</v>
      </c>
      <c r="EC175">
        <v>0.16</v>
      </c>
      <c r="ED175">
        <v>0.48920000000000002</v>
      </c>
      <c r="EE175">
        <v>0.37630000000000002</v>
      </c>
      <c r="EF175">
        <v>-0.1699</v>
      </c>
      <c r="EG175">
        <v>0.22109999999999999</v>
      </c>
      <c r="EH175">
        <v>0.32640000000000002</v>
      </c>
      <c r="EI175">
        <v>0.36649999999999999</v>
      </c>
      <c r="EJ175">
        <v>0.09</v>
      </c>
      <c r="EK175">
        <v>-0.72389999999999999</v>
      </c>
      <c r="EL175">
        <v>-0.39529999999999998</v>
      </c>
      <c r="EM175">
        <v>-0.36940000000000001</v>
      </c>
      <c r="EN175">
        <v>-0.36880000000000002</v>
      </c>
      <c r="EO175">
        <v>-0.38729999999999998</v>
      </c>
      <c r="EP175">
        <v>-8.9399999999999993E-2</v>
      </c>
      <c r="EQ175">
        <v>-0.2142</v>
      </c>
      <c r="ER175">
        <v>-0.3745</v>
      </c>
      <c r="ES175">
        <v>-0.4854</v>
      </c>
      <c r="ET175">
        <v>-0.1013</v>
      </c>
      <c r="EU175">
        <v>-0.2455</v>
      </c>
      <c r="EV175">
        <v>-0.33879999999999999</v>
      </c>
      <c r="EW175">
        <v>-0.55130000000000001</v>
      </c>
      <c r="EX175">
        <v>-0.27929999999999999</v>
      </c>
      <c r="EY175">
        <v>-0.1077</v>
      </c>
      <c r="EZ175">
        <v>-0.83779999999999999</v>
      </c>
      <c r="FA175">
        <v>-0.67090000000000005</v>
      </c>
      <c r="FB175">
        <v>-0.45989999999999998</v>
      </c>
      <c r="FC175">
        <v>-0.3221</v>
      </c>
      <c r="FD175">
        <v>-1.196</v>
      </c>
      <c r="FE175">
        <v>-0.1331</v>
      </c>
      <c r="FF175">
        <v>-0.53259999999999996</v>
      </c>
      <c r="FG175">
        <v>0.22839999999999999</v>
      </c>
      <c r="FH175">
        <v>-0.13489999999999999</v>
      </c>
      <c r="FI175">
        <v>-0.7631</v>
      </c>
      <c r="FJ175">
        <v>-0.2767</v>
      </c>
      <c r="FK175">
        <v>-1.2225999999999999</v>
      </c>
      <c r="FL175">
        <v>-1.1276999999999999</v>
      </c>
      <c r="FM175">
        <v>-1.1349</v>
      </c>
      <c r="FN175">
        <v>-1.1855</v>
      </c>
      <c r="FO175">
        <v>-1.4729000000000001</v>
      </c>
      <c r="FP175">
        <v>-1.2104999999999999</v>
      </c>
      <c r="FQ175">
        <v>-1.0439000000000001</v>
      </c>
      <c r="FR175">
        <v>-0.31359999999999999</v>
      </c>
      <c r="FS175">
        <v>-1.147</v>
      </c>
      <c r="FT175">
        <v>-1.6564999999999999</v>
      </c>
      <c r="FU175">
        <v>-1.0741000000000001</v>
      </c>
      <c r="FV175">
        <v>-1.6539999999999999</v>
      </c>
      <c r="FW175">
        <v>-0.79020000000000001</v>
      </c>
      <c r="FX175">
        <v>-0.72619999999999996</v>
      </c>
      <c r="FY175">
        <v>-0.68420000000000003</v>
      </c>
      <c r="FZ175">
        <v>-0.2888</v>
      </c>
      <c r="GA175">
        <v>-8.6300000000000002E-2</v>
      </c>
      <c r="GB175">
        <v>-0.37790000000000001</v>
      </c>
      <c r="GC175">
        <v>-1.1879999999999999</v>
      </c>
      <c r="GD175">
        <v>-0.14460000000000001</v>
      </c>
      <c r="GE175">
        <v>-1.5638999999999998</v>
      </c>
      <c r="GF175">
        <v>-1.0485</v>
      </c>
      <c r="GG175">
        <v>-0.33479999999999999</v>
      </c>
      <c r="GH175">
        <v>-0.82169999999999999</v>
      </c>
      <c r="GI175">
        <v>0.3392</v>
      </c>
      <c r="GJ175">
        <v>-0.52310000000000001</v>
      </c>
      <c r="GK175">
        <v>0</v>
      </c>
      <c r="GL175">
        <v>-0.40179999999999999</v>
      </c>
      <c r="GM175">
        <v>-0.59899999999999998</v>
      </c>
      <c r="GN175">
        <v>-1.0632999999999999</v>
      </c>
      <c r="GO175">
        <v>-0.52370000000000005</v>
      </c>
      <c r="GP175">
        <v>-0.62670000000000003</v>
      </c>
      <c r="GQ175">
        <v>-1.7699</v>
      </c>
      <c r="GR175">
        <v>-0.48720000000000002</v>
      </c>
      <c r="GS175">
        <v>-0.34239999999999998</v>
      </c>
      <c r="GT175" s="1"/>
      <c r="GU175" s="1"/>
      <c r="GV175" s="1"/>
      <c r="GW175" s="1"/>
      <c r="GX175" s="1"/>
      <c r="OR175" t="str">
        <v>DEM US Equity</v>
      </c>
      <c r="OS175" s="2">
        <f ca="1">CORREL(OFFSET($B$3:$B$1162,,ROWS($1:172)-1),OFFSET($B$3:$B$1162,,COLUMNS($A:A)-1))</f>
        <v>-7.2526101280619315E-2</v>
      </c>
      <c r="OT175" s="2">
        <f ca="1">CORREL(OFFSET($B$3:$B$1162,,ROWS($1:172)-1),OFFSET($B$3:$B$1162,,COLUMNS($A:B)-1))</f>
        <v>-9.908834730879823E-2</v>
      </c>
      <c r="OU175" s="2">
        <f ca="1">CORREL(OFFSET($B$3:$B$1162,,ROWS($1:172)-1),OFFSET($B$3:$B$1162,,COLUMNS($A:C)-1))</f>
        <v>4.1647309142159729E-2</v>
      </c>
      <c r="OV175" s="2">
        <f ca="1">CORREL(OFFSET($B$3:$B$1162,,ROWS($1:172)-1),OFFSET($B$3:$B$1162,,COLUMNS($A:D)-1))</f>
        <v>5.1560865683344323E-2</v>
      </c>
      <c r="OW175" s="2">
        <f ca="1">CORREL(OFFSET($B$3:$B$1162,,ROWS($1:172)-1),OFFSET($B$3:$B$1162,,COLUMNS($A:E)-1))</f>
        <v>1.4353383380487578E-2</v>
      </c>
      <c r="OX175" s="2">
        <f ca="1">CORREL(OFFSET($B$3:$B$1162,,ROWS($1:172)-1),OFFSET($B$3:$B$1162,,COLUMNS($A:F)-1))</f>
        <v>-0.14038229622045567</v>
      </c>
      <c r="OY175" s="2">
        <f ca="1">CORREL(OFFSET($B$3:$B$1162,,ROWS($1:172)-1),OFFSET($B$3:$B$1162,,COLUMNS($A:G)-1))</f>
        <v>-7.9953526549568412E-3</v>
      </c>
      <c r="OZ175" s="2">
        <f ca="1">CORREL(OFFSET($B$3:$B$1162,,ROWS($1:172)-1),OFFSET($B$3:$B$1162,,COLUMNS($A:H)-1))</f>
        <v>-5.2743452769538644E-2</v>
      </c>
      <c r="PA175" s="2">
        <f ca="1">CORREL(OFFSET($B$3:$B$1162,,ROWS($1:172)-1),OFFSET($B$3:$B$1162,,COLUMNS($A:I)-1))</f>
        <v>-0.15083344493989384</v>
      </c>
      <c r="PB175" s="2">
        <f ca="1">CORREL(OFFSET($B$3:$B$1162,,ROWS($1:172)-1),OFFSET($B$3:$B$1162,,COLUMNS($A:J)-1))</f>
        <v>0.66412501752867104</v>
      </c>
      <c r="PC175" s="2">
        <f ca="1">CORREL(OFFSET($B$3:$B$1162,,ROWS($1:172)-1),OFFSET($B$3:$B$1162,,COLUMNS($A:K)-1))</f>
        <v>-6.9825737152404935E-2</v>
      </c>
      <c r="PD175" s="2">
        <f ca="1">CORREL(OFFSET($B$3:$B$1162,,ROWS($1:172)-1),OFFSET($B$3:$B$1162,,COLUMNS($A:L)-1))</f>
        <v>-7.3434397505453761E-2</v>
      </c>
      <c r="PE175" s="2">
        <f ca="1">CORREL(OFFSET($B$3:$B$1162,,ROWS($1:172)-1),OFFSET($B$3:$B$1162,,COLUMNS($A:M)-1))</f>
        <v>0.6156255690427207</v>
      </c>
      <c r="PF175" s="2">
        <f ca="1">CORREL(OFFSET($B$3:$B$1162,,ROWS($1:172)-1),OFFSET($B$3:$B$1162,,COLUMNS($A:N)-1))</f>
        <v>-0.23552162603648857</v>
      </c>
      <c r="PG175" s="2">
        <f ca="1">CORREL(OFFSET($B$3:$B$1162,,ROWS($1:172)-1),OFFSET($B$3:$B$1162,,COLUMNS($A:O)-1))</f>
        <v>-0.24396099403093338</v>
      </c>
      <c r="PH175" s="2">
        <f ca="1">CORREL(OFFSET($B$3:$B$1162,,ROWS($1:172)-1),OFFSET($B$3:$B$1162,,COLUMNS($A:P)-1))</f>
        <v>-0.15535187141815665</v>
      </c>
      <c r="PI175" s="2">
        <f ca="1">CORREL(OFFSET($B$3:$B$1162,,ROWS($1:172)-1),OFFSET($B$3:$B$1162,,COLUMNS($A:Q)-1))</f>
        <v>-7.0300073983303499E-2</v>
      </c>
      <c r="PJ175" s="2">
        <f ca="1">CORREL(OFFSET($B$3:$B$1162,,ROWS($1:172)-1),OFFSET($B$3:$B$1162,,COLUMNS($A:R)-1))</f>
        <v>-0.11687157686255122</v>
      </c>
      <c r="PK175" s="2">
        <f ca="1">CORREL(OFFSET($B$3:$B$1162,,ROWS($1:172)-1),OFFSET($B$3:$B$1162,,COLUMNS($A:S)-1))</f>
        <v>5.8532471179957191E-2</v>
      </c>
      <c r="PL175" s="2">
        <f ca="1">CORREL(OFFSET($B$3:$B$1162,,ROWS($1:172)-1),OFFSET($B$3:$B$1162,,COLUMNS($A:T)-1))</f>
        <v>6.7532520272048494E-2</v>
      </c>
      <c r="PM175" s="2">
        <f ca="1">CORREL(OFFSET($B$3:$B$1162,,ROWS($1:172)-1),OFFSET($B$3:$B$1162,,COLUMNS($A:U)-1))</f>
        <v>-0.22005448139491954</v>
      </c>
      <c r="PN175" s="2">
        <f ca="1">CORREL(OFFSET($B$3:$B$1162,,ROWS($1:172)-1),OFFSET($B$3:$B$1162,,COLUMNS($A:V)-1))</f>
        <v>0.6649039166007914</v>
      </c>
      <c r="PO175" s="2">
        <f ca="1">CORREL(OFFSET($B$3:$B$1162,,ROWS($1:172)-1),OFFSET($B$3:$B$1162,,COLUMNS($A:W)-1))</f>
        <v>-0.11081394463965652</v>
      </c>
      <c r="PP175" s="2">
        <f ca="1">CORREL(OFFSET($B$3:$B$1162,,ROWS($1:172)-1),OFFSET($B$3:$B$1162,,COLUMNS($A:X)-1))</f>
        <v>1.1699556187786897E-2</v>
      </c>
      <c r="PQ175" s="2">
        <f ca="1">CORREL(OFFSET($B$3:$B$1162,,ROWS($1:172)-1),OFFSET($B$3:$B$1162,,COLUMNS($A:Y)-1))</f>
        <v>-0.20367114509032724</v>
      </c>
      <c r="PR175" s="2">
        <f ca="1">CORREL(OFFSET($B$3:$B$1162,,ROWS($1:172)-1),OFFSET($B$3:$B$1162,,COLUMNS($A:Z)-1))</f>
        <v>-2.6441520968432046E-2</v>
      </c>
      <c r="PS175" s="2">
        <f ca="1">CORREL(OFFSET($B$3:$B$1162,,ROWS($1:172)-1),OFFSET($B$3:$B$1162,,COLUMNS($A:AA)-1))</f>
        <v>-7.6559505908258369E-3</v>
      </c>
      <c r="PT175" s="2">
        <f ca="1">CORREL(OFFSET($B$3:$B$1162,,ROWS($1:172)-1),OFFSET($B$3:$B$1162,,COLUMNS($A:AB)-1))</f>
        <v>0.12742743230947076</v>
      </c>
      <c r="PU175" s="2">
        <f ca="1">CORREL(OFFSET($B$3:$B$1162,,ROWS($1:172)-1),OFFSET($B$3:$B$1162,,COLUMNS($A:AC)-1))</f>
        <v>-0.10886245963562725</v>
      </c>
      <c r="PV175" s="2">
        <f ca="1">CORREL(OFFSET($B$3:$B$1162,,ROWS($1:172)-1),OFFSET($B$3:$B$1162,,COLUMNS($A:AD)-1))</f>
        <v>1.1800148311409381E-2</v>
      </c>
      <c r="PW175" s="2">
        <f ca="1">CORREL(OFFSET($B$3:$B$1162,,ROWS($1:172)-1),OFFSET($B$3:$B$1162,,COLUMNS($A:AE)-1))</f>
        <v>0.70724470399784911</v>
      </c>
      <c r="PX175" s="2">
        <f ca="1">CORREL(OFFSET($B$3:$B$1162,,ROWS($1:172)-1),OFFSET($B$3:$B$1162,,COLUMNS($A:AF)-1))</f>
        <v>-0.15600543390382621</v>
      </c>
      <c r="PY175" s="2">
        <f ca="1">CORREL(OFFSET($B$3:$B$1162,,ROWS($1:172)-1),OFFSET($B$3:$B$1162,,COLUMNS($A:AG)-1))</f>
        <v>4.4744372354191382E-2</v>
      </c>
      <c r="PZ175" s="2">
        <f ca="1">CORREL(OFFSET($B$3:$B$1162,,ROWS($1:172)-1),OFFSET($B$3:$B$1162,,COLUMNS($A:AH)-1))</f>
        <v>0.46824197087679092</v>
      </c>
      <c r="QA175" s="2">
        <f ca="1">CORREL(OFFSET($B$3:$B$1162,,ROWS($1:172)-1),OFFSET($B$3:$B$1162,,COLUMNS($A:AI)-1))</f>
        <v>-0.17379502749108663</v>
      </c>
      <c r="QB175" s="2">
        <f ca="1">CORREL(OFFSET($B$3:$B$1162,,ROWS($1:172)-1),OFFSET($B$3:$B$1162,,COLUMNS($A:AJ)-1))</f>
        <v>2.1673452400311852E-3</v>
      </c>
      <c r="QC175" s="2">
        <f ca="1">CORREL(OFFSET($B$3:$B$1162,,ROWS($1:172)-1),OFFSET($B$3:$B$1162,,COLUMNS($A:AK)-1))</f>
        <v>4.5734060865237305E-2</v>
      </c>
      <c r="QD175" s="2">
        <f ca="1">CORREL(OFFSET($B$3:$B$1162,,ROWS($1:172)-1),OFFSET($B$3:$B$1162,,COLUMNS($A:AL)-1))</f>
        <v>2.4174478884626146E-2</v>
      </c>
      <c r="QE175" s="2">
        <f ca="1">CORREL(OFFSET($B$3:$B$1162,,ROWS($1:172)-1),OFFSET($B$3:$B$1162,,COLUMNS($A:AM)-1))</f>
        <v>0.69940296287341164</v>
      </c>
      <c r="QF175" s="2">
        <f ca="1">CORREL(OFFSET($B$3:$B$1162,,ROWS($1:172)-1),OFFSET($B$3:$B$1162,,COLUMNS($A:AN)-1))</f>
        <v>-0.22580663961123942</v>
      </c>
      <c r="QG175" s="2">
        <f ca="1">CORREL(OFFSET($B$3:$B$1162,,ROWS($1:172)-1),OFFSET($B$3:$B$1162,,COLUMNS($A:AO)-1))</f>
        <v>-0.22905042673509737</v>
      </c>
      <c r="QH175" s="2">
        <f ca="1">CORREL(OFFSET($B$3:$B$1162,,ROWS($1:172)-1),OFFSET($B$3:$B$1162,,COLUMNS($A:AP)-1))</f>
        <v>-0.11989517077234101</v>
      </c>
      <c r="QI175" s="2">
        <f ca="1">CORREL(OFFSET($B$3:$B$1162,,ROWS($1:172)-1),OFFSET($B$3:$B$1162,,COLUMNS($A:AQ)-1))</f>
        <v>-5.8757964655201514E-2</v>
      </c>
      <c r="QJ175" s="2">
        <f ca="1">CORREL(OFFSET($B$3:$B$1162,,ROWS($1:172)-1),OFFSET($B$3:$B$1162,,COLUMNS($A:AR)-1))</f>
        <v>-4.9093465365185034E-3</v>
      </c>
      <c r="QK175" s="2">
        <f ca="1">CORREL(OFFSET($B$3:$B$1162,,ROWS($1:172)-1),OFFSET($B$3:$B$1162,,COLUMNS($A:AS)-1))</f>
        <v>-2.011457817131132E-2</v>
      </c>
      <c r="QL175" s="2">
        <f ca="1">CORREL(OFFSET($B$3:$B$1162,,ROWS($1:172)-1),OFFSET($B$3:$B$1162,,COLUMNS($A:AT)-1))</f>
        <v>0.63308006406243833</v>
      </c>
      <c r="QM175" s="2">
        <f ca="1">CORREL(OFFSET($B$3:$B$1162,,ROWS($1:172)-1),OFFSET($B$3:$B$1162,,COLUMNS($A:AU)-1))</f>
        <v>0.57546520611695384</v>
      </c>
      <c r="QN175" s="2">
        <f ca="1">CORREL(OFFSET($B$3:$B$1162,,ROWS($1:172)-1),OFFSET($B$3:$B$1162,,COLUMNS($A:AV)-1))</f>
        <v>4.5126757444876008E-3</v>
      </c>
      <c r="QO175" s="2">
        <f ca="1">CORREL(OFFSET($B$3:$B$1162,,ROWS($1:172)-1),OFFSET($B$3:$B$1162,,COLUMNS($A:AW)-1))</f>
        <v>-0.10860819235327811</v>
      </c>
      <c r="QP175" s="2">
        <f ca="1">CORREL(OFFSET($B$3:$B$1162,,ROWS($1:172)-1),OFFSET($B$3:$B$1162,,COLUMNS($A:AX)-1))</f>
        <v>-0.16352171722824702</v>
      </c>
      <c r="QQ175" s="2">
        <f ca="1">CORREL(OFFSET($B$3:$B$1162,,ROWS($1:172)-1),OFFSET($B$3:$B$1162,,COLUMNS($A:AY)-1))</f>
        <v>0.62007527133019635</v>
      </c>
      <c r="QR175" s="2">
        <f ca="1">CORREL(OFFSET($B$3:$B$1162,,ROWS($1:172)-1),OFFSET($B$3:$B$1162,,COLUMNS($A:AZ)-1))</f>
        <v>-7.2073646943332167E-2</v>
      </c>
      <c r="QS175" s="2">
        <f ca="1">CORREL(OFFSET($B$3:$B$1162,,ROWS($1:172)-1),OFFSET($B$3:$B$1162,,COLUMNS($A:BA)-1))</f>
        <v>3.1737120191405996E-2</v>
      </c>
      <c r="QT175" s="2">
        <f ca="1">CORREL(OFFSET($B$3:$B$1162,,ROWS($1:172)-1),OFFSET($B$3:$B$1162,,COLUMNS($A:BB)-1))</f>
        <v>2.7704424865761548E-2</v>
      </c>
      <c r="QU175" s="2">
        <f ca="1">CORREL(OFFSET($B$3:$B$1162,,ROWS($1:172)-1),OFFSET($B$3:$B$1162,,COLUMNS($A:BC)-1))</f>
        <v>2.1724839458736239E-2</v>
      </c>
      <c r="QV175" s="2">
        <f ca="1">CORREL(OFFSET($B$3:$B$1162,,ROWS($1:172)-1),OFFSET($B$3:$B$1162,,COLUMNS($A:BD)-1))</f>
        <v>-2.306112329462107E-2</v>
      </c>
      <c r="QW175" s="2">
        <f ca="1">CORREL(OFFSET($B$3:$B$1162,,ROWS($1:172)-1),OFFSET($B$3:$B$1162,,COLUMNS($A:BE)-1))</f>
        <v>0.2721251885990808</v>
      </c>
      <c r="QX175" s="2">
        <f ca="1">CORREL(OFFSET($B$3:$B$1162,,ROWS($1:172)-1),OFFSET($B$3:$B$1162,,COLUMNS($A:BF)-1))</f>
        <v>0.11976433773984423</v>
      </c>
      <c r="QY175" s="2">
        <f ca="1">CORREL(OFFSET($B$3:$B$1162,,ROWS($1:172)-1),OFFSET($B$3:$B$1162,,COLUMNS($A:BG)-1))</f>
        <v>-4.9249580925234515E-2</v>
      </c>
      <c r="QZ175" s="2">
        <f ca="1">CORREL(OFFSET($B$3:$B$1162,,ROWS($1:172)-1),OFFSET($B$3:$B$1162,,COLUMNS($A:BH)-1))</f>
        <v>-7.1591143716858832E-2</v>
      </c>
      <c r="RA175" s="2">
        <f ca="1">CORREL(OFFSET($B$3:$B$1162,,ROWS($1:172)-1),OFFSET($B$3:$B$1162,,COLUMNS($A:BI)-1))</f>
        <v>0.64658150761261746</v>
      </c>
      <c r="RB175" s="2">
        <f ca="1">CORREL(OFFSET($B$3:$B$1162,,ROWS($1:172)-1),OFFSET($B$3:$B$1162,,COLUMNS($A:BJ)-1))</f>
        <v>0.65045097016692288</v>
      </c>
      <c r="RC175" s="2">
        <f ca="1">CORREL(OFFSET($B$3:$B$1162,,ROWS($1:172)-1),OFFSET($B$3:$B$1162,,COLUMNS($A:BK)-1))</f>
        <v>0.63725964649062872</v>
      </c>
      <c r="RD175" s="2">
        <f ca="1">CORREL(OFFSET($B$3:$B$1162,,ROWS($1:172)-1),OFFSET($B$3:$B$1162,,COLUMNS($A:BL)-1))</f>
        <v>0.65158229474568219</v>
      </c>
      <c r="RE175" s="2">
        <f ca="1">CORREL(OFFSET($B$3:$B$1162,,ROWS($1:172)-1),OFFSET($B$3:$B$1162,,COLUMNS($A:BM)-1))</f>
        <v>0.48302270970310179</v>
      </c>
      <c r="RF175" s="2">
        <f ca="1">CORREL(OFFSET($B$3:$B$1162,,ROWS($1:172)-1),OFFSET($B$3:$B$1162,,COLUMNS($A:BN)-1))</f>
        <v>0.60616059651747822</v>
      </c>
      <c r="RG175" s="2">
        <f ca="1">CORREL(OFFSET($B$3:$B$1162,,ROWS($1:172)-1),OFFSET($B$3:$B$1162,,COLUMNS($A:BO)-1))</f>
        <v>0.72529831925910238</v>
      </c>
      <c r="RH175" s="2">
        <f ca="1">CORREL(OFFSET($B$3:$B$1162,,ROWS($1:172)-1),OFFSET($B$3:$B$1162,,COLUMNS($A:BP)-1))</f>
        <v>0.70294582156378149</v>
      </c>
      <c r="RI175" s="2">
        <f ca="1">CORREL(OFFSET($B$3:$B$1162,,ROWS($1:172)-1),OFFSET($B$3:$B$1162,,COLUMNS($A:BQ)-1))</f>
        <v>0.50284871071004533</v>
      </c>
      <c r="RJ175" s="2">
        <f ca="1">CORREL(OFFSET($B$3:$B$1162,,ROWS($1:172)-1),OFFSET($B$3:$B$1162,,COLUMNS($A:BR)-1))</f>
        <v>0.52102525360337038</v>
      </c>
      <c r="RK175" s="2">
        <f ca="1">CORREL(OFFSET($B$3:$B$1162,,ROWS($1:172)-1),OFFSET($B$3:$B$1162,,COLUMNS($A:BS)-1))</f>
        <v>0.64717046936873834</v>
      </c>
      <c r="RL175" s="2">
        <f ca="1">CORREL(OFFSET($B$3:$B$1162,,ROWS($1:172)-1),OFFSET($B$3:$B$1162,,COLUMNS($A:BT)-1))</f>
        <v>0.5083403420384538</v>
      </c>
      <c r="RM175" s="2">
        <f ca="1">CORREL(OFFSET($B$3:$B$1162,,ROWS($1:172)-1),OFFSET($B$3:$B$1162,,COLUMNS($A:BU)-1))</f>
        <v>0.62838365184413936</v>
      </c>
      <c r="RN175" s="2">
        <f ca="1">CORREL(OFFSET($B$3:$B$1162,,ROWS($1:172)-1),OFFSET($B$3:$B$1162,,COLUMNS($A:BV)-1))</f>
        <v>0.47910299909098092</v>
      </c>
      <c r="RO175" s="2">
        <f ca="1">CORREL(OFFSET($B$3:$B$1162,,ROWS($1:172)-1),OFFSET($B$3:$B$1162,,COLUMNS($A:BW)-1))</f>
        <v>0.50988729372441355</v>
      </c>
      <c r="RP175" s="2">
        <f ca="1">CORREL(OFFSET($B$3:$B$1162,,ROWS($1:172)-1),OFFSET($B$3:$B$1162,,COLUMNS($A:BX)-1))</f>
        <v>0.89398665672160682</v>
      </c>
      <c r="RQ175" s="2">
        <f ca="1">CORREL(OFFSET($B$3:$B$1162,,ROWS($1:172)-1),OFFSET($B$3:$B$1162,,COLUMNS($A:BY)-1))</f>
        <v>0.59479580706830082</v>
      </c>
      <c r="RR175" s="2">
        <f ca="1">CORREL(OFFSET($B$3:$B$1162,,ROWS($1:172)-1),OFFSET($B$3:$B$1162,,COLUMNS($A:BZ)-1))</f>
        <v>0.59357559861692522</v>
      </c>
      <c r="RS175" s="2">
        <f ca="1">CORREL(OFFSET($B$3:$B$1162,,ROWS($1:172)-1),OFFSET($B$3:$B$1162,,COLUMNS($A:CA)-1))</f>
        <v>0.46155977670523096</v>
      </c>
      <c r="RT175" s="2">
        <f ca="1">CORREL(OFFSET($B$3:$B$1162,,ROWS($1:172)-1),OFFSET($B$3:$B$1162,,COLUMNS($A:CB)-1))</f>
        <v>0.49770506554391003</v>
      </c>
      <c r="RU175" s="2">
        <f ca="1">CORREL(OFFSET($B$3:$B$1162,,ROWS($1:172)-1),OFFSET($B$3:$B$1162,,COLUMNS($A:CC)-1))</f>
        <v>0.64396332737711459</v>
      </c>
      <c r="RV175" s="2">
        <f ca="1">CORREL(OFFSET($B$3:$B$1162,,ROWS($1:172)-1),OFFSET($B$3:$B$1162,,COLUMNS($A:CD)-1))</f>
        <v>0.6464200531408445</v>
      </c>
      <c r="RW175" s="2">
        <f ca="1">CORREL(OFFSET($B$3:$B$1162,,ROWS($1:172)-1),OFFSET($B$3:$B$1162,,COLUMNS($A:CE)-1))</f>
        <v>0.59965916478419867</v>
      </c>
      <c r="RX175" s="2">
        <f ca="1">CORREL(OFFSET($B$3:$B$1162,,ROWS($1:172)-1),OFFSET($B$3:$B$1162,,COLUMNS($A:CF)-1))</f>
        <v>0.58985604046671902</v>
      </c>
      <c r="RY175" s="2">
        <f ca="1">CORREL(OFFSET($B$3:$B$1162,,ROWS($1:172)-1),OFFSET($B$3:$B$1162,,COLUMNS($A:CG)-1))</f>
        <v>0.53662170648893748</v>
      </c>
      <c r="RZ175" s="2">
        <f ca="1">CORREL(OFFSET($B$3:$B$1162,,ROWS($1:172)-1),OFFSET($B$3:$B$1162,,COLUMNS($A:CH)-1))</f>
        <v>0.53978527883401872</v>
      </c>
      <c r="SA175" s="2">
        <f ca="1">CORREL(OFFSET($B$3:$B$1162,,ROWS($1:172)-1),OFFSET($B$3:$B$1162,,COLUMNS($A:CI)-1))</f>
        <v>0.45183624714210602</v>
      </c>
      <c r="SB175" s="2">
        <f ca="1">CORREL(OFFSET($B$3:$B$1162,,ROWS($1:172)-1),OFFSET($B$3:$B$1162,,COLUMNS($A:CJ)-1))</f>
        <v>0.41094202342912461</v>
      </c>
      <c r="SC175" s="2">
        <f ca="1">CORREL(OFFSET($B$3:$B$1162,,ROWS($1:172)-1),OFFSET($B$3:$B$1162,,COLUMNS($A:CK)-1))</f>
        <v>0.54551355201607588</v>
      </c>
      <c r="SD175" s="2">
        <f ca="1">CORREL(OFFSET($B$3:$B$1162,,ROWS($1:172)-1),OFFSET($B$3:$B$1162,,COLUMNS($A:CL)-1))</f>
        <v>0.43534350780650921</v>
      </c>
      <c r="SE175" s="2">
        <f ca="1">CORREL(OFFSET($B$3:$B$1162,,ROWS($1:172)-1),OFFSET($B$3:$B$1162,,COLUMNS($A:CM)-1))</f>
        <v>0.5361332777930673</v>
      </c>
      <c r="SF175" s="2">
        <f ca="1">CORREL(OFFSET($B$3:$B$1162,,ROWS($1:172)-1),OFFSET($B$3:$B$1162,,COLUMNS($A:CN)-1))</f>
        <v>0.59890133374088839</v>
      </c>
      <c r="SG175" s="2">
        <f ca="1">CORREL(OFFSET($B$3:$B$1162,,ROWS($1:172)-1),OFFSET($B$3:$B$1162,,COLUMNS($A:CO)-1))</f>
        <v>0.66234281495283853</v>
      </c>
      <c r="SH175" s="2">
        <f ca="1">CORREL(OFFSET($B$3:$B$1162,,ROWS($1:172)-1),OFFSET($B$3:$B$1162,,COLUMNS($A:CP)-1))</f>
        <v>0.57884609955720379</v>
      </c>
      <c r="SI175" s="2">
        <f ca="1">CORREL(OFFSET($B$3:$B$1162,,ROWS($1:172)-1),OFFSET($B$3:$B$1162,,COLUMNS($A:CQ)-1))</f>
        <v>0.66975510317773645</v>
      </c>
      <c r="SJ175" s="2">
        <f ca="1">CORREL(OFFSET($B$3:$B$1162,,ROWS($1:172)-1),OFFSET($B$3:$B$1162,,COLUMNS($A:CR)-1))</f>
        <v>0.76142200957130968</v>
      </c>
      <c r="SK175" s="2">
        <f ca="1">CORREL(OFFSET($B$3:$B$1162,,ROWS($1:172)-1),OFFSET($B$3:$B$1162,,COLUMNS($A:CS)-1))</f>
        <v>0.57871889999694603</v>
      </c>
      <c r="SL175" s="2">
        <f ca="1">CORREL(OFFSET($B$3:$B$1162,,ROWS($1:172)-1),OFFSET($B$3:$B$1162,,COLUMNS($A:CT)-1))</f>
        <v>0.67376663703253881</v>
      </c>
      <c r="SM175" s="2">
        <f ca="1">CORREL(OFFSET($B$3:$B$1162,,ROWS($1:172)-1),OFFSET($B$3:$B$1162,,COLUMNS($A:CU)-1))</f>
        <v>0.68352715518714802</v>
      </c>
      <c r="SN175" s="2">
        <f ca="1">CORREL(OFFSET($B$3:$B$1162,,ROWS($1:172)-1),OFFSET($B$3:$B$1162,,COLUMNS($A:CV)-1))</f>
        <v>0.58830992276717742</v>
      </c>
      <c r="SO175" s="2">
        <f ca="1">CORREL(OFFSET($B$3:$B$1162,,ROWS($1:172)-1),OFFSET($B$3:$B$1162,,COLUMNS($A:CW)-1))</f>
        <v>0.25544058186406843</v>
      </c>
      <c r="SP175" s="2">
        <f ca="1">CORREL(OFFSET($B$3:$B$1162,,ROWS($1:172)-1),OFFSET($B$3:$B$1162,,COLUMNS($A:CX)-1))</f>
        <v>0.817566276370297</v>
      </c>
      <c r="SQ175" s="2">
        <f ca="1">CORREL(OFFSET($B$3:$B$1162,,ROWS($1:172)-1),OFFSET($B$3:$B$1162,,COLUMNS($A:CY)-1))</f>
        <v>0.69339291638759626</v>
      </c>
      <c r="SR175" s="2">
        <f ca="1">CORREL(OFFSET($B$3:$B$1162,,ROWS($1:172)-1),OFFSET($B$3:$B$1162,,COLUMNS($A:CZ)-1))</f>
        <v>0.25962570220534265</v>
      </c>
      <c r="SS175" s="2">
        <f ca="1">CORREL(OFFSET($B$3:$B$1162,,ROWS($1:172)-1),OFFSET($B$3:$B$1162,,COLUMNS($A:DA)-1))</f>
        <v>0.70850341767518799</v>
      </c>
      <c r="ST175" s="2">
        <f ca="1">CORREL(OFFSET($B$3:$B$1162,,ROWS($1:172)-1),OFFSET($B$3:$B$1162,,COLUMNS($A:DB)-1))</f>
        <v>0.49987996577342525</v>
      </c>
      <c r="SU175" s="2">
        <f ca="1">CORREL(OFFSET($B$3:$B$1162,,ROWS($1:172)-1),OFFSET($B$3:$B$1162,,COLUMNS($A:DC)-1))</f>
        <v>0.81962215207343825</v>
      </c>
      <c r="SV175" s="2">
        <f ca="1">CORREL(OFFSET($B$3:$B$1162,,ROWS($1:172)-1),OFFSET($B$3:$B$1162,,COLUMNS($A:DD)-1))</f>
        <v>0.25235996544831735</v>
      </c>
      <c r="SW175" s="2">
        <f ca="1">CORREL(OFFSET($B$3:$B$1162,,ROWS($1:172)-1),OFFSET($B$3:$B$1162,,COLUMNS($A:DE)-1))</f>
        <v>0.66414101846788176</v>
      </c>
      <c r="SX175" s="2">
        <f ca="1">CORREL(OFFSET($B$3:$B$1162,,ROWS($1:172)-1),OFFSET($B$3:$B$1162,,COLUMNS($A:DF)-1))</f>
        <v>0.65831273891578945</v>
      </c>
      <c r="SY175" s="2">
        <f ca="1">CORREL(OFFSET($B$3:$B$1162,,ROWS($1:172)-1),OFFSET($B$3:$B$1162,,COLUMNS($A:DG)-1))</f>
        <v>0.65911530004251262</v>
      </c>
      <c r="SZ175" s="2">
        <f ca="1">CORREL(OFFSET($B$3:$B$1162,,ROWS($1:172)-1),OFFSET($B$3:$B$1162,,COLUMNS($A:DH)-1))</f>
        <v>0.61293805507482846</v>
      </c>
      <c r="TA175" s="2">
        <f ca="1">CORREL(OFFSET($B$3:$B$1162,,ROWS($1:172)-1),OFFSET($B$3:$B$1162,,COLUMNS($A:DI)-1))</f>
        <v>0.65283805075636003</v>
      </c>
      <c r="TB175" s="2">
        <f ca="1">CORREL(OFFSET($B$3:$B$1162,,ROWS($1:172)-1),OFFSET($B$3:$B$1162,,COLUMNS($A:DJ)-1))</f>
        <v>0.60016591565813115</v>
      </c>
      <c r="TC175" s="2">
        <f ca="1">CORREL(OFFSET($B$3:$B$1162,,ROWS($1:172)-1),OFFSET($B$3:$B$1162,,COLUMNS($A:DK)-1))</f>
        <v>0.66002471883783409</v>
      </c>
      <c r="TD175" s="2">
        <f ca="1">CORREL(OFFSET($B$3:$B$1162,,ROWS($1:172)-1),OFFSET($B$3:$B$1162,,COLUMNS($A:DL)-1))</f>
        <v>0.70525517807164162</v>
      </c>
      <c r="TE175" s="2">
        <f ca="1">CORREL(OFFSET($B$3:$B$1162,,ROWS($1:172)-1),OFFSET($B$3:$B$1162,,COLUMNS($A:DM)-1))</f>
        <v>0.50961190642728715</v>
      </c>
      <c r="TF175" s="2">
        <f ca="1">CORREL(OFFSET($B$3:$B$1162,,ROWS($1:172)-1),OFFSET($B$3:$B$1162,,COLUMNS($A:DN)-1))</f>
        <v>0.57291411172847428</v>
      </c>
      <c r="TG175" s="2">
        <f ca="1">CORREL(OFFSET($B$3:$B$1162,,ROWS($1:172)-1),OFFSET($B$3:$B$1162,,COLUMNS($A:DO)-1))</f>
        <v>0.53401238746040702</v>
      </c>
      <c r="TH175" s="2">
        <f ca="1">CORREL(OFFSET($B$3:$B$1162,,ROWS($1:172)-1),OFFSET($B$3:$B$1162,,COLUMNS($A:DP)-1))</f>
        <v>0.71401132782128995</v>
      </c>
      <c r="TI175" s="2">
        <f ca="1">CORREL(OFFSET($B$3:$B$1162,,ROWS($1:172)-1),OFFSET($B$3:$B$1162,,COLUMNS($A:DQ)-1))</f>
        <v>0.37825958457943204</v>
      </c>
      <c r="TJ175" s="2">
        <f ca="1">CORREL(OFFSET($B$3:$B$1162,,ROWS($1:172)-1),OFFSET($B$3:$B$1162,,COLUMNS($A:DR)-1))</f>
        <v>0.59596973132646547</v>
      </c>
      <c r="TK175" s="2">
        <f ca="1">CORREL(OFFSET($B$3:$B$1162,,ROWS($1:172)-1),OFFSET($B$3:$B$1162,,COLUMNS($A:DS)-1))</f>
        <v>0.25443590006589378</v>
      </c>
      <c r="TL175" s="2">
        <f ca="1">CORREL(OFFSET($B$3:$B$1162,,ROWS($1:172)-1),OFFSET($B$3:$B$1162,,COLUMNS($A:DT)-1))</f>
        <v>0.56385294338318925</v>
      </c>
      <c r="TM175" s="2">
        <f ca="1">CORREL(OFFSET($B$3:$B$1162,,ROWS($1:172)-1),OFFSET($B$3:$B$1162,,COLUMNS($A:DU)-1))</f>
        <v>0.43218558542021596</v>
      </c>
      <c r="TN175" s="2">
        <f ca="1">CORREL(OFFSET($B$3:$B$1162,,ROWS($1:172)-1),OFFSET($B$3:$B$1162,,COLUMNS($A:DV)-1))</f>
        <v>0.82259872523116417</v>
      </c>
      <c r="TO175" s="2">
        <f ca="1">CORREL(OFFSET($B$3:$B$1162,,ROWS($1:172)-1),OFFSET($B$3:$B$1162,,COLUMNS($A:DW)-1))</f>
        <v>0.41564885064370344</v>
      </c>
      <c r="TP175" s="2">
        <f ca="1">CORREL(OFFSET($B$3:$B$1162,,ROWS($1:172)-1),OFFSET($B$3:$B$1162,,COLUMNS($A:DX)-1))</f>
        <v>0.47110384734599053</v>
      </c>
      <c r="TQ175" s="2">
        <f ca="1">CORREL(OFFSET($B$3:$B$1162,,ROWS($1:172)-1),OFFSET($B$3:$B$1162,,COLUMNS($A:DY)-1))</f>
        <v>0.41429916240974618</v>
      </c>
      <c r="TR175" s="2">
        <f ca="1">CORREL(OFFSET($B$3:$B$1162,,ROWS($1:172)-1),OFFSET($B$3:$B$1162,,COLUMNS($A:DZ)-1))</f>
        <v>0.74669343246202613</v>
      </c>
      <c r="TS175" s="2">
        <f ca="1">CORREL(OFFSET($B$3:$B$1162,,ROWS($1:172)-1),OFFSET($B$3:$B$1162,,COLUMNS($A:EA)-1))</f>
        <v>0.60400034551218418</v>
      </c>
      <c r="TT175" s="2">
        <f ca="1">CORREL(OFFSET($B$3:$B$1162,,ROWS($1:172)-1),OFFSET($B$3:$B$1162,,COLUMNS($A:EB)-1))</f>
        <v>0.40131718392345944</v>
      </c>
      <c r="TU175" s="2">
        <f ca="1">CORREL(OFFSET($B$3:$B$1162,,ROWS($1:172)-1),OFFSET($B$3:$B$1162,,COLUMNS($A:EC)-1))</f>
        <v>0.27582987010406546</v>
      </c>
      <c r="TV175" s="2">
        <f ca="1">CORREL(OFFSET($B$3:$B$1162,,ROWS($1:172)-1),OFFSET($B$3:$B$1162,,COLUMNS($A:ED)-1))</f>
        <v>0.30571005196835987</v>
      </c>
      <c r="TW175" s="2">
        <f ca="1">CORREL(OFFSET($B$3:$B$1162,,ROWS($1:172)-1),OFFSET($B$3:$B$1162,,COLUMNS($A:EE)-1))</f>
        <v>0.75445349873233902</v>
      </c>
      <c r="TX175" s="2">
        <f ca="1">CORREL(OFFSET($B$3:$B$1162,,ROWS($1:172)-1),OFFSET($B$3:$B$1162,,COLUMNS($A:EF)-1))</f>
        <v>0.44485279705289782</v>
      </c>
      <c r="TY175" s="2">
        <f ca="1">CORREL(OFFSET($B$3:$B$1162,,ROWS($1:172)-1),OFFSET($B$3:$B$1162,,COLUMNS($A:EG)-1))</f>
        <v>0.30130886871007778</v>
      </c>
      <c r="TZ175" s="2">
        <f ca="1">CORREL(OFFSET($B$3:$B$1162,,ROWS($1:172)-1),OFFSET($B$3:$B$1162,,COLUMNS($A:EH)-1))</f>
        <v>0.30300528540432076</v>
      </c>
      <c r="UA175" s="2">
        <f ca="1">CORREL(OFFSET($B$3:$B$1162,,ROWS($1:172)-1),OFFSET($B$3:$B$1162,,COLUMNS($A:EI)-1))</f>
        <v>0.3585815621308015</v>
      </c>
      <c r="UB175" s="2">
        <f ca="1">CORREL(OFFSET($B$3:$B$1162,,ROWS($1:172)-1),OFFSET($B$3:$B$1162,,COLUMNS($A:EJ)-1))</f>
        <v>0.6993151735947114</v>
      </c>
      <c r="UC175" s="2">
        <f ca="1">CORREL(OFFSET($B$3:$B$1162,,ROWS($1:172)-1),OFFSET($B$3:$B$1162,,COLUMNS($A:EK)-1))</f>
        <v>0.82428256191832172</v>
      </c>
      <c r="UD175" s="2">
        <f ca="1">CORREL(OFFSET($B$3:$B$1162,,ROWS($1:172)-1),OFFSET($B$3:$B$1162,,COLUMNS($A:EL)-1))</f>
        <v>0.80444695183276937</v>
      </c>
      <c r="UE175" s="2">
        <f ca="1">CORREL(OFFSET($B$3:$B$1162,,ROWS($1:172)-1),OFFSET($B$3:$B$1162,,COLUMNS($A:EM)-1))</f>
        <v>0.80747427150009066</v>
      </c>
      <c r="UF175" s="2">
        <f ca="1">CORREL(OFFSET($B$3:$B$1162,,ROWS($1:172)-1),OFFSET($B$3:$B$1162,,COLUMNS($A:EN)-1))</f>
        <v>0.82797601824050326</v>
      </c>
      <c r="UG175" s="2">
        <f ca="1">CORREL(OFFSET($B$3:$B$1162,,ROWS($1:172)-1),OFFSET($B$3:$B$1162,,COLUMNS($A:EO)-1))</f>
        <v>0.76391795038394494</v>
      </c>
      <c r="UH175" s="2">
        <f ca="1">CORREL(OFFSET($B$3:$B$1162,,ROWS($1:172)-1),OFFSET($B$3:$B$1162,,COLUMNS($A:EP)-1))</f>
        <v>0.77928174894664137</v>
      </c>
      <c r="UI175" s="2">
        <f ca="1">CORREL(OFFSET($B$3:$B$1162,,ROWS($1:172)-1),OFFSET($B$3:$B$1162,,COLUMNS($A:EQ)-1))</f>
        <v>0.79857218680914088</v>
      </c>
      <c r="UJ175" s="2">
        <f ca="1">CORREL(OFFSET($B$3:$B$1162,,ROWS($1:172)-1),OFFSET($B$3:$B$1162,,COLUMNS($A:ER)-1))</f>
        <v>0.85802258931232001</v>
      </c>
      <c r="UK175" s="2">
        <f ca="1">CORREL(OFFSET($B$3:$B$1162,,ROWS($1:172)-1),OFFSET($B$3:$B$1162,,COLUMNS($A:ES)-1))</f>
        <v>0.71957428660601463</v>
      </c>
      <c r="UL175" s="2">
        <f ca="1">CORREL(OFFSET($B$3:$B$1162,,ROWS($1:172)-1),OFFSET($B$3:$B$1162,,COLUMNS($A:ET)-1))</f>
        <v>0.82606733981004454</v>
      </c>
      <c r="UM175" s="2">
        <f ca="1">CORREL(OFFSET($B$3:$B$1162,,ROWS($1:172)-1),OFFSET($B$3:$B$1162,,COLUMNS($A:EU)-1))</f>
        <v>0.80809950779317985</v>
      </c>
      <c r="UN175" s="2">
        <f ca="1">CORREL(OFFSET($B$3:$B$1162,,ROWS($1:172)-1),OFFSET($B$3:$B$1162,,COLUMNS($A:EV)-1))</f>
        <v>0.81681593016353204</v>
      </c>
      <c r="UO175" s="2">
        <f ca="1">CORREL(OFFSET($B$3:$B$1162,,ROWS($1:172)-1),OFFSET($B$3:$B$1162,,COLUMNS($A:EW)-1))</f>
        <v>0.78635557811773782</v>
      </c>
      <c r="UP175" s="2">
        <f ca="1">CORREL(OFFSET($B$3:$B$1162,,ROWS($1:172)-1),OFFSET($B$3:$B$1162,,COLUMNS($A:EX)-1))</f>
        <v>0.71481205325548636</v>
      </c>
      <c r="UQ175" s="2">
        <f ca="1">CORREL(OFFSET($B$3:$B$1162,,ROWS($1:172)-1),OFFSET($B$3:$B$1162,,COLUMNS($A:EY)-1))</f>
        <v>0.75762798752962945</v>
      </c>
      <c r="UR175" s="2">
        <f ca="1">CORREL(OFFSET($B$3:$B$1162,,ROWS($1:172)-1),OFFSET($B$3:$B$1162,,COLUMNS($A:EZ)-1))</f>
        <v>0.81000638555521742</v>
      </c>
      <c r="US175" s="2">
        <f ca="1">CORREL(OFFSET($B$3:$B$1162,,ROWS($1:172)-1),OFFSET($B$3:$B$1162,,COLUMNS($A:FA)-1))</f>
        <v>0.81554541070931708</v>
      </c>
      <c r="UT175" s="2">
        <f ca="1">CORREL(OFFSET($B$3:$B$1162,,ROWS($1:172)-1),OFFSET($B$3:$B$1162,,COLUMNS($A:FB)-1))</f>
        <v>0.7992537278821692</v>
      </c>
      <c r="UU175" s="2">
        <f ca="1">CORREL(OFFSET($B$3:$B$1162,,ROWS($1:172)-1),OFFSET($B$3:$B$1162,,COLUMNS($A:FC)-1))</f>
        <v>0.85747805667658294</v>
      </c>
      <c r="UV175" s="2">
        <f ca="1">CORREL(OFFSET($B$3:$B$1162,,ROWS($1:172)-1),OFFSET($B$3:$B$1162,,COLUMNS($A:FD)-1))</f>
        <v>0.78762498992358376</v>
      </c>
      <c r="UW175" s="2">
        <f ca="1">CORREL(OFFSET($B$3:$B$1162,,ROWS($1:172)-1),OFFSET($B$3:$B$1162,,COLUMNS($A:FE)-1))</f>
        <v>0.81738633238343905</v>
      </c>
      <c r="UX175" s="2">
        <f ca="1">CORREL(OFFSET($B$3:$B$1162,,ROWS($1:172)-1),OFFSET($B$3:$B$1162,,COLUMNS($A:FF)-1))</f>
        <v>0.79564008150644294</v>
      </c>
      <c r="UY175" s="2">
        <f ca="1">CORREL(OFFSET($B$3:$B$1162,,ROWS($1:172)-1),OFFSET($B$3:$B$1162,,COLUMNS($A:FG)-1))</f>
        <v>0.80891038775250734</v>
      </c>
      <c r="UZ175" s="2">
        <f ca="1">CORREL(OFFSET($B$3:$B$1162,,ROWS($1:172)-1),OFFSET($B$3:$B$1162,,COLUMNS($A:FH)-1))</f>
        <v>0.87958906034990403</v>
      </c>
      <c r="VA175" s="2">
        <f ca="1">CORREL(OFFSET($B$3:$B$1162,,ROWS($1:172)-1),OFFSET($B$3:$B$1162,,COLUMNS($A:FI)-1))</f>
        <v>0.82897173912874489</v>
      </c>
      <c r="VB175" s="2">
        <f ca="1">CORREL(OFFSET($B$3:$B$1162,,ROWS($1:172)-1),OFFSET($B$3:$B$1162,,COLUMNS($A:FJ)-1))</f>
        <v>0.95888655220658547</v>
      </c>
      <c r="VC175" s="2">
        <f ca="1">CORREL(OFFSET($B$3:$B$1162,,ROWS($1:172)-1),OFFSET($B$3:$B$1162,,COLUMNS($A:FK)-1))</f>
        <v>0.95430219120151505</v>
      </c>
      <c r="VD175" s="2">
        <f ca="1">CORREL(OFFSET($B$3:$B$1162,,ROWS($1:172)-1),OFFSET($B$3:$B$1162,,COLUMNS($A:FL)-1))</f>
        <v>0.95533826636934871</v>
      </c>
      <c r="VE175" s="2">
        <f ca="1">CORREL(OFFSET($B$3:$B$1162,,ROWS($1:172)-1),OFFSET($B$3:$B$1162,,COLUMNS($A:FM)-1))</f>
        <v>0.95708078936701269</v>
      </c>
      <c r="VF175" s="2">
        <f ca="1">CORREL(OFFSET($B$3:$B$1162,,ROWS($1:172)-1),OFFSET($B$3:$B$1162,,COLUMNS($A:FN)-1))</f>
        <v>0.94526733995331436</v>
      </c>
      <c r="VG175" s="2">
        <f ca="1">CORREL(OFFSET($B$3:$B$1162,,ROWS($1:172)-1),OFFSET($B$3:$B$1162,,COLUMNS($A:FO)-1))</f>
        <v>0.96673569869668685</v>
      </c>
      <c r="VH175" s="2">
        <f ca="1">CORREL(OFFSET($B$3:$B$1162,,ROWS($1:172)-1),OFFSET($B$3:$B$1162,,COLUMNS($A:FP)-1))</f>
        <v>1</v>
      </c>
      <c r="VI175" s="2">
        <f ca="1">CORREL(OFFSET($B$3:$B$1162,,ROWS($1:172)-1),OFFSET($B$3:$B$1162,,COLUMNS($A:FQ)-1))</f>
        <v>0.56271030967794944</v>
      </c>
      <c r="VJ175" s="2">
        <f ca="1">CORREL(OFFSET($B$3:$B$1162,,ROWS($1:172)-1),OFFSET($B$3:$B$1162,,COLUMNS($A:FR)-1))</f>
        <v>0.94206646931846183</v>
      </c>
      <c r="VK175" s="2">
        <f ca="1">CORREL(OFFSET($B$3:$B$1162,,ROWS($1:172)-1),OFFSET($B$3:$B$1162,,COLUMNS($A:FS)-1))</f>
        <v>0.7736711993086659</v>
      </c>
      <c r="VL175" s="2">
        <f ca="1">CORREL(OFFSET($B$3:$B$1162,,ROWS($1:172)-1),OFFSET($B$3:$B$1162,,COLUMNS($A:FT)-1))</f>
        <v>0.9612133065056766</v>
      </c>
      <c r="VM175" s="2">
        <f ca="1">CORREL(OFFSET($B$3:$B$1162,,ROWS($1:172)-1),OFFSET($B$3:$B$1162,,COLUMNS($A:FU)-1))</f>
        <v>0.93002969424084692</v>
      </c>
      <c r="VN175" s="2">
        <f ca="1">CORREL(OFFSET($B$3:$B$1162,,ROWS($1:172)-1),OFFSET($B$3:$B$1162,,COLUMNS($A:FV)-1))</f>
        <v>0.75483711121412245</v>
      </c>
      <c r="VO175" s="2">
        <f ca="1">CORREL(OFFSET($B$3:$B$1162,,ROWS($1:172)-1),OFFSET($B$3:$B$1162,,COLUMNS($A:FW)-1))</f>
        <v>0.84185926005271183</v>
      </c>
      <c r="VP175" s="2">
        <f ca="1">CORREL(OFFSET($B$3:$B$1162,,ROWS($1:172)-1),OFFSET($B$3:$B$1162,,COLUMNS($A:FX)-1))</f>
        <v>0.92653614315416466</v>
      </c>
      <c r="VQ175" s="2">
        <f ca="1">CORREL(OFFSET($B$3:$B$1162,,ROWS($1:172)-1),OFFSET($B$3:$B$1162,,COLUMNS($A:FY)-1))</f>
        <v>0.7040201001729316</v>
      </c>
      <c r="VR175" s="2">
        <f ca="1">CORREL(OFFSET($B$3:$B$1162,,ROWS($1:172)-1),OFFSET($B$3:$B$1162,,COLUMNS($A:FZ)-1))</f>
        <v>0.62825271287800588</v>
      </c>
      <c r="VS175" s="2">
        <f ca="1">CORREL(OFFSET($B$3:$B$1162,,ROWS($1:172)-1),OFFSET($B$3:$B$1162,,COLUMNS($A:GA)-1))</f>
        <v>0.70183104738627378</v>
      </c>
      <c r="VT175" s="2">
        <f ca="1">CORREL(OFFSET($B$3:$B$1162,,ROWS($1:172)-1),OFFSET($B$3:$B$1162,,COLUMNS($A:GB)-1))</f>
        <v>0.68650664775444903</v>
      </c>
      <c r="VU175" s="2">
        <f ca="1">CORREL(OFFSET($B$3:$B$1162,,ROWS($1:172)-1),OFFSET($B$3:$B$1162,,COLUMNS($A:GC)-1))</f>
        <v>0.6574425388127012</v>
      </c>
      <c r="VV175" s="2">
        <f ca="1">CORREL(OFFSET($B$3:$B$1162,,ROWS($1:172)-1),OFFSET($B$3:$B$1162,,COLUMNS($A:GD)-1))</f>
        <v>0.71660681646976399</v>
      </c>
      <c r="VW175" s="2">
        <f ca="1">CORREL(OFFSET($B$3:$B$1162,,ROWS($1:172)-1),OFFSET($B$3:$B$1162,,COLUMNS($A:GE)-1))</f>
        <v>0.6232852698512148</v>
      </c>
      <c r="VX175" s="2">
        <f ca="1">CORREL(OFFSET($B$3:$B$1162,,ROWS($1:172)-1),OFFSET($B$3:$B$1162,,COLUMNS($A:GF)-1))</f>
        <v>0.54811168674136046</v>
      </c>
      <c r="VY175" s="2">
        <f ca="1">CORREL(OFFSET($B$3:$B$1162,,ROWS($1:172)-1),OFFSET($B$3:$B$1162,,COLUMNS($A:GG)-1))</f>
        <v>0.71335289785305622</v>
      </c>
      <c r="VZ175" s="2">
        <f ca="1">CORREL(OFFSET($B$3:$B$1162,,ROWS($1:172)-1),OFFSET($B$3:$B$1162,,COLUMNS($A:GH)-1))</f>
        <v>0.35319451135141344</v>
      </c>
      <c r="WA175" s="2">
        <f ca="1">CORREL(OFFSET($B$3:$B$1162,,ROWS($1:172)-1),OFFSET($B$3:$B$1162,,COLUMNS($A:GI)-1))</f>
        <v>0.67522539540186166</v>
      </c>
      <c r="WB175" s="2">
        <f ca="1">CORREL(OFFSET($B$3:$B$1162,,ROWS($1:172)-1),OFFSET($B$3:$B$1162,,COLUMNS($A:GJ)-1))</f>
        <v>0.7026544100730403</v>
      </c>
      <c r="WC175" s="2">
        <f ca="1">CORREL(OFFSET($B$3:$B$1162,,ROWS($1:172)-1),OFFSET($B$3:$B$1162,,COLUMNS($A:GK)-1))</f>
        <v>0.60407408537398677</v>
      </c>
      <c r="WD175" s="2">
        <f ca="1">CORREL(OFFSET($B$3:$B$1162,,ROWS($1:172)-1),OFFSET($B$3:$B$1162,,COLUMNS($A:GL)-1))</f>
        <v>0.58821485825422115</v>
      </c>
      <c r="WE175" s="2">
        <f ca="1">CORREL(OFFSET($B$3:$B$1162,,ROWS($1:172)-1),OFFSET($B$3:$B$1162,,COLUMNS($A:GM)-1))</f>
        <v>0.71127919957659025</v>
      </c>
      <c r="WF175" s="2">
        <f ca="1">CORREL(OFFSET($B$3:$B$1162,,ROWS($1:172)-1),OFFSET($B$3:$B$1162,,COLUMNS($A:GN)-1))</f>
        <v>5.2486255744022242E-2</v>
      </c>
      <c r="WG175" s="2">
        <f ca="1">CORREL(OFFSET($B$3:$B$1162,,ROWS($1:172)-1),OFFSET($B$3:$B$1162,,COLUMNS($A:GO)-1))</f>
        <v>5.4438294953051934E-2</v>
      </c>
      <c r="WH175" s="2">
        <f ca="1">CORREL(OFFSET($B$3:$B$1162,,ROWS($1:172)-1),OFFSET($B$3:$B$1162,,COLUMNS($A:GP)-1))</f>
        <v>0.28139308509717514</v>
      </c>
      <c r="WI175" s="2">
        <f ca="1">CORREL(OFFSET($B$3:$B$1162,,ROWS($1:172)-1),OFFSET($B$3:$B$1162,,COLUMNS($A:GQ)-1))</f>
        <v>4.1294682751256438E-2</v>
      </c>
      <c r="WJ175" s="2">
        <f ca="1">CORREL(OFFSET($B$3:$B$1162,,ROWS($1:172)-1),OFFSET($B$3:$B$1162,,COLUMNS($A:GR)-1))</f>
        <v>0.22190477005445297</v>
      </c>
      <c r="WL175" s="39">
        <v>0.17296672862529994</v>
      </c>
      <c r="WM175" s="39">
        <v>3.6054566037735866E-2</v>
      </c>
    </row>
    <row r="176" spans="1:611" hidden="1" x14ac:dyDescent="0.2">
      <c r="A176" s="4">
        <v>42201</v>
      </c>
      <c r="B176">
        <v>8.2799999999999999E-2</v>
      </c>
      <c r="C176">
        <v>0</v>
      </c>
      <c r="D176">
        <v>0.15629999999999999</v>
      </c>
      <c r="E176">
        <v>-1.26E-2</v>
      </c>
      <c r="F176">
        <v>1.18E-2</v>
      </c>
      <c r="G176">
        <v>-2.5000000000000001E-2</v>
      </c>
      <c r="H176">
        <v>0.12509999999999999</v>
      </c>
      <c r="I176">
        <v>0</v>
      </c>
      <c r="J176">
        <v>-4.7100000000000003E-2</v>
      </c>
      <c r="K176">
        <v>0.15770000000000001</v>
      </c>
      <c r="L176">
        <v>3.8100000000000002E-2</v>
      </c>
      <c r="M176">
        <v>4.5999999999999999E-2</v>
      </c>
      <c r="N176">
        <v>0.26519999999999999</v>
      </c>
      <c r="O176">
        <v>-3.8100000000000002E-2</v>
      </c>
      <c r="P176">
        <v>0.6905</v>
      </c>
      <c r="Q176">
        <v>8.3000000000000004E-2</v>
      </c>
      <c r="R176">
        <v>1.4800000000000001E-2</v>
      </c>
      <c r="S176">
        <v>4.7699999999999999E-2</v>
      </c>
      <c r="T176">
        <v>9.4999999999999998E-3</v>
      </c>
      <c r="U176">
        <v>-1.9800000000000002E-2</v>
      </c>
      <c r="V176">
        <v>7.9899999999999999E-2</v>
      </c>
      <c r="W176">
        <v>0.10440000000000001</v>
      </c>
      <c r="X176">
        <v>-0.1323</v>
      </c>
      <c r="Y176">
        <v>0</v>
      </c>
      <c r="Z176">
        <v>-8.9399999999999993E-2</v>
      </c>
      <c r="AA176">
        <v>0.1109</v>
      </c>
      <c r="AB176">
        <v>3.4299999999999997E-2</v>
      </c>
      <c r="AC176">
        <v>-2.06E-2</v>
      </c>
      <c r="AD176">
        <v>7.7399999999999997E-2</v>
      </c>
      <c r="AE176">
        <v>5.5199999999999999E-2</v>
      </c>
      <c r="AF176">
        <v>0.10299999999999999</v>
      </c>
      <c r="AG176">
        <v>-1.9699999999999999E-2</v>
      </c>
      <c r="AH176">
        <v>-3.27E-2</v>
      </c>
      <c r="AI176">
        <v>0.16769999999999999</v>
      </c>
      <c r="AJ176">
        <v>-6.54E-2</v>
      </c>
      <c r="AK176">
        <v>0.11799999999999999</v>
      </c>
      <c r="AL176">
        <v>-0.13339999999999999</v>
      </c>
      <c r="AM176">
        <v>-3.2800000000000003E-2</v>
      </c>
      <c r="AN176">
        <v>0.42299999999999999</v>
      </c>
      <c r="AO176">
        <v>-2.4199999999999999E-2</v>
      </c>
      <c r="AP176">
        <v>-6.2E-2</v>
      </c>
      <c r="AQ176">
        <v>0.1394</v>
      </c>
      <c r="AR176">
        <v>-0.12330000000000001</v>
      </c>
      <c r="AS176">
        <v>0.31640000000000001</v>
      </c>
      <c r="AT176">
        <v>-0.35830000000000001</v>
      </c>
      <c r="AU176">
        <v>6.9599999999999995E-2</v>
      </c>
      <c r="AV176">
        <v>0.36170000000000002</v>
      </c>
      <c r="AW176">
        <v>0.1938</v>
      </c>
      <c r="AX176">
        <v>0.76759999999999995</v>
      </c>
      <c r="AY176">
        <v>4.2099999999999999E-2</v>
      </c>
      <c r="AZ176">
        <v>0.1651</v>
      </c>
      <c r="BA176">
        <v>-3.9600000000000003E-2</v>
      </c>
      <c r="BB176">
        <v>-6.6199999999999995E-2</v>
      </c>
      <c r="BC176">
        <v>-2.9899999999999999E-2</v>
      </c>
      <c r="BD176">
        <v>0.68269999999999997</v>
      </c>
      <c r="BE176">
        <v>-0.02</v>
      </c>
      <c r="BF176">
        <v>0.1016</v>
      </c>
      <c r="BG176">
        <v>-5.0099999999999999E-2</v>
      </c>
      <c r="BH176">
        <v>7.5600000000000001E-2</v>
      </c>
      <c r="BI176">
        <v>0.33179999999999998</v>
      </c>
      <c r="BJ176">
        <v>0.60909999999999997</v>
      </c>
      <c r="BK176">
        <v>0.61199999999999999</v>
      </c>
      <c r="BL176">
        <v>1.0063</v>
      </c>
      <c r="BM176">
        <v>0.6613</v>
      </c>
      <c r="BN176">
        <v>1.3035000000000001</v>
      </c>
      <c r="BO176">
        <v>0.37640000000000001</v>
      </c>
      <c r="BP176">
        <v>0.84119999999999995</v>
      </c>
      <c r="BQ176">
        <v>1.6813</v>
      </c>
      <c r="BR176">
        <v>1.0284</v>
      </c>
      <c r="BS176">
        <v>1.0660000000000001</v>
      </c>
      <c r="BT176">
        <v>0.90859999999999996</v>
      </c>
      <c r="BU176">
        <v>1.1713</v>
      </c>
      <c r="BV176">
        <v>0.59670000000000001</v>
      </c>
      <c r="BW176">
        <v>1.1308</v>
      </c>
      <c r="BX176">
        <v>0.84440000000000004</v>
      </c>
      <c r="BY176">
        <v>0.85340000000000005</v>
      </c>
      <c r="BZ176">
        <v>0.99170000000000003</v>
      </c>
      <c r="CA176">
        <v>0.84</v>
      </c>
      <c r="CB176">
        <v>0.28999999999999998</v>
      </c>
      <c r="CC176">
        <v>0.40760000000000002</v>
      </c>
      <c r="CD176">
        <v>0.90659999999999996</v>
      </c>
      <c r="CE176">
        <v>2.5117000000000003</v>
      </c>
      <c r="CF176">
        <v>1.0170999999999999</v>
      </c>
      <c r="CG176">
        <v>0.97250000000000003</v>
      </c>
      <c r="CH176">
        <v>0.46889999999999998</v>
      </c>
      <c r="CI176">
        <v>0.63770000000000004</v>
      </c>
      <c r="CJ176">
        <v>1.2565</v>
      </c>
      <c r="CK176">
        <v>1.6496</v>
      </c>
      <c r="CL176">
        <v>0.752</v>
      </c>
      <c r="CM176">
        <v>1.3473999999999999</v>
      </c>
      <c r="CN176">
        <v>0.5202</v>
      </c>
      <c r="CO176">
        <v>0.60209999999999997</v>
      </c>
      <c r="CP176">
        <v>0.45710000000000001</v>
      </c>
      <c r="CQ176">
        <v>0.7661</v>
      </c>
      <c r="CR176">
        <v>0.52170000000000005</v>
      </c>
      <c r="CS176">
        <v>0.91210000000000002</v>
      </c>
      <c r="CT176">
        <v>0.77939999999999998</v>
      </c>
      <c r="CU176">
        <v>0.60729999999999995</v>
      </c>
      <c r="CV176">
        <v>0.50880000000000003</v>
      </c>
      <c r="CW176">
        <v>0.58189999999999997</v>
      </c>
      <c r="CX176">
        <v>-0.98099999999999998</v>
      </c>
      <c r="CY176">
        <v>0.20730000000000001</v>
      </c>
      <c r="CZ176">
        <v>-0.24940000000000001</v>
      </c>
      <c r="DA176">
        <v>-0.22600000000000001</v>
      </c>
      <c r="DB176">
        <v>-0.2442</v>
      </c>
      <c r="DC176">
        <v>-0.14369999999999999</v>
      </c>
      <c r="DD176">
        <v>0.22220000000000001</v>
      </c>
      <c r="DE176">
        <v>-3.2206000000000001</v>
      </c>
      <c r="DF176">
        <v>1.4133</v>
      </c>
      <c r="DG176">
        <v>1.1461999999999999</v>
      </c>
      <c r="DH176">
        <v>1.2784</v>
      </c>
      <c r="DI176">
        <v>2.3896000000000002</v>
      </c>
      <c r="DJ176">
        <v>1.2675000000000001</v>
      </c>
      <c r="DK176">
        <v>0.87250000000000005</v>
      </c>
      <c r="DL176">
        <v>0.35599999999999998</v>
      </c>
      <c r="DM176">
        <v>1.1761999999999999</v>
      </c>
      <c r="DN176">
        <v>0.86650000000000005</v>
      </c>
      <c r="DO176">
        <v>1.1214</v>
      </c>
      <c r="DP176">
        <v>1.2248999999999999</v>
      </c>
      <c r="DQ176">
        <v>1.0979000000000001</v>
      </c>
      <c r="DR176">
        <v>1.2951999999999999</v>
      </c>
      <c r="DS176">
        <v>2.0179999999999998</v>
      </c>
      <c r="DT176">
        <v>2.1427999999999998</v>
      </c>
      <c r="DU176">
        <v>1.3481000000000001</v>
      </c>
      <c r="DV176">
        <v>0.80600000000000005</v>
      </c>
      <c r="DW176">
        <v>1.2697000000000001</v>
      </c>
      <c r="DX176">
        <v>0.81540000000000001</v>
      </c>
      <c r="DY176">
        <v>0.71479999999999999</v>
      </c>
      <c r="DZ176">
        <v>0.80740000000000001</v>
      </c>
      <c r="EA176">
        <v>0.99129999999999996</v>
      </c>
      <c r="EB176">
        <v>0.90769999999999995</v>
      </c>
      <c r="EC176">
        <v>0.78820000000000001</v>
      </c>
      <c r="ED176">
        <v>1.4835</v>
      </c>
      <c r="EE176">
        <v>1.5104</v>
      </c>
      <c r="EF176">
        <v>0.8508</v>
      </c>
      <c r="EG176">
        <v>1.7690999999999999</v>
      </c>
      <c r="EH176">
        <v>1.6082999999999998</v>
      </c>
      <c r="EI176">
        <v>1.4460999999999999</v>
      </c>
      <c r="EJ176">
        <v>2.2008999999999999</v>
      </c>
      <c r="EK176">
        <v>1.3889</v>
      </c>
      <c r="EL176">
        <v>0.84330000000000005</v>
      </c>
      <c r="EM176">
        <v>0.82589999999999997</v>
      </c>
      <c r="EN176">
        <v>0.86370000000000002</v>
      </c>
      <c r="EO176">
        <v>0.81010000000000004</v>
      </c>
      <c r="EP176">
        <v>0.73060000000000003</v>
      </c>
      <c r="EQ176">
        <v>0.72199999999999998</v>
      </c>
      <c r="ER176">
        <v>0.82709999999999995</v>
      </c>
      <c r="ES176">
        <v>0.62709999999999999</v>
      </c>
      <c r="ET176">
        <v>1.2504</v>
      </c>
      <c r="EU176">
        <v>0.80710000000000004</v>
      </c>
      <c r="EV176">
        <v>0.74170000000000003</v>
      </c>
      <c r="EW176">
        <v>0.85</v>
      </c>
      <c r="EX176">
        <v>0.86819999999999997</v>
      </c>
      <c r="EY176">
        <v>1.294</v>
      </c>
      <c r="EZ176">
        <v>0.1152</v>
      </c>
      <c r="FA176">
        <v>0.73980000000000001</v>
      </c>
      <c r="FB176">
        <v>0.56110000000000004</v>
      </c>
      <c r="FC176">
        <v>0.64629999999999999</v>
      </c>
      <c r="FD176">
        <v>0.39529999999999998</v>
      </c>
      <c r="FE176">
        <v>0.61660000000000004</v>
      </c>
      <c r="FF176">
        <v>0.77880000000000005</v>
      </c>
      <c r="FG176">
        <v>0.52080000000000004</v>
      </c>
      <c r="FH176">
        <v>0.77890000000000004</v>
      </c>
      <c r="FI176">
        <v>0.85340000000000005</v>
      </c>
      <c r="FJ176">
        <v>0.50770000000000004</v>
      </c>
      <c r="FK176">
        <v>1.1872</v>
      </c>
      <c r="FL176">
        <v>1.2481</v>
      </c>
      <c r="FM176">
        <v>1.2523</v>
      </c>
      <c r="FN176">
        <v>1.2418</v>
      </c>
      <c r="FO176">
        <v>1.4948999999999999</v>
      </c>
      <c r="FP176">
        <v>1.0561</v>
      </c>
      <c r="FQ176">
        <v>1.1268</v>
      </c>
      <c r="FR176">
        <v>0.94369999999999998</v>
      </c>
      <c r="FS176">
        <v>0.85250000000000004</v>
      </c>
      <c r="FT176">
        <v>1.8529</v>
      </c>
      <c r="FU176">
        <v>1.0858000000000001</v>
      </c>
      <c r="FV176">
        <v>1.4544999999999999</v>
      </c>
      <c r="FW176">
        <v>1.5206</v>
      </c>
      <c r="FX176">
        <v>1.2296</v>
      </c>
      <c r="FY176">
        <v>0.86580000000000001</v>
      </c>
      <c r="FZ176">
        <v>0.78200000000000003</v>
      </c>
      <c r="GA176">
        <v>1.2953000000000001</v>
      </c>
      <c r="GB176">
        <v>0.91049999999999998</v>
      </c>
      <c r="GC176">
        <v>1.4681</v>
      </c>
      <c r="GD176">
        <v>1.3035999999999999</v>
      </c>
      <c r="GE176">
        <v>1.8069</v>
      </c>
      <c r="GF176">
        <v>0</v>
      </c>
      <c r="GG176">
        <v>1.0078</v>
      </c>
      <c r="GH176">
        <v>0.91139999999999999</v>
      </c>
      <c r="GI176">
        <v>0.78280000000000005</v>
      </c>
      <c r="GJ176">
        <v>0.64759999999999995</v>
      </c>
      <c r="GK176">
        <v>0.22639999999999999</v>
      </c>
      <c r="GL176">
        <v>0.91679999999999995</v>
      </c>
      <c r="GM176">
        <v>0.97919999999999996</v>
      </c>
      <c r="GN176">
        <v>1.3357999999999999</v>
      </c>
      <c r="GO176">
        <v>-0.36309999999999998</v>
      </c>
      <c r="GP176">
        <v>-0.3604</v>
      </c>
      <c r="GQ176">
        <v>-0.5544</v>
      </c>
      <c r="GR176">
        <v>-0.3916</v>
      </c>
      <c r="GS176">
        <v>-1.1217999999999999</v>
      </c>
      <c r="GT176" s="1"/>
      <c r="GU176" s="1"/>
      <c r="GV176" s="1"/>
      <c r="GW176" s="1"/>
      <c r="GX176" s="1"/>
      <c r="OR176" t="str">
        <v>FM US Equity</v>
      </c>
      <c r="OS176" s="2">
        <f ca="1">CORREL(OFFSET($B$3:$B$1162,,ROWS($1:173)-1),OFFSET($B$3:$B$1162,,COLUMNS($A:A)-1))</f>
        <v>-0.11896911045549506</v>
      </c>
      <c r="OT176" s="2">
        <f ca="1">CORREL(OFFSET($B$3:$B$1162,,ROWS($1:173)-1),OFFSET($B$3:$B$1162,,COLUMNS($A:B)-1))</f>
        <v>-0.12743247505293456</v>
      </c>
      <c r="OU176" s="2">
        <f ca="1">CORREL(OFFSET($B$3:$B$1162,,ROWS($1:173)-1),OFFSET($B$3:$B$1162,,COLUMNS($A:C)-1))</f>
        <v>-1.6389879475878943E-2</v>
      </c>
      <c r="OV176" s="2">
        <f ca="1">CORREL(OFFSET($B$3:$B$1162,,ROWS($1:173)-1),OFFSET($B$3:$B$1162,,COLUMNS($A:D)-1))</f>
        <v>-1.4292522993375637E-2</v>
      </c>
      <c r="OW176" s="2">
        <f ca="1">CORREL(OFFSET($B$3:$B$1162,,ROWS($1:173)-1),OFFSET($B$3:$B$1162,,COLUMNS($A:E)-1))</f>
        <v>-5.9532561959236785E-2</v>
      </c>
      <c r="OX176" s="2">
        <f ca="1">CORREL(OFFSET($B$3:$B$1162,,ROWS($1:173)-1),OFFSET($B$3:$B$1162,,COLUMNS($A:F)-1))</f>
        <v>-0.15214669105220108</v>
      </c>
      <c r="OY176" s="2">
        <f ca="1">CORREL(OFFSET($B$3:$B$1162,,ROWS($1:173)-1),OFFSET($B$3:$B$1162,,COLUMNS($A:G)-1))</f>
        <v>-5.8841460420591851E-2</v>
      </c>
      <c r="OZ176" s="2">
        <f ca="1">CORREL(OFFSET($B$3:$B$1162,,ROWS($1:173)-1),OFFSET($B$3:$B$1162,,COLUMNS($A:H)-1))</f>
        <v>-2.9428230118759044E-2</v>
      </c>
      <c r="PA176" s="2">
        <f ca="1">CORREL(OFFSET($B$3:$B$1162,,ROWS($1:173)-1),OFFSET($B$3:$B$1162,,COLUMNS($A:I)-1))</f>
        <v>-0.1776163524945038</v>
      </c>
      <c r="PB176" s="2">
        <f ca="1">CORREL(OFFSET($B$3:$B$1162,,ROWS($1:173)-1),OFFSET($B$3:$B$1162,,COLUMNS($A:J)-1))</f>
        <v>0.43929239625078415</v>
      </c>
      <c r="PC176" s="2">
        <f ca="1">CORREL(OFFSET($B$3:$B$1162,,ROWS($1:173)-1),OFFSET($B$3:$B$1162,,COLUMNS($A:K)-1))</f>
        <v>-8.0176215061204953E-2</v>
      </c>
      <c r="PD176" s="2">
        <f ca="1">CORREL(OFFSET($B$3:$B$1162,,ROWS($1:173)-1),OFFSET($B$3:$B$1162,,COLUMNS($A:L)-1))</f>
        <v>-9.8815438233016098E-2</v>
      </c>
      <c r="PE176" s="2">
        <f ca="1">CORREL(OFFSET($B$3:$B$1162,,ROWS($1:173)-1),OFFSET($B$3:$B$1162,,COLUMNS($A:M)-1))</f>
        <v>0.39774081086315066</v>
      </c>
      <c r="PF176" s="2">
        <f ca="1">CORREL(OFFSET($B$3:$B$1162,,ROWS($1:173)-1),OFFSET($B$3:$B$1162,,COLUMNS($A:N)-1))</f>
        <v>-0.22787649041263777</v>
      </c>
      <c r="PG176" s="2">
        <f ca="1">CORREL(OFFSET($B$3:$B$1162,,ROWS($1:173)-1),OFFSET($B$3:$B$1162,,COLUMNS($A:O)-1))</f>
        <v>-0.20844646279877316</v>
      </c>
      <c r="PH176" s="2">
        <f ca="1">CORREL(OFFSET($B$3:$B$1162,,ROWS($1:173)-1),OFFSET($B$3:$B$1162,,COLUMNS($A:P)-1))</f>
        <v>-0.13141180072577119</v>
      </c>
      <c r="PI176" s="2">
        <f ca="1">CORREL(OFFSET($B$3:$B$1162,,ROWS($1:173)-1),OFFSET($B$3:$B$1162,,COLUMNS($A:Q)-1))</f>
        <v>-3.1926330936880888E-2</v>
      </c>
      <c r="PJ176" s="2">
        <f ca="1">CORREL(OFFSET($B$3:$B$1162,,ROWS($1:173)-1),OFFSET($B$3:$B$1162,,COLUMNS($A:R)-1))</f>
        <v>-0.13960793679705213</v>
      </c>
      <c r="PK176" s="2">
        <f ca="1">CORREL(OFFSET($B$3:$B$1162,,ROWS($1:173)-1),OFFSET($B$3:$B$1162,,COLUMNS($A:S)-1))</f>
        <v>7.475394818534516E-3</v>
      </c>
      <c r="PL176" s="2">
        <f ca="1">CORREL(OFFSET($B$3:$B$1162,,ROWS($1:173)-1),OFFSET($B$3:$B$1162,,COLUMNS($A:T)-1))</f>
        <v>6.9195243424274092E-2</v>
      </c>
      <c r="PM176" s="2">
        <f ca="1">CORREL(OFFSET($B$3:$B$1162,,ROWS($1:173)-1),OFFSET($B$3:$B$1162,,COLUMNS($A:U)-1))</f>
        <v>-0.1744479821933736</v>
      </c>
      <c r="PN176" s="2">
        <f ca="1">CORREL(OFFSET($B$3:$B$1162,,ROWS($1:173)-1),OFFSET($B$3:$B$1162,,COLUMNS($A:V)-1))</f>
        <v>0.45932311993838237</v>
      </c>
      <c r="PO176" s="2">
        <f ca="1">CORREL(OFFSET($B$3:$B$1162,,ROWS($1:173)-1),OFFSET($B$3:$B$1162,,COLUMNS($A:W)-1))</f>
        <v>-0.10472736731435629</v>
      </c>
      <c r="PP176" s="2">
        <f ca="1">CORREL(OFFSET($B$3:$B$1162,,ROWS($1:173)-1),OFFSET($B$3:$B$1162,,COLUMNS($A:X)-1))</f>
        <v>5.5955571284595287E-2</v>
      </c>
      <c r="PQ176" s="2">
        <f ca="1">CORREL(OFFSET($B$3:$B$1162,,ROWS($1:173)-1),OFFSET($B$3:$B$1162,,COLUMNS($A:Y)-1))</f>
        <v>-0.19917998712103208</v>
      </c>
      <c r="PR176" s="2">
        <f ca="1">CORREL(OFFSET($B$3:$B$1162,,ROWS($1:173)-1),OFFSET($B$3:$B$1162,,COLUMNS($A:Z)-1))</f>
        <v>-7.5816544520584436E-2</v>
      </c>
      <c r="PS176" s="2">
        <f ca="1">CORREL(OFFSET($B$3:$B$1162,,ROWS($1:173)-1),OFFSET($B$3:$B$1162,,COLUMNS($A:AA)-1))</f>
        <v>1.8646737268648614E-2</v>
      </c>
      <c r="PT176" s="2">
        <f ca="1">CORREL(OFFSET($B$3:$B$1162,,ROWS($1:173)-1),OFFSET($B$3:$B$1162,,COLUMNS($A:AB)-1))</f>
        <v>5.8581231362664306E-2</v>
      </c>
      <c r="PU176" s="2">
        <f ca="1">CORREL(OFFSET($B$3:$B$1162,,ROWS($1:173)-1),OFFSET($B$3:$B$1162,,COLUMNS($A:AC)-1))</f>
        <v>-0.12656113918848622</v>
      </c>
      <c r="PV176" s="2">
        <f ca="1">CORREL(OFFSET($B$3:$B$1162,,ROWS($1:173)-1),OFFSET($B$3:$B$1162,,COLUMNS($A:AD)-1))</f>
        <v>-4.4862124728109735E-2</v>
      </c>
      <c r="PW176" s="2">
        <f ca="1">CORREL(OFFSET($B$3:$B$1162,,ROWS($1:173)-1),OFFSET($B$3:$B$1162,,COLUMNS($A:AE)-1))</f>
        <v>0.45317447681520068</v>
      </c>
      <c r="PX176" s="2">
        <f ca="1">CORREL(OFFSET($B$3:$B$1162,,ROWS($1:173)-1),OFFSET($B$3:$B$1162,,COLUMNS($A:AF)-1))</f>
        <v>-0.16724578342500721</v>
      </c>
      <c r="PY176" s="2">
        <f ca="1">CORREL(OFFSET($B$3:$B$1162,,ROWS($1:173)-1),OFFSET($B$3:$B$1162,,COLUMNS($A:AG)-1))</f>
        <v>-4.6177590005776016E-2</v>
      </c>
      <c r="PZ176" s="2">
        <f ca="1">CORREL(OFFSET($B$3:$B$1162,,ROWS($1:173)-1),OFFSET($B$3:$B$1162,,COLUMNS($A:AH)-1))</f>
        <v>0.33314119098697392</v>
      </c>
      <c r="QA176" s="2">
        <f ca="1">CORREL(OFFSET($B$3:$B$1162,,ROWS($1:173)-1),OFFSET($B$3:$B$1162,,COLUMNS($A:AI)-1))</f>
        <v>-0.16709655394876646</v>
      </c>
      <c r="QB176" s="2">
        <f ca="1">CORREL(OFFSET($B$3:$B$1162,,ROWS($1:173)-1),OFFSET($B$3:$B$1162,,COLUMNS($A:AJ)-1))</f>
        <v>-3.2407660598597843E-2</v>
      </c>
      <c r="QC176" s="2">
        <f ca="1">CORREL(OFFSET($B$3:$B$1162,,ROWS($1:173)-1),OFFSET($B$3:$B$1162,,COLUMNS($A:AK)-1))</f>
        <v>4.0372796924871106E-2</v>
      </c>
      <c r="QD176" s="2">
        <f ca="1">CORREL(OFFSET($B$3:$B$1162,,ROWS($1:173)-1),OFFSET($B$3:$B$1162,,COLUMNS($A:AL)-1))</f>
        <v>-1.5580607580796756E-2</v>
      </c>
      <c r="QE176" s="2">
        <f ca="1">CORREL(OFFSET($B$3:$B$1162,,ROWS($1:173)-1),OFFSET($B$3:$B$1162,,COLUMNS($A:AM)-1))</f>
        <v>0.49149369745214538</v>
      </c>
      <c r="QF176" s="2">
        <f ca="1">CORREL(OFFSET($B$3:$B$1162,,ROWS($1:173)-1),OFFSET($B$3:$B$1162,,COLUMNS($A:AN)-1))</f>
        <v>-0.22133140988971056</v>
      </c>
      <c r="QG176" s="2">
        <f ca="1">CORREL(OFFSET($B$3:$B$1162,,ROWS($1:173)-1),OFFSET($B$3:$B$1162,,COLUMNS($A:AO)-1))</f>
        <v>-0.22441466251670011</v>
      </c>
      <c r="QH176" s="2">
        <f ca="1">CORREL(OFFSET($B$3:$B$1162,,ROWS($1:173)-1),OFFSET($B$3:$B$1162,,COLUMNS($A:AP)-1))</f>
        <v>-0.11940257026930094</v>
      </c>
      <c r="QI176" s="2">
        <f ca="1">CORREL(OFFSET($B$3:$B$1162,,ROWS($1:173)-1),OFFSET($B$3:$B$1162,,COLUMNS($A:AQ)-1))</f>
        <v>-6.3834908025383053E-2</v>
      </c>
      <c r="QJ176" s="2">
        <f ca="1">CORREL(OFFSET($B$3:$B$1162,,ROWS($1:173)-1),OFFSET($B$3:$B$1162,,COLUMNS($A:AR)-1))</f>
        <v>-1.7046000122232088E-2</v>
      </c>
      <c r="QK176" s="2">
        <f ca="1">CORREL(OFFSET($B$3:$B$1162,,ROWS($1:173)-1),OFFSET($B$3:$B$1162,,COLUMNS($A:AS)-1))</f>
        <v>-6.6898370166531482E-2</v>
      </c>
      <c r="QL176" s="2">
        <f ca="1">CORREL(OFFSET($B$3:$B$1162,,ROWS($1:173)-1),OFFSET($B$3:$B$1162,,COLUMNS($A:AT)-1))</f>
        <v>0.45870447653129998</v>
      </c>
      <c r="QM176" s="2">
        <f ca="1">CORREL(OFFSET($B$3:$B$1162,,ROWS($1:173)-1),OFFSET($B$3:$B$1162,,COLUMNS($A:AU)-1))</f>
        <v>0.35292596116628405</v>
      </c>
      <c r="QN176" s="2">
        <f ca="1">CORREL(OFFSET($B$3:$B$1162,,ROWS($1:173)-1),OFFSET($B$3:$B$1162,,COLUMNS($A:AV)-1))</f>
        <v>-4.1261068013886237E-2</v>
      </c>
      <c r="QO176" s="2">
        <f ca="1">CORREL(OFFSET($B$3:$B$1162,,ROWS($1:173)-1),OFFSET($B$3:$B$1162,,COLUMNS($A:AW)-1))</f>
        <v>-0.1205348639339887</v>
      </c>
      <c r="QP176" s="2">
        <f ca="1">CORREL(OFFSET($B$3:$B$1162,,ROWS($1:173)-1),OFFSET($B$3:$B$1162,,COLUMNS($A:AX)-1))</f>
        <v>-0.1760852014073451</v>
      </c>
      <c r="QQ176" s="2">
        <f ca="1">CORREL(OFFSET($B$3:$B$1162,,ROWS($1:173)-1),OFFSET($B$3:$B$1162,,COLUMNS($A:AY)-1))</f>
        <v>0.45581909380800151</v>
      </c>
      <c r="QR176" s="2">
        <f ca="1">CORREL(OFFSET($B$3:$B$1162,,ROWS($1:173)-1),OFFSET($B$3:$B$1162,,COLUMNS($A:AZ)-1))</f>
        <v>-4.5041385790001609E-2</v>
      </c>
      <c r="QS176" s="2">
        <f ca="1">CORREL(OFFSET($B$3:$B$1162,,ROWS($1:173)-1),OFFSET($B$3:$B$1162,,COLUMNS($A:BA)-1))</f>
        <v>2.6480256706747687E-4</v>
      </c>
      <c r="QT176" s="2">
        <f ca="1">CORREL(OFFSET($B$3:$B$1162,,ROWS($1:173)-1),OFFSET($B$3:$B$1162,,COLUMNS($A:BB)-1))</f>
        <v>-3.9465975886556731E-2</v>
      </c>
      <c r="QU176" s="2">
        <f ca="1">CORREL(OFFSET($B$3:$B$1162,,ROWS($1:173)-1),OFFSET($B$3:$B$1162,,COLUMNS($A:BC)-1))</f>
        <v>7.6197334642949298E-3</v>
      </c>
      <c r="QV176" s="2">
        <f ca="1">CORREL(OFFSET($B$3:$B$1162,,ROWS($1:173)-1),OFFSET($B$3:$B$1162,,COLUMNS($A:BD)-1))</f>
        <v>2.6496627630569897E-2</v>
      </c>
      <c r="QW176" s="2">
        <f ca="1">CORREL(OFFSET($B$3:$B$1162,,ROWS($1:173)-1),OFFSET($B$3:$B$1162,,COLUMNS($A:BE)-1))</f>
        <v>0.26283224124238103</v>
      </c>
      <c r="QX176" s="2">
        <f ca="1">CORREL(OFFSET($B$3:$B$1162,,ROWS($1:173)-1),OFFSET($B$3:$B$1162,,COLUMNS($A:BF)-1))</f>
        <v>6.3308237677935197E-2</v>
      </c>
      <c r="QY176" s="2">
        <f ca="1">CORREL(OFFSET($B$3:$B$1162,,ROWS($1:173)-1),OFFSET($B$3:$B$1162,,COLUMNS($A:BG)-1))</f>
        <v>-7.0626048055225571E-2</v>
      </c>
      <c r="QZ176" s="2">
        <f ca="1">CORREL(OFFSET($B$3:$B$1162,,ROWS($1:173)-1),OFFSET($B$3:$B$1162,,COLUMNS($A:BH)-1))</f>
        <v>-6.9469843749512997E-2</v>
      </c>
      <c r="RA176" s="2">
        <f ca="1">CORREL(OFFSET($B$3:$B$1162,,ROWS($1:173)-1),OFFSET($B$3:$B$1162,,COLUMNS($A:BI)-1))</f>
        <v>0.49680099646426662</v>
      </c>
      <c r="RB176" s="2">
        <f ca="1">CORREL(OFFSET($B$3:$B$1162,,ROWS($1:173)-1),OFFSET($B$3:$B$1162,,COLUMNS($A:BJ)-1))</f>
        <v>0.50232239693136338</v>
      </c>
      <c r="RC176" s="2">
        <f ca="1">CORREL(OFFSET($B$3:$B$1162,,ROWS($1:173)-1),OFFSET($B$3:$B$1162,,COLUMNS($A:BK)-1))</f>
        <v>0.48839116595959176</v>
      </c>
      <c r="RD176" s="2">
        <f ca="1">CORREL(OFFSET($B$3:$B$1162,,ROWS($1:173)-1),OFFSET($B$3:$B$1162,,COLUMNS($A:BL)-1))</f>
        <v>0.50175172949060121</v>
      </c>
      <c r="RE176" s="2">
        <f ca="1">CORREL(OFFSET($B$3:$B$1162,,ROWS($1:173)-1),OFFSET($B$3:$B$1162,,COLUMNS($A:BM)-1))</f>
        <v>0.3828683054465295</v>
      </c>
      <c r="RF176" s="2">
        <f ca="1">CORREL(OFFSET($B$3:$B$1162,,ROWS($1:173)-1),OFFSET($B$3:$B$1162,,COLUMNS($A:BN)-1))</f>
        <v>0.47649665273193226</v>
      </c>
      <c r="RG176" s="2">
        <f ca="1">CORREL(OFFSET($B$3:$B$1162,,ROWS($1:173)-1),OFFSET($B$3:$B$1162,,COLUMNS($A:BO)-1))</f>
        <v>0.52510590444554428</v>
      </c>
      <c r="RH176" s="2">
        <f ca="1">CORREL(OFFSET($B$3:$B$1162,,ROWS($1:173)-1),OFFSET($B$3:$B$1162,,COLUMNS($A:BP)-1))</f>
        <v>0.44136597072197081</v>
      </c>
      <c r="RI176" s="2">
        <f ca="1">CORREL(OFFSET($B$3:$B$1162,,ROWS($1:173)-1),OFFSET($B$3:$B$1162,,COLUMNS($A:BQ)-1))</f>
        <v>0.36875896299656247</v>
      </c>
      <c r="RJ176" s="2">
        <f ca="1">CORREL(OFFSET($B$3:$B$1162,,ROWS($1:173)-1),OFFSET($B$3:$B$1162,,COLUMNS($A:BR)-1))</f>
        <v>0.38314772570613936</v>
      </c>
      <c r="RK176" s="2">
        <f ca="1">CORREL(OFFSET($B$3:$B$1162,,ROWS($1:173)-1),OFFSET($B$3:$B$1162,,COLUMNS($A:BS)-1))</f>
        <v>0.45295337120049067</v>
      </c>
      <c r="RL176" s="2">
        <f ca="1">CORREL(OFFSET($B$3:$B$1162,,ROWS($1:173)-1),OFFSET($B$3:$B$1162,,COLUMNS($A:BT)-1))</f>
        <v>0.37458471451940689</v>
      </c>
      <c r="RM176" s="2">
        <f ca="1">CORREL(OFFSET($B$3:$B$1162,,ROWS($1:173)-1),OFFSET($B$3:$B$1162,,COLUMNS($A:BU)-1))</f>
        <v>0.46936414987058683</v>
      </c>
      <c r="RN176" s="2">
        <f ca="1">CORREL(OFFSET($B$3:$B$1162,,ROWS($1:173)-1),OFFSET($B$3:$B$1162,,COLUMNS($A:BV)-1))</f>
        <v>0.34597333037226247</v>
      </c>
      <c r="RO176" s="2">
        <f ca="1">CORREL(OFFSET($B$3:$B$1162,,ROWS($1:173)-1),OFFSET($B$3:$B$1162,,COLUMNS($A:BW)-1))</f>
        <v>0.37280836537199324</v>
      </c>
      <c r="RP176" s="2">
        <f ca="1">CORREL(OFFSET($B$3:$B$1162,,ROWS($1:173)-1),OFFSET($B$3:$B$1162,,COLUMNS($A:BX)-1))</f>
        <v>0.56352769825676574</v>
      </c>
      <c r="RQ176" s="2">
        <f ca="1">CORREL(OFFSET($B$3:$B$1162,,ROWS($1:173)-1),OFFSET($B$3:$B$1162,,COLUMNS($A:BY)-1))</f>
        <v>0.47033560639419969</v>
      </c>
      <c r="RR176" s="2">
        <f ca="1">CORREL(OFFSET($B$3:$B$1162,,ROWS($1:173)-1),OFFSET($B$3:$B$1162,,COLUMNS($A:BZ)-1))</f>
        <v>0.47091242024271301</v>
      </c>
      <c r="RS176" s="2">
        <f ca="1">CORREL(OFFSET($B$3:$B$1162,,ROWS($1:173)-1),OFFSET($B$3:$B$1162,,COLUMNS($A:CA)-1))</f>
        <v>0.38071142738758779</v>
      </c>
      <c r="RT176" s="2">
        <f ca="1">CORREL(OFFSET($B$3:$B$1162,,ROWS($1:173)-1),OFFSET($B$3:$B$1162,,COLUMNS($A:CB)-1))</f>
        <v>0.40532531547219519</v>
      </c>
      <c r="RU176" s="2">
        <f ca="1">CORREL(OFFSET($B$3:$B$1162,,ROWS($1:173)-1),OFFSET($B$3:$B$1162,,COLUMNS($A:CC)-1))</f>
        <v>0.49693316700096835</v>
      </c>
      <c r="RV176" s="2">
        <f ca="1">CORREL(OFFSET($B$3:$B$1162,,ROWS($1:173)-1),OFFSET($B$3:$B$1162,,COLUMNS($A:CD)-1))</f>
        <v>0.49813183342417017</v>
      </c>
      <c r="RW176" s="2">
        <f ca="1">CORREL(OFFSET($B$3:$B$1162,,ROWS($1:173)-1),OFFSET($B$3:$B$1162,,COLUMNS($A:CE)-1))</f>
        <v>0.48351808163350957</v>
      </c>
      <c r="RX176" s="2">
        <f ca="1">CORREL(OFFSET($B$3:$B$1162,,ROWS($1:173)-1),OFFSET($B$3:$B$1162,,COLUMNS($A:CF)-1))</f>
        <v>0.47104816312998044</v>
      </c>
      <c r="RY176" s="2">
        <f ca="1">CORREL(OFFSET($B$3:$B$1162,,ROWS($1:173)-1),OFFSET($B$3:$B$1162,,COLUMNS($A:CG)-1))</f>
        <v>0.41060168343852055</v>
      </c>
      <c r="RZ176" s="2">
        <f ca="1">CORREL(OFFSET($B$3:$B$1162,,ROWS($1:173)-1),OFFSET($B$3:$B$1162,,COLUMNS($A:CH)-1))</f>
        <v>0.41696439080302239</v>
      </c>
      <c r="SA176" s="2">
        <f ca="1">CORREL(OFFSET($B$3:$B$1162,,ROWS($1:173)-1),OFFSET($B$3:$B$1162,,COLUMNS($A:CI)-1))</f>
        <v>0.36802068915795361</v>
      </c>
      <c r="SB176" s="2">
        <f ca="1">CORREL(OFFSET($B$3:$B$1162,,ROWS($1:173)-1),OFFSET($B$3:$B$1162,,COLUMNS($A:CJ)-1))</f>
        <v>0.34530445732991372</v>
      </c>
      <c r="SC176" s="2">
        <f ca="1">CORREL(OFFSET($B$3:$B$1162,,ROWS($1:173)-1),OFFSET($B$3:$B$1162,,COLUMNS($A:CK)-1))</f>
        <v>0.39473102691820799</v>
      </c>
      <c r="SD176" s="2">
        <f ca="1">CORREL(OFFSET($B$3:$B$1162,,ROWS($1:173)-1),OFFSET($B$3:$B$1162,,COLUMNS($A:CL)-1))</f>
        <v>0.36659906709876</v>
      </c>
      <c r="SE176" s="2">
        <f ca="1">CORREL(OFFSET($B$3:$B$1162,,ROWS($1:173)-1),OFFSET($B$3:$B$1162,,COLUMNS($A:CM)-1))</f>
        <v>0.41122149626872917</v>
      </c>
      <c r="SF176" s="2">
        <f ca="1">CORREL(OFFSET($B$3:$B$1162,,ROWS($1:173)-1),OFFSET($B$3:$B$1162,,COLUMNS($A:CN)-1))</f>
        <v>0.45422129773519576</v>
      </c>
      <c r="SG176" s="2">
        <f ca="1">CORREL(OFFSET($B$3:$B$1162,,ROWS($1:173)-1),OFFSET($B$3:$B$1162,,COLUMNS($A:CO)-1))</f>
        <v>0.51234380749942232</v>
      </c>
      <c r="SH176" s="2">
        <f ca="1">CORREL(OFFSET($B$3:$B$1162,,ROWS($1:173)-1),OFFSET($B$3:$B$1162,,COLUMNS($A:CP)-1))</f>
        <v>0.44968990235356665</v>
      </c>
      <c r="SI176" s="2">
        <f ca="1">CORREL(OFFSET($B$3:$B$1162,,ROWS($1:173)-1),OFFSET($B$3:$B$1162,,COLUMNS($A:CQ)-1))</f>
        <v>0.51215604584799246</v>
      </c>
      <c r="SJ176" s="2">
        <f ca="1">CORREL(OFFSET($B$3:$B$1162,,ROWS($1:173)-1),OFFSET($B$3:$B$1162,,COLUMNS($A:CR)-1))</f>
        <v>0.5260322919546736</v>
      </c>
      <c r="SK176" s="2">
        <f ca="1">CORREL(OFFSET($B$3:$B$1162,,ROWS($1:173)-1),OFFSET($B$3:$B$1162,,COLUMNS($A:CS)-1))</f>
        <v>0.44637076978321216</v>
      </c>
      <c r="SL176" s="2">
        <f ca="1">CORREL(OFFSET($B$3:$B$1162,,ROWS($1:173)-1),OFFSET($B$3:$B$1162,,COLUMNS($A:CT)-1))</f>
        <v>0.49895576678803361</v>
      </c>
      <c r="SM176" s="2">
        <f ca="1">CORREL(OFFSET($B$3:$B$1162,,ROWS($1:173)-1),OFFSET($B$3:$B$1162,,COLUMNS($A:CU)-1))</f>
        <v>0.52118163759021741</v>
      </c>
      <c r="SN176" s="2">
        <f ca="1">CORREL(OFFSET($B$3:$B$1162,,ROWS($1:173)-1),OFFSET($B$3:$B$1162,,COLUMNS($A:CV)-1))</f>
        <v>0.44985297179725425</v>
      </c>
      <c r="SO176" s="2">
        <f ca="1">CORREL(OFFSET($B$3:$B$1162,,ROWS($1:173)-1),OFFSET($B$3:$B$1162,,COLUMNS($A:CW)-1))</f>
        <v>0.167053731315459</v>
      </c>
      <c r="SP176" s="2">
        <f ca="1">CORREL(OFFSET($B$3:$B$1162,,ROWS($1:173)-1),OFFSET($B$3:$B$1162,,COLUMNS($A:CX)-1))</f>
        <v>0.54822549138938947</v>
      </c>
      <c r="SQ176" s="2">
        <f ca="1">CORREL(OFFSET($B$3:$B$1162,,ROWS($1:173)-1),OFFSET($B$3:$B$1162,,COLUMNS($A:CY)-1))</f>
        <v>0.52923740683892262</v>
      </c>
      <c r="SR176" s="2">
        <f ca="1">CORREL(OFFSET($B$3:$B$1162,,ROWS($1:173)-1),OFFSET($B$3:$B$1162,,COLUMNS($A:CZ)-1))</f>
        <v>0.16795637395294952</v>
      </c>
      <c r="SS176" s="2">
        <f ca="1">CORREL(OFFSET($B$3:$B$1162,,ROWS($1:173)-1),OFFSET($B$3:$B$1162,,COLUMNS($A:DA)-1))</f>
        <v>0.53432069616599109</v>
      </c>
      <c r="ST176" s="2">
        <f ca="1">CORREL(OFFSET($B$3:$B$1162,,ROWS($1:173)-1),OFFSET($B$3:$B$1162,,COLUMNS($A:DB)-1))</f>
        <v>0.37406802296761216</v>
      </c>
      <c r="SU176" s="2">
        <f ca="1">CORREL(OFFSET($B$3:$B$1162,,ROWS($1:173)-1),OFFSET($B$3:$B$1162,,COLUMNS($A:DC)-1))</f>
        <v>0.5531610250706317</v>
      </c>
      <c r="SV176" s="2">
        <f ca="1">CORREL(OFFSET($B$3:$B$1162,,ROWS($1:173)-1),OFFSET($B$3:$B$1162,,COLUMNS($A:DD)-1))</f>
        <v>0.16673046411891287</v>
      </c>
      <c r="SW176" s="2">
        <f ca="1">CORREL(OFFSET($B$3:$B$1162,,ROWS($1:173)-1),OFFSET($B$3:$B$1162,,COLUMNS($A:DE)-1))</f>
        <v>0.48784370869760668</v>
      </c>
      <c r="SX176" s="2">
        <f ca="1">CORREL(OFFSET($B$3:$B$1162,,ROWS($1:173)-1),OFFSET($B$3:$B$1162,,COLUMNS($A:DF)-1))</f>
        <v>0.48336448002846416</v>
      </c>
      <c r="SY176" s="2">
        <f ca="1">CORREL(OFFSET($B$3:$B$1162,,ROWS($1:173)-1),OFFSET($B$3:$B$1162,,COLUMNS($A:DG)-1))</f>
        <v>0.48609640575865859</v>
      </c>
      <c r="SZ176" s="2">
        <f ca="1">CORREL(OFFSET($B$3:$B$1162,,ROWS($1:173)-1),OFFSET($B$3:$B$1162,,COLUMNS($A:DH)-1))</f>
        <v>0.45877345793988011</v>
      </c>
      <c r="TA176" s="2">
        <f ca="1">CORREL(OFFSET($B$3:$B$1162,,ROWS($1:173)-1),OFFSET($B$3:$B$1162,,COLUMNS($A:DI)-1))</f>
        <v>0.47675863619686798</v>
      </c>
      <c r="TB176" s="2">
        <f ca="1">CORREL(OFFSET($B$3:$B$1162,,ROWS($1:173)-1),OFFSET($B$3:$B$1162,,COLUMNS($A:DJ)-1))</f>
        <v>0.4270983720294973</v>
      </c>
      <c r="TC176" s="2">
        <f ca="1">CORREL(OFFSET($B$3:$B$1162,,ROWS($1:173)-1),OFFSET($B$3:$B$1162,,COLUMNS($A:DK)-1))</f>
        <v>0.46856775768682513</v>
      </c>
      <c r="TD176" s="2">
        <f ca="1">CORREL(OFFSET($B$3:$B$1162,,ROWS($1:173)-1),OFFSET($B$3:$B$1162,,COLUMNS($A:DL)-1))</f>
        <v>0.50432564424062687</v>
      </c>
      <c r="TE176" s="2">
        <f ca="1">CORREL(OFFSET($B$3:$B$1162,,ROWS($1:173)-1),OFFSET($B$3:$B$1162,,COLUMNS($A:DM)-1))</f>
        <v>0.34437729329116679</v>
      </c>
      <c r="TF176" s="2">
        <f ca="1">CORREL(OFFSET($B$3:$B$1162,,ROWS($1:173)-1),OFFSET($B$3:$B$1162,,COLUMNS($A:DN)-1))</f>
        <v>0.42716657912960193</v>
      </c>
      <c r="TG176" s="2">
        <f ca="1">CORREL(OFFSET($B$3:$B$1162,,ROWS($1:173)-1),OFFSET($B$3:$B$1162,,COLUMNS($A:DO)-1))</f>
        <v>0.39457412470954256</v>
      </c>
      <c r="TH176" s="2">
        <f ca="1">CORREL(OFFSET($B$3:$B$1162,,ROWS($1:173)-1),OFFSET($B$3:$B$1162,,COLUMNS($A:DP)-1))</f>
        <v>0.50856181471321305</v>
      </c>
      <c r="TI176" s="2">
        <f ca="1">CORREL(OFFSET($B$3:$B$1162,,ROWS($1:173)-1),OFFSET($B$3:$B$1162,,COLUMNS($A:DQ)-1))</f>
        <v>0.2224380331102733</v>
      </c>
      <c r="TJ176" s="2">
        <f ca="1">CORREL(OFFSET($B$3:$B$1162,,ROWS($1:173)-1),OFFSET($B$3:$B$1162,,COLUMNS($A:DR)-1))</f>
        <v>0.36179350463623944</v>
      </c>
      <c r="TK176" s="2">
        <f ca="1">CORREL(OFFSET($B$3:$B$1162,,ROWS($1:173)-1),OFFSET($B$3:$B$1162,,COLUMNS($A:DS)-1))</f>
        <v>0.18550266880843266</v>
      </c>
      <c r="TL176" s="2">
        <f ca="1">CORREL(OFFSET($B$3:$B$1162,,ROWS($1:173)-1),OFFSET($B$3:$B$1162,,COLUMNS($A:DT)-1))</f>
        <v>0.413523097210863</v>
      </c>
      <c r="TM176" s="2">
        <f ca="1">CORREL(OFFSET($B$3:$B$1162,,ROWS($1:173)-1),OFFSET($B$3:$B$1162,,COLUMNS($A:DU)-1))</f>
        <v>0.28072432210498577</v>
      </c>
      <c r="TN176" s="2">
        <f ca="1">CORREL(OFFSET($B$3:$B$1162,,ROWS($1:173)-1),OFFSET($B$3:$B$1162,,COLUMNS($A:DV)-1))</f>
        <v>0.53472069447680215</v>
      </c>
      <c r="TO176" s="2">
        <f ca="1">CORREL(OFFSET($B$3:$B$1162,,ROWS($1:173)-1),OFFSET($B$3:$B$1162,,COLUMNS($A:DW)-1))</f>
        <v>0.26842079780213002</v>
      </c>
      <c r="TP176" s="2">
        <f ca="1">CORREL(OFFSET($B$3:$B$1162,,ROWS($1:173)-1),OFFSET($B$3:$B$1162,,COLUMNS($A:DX)-1))</f>
        <v>0.30922759237648545</v>
      </c>
      <c r="TQ176" s="2">
        <f ca="1">CORREL(OFFSET($B$3:$B$1162,,ROWS($1:173)-1),OFFSET($B$3:$B$1162,,COLUMNS($A:DY)-1))</f>
        <v>0.27099744549311466</v>
      </c>
      <c r="TR176" s="2">
        <f ca="1">CORREL(OFFSET($B$3:$B$1162,,ROWS($1:173)-1),OFFSET($B$3:$B$1162,,COLUMNS($A:DZ)-1))</f>
        <v>0.49677308369829543</v>
      </c>
      <c r="TS176" s="2">
        <f ca="1">CORREL(OFFSET($B$3:$B$1162,,ROWS($1:173)-1),OFFSET($B$3:$B$1162,,COLUMNS($A:EA)-1))</f>
        <v>0.39668048658161703</v>
      </c>
      <c r="TT176" s="2">
        <f ca="1">CORREL(OFFSET($B$3:$B$1162,,ROWS($1:173)-1),OFFSET($B$3:$B$1162,,COLUMNS($A:EB)-1))</f>
        <v>0.25370905691258544</v>
      </c>
      <c r="TU176" s="2">
        <f ca="1">CORREL(OFFSET($B$3:$B$1162,,ROWS($1:173)-1),OFFSET($B$3:$B$1162,,COLUMNS($A:EC)-1))</f>
        <v>0.12361418791681156</v>
      </c>
      <c r="TV176" s="2">
        <f ca="1">CORREL(OFFSET($B$3:$B$1162,,ROWS($1:173)-1),OFFSET($B$3:$B$1162,,COLUMNS($A:ED)-1))</f>
        <v>0.14211169032988794</v>
      </c>
      <c r="TW176" s="2">
        <f ca="1">CORREL(OFFSET($B$3:$B$1162,,ROWS($1:173)-1),OFFSET($B$3:$B$1162,,COLUMNS($A:EE)-1))</f>
        <v>0.46855790555435572</v>
      </c>
      <c r="TX176" s="2">
        <f ca="1">CORREL(OFFSET($B$3:$B$1162,,ROWS($1:173)-1),OFFSET($B$3:$B$1162,,COLUMNS($A:EF)-1))</f>
        <v>0.25615241991251136</v>
      </c>
      <c r="TY176" s="2">
        <f ca="1">CORREL(OFFSET($B$3:$B$1162,,ROWS($1:173)-1),OFFSET($B$3:$B$1162,,COLUMNS($A:EG)-1))</f>
        <v>0.140044755041489</v>
      </c>
      <c r="TZ176" s="2">
        <f ca="1">CORREL(OFFSET($B$3:$B$1162,,ROWS($1:173)-1),OFFSET($B$3:$B$1162,,COLUMNS($A:EH)-1))</f>
        <v>0.13802736662525789</v>
      </c>
      <c r="UA176" s="2">
        <f ca="1">CORREL(OFFSET($B$3:$B$1162,,ROWS($1:173)-1),OFFSET($B$3:$B$1162,,COLUMNS($A:EI)-1))</f>
        <v>0.18732824936482931</v>
      </c>
      <c r="UB176" s="2">
        <f ca="1">CORREL(OFFSET($B$3:$B$1162,,ROWS($1:173)-1),OFFSET($B$3:$B$1162,,COLUMNS($A:EJ)-1))</f>
        <v>0.4403393327196975</v>
      </c>
      <c r="UC176" s="2">
        <f ca="1">CORREL(OFFSET($B$3:$B$1162,,ROWS($1:173)-1),OFFSET($B$3:$B$1162,,COLUMNS($A:EK)-1))</f>
        <v>0.56540997576239638</v>
      </c>
      <c r="UD176" s="2">
        <f ca="1">CORREL(OFFSET($B$3:$B$1162,,ROWS($1:173)-1),OFFSET($B$3:$B$1162,,COLUMNS($A:EL)-1))</f>
        <v>0.55741510281832329</v>
      </c>
      <c r="UE176" s="2">
        <f ca="1">CORREL(OFFSET($B$3:$B$1162,,ROWS($1:173)-1),OFFSET($B$3:$B$1162,,COLUMNS($A:EM)-1))</f>
        <v>0.5563405650637272</v>
      </c>
      <c r="UF176" s="2">
        <f ca="1">CORREL(OFFSET($B$3:$B$1162,,ROWS($1:173)-1),OFFSET($B$3:$B$1162,,COLUMNS($A:EN)-1))</f>
        <v>0.57052712753660939</v>
      </c>
      <c r="UG176" s="2">
        <f ca="1">CORREL(OFFSET($B$3:$B$1162,,ROWS($1:173)-1),OFFSET($B$3:$B$1162,,COLUMNS($A:EO)-1))</f>
        <v>0.52932666985053012</v>
      </c>
      <c r="UH176" s="2">
        <f ca="1">CORREL(OFFSET($B$3:$B$1162,,ROWS($1:173)-1),OFFSET($B$3:$B$1162,,COLUMNS($A:EP)-1))</f>
        <v>0.55026445668516777</v>
      </c>
      <c r="UI176" s="2">
        <f ca="1">CORREL(OFFSET($B$3:$B$1162,,ROWS($1:173)-1),OFFSET($B$3:$B$1162,,COLUMNS($A:EQ)-1))</f>
        <v>0.55442553703344943</v>
      </c>
      <c r="UJ176" s="2">
        <f ca="1">CORREL(OFFSET($B$3:$B$1162,,ROWS($1:173)-1),OFFSET($B$3:$B$1162,,COLUMNS($A:ER)-1))</f>
        <v>0.58362296738433073</v>
      </c>
      <c r="UK176" s="2">
        <f ca="1">CORREL(OFFSET($B$3:$B$1162,,ROWS($1:173)-1),OFFSET($B$3:$B$1162,,COLUMNS($A:ES)-1))</f>
        <v>0.49693857012736481</v>
      </c>
      <c r="UL176" s="2">
        <f ca="1">CORREL(OFFSET($B$3:$B$1162,,ROWS($1:173)-1),OFFSET($B$3:$B$1162,,COLUMNS($A:ET)-1))</f>
        <v>0.57030888747947606</v>
      </c>
      <c r="UM176" s="2">
        <f ca="1">CORREL(OFFSET($B$3:$B$1162,,ROWS($1:173)-1),OFFSET($B$3:$B$1162,,COLUMNS($A:EU)-1))</f>
        <v>0.55267230961379465</v>
      </c>
      <c r="UN176" s="2">
        <f ca="1">CORREL(OFFSET($B$3:$B$1162,,ROWS($1:173)-1),OFFSET($B$3:$B$1162,,COLUMNS($A:EV)-1))</f>
        <v>0.55940015272814125</v>
      </c>
      <c r="UO176" s="2">
        <f ca="1">CORREL(OFFSET($B$3:$B$1162,,ROWS($1:173)-1),OFFSET($B$3:$B$1162,,COLUMNS($A:EW)-1))</f>
        <v>0.54627801034013301</v>
      </c>
      <c r="UP176" s="2">
        <f ca="1">CORREL(OFFSET($B$3:$B$1162,,ROWS($1:173)-1),OFFSET($B$3:$B$1162,,COLUMNS($A:EX)-1))</f>
        <v>0.49435958027871862</v>
      </c>
      <c r="UQ176" s="2">
        <f ca="1">CORREL(OFFSET($B$3:$B$1162,,ROWS($1:173)-1),OFFSET($B$3:$B$1162,,COLUMNS($A:EY)-1))</f>
        <v>0.51936131741324365</v>
      </c>
      <c r="UR176" s="2">
        <f ca="1">CORREL(OFFSET($B$3:$B$1162,,ROWS($1:173)-1),OFFSET($B$3:$B$1162,,COLUMNS($A:EZ)-1))</f>
        <v>0.57023850673375043</v>
      </c>
      <c r="US176" s="2">
        <f ca="1">CORREL(OFFSET($B$3:$B$1162,,ROWS($1:173)-1),OFFSET($B$3:$B$1162,,COLUMNS($A:FA)-1))</f>
        <v>0.57075496884960908</v>
      </c>
      <c r="UT176" s="2">
        <f ca="1">CORREL(OFFSET($B$3:$B$1162,,ROWS($1:173)-1),OFFSET($B$3:$B$1162,,COLUMNS($A:FB)-1))</f>
        <v>0.56345198456304657</v>
      </c>
      <c r="UU176" s="2">
        <f ca="1">CORREL(OFFSET($B$3:$B$1162,,ROWS($1:173)-1),OFFSET($B$3:$B$1162,,COLUMNS($A:FC)-1))</f>
        <v>0.5494032055125585</v>
      </c>
      <c r="UV176" s="2">
        <f ca="1">CORREL(OFFSET($B$3:$B$1162,,ROWS($1:173)-1),OFFSET($B$3:$B$1162,,COLUMNS($A:FD)-1))</f>
        <v>0.5706132778973787</v>
      </c>
      <c r="UW176" s="2">
        <f ca="1">CORREL(OFFSET($B$3:$B$1162,,ROWS($1:173)-1),OFFSET($B$3:$B$1162,,COLUMNS($A:FE)-1))</f>
        <v>0.55030792801241513</v>
      </c>
      <c r="UX176" s="2">
        <f ca="1">CORREL(OFFSET($B$3:$B$1162,,ROWS($1:173)-1),OFFSET($B$3:$B$1162,,COLUMNS($A:FF)-1))</f>
        <v>0.56308248481726919</v>
      </c>
      <c r="UY176" s="2">
        <f ca="1">CORREL(OFFSET($B$3:$B$1162,,ROWS($1:173)-1),OFFSET($B$3:$B$1162,,COLUMNS($A:FG)-1))</f>
        <v>0.55778548626160196</v>
      </c>
      <c r="UZ176" s="2">
        <f ca="1">CORREL(OFFSET($B$3:$B$1162,,ROWS($1:173)-1),OFFSET($B$3:$B$1162,,COLUMNS($A:FH)-1))</f>
        <v>0.58498552858724162</v>
      </c>
      <c r="VA176" s="2">
        <f ca="1">CORREL(OFFSET($B$3:$B$1162,,ROWS($1:173)-1),OFFSET($B$3:$B$1162,,COLUMNS($A:FI)-1))</f>
        <v>0.55987741156903126</v>
      </c>
      <c r="VB176" s="2">
        <f ca="1">CORREL(OFFSET($B$3:$B$1162,,ROWS($1:173)-1),OFFSET($B$3:$B$1162,,COLUMNS($A:FJ)-1))</f>
        <v>0.58565484370926102</v>
      </c>
      <c r="VC176" s="2">
        <f ca="1">CORREL(OFFSET($B$3:$B$1162,,ROWS($1:173)-1),OFFSET($B$3:$B$1162,,COLUMNS($A:FK)-1))</f>
        <v>0.58553356051686734</v>
      </c>
      <c r="VD176" s="2">
        <f ca="1">CORREL(OFFSET($B$3:$B$1162,,ROWS($1:173)-1),OFFSET($B$3:$B$1162,,COLUMNS($A:FL)-1))</f>
        <v>0.58207455208917114</v>
      </c>
      <c r="VE176" s="2">
        <f ca="1">CORREL(OFFSET($B$3:$B$1162,,ROWS($1:173)-1),OFFSET($B$3:$B$1162,,COLUMNS($A:FM)-1))</f>
        <v>0.58883068222656587</v>
      </c>
      <c r="VF176" s="2">
        <f ca="1">CORREL(OFFSET($B$3:$B$1162,,ROWS($1:173)-1),OFFSET($B$3:$B$1162,,COLUMNS($A:FN)-1))</f>
        <v>0.58495712995479099</v>
      </c>
      <c r="VG176" s="2">
        <f ca="1">CORREL(OFFSET($B$3:$B$1162,,ROWS($1:173)-1),OFFSET($B$3:$B$1162,,COLUMNS($A:FO)-1))</f>
        <v>0.57261992052164468</v>
      </c>
      <c r="VH176" s="2">
        <f ca="1">CORREL(OFFSET($B$3:$B$1162,,ROWS($1:173)-1),OFFSET($B$3:$B$1162,,COLUMNS($A:FP)-1))</f>
        <v>0.56271030967794944</v>
      </c>
      <c r="VI176" s="2">
        <f ca="1">CORREL(OFFSET($B$3:$B$1162,,ROWS($1:173)-1),OFFSET($B$3:$B$1162,,COLUMNS($A:FQ)-1))</f>
        <v>1</v>
      </c>
      <c r="VJ176" s="2">
        <f ca="1">CORREL(OFFSET($B$3:$B$1162,,ROWS($1:173)-1),OFFSET($B$3:$B$1162,,COLUMNS($A:FR)-1))</f>
        <v>0.57449230564129627</v>
      </c>
      <c r="VK176" s="2">
        <f ca="1">CORREL(OFFSET($B$3:$B$1162,,ROWS($1:173)-1),OFFSET($B$3:$B$1162,,COLUMNS($A:FS)-1))</f>
        <v>0.41882149435995242</v>
      </c>
      <c r="VL176" s="2">
        <f ca="1">CORREL(OFFSET($B$3:$B$1162,,ROWS($1:173)-1),OFFSET($B$3:$B$1162,,COLUMNS($A:FT)-1))</f>
        <v>0.57234113748257021</v>
      </c>
      <c r="VM176" s="2">
        <f ca="1">CORREL(OFFSET($B$3:$B$1162,,ROWS($1:173)-1),OFFSET($B$3:$B$1162,,COLUMNS($A:FU)-1))</f>
        <v>0.56521564572954597</v>
      </c>
      <c r="VN176" s="2">
        <f ca="1">CORREL(OFFSET($B$3:$B$1162,,ROWS($1:173)-1),OFFSET($B$3:$B$1162,,COLUMNS($A:FV)-1))</f>
        <v>0.40968532470838781</v>
      </c>
      <c r="VO176" s="2">
        <f ca="1">CORREL(OFFSET($B$3:$B$1162,,ROWS($1:173)-1),OFFSET($B$3:$B$1162,,COLUMNS($A:FW)-1))</f>
        <v>0.50348374544864649</v>
      </c>
      <c r="VP176" s="2">
        <f ca="1">CORREL(OFFSET($B$3:$B$1162,,ROWS($1:173)-1),OFFSET($B$3:$B$1162,,COLUMNS($A:FX)-1))</f>
        <v>0.56432058748319469</v>
      </c>
      <c r="VQ176" s="2">
        <f ca="1">CORREL(OFFSET($B$3:$B$1162,,ROWS($1:173)-1),OFFSET($B$3:$B$1162,,COLUMNS($A:FY)-1))</f>
        <v>0.51607459097948971</v>
      </c>
      <c r="VR176" s="2">
        <f ca="1">CORREL(OFFSET($B$3:$B$1162,,ROWS($1:173)-1),OFFSET($B$3:$B$1162,,COLUMNS($A:FZ)-1))</f>
        <v>0.43788982983160307</v>
      </c>
      <c r="VS176" s="2">
        <f ca="1">CORREL(OFFSET($B$3:$B$1162,,ROWS($1:173)-1),OFFSET($B$3:$B$1162,,COLUMNS($A:GA)-1))</f>
        <v>0.48972871043304367</v>
      </c>
      <c r="VT176" s="2">
        <f ca="1">CORREL(OFFSET($B$3:$B$1162,,ROWS($1:173)-1),OFFSET($B$3:$B$1162,,COLUMNS($A:GB)-1))</f>
        <v>0.47183959065899911</v>
      </c>
      <c r="VU176" s="2">
        <f ca="1">CORREL(OFFSET($B$3:$B$1162,,ROWS($1:173)-1),OFFSET($B$3:$B$1162,,COLUMNS($A:GC)-1))</f>
        <v>0.46010725164045563</v>
      </c>
      <c r="VV176" s="2">
        <f ca="1">CORREL(OFFSET($B$3:$B$1162,,ROWS($1:173)-1),OFFSET($B$3:$B$1162,,COLUMNS($A:GD)-1))</f>
        <v>0.4993720857640282</v>
      </c>
      <c r="VW176" s="2">
        <f ca="1">CORREL(OFFSET($B$3:$B$1162,,ROWS($1:173)-1),OFFSET($B$3:$B$1162,,COLUMNS($A:GE)-1))</f>
        <v>0.42065506543986825</v>
      </c>
      <c r="VX176" s="2">
        <f ca="1">CORREL(OFFSET($B$3:$B$1162,,ROWS($1:173)-1),OFFSET($B$3:$B$1162,,COLUMNS($A:GF)-1))</f>
        <v>0.40913194318510465</v>
      </c>
      <c r="VY176" s="2">
        <f ca="1">CORREL(OFFSET($B$3:$B$1162,,ROWS($1:173)-1),OFFSET($B$3:$B$1162,,COLUMNS($A:GG)-1))</f>
        <v>0.4839081321797899</v>
      </c>
      <c r="VZ176" s="2">
        <f ca="1">CORREL(OFFSET($B$3:$B$1162,,ROWS($1:173)-1),OFFSET($B$3:$B$1162,,COLUMNS($A:GH)-1))</f>
        <v>0.29791700991405445</v>
      </c>
      <c r="WA176" s="2">
        <f ca="1">CORREL(OFFSET($B$3:$B$1162,,ROWS($1:173)-1),OFFSET($B$3:$B$1162,,COLUMNS($A:GI)-1))</f>
        <v>0.4554079583860689</v>
      </c>
      <c r="WB176" s="2">
        <f ca="1">CORREL(OFFSET($B$3:$B$1162,,ROWS($1:173)-1),OFFSET($B$3:$B$1162,,COLUMNS($A:GJ)-1))</f>
        <v>0.50265435814400083</v>
      </c>
      <c r="WC176" s="2">
        <f ca="1">CORREL(OFFSET($B$3:$B$1162,,ROWS($1:173)-1),OFFSET($B$3:$B$1162,,COLUMNS($A:GK)-1))</f>
        <v>0.41190081987701826</v>
      </c>
      <c r="WD176" s="2">
        <f ca="1">CORREL(OFFSET($B$3:$B$1162,,ROWS($1:173)-1),OFFSET($B$3:$B$1162,,COLUMNS($A:GL)-1))</f>
        <v>0.45026867761622441</v>
      </c>
      <c r="WE176" s="2">
        <f ca="1">CORREL(OFFSET($B$3:$B$1162,,ROWS($1:173)-1),OFFSET($B$3:$B$1162,,COLUMNS($A:GM)-1))</f>
        <v>0.46854165855905788</v>
      </c>
      <c r="WF176" s="2">
        <f ca="1">CORREL(OFFSET($B$3:$B$1162,,ROWS($1:173)-1),OFFSET($B$3:$B$1162,,COLUMNS($A:GN)-1))</f>
        <v>3.3647296901514509E-2</v>
      </c>
      <c r="WG176" s="2">
        <f ca="1">CORREL(OFFSET($B$3:$B$1162,,ROWS($1:173)-1),OFFSET($B$3:$B$1162,,COLUMNS($A:GO)-1))</f>
        <v>3.6993775250799862E-3</v>
      </c>
      <c r="WH176" s="2">
        <f ca="1">CORREL(OFFSET($B$3:$B$1162,,ROWS($1:173)-1),OFFSET($B$3:$B$1162,,COLUMNS($A:GP)-1))</f>
        <v>0.15694206223134835</v>
      </c>
      <c r="WI176" s="2">
        <f ca="1">CORREL(OFFSET($B$3:$B$1162,,ROWS($1:173)-1),OFFSET($B$3:$B$1162,,COLUMNS($A:GQ)-1))</f>
        <v>-2.4674885495121257E-2</v>
      </c>
      <c r="WJ176" s="2">
        <f ca="1">CORREL(OFFSET($B$3:$B$1162,,ROWS($1:173)-1),OFFSET($B$3:$B$1162,,COLUMNS($A:GR)-1))</f>
        <v>0.10436067396348757</v>
      </c>
      <c r="WL176" s="39">
        <v>0.14579924463722929</v>
      </c>
      <c r="WM176" s="39">
        <v>1.9904150943396283E-3</v>
      </c>
    </row>
    <row r="177" spans="1:611" hidden="1" x14ac:dyDescent="0.2">
      <c r="A177" s="4">
        <v>42202</v>
      </c>
      <c r="B177">
        <v>9.1999999999999998E-3</v>
      </c>
      <c r="C177">
        <v>1.23E-2</v>
      </c>
      <c r="D177">
        <v>6.93E-2</v>
      </c>
      <c r="E177">
        <v>-2.5100000000000001E-2</v>
      </c>
      <c r="F177">
        <v>3.5400000000000001E-2</v>
      </c>
      <c r="G177">
        <v>-4.99E-2</v>
      </c>
      <c r="H177">
        <v>-3.5700000000000003E-2</v>
      </c>
      <c r="I177">
        <v>0</v>
      </c>
      <c r="J177">
        <v>-2.3599999999999999E-2</v>
      </c>
      <c r="K177">
        <v>-0.26989999999999997</v>
      </c>
      <c r="L177">
        <v>7.6200000000000004E-2</v>
      </c>
      <c r="M177">
        <v>3.6799999999999999E-2</v>
      </c>
      <c r="N177">
        <v>3.6499999999999998E-2</v>
      </c>
      <c r="O177">
        <v>9.4999999999999998E-3</v>
      </c>
      <c r="P177">
        <v>0.51649999999999996</v>
      </c>
      <c r="Q177">
        <v>0.17510000000000001</v>
      </c>
      <c r="R177">
        <v>-2.9700000000000001E-2</v>
      </c>
      <c r="S177">
        <v>-8.3500000000000005E-2</v>
      </c>
      <c r="T177">
        <v>-2.8500000000000001E-2</v>
      </c>
      <c r="U177">
        <v>3.95E-2</v>
      </c>
      <c r="V177">
        <v>3.9899999999999998E-2</v>
      </c>
      <c r="W177">
        <v>-0.36520000000000002</v>
      </c>
      <c r="X177">
        <v>0.2082</v>
      </c>
      <c r="Y177">
        <v>2.1899999999999999E-2</v>
      </c>
      <c r="Z177">
        <v>-6.5100000000000005E-2</v>
      </c>
      <c r="AA177">
        <v>-1.8499999999999999E-2</v>
      </c>
      <c r="AB177">
        <v>0</v>
      </c>
      <c r="AC177">
        <v>8.2299999999999998E-2</v>
      </c>
      <c r="AD177">
        <v>-1.9300000000000001E-2</v>
      </c>
      <c r="AE177">
        <v>-0.1196</v>
      </c>
      <c r="AF177">
        <v>-5.1400000000000001E-2</v>
      </c>
      <c r="AG177">
        <v>-3.9399999999999998E-2</v>
      </c>
      <c r="AH177">
        <v>-3.27E-2</v>
      </c>
      <c r="AI177">
        <v>0.12559999999999999</v>
      </c>
      <c r="AJ177">
        <v>0</v>
      </c>
      <c r="AK177">
        <v>-2.9499999999999998E-2</v>
      </c>
      <c r="AL177">
        <v>5.0099999999999999E-2</v>
      </c>
      <c r="AM177">
        <v>0</v>
      </c>
      <c r="AN177">
        <v>-8.4199999999999997E-2</v>
      </c>
      <c r="AO177">
        <v>-0.10630000000000001</v>
      </c>
      <c r="AP177">
        <v>-0.1086</v>
      </c>
      <c r="AQ177">
        <v>3.4799999999999998E-2</v>
      </c>
      <c r="AR177">
        <v>6.1699999999999998E-2</v>
      </c>
      <c r="AS177">
        <v>0.52569999999999995</v>
      </c>
      <c r="AT177">
        <v>-4.99E-2</v>
      </c>
      <c r="AU177">
        <v>-0.41739999999999999</v>
      </c>
      <c r="AV177">
        <v>0.14410000000000001</v>
      </c>
      <c r="AW177">
        <v>1.84E-2</v>
      </c>
      <c r="AX177">
        <v>0.1706</v>
      </c>
      <c r="AY177">
        <v>0.21049999999999999</v>
      </c>
      <c r="AZ177">
        <v>-0.37080000000000002</v>
      </c>
      <c r="BA177">
        <v>-3.9600000000000003E-2</v>
      </c>
      <c r="BB177">
        <v>9.9400000000000002E-2</v>
      </c>
      <c r="BC177">
        <v>-1.9900000000000001E-2</v>
      </c>
      <c r="BD177">
        <v>0.68269999999999997</v>
      </c>
      <c r="BE177">
        <v>-4.02E-2</v>
      </c>
      <c r="BF177">
        <v>-0.12189999999999999</v>
      </c>
      <c r="BG177">
        <v>-4.0099999999999997E-2</v>
      </c>
      <c r="BH177">
        <v>-3.3000000000000002E-2</v>
      </c>
      <c r="BI177">
        <v>0.1118</v>
      </c>
      <c r="BJ177">
        <v>-0.17660000000000001</v>
      </c>
      <c r="BK177">
        <v>-0.2261</v>
      </c>
      <c r="BL177">
        <v>-0.22489999999999999</v>
      </c>
      <c r="BM177">
        <v>-0.25140000000000001</v>
      </c>
      <c r="BN177">
        <v>-1.1394</v>
      </c>
      <c r="BO177">
        <v>-0.64290000000000003</v>
      </c>
      <c r="BP177">
        <v>-0.27800000000000002</v>
      </c>
      <c r="BQ177">
        <v>1.0784</v>
      </c>
      <c r="BR177">
        <v>-5.9900000000000002E-2</v>
      </c>
      <c r="BS177">
        <v>-0.12989999999999999</v>
      </c>
      <c r="BT177">
        <v>-9.5299999999999996E-2</v>
      </c>
      <c r="BU177">
        <v>-0.1651</v>
      </c>
      <c r="BV177">
        <v>-4.6300000000000001E-2</v>
      </c>
      <c r="BW177">
        <v>-0.25459999999999999</v>
      </c>
      <c r="BX177">
        <v>-0.22040000000000001</v>
      </c>
      <c r="BY177">
        <v>0.1154</v>
      </c>
      <c r="BZ177">
        <v>-0.27489999999999998</v>
      </c>
      <c r="CA177">
        <v>-0.31</v>
      </c>
      <c r="CB177">
        <v>-1.1123000000000001</v>
      </c>
      <c r="CC177">
        <v>-1.0284</v>
      </c>
      <c r="CD177">
        <v>-0.23530000000000001</v>
      </c>
      <c r="CE177">
        <v>-0.59830000000000005</v>
      </c>
      <c r="CF177">
        <v>-0.1336</v>
      </c>
      <c r="CG177">
        <v>-0.26569999999999999</v>
      </c>
      <c r="CH177">
        <v>-0.22040000000000001</v>
      </c>
      <c r="CI177">
        <v>-6.2E-2</v>
      </c>
      <c r="CJ177">
        <v>0.48399999999999999</v>
      </c>
      <c r="CK177">
        <v>0.66469999999999996</v>
      </c>
      <c r="CL177">
        <v>1.6199999999999999E-2</v>
      </c>
      <c r="CM177">
        <v>0.4355</v>
      </c>
      <c r="CN177">
        <v>-9.1300000000000006E-2</v>
      </c>
      <c r="CO177">
        <v>-0.2112</v>
      </c>
      <c r="CP177">
        <v>-3.6400000000000002E-2</v>
      </c>
      <c r="CQ177">
        <v>-0.35149999999999998</v>
      </c>
      <c r="CR177">
        <v>-6.6100000000000006E-2</v>
      </c>
      <c r="CS177">
        <v>-0.35270000000000001</v>
      </c>
      <c r="CT177">
        <v>-0.30840000000000001</v>
      </c>
      <c r="CU177">
        <v>-0.68410000000000004</v>
      </c>
      <c r="CV177">
        <v>-0.15</v>
      </c>
      <c r="CW177">
        <v>-0.1928</v>
      </c>
      <c r="CX177">
        <v>-4.5201000000000002</v>
      </c>
      <c r="CY177">
        <v>-0.62050000000000005</v>
      </c>
      <c r="CZ177">
        <v>-0.68759999999999999</v>
      </c>
      <c r="DA177">
        <v>-4.3951000000000002</v>
      </c>
      <c r="DB177">
        <v>-0.86599999999999999</v>
      </c>
      <c r="DC177">
        <v>-0.68369999999999997</v>
      </c>
      <c r="DD177">
        <v>-0.70889999999999997</v>
      </c>
      <c r="DE177">
        <v>-13.3111</v>
      </c>
      <c r="DF177">
        <v>1.474</v>
      </c>
      <c r="DG177">
        <v>1.3818999999999999</v>
      </c>
      <c r="DH177">
        <v>1.5427999999999999</v>
      </c>
      <c r="DI177">
        <v>2.8147000000000002</v>
      </c>
      <c r="DJ177">
        <v>1.7614999999999998</v>
      </c>
      <c r="DK177">
        <v>-0.47620000000000001</v>
      </c>
      <c r="DL177">
        <v>0.55669999999999997</v>
      </c>
      <c r="DM177">
        <v>1.4990999999999999</v>
      </c>
      <c r="DN177">
        <v>0.3513</v>
      </c>
      <c r="DO177">
        <v>-0.59450000000000003</v>
      </c>
      <c r="DP177">
        <v>-0.43780000000000002</v>
      </c>
      <c r="DQ177">
        <v>-0.2203</v>
      </c>
      <c r="DR177">
        <v>-0.25240000000000001</v>
      </c>
      <c r="DS177">
        <v>3.2406999999999999</v>
      </c>
      <c r="DT177">
        <v>0</v>
      </c>
      <c r="DU177">
        <v>-0.57979999999999998</v>
      </c>
      <c r="DV177">
        <v>-0.35539999999999999</v>
      </c>
      <c r="DW177">
        <v>0.23280000000000001</v>
      </c>
      <c r="DX177">
        <v>-0.44350000000000001</v>
      </c>
      <c r="DY177">
        <v>-0.38829999999999998</v>
      </c>
      <c r="DZ177">
        <v>-0.42449999999999999</v>
      </c>
      <c r="EA177">
        <v>4.6699999999999998E-2</v>
      </c>
      <c r="EB177">
        <v>-0.2301</v>
      </c>
      <c r="EC177">
        <v>-0.47549999999999998</v>
      </c>
      <c r="ED177">
        <v>-0.98219999999999996</v>
      </c>
      <c r="EE177">
        <v>-1.087</v>
      </c>
      <c r="EF177">
        <v>-0.84360000000000002</v>
      </c>
      <c r="EG177">
        <v>-1.014</v>
      </c>
      <c r="EH177">
        <v>-1.0156000000000001</v>
      </c>
      <c r="EI177">
        <v>-1.0749</v>
      </c>
      <c r="EJ177">
        <v>-0.76180000000000003</v>
      </c>
      <c r="EK177">
        <v>-0.60870000000000002</v>
      </c>
      <c r="EL177">
        <v>-0.14760000000000001</v>
      </c>
      <c r="EM177">
        <v>-0.16719999999999999</v>
      </c>
      <c r="EN177">
        <v>-0.1376</v>
      </c>
      <c r="EO177">
        <v>-0.22500000000000001</v>
      </c>
      <c r="EP177">
        <v>-0.1036</v>
      </c>
      <c r="EQ177">
        <v>0</v>
      </c>
      <c r="ER177">
        <v>-0.33560000000000001</v>
      </c>
      <c r="ES177">
        <v>-0.13850000000000001</v>
      </c>
      <c r="ET177">
        <v>3.3399999999999999E-2</v>
      </c>
      <c r="EU177">
        <v>-0.24349999999999999</v>
      </c>
      <c r="EV177">
        <v>-0.39879999999999999</v>
      </c>
      <c r="EW177">
        <v>-0.25650000000000001</v>
      </c>
      <c r="EX177">
        <v>-0.2082</v>
      </c>
      <c r="EY177">
        <v>0</v>
      </c>
      <c r="EZ177">
        <v>-0.65210000000000001</v>
      </c>
      <c r="FA177">
        <v>-0.19159999999999999</v>
      </c>
      <c r="FB177">
        <v>-0.2954</v>
      </c>
      <c r="FC177">
        <v>-0.21410000000000001</v>
      </c>
      <c r="FD177">
        <v>-0.81200000000000006</v>
      </c>
      <c r="FE177">
        <v>-0.1159</v>
      </c>
      <c r="FF177">
        <v>-0.24149999999999999</v>
      </c>
      <c r="FG177">
        <v>-0.34</v>
      </c>
      <c r="FH177">
        <v>-0.1411</v>
      </c>
      <c r="FI177">
        <v>-0.1239</v>
      </c>
      <c r="FJ177">
        <v>2.7400000000000001E-2</v>
      </c>
      <c r="FK177">
        <v>-2.5000000000000001E-2</v>
      </c>
      <c r="FL177">
        <v>-0.14879999999999999</v>
      </c>
      <c r="FM177">
        <v>-0.1288</v>
      </c>
      <c r="FN177">
        <v>-8.3199999999999996E-2</v>
      </c>
      <c r="FO177">
        <v>-0.12670000000000001</v>
      </c>
      <c r="FP177">
        <v>-0.52539999999999998</v>
      </c>
      <c r="FQ177">
        <v>-0.28449999999999998</v>
      </c>
      <c r="FR177">
        <v>-6.93E-2</v>
      </c>
      <c r="FS177">
        <v>-0.18779999999999999</v>
      </c>
      <c r="FT177">
        <v>-0.60640000000000005</v>
      </c>
      <c r="FU177">
        <v>-0.85929999999999995</v>
      </c>
      <c r="FV177">
        <v>0</v>
      </c>
      <c r="FW177">
        <v>-0.35659999999999997</v>
      </c>
      <c r="FX177">
        <v>0.1691</v>
      </c>
      <c r="FY177">
        <v>-0.5514</v>
      </c>
      <c r="FZ177">
        <v>-0.28050000000000003</v>
      </c>
      <c r="GA177">
        <v>-1.0699000000000001</v>
      </c>
      <c r="GB177">
        <v>-0.75190000000000001</v>
      </c>
      <c r="GC177">
        <v>-0.70279999999999998</v>
      </c>
      <c r="GD177">
        <v>-0.45750000000000002</v>
      </c>
      <c r="GE177">
        <v>-0.9486</v>
      </c>
      <c r="GF177">
        <v>1.2564</v>
      </c>
      <c r="GG177">
        <v>-0.43490000000000001</v>
      </c>
      <c r="GH177">
        <v>-0.53620000000000001</v>
      </c>
      <c r="GI177">
        <v>-0.49430000000000002</v>
      </c>
      <c r="GJ177">
        <v>-8.8200000000000001E-2</v>
      </c>
      <c r="GK177">
        <v>-0.22589999999999999</v>
      </c>
      <c r="GL177">
        <v>-0.42149999999999999</v>
      </c>
      <c r="GM177">
        <v>-0.27350000000000002</v>
      </c>
      <c r="GN177">
        <v>-0.38640000000000002</v>
      </c>
      <c r="GO177">
        <v>-1.0113000000000001</v>
      </c>
      <c r="GP177">
        <v>-0.99460000000000004</v>
      </c>
      <c r="GQ177">
        <v>-0.83620000000000005</v>
      </c>
      <c r="GR177">
        <v>-0.9919</v>
      </c>
      <c r="GS177">
        <v>-1.2060999999999999</v>
      </c>
      <c r="GT177" s="1"/>
      <c r="GU177" s="1"/>
      <c r="GV177" s="1"/>
      <c r="GW177" s="1"/>
      <c r="GX177" s="1"/>
      <c r="OR177" t="str">
        <v>DGS US Equity</v>
      </c>
      <c r="OS177" s="2">
        <f ca="1">CORREL(OFFSET($B$3:$B$1162,,ROWS($1:174)-1),OFFSET($B$3:$B$1162,,COLUMNS($A:A)-1))</f>
        <v>-4.6922511870130669E-2</v>
      </c>
      <c r="OT177" s="2">
        <f ca="1">CORREL(OFFSET($B$3:$B$1162,,ROWS($1:174)-1),OFFSET($B$3:$B$1162,,COLUMNS($A:B)-1))</f>
        <v>-7.1670572993516299E-2</v>
      </c>
      <c r="OU177" s="2">
        <f ca="1">CORREL(OFFSET($B$3:$B$1162,,ROWS($1:174)-1),OFFSET($B$3:$B$1162,,COLUMNS($A:C)-1))</f>
        <v>7.8357656786961966E-2</v>
      </c>
      <c r="OV177" s="2">
        <f ca="1">CORREL(OFFSET($B$3:$B$1162,,ROWS($1:174)-1),OFFSET($B$3:$B$1162,,COLUMNS($A:D)-1))</f>
        <v>8.3371261427069118E-2</v>
      </c>
      <c r="OW177" s="2">
        <f ca="1">CORREL(OFFSET($B$3:$B$1162,,ROWS($1:174)-1),OFFSET($B$3:$B$1162,,COLUMNS($A:E)-1))</f>
        <v>2.4678289308895349E-2</v>
      </c>
      <c r="OX177" s="2">
        <f ca="1">CORREL(OFFSET($B$3:$B$1162,,ROWS($1:174)-1),OFFSET($B$3:$B$1162,,COLUMNS($A:F)-1))</f>
        <v>-0.11191482321930644</v>
      </c>
      <c r="OY177" s="2">
        <f ca="1">CORREL(OFFSET($B$3:$B$1162,,ROWS($1:174)-1),OFFSET($B$3:$B$1162,,COLUMNS($A:G)-1))</f>
        <v>-8.6877576201936885E-4</v>
      </c>
      <c r="OZ177" s="2">
        <f ca="1">CORREL(OFFSET($B$3:$B$1162,,ROWS($1:174)-1),OFFSET($B$3:$B$1162,,COLUMNS($A:H)-1))</f>
        <v>-2.5923119596971494E-2</v>
      </c>
      <c r="PA177" s="2">
        <f ca="1">CORREL(OFFSET($B$3:$B$1162,,ROWS($1:174)-1),OFFSET($B$3:$B$1162,,COLUMNS($A:I)-1))</f>
        <v>-0.13175541352881692</v>
      </c>
      <c r="PB177" s="2">
        <f ca="1">CORREL(OFFSET($B$3:$B$1162,,ROWS($1:174)-1),OFFSET($B$3:$B$1162,,COLUMNS($A:J)-1))</f>
        <v>0.62807566660156999</v>
      </c>
      <c r="PC177" s="2">
        <f ca="1">CORREL(OFFSET($B$3:$B$1162,,ROWS($1:174)-1),OFFSET($B$3:$B$1162,,COLUMNS($A:K)-1))</f>
        <v>-3.946040138480103E-2</v>
      </c>
      <c r="PD177" s="2">
        <f ca="1">CORREL(OFFSET($B$3:$B$1162,,ROWS($1:174)-1),OFFSET($B$3:$B$1162,,COLUMNS($A:L)-1))</f>
        <v>-5.2824948746789391E-2</v>
      </c>
      <c r="PE177" s="2">
        <f ca="1">CORREL(OFFSET($B$3:$B$1162,,ROWS($1:174)-1),OFFSET($B$3:$B$1162,,COLUMNS($A:M)-1))</f>
        <v>0.60270608967346706</v>
      </c>
      <c r="PF177" s="2">
        <f ca="1">CORREL(OFFSET($B$3:$B$1162,,ROWS($1:174)-1),OFFSET($B$3:$B$1162,,COLUMNS($A:N)-1))</f>
        <v>-0.20477124690906426</v>
      </c>
      <c r="PG177" s="2">
        <f ca="1">CORREL(OFFSET($B$3:$B$1162,,ROWS($1:174)-1),OFFSET($B$3:$B$1162,,COLUMNS($A:O)-1))</f>
        <v>-0.20122441730264018</v>
      </c>
      <c r="PH177" s="2">
        <f ca="1">CORREL(OFFSET($B$3:$B$1162,,ROWS($1:174)-1),OFFSET($B$3:$B$1162,,COLUMNS($A:P)-1))</f>
        <v>-0.10894982084309632</v>
      </c>
      <c r="PI177" s="2">
        <f ca="1">CORREL(OFFSET($B$3:$B$1162,,ROWS($1:174)-1),OFFSET($B$3:$B$1162,,COLUMNS($A:Q)-1))</f>
        <v>-3.4275432090619569E-2</v>
      </c>
      <c r="PJ177" s="2">
        <f ca="1">CORREL(OFFSET($B$3:$B$1162,,ROWS($1:174)-1),OFFSET($B$3:$B$1162,,COLUMNS($A:R)-1))</f>
        <v>-9.0544028994403669E-2</v>
      </c>
      <c r="PK177" s="2">
        <f ca="1">CORREL(OFFSET($B$3:$B$1162,,ROWS($1:174)-1),OFFSET($B$3:$B$1162,,COLUMNS($A:S)-1))</f>
        <v>9.0337979062428395E-2</v>
      </c>
      <c r="PL177" s="2">
        <f ca="1">CORREL(OFFSET($B$3:$B$1162,,ROWS($1:174)-1),OFFSET($B$3:$B$1162,,COLUMNS($A:T)-1))</f>
        <v>9.0270043278596127E-2</v>
      </c>
      <c r="PM177" s="2">
        <f ca="1">CORREL(OFFSET($B$3:$B$1162,,ROWS($1:174)-1),OFFSET($B$3:$B$1162,,COLUMNS($A:U)-1))</f>
        <v>-0.18351139687318224</v>
      </c>
      <c r="PN177" s="2">
        <f ca="1">CORREL(OFFSET($B$3:$B$1162,,ROWS($1:174)-1),OFFSET($B$3:$B$1162,,COLUMNS($A:V)-1))</f>
        <v>0.64408072707870012</v>
      </c>
      <c r="PO177" s="2">
        <f ca="1">CORREL(OFFSET($B$3:$B$1162,,ROWS($1:174)-1),OFFSET($B$3:$B$1162,,COLUMNS($A:W)-1))</f>
        <v>-7.941385146800839E-2</v>
      </c>
      <c r="PP177" s="2">
        <f ca="1">CORREL(OFFSET($B$3:$B$1162,,ROWS($1:174)-1),OFFSET($B$3:$B$1162,,COLUMNS($A:X)-1))</f>
        <v>6.0806798140029338E-2</v>
      </c>
      <c r="PQ177" s="2">
        <f ca="1">CORREL(OFFSET($B$3:$B$1162,,ROWS($1:174)-1),OFFSET($B$3:$B$1162,,COLUMNS($A:Y)-1))</f>
        <v>-0.17465396370775813</v>
      </c>
      <c r="PR177" s="2">
        <f ca="1">CORREL(OFFSET($B$3:$B$1162,,ROWS($1:174)-1),OFFSET($B$3:$B$1162,,COLUMNS($A:Z)-1))</f>
        <v>-2.5216776743897246E-2</v>
      </c>
      <c r="PS177" s="2">
        <f ca="1">CORREL(OFFSET($B$3:$B$1162,,ROWS($1:174)-1),OFFSET($B$3:$B$1162,,COLUMNS($A:AA)-1))</f>
        <v>4.1053080784935738E-3</v>
      </c>
      <c r="PT177" s="2">
        <f ca="1">CORREL(OFFSET($B$3:$B$1162,,ROWS($1:174)-1),OFFSET($B$3:$B$1162,,COLUMNS($A:AB)-1))</f>
        <v>9.6284663573919321E-2</v>
      </c>
      <c r="PU177" s="2">
        <f ca="1">CORREL(OFFSET($B$3:$B$1162,,ROWS($1:174)-1),OFFSET($B$3:$B$1162,,COLUMNS($A:AC)-1))</f>
        <v>-8.2153079406402471E-2</v>
      </c>
      <c r="PV177" s="2">
        <f ca="1">CORREL(OFFSET($B$3:$B$1162,,ROWS($1:174)-1),OFFSET($B$3:$B$1162,,COLUMNS($A:AD)-1))</f>
        <v>2.4041430962484508E-2</v>
      </c>
      <c r="PW177" s="2">
        <f ca="1">CORREL(OFFSET($B$3:$B$1162,,ROWS($1:174)-1),OFFSET($B$3:$B$1162,,COLUMNS($A:AE)-1))</f>
        <v>0.70022312918563612</v>
      </c>
      <c r="PX177" s="2">
        <f ca="1">CORREL(OFFSET($B$3:$B$1162,,ROWS($1:174)-1),OFFSET($B$3:$B$1162,,COLUMNS($A:AF)-1))</f>
        <v>-0.11946100145828113</v>
      </c>
      <c r="PY177" s="2">
        <f ca="1">CORREL(OFFSET($B$3:$B$1162,,ROWS($1:174)-1),OFFSET($B$3:$B$1162,,COLUMNS($A:AG)-1))</f>
        <v>4.0180685302582557E-2</v>
      </c>
      <c r="PZ177" s="2">
        <f ca="1">CORREL(OFFSET($B$3:$B$1162,,ROWS($1:174)-1),OFFSET($B$3:$B$1162,,COLUMNS($A:AH)-1))</f>
        <v>0.44303481860412741</v>
      </c>
      <c r="QA177" s="2">
        <f ca="1">CORREL(OFFSET($B$3:$B$1162,,ROWS($1:174)-1),OFFSET($B$3:$B$1162,,COLUMNS($A:AI)-1))</f>
        <v>-0.15079748277095964</v>
      </c>
      <c r="QB177" s="2">
        <f ca="1">CORREL(OFFSET($B$3:$B$1162,,ROWS($1:174)-1),OFFSET($B$3:$B$1162,,COLUMNS($A:AJ)-1))</f>
        <v>4.0701928296478673E-2</v>
      </c>
      <c r="QC177" s="2">
        <f ca="1">CORREL(OFFSET($B$3:$B$1162,,ROWS($1:174)-1),OFFSET($B$3:$B$1162,,COLUMNS($A:AK)-1))</f>
        <v>5.4777193436139016E-2</v>
      </c>
      <c r="QD177" s="2">
        <f ca="1">CORREL(OFFSET($B$3:$B$1162,,ROWS($1:174)-1),OFFSET($B$3:$B$1162,,COLUMNS($A:AL)-1))</f>
        <v>3.7034552789200606E-2</v>
      </c>
      <c r="QE177" s="2">
        <f ca="1">CORREL(OFFSET($B$3:$B$1162,,ROWS($1:174)-1),OFFSET($B$3:$B$1162,,COLUMNS($A:AM)-1))</f>
        <v>0.71953095679611878</v>
      </c>
      <c r="QF177" s="2">
        <f ca="1">CORREL(OFFSET($B$3:$B$1162,,ROWS($1:174)-1),OFFSET($B$3:$B$1162,,COLUMNS($A:AN)-1))</f>
        <v>-0.19783966152752339</v>
      </c>
      <c r="QG177" s="2">
        <f ca="1">CORREL(OFFSET($B$3:$B$1162,,ROWS($1:174)-1),OFFSET($B$3:$B$1162,,COLUMNS($A:AO)-1))</f>
        <v>-0.19923149234232351</v>
      </c>
      <c r="QH177" s="2">
        <f ca="1">CORREL(OFFSET($B$3:$B$1162,,ROWS($1:174)-1),OFFSET($B$3:$B$1162,,COLUMNS($A:AP)-1))</f>
        <v>-9.506159123956201E-2</v>
      </c>
      <c r="QI177" s="2">
        <f ca="1">CORREL(OFFSET($B$3:$B$1162,,ROWS($1:174)-1),OFFSET($B$3:$B$1162,,COLUMNS($A:AQ)-1))</f>
        <v>-4.6879303420299757E-2</v>
      </c>
      <c r="QJ177" s="2">
        <f ca="1">CORREL(OFFSET($B$3:$B$1162,,ROWS($1:174)-1),OFFSET($B$3:$B$1162,,COLUMNS($A:AR)-1))</f>
        <v>2.7450411990868964E-2</v>
      </c>
      <c r="QK177" s="2">
        <f ca="1">CORREL(OFFSET($B$3:$B$1162,,ROWS($1:174)-1),OFFSET($B$3:$B$1162,,COLUMNS($A:AS)-1))</f>
        <v>4.433902329101902E-3</v>
      </c>
      <c r="QL177" s="2">
        <f ca="1">CORREL(OFFSET($B$3:$B$1162,,ROWS($1:174)-1),OFFSET($B$3:$B$1162,,COLUMNS($A:AT)-1))</f>
        <v>0.61729082141677316</v>
      </c>
      <c r="QM177" s="2">
        <f ca="1">CORREL(OFFSET($B$3:$B$1162,,ROWS($1:174)-1),OFFSET($B$3:$B$1162,,COLUMNS($A:AU)-1))</f>
        <v>0.55878924842068045</v>
      </c>
      <c r="QN177" s="2">
        <f ca="1">CORREL(OFFSET($B$3:$B$1162,,ROWS($1:174)-1),OFFSET($B$3:$B$1162,,COLUMNS($A:AV)-1))</f>
        <v>3.4239783190056015E-2</v>
      </c>
      <c r="QO177" s="2">
        <f ca="1">CORREL(OFFSET($B$3:$B$1162,,ROWS($1:174)-1),OFFSET($B$3:$B$1162,,COLUMNS($A:AW)-1))</f>
        <v>-7.5952529472642832E-2</v>
      </c>
      <c r="QP177" s="2">
        <f ca="1">CORREL(OFFSET($B$3:$B$1162,,ROWS($1:174)-1),OFFSET($B$3:$B$1162,,COLUMNS($A:AX)-1))</f>
        <v>-0.13086936351040418</v>
      </c>
      <c r="QQ177" s="2">
        <f ca="1">CORREL(OFFSET($B$3:$B$1162,,ROWS($1:174)-1),OFFSET($B$3:$B$1162,,COLUMNS($A:AY)-1))</f>
        <v>0.60983855338062476</v>
      </c>
      <c r="QR177" s="2">
        <f ca="1">CORREL(OFFSET($B$3:$B$1162,,ROWS($1:174)-1),OFFSET($B$3:$B$1162,,COLUMNS($A:AZ)-1))</f>
        <v>-6.6656481665382197E-2</v>
      </c>
      <c r="QS177" s="2">
        <f ca="1">CORREL(OFFSET($B$3:$B$1162,,ROWS($1:174)-1),OFFSET($B$3:$B$1162,,COLUMNS($A:BA)-1))</f>
        <v>5.8129882589139897E-2</v>
      </c>
      <c r="QT177" s="2">
        <f ca="1">CORREL(OFFSET($B$3:$B$1162,,ROWS($1:174)-1),OFFSET($B$3:$B$1162,,COLUMNS($A:BB)-1))</f>
        <v>5.2548201895291316E-2</v>
      </c>
      <c r="QU177" s="2">
        <f ca="1">CORREL(OFFSET($B$3:$B$1162,,ROWS($1:174)-1),OFFSET($B$3:$B$1162,,COLUMNS($A:BC)-1))</f>
        <v>2.7940575264005882E-2</v>
      </c>
      <c r="QV177" s="2">
        <f ca="1">CORREL(OFFSET($B$3:$B$1162,,ROWS($1:174)-1),OFFSET($B$3:$B$1162,,COLUMNS($A:BD)-1))</f>
        <v>2.6172762598518237E-2</v>
      </c>
      <c r="QW177" s="2">
        <f ca="1">CORREL(OFFSET($B$3:$B$1162,,ROWS($1:174)-1),OFFSET($B$3:$B$1162,,COLUMNS($A:BE)-1))</f>
        <v>0.24420104712593821</v>
      </c>
      <c r="QX177" s="2">
        <f ca="1">CORREL(OFFSET($B$3:$B$1162,,ROWS($1:174)-1),OFFSET($B$3:$B$1162,,COLUMNS($A:BF)-1))</f>
        <v>0.11218197290062029</v>
      </c>
      <c r="QY177" s="2">
        <f ca="1">CORREL(OFFSET($B$3:$B$1162,,ROWS($1:174)-1),OFFSET($B$3:$B$1162,,COLUMNS($A:BG)-1))</f>
        <v>-9.4195095197674699E-3</v>
      </c>
      <c r="QZ177" s="2">
        <f ca="1">CORREL(OFFSET($B$3:$B$1162,,ROWS($1:174)-1),OFFSET($B$3:$B$1162,,COLUMNS($A:BH)-1))</f>
        <v>-5.4235206745890385E-2</v>
      </c>
      <c r="RA177" s="2">
        <f ca="1">CORREL(OFFSET($B$3:$B$1162,,ROWS($1:174)-1),OFFSET($B$3:$B$1162,,COLUMNS($A:BI)-1))</f>
        <v>0.67092250199476078</v>
      </c>
      <c r="RB177" s="2">
        <f ca="1">CORREL(OFFSET($B$3:$B$1162,,ROWS($1:174)-1),OFFSET($B$3:$B$1162,,COLUMNS($A:BJ)-1))</f>
        <v>0.67719407723056901</v>
      </c>
      <c r="RC177" s="2">
        <f ca="1">CORREL(OFFSET($B$3:$B$1162,,ROWS($1:174)-1),OFFSET($B$3:$B$1162,,COLUMNS($A:BK)-1))</f>
        <v>0.66500500915338046</v>
      </c>
      <c r="RD177" s="2">
        <f ca="1">CORREL(OFFSET($B$3:$B$1162,,ROWS($1:174)-1),OFFSET($B$3:$B$1162,,COLUMNS($A:BL)-1))</f>
        <v>0.67414381527613965</v>
      </c>
      <c r="RE177" s="2">
        <f ca="1">CORREL(OFFSET($B$3:$B$1162,,ROWS($1:174)-1),OFFSET($B$3:$B$1162,,COLUMNS($A:BM)-1))</f>
        <v>0.49572933602410552</v>
      </c>
      <c r="RF177" s="2">
        <f ca="1">CORREL(OFFSET($B$3:$B$1162,,ROWS($1:174)-1),OFFSET($B$3:$B$1162,,COLUMNS($A:BN)-1))</f>
        <v>0.63502486596916063</v>
      </c>
      <c r="RG177" s="2">
        <f ca="1">CORREL(OFFSET($B$3:$B$1162,,ROWS($1:174)-1),OFFSET($B$3:$B$1162,,COLUMNS($A:BO)-1))</f>
        <v>0.74706968992456613</v>
      </c>
      <c r="RH177" s="2">
        <f ca="1">CORREL(OFFSET($B$3:$B$1162,,ROWS($1:174)-1),OFFSET($B$3:$B$1162,,COLUMNS($A:BP)-1))</f>
        <v>0.74025558426197968</v>
      </c>
      <c r="RI177" s="2">
        <f ca="1">CORREL(OFFSET($B$3:$B$1162,,ROWS($1:174)-1),OFFSET($B$3:$B$1162,,COLUMNS($A:BQ)-1))</f>
        <v>0.52635442563833579</v>
      </c>
      <c r="RJ177" s="2">
        <f ca="1">CORREL(OFFSET($B$3:$B$1162,,ROWS($1:174)-1),OFFSET($B$3:$B$1162,,COLUMNS($A:BR)-1))</f>
        <v>0.54345853586226811</v>
      </c>
      <c r="RK177" s="2">
        <f ca="1">CORREL(OFFSET($B$3:$B$1162,,ROWS($1:174)-1),OFFSET($B$3:$B$1162,,COLUMNS($A:BS)-1))</f>
        <v>0.66704644360876186</v>
      </c>
      <c r="RL177" s="2">
        <f ca="1">CORREL(OFFSET($B$3:$B$1162,,ROWS($1:174)-1),OFFSET($B$3:$B$1162,,COLUMNS($A:BT)-1))</f>
        <v>0.52864141462637504</v>
      </c>
      <c r="RM177" s="2">
        <f ca="1">CORREL(OFFSET($B$3:$B$1162,,ROWS($1:174)-1),OFFSET($B$3:$B$1162,,COLUMNS($A:BU)-1))</f>
        <v>0.65274269135369456</v>
      </c>
      <c r="RN177" s="2">
        <f ca="1">CORREL(OFFSET($B$3:$B$1162,,ROWS($1:174)-1),OFFSET($B$3:$B$1162,,COLUMNS($A:BV)-1))</f>
        <v>0.50108330755962549</v>
      </c>
      <c r="RO177" s="2">
        <f ca="1">CORREL(OFFSET($B$3:$B$1162,,ROWS($1:174)-1),OFFSET($B$3:$B$1162,,COLUMNS($A:BW)-1))</f>
        <v>0.52862728099262857</v>
      </c>
      <c r="RP177" s="2">
        <f ca="1">CORREL(OFFSET($B$3:$B$1162,,ROWS($1:174)-1),OFFSET($B$3:$B$1162,,COLUMNS($A:BX)-1))</f>
        <v>0.904028009433126</v>
      </c>
      <c r="RQ177" s="2">
        <f ca="1">CORREL(OFFSET($B$3:$B$1162,,ROWS($1:174)-1),OFFSET($B$3:$B$1162,,COLUMNS($A:BY)-1))</f>
        <v>0.60108885134039713</v>
      </c>
      <c r="RR177" s="2">
        <f ca="1">CORREL(OFFSET($B$3:$B$1162,,ROWS($1:174)-1),OFFSET($B$3:$B$1162,,COLUMNS($A:BZ)-1))</f>
        <v>0.59928911356790138</v>
      </c>
      <c r="RS177" s="2">
        <f ca="1">CORREL(OFFSET($B$3:$B$1162,,ROWS($1:174)-1),OFFSET($B$3:$B$1162,,COLUMNS($A:CA)-1))</f>
        <v>0.45447531257781165</v>
      </c>
      <c r="RT177" s="2">
        <f ca="1">CORREL(OFFSET($B$3:$B$1162,,ROWS($1:174)-1),OFFSET($B$3:$B$1162,,COLUMNS($A:CB)-1))</f>
        <v>0.49135069792440522</v>
      </c>
      <c r="RU177" s="2">
        <f ca="1">CORREL(OFFSET($B$3:$B$1162,,ROWS($1:174)-1),OFFSET($B$3:$B$1162,,COLUMNS($A:CC)-1))</f>
        <v>0.65131477963827311</v>
      </c>
      <c r="RV177" s="2">
        <f ca="1">CORREL(OFFSET($B$3:$B$1162,,ROWS($1:174)-1),OFFSET($B$3:$B$1162,,COLUMNS($A:CD)-1))</f>
        <v>0.65432610359947496</v>
      </c>
      <c r="RW177" s="2">
        <f ca="1">CORREL(OFFSET($B$3:$B$1162,,ROWS($1:174)-1),OFFSET($B$3:$B$1162,,COLUMNS($A:CE)-1))</f>
        <v>0.60374414648120245</v>
      </c>
      <c r="RX177" s="2">
        <f ca="1">CORREL(OFFSET($B$3:$B$1162,,ROWS($1:174)-1),OFFSET($B$3:$B$1162,,COLUMNS($A:CF)-1))</f>
        <v>0.59526113887670185</v>
      </c>
      <c r="RY177" s="2">
        <f ca="1">CORREL(OFFSET($B$3:$B$1162,,ROWS($1:174)-1),OFFSET($B$3:$B$1162,,COLUMNS($A:CG)-1))</f>
        <v>0.56001432817385399</v>
      </c>
      <c r="RZ177" s="2">
        <f ca="1">CORREL(OFFSET($B$3:$B$1162,,ROWS($1:174)-1),OFFSET($B$3:$B$1162,,COLUMNS($A:CH)-1))</f>
        <v>0.56397032122880064</v>
      </c>
      <c r="SA177" s="2">
        <f ca="1">CORREL(OFFSET($B$3:$B$1162,,ROWS($1:174)-1),OFFSET($B$3:$B$1162,,COLUMNS($A:CI)-1))</f>
        <v>0.47187796793705683</v>
      </c>
      <c r="SB177" s="2">
        <f ca="1">CORREL(OFFSET($B$3:$B$1162,,ROWS($1:174)-1),OFFSET($B$3:$B$1162,,COLUMNS($A:CJ)-1))</f>
        <v>0.42933101761818826</v>
      </c>
      <c r="SC177" s="2">
        <f ca="1">CORREL(OFFSET($B$3:$B$1162,,ROWS($1:174)-1),OFFSET($B$3:$B$1162,,COLUMNS($A:CK)-1))</f>
        <v>0.57465796541249525</v>
      </c>
      <c r="SD177" s="2">
        <f ca="1">CORREL(OFFSET($B$3:$B$1162,,ROWS($1:174)-1),OFFSET($B$3:$B$1162,,COLUMNS($A:CL)-1))</f>
        <v>0.46101463720672653</v>
      </c>
      <c r="SE177" s="2">
        <f ca="1">CORREL(OFFSET($B$3:$B$1162,,ROWS($1:174)-1),OFFSET($B$3:$B$1162,,COLUMNS($A:CM)-1))</f>
        <v>0.55890871784198082</v>
      </c>
      <c r="SF177" s="2">
        <f ca="1">CORREL(OFFSET($B$3:$B$1162,,ROWS($1:174)-1),OFFSET($B$3:$B$1162,,COLUMNS($A:CN)-1))</f>
        <v>0.6225875721176205</v>
      </c>
      <c r="SG177" s="2">
        <f ca="1">CORREL(OFFSET($B$3:$B$1162,,ROWS($1:174)-1),OFFSET($B$3:$B$1162,,COLUMNS($A:CO)-1))</f>
        <v>0.67054509262491779</v>
      </c>
      <c r="SH177" s="2">
        <f ca="1">CORREL(OFFSET($B$3:$B$1162,,ROWS($1:174)-1),OFFSET($B$3:$B$1162,,COLUMNS($A:CP)-1))</f>
        <v>0.59224624397355274</v>
      </c>
      <c r="SI177" s="2">
        <f ca="1">CORREL(OFFSET($B$3:$B$1162,,ROWS($1:174)-1),OFFSET($B$3:$B$1162,,COLUMNS($A:CQ)-1))</f>
        <v>0.6710150859430638</v>
      </c>
      <c r="SJ177" s="2">
        <f ca="1">CORREL(OFFSET($B$3:$B$1162,,ROWS($1:174)-1),OFFSET($B$3:$B$1162,,COLUMNS($A:CR)-1))</f>
        <v>0.76266946484103526</v>
      </c>
      <c r="SK177" s="2">
        <f ca="1">CORREL(OFFSET($B$3:$B$1162,,ROWS($1:174)-1),OFFSET($B$3:$B$1162,,COLUMNS($A:CS)-1))</f>
        <v>0.58502494623154422</v>
      </c>
      <c r="SL177" s="2">
        <f ca="1">CORREL(OFFSET($B$3:$B$1162,,ROWS($1:174)-1),OFFSET($B$3:$B$1162,,COLUMNS($A:CT)-1))</f>
        <v>0.67264006058473413</v>
      </c>
      <c r="SM177" s="2">
        <f ca="1">CORREL(OFFSET($B$3:$B$1162,,ROWS($1:174)-1),OFFSET($B$3:$B$1162,,COLUMNS($A:CU)-1))</f>
        <v>0.69166357993561312</v>
      </c>
      <c r="SN177" s="2">
        <f ca="1">CORREL(OFFSET($B$3:$B$1162,,ROWS($1:174)-1),OFFSET($B$3:$B$1162,,COLUMNS($A:CV)-1))</f>
        <v>0.60034744504104653</v>
      </c>
      <c r="SO177" s="2">
        <f ca="1">CORREL(OFFSET($B$3:$B$1162,,ROWS($1:174)-1),OFFSET($B$3:$B$1162,,COLUMNS($A:CW)-1))</f>
        <v>0.25131141351215158</v>
      </c>
      <c r="SP177" s="2">
        <f ca="1">CORREL(OFFSET($B$3:$B$1162,,ROWS($1:174)-1),OFFSET($B$3:$B$1162,,COLUMNS($A:CX)-1))</f>
        <v>0.7718140244184476</v>
      </c>
      <c r="SQ177" s="2">
        <f ca="1">CORREL(OFFSET($B$3:$B$1162,,ROWS($1:174)-1),OFFSET($B$3:$B$1162,,COLUMNS($A:CY)-1))</f>
        <v>0.68932340932549652</v>
      </c>
      <c r="SR177" s="2">
        <f ca="1">CORREL(OFFSET($B$3:$B$1162,,ROWS($1:174)-1),OFFSET($B$3:$B$1162,,COLUMNS($A:CZ)-1))</f>
        <v>0.24946058698071308</v>
      </c>
      <c r="SS177" s="2">
        <f ca="1">CORREL(OFFSET($B$3:$B$1162,,ROWS($1:174)-1),OFFSET($B$3:$B$1162,,COLUMNS($A:DA)-1))</f>
        <v>0.70322247145797778</v>
      </c>
      <c r="ST177" s="2">
        <f ca="1">CORREL(OFFSET($B$3:$B$1162,,ROWS($1:174)-1),OFFSET($B$3:$B$1162,,COLUMNS($A:DB)-1))</f>
        <v>0.50726385439341037</v>
      </c>
      <c r="SU177" s="2">
        <f ca="1">CORREL(OFFSET($B$3:$B$1162,,ROWS($1:174)-1),OFFSET($B$3:$B$1162,,COLUMNS($A:DC)-1))</f>
        <v>0.77157995531732027</v>
      </c>
      <c r="SV177" s="2">
        <f ca="1">CORREL(OFFSET($B$3:$B$1162,,ROWS($1:174)-1),OFFSET($B$3:$B$1162,,COLUMNS($A:DD)-1))</f>
        <v>0.24697833355598425</v>
      </c>
      <c r="SW177" s="2">
        <f ca="1">CORREL(OFFSET($B$3:$B$1162,,ROWS($1:174)-1),OFFSET($B$3:$B$1162,,COLUMNS($A:DE)-1))</f>
        <v>0.69386761780333694</v>
      </c>
      <c r="SX177" s="2">
        <f ca="1">CORREL(OFFSET($B$3:$B$1162,,ROWS($1:174)-1),OFFSET($B$3:$B$1162,,COLUMNS($A:DF)-1))</f>
        <v>0.68864383686179809</v>
      </c>
      <c r="SY177" s="2">
        <f ca="1">CORREL(OFFSET($B$3:$B$1162,,ROWS($1:174)-1),OFFSET($B$3:$B$1162,,COLUMNS($A:DG)-1))</f>
        <v>0.6889981416299793</v>
      </c>
      <c r="SZ177" s="2">
        <f ca="1">CORREL(OFFSET($B$3:$B$1162,,ROWS($1:174)-1),OFFSET($B$3:$B$1162,,COLUMNS($A:DH)-1))</f>
        <v>0.64184128735781798</v>
      </c>
      <c r="TA177" s="2">
        <f ca="1">CORREL(OFFSET($B$3:$B$1162,,ROWS($1:174)-1),OFFSET($B$3:$B$1162,,COLUMNS($A:DI)-1))</f>
        <v>0.68246461095811073</v>
      </c>
      <c r="TB177" s="2">
        <f ca="1">CORREL(OFFSET($B$3:$B$1162,,ROWS($1:174)-1),OFFSET($B$3:$B$1162,,COLUMNS($A:DJ)-1))</f>
        <v>0.63130526282355115</v>
      </c>
      <c r="TC177" s="2">
        <f ca="1">CORREL(OFFSET($B$3:$B$1162,,ROWS($1:174)-1),OFFSET($B$3:$B$1162,,COLUMNS($A:DK)-1))</f>
        <v>0.68946006152123129</v>
      </c>
      <c r="TD177" s="2">
        <f ca="1">CORREL(OFFSET($B$3:$B$1162,,ROWS($1:174)-1),OFFSET($B$3:$B$1162,,COLUMNS($A:DL)-1))</f>
        <v>0.73647862192362856</v>
      </c>
      <c r="TE177" s="2">
        <f ca="1">CORREL(OFFSET($B$3:$B$1162,,ROWS($1:174)-1),OFFSET($B$3:$B$1162,,COLUMNS($A:DM)-1))</f>
        <v>0.50962113788513885</v>
      </c>
      <c r="TF177" s="2">
        <f ca="1">CORREL(OFFSET($B$3:$B$1162,,ROWS($1:174)-1),OFFSET($B$3:$B$1162,,COLUMNS($A:DN)-1))</f>
        <v>0.58452218339309081</v>
      </c>
      <c r="TG177" s="2">
        <f ca="1">CORREL(OFFSET($B$3:$B$1162,,ROWS($1:174)-1),OFFSET($B$3:$B$1162,,COLUMNS($A:DO)-1))</f>
        <v>0.53320259436847361</v>
      </c>
      <c r="TH177" s="2">
        <f ca="1">CORREL(OFFSET($B$3:$B$1162,,ROWS($1:174)-1),OFFSET($B$3:$B$1162,,COLUMNS($A:DP)-1))</f>
        <v>0.71762229922480891</v>
      </c>
      <c r="TI177" s="2">
        <f ca="1">CORREL(OFFSET($B$3:$B$1162,,ROWS($1:174)-1),OFFSET($B$3:$B$1162,,COLUMNS($A:DQ)-1))</f>
        <v>0.39038410087370418</v>
      </c>
      <c r="TJ177" s="2">
        <f ca="1">CORREL(OFFSET($B$3:$B$1162,,ROWS($1:174)-1),OFFSET($B$3:$B$1162,,COLUMNS($A:DR)-1))</f>
        <v>0.63134027062715325</v>
      </c>
      <c r="TK177" s="2">
        <f ca="1">CORREL(OFFSET($B$3:$B$1162,,ROWS($1:174)-1),OFFSET($B$3:$B$1162,,COLUMNS($A:DS)-1))</f>
        <v>0.23666977370452574</v>
      </c>
      <c r="TL177" s="2">
        <f ca="1">CORREL(OFFSET($B$3:$B$1162,,ROWS($1:174)-1),OFFSET($B$3:$B$1162,,COLUMNS($A:DT)-1))</f>
        <v>0.56501095837717485</v>
      </c>
      <c r="TM177" s="2">
        <f ca="1">CORREL(OFFSET($B$3:$B$1162,,ROWS($1:174)-1),OFFSET($B$3:$B$1162,,COLUMNS($A:DU)-1))</f>
        <v>0.45585635898633292</v>
      </c>
      <c r="TN177" s="2">
        <f ca="1">CORREL(OFFSET($B$3:$B$1162,,ROWS($1:174)-1),OFFSET($B$3:$B$1162,,COLUMNS($A:DV)-1))</f>
        <v>0.8459490077243621</v>
      </c>
      <c r="TO177" s="2">
        <f ca="1">CORREL(OFFSET($B$3:$B$1162,,ROWS($1:174)-1),OFFSET($B$3:$B$1162,,COLUMNS($A:DW)-1))</f>
        <v>0.43867217074086018</v>
      </c>
      <c r="TP177" s="2">
        <f ca="1">CORREL(OFFSET($B$3:$B$1162,,ROWS($1:174)-1),OFFSET($B$3:$B$1162,,COLUMNS($A:DX)-1))</f>
        <v>0.49396522872985382</v>
      </c>
      <c r="TQ177" s="2">
        <f ca="1">CORREL(OFFSET($B$3:$B$1162,,ROWS($1:174)-1),OFFSET($B$3:$B$1162,,COLUMNS($A:DY)-1))</f>
        <v>0.44032573052594903</v>
      </c>
      <c r="TR177" s="2">
        <f ca="1">CORREL(OFFSET($B$3:$B$1162,,ROWS($1:174)-1),OFFSET($B$3:$B$1162,,COLUMNS($A:DZ)-1))</f>
        <v>0.76013410525948477</v>
      </c>
      <c r="TS177" s="2">
        <f ca="1">CORREL(OFFSET($B$3:$B$1162,,ROWS($1:174)-1),OFFSET($B$3:$B$1162,,COLUMNS($A:EA)-1))</f>
        <v>0.62763938477998016</v>
      </c>
      <c r="TT177" s="2">
        <f ca="1">CORREL(OFFSET($B$3:$B$1162,,ROWS($1:174)-1),OFFSET($B$3:$B$1162,,COLUMNS($A:EB)-1))</f>
        <v>0.42832923448191274</v>
      </c>
      <c r="TU177" s="2">
        <f ca="1">CORREL(OFFSET($B$3:$B$1162,,ROWS($1:174)-1),OFFSET($B$3:$B$1162,,COLUMNS($A:EC)-1))</f>
        <v>0.29263222785032517</v>
      </c>
      <c r="TV177" s="2">
        <f ca="1">CORREL(OFFSET($B$3:$B$1162,,ROWS($1:174)-1),OFFSET($B$3:$B$1162,,COLUMNS($A:ED)-1))</f>
        <v>0.31672691538883252</v>
      </c>
      <c r="TW177" s="2">
        <f ca="1">CORREL(OFFSET($B$3:$B$1162,,ROWS($1:174)-1),OFFSET($B$3:$B$1162,,COLUMNS($A:EE)-1))</f>
        <v>0.74814818246810311</v>
      </c>
      <c r="TX177" s="2">
        <f ca="1">CORREL(OFFSET($B$3:$B$1162,,ROWS($1:174)-1),OFFSET($B$3:$B$1162,,COLUMNS($A:EF)-1))</f>
        <v>0.44470952494313248</v>
      </c>
      <c r="TY177" s="2">
        <f ca="1">CORREL(OFFSET($B$3:$B$1162,,ROWS($1:174)-1),OFFSET($B$3:$B$1162,,COLUMNS($A:EG)-1))</f>
        <v>0.31336822150847726</v>
      </c>
      <c r="TZ177" s="2">
        <f ca="1">CORREL(OFFSET($B$3:$B$1162,,ROWS($1:174)-1),OFFSET($B$3:$B$1162,,COLUMNS($A:EH)-1))</f>
        <v>0.3109433161888257</v>
      </c>
      <c r="UA177" s="2">
        <f ca="1">CORREL(OFFSET($B$3:$B$1162,,ROWS($1:174)-1),OFFSET($B$3:$B$1162,,COLUMNS($A:EI)-1))</f>
        <v>0.35414727614721009</v>
      </c>
      <c r="UB177" s="2">
        <f ca="1">CORREL(OFFSET($B$3:$B$1162,,ROWS($1:174)-1),OFFSET($B$3:$B$1162,,COLUMNS($A:EJ)-1))</f>
        <v>0.693584680552639</v>
      </c>
      <c r="UC177" s="2">
        <f ca="1">CORREL(OFFSET($B$3:$B$1162,,ROWS($1:174)-1),OFFSET($B$3:$B$1162,,COLUMNS($A:EK)-1))</f>
        <v>0.82859633618980977</v>
      </c>
      <c r="UD177" s="2">
        <f ca="1">CORREL(OFFSET($B$3:$B$1162,,ROWS($1:174)-1),OFFSET($B$3:$B$1162,,COLUMNS($A:EL)-1))</f>
        <v>0.80920370416557919</v>
      </c>
      <c r="UE177" s="2">
        <f ca="1">CORREL(OFFSET($B$3:$B$1162,,ROWS($1:174)-1),OFFSET($B$3:$B$1162,,COLUMNS($A:EM)-1))</f>
        <v>0.80788637160178967</v>
      </c>
      <c r="UF177" s="2">
        <f ca="1">CORREL(OFFSET($B$3:$B$1162,,ROWS($1:174)-1),OFFSET($B$3:$B$1162,,COLUMNS($A:EN)-1))</f>
        <v>0.8277272432533842</v>
      </c>
      <c r="UG177" s="2">
        <f ca="1">CORREL(OFFSET($B$3:$B$1162,,ROWS($1:174)-1),OFFSET($B$3:$B$1162,,COLUMNS($A:EO)-1))</f>
        <v>0.77810503698591515</v>
      </c>
      <c r="UH177" s="2">
        <f ca="1">CORREL(OFFSET($B$3:$B$1162,,ROWS($1:174)-1),OFFSET($B$3:$B$1162,,COLUMNS($A:EP)-1))</f>
        <v>0.79534323192987044</v>
      </c>
      <c r="UI177" s="2">
        <f ca="1">CORREL(OFFSET($B$3:$B$1162,,ROWS($1:174)-1),OFFSET($B$3:$B$1162,,COLUMNS($A:EQ)-1))</f>
        <v>0.78984820977417536</v>
      </c>
      <c r="UJ177" s="2">
        <f ca="1">CORREL(OFFSET($B$3:$B$1162,,ROWS($1:174)-1),OFFSET($B$3:$B$1162,,COLUMNS($A:ER)-1))</f>
        <v>0.88227536211592628</v>
      </c>
      <c r="UK177" s="2">
        <f ca="1">CORREL(OFFSET($B$3:$B$1162,,ROWS($1:174)-1),OFFSET($B$3:$B$1162,,COLUMNS($A:ES)-1))</f>
        <v>0.71911418933653126</v>
      </c>
      <c r="UL177" s="2">
        <f ca="1">CORREL(OFFSET($B$3:$B$1162,,ROWS($1:174)-1),OFFSET($B$3:$B$1162,,COLUMNS($A:ET)-1))</f>
        <v>0.82635888810281766</v>
      </c>
      <c r="UM177" s="2">
        <f ca="1">CORREL(OFFSET($B$3:$B$1162,,ROWS($1:174)-1),OFFSET($B$3:$B$1162,,COLUMNS($A:EU)-1))</f>
        <v>0.79399789135102461</v>
      </c>
      <c r="UN177" s="2">
        <f ca="1">CORREL(OFFSET($B$3:$B$1162,,ROWS($1:174)-1),OFFSET($B$3:$B$1162,,COLUMNS($A:EV)-1))</f>
        <v>0.80429586168561606</v>
      </c>
      <c r="UO177" s="2">
        <f ca="1">CORREL(OFFSET($B$3:$B$1162,,ROWS($1:174)-1),OFFSET($B$3:$B$1162,,COLUMNS($A:EW)-1))</f>
        <v>0.80389028657094208</v>
      </c>
      <c r="UP177" s="2">
        <f ca="1">CORREL(OFFSET($B$3:$B$1162,,ROWS($1:174)-1),OFFSET($B$3:$B$1162,,COLUMNS($A:EX)-1))</f>
        <v>0.72087275294584241</v>
      </c>
      <c r="UQ177" s="2">
        <f ca="1">CORREL(OFFSET($B$3:$B$1162,,ROWS($1:174)-1),OFFSET($B$3:$B$1162,,COLUMNS($A:EY)-1))</f>
        <v>0.71798476198943828</v>
      </c>
      <c r="UR177" s="2">
        <f ca="1">CORREL(OFFSET($B$3:$B$1162,,ROWS($1:174)-1),OFFSET($B$3:$B$1162,,COLUMNS($A:EZ)-1))</f>
        <v>0.82085039713123886</v>
      </c>
      <c r="US177" s="2">
        <f ca="1">CORREL(OFFSET($B$3:$B$1162,,ROWS($1:174)-1),OFFSET($B$3:$B$1162,,COLUMNS($A:FA)-1))</f>
        <v>0.83662411781441848</v>
      </c>
      <c r="UT177" s="2">
        <f ca="1">CORREL(OFFSET($B$3:$B$1162,,ROWS($1:174)-1),OFFSET($B$3:$B$1162,,COLUMNS($A:FB)-1))</f>
        <v>0.81295852661590096</v>
      </c>
      <c r="UU177" s="2">
        <f ca="1">CORREL(OFFSET($B$3:$B$1162,,ROWS($1:174)-1),OFFSET($B$3:$B$1162,,COLUMNS($A:FC)-1))</f>
        <v>0.82677876526491456</v>
      </c>
      <c r="UV177" s="2">
        <f ca="1">CORREL(OFFSET($B$3:$B$1162,,ROWS($1:174)-1),OFFSET($B$3:$B$1162,,COLUMNS($A:FD)-1))</f>
        <v>0.80009367370124718</v>
      </c>
      <c r="UW177" s="2">
        <f ca="1">CORREL(OFFSET($B$3:$B$1162,,ROWS($1:174)-1),OFFSET($B$3:$B$1162,,COLUMNS($A:FE)-1))</f>
        <v>0.80149303487980883</v>
      </c>
      <c r="UX177" s="2">
        <f ca="1">CORREL(OFFSET($B$3:$B$1162,,ROWS($1:174)-1),OFFSET($B$3:$B$1162,,COLUMNS($A:FF)-1))</f>
        <v>0.79219348516059596</v>
      </c>
      <c r="UY177" s="2">
        <f ca="1">CORREL(OFFSET($B$3:$B$1162,,ROWS($1:174)-1),OFFSET($B$3:$B$1162,,COLUMNS($A:FG)-1))</f>
        <v>0.8048110874833454</v>
      </c>
      <c r="UZ177" s="2">
        <f ca="1">CORREL(OFFSET($B$3:$B$1162,,ROWS($1:174)-1),OFFSET($B$3:$B$1162,,COLUMNS($A:FH)-1))</f>
        <v>0.86752548765430959</v>
      </c>
      <c r="VA177" s="2">
        <f ca="1">CORREL(OFFSET($B$3:$B$1162,,ROWS($1:174)-1),OFFSET($B$3:$B$1162,,COLUMNS($A:FI)-1))</f>
        <v>0.84067766198746763</v>
      </c>
      <c r="VB177" s="2">
        <f ca="1">CORREL(OFFSET($B$3:$B$1162,,ROWS($1:174)-1),OFFSET($B$3:$B$1162,,COLUMNS($A:FJ)-1))</f>
        <v>0.96258105938396654</v>
      </c>
      <c r="VC177" s="2">
        <f ca="1">CORREL(OFFSET($B$3:$B$1162,,ROWS($1:174)-1),OFFSET($B$3:$B$1162,,COLUMNS($A:FK)-1))</f>
        <v>0.96639809189012038</v>
      </c>
      <c r="VD177" s="2">
        <f ca="1">CORREL(OFFSET($B$3:$B$1162,,ROWS($1:174)-1),OFFSET($B$3:$B$1162,,COLUMNS($A:FL)-1))</f>
        <v>0.95900889717171311</v>
      </c>
      <c r="VE177" s="2">
        <f ca="1">CORREL(OFFSET($B$3:$B$1162,,ROWS($1:174)-1),OFFSET($B$3:$B$1162,,COLUMNS($A:FM)-1))</f>
        <v>0.95681929360475515</v>
      </c>
      <c r="VF177" s="2">
        <f ca="1">CORREL(OFFSET($B$3:$B$1162,,ROWS($1:174)-1),OFFSET($B$3:$B$1162,,COLUMNS($A:FN)-1))</f>
        <v>0.95026780569603797</v>
      </c>
      <c r="VG177" s="2">
        <f ca="1">CORREL(OFFSET($B$3:$B$1162,,ROWS($1:174)-1),OFFSET($B$3:$B$1162,,COLUMNS($A:FO)-1))</f>
        <v>0.9294185238108682</v>
      </c>
      <c r="VH177" s="2">
        <f ca="1">CORREL(OFFSET($B$3:$B$1162,,ROWS($1:174)-1),OFFSET($B$3:$B$1162,,COLUMNS($A:FP)-1))</f>
        <v>0.94206646931846183</v>
      </c>
      <c r="VI177" s="2">
        <f ca="1">CORREL(OFFSET($B$3:$B$1162,,ROWS($1:174)-1),OFFSET($B$3:$B$1162,,COLUMNS($A:FQ)-1))</f>
        <v>0.57449230564129627</v>
      </c>
      <c r="VJ177" s="2">
        <f ca="1">CORREL(OFFSET($B$3:$B$1162,,ROWS($1:174)-1),OFFSET($B$3:$B$1162,,COLUMNS($A:FR)-1))</f>
        <v>1</v>
      </c>
      <c r="VK177" s="2">
        <f ca="1">CORREL(OFFSET($B$3:$B$1162,,ROWS($1:174)-1),OFFSET($B$3:$B$1162,,COLUMNS($A:FS)-1))</f>
        <v>0.62938378302708842</v>
      </c>
      <c r="VL177" s="2">
        <f ca="1">CORREL(OFFSET($B$3:$B$1162,,ROWS($1:174)-1),OFFSET($B$3:$B$1162,,COLUMNS($A:FT)-1))</f>
        <v>0.92194639414768864</v>
      </c>
      <c r="VM177" s="2">
        <f ca="1">CORREL(OFFSET($B$3:$B$1162,,ROWS($1:174)-1),OFFSET($B$3:$B$1162,,COLUMNS($A:FU)-1))</f>
        <v>0.93125334147854344</v>
      </c>
      <c r="VN177" s="2">
        <f ca="1">CORREL(OFFSET($B$3:$B$1162,,ROWS($1:174)-1),OFFSET($B$3:$B$1162,,COLUMNS($A:FV)-1))</f>
        <v>0.60591514559402038</v>
      </c>
      <c r="VO177" s="2">
        <f ca="1">CORREL(OFFSET($B$3:$B$1162,,ROWS($1:174)-1),OFFSET($B$3:$B$1162,,COLUMNS($A:FW)-1))</f>
        <v>0.84311330584972088</v>
      </c>
      <c r="VP177" s="2">
        <f ca="1">CORREL(OFFSET($B$3:$B$1162,,ROWS($1:174)-1),OFFSET($B$3:$B$1162,,COLUMNS($A:FX)-1))</f>
        <v>0.92699437102537607</v>
      </c>
      <c r="VQ177" s="2">
        <f ca="1">CORREL(OFFSET($B$3:$B$1162,,ROWS($1:174)-1),OFFSET($B$3:$B$1162,,COLUMNS($A:FY)-1))</f>
        <v>0.70952217884287183</v>
      </c>
      <c r="VR177" s="2">
        <f ca="1">CORREL(OFFSET($B$3:$B$1162,,ROWS($1:174)-1),OFFSET($B$3:$B$1162,,COLUMNS($A:FZ)-1))</f>
        <v>0.61373839189898238</v>
      </c>
      <c r="VS177" s="2">
        <f ca="1">CORREL(OFFSET($B$3:$B$1162,,ROWS($1:174)-1),OFFSET($B$3:$B$1162,,COLUMNS($A:GA)-1))</f>
        <v>0.69631121904463678</v>
      </c>
      <c r="VT177" s="2">
        <f ca="1">CORREL(OFFSET($B$3:$B$1162,,ROWS($1:174)-1),OFFSET($B$3:$B$1162,,COLUMNS($A:GB)-1))</f>
        <v>0.67894095417523848</v>
      </c>
      <c r="VU177" s="2">
        <f ca="1">CORREL(OFFSET($B$3:$B$1162,,ROWS($1:174)-1),OFFSET($B$3:$B$1162,,COLUMNS($A:GC)-1))</f>
        <v>0.64669650450713456</v>
      </c>
      <c r="VV177" s="2">
        <f ca="1">CORREL(OFFSET($B$3:$B$1162,,ROWS($1:174)-1),OFFSET($B$3:$B$1162,,COLUMNS($A:GD)-1))</f>
        <v>0.71658578051744815</v>
      </c>
      <c r="VW177" s="2">
        <f ca="1">CORREL(OFFSET($B$3:$B$1162,,ROWS($1:174)-1),OFFSET($B$3:$B$1162,,COLUMNS($A:GE)-1))</f>
        <v>0.61133420415016249</v>
      </c>
      <c r="VX177" s="2">
        <f ca="1">CORREL(OFFSET($B$3:$B$1162,,ROWS($1:174)-1),OFFSET($B$3:$B$1162,,COLUMNS($A:GF)-1))</f>
        <v>0.58777723321062103</v>
      </c>
      <c r="VY177" s="2">
        <f ca="1">CORREL(OFFSET($B$3:$B$1162,,ROWS($1:174)-1),OFFSET($B$3:$B$1162,,COLUMNS($A:GG)-1))</f>
        <v>0.65973352126640039</v>
      </c>
      <c r="VZ177" s="2">
        <f ca="1">CORREL(OFFSET($B$3:$B$1162,,ROWS($1:174)-1),OFFSET($B$3:$B$1162,,COLUMNS($A:GH)-1))</f>
        <v>0.40843257346653372</v>
      </c>
      <c r="WA177" s="2">
        <f ca="1">CORREL(OFFSET($B$3:$B$1162,,ROWS($1:174)-1),OFFSET($B$3:$B$1162,,COLUMNS($A:GI)-1))</f>
        <v>0.671865538097144</v>
      </c>
      <c r="WB177" s="2">
        <f ca="1">CORREL(OFFSET($B$3:$B$1162,,ROWS($1:174)-1),OFFSET($B$3:$B$1162,,COLUMNS($A:GJ)-1))</f>
        <v>0.71929952123125729</v>
      </c>
      <c r="WC177" s="2">
        <f ca="1">CORREL(OFFSET($B$3:$B$1162,,ROWS($1:174)-1),OFFSET($B$3:$B$1162,,COLUMNS($A:GK)-1))</f>
        <v>0.61566011879243809</v>
      </c>
      <c r="WD177" s="2">
        <f ca="1">CORREL(OFFSET($B$3:$B$1162,,ROWS($1:174)-1),OFFSET($B$3:$B$1162,,COLUMNS($A:GL)-1))</f>
        <v>0.60306924301883191</v>
      </c>
      <c r="WE177" s="2">
        <f ca="1">CORREL(OFFSET($B$3:$B$1162,,ROWS($1:174)-1),OFFSET($B$3:$B$1162,,COLUMNS($A:GM)-1))</f>
        <v>0.65777657611260121</v>
      </c>
      <c r="WF177" s="2">
        <f ca="1">CORREL(OFFSET($B$3:$B$1162,,ROWS($1:174)-1),OFFSET($B$3:$B$1162,,COLUMNS($A:GN)-1))</f>
        <v>8.170584650819597E-2</v>
      </c>
      <c r="WG177" s="2">
        <f ca="1">CORREL(OFFSET($B$3:$B$1162,,ROWS($1:174)-1),OFFSET($B$3:$B$1162,,COLUMNS($A:GO)-1))</f>
        <v>4.8329589680033654E-2</v>
      </c>
      <c r="WH177" s="2">
        <f ca="1">CORREL(OFFSET($B$3:$B$1162,,ROWS($1:174)-1),OFFSET($B$3:$B$1162,,COLUMNS($A:GP)-1))</f>
        <v>0.27068611932068676</v>
      </c>
      <c r="WI177" s="2">
        <f ca="1">CORREL(OFFSET($B$3:$B$1162,,ROWS($1:174)-1),OFFSET($B$3:$B$1162,,COLUMNS($A:GQ)-1))</f>
        <v>9.7597444666925395E-3</v>
      </c>
      <c r="WJ177" s="2">
        <f ca="1">CORREL(OFFSET($B$3:$B$1162,,ROWS($1:174)-1),OFFSET($B$3:$B$1162,,COLUMNS($A:GR)-1))</f>
        <v>0.1833880730270451</v>
      </c>
      <c r="WL177" s="39">
        <v>0.15655502845668681</v>
      </c>
      <c r="WM177" s="39">
        <v>5.1910641509433961E-2</v>
      </c>
    </row>
    <row r="178" spans="1:611" hidden="1" x14ac:dyDescent="0.2">
      <c r="A178" s="4">
        <v>42205</v>
      </c>
      <c r="B178">
        <v>-0.17460000000000001</v>
      </c>
      <c r="C178">
        <v>-0.13539999999999999</v>
      </c>
      <c r="D178">
        <v>-0.23380000000000001</v>
      </c>
      <c r="E178">
        <v>-5.0299999999999997E-2</v>
      </c>
      <c r="F178">
        <v>-0.22389999999999999</v>
      </c>
      <c r="G178">
        <v>-8.7400000000000005E-2</v>
      </c>
      <c r="H178">
        <v>-0.26779999999999998</v>
      </c>
      <c r="I178">
        <v>-1.8100000000000002E-2</v>
      </c>
      <c r="J178">
        <v>-5.8999999999999997E-2</v>
      </c>
      <c r="K178">
        <v>-0.46229999999999999</v>
      </c>
      <c r="L178">
        <v>0.1903</v>
      </c>
      <c r="M178">
        <v>-7.3499999999999996E-2</v>
      </c>
      <c r="N178">
        <v>-0.1368</v>
      </c>
      <c r="O178">
        <v>-0.19989999999999999</v>
      </c>
      <c r="P178">
        <v>-0.42120000000000002</v>
      </c>
      <c r="Q178">
        <v>1.84E-2</v>
      </c>
      <c r="R178">
        <v>9.9000000000000008E-3</v>
      </c>
      <c r="S178">
        <v>-0.15079999999999999</v>
      </c>
      <c r="T178">
        <v>-6.6600000000000006E-2</v>
      </c>
      <c r="U178">
        <v>-0.02</v>
      </c>
      <c r="V178">
        <v>-0.15959999999999999</v>
      </c>
      <c r="W178">
        <v>-0.2094</v>
      </c>
      <c r="X178">
        <v>-0.12280000000000001</v>
      </c>
      <c r="Y178">
        <v>-2.1899999999999999E-2</v>
      </c>
      <c r="Z178">
        <v>-0.1547</v>
      </c>
      <c r="AA178">
        <v>-0.2215</v>
      </c>
      <c r="AB178">
        <v>5.9900000000000002E-2</v>
      </c>
      <c r="AC178">
        <v>-0.1234</v>
      </c>
      <c r="AD178">
        <v>-0.1933</v>
      </c>
      <c r="AE178">
        <v>-0.1197</v>
      </c>
      <c r="AF178">
        <v>-0.66910000000000003</v>
      </c>
      <c r="AG178">
        <v>-5.9200000000000003E-2</v>
      </c>
      <c r="AH178">
        <v>-3.27E-2</v>
      </c>
      <c r="AI178">
        <v>-8.3599999999999994E-2</v>
      </c>
      <c r="AJ178">
        <v>-6.88E-2</v>
      </c>
      <c r="AK178">
        <v>-0.1474</v>
      </c>
      <c r="AL178">
        <v>-1.67E-2</v>
      </c>
      <c r="AM178">
        <v>0</v>
      </c>
      <c r="AN178">
        <v>0.10539999999999999</v>
      </c>
      <c r="AO178">
        <v>-0.1326</v>
      </c>
      <c r="AP178">
        <v>-0.13639999999999999</v>
      </c>
      <c r="AQ178">
        <v>-0.10440000000000001</v>
      </c>
      <c r="AR178">
        <v>6.1699999999999998E-2</v>
      </c>
      <c r="AS178">
        <v>-0.25569999999999998</v>
      </c>
      <c r="AT178">
        <v>0.32979999999999998</v>
      </c>
      <c r="AU178">
        <v>-0.1048</v>
      </c>
      <c r="AV178">
        <v>-0.1439</v>
      </c>
      <c r="AW178">
        <v>-0.31319999999999998</v>
      </c>
      <c r="AX178">
        <v>-0.31780000000000003</v>
      </c>
      <c r="AY178">
        <v>0</v>
      </c>
      <c r="AZ178">
        <v>-0.10340000000000001</v>
      </c>
      <c r="BA178">
        <v>0.1739</v>
      </c>
      <c r="BB178">
        <v>-9.9299999999999999E-2</v>
      </c>
      <c r="BC178">
        <v>-0.10970000000000001</v>
      </c>
      <c r="BD178">
        <v>0.68269999999999997</v>
      </c>
      <c r="BE178">
        <v>4.5999999999999999E-3</v>
      </c>
      <c r="BF178">
        <v>0.122</v>
      </c>
      <c r="BG178">
        <v>-5.0200000000000002E-2</v>
      </c>
      <c r="BH178">
        <v>8.9700000000000002E-2</v>
      </c>
      <c r="BI178">
        <v>-0.23250000000000001</v>
      </c>
      <c r="BJ178">
        <v>5.0500000000000003E-2</v>
      </c>
      <c r="BK178">
        <v>3.9100000000000003E-2</v>
      </c>
      <c r="BL178">
        <v>1.34E-2</v>
      </c>
      <c r="BM178">
        <v>4.0000000000000002E-4</v>
      </c>
      <c r="BN178">
        <v>-0.33779999999999999</v>
      </c>
      <c r="BO178">
        <v>5.3900000000000003E-2</v>
      </c>
      <c r="BP178">
        <v>9.6500000000000002E-2</v>
      </c>
      <c r="BQ178">
        <v>-0.6401</v>
      </c>
      <c r="BR178">
        <v>0.1797</v>
      </c>
      <c r="BS178">
        <v>0.17599999999999999</v>
      </c>
      <c r="BT178">
        <v>0.16969999999999999</v>
      </c>
      <c r="BU178">
        <v>0.1583</v>
      </c>
      <c r="BV178">
        <v>0.22259999999999999</v>
      </c>
      <c r="BW178">
        <v>0.27350000000000002</v>
      </c>
      <c r="BX178">
        <v>-6.6299999999999998E-2</v>
      </c>
      <c r="BY178">
        <v>-0.42259999999999998</v>
      </c>
      <c r="BZ178">
        <v>0.1182</v>
      </c>
      <c r="CA178">
        <v>0.1943</v>
      </c>
      <c r="CB178">
        <v>0.53990000000000005</v>
      </c>
      <c r="CC178">
        <v>0.54690000000000005</v>
      </c>
      <c r="CD178">
        <v>0.20369999999999999</v>
      </c>
      <c r="CE178">
        <v>0.83120000000000005</v>
      </c>
      <c r="CF178">
        <v>0.37040000000000001</v>
      </c>
      <c r="CG178">
        <v>6.6199999999999995E-2</v>
      </c>
      <c r="CH178">
        <v>0.32479999999999998</v>
      </c>
      <c r="CI178">
        <v>0.18609999999999999</v>
      </c>
      <c r="CJ178">
        <v>0.10440000000000001</v>
      </c>
      <c r="CK178">
        <v>-5.16E-2</v>
      </c>
      <c r="CL178">
        <v>0.13789999999999999</v>
      </c>
      <c r="CM178">
        <v>-0.1978</v>
      </c>
      <c r="CN178">
        <v>0.1767</v>
      </c>
      <c r="CO178">
        <v>0.27339999999999998</v>
      </c>
      <c r="CP178">
        <v>1.8200000000000001E-2</v>
      </c>
      <c r="CQ178">
        <v>-1.6500000000000001E-2</v>
      </c>
      <c r="CR178">
        <v>-5.67E-2</v>
      </c>
      <c r="CS178">
        <v>0.30969999999999998</v>
      </c>
      <c r="CT178">
        <v>-0.3629</v>
      </c>
      <c r="CU178">
        <v>-0.56730000000000003</v>
      </c>
      <c r="CV178">
        <v>0.24410000000000001</v>
      </c>
      <c r="CW178">
        <v>-0.1656</v>
      </c>
      <c r="CX178">
        <v>-10.7652</v>
      </c>
      <c r="CY178">
        <v>-1.4915</v>
      </c>
      <c r="CZ178">
        <v>-0.83930000000000005</v>
      </c>
      <c r="DA178">
        <v>-11.564</v>
      </c>
      <c r="DB178">
        <v>-0.91159999999999997</v>
      </c>
      <c r="DC178">
        <v>-0.86960000000000004</v>
      </c>
      <c r="DD178">
        <v>-1.3248</v>
      </c>
      <c r="DE178">
        <v>-30.902100000000001</v>
      </c>
      <c r="DF178">
        <v>0.34329999999999999</v>
      </c>
      <c r="DG178">
        <v>0.442</v>
      </c>
      <c r="DH178">
        <v>0.52949999999999997</v>
      </c>
      <c r="DI178">
        <v>0.38519999999999999</v>
      </c>
      <c r="DJ178">
        <v>0.38269999999999998</v>
      </c>
      <c r="DK178">
        <v>0.13669999999999999</v>
      </c>
      <c r="DL178">
        <v>-0.20319999999999999</v>
      </c>
      <c r="DM178">
        <v>0.48230000000000001</v>
      </c>
      <c r="DN178">
        <v>-5.5100000000000003E-2</v>
      </c>
      <c r="DO178">
        <v>0.10349999999999999</v>
      </c>
      <c r="DP178">
        <v>-0.29520000000000002</v>
      </c>
      <c r="DQ178">
        <v>0.28389999999999999</v>
      </c>
      <c r="DR178">
        <v>-0.94610000000000005</v>
      </c>
      <c r="DS178">
        <v>-0.61150000000000004</v>
      </c>
      <c r="DT178">
        <v>-1.2883</v>
      </c>
      <c r="DU178">
        <v>-0.27439999999999998</v>
      </c>
      <c r="DV178">
        <v>0.11459999999999999</v>
      </c>
      <c r="DW178">
        <v>-0.1966</v>
      </c>
      <c r="DX178">
        <v>0.21959999999999999</v>
      </c>
      <c r="DY178">
        <v>0.17480000000000001</v>
      </c>
      <c r="DZ178">
        <v>0.22570000000000001</v>
      </c>
      <c r="EA178">
        <v>-0.18690000000000001</v>
      </c>
      <c r="EB178">
        <v>6.2899999999999998E-2</v>
      </c>
      <c r="EC178">
        <v>0.20169999999999999</v>
      </c>
      <c r="ED178">
        <v>-0.50749999999999995</v>
      </c>
      <c r="EE178">
        <v>-0.55479999999999996</v>
      </c>
      <c r="EF178">
        <v>-0.46179999999999999</v>
      </c>
      <c r="EG178">
        <v>-0.68789999999999996</v>
      </c>
      <c r="EH178">
        <v>-0.57310000000000005</v>
      </c>
      <c r="EI178">
        <v>-0.53500000000000003</v>
      </c>
      <c r="EJ178">
        <v>-0.56259999999999999</v>
      </c>
      <c r="EK178">
        <v>-0.14779999999999999</v>
      </c>
      <c r="EL178">
        <v>0.22170000000000001</v>
      </c>
      <c r="EM178">
        <v>0.28470000000000001</v>
      </c>
      <c r="EN178">
        <v>0.22969999999999999</v>
      </c>
      <c r="EO178">
        <v>6.4399999999999999E-2</v>
      </c>
      <c r="EP178">
        <v>8.8900000000000007E-2</v>
      </c>
      <c r="EQ178">
        <v>0.31</v>
      </c>
      <c r="ER178">
        <v>0.26190000000000002</v>
      </c>
      <c r="ES178">
        <v>-0.18820000000000001</v>
      </c>
      <c r="ET178">
        <v>0.40039999999999998</v>
      </c>
      <c r="EU178">
        <v>0.2092</v>
      </c>
      <c r="EV178">
        <v>0.1232</v>
      </c>
      <c r="EW178">
        <v>0.11020000000000001</v>
      </c>
      <c r="EX178">
        <v>0.4869</v>
      </c>
      <c r="EY178">
        <v>0.42580000000000001</v>
      </c>
      <c r="EZ178">
        <v>-1.3900000000000001</v>
      </c>
      <c r="FA178">
        <v>-9.6000000000000002E-2</v>
      </c>
      <c r="FB178">
        <v>0.13170000000000001</v>
      </c>
      <c r="FC178">
        <v>0</v>
      </c>
      <c r="FD178">
        <v>-0.52100000000000002</v>
      </c>
      <c r="FE178">
        <v>0.38140000000000002</v>
      </c>
      <c r="FF178">
        <v>-2.4199999999999999E-2</v>
      </c>
      <c r="FG178">
        <v>0.2437</v>
      </c>
      <c r="FH178">
        <v>0.2873</v>
      </c>
      <c r="FI178">
        <v>-8.0399999999999999E-2</v>
      </c>
      <c r="FJ178">
        <v>-3.9399999999999998E-2</v>
      </c>
      <c r="FK178">
        <v>-0.62419999999999998</v>
      </c>
      <c r="FL178">
        <v>-0.61729999999999996</v>
      </c>
      <c r="FM178">
        <v>-0.64500000000000002</v>
      </c>
      <c r="FN178">
        <v>-0.62419999999999998</v>
      </c>
      <c r="FO178">
        <v>-0.52329999999999999</v>
      </c>
      <c r="FP178">
        <v>-1.1754</v>
      </c>
      <c r="FQ178">
        <v>-1.165</v>
      </c>
      <c r="FR178">
        <v>-0.58909999999999996</v>
      </c>
      <c r="FS178">
        <v>-0.98799999999999999</v>
      </c>
      <c r="FT178">
        <v>-1.6638999999999999</v>
      </c>
      <c r="FU178">
        <v>-1.1375999999999999</v>
      </c>
      <c r="FV178">
        <v>-1.0305</v>
      </c>
      <c r="FW178">
        <v>-1.5748</v>
      </c>
      <c r="FX178">
        <v>7.6700000000000004E-2</v>
      </c>
      <c r="FY178">
        <v>-1.2094</v>
      </c>
      <c r="FZ178">
        <v>0.18329999999999999</v>
      </c>
      <c r="GA178">
        <v>0.1336</v>
      </c>
      <c r="GB178">
        <v>0.30299999999999999</v>
      </c>
      <c r="GC178">
        <v>0.89929999999999999</v>
      </c>
      <c r="GD178">
        <v>0.4884</v>
      </c>
      <c r="GE178">
        <v>1.4828999999999999</v>
      </c>
      <c r="GF178">
        <v>1.1511</v>
      </c>
      <c r="GG178">
        <v>0.28260000000000002</v>
      </c>
      <c r="GH178">
        <v>-0.78159999999999996</v>
      </c>
      <c r="GI178">
        <v>0.92249999999999999</v>
      </c>
      <c r="GJ178">
        <v>0.28999999999999998</v>
      </c>
      <c r="GK178">
        <v>0.37740000000000001</v>
      </c>
      <c r="GL178">
        <v>0.16789999999999999</v>
      </c>
      <c r="GM178">
        <v>0.44879999999999998</v>
      </c>
      <c r="GN178">
        <v>-1.1724000000000001</v>
      </c>
      <c r="GO178">
        <v>-2.7151000000000001</v>
      </c>
      <c r="GP178">
        <v>-2.7397</v>
      </c>
      <c r="GQ178">
        <v>-1.2648999999999999</v>
      </c>
      <c r="GR178">
        <v>-2.7347000000000001</v>
      </c>
      <c r="GS178">
        <v>-2.3898000000000001</v>
      </c>
      <c r="GT178" s="1"/>
      <c r="GU178" s="1"/>
      <c r="GV178" s="1"/>
      <c r="GW178" s="1"/>
      <c r="GX178" s="1"/>
      <c r="OR178" t="str">
        <v>RSX US Equity</v>
      </c>
      <c r="OS178" s="2">
        <f ca="1">CORREL(OFFSET($B$3:$B$1162,,ROWS($1:175)-1),OFFSET($B$3:$B$1162,,COLUMNS($A:A)-1))</f>
        <v>-0.10806374044351298</v>
      </c>
      <c r="OT178" s="2">
        <f ca="1">CORREL(OFFSET($B$3:$B$1162,,ROWS($1:175)-1),OFFSET($B$3:$B$1162,,COLUMNS($A:B)-1))</f>
        <v>-0.1335180430114897</v>
      </c>
      <c r="OU178" s="2">
        <f ca="1">CORREL(OFFSET($B$3:$B$1162,,ROWS($1:175)-1),OFFSET($B$3:$B$1162,,COLUMNS($A:C)-1))</f>
        <v>-5.8100115610976784E-2</v>
      </c>
      <c r="OV178" s="2">
        <f ca="1">CORREL(OFFSET($B$3:$B$1162,,ROWS($1:175)-1),OFFSET($B$3:$B$1162,,COLUMNS($A:D)-1))</f>
        <v>1.8521901092597041E-2</v>
      </c>
      <c r="OW178" s="2">
        <f ca="1">CORREL(OFFSET($B$3:$B$1162,,ROWS($1:175)-1),OFFSET($B$3:$B$1162,,COLUMNS($A:E)-1))</f>
        <v>-4.2815501758335046E-2</v>
      </c>
      <c r="OX178" s="2">
        <f ca="1">CORREL(OFFSET($B$3:$B$1162,,ROWS($1:175)-1),OFFSET($B$3:$B$1162,,COLUMNS($A:F)-1))</f>
        <v>-0.13334625369553901</v>
      </c>
      <c r="OY178" s="2">
        <f ca="1">CORREL(OFFSET($B$3:$B$1162,,ROWS($1:175)-1),OFFSET($B$3:$B$1162,,COLUMNS($A:G)-1))</f>
        <v>3.4782327514245009E-4</v>
      </c>
      <c r="OZ178" s="2">
        <f ca="1">CORREL(OFFSET($B$3:$B$1162,,ROWS($1:175)-1),OFFSET($B$3:$B$1162,,COLUMNS($A:H)-1))</f>
        <v>-5.2116017595992971E-2</v>
      </c>
      <c r="PA178" s="2">
        <f ca="1">CORREL(OFFSET($B$3:$B$1162,,ROWS($1:175)-1),OFFSET($B$3:$B$1162,,COLUMNS($A:I)-1))</f>
        <v>-0.11985950681700749</v>
      </c>
      <c r="PB178" s="2">
        <f ca="1">CORREL(OFFSET($B$3:$B$1162,,ROWS($1:175)-1),OFFSET($B$3:$B$1162,,COLUMNS($A:J)-1))</f>
        <v>0.52871937939131808</v>
      </c>
      <c r="PC178" s="2">
        <f ca="1">CORREL(OFFSET($B$3:$B$1162,,ROWS($1:175)-1),OFFSET($B$3:$B$1162,,COLUMNS($A:K)-1))</f>
        <v>-9.3798792478840459E-2</v>
      </c>
      <c r="PD178" s="2">
        <f ca="1">CORREL(OFFSET($B$3:$B$1162,,ROWS($1:175)-1),OFFSET($B$3:$B$1162,,COLUMNS($A:L)-1))</f>
        <v>-9.6864146579273447E-2</v>
      </c>
      <c r="PE178" s="2">
        <f ca="1">CORREL(OFFSET($B$3:$B$1162,,ROWS($1:175)-1),OFFSET($B$3:$B$1162,,COLUMNS($A:M)-1))</f>
        <v>0.48948829177763314</v>
      </c>
      <c r="PF178" s="2">
        <f ca="1">CORREL(OFFSET($B$3:$B$1162,,ROWS($1:175)-1),OFFSET($B$3:$B$1162,,COLUMNS($A:N)-1))</f>
        <v>-0.23238587580716732</v>
      </c>
      <c r="PG178" s="2">
        <f ca="1">CORREL(OFFSET($B$3:$B$1162,,ROWS($1:175)-1),OFFSET($B$3:$B$1162,,COLUMNS($A:O)-1))</f>
        <v>-0.25070168042256452</v>
      </c>
      <c r="PH178" s="2">
        <f ca="1">CORREL(OFFSET($B$3:$B$1162,,ROWS($1:175)-1),OFFSET($B$3:$B$1162,,COLUMNS($A:P)-1))</f>
        <v>-0.19208354005964079</v>
      </c>
      <c r="PI178" s="2">
        <f ca="1">CORREL(OFFSET($B$3:$B$1162,,ROWS($1:175)-1),OFFSET($B$3:$B$1162,,COLUMNS($A:Q)-1))</f>
        <v>-7.4696124367985187E-2</v>
      </c>
      <c r="PJ178" s="2">
        <f ca="1">CORREL(OFFSET($B$3:$B$1162,,ROWS($1:175)-1),OFFSET($B$3:$B$1162,,COLUMNS($A:R)-1))</f>
        <v>-0.15215412223387939</v>
      </c>
      <c r="PK178" s="2">
        <f ca="1">CORREL(OFFSET($B$3:$B$1162,,ROWS($1:175)-1),OFFSET($B$3:$B$1162,,COLUMNS($A:S)-1))</f>
        <v>5.0520497682261585E-2</v>
      </c>
      <c r="PL178" s="2">
        <f ca="1">CORREL(OFFSET($B$3:$B$1162,,ROWS($1:175)-1),OFFSET($B$3:$B$1162,,COLUMNS($A:T)-1))</f>
        <v>9.53259094194263E-2</v>
      </c>
      <c r="PM178" s="2">
        <f ca="1">CORREL(OFFSET($B$3:$B$1162,,ROWS($1:175)-1),OFFSET($B$3:$B$1162,,COLUMNS($A:U)-1))</f>
        <v>-0.20607625764541362</v>
      </c>
      <c r="PN178" s="2">
        <f ca="1">CORREL(OFFSET($B$3:$B$1162,,ROWS($1:175)-1),OFFSET($B$3:$B$1162,,COLUMNS($A:V)-1))</f>
        <v>0.52686440532409351</v>
      </c>
      <c r="PO178" s="2">
        <f ca="1">CORREL(OFFSET($B$3:$B$1162,,ROWS($1:175)-1),OFFSET($B$3:$B$1162,,COLUMNS($A:W)-1))</f>
        <v>-0.13985705912069779</v>
      </c>
      <c r="PP178" s="2">
        <f ca="1">CORREL(OFFSET($B$3:$B$1162,,ROWS($1:175)-1),OFFSET($B$3:$B$1162,,COLUMNS($A:X)-1))</f>
        <v>-3.8218970711147936E-3</v>
      </c>
      <c r="PQ178" s="2">
        <f ca="1">CORREL(OFFSET($B$3:$B$1162,,ROWS($1:175)-1),OFFSET($B$3:$B$1162,,COLUMNS($A:Y)-1))</f>
        <v>-0.19601114541373016</v>
      </c>
      <c r="PR178" s="2">
        <f ca="1">CORREL(OFFSET($B$3:$B$1162,,ROWS($1:175)-1),OFFSET($B$3:$B$1162,,COLUMNS($A:Z)-1))</f>
        <v>-1.3641625288628976E-2</v>
      </c>
      <c r="PS178" s="2">
        <f ca="1">CORREL(OFFSET($B$3:$B$1162,,ROWS($1:175)-1),OFFSET($B$3:$B$1162,,COLUMNS($A:AA)-1))</f>
        <v>-7.7096685179022561E-3</v>
      </c>
      <c r="PT178" s="2">
        <f ca="1">CORREL(OFFSET($B$3:$B$1162,,ROWS($1:175)-1),OFFSET($B$3:$B$1162,,COLUMNS($A:AB)-1))</f>
        <v>0.1471435652344168</v>
      </c>
      <c r="PU178" s="2">
        <f ca="1">CORREL(OFFSET($B$3:$B$1162,,ROWS($1:175)-1),OFFSET($B$3:$B$1162,,COLUMNS($A:AC)-1))</f>
        <v>-0.13426728579182912</v>
      </c>
      <c r="PV178" s="2">
        <f ca="1">CORREL(OFFSET($B$3:$B$1162,,ROWS($1:175)-1),OFFSET($B$3:$B$1162,,COLUMNS($A:AD)-1))</f>
        <v>-4.203775074634248E-2</v>
      </c>
      <c r="PW178" s="2">
        <f ca="1">CORREL(OFFSET($B$3:$B$1162,,ROWS($1:175)-1),OFFSET($B$3:$B$1162,,COLUMNS($A:AE)-1))</f>
        <v>0.53383618587974946</v>
      </c>
      <c r="PX178" s="2">
        <f ca="1">CORREL(OFFSET($B$3:$B$1162,,ROWS($1:175)-1),OFFSET($B$3:$B$1162,,COLUMNS($A:AF)-1))</f>
        <v>-0.13537984041225407</v>
      </c>
      <c r="PY178" s="2">
        <f ca="1">CORREL(OFFSET($B$3:$B$1162,,ROWS($1:175)-1),OFFSET($B$3:$B$1162,,COLUMNS($A:AG)-1))</f>
        <v>9.1165430932948106E-3</v>
      </c>
      <c r="PZ178" s="2">
        <f ca="1">CORREL(OFFSET($B$3:$B$1162,,ROWS($1:175)-1),OFFSET($B$3:$B$1162,,COLUMNS($A:AH)-1))</f>
        <v>0.36854135341702904</v>
      </c>
      <c r="QA178" s="2">
        <f ca="1">CORREL(OFFSET($B$3:$B$1162,,ROWS($1:175)-1),OFFSET($B$3:$B$1162,,COLUMNS($A:AI)-1))</f>
        <v>-0.1395453104538299</v>
      </c>
      <c r="QB178" s="2">
        <f ca="1">CORREL(OFFSET($B$3:$B$1162,,ROWS($1:175)-1),OFFSET($B$3:$B$1162,,COLUMNS($A:AJ)-1))</f>
        <v>-4.6834157049533483E-2</v>
      </c>
      <c r="QC178" s="2">
        <f ca="1">CORREL(OFFSET($B$3:$B$1162,,ROWS($1:175)-1),OFFSET($B$3:$B$1162,,COLUMNS($A:AK)-1))</f>
        <v>7.2366937972808854E-2</v>
      </c>
      <c r="QD178" s="2">
        <f ca="1">CORREL(OFFSET($B$3:$B$1162,,ROWS($1:175)-1),OFFSET($B$3:$B$1162,,COLUMNS($A:AL)-1))</f>
        <v>4.5729588883822225E-2</v>
      </c>
      <c r="QE178" s="2">
        <f ca="1">CORREL(OFFSET($B$3:$B$1162,,ROWS($1:175)-1),OFFSET($B$3:$B$1162,,COLUMNS($A:AM)-1))</f>
        <v>0.50252088240059134</v>
      </c>
      <c r="QF178" s="2">
        <f ca="1">CORREL(OFFSET($B$3:$B$1162,,ROWS($1:175)-1),OFFSET($B$3:$B$1162,,COLUMNS($A:AN)-1))</f>
        <v>-0.21473745536495045</v>
      </c>
      <c r="QG178" s="2">
        <f ca="1">CORREL(OFFSET($B$3:$B$1162,,ROWS($1:175)-1),OFFSET($B$3:$B$1162,,COLUMNS($A:AO)-1))</f>
        <v>-0.22306329409382386</v>
      </c>
      <c r="QH178" s="2">
        <f ca="1">CORREL(OFFSET($B$3:$B$1162,,ROWS($1:175)-1),OFFSET($B$3:$B$1162,,COLUMNS($A:AP)-1))</f>
        <v>-0.13980237790986186</v>
      </c>
      <c r="QI178" s="2">
        <f ca="1">CORREL(OFFSET($B$3:$B$1162,,ROWS($1:175)-1),OFFSET($B$3:$B$1162,,COLUMNS($A:AQ)-1))</f>
        <v>-3.4181472401475232E-2</v>
      </c>
      <c r="QJ178" s="2">
        <f ca="1">CORREL(OFFSET($B$3:$B$1162,,ROWS($1:175)-1),OFFSET($B$3:$B$1162,,COLUMNS($A:AR)-1))</f>
        <v>-7.4623080345141674E-2</v>
      </c>
      <c r="QK178" s="2">
        <f ca="1">CORREL(OFFSET($B$3:$B$1162,,ROWS($1:175)-1),OFFSET($B$3:$B$1162,,COLUMNS($A:AS)-1))</f>
        <v>-6.6444438069851244E-2</v>
      </c>
      <c r="QL178" s="2">
        <f ca="1">CORREL(OFFSET($B$3:$B$1162,,ROWS($1:175)-1),OFFSET($B$3:$B$1162,,COLUMNS($A:AT)-1))</f>
        <v>0.48716141845397704</v>
      </c>
      <c r="QM178" s="2">
        <f ca="1">CORREL(OFFSET($B$3:$B$1162,,ROWS($1:175)-1),OFFSET($B$3:$B$1162,,COLUMNS($A:AU)-1))</f>
        <v>0.45637891917518525</v>
      </c>
      <c r="QN178" s="2">
        <f ca="1">CORREL(OFFSET($B$3:$B$1162,,ROWS($1:175)-1),OFFSET($B$3:$B$1162,,COLUMNS($A:AV)-1))</f>
        <v>-8.0454959166847445E-2</v>
      </c>
      <c r="QO178" s="2">
        <f ca="1">CORREL(OFFSET($B$3:$B$1162,,ROWS($1:175)-1),OFFSET($B$3:$B$1162,,COLUMNS($A:AW)-1))</f>
        <v>-0.15167529956039905</v>
      </c>
      <c r="QP178" s="2">
        <f ca="1">CORREL(OFFSET($B$3:$B$1162,,ROWS($1:175)-1),OFFSET($B$3:$B$1162,,COLUMNS($A:AX)-1))</f>
        <v>-0.19673881202291665</v>
      </c>
      <c r="QQ178" s="2">
        <f ca="1">CORREL(OFFSET($B$3:$B$1162,,ROWS($1:175)-1),OFFSET($B$3:$B$1162,,COLUMNS($A:AY)-1))</f>
        <v>0.48223437144973857</v>
      </c>
      <c r="QR178" s="2">
        <f ca="1">CORREL(OFFSET($B$3:$B$1162,,ROWS($1:175)-1),OFFSET($B$3:$B$1162,,COLUMNS($A:AZ)-1))</f>
        <v>-0.10045524948756679</v>
      </c>
      <c r="QS178" s="2">
        <f ca="1">CORREL(OFFSET($B$3:$B$1162,,ROWS($1:175)-1),OFFSET($B$3:$B$1162,,COLUMNS($A:BA)-1))</f>
        <v>-3.4890008920043951E-2</v>
      </c>
      <c r="QT178" s="2">
        <f ca="1">CORREL(OFFSET($B$3:$B$1162,,ROWS($1:175)-1),OFFSET($B$3:$B$1162,,COLUMNS($A:BB)-1))</f>
        <v>-2.210775047620981E-2</v>
      </c>
      <c r="QU178" s="2">
        <f ca="1">CORREL(OFFSET($B$3:$B$1162,,ROWS($1:175)-1),OFFSET($B$3:$B$1162,,COLUMNS($A:BC)-1))</f>
        <v>2.2724746316190758E-2</v>
      </c>
      <c r="QV178" s="2">
        <f ca="1">CORREL(OFFSET($B$3:$B$1162,,ROWS($1:175)-1),OFFSET($B$3:$B$1162,,COLUMNS($A:BD)-1))</f>
        <v>-3.1684054049948035E-2</v>
      </c>
      <c r="QW178" s="2">
        <f ca="1">CORREL(OFFSET($B$3:$B$1162,,ROWS($1:175)-1),OFFSET($B$3:$B$1162,,COLUMNS($A:BE)-1))</f>
        <v>0.24626122508804749</v>
      </c>
      <c r="QX178" s="2">
        <f ca="1">CORREL(OFFSET($B$3:$B$1162,,ROWS($1:175)-1),OFFSET($B$3:$B$1162,,COLUMNS($A:BF)-1))</f>
        <v>0.14253895533345842</v>
      </c>
      <c r="QY178" s="2">
        <f ca="1">CORREL(OFFSET($B$3:$B$1162,,ROWS($1:175)-1),OFFSET($B$3:$B$1162,,COLUMNS($A:BG)-1))</f>
        <v>-7.9180276474873509E-2</v>
      </c>
      <c r="QZ178" s="2">
        <f ca="1">CORREL(OFFSET($B$3:$B$1162,,ROWS($1:175)-1),OFFSET($B$3:$B$1162,,COLUMNS($A:BH)-1))</f>
        <v>-0.10653003200658065</v>
      </c>
      <c r="RA178" s="2">
        <f ca="1">CORREL(OFFSET($B$3:$B$1162,,ROWS($1:175)-1),OFFSET($B$3:$B$1162,,COLUMNS($A:BI)-1))</f>
        <v>0.44092585616860697</v>
      </c>
      <c r="RB178" s="2">
        <f ca="1">CORREL(OFFSET($B$3:$B$1162,,ROWS($1:175)-1),OFFSET($B$3:$B$1162,,COLUMNS($A:BJ)-1))</f>
        <v>0.44682081875557228</v>
      </c>
      <c r="RC178" s="2">
        <f ca="1">CORREL(OFFSET($B$3:$B$1162,,ROWS($1:175)-1),OFFSET($B$3:$B$1162,,COLUMNS($A:BK)-1))</f>
        <v>0.42943770715125484</v>
      </c>
      <c r="RD178" s="2">
        <f ca="1">CORREL(OFFSET($B$3:$B$1162,,ROWS($1:175)-1),OFFSET($B$3:$B$1162,,COLUMNS($A:BL)-1))</f>
        <v>0.45321893852525558</v>
      </c>
      <c r="RE178" s="2">
        <f ca="1">CORREL(OFFSET($B$3:$B$1162,,ROWS($1:175)-1),OFFSET($B$3:$B$1162,,COLUMNS($A:BM)-1))</f>
        <v>0.34375018927064266</v>
      </c>
      <c r="RF178" s="2">
        <f ca="1">CORREL(OFFSET($B$3:$B$1162,,ROWS($1:175)-1),OFFSET($B$3:$B$1162,,COLUMNS($A:BN)-1))</f>
        <v>0.42518933953118504</v>
      </c>
      <c r="RG178" s="2">
        <f ca="1">CORREL(OFFSET($B$3:$B$1162,,ROWS($1:175)-1),OFFSET($B$3:$B$1162,,COLUMNS($A:BO)-1))</f>
        <v>0.50037219663914234</v>
      </c>
      <c r="RH178" s="2">
        <f ca="1">CORREL(OFFSET($B$3:$B$1162,,ROWS($1:175)-1),OFFSET($B$3:$B$1162,,COLUMNS($A:BP)-1))</f>
        <v>0.43408602749204295</v>
      </c>
      <c r="RI178" s="2">
        <f ca="1">CORREL(OFFSET($B$3:$B$1162,,ROWS($1:175)-1),OFFSET($B$3:$B$1162,,COLUMNS($A:BQ)-1))</f>
        <v>0.33184643760156068</v>
      </c>
      <c r="RJ178" s="2">
        <f ca="1">CORREL(OFFSET($B$3:$B$1162,,ROWS($1:175)-1),OFFSET($B$3:$B$1162,,COLUMNS($A:BR)-1))</f>
        <v>0.34632178563693422</v>
      </c>
      <c r="RK178" s="2">
        <f ca="1">CORREL(OFFSET($B$3:$B$1162,,ROWS($1:175)-1),OFFSET($B$3:$B$1162,,COLUMNS($A:BS)-1))</f>
        <v>0.44638118068791355</v>
      </c>
      <c r="RL178" s="2">
        <f ca="1">CORREL(OFFSET($B$3:$B$1162,,ROWS($1:175)-1),OFFSET($B$3:$B$1162,,COLUMNS($A:BT)-1))</f>
        <v>0.34333171330740064</v>
      </c>
      <c r="RM178" s="2">
        <f ca="1">CORREL(OFFSET($B$3:$B$1162,,ROWS($1:175)-1),OFFSET($B$3:$B$1162,,COLUMNS($A:BU)-1))</f>
        <v>0.42891095167741944</v>
      </c>
      <c r="RN178" s="2">
        <f ca="1">CORREL(OFFSET($B$3:$B$1162,,ROWS($1:175)-1),OFFSET($B$3:$B$1162,,COLUMNS($A:BV)-1))</f>
        <v>0.32669655262881531</v>
      </c>
      <c r="RO178" s="2">
        <f ca="1">CORREL(OFFSET($B$3:$B$1162,,ROWS($1:175)-1),OFFSET($B$3:$B$1162,,COLUMNS($A:BW)-1))</f>
        <v>0.35803408775483453</v>
      </c>
      <c r="RP178" s="2">
        <f ca="1">CORREL(OFFSET($B$3:$B$1162,,ROWS($1:175)-1),OFFSET($B$3:$B$1162,,COLUMNS($A:BX)-1))</f>
        <v>0.63265297417228095</v>
      </c>
      <c r="RQ178" s="2">
        <f ca="1">CORREL(OFFSET($B$3:$B$1162,,ROWS($1:175)-1),OFFSET($B$3:$B$1162,,COLUMNS($A:BY)-1))</f>
        <v>0.4380497293432718</v>
      </c>
      <c r="RR178" s="2">
        <f ca="1">CORREL(OFFSET($B$3:$B$1162,,ROWS($1:175)-1),OFFSET($B$3:$B$1162,,COLUMNS($A:BZ)-1))</f>
        <v>0.4389315968408713</v>
      </c>
      <c r="RS178" s="2">
        <f ca="1">CORREL(OFFSET($B$3:$B$1162,,ROWS($1:175)-1),OFFSET($B$3:$B$1162,,COLUMNS($A:CA)-1))</f>
        <v>0.36152671730441438</v>
      </c>
      <c r="RT178" s="2">
        <f ca="1">CORREL(OFFSET($B$3:$B$1162,,ROWS($1:175)-1),OFFSET($B$3:$B$1162,,COLUMNS($A:CB)-1))</f>
        <v>0.38659995899567773</v>
      </c>
      <c r="RU178" s="2">
        <f ca="1">CORREL(OFFSET($B$3:$B$1162,,ROWS($1:175)-1),OFFSET($B$3:$B$1162,,COLUMNS($A:CC)-1))</f>
        <v>0.47080461365190185</v>
      </c>
      <c r="RV178" s="2">
        <f ca="1">CORREL(OFFSET($B$3:$B$1162,,ROWS($1:175)-1),OFFSET($B$3:$B$1162,,COLUMNS($A:CD)-1))</f>
        <v>0.46984080666181993</v>
      </c>
      <c r="RW178" s="2">
        <f ca="1">CORREL(OFFSET($B$3:$B$1162,,ROWS($1:175)-1),OFFSET($B$3:$B$1162,,COLUMNS($A:CE)-1))</f>
        <v>0.44482494108447973</v>
      </c>
      <c r="RX178" s="2">
        <f ca="1">CORREL(OFFSET($B$3:$B$1162,,ROWS($1:175)-1),OFFSET($B$3:$B$1162,,COLUMNS($A:CF)-1))</f>
        <v>0.4379984331560966</v>
      </c>
      <c r="RY178" s="2">
        <f ca="1">CORREL(OFFSET($B$3:$B$1162,,ROWS($1:175)-1),OFFSET($B$3:$B$1162,,COLUMNS($A:CG)-1))</f>
        <v>0.35154747502149164</v>
      </c>
      <c r="RZ178" s="2">
        <f ca="1">CORREL(OFFSET($B$3:$B$1162,,ROWS($1:175)-1),OFFSET($B$3:$B$1162,,COLUMNS($A:CH)-1))</f>
        <v>0.35714694166408117</v>
      </c>
      <c r="SA178" s="2">
        <f ca="1">CORREL(OFFSET($B$3:$B$1162,,ROWS($1:175)-1),OFFSET($B$3:$B$1162,,COLUMNS($A:CI)-1))</f>
        <v>0.3105165458121501</v>
      </c>
      <c r="SB178" s="2">
        <f ca="1">CORREL(OFFSET($B$3:$B$1162,,ROWS($1:175)-1),OFFSET($B$3:$B$1162,,COLUMNS($A:CJ)-1))</f>
        <v>0.28563472986133259</v>
      </c>
      <c r="SC178" s="2">
        <f ca="1">CORREL(OFFSET($B$3:$B$1162,,ROWS($1:175)-1),OFFSET($B$3:$B$1162,,COLUMNS($A:CK)-1))</f>
        <v>0.35403708423663349</v>
      </c>
      <c r="SD178" s="2">
        <f ca="1">CORREL(OFFSET($B$3:$B$1162,,ROWS($1:175)-1),OFFSET($B$3:$B$1162,,COLUMNS($A:CL)-1))</f>
        <v>0.2845503867338946</v>
      </c>
      <c r="SE178" s="2">
        <f ca="1">CORREL(OFFSET($B$3:$B$1162,,ROWS($1:175)-1),OFFSET($B$3:$B$1162,,COLUMNS($A:CM)-1))</f>
        <v>0.35425512564477268</v>
      </c>
      <c r="SF178" s="2">
        <f ca="1">CORREL(OFFSET($B$3:$B$1162,,ROWS($1:175)-1),OFFSET($B$3:$B$1162,,COLUMNS($A:CN)-1))</f>
        <v>0.40910870567584601</v>
      </c>
      <c r="SG178" s="2">
        <f ca="1">CORREL(OFFSET($B$3:$B$1162,,ROWS($1:175)-1),OFFSET($B$3:$B$1162,,COLUMNS($A:CO)-1))</f>
        <v>0.47712068166857446</v>
      </c>
      <c r="SH178" s="2">
        <f ca="1">CORREL(OFFSET($B$3:$B$1162,,ROWS($1:175)-1),OFFSET($B$3:$B$1162,,COLUMNS($A:CP)-1))</f>
        <v>0.41789417923019306</v>
      </c>
      <c r="SI178" s="2">
        <f ca="1">CORREL(OFFSET($B$3:$B$1162,,ROWS($1:175)-1),OFFSET($B$3:$B$1162,,COLUMNS($A:CQ)-1))</f>
        <v>0.48633977920279037</v>
      </c>
      <c r="SJ178" s="2">
        <f ca="1">CORREL(OFFSET($B$3:$B$1162,,ROWS($1:175)-1),OFFSET($B$3:$B$1162,,COLUMNS($A:CR)-1))</f>
        <v>0.55985739335404594</v>
      </c>
      <c r="SK178" s="2">
        <f ca="1">CORREL(OFFSET($B$3:$B$1162,,ROWS($1:175)-1),OFFSET($B$3:$B$1162,,COLUMNS($A:CS)-1))</f>
        <v>0.42837756802021143</v>
      </c>
      <c r="SL178" s="2">
        <f ca="1">CORREL(OFFSET($B$3:$B$1162,,ROWS($1:175)-1),OFFSET($B$3:$B$1162,,COLUMNS($A:CT)-1))</f>
        <v>0.50875402037481732</v>
      </c>
      <c r="SM178" s="2">
        <f ca="1">CORREL(OFFSET($B$3:$B$1162,,ROWS($1:175)-1),OFFSET($B$3:$B$1162,,COLUMNS($A:CU)-1))</f>
        <v>0.49488471935763545</v>
      </c>
      <c r="SN178" s="2">
        <f ca="1">CORREL(OFFSET($B$3:$B$1162,,ROWS($1:175)-1),OFFSET($B$3:$B$1162,,COLUMNS($A:CV)-1))</f>
        <v>0.42404363391565841</v>
      </c>
      <c r="SO178" s="2">
        <f ca="1">CORREL(OFFSET($B$3:$B$1162,,ROWS($1:175)-1),OFFSET($B$3:$B$1162,,COLUMNS($A:CW)-1))</f>
        <v>0.2405134837422328</v>
      </c>
      <c r="SP178" s="2">
        <f ca="1">CORREL(OFFSET($B$3:$B$1162,,ROWS($1:175)-1),OFFSET($B$3:$B$1162,,COLUMNS($A:CX)-1))</f>
        <v>0.68916674801624311</v>
      </c>
      <c r="SQ178" s="2">
        <f ca="1">CORREL(OFFSET($B$3:$B$1162,,ROWS($1:175)-1),OFFSET($B$3:$B$1162,,COLUMNS($A:CY)-1))</f>
        <v>0.53927961888593268</v>
      </c>
      <c r="SR178" s="2">
        <f ca="1">CORREL(OFFSET($B$3:$B$1162,,ROWS($1:175)-1),OFFSET($B$3:$B$1162,,COLUMNS($A:CZ)-1))</f>
        <v>0.2489051379730407</v>
      </c>
      <c r="SS178" s="2">
        <f ca="1">CORREL(OFFSET($B$3:$B$1162,,ROWS($1:175)-1),OFFSET($B$3:$B$1162,,COLUMNS($A:DA)-1))</f>
        <v>0.55486648354147539</v>
      </c>
      <c r="ST178" s="2">
        <f ca="1">CORREL(OFFSET($B$3:$B$1162,,ROWS($1:175)-1),OFFSET($B$3:$B$1162,,COLUMNS($A:DB)-1))</f>
        <v>0.3655439280647868</v>
      </c>
      <c r="SU178" s="2">
        <f ca="1">CORREL(OFFSET($B$3:$B$1162,,ROWS($1:175)-1),OFFSET($B$3:$B$1162,,COLUMNS($A:DC)-1))</f>
        <v>0.69135260442819058</v>
      </c>
      <c r="SV178" s="2">
        <f ca="1">CORREL(OFFSET($B$3:$B$1162,,ROWS($1:175)-1),OFFSET($B$3:$B$1162,,COLUMNS($A:DD)-1))</f>
        <v>0.23819214107909792</v>
      </c>
      <c r="SW178" s="2">
        <f ca="1">CORREL(OFFSET($B$3:$B$1162,,ROWS($1:175)-1),OFFSET($B$3:$B$1162,,COLUMNS($A:DE)-1))</f>
        <v>0.44212049211456267</v>
      </c>
      <c r="SX178" s="2">
        <f ca="1">CORREL(OFFSET($B$3:$B$1162,,ROWS($1:175)-1),OFFSET($B$3:$B$1162,,COLUMNS($A:DF)-1))</f>
        <v>0.43848917924399133</v>
      </c>
      <c r="SY178" s="2">
        <f ca="1">CORREL(OFFSET($B$3:$B$1162,,ROWS($1:175)-1),OFFSET($B$3:$B$1162,,COLUMNS($A:DG)-1))</f>
        <v>0.43649955809855084</v>
      </c>
      <c r="SZ178" s="2">
        <f ca="1">CORREL(OFFSET($B$3:$B$1162,,ROWS($1:175)-1),OFFSET($B$3:$B$1162,,COLUMNS($A:DH)-1))</f>
        <v>0.42426090302207897</v>
      </c>
      <c r="TA178" s="2">
        <f ca="1">CORREL(OFFSET($B$3:$B$1162,,ROWS($1:175)-1),OFFSET($B$3:$B$1162,,COLUMNS($A:DI)-1))</f>
        <v>0.434668017038639</v>
      </c>
      <c r="TB178" s="2">
        <f ca="1">CORREL(OFFSET($B$3:$B$1162,,ROWS($1:175)-1),OFFSET($B$3:$B$1162,,COLUMNS($A:DJ)-1))</f>
        <v>0.40491758746478163</v>
      </c>
      <c r="TC178" s="2">
        <f ca="1">CORREL(OFFSET($B$3:$B$1162,,ROWS($1:175)-1),OFFSET($B$3:$B$1162,,COLUMNS($A:DK)-1))</f>
        <v>0.4409928323648174</v>
      </c>
      <c r="TD178" s="2">
        <f ca="1">CORREL(OFFSET($B$3:$B$1162,,ROWS($1:175)-1),OFFSET($B$3:$B$1162,,COLUMNS($A:DL)-1))</f>
        <v>0.46209327944141937</v>
      </c>
      <c r="TE178" s="2">
        <f ca="1">CORREL(OFFSET($B$3:$B$1162,,ROWS($1:175)-1),OFFSET($B$3:$B$1162,,COLUMNS($A:DM)-1))</f>
        <v>0.37308510133883821</v>
      </c>
      <c r="TF178" s="2">
        <f ca="1">CORREL(OFFSET($B$3:$B$1162,,ROWS($1:175)-1),OFFSET($B$3:$B$1162,,COLUMNS($A:DN)-1))</f>
        <v>0.42962492982500422</v>
      </c>
      <c r="TG178" s="2">
        <f ca="1">CORREL(OFFSET($B$3:$B$1162,,ROWS($1:175)-1),OFFSET($B$3:$B$1162,,COLUMNS($A:DO)-1))</f>
        <v>0.40210390953628838</v>
      </c>
      <c r="TH178" s="2">
        <f ca="1">CORREL(OFFSET($B$3:$B$1162,,ROWS($1:175)-1),OFFSET($B$3:$B$1162,,COLUMNS($A:DP)-1))</f>
        <v>0.51657406543382856</v>
      </c>
      <c r="TI178" s="2">
        <f ca="1">CORREL(OFFSET($B$3:$B$1162,,ROWS($1:175)-1),OFFSET($B$3:$B$1162,,COLUMNS($A:DQ)-1))</f>
        <v>0.24498772568957117</v>
      </c>
      <c r="TJ178" s="2">
        <f ca="1">CORREL(OFFSET($B$3:$B$1162,,ROWS($1:175)-1),OFFSET($B$3:$B$1162,,COLUMNS($A:DR)-1))</f>
        <v>0.37934625055923954</v>
      </c>
      <c r="TK178" s="2">
        <f ca="1">CORREL(OFFSET($B$3:$B$1162,,ROWS($1:175)-1),OFFSET($B$3:$B$1162,,COLUMNS($A:DS)-1))</f>
        <v>0.21945462978183022</v>
      </c>
      <c r="TL178" s="2">
        <f ca="1">CORREL(OFFSET($B$3:$B$1162,,ROWS($1:175)-1),OFFSET($B$3:$B$1162,,COLUMNS($A:DT)-1))</f>
        <v>0.43309298280821873</v>
      </c>
      <c r="TM178" s="2">
        <f ca="1">CORREL(OFFSET($B$3:$B$1162,,ROWS($1:175)-1),OFFSET($B$3:$B$1162,,COLUMNS($A:DU)-1))</f>
        <v>0.29266526408907778</v>
      </c>
      <c r="TN178" s="2">
        <f ca="1">CORREL(OFFSET($B$3:$B$1162,,ROWS($1:175)-1),OFFSET($B$3:$B$1162,,COLUMNS($A:DV)-1))</f>
        <v>0.57527830901042287</v>
      </c>
      <c r="TO178" s="2">
        <f ca="1">CORREL(OFFSET($B$3:$B$1162,,ROWS($1:175)-1),OFFSET($B$3:$B$1162,,COLUMNS($A:DW)-1))</f>
        <v>0.28090773063486374</v>
      </c>
      <c r="TP178" s="2">
        <f ca="1">CORREL(OFFSET($B$3:$B$1162,,ROWS($1:175)-1),OFFSET($B$3:$B$1162,,COLUMNS($A:DX)-1))</f>
        <v>0.31998072439581693</v>
      </c>
      <c r="TQ178" s="2">
        <f ca="1">CORREL(OFFSET($B$3:$B$1162,,ROWS($1:175)-1),OFFSET($B$3:$B$1162,,COLUMNS($A:DY)-1))</f>
        <v>0.27642684593174505</v>
      </c>
      <c r="TR178" s="2">
        <f ca="1">CORREL(OFFSET($B$3:$B$1162,,ROWS($1:175)-1),OFFSET($B$3:$B$1162,,COLUMNS($A:DZ)-1))</f>
        <v>0.53685777051418226</v>
      </c>
      <c r="TS178" s="2">
        <f ca="1">CORREL(OFFSET($B$3:$B$1162,,ROWS($1:175)-1),OFFSET($B$3:$B$1162,,COLUMNS($A:EA)-1))</f>
        <v>0.41819712170620321</v>
      </c>
      <c r="TT178" s="2">
        <f ca="1">CORREL(OFFSET($B$3:$B$1162,,ROWS($1:175)-1),OFFSET($B$3:$B$1162,,COLUMNS($A:EB)-1))</f>
        <v>0.26480624711788725</v>
      </c>
      <c r="TU178" s="2">
        <f ca="1">CORREL(OFFSET($B$3:$B$1162,,ROWS($1:175)-1),OFFSET($B$3:$B$1162,,COLUMNS($A:EC)-1))</f>
        <v>0.16683649851769289</v>
      </c>
      <c r="TV178" s="2">
        <f ca="1">CORREL(OFFSET($B$3:$B$1162,,ROWS($1:175)-1),OFFSET($B$3:$B$1162,,COLUMNS($A:ED)-1))</f>
        <v>0.1919846043960847</v>
      </c>
      <c r="TW178" s="2">
        <f ca="1">CORREL(OFFSET($B$3:$B$1162,,ROWS($1:175)-1),OFFSET($B$3:$B$1162,,COLUMNS($A:EE)-1))</f>
        <v>0.57462531548845597</v>
      </c>
      <c r="TX178" s="2">
        <f ca="1">CORREL(OFFSET($B$3:$B$1162,,ROWS($1:175)-1),OFFSET($B$3:$B$1162,,COLUMNS($A:EF)-1))</f>
        <v>0.32597877595821245</v>
      </c>
      <c r="TY178" s="2">
        <f ca="1">CORREL(OFFSET($B$3:$B$1162,,ROWS($1:175)-1),OFFSET($B$3:$B$1162,,COLUMNS($A:EG)-1))</f>
        <v>0.18811285289279106</v>
      </c>
      <c r="TZ178" s="2">
        <f ca="1">CORREL(OFFSET($B$3:$B$1162,,ROWS($1:175)-1),OFFSET($B$3:$B$1162,,COLUMNS($A:EH)-1))</f>
        <v>0.19090454337848067</v>
      </c>
      <c r="UA178" s="2">
        <f ca="1">CORREL(OFFSET($B$3:$B$1162,,ROWS($1:175)-1),OFFSET($B$3:$B$1162,,COLUMNS($A:EI)-1))</f>
        <v>0.25442563711302452</v>
      </c>
      <c r="UB178" s="2">
        <f ca="1">CORREL(OFFSET($B$3:$B$1162,,ROWS($1:175)-1),OFFSET($B$3:$B$1162,,COLUMNS($A:EJ)-1))</f>
        <v>0.52994059610286259</v>
      </c>
      <c r="UC178" s="2">
        <f ca="1">CORREL(OFFSET($B$3:$B$1162,,ROWS($1:175)-1),OFFSET($B$3:$B$1162,,COLUMNS($A:EK)-1))</f>
        <v>0.59442318819584461</v>
      </c>
      <c r="UD178" s="2">
        <f ca="1">CORREL(OFFSET($B$3:$B$1162,,ROWS($1:175)-1),OFFSET($B$3:$B$1162,,COLUMNS($A:EL)-1))</f>
        <v>0.57980836665197921</v>
      </c>
      <c r="UE178" s="2">
        <f ca="1">CORREL(OFFSET($B$3:$B$1162,,ROWS($1:175)-1),OFFSET($B$3:$B$1162,,COLUMNS($A:EM)-1))</f>
        <v>0.58438511504439294</v>
      </c>
      <c r="UF178" s="2">
        <f ca="1">CORREL(OFFSET($B$3:$B$1162,,ROWS($1:175)-1),OFFSET($B$3:$B$1162,,COLUMNS($A:EN)-1))</f>
        <v>0.60308813114433546</v>
      </c>
      <c r="UG178" s="2">
        <f ca="1">CORREL(OFFSET($B$3:$B$1162,,ROWS($1:175)-1),OFFSET($B$3:$B$1162,,COLUMNS($A:EO)-1))</f>
        <v>0.54691063872812495</v>
      </c>
      <c r="UH178" s="2">
        <f ca="1">CORREL(OFFSET($B$3:$B$1162,,ROWS($1:175)-1),OFFSET($B$3:$B$1162,,COLUMNS($A:EP)-1))</f>
        <v>0.56085760879124602</v>
      </c>
      <c r="UI178" s="2">
        <f ca="1">CORREL(OFFSET($B$3:$B$1162,,ROWS($1:175)-1),OFFSET($B$3:$B$1162,,COLUMNS($A:EQ)-1))</f>
        <v>0.59082028697338407</v>
      </c>
      <c r="UJ178" s="2">
        <f ca="1">CORREL(OFFSET($B$3:$B$1162,,ROWS($1:175)-1),OFFSET($B$3:$B$1162,,COLUMNS($A:ER)-1))</f>
        <v>0.62271042299627521</v>
      </c>
      <c r="UK178" s="2">
        <f ca="1">CORREL(OFFSET($B$3:$B$1162,,ROWS($1:175)-1),OFFSET($B$3:$B$1162,,COLUMNS($A:ES)-1))</f>
        <v>0.52337749734599726</v>
      </c>
      <c r="UL178" s="2">
        <f ca="1">CORREL(OFFSET($B$3:$B$1162,,ROWS($1:175)-1),OFFSET($B$3:$B$1162,,COLUMNS($A:ET)-1))</f>
        <v>0.60424299403918802</v>
      </c>
      <c r="UM178" s="2">
        <f ca="1">CORREL(OFFSET($B$3:$B$1162,,ROWS($1:175)-1),OFFSET($B$3:$B$1162,,COLUMNS($A:EU)-1))</f>
        <v>0.61011077994859697</v>
      </c>
      <c r="UN178" s="2">
        <f ca="1">CORREL(OFFSET($B$3:$B$1162,,ROWS($1:175)-1),OFFSET($B$3:$B$1162,,COLUMNS($A:EV)-1))</f>
        <v>0.60816628279605556</v>
      </c>
      <c r="UO178" s="2">
        <f ca="1">CORREL(OFFSET($B$3:$B$1162,,ROWS($1:175)-1),OFFSET($B$3:$B$1162,,COLUMNS($A:EW)-1))</f>
        <v>0.55084051511868759</v>
      </c>
      <c r="UP178" s="2">
        <f ca="1">CORREL(OFFSET($B$3:$B$1162,,ROWS($1:175)-1),OFFSET($B$3:$B$1162,,COLUMNS($A:EX)-1))</f>
        <v>0.51526834271103361</v>
      </c>
      <c r="UQ178" s="2">
        <f ca="1">CORREL(OFFSET($B$3:$B$1162,,ROWS($1:175)-1),OFFSET($B$3:$B$1162,,COLUMNS($A:EY)-1))</f>
        <v>0.66094553213067064</v>
      </c>
      <c r="UR178" s="2">
        <f ca="1">CORREL(OFFSET($B$3:$B$1162,,ROWS($1:175)-1),OFFSET($B$3:$B$1162,,COLUMNS($A:EZ)-1))</f>
        <v>0.60691772720036108</v>
      </c>
      <c r="US178" s="2">
        <f ca="1">CORREL(OFFSET($B$3:$B$1162,,ROWS($1:175)-1),OFFSET($B$3:$B$1162,,COLUMNS($A:FA)-1))</f>
        <v>0.58854587890768373</v>
      </c>
      <c r="UT178" s="2">
        <f ca="1">CORREL(OFFSET($B$3:$B$1162,,ROWS($1:175)-1),OFFSET($B$3:$B$1162,,COLUMNS($A:FB)-1))</f>
        <v>0.58354448962007965</v>
      </c>
      <c r="UU178" s="2">
        <f ca="1">CORREL(OFFSET($B$3:$B$1162,,ROWS($1:175)-1),OFFSET($B$3:$B$1162,,COLUMNS($A:FC)-1))</f>
        <v>0.66804738806772312</v>
      </c>
      <c r="UV178" s="2">
        <f ca="1">CORREL(OFFSET($B$3:$B$1162,,ROWS($1:175)-1),OFFSET($B$3:$B$1162,,COLUMNS($A:FD)-1))</f>
        <v>0.56337480394065431</v>
      </c>
      <c r="UW178" s="2">
        <f ca="1">CORREL(OFFSET($B$3:$B$1162,,ROWS($1:175)-1),OFFSET($B$3:$B$1162,,COLUMNS($A:FE)-1))</f>
        <v>0.60530417008258908</v>
      </c>
      <c r="UX178" s="2">
        <f ca="1">CORREL(OFFSET($B$3:$B$1162,,ROWS($1:175)-1),OFFSET($B$3:$B$1162,,COLUMNS($A:FF)-1))</f>
        <v>0.57966467424152679</v>
      </c>
      <c r="UY178" s="2">
        <f ca="1">CORREL(OFFSET($B$3:$B$1162,,ROWS($1:175)-1),OFFSET($B$3:$B$1162,,COLUMNS($A:FG)-1))</f>
        <v>0.5890029158831841</v>
      </c>
      <c r="UZ178" s="2">
        <f ca="1">CORREL(OFFSET($B$3:$B$1162,,ROWS($1:175)-1),OFFSET($B$3:$B$1162,,COLUMNS($A:FH)-1))</f>
        <v>0.65857370786515534</v>
      </c>
      <c r="VA178" s="2">
        <f ca="1">CORREL(OFFSET($B$3:$B$1162,,ROWS($1:175)-1),OFFSET($B$3:$B$1162,,COLUMNS($A:FI)-1))</f>
        <v>0.58837545199586494</v>
      </c>
      <c r="VB178" s="2">
        <f ca="1">CORREL(OFFSET($B$3:$B$1162,,ROWS($1:175)-1),OFFSET($B$3:$B$1162,,COLUMNS($A:FJ)-1))</f>
        <v>0.67853806229858937</v>
      </c>
      <c r="VC178" s="2">
        <f ca="1">CORREL(OFFSET($B$3:$B$1162,,ROWS($1:175)-1),OFFSET($B$3:$B$1162,,COLUMNS($A:FK)-1))</f>
        <v>0.6642037166600141</v>
      </c>
      <c r="VD178" s="2">
        <f ca="1">CORREL(OFFSET($B$3:$B$1162,,ROWS($1:175)-1),OFFSET($B$3:$B$1162,,COLUMNS($A:FL)-1))</f>
        <v>0.66605362476985941</v>
      </c>
      <c r="VE178" s="2">
        <f ca="1">CORREL(OFFSET($B$3:$B$1162,,ROWS($1:175)-1),OFFSET($B$3:$B$1162,,COLUMNS($A:FM)-1))</f>
        <v>0.67459596038119485</v>
      </c>
      <c r="VF178" s="2">
        <f ca="1">CORREL(OFFSET($B$3:$B$1162,,ROWS($1:175)-1),OFFSET($B$3:$B$1162,,COLUMNS($A:FN)-1))</f>
        <v>0.66969538711769083</v>
      </c>
      <c r="VG178" s="2">
        <f ca="1">CORREL(OFFSET($B$3:$B$1162,,ROWS($1:175)-1),OFFSET($B$3:$B$1162,,COLUMNS($A:FO)-1))</f>
        <v>0.7569082910263647</v>
      </c>
      <c r="VH178" s="2">
        <f ca="1">CORREL(OFFSET($B$3:$B$1162,,ROWS($1:175)-1),OFFSET($B$3:$B$1162,,COLUMNS($A:FP)-1))</f>
        <v>0.7736711993086659</v>
      </c>
      <c r="VI178" s="2">
        <f ca="1">CORREL(OFFSET($B$3:$B$1162,,ROWS($1:175)-1),OFFSET($B$3:$B$1162,,COLUMNS($A:FQ)-1))</f>
        <v>0.41882149435995242</v>
      </c>
      <c r="VJ178" s="2">
        <f ca="1">CORREL(OFFSET($B$3:$B$1162,,ROWS($1:175)-1),OFFSET($B$3:$B$1162,,COLUMNS($A:FR)-1))</f>
        <v>0.62938378302708842</v>
      </c>
      <c r="VK178" s="2">
        <f ca="1">CORREL(OFFSET($B$3:$B$1162,,ROWS($1:175)-1),OFFSET($B$3:$B$1162,,COLUMNS($A:FS)-1))</f>
        <v>0.99999999999999989</v>
      </c>
      <c r="VL178" s="2">
        <f ca="1">CORREL(OFFSET($B$3:$B$1162,,ROWS($1:175)-1),OFFSET($B$3:$B$1162,,COLUMNS($A:FT)-1))</f>
        <v>0.73449171396982205</v>
      </c>
      <c r="VM178" s="2">
        <f ca="1">CORREL(OFFSET($B$3:$B$1162,,ROWS($1:175)-1),OFFSET($B$3:$B$1162,,COLUMNS($A:FU)-1))</f>
        <v>0.70607563452000266</v>
      </c>
      <c r="VN178" s="2">
        <f ca="1">CORREL(OFFSET($B$3:$B$1162,,ROWS($1:175)-1),OFFSET($B$3:$B$1162,,COLUMNS($A:FV)-1))</f>
        <v>0.98324778045793959</v>
      </c>
      <c r="VO178" s="2">
        <f ca="1">CORREL(OFFSET($B$3:$B$1162,,ROWS($1:175)-1),OFFSET($B$3:$B$1162,,COLUMNS($A:FW)-1))</f>
        <v>0.5633049485507684</v>
      </c>
      <c r="VP178" s="2">
        <f ca="1">CORREL(OFFSET($B$3:$B$1162,,ROWS($1:175)-1),OFFSET($B$3:$B$1162,,COLUMNS($A:FX)-1))</f>
        <v>0.68235659148222827</v>
      </c>
      <c r="VQ178" s="2">
        <f ca="1">CORREL(OFFSET($B$3:$B$1162,,ROWS($1:175)-1),OFFSET($B$3:$B$1162,,COLUMNS($A:FY)-1))</f>
        <v>0.50257433471133006</v>
      </c>
      <c r="VR178" s="2">
        <f ca="1">CORREL(OFFSET($B$3:$B$1162,,ROWS($1:175)-1),OFFSET($B$3:$B$1162,,COLUMNS($A:FZ)-1))</f>
        <v>0.47744205800305328</v>
      </c>
      <c r="VS178" s="2">
        <f ca="1">CORREL(OFFSET($B$3:$B$1162,,ROWS($1:175)-1),OFFSET($B$3:$B$1162,,COLUMNS($A:GA)-1))</f>
        <v>0.52996008132081118</v>
      </c>
      <c r="VT178" s="2">
        <f ca="1">CORREL(OFFSET($B$3:$B$1162,,ROWS($1:175)-1),OFFSET($B$3:$B$1162,,COLUMNS($A:GB)-1))</f>
        <v>0.50133226284785004</v>
      </c>
      <c r="VU178" s="2">
        <f ca="1">CORREL(OFFSET($B$3:$B$1162,,ROWS($1:175)-1),OFFSET($B$3:$B$1162,,COLUMNS($A:GC)-1))</f>
        <v>0.48353454928453488</v>
      </c>
      <c r="VV178" s="2">
        <f ca="1">CORREL(OFFSET($B$3:$B$1162,,ROWS($1:175)-1),OFFSET($B$3:$B$1162,,COLUMNS($A:GD)-1))</f>
        <v>0.5188409765712434</v>
      </c>
      <c r="VW178" s="2">
        <f ca="1">CORREL(OFFSET($B$3:$B$1162,,ROWS($1:175)-1),OFFSET($B$3:$B$1162,,COLUMNS($A:GE)-1))</f>
        <v>0.44756858017054357</v>
      </c>
      <c r="VX178" s="2">
        <f ca="1">CORREL(OFFSET($B$3:$B$1162,,ROWS($1:175)-1),OFFSET($B$3:$B$1162,,COLUMNS($A:GF)-1))</f>
        <v>0.39403772565926226</v>
      </c>
      <c r="VY178" s="2">
        <f ca="1">CORREL(OFFSET($B$3:$B$1162,,ROWS($1:175)-1),OFFSET($B$3:$B$1162,,COLUMNS($A:GG)-1))</f>
        <v>0.61614945071305816</v>
      </c>
      <c r="VZ178" s="2">
        <f ca="1">CORREL(OFFSET($B$3:$B$1162,,ROWS($1:175)-1),OFFSET($B$3:$B$1162,,COLUMNS($A:GH)-1))</f>
        <v>0.24326058902628167</v>
      </c>
      <c r="WA178" s="2">
        <f ca="1">CORREL(OFFSET($B$3:$B$1162,,ROWS($1:175)-1),OFFSET($B$3:$B$1162,,COLUMNS($A:GI)-1))</f>
        <v>0.49133582537461962</v>
      </c>
      <c r="WB178" s="2">
        <f ca="1">CORREL(OFFSET($B$3:$B$1162,,ROWS($1:175)-1),OFFSET($B$3:$B$1162,,COLUMNS($A:GJ)-1))</f>
        <v>0.48670565049580061</v>
      </c>
      <c r="WC178" s="2">
        <f ca="1">CORREL(OFFSET($B$3:$B$1162,,ROWS($1:175)-1),OFFSET($B$3:$B$1162,,COLUMNS($A:GK)-1))</f>
        <v>0.41417091012359458</v>
      </c>
      <c r="WD178" s="2">
        <f ca="1">CORREL(OFFSET($B$3:$B$1162,,ROWS($1:175)-1),OFFSET($B$3:$B$1162,,COLUMNS($A:GL)-1))</f>
        <v>0.43902974182757926</v>
      </c>
      <c r="WE178" s="2">
        <f ca="1">CORREL(OFFSET($B$3:$B$1162,,ROWS($1:175)-1),OFFSET($B$3:$B$1162,,COLUMNS($A:GM)-1))</f>
        <v>0.61556665989078541</v>
      </c>
      <c r="WF178" s="2">
        <f ca="1">CORREL(OFFSET($B$3:$B$1162,,ROWS($1:175)-1),OFFSET($B$3:$B$1162,,COLUMNS($A:GN)-1))</f>
        <v>7.0115153590798035E-2</v>
      </c>
      <c r="WG178" s="2">
        <f ca="1">CORREL(OFFSET($B$3:$B$1162,,ROWS($1:175)-1),OFFSET($B$3:$B$1162,,COLUMNS($A:GO)-1))</f>
        <v>7.4017340795464417E-2</v>
      </c>
      <c r="WH178" s="2">
        <f ca="1">CORREL(OFFSET($B$3:$B$1162,,ROWS($1:175)-1),OFFSET($B$3:$B$1162,,COLUMNS($A:GP)-1))</f>
        <v>0.26059881898995196</v>
      </c>
      <c r="WI178" s="2">
        <f ca="1">CORREL(OFFSET($B$3:$B$1162,,ROWS($1:175)-1),OFFSET($B$3:$B$1162,,COLUMNS($A:GQ)-1))</f>
        <v>5.8608573159101673E-2</v>
      </c>
      <c r="WJ178" s="2">
        <f ca="1">CORREL(OFFSET($B$3:$B$1162,,ROWS($1:175)-1),OFFSET($B$3:$B$1162,,COLUMNS($A:GR)-1))</f>
        <v>0.16289717873175533</v>
      </c>
      <c r="WL178" s="39">
        <v>0.25052684666496838</v>
      </c>
      <c r="WM178" s="39">
        <v>5.7859018867924522E-2</v>
      </c>
    </row>
    <row r="179" spans="1:611" hidden="1" x14ac:dyDescent="0.2">
      <c r="A179" s="4">
        <v>42206</v>
      </c>
      <c r="B179">
        <v>0.16569999999999999</v>
      </c>
      <c r="C179">
        <v>0.18490000000000001</v>
      </c>
      <c r="D179">
        <v>0.2084</v>
      </c>
      <c r="E179">
        <v>3.7699999999999997E-2</v>
      </c>
      <c r="F179">
        <v>0.18890000000000001</v>
      </c>
      <c r="G179">
        <v>2.5000000000000001E-2</v>
      </c>
      <c r="H179">
        <v>0.23269999999999999</v>
      </c>
      <c r="I179">
        <v>0</v>
      </c>
      <c r="J179">
        <v>1.18E-2</v>
      </c>
      <c r="K179">
        <v>-0.1812</v>
      </c>
      <c r="L179">
        <v>-5.7000000000000002E-2</v>
      </c>
      <c r="M179">
        <v>0.1195</v>
      </c>
      <c r="N179">
        <v>6.3899999999999998E-2</v>
      </c>
      <c r="O179">
        <v>0.27660000000000001</v>
      </c>
      <c r="P179">
        <v>0.54139999999999999</v>
      </c>
      <c r="Q179">
        <v>8.2799999999999999E-2</v>
      </c>
      <c r="R179">
        <v>3.9600000000000003E-2</v>
      </c>
      <c r="S179">
        <v>0.2586</v>
      </c>
      <c r="T179">
        <v>9.4999999999999998E-3</v>
      </c>
      <c r="U179">
        <v>2.0000000000000001E-4</v>
      </c>
      <c r="V179">
        <v>7.9899999999999999E-2</v>
      </c>
      <c r="W179">
        <v>-0.31480000000000002</v>
      </c>
      <c r="X179">
        <v>8.5099999999999995E-2</v>
      </c>
      <c r="Y179">
        <v>2.1899999999999999E-2</v>
      </c>
      <c r="Z179">
        <v>0.14680000000000001</v>
      </c>
      <c r="AA179">
        <v>0.222</v>
      </c>
      <c r="AB179">
        <v>3.9899999999999998E-2</v>
      </c>
      <c r="AC179">
        <v>-4.1200000000000001E-2</v>
      </c>
      <c r="AD179">
        <v>0.14910000000000001</v>
      </c>
      <c r="AE179">
        <v>0.11070000000000001</v>
      </c>
      <c r="AF179">
        <v>0.31090000000000001</v>
      </c>
      <c r="AG179">
        <v>2.3699999999999999E-2</v>
      </c>
      <c r="AH179">
        <v>3.2800000000000003E-2</v>
      </c>
      <c r="AI179">
        <v>-0.2092</v>
      </c>
      <c r="AJ179">
        <v>1.67E-2</v>
      </c>
      <c r="AK179">
        <v>5.8999999999999997E-2</v>
      </c>
      <c r="AL179">
        <v>0</v>
      </c>
      <c r="AM179">
        <v>0.13109999999999999</v>
      </c>
      <c r="AN179">
        <v>-0.2737</v>
      </c>
      <c r="AO179">
        <v>0.1888</v>
      </c>
      <c r="AP179">
        <v>0.1575</v>
      </c>
      <c r="AQ179">
        <v>5.2200000000000003E-2</v>
      </c>
      <c r="AR179">
        <v>0</v>
      </c>
      <c r="AS179">
        <v>0.2097</v>
      </c>
      <c r="AT179">
        <v>7.8700000000000006E-2</v>
      </c>
      <c r="AU179">
        <v>-0.1399</v>
      </c>
      <c r="AV179">
        <v>0</v>
      </c>
      <c r="AW179">
        <v>0.1663</v>
      </c>
      <c r="AX179">
        <v>0.29609999999999997</v>
      </c>
      <c r="AY179">
        <v>4.2000000000000003E-2</v>
      </c>
      <c r="AZ179">
        <v>-0.20699999999999999</v>
      </c>
      <c r="BA179">
        <v>0.19289999999999999</v>
      </c>
      <c r="BB179">
        <v>0.2651</v>
      </c>
      <c r="BC179">
        <v>8.9800000000000005E-2</v>
      </c>
      <c r="BD179">
        <v>0.68269999999999997</v>
      </c>
      <c r="BE179">
        <v>1.5599999999999999E-2</v>
      </c>
      <c r="BF179">
        <v>-6.0900000000000003E-2</v>
      </c>
      <c r="BG179">
        <v>3.2500000000000001E-2</v>
      </c>
      <c r="BH179">
        <v>-7.0800000000000002E-2</v>
      </c>
      <c r="BI179">
        <v>8.3799999999999999E-2</v>
      </c>
      <c r="BJ179">
        <v>-0.31569999999999998</v>
      </c>
      <c r="BK179">
        <v>-0.3906</v>
      </c>
      <c r="BL179">
        <v>-0.38790000000000002</v>
      </c>
      <c r="BM179">
        <v>-0.28310000000000002</v>
      </c>
      <c r="BN179">
        <v>-0.65800000000000003</v>
      </c>
      <c r="BO179">
        <v>-0.4042</v>
      </c>
      <c r="BP179">
        <v>-4.2900000000000001E-2</v>
      </c>
      <c r="BQ179">
        <v>0.3579</v>
      </c>
      <c r="BR179">
        <v>-0.2392</v>
      </c>
      <c r="BS179">
        <v>-0.37440000000000001</v>
      </c>
      <c r="BT179">
        <v>2.12E-2</v>
      </c>
      <c r="BU179">
        <v>-0.35620000000000002</v>
      </c>
      <c r="BV179">
        <v>-0.35160000000000002</v>
      </c>
      <c r="BW179">
        <v>-0.1946</v>
      </c>
      <c r="BX179">
        <v>-0.61880000000000002</v>
      </c>
      <c r="BY179">
        <v>5.21E-2</v>
      </c>
      <c r="BZ179">
        <v>-0.11799999999999999</v>
      </c>
      <c r="CA179">
        <v>-0.17460000000000001</v>
      </c>
      <c r="CB179">
        <v>-0.46989999999999998</v>
      </c>
      <c r="CC179">
        <v>-0.38069999999999998</v>
      </c>
      <c r="CD179">
        <v>-0.14979999999999999</v>
      </c>
      <c r="CE179">
        <v>-0.68220000000000003</v>
      </c>
      <c r="CF179">
        <v>-0.15379999999999999</v>
      </c>
      <c r="CG179">
        <v>-9.98E-2</v>
      </c>
      <c r="CH179">
        <v>-0.44030000000000002</v>
      </c>
      <c r="CI179">
        <v>-0.44030000000000002</v>
      </c>
      <c r="CJ179">
        <v>-0.63070000000000004</v>
      </c>
      <c r="CK179">
        <v>-1.6905000000000001</v>
      </c>
      <c r="CL179">
        <v>0.3483</v>
      </c>
      <c r="CM179">
        <v>-0.95279999999999998</v>
      </c>
      <c r="CN179">
        <v>-0.37109999999999999</v>
      </c>
      <c r="CO179">
        <v>-0.6069</v>
      </c>
      <c r="CP179">
        <v>-1.0741000000000001</v>
      </c>
      <c r="CQ179">
        <v>-2.1823999999999999</v>
      </c>
      <c r="CR179">
        <v>-0.94469999999999998</v>
      </c>
      <c r="CS179">
        <v>-0.37490000000000001</v>
      </c>
      <c r="CT179">
        <v>-1.8498000000000001</v>
      </c>
      <c r="CU179">
        <v>-1.5891999999999999</v>
      </c>
      <c r="CV179">
        <v>-1.1425000000000001</v>
      </c>
      <c r="CW179">
        <v>-1.8247</v>
      </c>
      <c r="CX179">
        <v>2.6162999999999998</v>
      </c>
      <c r="CY179">
        <v>0.1056</v>
      </c>
      <c r="CZ179">
        <v>-0.61360000000000003</v>
      </c>
      <c r="DA179">
        <v>3.9121000000000001</v>
      </c>
      <c r="DB179">
        <v>-0.59419999999999995</v>
      </c>
      <c r="DC179">
        <v>0.1827</v>
      </c>
      <c r="DD179">
        <v>-0.12429999999999999</v>
      </c>
      <c r="DE179">
        <v>4.7222</v>
      </c>
      <c r="DF179">
        <v>-6.1400000000000003E-2</v>
      </c>
      <c r="DG179">
        <v>-0.47599999999999998</v>
      </c>
      <c r="DH179">
        <v>-0.66410000000000002</v>
      </c>
      <c r="DI179">
        <v>0.19189999999999999</v>
      </c>
      <c r="DJ179">
        <v>-0.49009999999999998</v>
      </c>
      <c r="DK179">
        <v>-0.38030000000000003</v>
      </c>
      <c r="DL179">
        <v>4.6800000000000001E-2</v>
      </c>
      <c r="DM179">
        <v>-0.36</v>
      </c>
      <c r="DN179">
        <v>-5.5100000000000003E-2</v>
      </c>
      <c r="DO179">
        <v>-1.1489</v>
      </c>
      <c r="DP179">
        <v>-0.85660000000000003</v>
      </c>
      <c r="DQ179">
        <v>-0.73909999999999998</v>
      </c>
      <c r="DR179">
        <v>-0.64219999999999999</v>
      </c>
      <c r="DS179">
        <v>-0.49220000000000003</v>
      </c>
      <c r="DT179">
        <v>0</v>
      </c>
      <c r="DU179">
        <v>-0.99760000000000004</v>
      </c>
      <c r="DV179">
        <v>-0.27989999999999998</v>
      </c>
      <c r="DW179">
        <v>-0.25069999999999998</v>
      </c>
      <c r="DX179">
        <v>-0.27139999999999997</v>
      </c>
      <c r="DY179">
        <v>-0.36230000000000001</v>
      </c>
      <c r="DZ179">
        <v>-0.34899999999999998</v>
      </c>
      <c r="EA179">
        <v>-0.39779999999999999</v>
      </c>
      <c r="EB179">
        <v>-0.37719999999999998</v>
      </c>
      <c r="EC179">
        <v>-0.34970000000000001</v>
      </c>
      <c r="ED179">
        <v>-0.9042</v>
      </c>
      <c r="EE179">
        <v>-0.95479999999999998</v>
      </c>
      <c r="EF179">
        <v>-0.4884</v>
      </c>
      <c r="EG179">
        <v>-1.0609999999999999</v>
      </c>
      <c r="EH179">
        <v>-0.94820000000000004</v>
      </c>
      <c r="EI179">
        <v>-0.94120000000000004</v>
      </c>
      <c r="EJ179">
        <v>-1.1427</v>
      </c>
      <c r="EK179">
        <v>-1.0787</v>
      </c>
      <c r="EL179">
        <v>-0.27029999999999998</v>
      </c>
      <c r="EM179">
        <v>-0.30890000000000001</v>
      </c>
      <c r="EN179">
        <v>-0.2903</v>
      </c>
      <c r="EO179">
        <v>-0.23180000000000001</v>
      </c>
      <c r="EP179">
        <v>0</v>
      </c>
      <c r="EQ179">
        <v>-1.9300000000000001E-2</v>
      </c>
      <c r="ER179">
        <v>-0.22389999999999999</v>
      </c>
      <c r="ES179">
        <v>-5.9499999999999997E-2</v>
      </c>
      <c r="ET179">
        <v>-0.79759999999999998</v>
      </c>
      <c r="EU179">
        <v>-0.27839999999999998</v>
      </c>
      <c r="EV179">
        <v>-0.15379999999999999</v>
      </c>
      <c r="EW179">
        <v>-0.25690000000000002</v>
      </c>
      <c r="EX179">
        <v>-0.34610000000000002</v>
      </c>
      <c r="EY179">
        <v>-0.77739999999999998</v>
      </c>
      <c r="EZ179">
        <v>-0.15659999999999999</v>
      </c>
      <c r="FA179">
        <v>0</v>
      </c>
      <c r="FB179">
        <v>9.8599999999999993E-2</v>
      </c>
      <c r="FC179">
        <v>0.2145</v>
      </c>
      <c r="FD179">
        <v>-4.99E-2</v>
      </c>
      <c r="FE179">
        <v>0.1487</v>
      </c>
      <c r="FF179">
        <v>-0.19370000000000001</v>
      </c>
      <c r="FG179">
        <v>-6.4799999999999996E-2</v>
      </c>
      <c r="FH179">
        <v>-0.19089999999999999</v>
      </c>
      <c r="FI179">
        <v>-0.1246</v>
      </c>
      <c r="FJ179">
        <v>7.8899999999999998E-2</v>
      </c>
      <c r="FK179">
        <v>2.5100000000000001E-2</v>
      </c>
      <c r="FL179">
        <v>4.2799999999999998E-2</v>
      </c>
      <c r="FM179">
        <v>2.5999999999999999E-2</v>
      </c>
      <c r="FN179">
        <v>0</v>
      </c>
      <c r="FO179">
        <v>0.14349999999999999</v>
      </c>
      <c r="FP179">
        <v>0.57269999999999999</v>
      </c>
      <c r="FQ179">
        <v>0.16839999999999999</v>
      </c>
      <c r="FR179">
        <v>-0.27879999999999999</v>
      </c>
      <c r="FS179">
        <v>-2.3800000000000002E-2</v>
      </c>
      <c r="FT179">
        <v>1.0152000000000001</v>
      </c>
      <c r="FU179">
        <v>0.27400000000000002</v>
      </c>
      <c r="FV179">
        <v>0.54320000000000002</v>
      </c>
      <c r="FW179">
        <v>0.65449999999999997</v>
      </c>
      <c r="FX179">
        <v>0.1074</v>
      </c>
      <c r="FY179">
        <v>-0.1789</v>
      </c>
      <c r="FZ179">
        <v>-0.48280000000000001</v>
      </c>
      <c r="GA179">
        <v>-8.6099999999999996E-2</v>
      </c>
      <c r="GB179">
        <v>-0.45319999999999999</v>
      </c>
      <c r="GC179">
        <v>-0.31769999999999998</v>
      </c>
      <c r="GD179">
        <v>-0.1144</v>
      </c>
      <c r="GE179">
        <v>-0.12180000000000001</v>
      </c>
      <c r="GF179">
        <v>-1.1823999999999999</v>
      </c>
      <c r="GG179">
        <v>-0.17929999999999999</v>
      </c>
      <c r="GH179">
        <v>1.0814999999999999</v>
      </c>
      <c r="GI179">
        <v>-0.33400000000000002</v>
      </c>
      <c r="GJ179">
        <v>-0.36199999999999999</v>
      </c>
      <c r="GK179">
        <v>-0.1128</v>
      </c>
      <c r="GL179">
        <v>-0.1457</v>
      </c>
      <c r="GM179">
        <v>-0.32269999999999999</v>
      </c>
      <c r="GN179">
        <v>1.387</v>
      </c>
      <c r="GO179">
        <v>-0.31219999999999998</v>
      </c>
      <c r="GP179">
        <v>-0.28170000000000001</v>
      </c>
      <c r="GQ179">
        <v>0.64059999999999995</v>
      </c>
      <c r="GR179">
        <v>-0.2969</v>
      </c>
      <c r="GS179">
        <v>0.1484</v>
      </c>
      <c r="GT179" s="1"/>
      <c r="GU179" s="1"/>
      <c r="GV179" s="1"/>
      <c r="GW179" s="1"/>
      <c r="GX179" s="1"/>
      <c r="OR179" t="str">
        <v>PXH US Equity</v>
      </c>
      <c r="OS179" s="2">
        <f ca="1">CORREL(OFFSET($B$3:$B$1162,,ROWS($1:176)-1),OFFSET($B$3:$B$1162,,COLUMNS($A:A)-1))</f>
        <v>-8.1191389224655006E-2</v>
      </c>
      <c r="OT179" s="2">
        <f ca="1">CORREL(OFFSET($B$3:$B$1162,,ROWS($1:176)-1),OFFSET($B$3:$B$1162,,COLUMNS($A:B)-1))</f>
        <v>-0.10593966663526586</v>
      </c>
      <c r="OU179" s="2">
        <f ca="1">CORREL(OFFSET($B$3:$B$1162,,ROWS($1:176)-1),OFFSET($B$3:$B$1162,,COLUMNS($A:C)-1))</f>
        <v>3.4725296149971344E-2</v>
      </c>
      <c r="OV179" s="2">
        <f ca="1">CORREL(OFFSET($B$3:$B$1162,,ROWS($1:176)-1),OFFSET($B$3:$B$1162,,COLUMNS($A:D)-1))</f>
        <v>4.5349419024208262E-2</v>
      </c>
      <c r="OW179" s="2">
        <f ca="1">CORREL(OFFSET($B$3:$B$1162,,ROWS($1:176)-1),OFFSET($B$3:$B$1162,,COLUMNS($A:E)-1))</f>
        <v>2.3655685294502575E-5</v>
      </c>
      <c r="OX179" s="2">
        <f ca="1">CORREL(OFFSET($B$3:$B$1162,,ROWS($1:176)-1),OFFSET($B$3:$B$1162,,COLUMNS($A:F)-1))</f>
        <v>-0.15575170167314864</v>
      </c>
      <c r="OY179" s="2">
        <f ca="1">CORREL(OFFSET($B$3:$B$1162,,ROWS($1:176)-1),OFFSET($B$3:$B$1162,,COLUMNS($A:G)-1))</f>
        <v>-4.0381627106595794E-3</v>
      </c>
      <c r="OZ179" s="2">
        <f ca="1">CORREL(OFFSET($B$3:$B$1162,,ROWS($1:176)-1),OFFSET($B$3:$B$1162,,COLUMNS($A:H)-1))</f>
        <v>-7.9260960968540031E-2</v>
      </c>
      <c r="PA179" s="2">
        <f ca="1">CORREL(OFFSET($B$3:$B$1162,,ROWS($1:176)-1),OFFSET($B$3:$B$1162,,COLUMNS($A:I)-1))</f>
        <v>-0.15651546203821889</v>
      </c>
      <c r="PB179" s="2">
        <f ca="1">CORREL(OFFSET($B$3:$B$1162,,ROWS($1:176)-1),OFFSET($B$3:$B$1162,,COLUMNS($A:J)-1))</f>
        <v>0.6730911754793022</v>
      </c>
      <c r="PC179" s="2">
        <f ca="1">CORREL(OFFSET($B$3:$B$1162,,ROWS($1:176)-1),OFFSET($B$3:$B$1162,,COLUMNS($A:K)-1))</f>
        <v>-8.5741587427569183E-2</v>
      </c>
      <c r="PD179" s="2">
        <f ca="1">CORREL(OFFSET($B$3:$B$1162,,ROWS($1:176)-1),OFFSET($B$3:$B$1162,,COLUMNS($A:L)-1))</f>
        <v>-8.6646495115279318E-2</v>
      </c>
      <c r="PE179" s="2">
        <f ca="1">CORREL(OFFSET($B$3:$B$1162,,ROWS($1:176)-1),OFFSET($B$3:$B$1162,,COLUMNS($A:M)-1))</f>
        <v>0.60090883762909353</v>
      </c>
      <c r="PF179" s="2">
        <f ca="1">CORREL(OFFSET($B$3:$B$1162,,ROWS($1:176)-1),OFFSET($B$3:$B$1162,,COLUMNS($A:N)-1))</f>
        <v>-0.2404058797964303</v>
      </c>
      <c r="PG179" s="2">
        <f ca="1">CORREL(OFFSET($B$3:$B$1162,,ROWS($1:176)-1),OFFSET($B$3:$B$1162,,COLUMNS($A:O)-1))</f>
        <v>-0.24862501874689635</v>
      </c>
      <c r="PH179" s="2">
        <f ca="1">CORREL(OFFSET($B$3:$B$1162,,ROWS($1:176)-1),OFFSET($B$3:$B$1162,,COLUMNS($A:P)-1))</f>
        <v>-0.1674709706205107</v>
      </c>
      <c r="PI179" s="2">
        <f ca="1">CORREL(OFFSET($B$3:$B$1162,,ROWS($1:176)-1),OFFSET($B$3:$B$1162,,COLUMNS($A:Q)-1))</f>
        <v>-8.3968712802617501E-2</v>
      </c>
      <c r="PJ179" s="2">
        <f ca="1">CORREL(OFFSET($B$3:$B$1162,,ROWS($1:176)-1),OFFSET($B$3:$B$1162,,COLUMNS($A:R)-1))</f>
        <v>-0.1270569841607751</v>
      </c>
      <c r="PK179" s="2">
        <f ca="1">CORREL(OFFSET($B$3:$B$1162,,ROWS($1:176)-1),OFFSET($B$3:$B$1162,,COLUMNS($A:S)-1))</f>
        <v>3.6086499001845025E-2</v>
      </c>
      <c r="PL179" s="2">
        <f ca="1">CORREL(OFFSET($B$3:$B$1162,,ROWS($1:176)-1),OFFSET($B$3:$B$1162,,COLUMNS($A:T)-1))</f>
        <v>5.1975763311183198E-2</v>
      </c>
      <c r="PM179" s="2">
        <f ca="1">CORREL(OFFSET($B$3:$B$1162,,ROWS($1:176)-1),OFFSET($B$3:$B$1162,,COLUMNS($A:U)-1))</f>
        <v>-0.22334973189428617</v>
      </c>
      <c r="PN179" s="2">
        <f ca="1">CORREL(OFFSET($B$3:$B$1162,,ROWS($1:176)-1),OFFSET($B$3:$B$1162,,COLUMNS($A:V)-1))</f>
        <v>0.66861722213882002</v>
      </c>
      <c r="PO179" s="2">
        <f ca="1">CORREL(OFFSET($B$3:$B$1162,,ROWS($1:176)-1),OFFSET($B$3:$B$1162,,COLUMNS($A:W)-1))</f>
        <v>-0.12672315029587586</v>
      </c>
      <c r="PP179" s="2">
        <f ca="1">CORREL(OFFSET($B$3:$B$1162,,ROWS($1:176)-1),OFFSET($B$3:$B$1162,,COLUMNS($A:X)-1))</f>
        <v>-2.6063073378016301E-2</v>
      </c>
      <c r="PQ179" s="2">
        <f ca="1">CORREL(OFFSET($B$3:$B$1162,,ROWS($1:176)-1),OFFSET($B$3:$B$1162,,COLUMNS($A:Y)-1))</f>
        <v>-0.21132094977046198</v>
      </c>
      <c r="PR179" s="2">
        <f ca="1">CORREL(OFFSET($B$3:$B$1162,,ROWS($1:176)-1),OFFSET($B$3:$B$1162,,COLUMNS($A:Z)-1))</f>
        <v>-1.819598654455511E-2</v>
      </c>
      <c r="PS179" s="2">
        <f ca="1">CORREL(OFFSET($B$3:$B$1162,,ROWS($1:176)-1),OFFSET($B$3:$B$1162,,COLUMNS($A:AA)-1))</f>
        <v>-2.1707496434345091E-2</v>
      </c>
      <c r="PT179" s="2">
        <f ca="1">CORREL(OFFSET($B$3:$B$1162,,ROWS($1:176)-1),OFFSET($B$3:$B$1162,,COLUMNS($A:AB)-1))</f>
        <v>0.13665955156550905</v>
      </c>
      <c r="PU179" s="2">
        <f ca="1">CORREL(OFFSET($B$3:$B$1162,,ROWS($1:176)-1),OFFSET($B$3:$B$1162,,COLUMNS($A:AC)-1))</f>
        <v>-0.11443644890910244</v>
      </c>
      <c r="PV179" s="2">
        <f ca="1">CORREL(OFFSET($B$3:$B$1162,,ROWS($1:176)-1),OFFSET($B$3:$B$1162,,COLUMNS($A:AD)-1))</f>
        <v>3.8575847977916585E-3</v>
      </c>
      <c r="PW179" s="2">
        <f ca="1">CORREL(OFFSET($B$3:$B$1162,,ROWS($1:176)-1),OFFSET($B$3:$B$1162,,COLUMNS($A:AE)-1))</f>
        <v>0.70455439500382178</v>
      </c>
      <c r="PX179" s="2">
        <f ca="1">CORREL(OFFSET($B$3:$B$1162,,ROWS($1:176)-1),OFFSET($B$3:$B$1162,,COLUMNS($A:AF)-1))</f>
        <v>-0.17006409087894098</v>
      </c>
      <c r="PY179" s="2">
        <f ca="1">CORREL(OFFSET($B$3:$B$1162,,ROWS($1:176)-1),OFFSET($B$3:$B$1162,,COLUMNS($A:AG)-1))</f>
        <v>5.2869982384094454E-2</v>
      </c>
      <c r="PZ179" s="2">
        <f ca="1">CORREL(OFFSET($B$3:$B$1162,,ROWS($1:176)-1),OFFSET($B$3:$B$1162,,COLUMNS($A:AH)-1))</f>
        <v>0.46426946869019592</v>
      </c>
      <c r="QA179" s="2">
        <f ca="1">CORREL(OFFSET($B$3:$B$1162,,ROWS($1:176)-1),OFFSET($B$3:$B$1162,,COLUMNS($A:AI)-1))</f>
        <v>-0.1923958663620462</v>
      </c>
      <c r="QB179" s="2">
        <f ca="1">CORREL(OFFSET($B$3:$B$1162,,ROWS($1:176)-1),OFFSET($B$3:$B$1162,,COLUMNS($A:AJ)-1))</f>
        <v>-1.5136952134242782E-2</v>
      </c>
      <c r="QC179" s="2">
        <f ca="1">CORREL(OFFSET($B$3:$B$1162,,ROWS($1:176)-1),OFFSET($B$3:$B$1162,,COLUMNS($A:AK)-1))</f>
        <v>3.2083432231197161E-2</v>
      </c>
      <c r="QD179" s="2">
        <f ca="1">CORREL(OFFSET($B$3:$B$1162,,ROWS($1:176)-1),OFFSET($B$3:$B$1162,,COLUMNS($A:AL)-1))</f>
        <v>1.3684140974082956E-2</v>
      </c>
      <c r="QE179" s="2">
        <f ca="1">CORREL(OFFSET($B$3:$B$1162,,ROWS($1:176)-1),OFFSET($B$3:$B$1162,,COLUMNS($A:AM)-1))</f>
        <v>0.68926550950734677</v>
      </c>
      <c r="QF179" s="2">
        <f ca="1">CORREL(OFFSET($B$3:$B$1162,,ROWS($1:176)-1),OFFSET($B$3:$B$1162,,COLUMNS($A:AN)-1))</f>
        <v>-0.23211620780010167</v>
      </c>
      <c r="QG179" s="2">
        <f ca="1">CORREL(OFFSET($B$3:$B$1162,,ROWS($1:176)-1),OFFSET($B$3:$B$1162,,COLUMNS($A:AO)-1))</f>
        <v>-0.23125725074499318</v>
      </c>
      <c r="QH179" s="2">
        <f ca="1">CORREL(OFFSET($B$3:$B$1162,,ROWS($1:176)-1),OFFSET($B$3:$B$1162,,COLUMNS($A:AP)-1))</f>
        <v>-0.13233808804677724</v>
      </c>
      <c r="QI179" s="2">
        <f ca="1">CORREL(OFFSET($B$3:$B$1162,,ROWS($1:176)-1),OFFSET($B$3:$B$1162,,COLUMNS($A:AQ)-1))</f>
        <v>-6.767758601366268E-2</v>
      </c>
      <c r="QJ179" s="2">
        <f ca="1">CORREL(OFFSET($B$3:$B$1162,,ROWS($1:176)-1),OFFSET($B$3:$B$1162,,COLUMNS($A:AR)-1))</f>
        <v>-9.2902634392100312E-3</v>
      </c>
      <c r="QK179" s="2">
        <f ca="1">CORREL(OFFSET($B$3:$B$1162,,ROWS($1:176)-1),OFFSET($B$3:$B$1162,,COLUMNS($A:AS)-1))</f>
        <v>-2.2292015540277862E-2</v>
      </c>
      <c r="QL179" s="2">
        <f ca="1">CORREL(OFFSET($B$3:$B$1162,,ROWS($1:176)-1),OFFSET($B$3:$B$1162,,COLUMNS($A:AT)-1))</f>
        <v>0.63918654228931615</v>
      </c>
      <c r="QM179" s="2">
        <f ca="1">CORREL(OFFSET($B$3:$B$1162,,ROWS($1:176)-1),OFFSET($B$3:$B$1162,,COLUMNS($A:AU)-1))</f>
        <v>0.56566533454778245</v>
      </c>
      <c r="QN179" s="2">
        <f ca="1">CORREL(OFFSET($B$3:$B$1162,,ROWS($1:176)-1),OFFSET($B$3:$B$1162,,COLUMNS($A:AV)-1))</f>
        <v>5.9191049266107782E-3</v>
      </c>
      <c r="QO179" s="2">
        <f ca="1">CORREL(OFFSET($B$3:$B$1162,,ROWS($1:176)-1),OFFSET($B$3:$B$1162,,COLUMNS($A:AW)-1))</f>
        <v>-0.11477001113369727</v>
      </c>
      <c r="QP179" s="2">
        <f ca="1">CORREL(OFFSET($B$3:$B$1162,,ROWS($1:176)-1),OFFSET($B$3:$B$1162,,COLUMNS($A:AX)-1))</f>
        <v>-0.16299676187526763</v>
      </c>
      <c r="QQ179" s="2">
        <f ca="1">CORREL(OFFSET($B$3:$B$1162,,ROWS($1:176)-1),OFFSET($B$3:$B$1162,,COLUMNS($A:AY)-1))</f>
        <v>0.62036252040076056</v>
      </c>
      <c r="QR179" s="2">
        <f ca="1">CORREL(OFFSET($B$3:$B$1162,,ROWS($1:176)-1),OFFSET($B$3:$B$1162,,COLUMNS($A:AZ)-1))</f>
        <v>-8.1178566591701293E-2</v>
      </c>
      <c r="QS179" s="2">
        <f ca="1">CORREL(OFFSET($B$3:$B$1162,,ROWS($1:176)-1),OFFSET($B$3:$B$1162,,COLUMNS($A:BA)-1))</f>
        <v>1.8702312654188136E-2</v>
      </c>
      <c r="QT179" s="2">
        <f ca="1">CORREL(OFFSET($B$3:$B$1162,,ROWS($1:176)-1),OFFSET($B$3:$B$1162,,COLUMNS($A:BB)-1))</f>
        <v>1.5173148291366416E-2</v>
      </c>
      <c r="QU179" s="2">
        <f ca="1">CORREL(OFFSET($B$3:$B$1162,,ROWS($1:176)-1),OFFSET($B$3:$B$1162,,COLUMNS($A:BC)-1))</f>
        <v>3.095003752237287E-2</v>
      </c>
      <c r="QV179" s="2">
        <f ca="1">CORREL(OFFSET($B$3:$B$1162,,ROWS($1:176)-1),OFFSET($B$3:$B$1162,,COLUMNS($A:BD)-1))</f>
        <v>-4.7888460306716604E-2</v>
      </c>
      <c r="QW179" s="2">
        <f ca="1">CORREL(OFFSET($B$3:$B$1162,,ROWS($1:176)-1),OFFSET($B$3:$B$1162,,COLUMNS($A:BE)-1))</f>
        <v>0.2669454722866253</v>
      </c>
      <c r="QX179" s="2">
        <f ca="1">CORREL(OFFSET($B$3:$B$1162,,ROWS($1:176)-1),OFFSET($B$3:$B$1162,,COLUMNS($A:BF)-1))</f>
        <v>0.11983726540656385</v>
      </c>
      <c r="QY179" s="2">
        <f ca="1">CORREL(OFFSET($B$3:$B$1162,,ROWS($1:176)-1),OFFSET($B$3:$B$1162,,COLUMNS($A:BG)-1))</f>
        <v>-6.6662400326478341E-2</v>
      </c>
      <c r="QZ179" s="2">
        <f ca="1">CORREL(OFFSET($B$3:$B$1162,,ROWS($1:176)-1),OFFSET($B$3:$B$1162,,COLUMNS($A:BH)-1))</f>
        <v>-7.4805435640514215E-2</v>
      </c>
      <c r="RA179" s="2">
        <f ca="1">CORREL(OFFSET($B$3:$B$1162,,ROWS($1:176)-1),OFFSET($B$3:$B$1162,,COLUMNS($A:BI)-1))</f>
        <v>0.63951265742972285</v>
      </c>
      <c r="RB179" s="2">
        <f ca="1">CORREL(OFFSET($B$3:$B$1162,,ROWS($1:176)-1),OFFSET($B$3:$B$1162,,COLUMNS($A:BJ)-1))</f>
        <v>0.64297935091287239</v>
      </c>
      <c r="RC179" s="2">
        <f ca="1">CORREL(OFFSET($B$3:$B$1162,,ROWS($1:176)-1),OFFSET($B$3:$B$1162,,COLUMNS($A:BK)-1))</f>
        <v>0.63219538221534921</v>
      </c>
      <c r="RD179" s="2">
        <f ca="1">CORREL(OFFSET($B$3:$B$1162,,ROWS($1:176)-1),OFFSET($B$3:$B$1162,,COLUMNS($A:BL)-1))</f>
        <v>0.64631559349601142</v>
      </c>
      <c r="RE179" s="2">
        <f ca="1">CORREL(OFFSET($B$3:$B$1162,,ROWS($1:176)-1),OFFSET($B$3:$B$1162,,COLUMNS($A:BM)-1))</f>
        <v>0.48152298248533193</v>
      </c>
      <c r="RF179" s="2">
        <f ca="1">CORREL(OFFSET($B$3:$B$1162,,ROWS($1:176)-1),OFFSET($B$3:$B$1162,,COLUMNS($A:BN)-1))</f>
        <v>0.60066078132492728</v>
      </c>
      <c r="RG179" s="2">
        <f ca="1">CORREL(OFFSET($B$3:$B$1162,,ROWS($1:176)-1),OFFSET($B$3:$B$1162,,COLUMNS($A:BO)-1))</f>
        <v>0.71285747841450542</v>
      </c>
      <c r="RH179" s="2">
        <f ca="1">CORREL(OFFSET($B$3:$B$1162,,ROWS($1:176)-1),OFFSET($B$3:$B$1162,,COLUMNS($A:BP)-1))</f>
        <v>0.69912690900324859</v>
      </c>
      <c r="RI179" s="2">
        <f ca="1">CORREL(OFFSET($B$3:$B$1162,,ROWS($1:176)-1),OFFSET($B$3:$B$1162,,COLUMNS($A:BQ)-1))</f>
        <v>0.49546902177180246</v>
      </c>
      <c r="RJ179" s="2">
        <f ca="1">CORREL(OFFSET($B$3:$B$1162,,ROWS($1:176)-1),OFFSET($B$3:$B$1162,,COLUMNS($A:BR)-1))</f>
        <v>0.51605677575420417</v>
      </c>
      <c r="RK179" s="2">
        <f ca="1">CORREL(OFFSET($B$3:$B$1162,,ROWS($1:176)-1),OFFSET($B$3:$B$1162,,COLUMNS($A:BS)-1))</f>
        <v>0.64086086173801349</v>
      </c>
      <c r="RL179" s="2">
        <f ca="1">CORREL(OFFSET($B$3:$B$1162,,ROWS($1:176)-1),OFFSET($B$3:$B$1162,,COLUMNS($A:BT)-1))</f>
        <v>0.50283139174254576</v>
      </c>
      <c r="RM179" s="2">
        <f ca="1">CORREL(OFFSET($B$3:$B$1162,,ROWS($1:176)-1),OFFSET($B$3:$B$1162,,COLUMNS($A:BU)-1))</f>
        <v>0.62174863202022335</v>
      </c>
      <c r="RN179" s="2">
        <f ca="1">CORREL(OFFSET($B$3:$B$1162,,ROWS($1:176)-1),OFFSET($B$3:$B$1162,,COLUMNS($A:BV)-1))</f>
        <v>0.47439019434972918</v>
      </c>
      <c r="RO179" s="2">
        <f ca="1">CORREL(OFFSET($B$3:$B$1162,,ROWS($1:176)-1),OFFSET($B$3:$B$1162,,COLUMNS($A:BW)-1))</f>
        <v>0.51034123585531399</v>
      </c>
      <c r="RP179" s="2">
        <f ca="1">CORREL(OFFSET($B$3:$B$1162,,ROWS($1:176)-1),OFFSET($B$3:$B$1162,,COLUMNS($A:BX)-1))</f>
        <v>0.89965543557617489</v>
      </c>
      <c r="RQ179" s="2">
        <f ca="1">CORREL(OFFSET($B$3:$B$1162,,ROWS($1:176)-1),OFFSET($B$3:$B$1162,,COLUMNS($A:BY)-1))</f>
        <v>0.59548201178186588</v>
      </c>
      <c r="RR179" s="2">
        <f ca="1">CORREL(OFFSET($B$3:$B$1162,,ROWS($1:176)-1),OFFSET($B$3:$B$1162,,COLUMNS($A:BZ)-1))</f>
        <v>0.5930491942433338</v>
      </c>
      <c r="RS179" s="2">
        <f ca="1">CORREL(OFFSET($B$3:$B$1162,,ROWS($1:176)-1),OFFSET($B$3:$B$1162,,COLUMNS($A:CA)-1))</f>
        <v>0.46387188082812031</v>
      </c>
      <c r="RT179" s="2">
        <f ca="1">CORREL(OFFSET($B$3:$B$1162,,ROWS($1:176)-1),OFFSET($B$3:$B$1162,,COLUMNS($A:CB)-1))</f>
        <v>0.50146590662736945</v>
      </c>
      <c r="RU179" s="2">
        <f ca="1">CORREL(OFFSET($B$3:$B$1162,,ROWS($1:176)-1),OFFSET($B$3:$B$1162,,COLUMNS($A:CC)-1))</f>
        <v>0.63969903877757439</v>
      </c>
      <c r="RV179" s="2">
        <f ca="1">CORREL(OFFSET($B$3:$B$1162,,ROWS($1:176)-1),OFFSET($B$3:$B$1162,,COLUMNS($A:CD)-1))</f>
        <v>0.643232149003795</v>
      </c>
      <c r="RW179" s="2">
        <f ca="1">CORREL(OFFSET($B$3:$B$1162,,ROWS($1:176)-1),OFFSET($B$3:$B$1162,,COLUMNS($A:CE)-1))</f>
        <v>0.60067033927209401</v>
      </c>
      <c r="RX179" s="2">
        <f ca="1">CORREL(OFFSET($B$3:$B$1162,,ROWS($1:176)-1),OFFSET($B$3:$B$1162,,COLUMNS($A:CF)-1))</f>
        <v>0.58868706124632209</v>
      </c>
      <c r="RY179" s="2">
        <f ca="1">CORREL(OFFSET($B$3:$B$1162,,ROWS($1:176)-1),OFFSET($B$3:$B$1162,,COLUMNS($A:CG)-1))</f>
        <v>0.52616140391736932</v>
      </c>
      <c r="RZ179" s="2">
        <f ca="1">CORREL(OFFSET($B$3:$B$1162,,ROWS($1:176)-1),OFFSET($B$3:$B$1162,,COLUMNS($A:CH)-1))</f>
        <v>0.52901031846020008</v>
      </c>
      <c r="SA179" s="2">
        <f ca="1">CORREL(OFFSET($B$3:$B$1162,,ROWS($1:176)-1),OFFSET($B$3:$B$1162,,COLUMNS($A:CI)-1))</f>
        <v>0.44603831615561335</v>
      </c>
      <c r="SB179" s="2">
        <f ca="1">CORREL(OFFSET($B$3:$B$1162,,ROWS($1:176)-1),OFFSET($B$3:$B$1162,,COLUMNS($A:CJ)-1))</f>
        <v>0.40540646842472167</v>
      </c>
      <c r="SC179" s="2">
        <f ca="1">CORREL(OFFSET($B$3:$B$1162,,ROWS($1:176)-1),OFFSET($B$3:$B$1162,,COLUMNS($A:CK)-1))</f>
        <v>0.53234241182673703</v>
      </c>
      <c r="SD179" s="2">
        <f ca="1">CORREL(OFFSET($B$3:$B$1162,,ROWS($1:176)-1),OFFSET($B$3:$B$1162,,COLUMNS($A:CL)-1))</f>
        <v>0.42930883463276176</v>
      </c>
      <c r="SE179" s="2">
        <f ca="1">CORREL(OFFSET($B$3:$B$1162,,ROWS($1:176)-1),OFFSET($B$3:$B$1162,,COLUMNS($A:CM)-1))</f>
        <v>0.52470018134786534</v>
      </c>
      <c r="SF179" s="2">
        <f ca="1">CORREL(OFFSET($B$3:$B$1162,,ROWS($1:176)-1),OFFSET($B$3:$B$1162,,COLUMNS($A:CN)-1))</f>
        <v>0.58570106823551393</v>
      </c>
      <c r="SG179" s="2">
        <f ca="1">CORREL(OFFSET($B$3:$B$1162,,ROWS($1:176)-1),OFFSET($B$3:$B$1162,,COLUMNS($A:CO)-1))</f>
        <v>0.65408653131387062</v>
      </c>
      <c r="SH179" s="2">
        <f ca="1">CORREL(OFFSET($B$3:$B$1162,,ROWS($1:176)-1),OFFSET($B$3:$B$1162,,COLUMNS($A:CP)-1))</f>
        <v>0.56956809942141795</v>
      </c>
      <c r="SI179" s="2">
        <f ca="1">CORREL(OFFSET($B$3:$B$1162,,ROWS($1:176)-1),OFFSET($B$3:$B$1162,,COLUMNS($A:CQ)-1))</f>
        <v>0.66536754007766274</v>
      </c>
      <c r="SJ179" s="2">
        <f ca="1">CORREL(OFFSET($B$3:$B$1162,,ROWS($1:176)-1),OFFSET($B$3:$B$1162,,COLUMNS($A:CR)-1))</f>
        <v>0.7478920590271797</v>
      </c>
      <c r="SK179" s="2">
        <f ca="1">CORREL(OFFSET($B$3:$B$1162,,ROWS($1:176)-1),OFFSET($B$3:$B$1162,,COLUMNS($A:CS)-1))</f>
        <v>0.57479861446385638</v>
      </c>
      <c r="SL179" s="2">
        <f ca="1">CORREL(OFFSET($B$3:$B$1162,,ROWS($1:176)-1),OFFSET($B$3:$B$1162,,COLUMNS($A:CT)-1))</f>
        <v>0.66696371696808698</v>
      </c>
      <c r="SM179" s="2">
        <f ca="1">CORREL(OFFSET($B$3:$B$1162,,ROWS($1:176)-1),OFFSET($B$3:$B$1162,,COLUMNS($A:CU)-1))</f>
        <v>0.67481594169763026</v>
      </c>
      <c r="SN179" s="2">
        <f ca="1">CORREL(OFFSET($B$3:$B$1162,,ROWS($1:176)-1),OFFSET($B$3:$B$1162,,COLUMNS($A:CV)-1))</f>
        <v>0.57832367635680415</v>
      </c>
      <c r="SO179" s="2">
        <f ca="1">CORREL(OFFSET($B$3:$B$1162,,ROWS($1:176)-1),OFFSET($B$3:$B$1162,,COLUMNS($A:CW)-1))</f>
        <v>0.27183255262522854</v>
      </c>
      <c r="SP179" s="2">
        <f ca="1">CORREL(OFFSET($B$3:$B$1162,,ROWS($1:176)-1),OFFSET($B$3:$B$1162,,COLUMNS($A:CX)-1))</f>
        <v>0.82073413307213949</v>
      </c>
      <c r="SQ179" s="2">
        <f ca="1">CORREL(OFFSET($B$3:$B$1162,,ROWS($1:176)-1),OFFSET($B$3:$B$1162,,COLUMNS($A:CY)-1))</f>
        <v>0.69320176479831253</v>
      </c>
      <c r="SR179" s="2">
        <f ca="1">CORREL(OFFSET($B$3:$B$1162,,ROWS($1:176)-1),OFFSET($B$3:$B$1162,,COLUMNS($A:CZ)-1))</f>
        <v>0.27869732504350958</v>
      </c>
      <c r="SS179" s="2">
        <f ca="1">CORREL(OFFSET($B$3:$B$1162,,ROWS($1:176)-1),OFFSET($B$3:$B$1162,,COLUMNS($A:DA)-1))</f>
        <v>0.7097238837881541</v>
      </c>
      <c r="ST179" s="2">
        <f ca="1">CORREL(OFFSET($B$3:$B$1162,,ROWS($1:176)-1),OFFSET($B$3:$B$1162,,COLUMNS($A:DB)-1))</f>
        <v>0.49013141209475958</v>
      </c>
      <c r="SU179" s="2">
        <f ca="1">CORREL(OFFSET($B$3:$B$1162,,ROWS($1:176)-1),OFFSET($B$3:$B$1162,,COLUMNS($A:DC)-1))</f>
        <v>0.82054460196033241</v>
      </c>
      <c r="SV179" s="2">
        <f ca="1">CORREL(OFFSET($B$3:$B$1162,,ROWS($1:176)-1),OFFSET($B$3:$B$1162,,COLUMNS($A:DD)-1))</f>
        <v>0.26895836641140886</v>
      </c>
      <c r="SW179" s="2">
        <f ca="1">CORREL(OFFSET($B$3:$B$1162,,ROWS($1:176)-1),OFFSET($B$3:$B$1162,,COLUMNS($A:DE)-1))</f>
        <v>0.65024410613620387</v>
      </c>
      <c r="SX179" s="2">
        <f ca="1">CORREL(OFFSET($B$3:$B$1162,,ROWS($1:176)-1),OFFSET($B$3:$B$1162,,COLUMNS($A:DF)-1))</f>
        <v>0.64251992200358454</v>
      </c>
      <c r="SY179" s="2">
        <f ca="1">CORREL(OFFSET($B$3:$B$1162,,ROWS($1:176)-1),OFFSET($B$3:$B$1162,,COLUMNS($A:DG)-1))</f>
        <v>0.64379856891224252</v>
      </c>
      <c r="SZ179" s="2">
        <f ca="1">CORREL(OFFSET($B$3:$B$1162,,ROWS($1:176)-1),OFFSET($B$3:$B$1162,,COLUMNS($A:DH)-1))</f>
        <v>0.6019859084765099</v>
      </c>
      <c r="TA179" s="2">
        <f ca="1">CORREL(OFFSET($B$3:$B$1162,,ROWS($1:176)-1),OFFSET($B$3:$B$1162,,COLUMNS($A:DI)-1))</f>
        <v>0.63768111480469869</v>
      </c>
      <c r="TB179" s="2">
        <f ca="1">CORREL(OFFSET($B$3:$B$1162,,ROWS($1:176)-1),OFFSET($B$3:$B$1162,,COLUMNS($A:DJ)-1))</f>
        <v>0.58952435393437685</v>
      </c>
      <c r="TC179" s="2">
        <f ca="1">CORREL(OFFSET($B$3:$B$1162,,ROWS($1:176)-1),OFFSET($B$3:$B$1162,,COLUMNS($A:DK)-1))</f>
        <v>0.64987406761212319</v>
      </c>
      <c r="TD179" s="2">
        <f ca="1">CORREL(OFFSET($B$3:$B$1162,,ROWS($1:176)-1),OFFSET($B$3:$B$1162,,COLUMNS($A:DL)-1))</f>
        <v>0.68888081737595119</v>
      </c>
      <c r="TE179" s="2">
        <f ca="1">CORREL(OFFSET($B$3:$B$1162,,ROWS($1:176)-1),OFFSET($B$3:$B$1162,,COLUMNS($A:DM)-1))</f>
        <v>0.49609568378747104</v>
      </c>
      <c r="TF179" s="2">
        <f ca="1">CORREL(OFFSET($B$3:$B$1162,,ROWS($1:176)-1),OFFSET($B$3:$B$1162,,COLUMNS($A:DN)-1))</f>
        <v>0.57121258435746636</v>
      </c>
      <c r="TG179" s="2">
        <f ca="1">CORREL(OFFSET($B$3:$B$1162,,ROWS($1:176)-1),OFFSET($B$3:$B$1162,,COLUMNS($A:DO)-1))</f>
        <v>0.53162872525163207</v>
      </c>
      <c r="TH179" s="2">
        <f ca="1">CORREL(OFFSET($B$3:$B$1162,,ROWS($1:176)-1),OFFSET($B$3:$B$1162,,COLUMNS($A:DP)-1))</f>
        <v>0.70221790274347762</v>
      </c>
      <c r="TI179" s="2">
        <f ca="1">CORREL(OFFSET($B$3:$B$1162,,ROWS($1:176)-1),OFFSET($B$3:$B$1162,,COLUMNS($A:DQ)-1))</f>
        <v>0.37432085598506321</v>
      </c>
      <c r="TJ179" s="2">
        <f ca="1">CORREL(OFFSET($B$3:$B$1162,,ROWS($1:176)-1),OFFSET($B$3:$B$1162,,COLUMNS($A:DR)-1))</f>
        <v>0.59069409735645195</v>
      </c>
      <c r="TK179" s="2">
        <f ca="1">CORREL(OFFSET($B$3:$B$1162,,ROWS($1:176)-1),OFFSET($B$3:$B$1162,,COLUMNS($A:DS)-1))</f>
        <v>0.25738626666877717</v>
      </c>
      <c r="TL179" s="2">
        <f ca="1">CORREL(OFFSET($B$3:$B$1162,,ROWS($1:176)-1),OFFSET($B$3:$B$1162,,COLUMNS($A:DT)-1))</f>
        <v>0.56106043418403628</v>
      </c>
      <c r="TM179" s="2">
        <f ca="1">CORREL(OFFSET($B$3:$B$1162,,ROWS($1:176)-1),OFFSET($B$3:$B$1162,,COLUMNS($A:DU)-1))</f>
        <v>0.41739474026395035</v>
      </c>
      <c r="TN179" s="2">
        <f ca="1">CORREL(OFFSET($B$3:$B$1162,,ROWS($1:176)-1),OFFSET($B$3:$B$1162,,COLUMNS($A:DV)-1))</f>
        <v>0.80275302459916809</v>
      </c>
      <c r="TO179" s="2">
        <f ca="1">CORREL(OFFSET($B$3:$B$1162,,ROWS($1:176)-1),OFFSET($B$3:$B$1162,,COLUMNS($A:DW)-1))</f>
        <v>0.40051542848455735</v>
      </c>
      <c r="TP179" s="2">
        <f ca="1">CORREL(OFFSET($B$3:$B$1162,,ROWS($1:176)-1),OFFSET($B$3:$B$1162,,COLUMNS($A:DX)-1))</f>
        <v>0.45612577669536813</v>
      </c>
      <c r="TQ179" s="2">
        <f ca="1">CORREL(OFFSET($B$3:$B$1162,,ROWS($1:176)-1),OFFSET($B$3:$B$1162,,COLUMNS($A:DY)-1))</f>
        <v>0.39837150588201986</v>
      </c>
      <c r="TR179" s="2">
        <f ca="1">CORREL(OFFSET($B$3:$B$1162,,ROWS($1:176)-1),OFFSET($B$3:$B$1162,,COLUMNS($A:DZ)-1))</f>
        <v>0.73120317190798811</v>
      </c>
      <c r="TS179" s="2">
        <f ca="1">CORREL(OFFSET($B$3:$B$1162,,ROWS($1:176)-1),OFFSET($B$3:$B$1162,,COLUMNS($A:EA)-1))</f>
        <v>0.58752534686871871</v>
      </c>
      <c r="TT179" s="2">
        <f ca="1">CORREL(OFFSET($B$3:$B$1162,,ROWS($1:176)-1),OFFSET($B$3:$B$1162,,COLUMNS($A:EB)-1))</f>
        <v>0.38491035424792808</v>
      </c>
      <c r="TU179" s="2">
        <f ca="1">CORREL(OFFSET($B$3:$B$1162,,ROWS($1:176)-1),OFFSET($B$3:$B$1162,,COLUMNS($A:EC)-1))</f>
        <v>0.25766826870207549</v>
      </c>
      <c r="TV179" s="2">
        <f ca="1">CORREL(OFFSET($B$3:$B$1162,,ROWS($1:176)-1),OFFSET($B$3:$B$1162,,COLUMNS($A:ED)-1))</f>
        <v>0.29024560047146475</v>
      </c>
      <c r="TW179" s="2">
        <f ca="1">CORREL(OFFSET($B$3:$B$1162,,ROWS($1:176)-1),OFFSET($B$3:$B$1162,,COLUMNS($A:EE)-1))</f>
        <v>0.74369560252374423</v>
      </c>
      <c r="TX179" s="2">
        <f ca="1">CORREL(OFFSET($B$3:$B$1162,,ROWS($1:176)-1),OFFSET($B$3:$B$1162,,COLUMNS($A:EF)-1))</f>
        <v>0.43710346739904604</v>
      </c>
      <c r="TY179" s="2">
        <f ca="1">CORREL(OFFSET($B$3:$B$1162,,ROWS($1:176)-1),OFFSET($B$3:$B$1162,,COLUMNS($A:EG)-1))</f>
        <v>0.28568963555693511</v>
      </c>
      <c r="TZ179" s="2">
        <f ca="1">CORREL(OFFSET($B$3:$B$1162,,ROWS($1:176)-1),OFFSET($B$3:$B$1162,,COLUMNS($A:EH)-1))</f>
        <v>0.2877355663292957</v>
      </c>
      <c r="UA179" s="2">
        <f ca="1">CORREL(OFFSET($B$3:$B$1162,,ROWS($1:176)-1),OFFSET($B$3:$B$1162,,COLUMNS($A:EI)-1))</f>
        <v>0.34000037124731003</v>
      </c>
      <c r="UB179" s="2">
        <f ca="1">CORREL(OFFSET($B$3:$B$1162,,ROWS($1:176)-1),OFFSET($B$3:$B$1162,,COLUMNS($A:EJ)-1))</f>
        <v>0.69465841845191412</v>
      </c>
      <c r="UC179" s="2">
        <f ca="1">CORREL(OFFSET($B$3:$B$1162,,ROWS($1:176)-1),OFFSET($B$3:$B$1162,,COLUMNS($A:EK)-1))</f>
        <v>0.80907561086426538</v>
      </c>
      <c r="UD179" s="2">
        <f ca="1">CORREL(OFFSET($B$3:$B$1162,,ROWS($1:176)-1),OFFSET($B$3:$B$1162,,COLUMNS($A:EL)-1))</f>
        <v>0.78988232582460849</v>
      </c>
      <c r="UE179" s="2">
        <f ca="1">CORREL(OFFSET($B$3:$B$1162,,ROWS($1:176)-1),OFFSET($B$3:$B$1162,,COLUMNS($A:EM)-1))</f>
        <v>0.79261433252028601</v>
      </c>
      <c r="UF179" s="2">
        <f ca="1">CORREL(OFFSET($B$3:$B$1162,,ROWS($1:176)-1),OFFSET($B$3:$B$1162,,COLUMNS($A:EN)-1))</f>
        <v>0.81346681416695388</v>
      </c>
      <c r="UG179" s="2">
        <f ca="1">CORREL(OFFSET($B$3:$B$1162,,ROWS($1:176)-1),OFFSET($B$3:$B$1162,,COLUMNS($A:EO)-1))</f>
        <v>0.74970302777879683</v>
      </c>
      <c r="UH179" s="2">
        <f ca="1">CORREL(OFFSET($B$3:$B$1162,,ROWS($1:176)-1),OFFSET($B$3:$B$1162,,COLUMNS($A:EP)-1))</f>
        <v>0.76432688225223777</v>
      </c>
      <c r="UI179" s="2">
        <f ca="1">CORREL(OFFSET($B$3:$B$1162,,ROWS($1:176)-1),OFFSET($B$3:$B$1162,,COLUMNS($A:EQ)-1))</f>
        <v>0.78399579742868608</v>
      </c>
      <c r="UJ179" s="2">
        <f ca="1">CORREL(OFFSET($B$3:$B$1162,,ROWS($1:176)-1),OFFSET($B$3:$B$1162,,COLUMNS($A:ER)-1))</f>
        <v>0.84427927037606842</v>
      </c>
      <c r="UK179" s="2">
        <f ca="1">CORREL(OFFSET($B$3:$B$1162,,ROWS($1:176)-1),OFFSET($B$3:$B$1162,,COLUMNS($A:ES)-1))</f>
        <v>0.71212215373630705</v>
      </c>
      <c r="UL179" s="2">
        <f ca="1">CORREL(OFFSET($B$3:$B$1162,,ROWS($1:176)-1),OFFSET($B$3:$B$1162,,COLUMNS($A:ET)-1))</f>
        <v>0.81203322987089843</v>
      </c>
      <c r="UM179" s="2">
        <f ca="1">CORREL(OFFSET($B$3:$B$1162,,ROWS($1:176)-1),OFFSET($B$3:$B$1162,,COLUMNS($A:EU)-1))</f>
        <v>0.80003041856582469</v>
      </c>
      <c r="UN179" s="2">
        <f ca="1">CORREL(OFFSET($B$3:$B$1162,,ROWS($1:176)-1),OFFSET($B$3:$B$1162,,COLUMNS($A:EV)-1))</f>
        <v>0.80710618741950468</v>
      </c>
      <c r="UO179" s="2">
        <f ca="1">CORREL(OFFSET($B$3:$B$1162,,ROWS($1:176)-1),OFFSET($B$3:$B$1162,,COLUMNS($A:EW)-1))</f>
        <v>0.77138061593664331</v>
      </c>
      <c r="UP179" s="2">
        <f ca="1">CORREL(OFFSET($B$3:$B$1162,,ROWS($1:176)-1),OFFSET($B$3:$B$1162,,COLUMNS($A:EX)-1))</f>
        <v>0.70498355945988656</v>
      </c>
      <c r="UQ179" s="2">
        <f ca="1">CORREL(OFFSET($B$3:$B$1162,,ROWS($1:176)-1),OFFSET($B$3:$B$1162,,COLUMNS($A:EY)-1))</f>
        <v>0.76047596066597456</v>
      </c>
      <c r="UR179" s="2">
        <f ca="1">CORREL(OFFSET($B$3:$B$1162,,ROWS($1:176)-1),OFFSET($B$3:$B$1162,,COLUMNS($A:EZ)-1))</f>
        <v>0.79764913260039727</v>
      </c>
      <c r="US179" s="2">
        <f ca="1">CORREL(OFFSET($B$3:$B$1162,,ROWS($1:176)-1),OFFSET($B$3:$B$1162,,COLUMNS($A:FA)-1))</f>
        <v>0.79935287131644617</v>
      </c>
      <c r="UT179" s="2">
        <f ca="1">CORREL(OFFSET($B$3:$B$1162,,ROWS($1:176)-1),OFFSET($B$3:$B$1162,,COLUMNS($A:FB)-1))</f>
        <v>0.78364913762445199</v>
      </c>
      <c r="UU179" s="2">
        <f ca="1">CORREL(OFFSET($B$3:$B$1162,,ROWS($1:176)-1),OFFSET($B$3:$B$1162,,COLUMNS($A:FC)-1))</f>
        <v>0.8504647082459561</v>
      </c>
      <c r="UV179" s="2">
        <f ca="1">CORREL(OFFSET($B$3:$B$1162,,ROWS($1:176)-1),OFFSET($B$3:$B$1162,,COLUMNS($A:FD)-1))</f>
        <v>0.77284056895094333</v>
      </c>
      <c r="UW179" s="2">
        <f ca="1">CORREL(OFFSET($B$3:$B$1162,,ROWS($1:176)-1),OFFSET($B$3:$B$1162,,COLUMNS($A:FE)-1))</f>
        <v>0.80661512353885778</v>
      </c>
      <c r="UX179" s="2">
        <f ca="1">CORREL(OFFSET($B$3:$B$1162,,ROWS($1:176)-1),OFFSET($B$3:$B$1162,,COLUMNS($A:FF)-1))</f>
        <v>0.78585009346729173</v>
      </c>
      <c r="UY179" s="2">
        <f ca="1">CORREL(OFFSET($B$3:$B$1162,,ROWS($1:176)-1),OFFSET($B$3:$B$1162,,COLUMNS($A:FG)-1))</f>
        <v>0.79653552574353359</v>
      </c>
      <c r="UZ179" s="2">
        <f ca="1">CORREL(OFFSET($B$3:$B$1162,,ROWS($1:176)-1),OFFSET($B$3:$B$1162,,COLUMNS($A:FH)-1))</f>
        <v>0.86388656185208623</v>
      </c>
      <c r="VA179" s="2">
        <f ca="1">CORREL(OFFSET($B$3:$B$1162,,ROWS($1:176)-1),OFFSET($B$3:$B$1162,,COLUMNS($A:FI)-1))</f>
        <v>0.81164211005655107</v>
      </c>
      <c r="VB179" s="2">
        <f ca="1">CORREL(OFFSET($B$3:$B$1162,,ROWS($1:176)-1),OFFSET($B$3:$B$1162,,COLUMNS($A:FJ)-1))</f>
        <v>0.95730941883199072</v>
      </c>
      <c r="VC179" s="2">
        <f ca="1">CORREL(OFFSET($B$3:$B$1162,,ROWS($1:176)-1),OFFSET($B$3:$B$1162,,COLUMNS($A:FK)-1))</f>
        <v>0.94786787730627964</v>
      </c>
      <c r="VD179" s="2">
        <f ca="1">CORREL(OFFSET($B$3:$B$1162,,ROWS($1:176)-1),OFFSET($B$3:$B$1162,,COLUMNS($A:FL)-1))</f>
        <v>0.95124435360825321</v>
      </c>
      <c r="VE179" s="2">
        <f ca="1">CORREL(OFFSET($B$3:$B$1162,,ROWS($1:176)-1),OFFSET($B$3:$B$1162,,COLUMNS($A:FM)-1))</f>
        <v>0.95669462691335361</v>
      </c>
      <c r="VF179" s="2">
        <f ca="1">CORREL(OFFSET($B$3:$B$1162,,ROWS($1:176)-1),OFFSET($B$3:$B$1162,,COLUMNS($A:FN)-1))</f>
        <v>0.94625825979882094</v>
      </c>
      <c r="VG179" s="2">
        <f ca="1">CORREL(OFFSET($B$3:$B$1162,,ROWS($1:176)-1),OFFSET($B$3:$B$1162,,COLUMNS($A:FO)-1))</f>
        <v>0.97391190202962896</v>
      </c>
      <c r="VH179" s="2">
        <f ca="1">CORREL(OFFSET($B$3:$B$1162,,ROWS($1:176)-1),OFFSET($B$3:$B$1162,,COLUMNS($A:FP)-1))</f>
        <v>0.9612133065056766</v>
      </c>
      <c r="VI179" s="2">
        <f ca="1">CORREL(OFFSET($B$3:$B$1162,,ROWS($1:176)-1),OFFSET($B$3:$B$1162,,COLUMNS($A:FQ)-1))</f>
        <v>0.57234113748257021</v>
      </c>
      <c r="VJ179" s="2">
        <f ca="1">CORREL(OFFSET($B$3:$B$1162,,ROWS($1:176)-1),OFFSET($B$3:$B$1162,,COLUMNS($A:FR)-1))</f>
        <v>0.92194639414768864</v>
      </c>
      <c r="VK179" s="2">
        <f ca="1">CORREL(OFFSET($B$3:$B$1162,,ROWS($1:176)-1),OFFSET($B$3:$B$1162,,COLUMNS($A:FS)-1))</f>
        <v>0.73449171396982205</v>
      </c>
      <c r="VL179" s="2">
        <f ca="1">CORREL(OFFSET($B$3:$B$1162,,ROWS($1:176)-1),OFFSET($B$3:$B$1162,,COLUMNS($A:FT)-1))</f>
        <v>1.0000000000000002</v>
      </c>
      <c r="VM179" s="2">
        <f ca="1">CORREL(OFFSET($B$3:$B$1162,,ROWS($1:176)-1),OFFSET($B$3:$B$1162,,COLUMNS($A:FU)-1))</f>
        <v>0.93332496424612521</v>
      </c>
      <c r="VN179" s="2">
        <f ca="1">CORREL(OFFSET($B$3:$B$1162,,ROWS($1:176)-1),OFFSET($B$3:$B$1162,,COLUMNS($A:FV)-1))</f>
        <v>0.71348647047572777</v>
      </c>
      <c r="VO179" s="2">
        <f ca="1">CORREL(OFFSET($B$3:$B$1162,,ROWS($1:176)-1),OFFSET($B$3:$B$1162,,COLUMNS($A:FW)-1))</f>
        <v>0.82081258777064992</v>
      </c>
      <c r="VP179" s="2">
        <f ca="1">CORREL(OFFSET($B$3:$B$1162,,ROWS($1:176)-1),OFFSET($B$3:$B$1162,,COLUMNS($A:FX)-1))</f>
        <v>0.92494094331433485</v>
      </c>
      <c r="VQ179" s="2">
        <f ca="1">CORREL(OFFSET($B$3:$B$1162,,ROWS($1:176)-1),OFFSET($B$3:$B$1162,,COLUMNS($A:FY)-1))</f>
        <v>0.7000449373143216</v>
      </c>
      <c r="VR179" s="2">
        <f ca="1">CORREL(OFFSET($B$3:$B$1162,,ROWS($1:176)-1),OFFSET($B$3:$B$1162,,COLUMNS($A:FZ)-1))</f>
        <v>0.62153107109690642</v>
      </c>
      <c r="VS179" s="2">
        <f ca="1">CORREL(OFFSET($B$3:$B$1162,,ROWS($1:176)-1),OFFSET($B$3:$B$1162,,COLUMNS($A:GA)-1))</f>
        <v>0.69329895543704834</v>
      </c>
      <c r="VT179" s="2">
        <f ca="1">CORREL(OFFSET($B$3:$B$1162,,ROWS($1:176)-1),OFFSET($B$3:$B$1162,,COLUMNS($A:GB)-1))</f>
        <v>0.67511349545081345</v>
      </c>
      <c r="VU179" s="2">
        <f ca="1">CORREL(OFFSET($B$3:$B$1162,,ROWS($1:176)-1),OFFSET($B$3:$B$1162,,COLUMNS($A:GC)-1))</f>
        <v>0.64488673644334793</v>
      </c>
      <c r="VV179" s="2">
        <f ca="1">CORREL(OFFSET($B$3:$B$1162,,ROWS($1:176)-1),OFFSET($B$3:$B$1162,,COLUMNS($A:GD)-1))</f>
        <v>0.69881544109697979</v>
      </c>
      <c r="VW179" s="2">
        <f ca="1">CORREL(OFFSET($B$3:$B$1162,,ROWS($1:176)-1),OFFSET($B$3:$B$1162,,COLUMNS($A:GE)-1))</f>
        <v>0.62026423556321675</v>
      </c>
      <c r="VX179" s="2">
        <f ca="1">CORREL(OFFSET($B$3:$B$1162,,ROWS($1:176)-1),OFFSET($B$3:$B$1162,,COLUMNS($A:GF)-1))</f>
        <v>0.5165211015952359</v>
      </c>
      <c r="VY179" s="2">
        <f ca="1">CORREL(OFFSET($B$3:$B$1162,,ROWS($1:176)-1),OFFSET($B$3:$B$1162,,COLUMNS($A:GG)-1))</f>
        <v>0.6999786356558424</v>
      </c>
      <c r="VZ179" s="2">
        <f ca="1">CORREL(OFFSET($B$3:$B$1162,,ROWS($1:176)-1),OFFSET($B$3:$B$1162,,COLUMNS($A:GH)-1))</f>
        <v>0.32036417498508768</v>
      </c>
      <c r="WA179" s="2">
        <f ca="1">CORREL(OFFSET($B$3:$B$1162,,ROWS($1:176)-1),OFFSET($B$3:$B$1162,,COLUMNS($A:GI)-1))</f>
        <v>0.66672538423205108</v>
      </c>
      <c r="WB179" s="2">
        <f ca="1">CORREL(OFFSET($B$3:$B$1162,,ROWS($1:176)-1),OFFSET($B$3:$B$1162,,COLUMNS($A:GJ)-1))</f>
        <v>0.69005524263105933</v>
      </c>
      <c r="WC179" s="2">
        <f ca="1">CORREL(OFFSET($B$3:$B$1162,,ROWS($1:176)-1),OFFSET($B$3:$B$1162,,COLUMNS($A:GK)-1))</f>
        <v>0.58753686770872238</v>
      </c>
      <c r="WD179" s="2">
        <f ca="1">CORREL(OFFSET($B$3:$B$1162,,ROWS($1:176)-1),OFFSET($B$3:$B$1162,,COLUMNS($A:GL)-1))</f>
        <v>0.58126761506299218</v>
      </c>
      <c r="WE179" s="2">
        <f ca="1">CORREL(OFFSET($B$3:$B$1162,,ROWS($1:176)-1),OFFSET($B$3:$B$1162,,COLUMNS($A:GM)-1))</f>
        <v>0.69240729988800698</v>
      </c>
      <c r="WF179" s="2">
        <f ca="1">CORREL(OFFSET($B$3:$B$1162,,ROWS($1:176)-1),OFFSET($B$3:$B$1162,,COLUMNS($A:GN)-1))</f>
        <v>3.8506548904909121E-2</v>
      </c>
      <c r="WG179" s="2">
        <f ca="1">CORREL(OFFSET($B$3:$B$1162,,ROWS($1:176)-1),OFFSET($B$3:$B$1162,,COLUMNS($A:GO)-1))</f>
        <v>5.9892455597645708E-2</v>
      </c>
      <c r="WH179" s="2">
        <f ca="1">CORREL(OFFSET($B$3:$B$1162,,ROWS($1:176)-1),OFFSET($B$3:$B$1162,,COLUMNS($A:GP)-1))</f>
        <v>0.27459183518891062</v>
      </c>
      <c r="WI179" s="2">
        <f ca="1">CORREL(OFFSET($B$3:$B$1162,,ROWS($1:176)-1),OFFSET($B$3:$B$1162,,COLUMNS($A:GQ)-1))</f>
        <v>5.9229045616127511E-2</v>
      </c>
      <c r="WJ179" s="2">
        <f ca="1">CORREL(OFFSET($B$3:$B$1162,,ROWS($1:176)-1),OFFSET($B$3:$B$1162,,COLUMNS($A:GR)-1))</f>
        <v>0.24177377376291509</v>
      </c>
      <c r="WL179" s="39">
        <v>0.1967134250186966</v>
      </c>
      <c r="WM179" s="39">
        <v>5.8421660377358499E-2</v>
      </c>
    </row>
    <row r="180" spans="1:611" hidden="1" x14ac:dyDescent="0.2">
      <c r="A180" s="4">
        <v>42207</v>
      </c>
      <c r="B180">
        <v>4.5999999999999999E-2</v>
      </c>
      <c r="C180">
        <v>3.6900000000000002E-2</v>
      </c>
      <c r="D180">
        <v>0.12989999999999999</v>
      </c>
      <c r="E180">
        <v>-7.5499999999999998E-2</v>
      </c>
      <c r="F180">
        <v>-4.7100000000000003E-2</v>
      </c>
      <c r="G180">
        <v>-3.7499999999999999E-2</v>
      </c>
      <c r="H180">
        <v>4.4699999999999997E-2</v>
      </c>
      <c r="I180">
        <v>0</v>
      </c>
      <c r="J180">
        <v>-1.18E-2</v>
      </c>
      <c r="K180">
        <v>-0.64680000000000004</v>
      </c>
      <c r="L180">
        <v>9.5000000000000001E-2</v>
      </c>
      <c r="M180">
        <v>0</v>
      </c>
      <c r="N180">
        <v>6.3899999999999998E-2</v>
      </c>
      <c r="O180">
        <v>0.1236</v>
      </c>
      <c r="P180">
        <v>0.62260000000000004</v>
      </c>
      <c r="Q180">
        <v>7.3499999999999996E-2</v>
      </c>
      <c r="R180">
        <v>-5.9299999999999999E-2</v>
      </c>
      <c r="S180">
        <v>3.5799999999999998E-2</v>
      </c>
      <c r="T180">
        <v>-3.8100000000000002E-2</v>
      </c>
      <c r="U180">
        <v>1.9800000000000002E-2</v>
      </c>
      <c r="V180">
        <v>0.15970000000000001</v>
      </c>
      <c r="W180">
        <v>-0.52629999999999999</v>
      </c>
      <c r="X180">
        <v>0.15110000000000001</v>
      </c>
      <c r="Y180">
        <v>-2.1899999999999999E-2</v>
      </c>
      <c r="Z180">
        <v>-8.0999999999999996E-3</v>
      </c>
      <c r="AA180">
        <v>1.8499999999999999E-2</v>
      </c>
      <c r="AB180">
        <v>-3.9899999999999998E-2</v>
      </c>
      <c r="AC180">
        <v>0.10299999999999999</v>
      </c>
      <c r="AD180">
        <v>2.5100000000000001E-2</v>
      </c>
      <c r="AE180">
        <v>-5.5300000000000002E-2</v>
      </c>
      <c r="AF180">
        <v>-0.46489999999999998</v>
      </c>
      <c r="AG180">
        <v>-1.26E-2</v>
      </c>
      <c r="AH180">
        <v>0</v>
      </c>
      <c r="AI180">
        <v>-0.1258</v>
      </c>
      <c r="AJ180">
        <v>-2.98E-2</v>
      </c>
      <c r="AK180">
        <v>0</v>
      </c>
      <c r="AL180">
        <v>6.6799999999999998E-2</v>
      </c>
      <c r="AM180">
        <v>-0.16370000000000001</v>
      </c>
      <c r="AN180">
        <v>-0.65459999999999996</v>
      </c>
      <c r="AO180">
        <v>0</v>
      </c>
      <c r="AP180">
        <v>-3.6499999999999998E-2</v>
      </c>
      <c r="AQ180">
        <v>8.6999999999999994E-2</v>
      </c>
      <c r="AR180">
        <v>8.2199999999999995E-2</v>
      </c>
      <c r="AS180">
        <v>0.38369999999999999</v>
      </c>
      <c r="AT180">
        <v>-8.9999999999999993E-3</v>
      </c>
      <c r="AU180">
        <v>-0.5252</v>
      </c>
      <c r="AV180">
        <v>7.2099999999999997E-2</v>
      </c>
      <c r="AW180">
        <v>7.3800000000000004E-2</v>
      </c>
      <c r="AX180">
        <v>0.32919999999999999</v>
      </c>
      <c r="AY180">
        <v>0.21</v>
      </c>
      <c r="AZ180">
        <v>-0.33189999999999997</v>
      </c>
      <c r="BA180">
        <v>0.19289999999999999</v>
      </c>
      <c r="BB180">
        <v>-0.16520000000000001</v>
      </c>
      <c r="BC180">
        <v>-3.9899999999999998E-2</v>
      </c>
      <c r="BD180">
        <v>0.68269999999999997</v>
      </c>
      <c r="BE180">
        <v>5.9900000000000002E-2</v>
      </c>
      <c r="BF180">
        <v>-2.0299999999999999E-2</v>
      </c>
      <c r="BG180">
        <v>-5.2600000000000001E-2</v>
      </c>
      <c r="BH180">
        <v>0.1086</v>
      </c>
      <c r="BI180">
        <v>0.33539999999999998</v>
      </c>
      <c r="BJ180">
        <v>0.48139999999999999</v>
      </c>
      <c r="BK180">
        <v>0.4012</v>
      </c>
      <c r="BL180">
        <v>0.57069999999999999</v>
      </c>
      <c r="BM180">
        <v>0.31009999999999999</v>
      </c>
      <c r="BN180">
        <v>0.42149999999999999</v>
      </c>
      <c r="BO180">
        <v>0.46</v>
      </c>
      <c r="BP180">
        <v>-1.0699999999999999E-2</v>
      </c>
      <c r="BQ180">
        <v>-0.5706</v>
      </c>
      <c r="BR180">
        <v>0.2198</v>
      </c>
      <c r="BS180">
        <v>0.27600000000000002</v>
      </c>
      <c r="BT180">
        <v>-0.34920000000000001</v>
      </c>
      <c r="BU180">
        <v>0.1988</v>
      </c>
      <c r="BV180">
        <v>0.13930000000000001</v>
      </c>
      <c r="BW180">
        <v>0.27189999999999998</v>
      </c>
      <c r="BX180">
        <v>0.48920000000000002</v>
      </c>
      <c r="BY180">
        <v>-1.3245</v>
      </c>
      <c r="BZ180">
        <v>0.74829999999999997</v>
      </c>
      <c r="CA180">
        <v>0.67030000000000001</v>
      </c>
      <c r="CB180">
        <v>1.2364999999999999</v>
      </c>
      <c r="CC180">
        <v>1.1738999999999999</v>
      </c>
      <c r="CD180">
        <v>0.62150000000000005</v>
      </c>
      <c r="CE180">
        <v>1.7172000000000001</v>
      </c>
      <c r="CF180">
        <v>0.90339999999999998</v>
      </c>
      <c r="CG180">
        <v>0.63329999999999997</v>
      </c>
      <c r="CH180">
        <v>0.22109999999999999</v>
      </c>
      <c r="CI180">
        <v>0.2142</v>
      </c>
      <c r="CJ180">
        <v>-0.2883</v>
      </c>
      <c r="CK180">
        <v>0.44679999999999997</v>
      </c>
      <c r="CL180">
        <v>1.5659999999999998</v>
      </c>
      <c r="CM180">
        <v>0</v>
      </c>
      <c r="CN180">
        <v>8.5500000000000007E-2</v>
      </c>
      <c r="CO180">
        <v>-0.1062</v>
      </c>
      <c r="CP180">
        <v>-0.44169999999999998</v>
      </c>
      <c r="CQ180">
        <v>-0.93110000000000004</v>
      </c>
      <c r="CR180">
        <v>-0.41959999999999997</v>
      </c>
      <c r="CS180">
        <v>-0.73060000000000003</v>
      </c>
      <c r="CT180">
        <v>-1.2974999999999999</v>
      </c>
      <c r="CU180">
        <v>-0.95240000000000002</v>
      </c>
      <c r="CV180">
        <v>-0.37890000000000001</v>
      </c>
      <c r="CW180">
        <v>-0.61950000000000005</v>
      </c>
      <c r="CX180">
        <v>-0.2833</v>
      </c>
      <c r="CY180">
        <v>-1.5828</v>
      </c>
      <c r="CZ180">
        <v>-0.42580000000000001</v>
      </c>
      <c r="DA180">
        <v>-1.2892999999999999</v>
      </c>
      <c r="DB180">
        <v>-0.35670000000000002</v>
      </c>
      <c r="DC180">
        <v>2.1160000000000001</v>
      </c>
      <c r="DD180">
        <v>-1.3193999999999999</v>
      </c>
      <c r="DE180">
        <v>-0.79579999999999995</v>
      </c>
      <c r="DF180">
        <v>-1.1325000000000001</v>
      </c>
      <c r="DG180">
        <v>-1.4077999999999999</v>
      </c>
      <c r="DH180">
        <v>-1.6135999999999999</v>
      </c>
      <c r="DI180">
        <v>-0.47870000000000001</v>
      </c>
      <c r="DJ180">
        <v>-1.8149999999999999</v>
      </c>
      <c r="DK180">
        <v>-0.27410000000000001</v>
      </c>
      <c r="DL180">
        <v>-1.0064</v>
      </c>
      <c r="DM180">
        <v>-1.6356999999999999</v>
      </c>
      <c r="DN180">
        <v>-1.3248</v>
      </c>
      <c r="DO180">
        <v>-0.91820000000000002</v>
      </c>
      <c r="DP180">
        <v>-0.63180000000000003</v>
      </c>
      <c r="DQ180">
        <v>-0.98229999999999995</v>
      </c>
      <c r="DR180">
        <v>0.3387</v>
      </c>
      <c r="DS180">
        <v>-0.371</v>
      </c>
      <c r="DT180">
        <v>-3.5343</v>
      </c>
      <c r="DU180">
        <v>-0.79920000000000002</v>
      </c>
      <c r="DV180">
        <v>0.43380000000000002</v>
      </c>
      <c r="DW180">
        <v>-0.377</v>
      </c>
      <c r="DX180">
        <v>0.372</v>
      </c>
      <c r="DY180">
        <v>0.2828</v>
      </c>
      <c r="DZ180">
        <v>0.44059999999999999</v>
      </c>
      <c r="EA180">
        <v>-0.25850000000000001</v>
      </c>
      <c r="EB180">
        <v>0.1052</v>
      </c>
      <c r="EC180">
        <v>0.436</v>
      </c>
      <c r="ED180">
        <v>0.44450000000000001</v>
      </c>
      <c r="EE180">
        <v>0.38990000000000002</v>
      </c>
      <c r="EF180">
        <v>-0.49080000000000001</v>
      </c>
      <c r="EG180">
        <v>0.40210000000000001</v>
      </c>
      <c r="EH180">
        <v>0.39419999999999999</v>
      </c>
      <c r="EI180">
        <v>0.29249999999999998</v>
      </c>
      <c r="EJ180">
        <v>0.23960000000000001</v>
      </c>
      <c r="EK180">
        <v>-0.33529999999999999</v>
      </c>
      <c r="EL180">
        <v>-0.83789999999999998</v>
      </c>
      <c r="EM180">
        <v>-0.69510000000000005</v>
      </c>
      <c r="EN180">
        <v>-0.76600000000000001</v>
      </c>
      <c r="EO180">
        <v>-0.80030000000000001</v>
      </c>
      <c r="EP180">
        <v>-0.5181</v>
      </c>
      <c r="EQ180">
        <v>-0.36699999999999999</v>
      </c>
      <c r="ER180">
        <v>-0.82269999999999999</v>
      </c>
      <c r="ES180">
        <v>-0.69510000000000005</v>
      </c>
      <c r="ET180">
        <v>-0.63649999999999995</v>
      </c>
      <c r="EU180">
        <v>-0.73270000000000002</v>
      </c>
      <c r="EV180">
        <v>-1.0783</v>
      </c>
      <c r="EW180">
        <v>-0.79100000000000004</v>
      </c>
      <c r="EX180">
        <v>-0.77800000000000002</v>
      </c>
      <c r="EY180">
        <v>-0.64100000000000001</v>
      </c>
      <c r="EZ180">
        <v>-0.94120000000000004</v>
      </c>
      <c r="FA180">
        <v>-0.60840000000000005</v>
      </c>
      <c r="FB180">
        <v>-0.39410000000000001</v>
      </c>
      <c r="FC180">
        <v>-0.57079999999999997</v>
      </c>
      <c r="FD180">
        <v>-1.2475000000000001</v>
      </c>
      <c r="FE180">
        <v>-0.32990000000000003</v>
      </c>
      <c r="FF180">
        <v>-0.65580000000000005</v>
      </c>
      <c r="FG180">
        <v>-0.56759999999999999</v>
      </c>
      <c r="FH180">
        <v>-0.8044</v>
      </c>
      <c r="FI180">
        <v>-1.0024999999999999</v>
      </c>
      <c r="FJ180">
        <v>-0.57150000000000001</v>
      </c>
      <c r="FK180">
        <v>-1.3312999999999999</v>
      </c>
      <c r="FL180">
        <v>-1.3059000000000001</v>
      </c>
      <c r="FM180">
        <v>-1.4278</v>
      </c>
      <c r="FN180">
        <v>-1.1724999999999999</v>
      </c>
      <c r="FO180">
        <v>-1.2257</v>
      </c>
      <c r="FP180">
        <v>-1.7170000000000001</v>
      </c>
      <c r="FQ180">
        <v>-1.609</v>
      </c>
      <c r="FR180">
        <v>-1.2233000000000001</v>
      </c>
      <c r="FS180">
        <v>-1.4734</v>
      </c>
      <c r="FT180">
        <v>-2.0659000000000001</v>
      </c>
      <c r="FU180">
        <v>-1.9125999999999999</v>
      </c>
      <c r="FV180">
        <v>-1.6434</v>
      </c>
      <c r="FW180">
        <v>-2.0954000000000002</v>
      </c>
      <c r="FX180">
        <v>-2.4973000000000001</v>
      </c>
      <c r="FY180">
        <v>-1.7122000000000002</v>
      </c>
      <c r="FZ180">
        <v>-0.43259999999999998</v>
      </c>
      <c r="GA180">
        <v>0</v>
      </c>
      <c r="GB180">
        <v>-0.37940000000000002</v>
      </c>
      <c r="GC180">
        <v>-0.94789999999999996</v>
      </c>
      <c r="GD180">
        <v>0.22900000000000001</v>
      </c>
      <c r="GE180">
        <v>-1.5849</v>
      </c>
      <c r="GF180">
        <v>-1.1964999999999999</v>
      </c>
      <c r="GG180">
        <v>-0.41070000000000001</v>
      </c>
      <c r="GH180">
        <v>-1.6461000000000001</v>
      </c>
      <c r="GI180">
        <v>0.19400000000000001</v>
      </c>
      <c r="GJ180">
        <v>-0.7671</v>
      </c>
      <c r="GK180">
        <v>-0.1129</v>
      </c>
      <c r="GL180">
        <v>-0.98499999999999999</v>
      </c>
      <c r="GM180">
        <v>0.94620000000000004</v>
      </c>
      <c r="GN180">
        <v>-1.7465000000000002</v>
      </c>
      <c r="GO180">
        <v>-0.54100000000000004</v>
      </c>
      <c r="GP180">
        <v>-0.56499999999999995</v>
      </c>
      <c r="GQ180">
        <v>0</v>
      </c>
      <c r="GR180">
        <v>-0.50260000000000005</v>
      </c>
      <c r="GS180">
        <v>0.12709999999999999</v>
      </c>
      <c r="GT180" s="1"/>
      <c r="GU180" s="1"/>
      <c r="GV180" s="1"/>
      <c r="GW180" s="1"/>
      <c r="GX180" s="1"/>
      <c r="OR180" t="str">
        <v>FEM US Equity</v>
      </c>
      <c r="OS180" s="2">
        <f ca="1">CORREL(OFFSET($B$3:$B$1162,,ROWS($1:177)-1),OFFSET($B$3:$B$1162,,COLUMNS($A:A)-1))</f>
        <v>-9.0711453847345594E-2</v>
      </c>
      <c r="OT180" s="2">
        <f ca="1">CORREL(OFFSET($B$3:$B$1162,,ROWS($1:177)-1),OFFSET($B$3:$B$1162,,COLUMNS($A:B)-1))</f>
        <v>-0.11316556474844558</v>
      </c>
      <c r="OU180" s="2">
        <f ca="1">CORREL(OFFSET($B$3:$B$1162,,ROWS($1:177)-1),OFFSET($B$3:$B$1162,,COLUMNS($A:C)-1))</f>
        <v>2.3836670353936381E-2</v>
      </c>
      <c r="OV180" s="2">
        <f ca="1">CORREL(OFFSET($B$3:$B$1162,,ROWS($1:177)-1),OFFSET($B$3:$B$1162,,COLUMNS($A:D)-1))</f>
        <v>3.1158145544534874E-2</v>
      </c>
      <c r="OW180" s="2">
        <f ca="1">CORREL(OFFSET($B$3:$B$1162,,ROWS($1:177)-1),OFFSET($B$3:$B$1162,,COLUMNS($A:E)-1))</f>
        <v>-1.0222976083567462E-2</v>
      </c>
      <c r="OX180" s="2">
        <f ca="1">CORREL(OFFSET($B$3:$B$1162,,ROWS($1:177)-1),OFFSET($B$3:$B$1162,,COLUMNS($A:F)-1))</f>
        <v>-0.15323240748303935</v>
      </c>
      <c r="OY180" s="2">
        <f ca="1">CORREL(OFFSET($B$3:$B$1162,,ROWS($1:177)-1),OFFSET($B$3:$B$1162,,COLUMNS($A:G)-1))</f>
        <v>-1.9867908034108719E-2</v>
      </c>
      <c r="OZ180" s="2">
        <f ca="1">CORREL(OFFSET($B$3:$B$1162,,ROWS($1:177)-1),OFFSET($B$3:$B$1162,,COLUMNS($A:H)-1))</f>
        <v>-6.5191820452159668E-2</v>
      </c>
      <c r="PA180" s="2">
        <f ca="1">CORREL(OFFSET($B$3:$B$1162,,ROWS($1:177)-1),OFFSET($B$3:$B$1162,,COLUMNS($A:I)-1))</f>
        <v>-0.16055702806388991</v>
      </c>
      <c r="PB180" s="2">
        <f ca="1">CORREL(OFFSET($B$3:$B$1162,,ROWS($1:177)-1),OFFSET($B$3:$B$1162,,COLUMNS($A:J)-1))</f>
        <v>0.62643379064614479</v>
      </c>
      <c r="PC180" s="2">
        <f ca="1">CORREL(OFFSET($B$3:$B$1162,,ROWS($1:177)-1),OFFSET($B$3:$B$1162,,COLUMNS($A:K)-1))</f>
        <v>-7.1954791641252958E-2</v>
      </c>
      <c r="PD180" s="2">
        <f ca="1">CORREL(OFFSET($B$3:$B$1162,,ROWS($1:177)-1),OFFSET($B$3:$B$1162,,COLUMNS($A:L)-1))</f>
        <v>-9.3099741833397351E-2</v>
      </c>
      <c r="PE180" s="2">
        <f ca="1">CORREL(OFFSET($B$3:$B$1162,,ROWS($1:177)-1),OFFSET($B$3:$B$1162,,COLUMNS($A:M)-1))</f>
        <v>0.57090191134688939</v>
      </c>
      <c r="PF180" s="2">
        <f ca="1">CORREL(OFFSET($B$3:$B$1162,,ROWS($1:177)-1),OFFSET($B$3:$B$1162,,COLUMNS($A:N)-1))</f>
        <v>-0.24165187893539505</v>
      </c>
      <c r="PG180" s="2">
        <f ca="1">CORREL(OFFSET($B$3:$B$1162,,ROWS($1:177)-1),OFFSET($B$3:$B$1162,,COLUMNS($A:O)-1))</f>
        <v>-0.24583897305539118</v>
      </c>
      <c r="PH180" s="2">
        <f ca="1">CORREL(OFFSET($B$3:$B$1162,,ROWS($1:177)-1),OFFSET($B$3:$B$1162,,COLUMNS($A:P)-1))</f>
        <v>-0.16615776172364768</v>
      </c>
      <c r="PI180" s="2">
        <f ca="1">CORREL(OFFSET($B$3:$B$1162,,ROWS($1:177)-1),OFFSET($B$3:$B$1162,,COLUMNS($A:Q)-1))</f>
        <v>-7.0624584319592454E-2</v>
      </c>
      <c r="PJ180" s="2">
        <f ca="1">CORREL(OFFSET($B$3:$B$1162,,ROWS($1:177)-1),OFFSET($B$3:$B$1162,,COLUMNS($A:R)-1))</f>
        <v>-0.13185094309923787</v>
      </c>
      <c r="PK180" s="2">
        <f ca="1">CORREL(OFFSET($B$3:$B$1162,,ROWS($1:177)-1),OFFSET($B$3:$B$1162,,COLUMNS($A:S)-1))</f>
        <v>4.6130606384645043E-2</v>
      </c>
      <c r="PL180" s="2">
        <f ca="1">CORREL(OFFSET($B$3:$B$1162,,ROWS($1:177)-1),OFFSET($B$3:$B$1162,,COLUMNS($A:T)-1))</f>
        <v>7.0450098063884081E-2</v>
      </c>
      <c r="PM180" s="2">
        <f ca="1">CORREL(OFFSET($B$3:$B$1162,,ROWS($1:177)-1),OFFSET($B$3:$B$1162,,COLUMNS($A:U)-1))</f>
        <v>-0.22574630467137291</v>
      </c>
      <c r="PN180" s="2">
        <f ca="1">CORREL(OFFSET($B$3:$B$1162,,ROWS($1:177)-1),OFFSET($B$3:$B$1162,,COLUMNS($A:V)-1))</f>
        <v>0.62975878767819882</v>
      </c>
      <c r="PO180" s="2">
        <f ca="1">CORREL(OFFSET($B$3:$B$1162,,ROWS($1:177)-1),OFFSET($B$3:$B$1162,,COLUMNS($A:W)-1))</f>
        <v>-0.1228786830176354</v>
      </c>
      <c r="PP180" s="2">
        <f ca="1">CORREL(OFFSET($B$3:$B$1162,,ROWS($1:177)-1),OFFSET($B$3:$B$1162,,COLUMNS($A:X)-1))</f>
        <v>4.6494350051007405E-3</v>
      </c>
      <c r="PQ180" s="2">
        <f ca="1">CORREL(OFFSET($B$3:$B$1162,,ROWS($1:177)-1),OFFSET($B$3:$B$1162,,COLUMNS($A:Y)-1))</f>
        <v>-0.21359943245681534</v>
      </c>
      <c r="PR180" s="2">
        <f ca="1">CORREL(OFFSET($B$3:$B$1162,,ROWS($1:177)-1),OFFSET($B$3:$B$1162,,COLUMNS($A:Z)-1))</f>
        <v>-3.4769591778649314E-2</v>
      </c>
      <c r="PS180" s="2">
        <f ca="1">CORREL(OFFSET($B$3:$B$1162,,ROWS($1:177)-1),OFFSET($B$3:$B$1162,,COLUMNS($A:AA)-1))</f>
        <v>-1.8991723505876419E-2</v>
      </c>
      <c r="PT180" s="2">
        <f ca="1">CORREL(OFFSET($B$3:$B$1162,,ROWS($1:177)-1),OFFSET($B$3:$B$1162,,COLUMNS($A:AB)-1))</f>
        <v>0.10222931337971627</v>
      </c>
      <c r="PU180" s="2">
        <f ca="1">CORREL(OFFSET($B$3:$B$1162,,ROWS($1:177)-1),OFFSET($B$3:$B$1162,,COLUMNS($A:AC)-1))</f>
        <v>-0.12168039867646993</v>
      </c>
      <c r="PV180" s="2">
        <f ca="1">CORREL(OFFSET($B$3:$B$1162,,ROWS($1:177)-1),OFFSET($B$3:$B$1162,,COLUMNS($A:AD)-1))</f>
        <v>-9.929236786529811E-3</v>
      </c>
      <c r="PW180" s="2">
        <f ca="1">CORREL(OFFSET($B$3:$B$1162,,ROWS($1:177)-1),OFFSET($B$3:$B$1162,,COLUMNS($A:AE)-1))</f>
        <v>0.66338769197911185</v>
      </c>
      <c r="PX180" s="2">
        <f ca="1">CORREL(OFFSET($B$3:$B$1162,,ROWS($1:177)-1),OFFSET($B$3:$B$1162,,COLUMNS($A:AF)-1))</f>
        <v>-0.15539899348154881</v>
      </c>
      <c r="PY180" s="2">
        <f ca="1">CORREL(OFFSET($B$3:$B$1162,,ROWS($1:177)-1),OFFSET($B$3:$B$1162,,COLUMNS($A:AG)-1))</f>
        <v>3.5842781417986955E-2</v>
      </c>
      <c r="PZ180" s="2">
        <f ca="1">CORREL(OFFSET($B$3:$B$1162,,ROWS($1:177)-1),OFFSET($B$3:$B$1162,,COLUMNS($A:AH)-1))</f>
        <v>0.43417677769343976</v>
      </c>
      <c r="QA180" s="2">
        <f ca="1">CORREL(OFFSET($B$3:$B$1162,,ROWS($1:177)-1),OFFSET($B$3:$B$1162,,COLUMNS($A:AI)-1))</f>
        <v>-0.18643108322561597</v>
      </c>
      <c r="QB180" s="2">
        <f ca="1">CORREL(OFFSET($B$3:$B$1162,,ROWS($1:177)-1),OFFSET($B$3:$B$1162,,COLUMNS($A:AJ)-1))</f>
        <v>-5.7494936901565348E-3</v>
      </c>
      <c r="QC180" s="2">
        <f ca="1">CORREL(OFFSET($B$3:$B$1162,,ROWS($1:177)-1),OFFSET($B$3:$B$1162,,COLUMNS($A:AK)-1))</f>
        <v>4.7790437922564974E-2</v>
      </c>
      <c r="QD180" s="2">
        <f ca="1">CORREL(OFFSET($B$3:$B$1162,,ROWS($1:177)-1),OFFSET($B$3:$B$1162,,COLUMNS($A:AL)-1))</f>
        <v>1.3837819943923399E-2</v>
      </c>
      <c r="QE180" s="2">
        <f ca="1">CORREL(OFFSET($B$3:$B$1162,,ROWS($1:177)-1),OFFSET($B$3:$B$1162,,COLUMNS($A:AM)-1))</f>
        <v>0.68584004271572585</v>
      </c>
      <c r="QF180" s="2">
        <f ca="1">CORREL(OFFSET($B$3:$B$1162,,ROWS($1:177)-1),OFFSET($B$3:$B$1162,,COLUMNS($A:AN)-1))</f>
        <v>-0.23480912908503981</v>
      </c>
      <c r="QG180" s="2">
        <f ca="1">CORREL(OFFSET($B$3:$B$1162,,ROWS($1:177)-1),OFFSET($B$3:$B$1162,,COLUMNS($A:AO)-1))</f>
        <v>-0.23462680799665439</v>
      </c>
      <c r="QH180" s="2">
        <f ca="1">CORREL(OFFSET($B$3:$B$1162,,ROWS($1:177)-1),OFFSET($B$3:$B$1162,,COLUMNS($A:AP)-1))</f>
        <v>-0.13514045175103073</v>
      </c>
      <c r="QI180" s="2">
        <f ca="1">CORREL(OFFSET($B$3:$B$1162,,ROWS($1:177)-1),OFFSET($B$3:$B$1162,,COLUMNS($A:AQ)-1))</f>
        <v>-7.2205907867496852E-2</v>
      </c>
      <c r="QJ180" s="2">
        <f ca="1">CORREL(OFFSET($B$3:$B$1162,,ROWS($1:177)-1),OFFSET($B$3:$B$1162,,COLUMNS($A:AR)-1))</f>
        <v>-1.1652794460157649E-2</v>
      </c>
      <c r="QK180" s="2">
        <f ca="1">CORREL(OFFSET($B$3:$B$1162,,ROWS($1:177)-1),OFFSET($B$3:$B$1162,,COLUMNS($A:AS)-1))</f>
        <v>-3.5228958631010485E-2</v>
      </c>
      <c r="QL180" s="2">
        <f ca="1">CORREL(OFFSET($B$3:$B$1162,,ROWS($1:177)-1),OFFSET($B$3:$B$1162,,COLUMNS($A:AT)-1))</f>
        <v>0.60303337211355212</v>
      </c>
      <c r="QM180" s="2">
        <f ca="1">CORREL(OFFSET($B$3:$B$1162,,ROWS($1:177)-1),OFFSET($B$3:$B$1162,,COLUMNS($A:AU)-1))</f>
        <v>0.54006637826029047</v>
      </c>
      <c r="QN180" s="2">
        <f ca="1">CORREL(OFFSET($B$3:$B$1162,,ROWS($1:177)-1),OFFSET($B$3:$B$1162,,COLUMNS($A:AV)-1))</f>
        <v>-1.0544134078825661E-2</v>
      </c>
      <c r="QO180" s="2">
        <f ca="1">CORREL(OFFSET($B$3:$B$1162,,ROWS($1:177)-1),OFFSET($B$3:$B$1162,,COLUMNS($A:AW)-1))</f>
        <v>-0.1187908579061917</v>
      </c>
      <c r="QP180" s="2">
        <f ca="1">CORREL(OFFSET($B$3:$B$1162,,ROWS($1:177)-1),OFFSET($B$3:$B$1162,,COLUMNS($A:AX)-1))</f>
        <v>-0.16894542909389637</v>
      </c>
      <c r="QQ180" s="2">
        <f ca="1">CORREL(OFFSET($B$3:$B$1162,,ROWS($1:177)-1),OFFSET($B$3:$B$1162,,COLUMNS($A:AY)-1))</f>
        <v>0.58351259529429256</v>
      </c>
      <c r="QR180" s="2">
        <f ca="1">CORREL(OFFSET($B$3:$B$1162,,ROWS($1:177)-1),OFFSET($B$3:$B$1162,,COLUMNS($A:AZ)-1))</f>
        <v>-7.1852405232645036E-2</v>
      </c>
      <c r="QS180" s="2">
        <f ca="1">CORREL(OFFSET($B$3:$B$1162,,ROWS($1:177)-1),OFFSET($B$3:$B$1162,,COLUMNS($A:BA)-1))</f>
        <v>2.223215003461566E-2</v>
      </c>
      <c r="QT180" s="2">
        <f ca="1">CORREL(OFFSET($B$3:$B$1162,,ROWS($1:177)-1),OFFSET($B$3:$B$1162,,COLUMNS($A:BB)-1))</f>
        <v>1.5309967985551462E-2</v>
      </c>
      <c r="QU180" s="2">
        <f ca="1">CORREL(OFFSET($B$3:$B$1162,,ROWS($1:177)-1),OFFSET($B$3:$B$1162,,COLUMNS($A:BC)-1))</f>
        <v>4.7903626939392964E-2</v>
      </c>
      <c r="QV180" s="2">
        <f ca="1">CORREL(OFFSET($B$3:$B$1162,,ROWS($1:177)-1),OFFSET($B$3:$B$1162,,COLUMNS($A:BD)-1))</f>
        <v>-2.8914960073946085E-2</v>
      </c>
      <c r="QW180" s="2">
        <f ca="1">CORREL(OFFSET($B$3:$B$1162,,ROWS($1:177)-1),OFFSET($B$3:$B$1162,,COLUMNS($A:BE)-1))</f>
        <v>0.24942146896664816</v>
      </c>
      <c r="QX180" s="2">
        <f ca="1">CORREL(OFFSET($B$3:$B$1162,,ROWS($1:177)-1),OFFSET($B$3:$B$1162,,COLUMNS($A:BF)-1))</f>
        <v>9.9815355745487402E-2</v>
      </c>
      <c r="QY180" s="2">
        <f ca="1">CORREL(OFFSET($B$3:$B$1162,,ROWS($1:177)-1),OFFSET($B$3:$B$1162,,COLUMNS($A:BG)-1))</f>
        <v>-5.0651501239581148E-2</v>
      </c>
      <c r="QZ180" s="2">
        <f ca="1">CORREL(OFFSET($B$3:$B$1162,,ROWS($1:177)-1),OFFSET($B$3:$B$1162,,COLUMNS($A:BH)-1))</f>
        <v>-8.16500949653544E-2</v>
      </c>
      <c r="RA180" s="2">
        <f ca="1">CORREL(OFFSET($B$3:$B$1162,,ROWS($1:177)-1),OFFSET($B$3:$B$1162,,COLUMNS($A:BI)-1))</f>
        <v>0.63845217956807154</v>
      </c>
      <c r="RB180" s="2">
        <f ca="1">CORREL(OFFSET($B$3:$B$1162,,ROWS($1:177)-1),OFFSET($B$3:$B$1162,,COLUMNS($A:BJ)-1))</f>
        <v>0.64271373175503166</v>
      </c>
      <c r="RC180" s="2">
        <f ca="1">CORREL(OFFSET($B$3:$B$1162,,ROWS($1:177)-1),OFFSET($B$3:$B$1162,,COLUMNS($A:BK)-1))</f>
        <v>0.63432141319689472</v>
      </c>
      <c r="RD180" s="2">
        <f ca="1">CORREL(OFFSET($B$3:$B$1162,,ROWS($1:177)-1),OFFSET($B$3:$B$1162,,COLUMNS($A:BL)-1))</f>
        <v>0.64370331020120486</v>
      </c>
      <c r="RE180" s="2">
        <f ca="1">CORREL(OFFSET($B$3:$B$1162,,ROWS($1:177)-1),OFFSET($B$3:$B$1162,,COLUMNS($A:BM)-1))</f>
        <v>0.4677150787585736</v>
      </c>
      <c r="RF180" s="2">
        <f ca="1">CORREL(OFFSET($B$3:$B$1162,,ROWS($1:177)-1),OFFSET($B$3:$B$1162,,COLUMNS($A:BN)-1))</f>
        <v>0.59860531311209209</v>
      </c>
      <c r="RG180" s="2">
        <f ca="1">CORREL(OFFSET($B$3:$B$1162,,ROWS($1:177)-1),OFFSET($B$3:$B$1162,,COLUMNS($A:BO)-1))</f>
        <v>0.71141838593321138</v>
      </c>
      <c r="RH180" s="2">
        <f ca="1">CORREL(OFFSET($B$3:$B$1162,,ROWS($1:177)-1),OFFSET($B$3:$B$1162,,COLUMNS($A:BP)-1))</f>
        <v>0.76657563466698142</v>
      </c>
      <c r="RI180" s="2">
        <f ca="1">CORREL(OFFSET($B$3:$B$1162,,ROWS($1:177)-1),OFFSET($B$3:$B$1162,,COLUMNS($A:BQ)-1))</f>
        <v>0.48276208904898921</v>
      </c>
      <c r="RJ180" s="2">
        <f ca="1">CORREL(OFFSET($B$3:$B$1162,,ROWS($1:177)-1),OFFSET($B$3:$B$1162,,COLUMNS($A:BR)-1))</f>
        <v>0.50076362838135735</v>
      </c>
      <c r="RK180" s="2">
        <f ca="1">CORREL(OFFSET($B$3:$B$1162,,ROWS($1:177)-1),OFFSET($B$3:$B$1162,,COLUMNS($A:BS)-1))</f>
        <v>0.62390656940853406</v>
      </c>
      <c r="RL180" s="2">
        <f ca="1">CORREL(OFFSET($B$3:$B$1162,,ROWS($1:177)-1),OFFSET($B$3:$B$1162,,COLUMNS($A:BT)-1))</f>
        <v>0.48778594784287121</v>
      </c>
      <c r="RM180" s="2">
        <f ca="1">CORREL(OFFSET($B$3:$B$1162,,ROWS($1:177)-1),OFFSET($B$3:$B$1162,,COLUMNS($A:BU)-1))</f>
        <v>0.6084190966134837</v>
      </c>
      <c r="RN180" s="2">
        <f ca="1">CORREL(OFFSET($B$3:$B$1162,,ROWS($1:177)-1),OFFSET($B$3:$B$1162,,COLUMNS($A:BV)-1))</f>
        <v>0.46244837876685918</v>
      </c>
      <c r="RO180" s="2">
        <f ca="1">CORREL(OFFSET($B$3:$B$1162,,ROWS($1:177)-1),OFFSET($B$3:$B$1162,,COLUMNS($A:BW)-1))</f>
        <v>0.49107193609840377</v>
      </c>
      <c r="RP180" s="2">
        <f ca="1">CORREL(OFFSET($B$3:$B$1162,,ROWS($1:177)-1),OFFSET($B$3:$B$1162,,COLUMNS($A:BX)-1))</f>
        <v>0.88989139838327191</v>
      </c>
      <c r="RQ180" s="2">
        <f ca="1">CORREL(OFFSET($B$3:$B$1162,,ROWS($1:177)-1),OFFSET($B$3:$B$1162,,COLUMNS($A:BY)-1))</f>
        <v>0.58718080069206446</v>
      </c>
      <c r="RR180" s="2">
        <f ca="1">CORREL(OFFSET($B$3:$B$1162,,ROWS($1:177)-1),OFFSET($B$3:$B$1162,,COLUMNS($A:BZ)-1))</f>
        <v>0.58460625933343913</v>
      </c>
      <c r="RS180" s="2">
        <f ca="1">CORREL(OFFSET($B$3:$B$1162,,ROWS($1:177)-1),OFFSET($B$3:$B$1162,,COLUMNS($A:CA)-1))</f>
        <v>0.4476405884476129</v>
      </c>
      <c r="RT180" s="2">
        <f ca="1">CORREL(OFFSET($B$3:$B$1162,,ROWS($1:177)-1),OFFSET($B$3:$B$1162,,COLUMNS($A:CB)-1))</f>
        <v>0.48582667656482292</v>
      </c>
      <c r="RU180" s="2">
        <f ca="1">CORREL(OFFSET($B$3:$B$1162,,ROWS($1:177)-1),OFFSET($B$3:$B$1162,,COLUMNS($A:CC)-1))</f>
        <v>0.62913838562110158</v>
      </c>
      <c r="RV180" s="2">
        <f ca="1">CORREL(OFFSET($B$3:$B$1162,,ROWS($1:177)-1),OFFSET($B$3:$B$1162,,COLUMNS($A:CD)-1))</f>
        <v>0.63274889667397638</v>
      </c>
      <c r="RW180" s="2">
        <f ca="1">CORREL(OFFSET($B$3:$B$1162,,ROWS($1:177)-1),OFFSET($B$3:$B$1162,,COLUMNS($A:CE)-1))</f>
        <v>0.59234634711006007</v>
      </c>
      <c r="RX180" s="2">
        <f ca="1">CORREL(OFFSET($B$3:$B$1162,,ROWS($1:177)-1),OFFSET($B$3:$B$1162,,COLUMNS($A:CF)-1))</f>
        <v>0.58243814948311845</v>
      </c>
      <c r="RY180" s="2">
        <f ca="1">CORREL(OFFSET($B$3:$B$1162,,ROWS($1:177)-1),OFFSET($B$3:$B$1162,,COLUMNS($A:CG)-1))</f>
        <v>0.53148355057272201</v>
      </c>
      <c r="RZ180" s="2">
        <f ca="1">CORREL(OFFSET($B$3:$B$1162,,ROWS($1:177)-1),OFFSET($B$3:$B$1162,,COLUMNS($A:CH)-1))</f>
        <v>0.53206671829626484</v>
      </c>
      <c r="SA180" s="2">
        <f ca="1">CORREL(OFFSET($B$3:$B$1162,,ROWS($1:177)-1),OFFSET($B$3:$B$1162,,COLUMNS($A:CI)-1))</f>
        <v>0.44828536354609966</v>
      </c>
      <c r="SB180" s="2">
        <f ca="1">CORREL(OFFSET($B$3:$B$1162,,ROWS($1:177)-1),OFFSET($B$3:$B$1162,,COLUMNS($A:CJ)-1))</f>
        <v>0.40476593531920796</v>
      </c>
      <c r="SC180" s="2">
        <f ca="1">CORREL(OFFSET($B$3:$B$1162,,ROWS($1:177)-1),OFFSET($B$3:$B$1162,,COLUMNS($A:CK)-1))</f>
        <v>0.53899255187237238</v>
      </c>
      <c r="SD180" s="2">
        <f ca="1">CORREL(OFFSET($B$3:$B$1162,,ROWS($1:177)-1),OFFSET($B$3:$B$1162,,COLUMNS($A:CL)-1))</f>
        <v>0.43202234476103524</v>
      </c>
      <c r="SE180" s="2">
        <f ca="1">CORREL(OFFSET($B$3:$B$1162,,ROWS($1:177)-1),OFFSET($B$3:$B$1162,,COLUMNS($A:CM)-1))</f>
        <v>0.52872445168767124</v>
      </c>
      <c r="SF180" s="2">
        <f ca="1">CORREL(OFFSET($B$3:$B$1162,,ROWS($1:177)-1),OFFSET($B$3:$B$1162,,COLUMNS($A:CN)-1))</f>
        <v>0.59175992839559277</v>
      </c>
      <c r="SG180" s="2">
        <f ca="1">CORREL(OFFSET($B$3:$B$1162,,ROWS($1:177)-1),OFFSET($B$3:$B$1162,,COLUMNS($A:CO)-1))</f>
        <v>0.64725540461986086</v>
      </c>
      <c r="SH180" s="2">
        <f ca="1">CORREL(OFFSET($B$3:$B$1162,,ROWS($1:177)-1),OFFSET($B$3:$B$1162,,COLUMNS($A:CP)-1))</f>
        <v>0.56786448351108409</v>
      </c>
      <c r="SI180" s="2">
        <f ca="1">CORREL(OFFSET($B$3:$B$1162,,ROWS($1:177)-1),OFFSET($B$3:$B$1162,,COLUMNS($A:CQ)-1))</f>
        <v>0.65096851638777431</v>
      </c>
      <c r="SJ180" s="2">
        <f ca="1">CORREL(OFFSET($B$3:$B$1162,,ROWS($1:177)-1),OFFSET($B$3:$B$1162,,COLUMNS($A:CR)-1))</f>
        <v>0.72948542881128009</v>
      </c>
      <c r="SK180" s="2">
        <f ca="1">CORREL(OFFSET($B$3:$B$1162,,ROWS($1:177)-1),OFFSET($B$3:$B$1162,,COLUMNS($A:CS)-1))</f>
        <v>0.56860224889409683</v>
      </c>
      <c r="SL180" s="2">
        <f ca="1">CORREL(OFFSET($B$3:$B$1162,,ROWS($1:177)-1),OFFSET($B$3:$B$1162,,COLUMNS($A:CT)-1))</f>
        <v>0.6463125458735226</v>
      </c>
      <c r="SM180" s="2">
        <f ca="1">CORREL(OFFSET($B$3:$B$1162,,ROWS($1:177)-1),OFFSET($B$3:$B$1162,,COLUMNS($A:CU)-1))</f>
        <v>0.66461022104930356</v>
      </c>
      <c r="SN180" s="2">
        <f ca="1">CORREL(OFFSET($B$3:$B$1162,,ROWS($1:177)-1),OFFSET($B$3:$B$1162,,COLUMNS($A:CV)-1))</f>
        <v>0.57781456442290668</v>
      </c>
      <c r="SO180" s="2">
        <f ca="1">CORREL(OFFSET($B$3:$B$1162,,ROWS($1:177)-1),OFFSET($B$3:$B$1162,,COLUMNS($A:CW)-1))</f>
        <v>0.25301328539141149</v>
      </c>
      <c r="SP180" s="2">
        <f ca="1">CORREL(OFFSET($B$3:$B$1162,,ROWS($1:177)-1),OFFSET($B$3:$B$1162,,COLUMNS($A:CX)-1))</f>
        <v>0.77268747677781402</v>
      </c>
      <c r="SQ180" s="2">
        <f ca="1">CORREL(OFFSET($B$3:$B$1162,,ROWS($1:177)-1),OFFSET($B$3:$B$1162,,COLUMNS($A:CY)-1))</f>
        <v>0.67171954251406063</v>
      </c>
      <c r="SR180" s="2">
        <f ca="1">CORREL(OFFSET($B$3:$B$1162,,ROWS($1:177)-1),OFFSET($B$3:$B$1162,,COLUMNS($A:CZ)-1))</f>
        <v>0.25897616113201477</v>
      </c>
      <c r="SS180" s="2">
        <f ca="1">CORREL(OFFSET($B$3:$B$1162,,ROWS($1:177)-1),OFFSET($B$3:$B$1162,,COLUMNS($A:DA)-1))</f>
        <v>0.68628931792576908</v>
      </c>
      <c r="ST180" s="2">
        <f ca="1">CORREL(OFFSET($B$3:$B$1162,,ROWS($1:177)-1),OFFSET($B$3:$B$1162,,COLUMNS($A:DB)-1))</f>
        <v>0.48101444005181976</v>
      </c>
      <c r="SU180" s="2">
        <f ca="1">CORREL(OFFSET($B$3:$B$1162,,ROWS($1:177)-1),OFFSET($B$3:$B$1162,,COLUMNS($A:DC)-1))</f>
        <v>0.77464539847882163</v>
      </c>
      <c r="SV180" s="2">
        <f ca="1">CORREL(OFFSET($B$3:$B$1162,,ROWS($1:177)-1),OFFSET($B$3:$B$1162,,COLUMNS($A:DD)-1))</f>
        <v>0.24985323324277842</v>
      </c>
      <c r="SW180" s="2">
        <f ca="1">CORREL(OFFSET($B$3:$B$1162,,ROWS($1:177)-1),OFFSET($B$3:$B$1162,,COLUMNS($A:DE)-1))</f>
        <v>0.65241751122735048</v>
      </c>
      <c r="SX180" s="2">
        <f ca="1">CORREL(OFFSET($B$3:$B$1162,,ROWS($1:177)-1),OFFSET($B$3:$B$1162,,COLUMNS($A:DF)-1))</f>
        <v>0.64098410139539697</v>
      </c>
      <c r="SY180" s="2">
        <f ca="1">CORREL(OFFSET($B$3:$B$1162,,ROWS($1:177)-1),OFFSET($B$3:$B$1162,,COLUMNS($A:DG)-1))</f>
        <v>0.64220008432657572</v>
      </c>
      <c r="SZ180" s="2">
        <f ca="1">CORREL(OFFSET($B$3:$B$1162,,ROWS($1:177)-1),OFFSET($B$3:$B$1162,,COLUMNS($A:DH)-1))</f>
        <v>0.60858994174029424</v>
      </c>
      <c r="TA180" s="2">
        <f ca="1">CORREL(OFFSET($B$3:$B$1162,,ROWS($1:177)-1),OFFSET($B$3:$B$1162,,COLUMNS($A:DI)-1))</f>
        <v>0.63500246989595877</v>
      </c>
      <c r="TB180" s="2">
        <f ca="1">CORREL(OFFSET($B$3:$B$1162,,ROWS($1:177)-1),OFFSET($B$3:$B$1162,,COLUMNS($A:DJ)-1))</f>
        <v>0.58956833832664057</v>
      </c>
      <c r="TC180" s="2">
        <f ca="1">CORREL(OFFSET($B$3:$B$1162,,ROWS($1:177)-1),OFFSET($B$3:$B$1162,,COLUMNS($A:DK)-1))</f>
        <v>0.65114713898663701</v>
      </c>
      <c r="TD180" s="2">
        <f ca="1">CORREL(OFFSET($B$3:$B$1162,,ROWS($1:177)-1),OFFSET($B$3:$B$1162,,COLUMNS($A:DL)-1))</f>
        <v>0.69051018282303001</v>
      </c>
      <c r="TE180" s="2">
        <f ca="1">CORREL(OFFSET($B$3:$B$1162,,ROWS($1:177)-1),OFFSET($B$3:$B$1162,,COLUMNS($A:DM)-1))</f>
        <v>0.50434165779425688</v>
      </c>
      <c r="TF180" s="2">
        <f ca="1">CORREL(OFFSET($B$3:$B$1162,,ROWS($1:177)-1),OFFSET($B$3:$B$1162,,COLUMNS($A:DN)-1))</f>
        <v>0.55935378181080553</v>
      </c>
      <c r="TG180" s="2">
        <f ca="1">CORREL(OFFSET($B$3:$B$1162,,ROWS($1:177)-1),OFFSET($B$3:$B$1162,,COLUMNS($A:DO)-1))</f>
        <v>0.51463127647678886</v>
      </c>
      <c r="TH180" s="2">
        <f ca="1">CORREL(OFFSET($B$3:$B$1162,,ROWS($1:177)-1),OFFSET($B$3:$B$1162,,COLUMNS($A:DP)-1))</f>
        <v>0.68098068001569989</v>
      </c>
      <c r="TI180" s="2">
        <f ca="1">CORREL(OFFSET($B$3:$B$1162,,ROWS($1:177)-1),OFFSET($B$3:$B$1162,,COLUMNS($A:DQ)-1))</f>
        <v>0.34629396634540888</v>
      </c>
      <c r="TJ180" s="2">
        <f ca="1">CORREL(OFFSET($B$3:$B$1162,,ROWS($1:177)-1),OFFSET($B$3:$B$1162,,COLUMNS($A:DR)-1))</f>
        <v>0.65710572697027969</v>
      </c>
      <c r="TK180" s="2">
        <f ca="1">CORREL(OFFSET($B$3:$B$1162,,ROWS($1:177)-1),OFFSET($B$3:$B$1162,,COLUMNS($A:DS)-1))</f>
        <v>0.24549631984664549</v>
      </c>
      <c r="TL180" s="2">
        <f ca="1">CORREL(OFFSET($B$3:$B$1162,,ROWS($1:177)-1),OFFSET($B$3:$B$1162,,COLUMNS($A:DT)-1))</f>
        <v>0.54850078315846851</v>
      </c>
      <c r="TM180" s="2">
        <f ca="1">CORREL(OFFSET($B$3:$B$1162,,ROWS($1:177)-1),OFFSET($B$3:$B$1162,,COLUMNS($A:DU)-1))</f>
        <v>0.40462627680757068</v>
      </c>
      <c r="TN180" s="2">
        <f ca="1">CORREL(OFFSET($B$3:$B$1162,,ROWS($1:177)-1),OFFSET($B$3:$B$1162,,COLUMNS($A:DV)-1))</f>
        <v>0.82653143122283179</v>
      </c>
      <c r="TO180" s="2">
        <f ca="1">CORREL(OFFSET($B$3:$B$1162,,ROWS($1:177)-1),OFFSET($B$3:$B$1162,,COLUMNS($A:DW)-1))</f>
        <v>0.38914917333600435</v>
      </c>
      <c r="TP180" s="2">
        <f ca="1">CORREL(OFFSET($B$3:$B$1162,,ROWS($1:177)-1),OFFSET($B$3:$B$1162,,COLUMNS($A:DX)-1))</f>
        <v>0.44121814416698124</v>
      </c>
      <c r="TQ180" s="2">
        <f ca="1">CORREL(OFFSET($B$3:$B$1162,,ROWS($1:177)-1),OFFSET($B$3:$B$1162,,COLUMNS($A:DY)-1))</f>
        <v>0.38844058488324651</v>
      </c>
      <c r="TR180" s="2">
        <f ca="1">CORREL(OFFSET($B$3:$B$1162,,ROWS($1:177)-1),OFFSET($B$3:$B$1162,,COLUMNS($A:DZ)-1))</f>
        <v>0.72311484011676741</v>
      </c>
      <c r="TS180" s="2">
        <f ca="1">CORREL(OFFSET($B$3:$B$1162,,ROWS($1:177)-1),OFFSET($B$3:$B$1162,,COLUMNS($A:EA)-1))</f>
        <v>0.57900953280287593</v>
      </c>
      <c r="TT180" s="2">
        <f ca="1">CORREL(OFFSET($B$3:$B$1162,,ROWS($1:177)-1),OFFSET($B$3:$B$1162,,COLUMNS($A:EB)-1))</f>
        <v>0.37582076732097008</v>
      </c>
      <c r="TU180" s="2">
        <f ca="1">CORREL(OFFSET($B$3:$B$1162,,ROWS($1:177)-1),OFFSET($B$3:$B$1162,,COLUMNS($A:EC)-1))</f>
        <v>0.24043943013235136</v>
      </c>
      <c r="TV180" s="2">
        <f ca="1">CORREL(OFFSET($B$3:$B$1162,,ROWS($1:177)-1),OFFSET($B$3:$B$1162,,COLUMNS($A:ED)-1))</f>
        <v>0.26827534433524675</v>
      </c>
      <c r="TW180" s="2">
        <f ca="1">CORREL(OFFSET($B$3:$B$1162,,ROWS($1:177)-1),OFFSET($B$3:$B$1162,,COLUMNS($A:EE)-1))</f>
        <v>0.70765010528907324</v>
      </c>
      <c r="TX180" s="2">
        <f ca="1">CORREL(OFFSET($B$3:$B$1162,,ROWS($1:177)-1),OFFSET($B$3:$B$1162,,COLUMNS($A:EF)-1))</f>
        <v>0.40316070493844308</v>
      </c>
      <c r="TY180" s="2">
        <f ca="1">CORREL(OFFSET($B$3:$B$1162,,ROWS($1:177)-1),OFFSET($B$3:$B$1162,,COLUMNS($A:EG)-1))</f>
        <v>0.26415464955322759</v>
      </c>
      <c r="TZ180" s="2">
        <f ca="1">CORREL(OFFSET($B$3:$B$1162,,ROWS($1:177)-1),OFFSET($B$3:$B$1162,,COLUMNS($A:EH)-1))</f>
        <v>0.26450178520790435</v>
      </c>
      <c r="UA180" s="2">
        <f ca="1">CORREL(OFFSET($B$3:$B$1162,,ROWS($1:177)-1),OFFSET($B$3:$B$1162,,COLUMNS($A:EI)-1))</f>
        <v>0.31417835217296514</v>
      </c>
      <c r="UB180" s="2">
        <f ca="1">CORREL(OFFSET($B$3:$B$1162,,ROWS($1:177)-1),OFFSET($B$3:$B$1162,,COLUMNS($A:EJ)-1))</f>
        <v>0.65724336336249878</v>
      </c>
      <c r="UC180" s="2">
        <f ca="1">CORREL(OFFSET($B$3:$B$1162,,ROWS($1:177)-1),OFFSET($B$3:$B$1162,,COLUMNS($A:EK)-1))</f>
        <v>0.79043433186462408</v>
      </c>
      <c r="UD180" s="2">
        <f ca="1">CORREL(OFFSET($B$3:$B$1162,,ROWS($1:177)-1),OFFSET($B$3:$B$1162,,COLUMNS($A:EL)-1))</f>
        <v>0.77275027245416783</v>
      </c>
      <c r="UE180" s="2">
        <f ca="1">CORREL(OFFSET($B$3:$B$1162,,ROWS($1:177)-1),OFFSET($B$3:$B$1162,,COLUMNS($A:EM)-1))</f>
        <v>0.77324751506367584</v>
      </c>
      <c r="UF180" s="2">
        <f ca="1">CORREL(OFFSET($B$3:$B$1162,,ROWS($1:177)-1),OFFSET($B$3:$B$1162,,COLUMNS($A:EN)-1))</f>
        <v>0.79360485404096737</v>
      </c>
      <c r="UG180" s="2">
        <f ca="1">CORREL(OFFSET($B$3:$B$1162,,ROWS($1:177)-1),OFFSET($B$3:$B$1162,,COLUMNS($A:EO)-1))</f>
        <v>0.73679856742716365</v>
      </c>
      <c r="UH180" s="2">
        <f ca="1">CORREL(OFFSET($B$3:$B$1162,,ROWS($1:177)-1),OFFSET($B$3:$B$1162,,COLUMNS($A:EP)-1))</f>
        <v>0.75871940355634981</v>
      </c>
      <c r="UI180" s="2">
        <f ca="1">CORREL(OFFSET($B$3:$B$1162,,ROWS($1:177)-1),OFFSET($B$3:$B$1162,,COLUMNS($A:EQ)-1))</f>
        <v>0.75758982413697695</v>
      </c>
      <c r="UJ180" s="2">
        <f ca="1">CORREL(OFFSET($B$3:$B$1162,,ROWS($1:177)-1),OFFSET($B$3:$B$1162,,COLUMNS($A:ER)-1))</f>
        <v>0.83860015207044813</v>
      </c>
      <c r="UK180" s="2">
        <f ca="1">CORREL(OFFSET($B$3:$B$1162,,ROWS($1:177)-1),OFFSET($B$3:$B$1162,,COLUMNS($A:ES)-1))</f>
        <v>0.70039971851620664</v>
      </c>
      <c r="UL180" s="2">
        <f ca="1">CORREL(OFFSET($B$3:$B$1162,,ROWS($1:177)-1),OFFSET($B$3:$B$1162,,COLUMNS($A:ET)-1))</f>
        <v>0.79269331117396646</v>
      </c>
      <c r="UM180" s="2">
        <f ca="1">CORREL(OFFSET($B$3:$B$1162,,ROWS($1:177)-1),OFFSET($B$3:$B$1162,,COLUMNS($A:EU)-1))</f>
        <v>0.76451191326659351</v>
      </c>
      <c r="UN180" s="2">
        <f ca="1">CORREL(OFFSET($B$3:$B$1162,,ROWS($1:177)-1),OFFSET($B$3:$B$1162,,COLUMNS($A:EV)-1))</f>
        <v>0.77315895293564019</v>
      </c>
      <c r="UO180" s="2">
        <f ca="1">CORREL(OFFSET($B$3:$B$1162,,ROWS($1:177)-1),OFFSET($B$3:$B$1162,,COLUMNS($A:EW)-1))</f>
        <v>0.76512825630664738</v>
      </c>
      <c r="UP180" s="2">
        <f ca="1">CORREL(OFFSET($B$3:$B$1162,,ROWS($1:177)-1),OFFSET($B$3:$B$1162,,COLUMNS($A:EX)-1))</f>
        <v>0.69528790044834787</v>
      </c>
      <c r="UQ180" s="2">
        <f ca="1">CORREL(OFFSET($B$3:$B$1162,,ROWS($1:177)-1),OFFSET($B$3:$B$1162,,COLUMNS($A:EY)-1))</f>
        <v>0.70934812135413838</v>
      </c>
      <c r="UR180" s="2">
        <f ca="1">CORREL(OFFSET($B$3:$B$1162,,ROWS($1:177)-1),OFFSET($B$3:$B$1162,,COLUMNS($A:EZ)-1))</f>
        <v>0.78410709728919703</v>
      </c>
      <c r="US180" s="2">
        <f ca="1">CORREL(OFFSET($B$3:$B$1162,,ROWS($1:177)-1),OFFSET($B$3:$B$1162,,COLUMNS($A:FA)-1))</f>
        <v>0.79737639931498328</v>
      </c>
      <c r="UT180" s="2">
        <f ca="1">CORREL(OFFSET($B$3:$B$1162,,ROWS($1:177)-1),OFFSET($B$3:$B$1162,,COLUMNS($A:FB)-1))</f>
        <v>0.77417798835688023</v>
      </c>
      <c r="UU180" s="2">
        <f ca="1">CORREL(OFFSET($B$3:$B$1162,,ROWS($1:177)-1),OFFSET($B$3:$B$1162,,COLUMNS($A:FC)-1))</f>
        <v>0.80722357440288184</v>
      </c>
      <c r="UV180" s="2">
        <f ca="1">CORREL(OFFSET($B$3:$B$1162,,ROWS($1:177)-1),OFFSET($B$3:$B$1162,,COLUMNS($A:FD)-1))</f>
        <v>0.76884951543091362</v>
      </c>
      <c r="UW180" s="2">
        <f ca="1">CORREL(OFFSET($B$3:$B$1162,,ROWS($1:177)-1),OFFSET($B$3:$B$1162,,COLUMNS($A:FE)-1))</f>
        <v>0.77476012564121166</v>
      </c>
      <c r="UX180" s="2">
        <f ca="1">CORREL(OFFSET($B$3:$B$1162,,ROWS($1:177)-1),OFFSET($B$3:$B$1162,,COLUMNS($A:FF)-1))</f>
        <v>0.76208203401535279</v>
      </c>
      <c r="UY180" s="2">
        <f ca="1">CORREL(OFFSET($B$3:$B$1162,,ROWS($1:177)-1),OFFSET($B$3:$B$1162,,COLUMNS($A:FG)-1))</f>
        <v>0.772073269263298</v>
      </c>
      <c r="UZ180" s="2">
        <f ca="1">CORREL(OFFSET($B$3:$B$1162,,ROWS($1:177)-1),OFFSET($B$3:$B$1162,,COLUMNS($A:FH)-1))</f>
        <v>0.84518624048460267</v>
      </c>
      <c r="VA180" s="2">
        <f ca="1">CORREL(OFFSET($B$3:$B$1162,,ROWS($1:177)-1),OFFSET($B$3:$B$1162,,COLUMNS($A:FI)-1))</f>
        <v>0.80975861707618257</v>
      </c>
      <c r="VB180" s="2">
        <f ca="1">CORREL(OFFSET($B$3:$B$1162,,ROWS($1:177)-1),OFFSET($B$3:$B$1162,,COLUMNS($A:FJ)-1))</f>
        <v>0.94882141639752959</v>
      </c>
      <c r="VC180" s="2">
        <f ca="1">CORREL(OFFSET($B$3:$B$1162,,ROWS($1:177)-1),OFFSET($B$3:$B$1162,,COLUMNS($A:FK)-1))</f>
        <v>0.94221838567224181</v>
      </c>
      <c r="VD180" s="2">
        <f ca="1">CORREL(OFFSET($B$3:$B$1162,,ROWS($1:177)-1),OFFSET($B$3:$B$1162,,COLUMNS($A:FL)-1))</f>
        <v>0.94053240725607479</v>
      </c>
      <c r="VE180" s="2">
        <f ca="1">CORREL(OFFSET($B$3:$B$1162,,ROWS($1:177)-1),OFFSET($B$3:$B$1162,,COLUMNS($A:FM)-1))</f>
        <v>0.94582887509128022</v>
      </c>
      <c r="VF180" s="2">
        <f ca="1">CORREL(OFFSET($B$3:$B$1162,,ROWS($1:177)-1),OFFSET($B$3:$B$1162,,COLUMNS($A:FN)-1))</f>
        <v>0.93954901482260345</v>
      </c>
      <c r="VG180" s="2">
        <f ca="1">CORREL(OFFSET($B$3:$B$1162,,ROWS($1:177)-1),OFFSET($B$3:$B$1162,,COLUMNS($A:FO)-1))</f>
        <v>0.92996879420652367</v>
      </c>
      <c r="VH180" s="2">
        <f ca="1">CORREL(OFFSET($B$3:$B$1162,,ROWS($1:177)-1),OFFSET($B$3:$B$1162,,COLUMNS($A:FP)-1))</f>
        <v>0.93002969424084692</v>
      </c>
      <c r="VI180" s="2">
        <f ca="1">CORREL(OFFSET($B$3:$B$1162,,ROWS($1:177)-1),OFFSET($B$3:$B$1162,,COLUMNS($A:FQ)-1))</f>
        <v>0.56521564572954597</v>
      </c>
      <c r="VJ180" s="2">
        <f ca="1">CORREL(OFFSET($B$3:$B$1162,,ROWS($1:177)-1),OFFSET($B$3:$B$1162,,COLUMNS($A:FR)-1))</f>
        <v>0.93125334147854344</v>
      </c>
      <c r="VK180" s="2">
        <f ca="1">CORREL(OFFSET($B$3:$B$1162,,ROWS($1:177)-1),OFFSET($B$3:$B$1162,,COLUMNS($A:FS)-1))</f>
        <v>0.70607563452000266</v>
      </c>
      <c r="VL180" s="2">
        <f ca="1">CORREL(OFFSET($B$3:$B$1162,,ROWS($1:177)-1),OFFSET($B$3:$B$1162,,COLUMNS($A:FT)-1))</f>
        <v>0.93332496424612521</v>
      </c>
      <c r="VM180" s="2">
        <f ca="1">CORREL(OFFSET($B$3:$B$1162,,ROWS($1:177)-1),OFFSET($B$3:$B$1162,,COLUMNS($A:FU)-1))</f>
        <v>1.0000000000000002</v>
      </c>
      <c r="VN180" s="2">
        <f ca="1">CORREL(OFFSET($B$3:$B$1162,,ROWS($1:177)-1),OFFSET($B$3:$B$1162,,COLUMNS($A:FV)-1))</f>
        <v>0.68318073485895991</v>
      </c>
      <c r="VO180" s="2">
        <f ca="1">CORREL(OFFSET($B$3:$B$1162,,ROWS($1:177)-1),OFFSET($B$3:$B$1162,,COLUMNS($A:FW)-1))</f>
        <v>0.79734372307129076</v>
      </c>
      <c r="VP180" s="2">
        <f ca="1">CORREL(OFFSET($B$3:$B$1162,,ROWS($1:177)-1),OFFSET($B$3:$B$1162,,COLUMNS($A:FX)-1))</f>
        <v>0.90818441528616167</v>
      </c>
      <c r="VQ180" s="2">
        <f ca="1">CORREL(OFFSET($B$3:$B$1162,,ROWS($1:177)-1),OFFSET($B$3:$B$1162,,COLUMNS($A:FY)-1))</f>
        <v>0.68514022199642965</v>
      </c>
      <c r="VR180" s="2">
        <f ca="1">CORREL(OFFSET($B$3:$B$1162,,ROWS($1:177)-1),OFFSET($B$3:$B$1162,,COLUMNS($A:FZ)-1))</f>
        <v>0.59680857463758463</v>
      </c>
      <c r="VS180" s="2">
        <f ca="1">CORREL(OFFSET($B$3:$B$1162,,ROWS($1:177)-1),OFFSET($B$3:$B$1162,,COLUMNS($A:GA)-1))</f>
        <v>0.66870358223588444</v>
      </c>
      <c r="VT180" s="2">
        <f ca="1">CORREL(OFFSET($B$3:$B$1162,,ROWS($1:177)-1),OFFSET($B$3:$B$1162,,COLUMNS($A:GB)-1))</f>
        <v>0.65753503878140185</v>
      </c>
      <c r="VU180" s="2">
        <f ca="1">CORREL(OFFSET($B$3:$B$1162,,ROWS($1:177)-1),OFFSET($B$3:$B$1162,,COLUMNS($A:GC)-1))</f>
        <v>0.61396614676800998</v>
      </c>
      <c r="VV180" s="2">
        <f ca="1">CORREL(OFFSET($B$3:$B$1162,,ROWS($1:177)-1),OFFSET($B$3:$B$1162,,COLUMNS($A:GD)-1))</f>
        <v>0.68564028639018892</v>
      </c>
      <c r="VW180" s="2">
        <f ca="1">CORREL(OFFSET($B$3:$B$1162,,ROWS($1:177)-1),OFFSET($B$3:$B$1162,,COLUMNS($A:GE)-1))</f>
        <v>0.60306310669083596</v>
      </c>
      <c r="VX180" s="2">
        <f ca="1">CORREL(OFFSET($B$3:$B$1162,,ROWS($1:177)-1),OFFSET($B$3:$B$1162,,COLUMNS($A:GF)-1))</f>
        <v>0.52066350230077219</v>
      </c>
      <c r="VY180" s="2">
        <f ca="1">CORREL(OFFSET($B$3:$B$1162,,ROWS($1:177)-1),OFFSET($B$3:$B$1162,,COLUMNS($A:GG)-1))</f>
        <v>0.65652317282969685</v>
      </c>
      <c r="VZ180" s="2">
        <f ca="1">CORREL(OFFSET($B$3:$B$1162,,ROWS($1:177)-1),OFFSET($B$3:$B$1162,,COLUMNS($A:GH)-1))</f>
        <v>0.33852096199182719</v>
      </c>
      <c r="WA180" s="2">
        <f ca="1">CORREL(OFFSET($B$3:$B$1162,,ROWS($1:177)-1),OFFSET($B$3:$B$1162,,COLUMNS($A:GI)-1))</f>
        <v>0.65247115884210238</v>
      </c>
      <c r="WB180" s="2">
        <f ca="1">CORREL(OFFSET($B$3:$B$1162,,ROWS($1:177)-1),OFFSET($B$3:$B$1162,,COLUMNS($A:GJ)-1))</f>
        <v>0.68253098208425966</v>
      </c>
      <c r="WC180" s="2">
        <f ca="1">CORREL(OFFSET($B$3:$B$1162,,ROWS($1:177)-1),OFFSET($B$3:$B$1162,,COLUMNS($A:GK)-1))</f>
        <v>0.57736395868853629</v>
      </c>
      <c r="WD180" s="2">
        <f ca="1">CORREL(OFFSET($B$3:$B$1162,,ROWS($1:177)-1),OFFSET($B$3:$B$1162,,COLUMNS($A:GL)-1))</f>
        <v>0.57615777590180972</v>
      </c>
      <c r="WE180" s="2">
        <f ca="1">CORREL(OFFSET($B$3:$B$1162,,ROWS($1:177)-1),OFFSET($B$3:$B$1162,,COLUMNS($A:GM)-1))</f>
        <v>0.65540165245510906</v>
      </c>
      <c r="WF180" s="2">
        <f ca="1">CORREL(OFFSET($B$3:$B$1162,,ROWS($1:177)-1),OFFSET($B$3:$B$1162,,COLUMNS($A:GN)-1))</f>
        <v>4.1969877045827428E-2</v>
      </c>
      <c r="WG180" s="2">
        <f ca="1">CORREL(OFFSET($B$3:$B$1162,,ROWS($1:177)-1),OFFSET($B$3:$B$1162,,COLUMNS($A:GO)-1))</f>
        <v>4.4366429353446417E-2</v>
      </c>
      <c r="WH180" s="2">
        <f ca="1">CORREL(OFFSET($B$3:$B$1162,,ROWS($1:177)-1),OFFSET($B$3:$B$1162,,COLUMNS($A:GP)-1))</f>
        <v>0.26576644201159094</v>
      </c>
      <c r="WI180" s="2">
        <f ca="1">CORREL(OFFSET($B$3:$B$1162,,ROWS($1:177)-1),OFFSET($B$3:$B$1162,,COLUMNS($A:GQ)-1))</f>
        <v>3.4767264741853231E-2</v>
      </c>
      <c r="WJ180" s="2">
        <f ca="1">CORREL(OFFSET($B$3:$B$1162,,ROWS($1:177)-1),OFFSET($B$3:$B$1162,,COLUMNS($A:GR)-1))</f>
        <v>0.20153596338314211</v>
      </c>
      <c r="WL180" s="39">
        <v>0.18887818014542573</v>
      </c>
      <c r="WM180" s="39">
        <v>5.590166037735847E-2</v>
      </c>
    </row>
    <row r="181" spans="1:611" hidden="1" x14ac:dyDescent="0.2">
      <c r="A181" s="4">
        <v>42208</v>
      </c>
      <c r="B181">
        <v>0.2848</v>
      </c>
      <c r="C181">
        <v>0.23369999999999999</v>
      </c>
      <c r="D181">
        <v>0.29420000000000002</v>
      </c>
      <c r="E181">
        <v>0.151</v>
      </c>
      <c r="F181">
        <v>0.34200000000000003</v>
      </c>
      <c r="G181">
        <v>7.4999999999999997E-2</v>
      </c>
      <c r="H181">
        <v>0.1696</v>
      </c>
      <c r="I181">
        <v>0</v>
      </c>
      <c r="J181">
        <v>1.18E-2</v>
      </c>
      <c r="K181">
        <v>-5.7099999999999998E-2</v>
      </c>
      <c r="L181">
        <v>0.20880000000000001</v>
      </c>
      <c r="M181">
        <v>0.11940000000000001</v>
      </c>
      <c r="N181">
        <v>-0.26440000000000002</v>
      </c>
      <c r="O181">
        <v>0.40849999999999997</v>
      </c>
      <c r="P181">
        <v>1.2458</v>
      </c>
      <c r="Q181">
        <v>0.11940000000000001</v>
      </c>
      <c r="R181">
        <v>3.9399999999999998E-2</v>
      </c>
      <c r="S181">
        <v>0.1787</v>
      </c>
      <c r="T181">
        <v>1.9E-2</v>
      </c>
      <c r="U181">
        <v>0</v>
      </c>
      <c r="V181">
        <v>0.25919999999999999</v>
      </c>
      <c r="W181">
        <v>5.2900000000000003E-2</v>
      </c>
      <c r="X181">
        <v>7.5499999999999998E-2</v>
      </c>
      <c r="Y181">
        <v>0</v>
      </c>
      <c r="Z181">
        <v>0.19539999999999999</v>
      </c>
      <c r="AA181">
        <v>0.1661</v>
      </c>
      <c r="AB181">
        <v>0</v>
      </c>
      <c r="AC181">
        <v>-4.1099999999999998E-2</v>
      </c>
      <c r="AD181">
        <v>0.2165</v>
      </c>
      <c r="AE181">
        <v>0.1014</v>
      </c>
      <c r="AF181">
        <v>-0.41520000000000001</v>
      </c>
      <c r="AG181">
        <v>8.8999999999999999E-3</v>
      </c>
      <c r="AH181">
        <v>3.27E-2</v>
      </c>
      <c r="AI181">
        <v>-0.50380000000000003</v>
      </c>
      <c r="AJ181">
        <v>4.9099999999999998E-2</v>
      </c>
      <c r="AK181">
        <v>8.8499999999999995E-2</v>
      </c>
      <c r="AL181">
        <v>-4.1700000000000001E-2</v>
      </c>
      <c r="AM181">
        <v>4.0000000000000002E-4</v>
      </c>
      <c r="AN181">
        <v>-4.2500000000000003E-2</v>
      </c>
      <c r="AO181">
        <v>0.20530000000000001</v>
      </c>
      <c r="AP181">
        <v>0.3261</v>
      </c>
      <c r="AQ181">
        <v>0.1739</v>
      </c>
      <c r="AR181">
        <v>-8.2100000000000006E-2</v>
      </c>
      <c r="AS181">
        <v>0.76439999999999997</v>
      </c>
      <c r="AT181">
        <v>0.1991</v>
      </c>
      <c r="AU181">
        <v>-3.5200000000000002E-2</v>
      </c>
      <c r="AV181">
        <v>-0.46810000000000002</v>
      </c>
      <c r="AW181">
        <v>0.2581</v>
      </c>
      <c r="AX181">
        <v>0.83740000000000003</v>
      </c>
      <c r="AY181">
        <v>0.12570000000000001</v>
      </c>
      <c r="AZ181">
        <v>-0.1457</v>
      </c>
      <c r="BA181">
        <v>0.19289999999999999</v>
      </c>
      <c r="BB181">
        <v>0.43030000000000002</v>
      </c>
      <c r="BC181">
        <v>-5.9900000000000002E-2</v>
      </c>
      <c r="BD181">
        <v>0.68269999999999997</v>
      </c>
      <c r="BE181">
        <v>-3.9899999999999998E-2</v>
      </c>
      <c r="BF181">
        <v>-0.26400000000000001</v>
      </c>
      <c r="BG181">
        <v>0</v>
      </c>
      <c r="BH181">
        <v>-2.4500000000000001E-2</v>
      </c>
      <c r="BI181">
        <v>7.4300000000000005E-2</v>
      </c>
      <c r="BJ181">
        <v>-0.59250000000000003</v>
      </c>
      <c r="BK181">
        <v>-0.69640000000000002</v>
      </c>
      <c r="BL181">
        <v>-0.85450000000000004</v>
      </c>
      <c r="BM181">
        <v>-0.65510000000000002</v>
      </c>
      <c r="BN181">
        <v>-1.2791000000000001</v>
      </c>
      <c r="BO181">
        <v>-0.67330000000000001</v>
      </c>
      <c r="BP181">
        <v>-0.4073</v>
      </c>
      <c r="BQ181">
        <v>0.28689999999999999</v>
      </c>
      <c r="BR181">
        <v>-0.37890000000000001</v>
      </c>
      <c r="BS181">
        <v>-0.4773</v>
      </c>
      <c r="BT181">
        <v>-0.1062</v>
      </c>
      <c r="BU181">
        <v>-0.38300000000000001</v>
      </c>
      <c r="BV181">
        <v>-7.4200000000000002E-2</v>
      </c>
      <c r="BW181">
        <v>-0.26750000000000002</v>
      </c>
      <c r="BX181">
        <v>-0.48680000000000001</v>
      </c>
      <c r="BY181">
        <v>-0.70340000000000003</v>
      </c>
      <c r="BZ181">
        <v>-0.86</v>
      </c>
      <c r="CA181">
        <v>-0.85880000000000001</v>
      </c>
      <c r="CB181">
        <v>-1.5101</v>
      </c>
      <c r="CC181">
        <v>-1.1063000000000001</v>
      </c>
      <c r="CD181">
        <v>-0.83069999999999999</v>
      </c>
      <c r="CE181">
        <v>-2.5042</v>
      </c>
      <c r="CF181">
        <v>-1.0174000000000001</v>
      </c>
      <c r="CG181">
        <v>-0.82799999999999996</v>
      </c>
      <c r="CH181">
        <v>-0.3634</v>
      </c>
      <c r="CI181">
        <v>-0.35170000000000001</v>
      </c>
      <c r="CJ181">
        <v>-0.15210000000000001</v>
      </c>
      <c r="CK181">
        <v>-0.94189999999999996</v>
      </c>
      <c r="CL181">
        <v>-0.45300000000000001</v>
      </c>
      <c r="CM181">
        <v>-0.16159999999999999</v>
      </c>
      <c r="CN181">
        <v>-0.16470000000000001</v>
      </c>
      <c r="CO181">
        <v>2.6599999999999999E-2</v>
      </c>
      <c r="CP181">
        <v>-0.92420000000000002</v>
      </c>
      <c r="CQ181">
        <v>4.2299999999999997E-2</v>
      </c>
      <c r="CR181">
        <v>-0.92900000000000005</v>
      </c>
      <c r="CS181">
        <v>-0.28989999999999999</v>
      </c>
      <c r="CT181">
        <v>-1.7999999999999999E-2</v>
      </c>
      <c r="CU181">
        <v>-1.0033000000000001</v>
      </c>
      <c r="CV181">
        <v>-1.0365</v>
      </c>
      <c r="CW181">
        <v>0.17</v>
      </c>
      <c r="CX181">
        <v>-3.2669999999999999</v>
      </c>
      <c r="CY181">
        <v>-0.96499999999999997</v>
      </c>
      <c r="CZ181">
        <v>-1.4539</v>
      </c>
      <c r="DA181">
        <v>-3.0825</v>
      </c>
      <c r="DB181">
        <v>-1.3642000000000001</v>
      </c>
      <c r="DC181">
        <v>-0.75029999999999997</v>
      </c>
      <c r="DD181">
        <v>-1.2109000000000001</v>
      </c>
      <c r="DE181">
        <v>-9.0908999999999995</v>
      </c>
      <c r="DF181">
        <v>-0.37290000000000001</v>
      </c>
      <c r="DG181">
        <v>-0.1739</v>
      </c>
      <c r="DH181">
        <v>-0.2109</v>
      </c>
      <c r="DI181">
        <v>-1.0858000000000001</v>
      </c>
      <c r="DJ181">
        <v>-5.57E-2</v>
      </c>
      <c r="DK181">
        <v>-6.8699999999999997E-2</v>
      </c>
      <c r="DL181">
        <v>0.6865</v>
      </c>
      <c r="DM181">
        <v>-0.49980000000000002</v>
      </c>
      <c r="DN181">
        <v>6.9099999999999995E-2</v>
      </c>
      <c r="DO181">
        <v>-0.21110000000000001</v>
      </c>
      <c r="DP181">
        <v>0.18809999999999999</v>
      </c>
      <c r="DQ181">
        <v>-0.4</v>
      </c>
      <c r="DR181">
        <v>-1.1438999999999999</v>
      </c>
      <c r="DS181">
        <v>1.0611999999999999</v>
      </c>
      <c r="DT181">
        <v>0</v>
      </c>
      <c r="DU181">
        <v>-3.5000000000000003E-2</v>
      </c>
      <c r="DV181">
        <v>-1.2448999999999999</v>
      </c>
      <c r="DW181">
        <v>-0.77480000000000004</v>
      </c>
      <c r="DX181">
        <v>-1.1804000000000001</v>
      </c>
      <c r="DY181">
        <v>-0.71179999999999999</v>
      </c>
      <c r="DZ181">
        <v>-1.181</v>
      </c>
      <c r="EA181">
        <v>-1.1072</v>
      </c>
      <c r="EB181">
        <v>-1.0717000000000001</v>
      </c>
      <c r="EC181">
        <v>-0.98460000000000003</v>
      </c>
      <c r="ED181">
        <v>-1.4908000000000001</v>
      </c>
      <c r="EE181">
        <v>-1.4350000000000001</v>
      </c>
      <c r="EF181">
        <v>-0.71519999999999995</v>
      </c>
      <c r="EG181">
        <v>-1.3982999999999999</v>
      </c>
      <c r="EH181">
        <v>-1.3929</v>
      </c>
      <c r="EI181">
        <v>-1.3548</v>
      </c>
      <c r="EJ181">
        <v>-1.3641000000000001</v>
      </c>
      <c r="EK181">
        <v>-0.22159999999999999</v>
      </c>
      <c r="EL181">
        <v>-0.3231</v>
      </c>
      <c r="EM181">
        <v>-0.30359999999999998</v>
      </c>
      <c r="EN181">
        <v>-0.26250000000000001</v>
      </c>
      <c r="EO181">
        <v>-0.2928</v>
      </c>
      <c r="EP181">
        <v>-0.253</v>
      </c>
      <c r="EQ181">
        <v>-0.252</v>
      </c>
      <c r="ER181">
        <v>-0.58450000000000002</v>
      </c>
      <c r="ES181">
        <v>-0.23</v>
      </c>
      <c r="ET181">
        <v>-0.47199999999999998</v>
      </c>
      <c r="EU181">
        <v>-0.3866</v>
      </c>
      <c r="EV181">
        <v>-0.872</v>
      </c>
      <c r="EW181">
        <v>-0.31519999999999998</v>
      </c>
      <c r="EX181">
        <v>-0.14000000000000001</v>
      </c>
      <c r="EY181">
        <v>-0.53759999999999997</v>
      </c>
      <c r="EZ181">
        <v>-0.51459999999999995</v>
      </c>
      <c r="FA181">
        <v>-0.32219999999999999</v>
      </c>
      <c r="FB181">
        <v>-0.32969999999999999</v>
      </c>
      <c r="FC181">
        <v>-0.35880000000000001</v>
      </c>
      <c r="FD181">
        <v>-0.93479999999999996</v>
      </c>
      <c r="FE181">
        <v>-0.28129999999999999</v>
      </c>
      <c r="FF181">
        <v>-0.36580000000000001</v>
      </c>
      <c r="FG181">
        <v>-0.76659999999999995</v>
      </c>
      <c r="FH181">
        <v>-0.51749999999999996</v>
      </c>
      <c r="FI181">
        <v>-0.60950000000000004</v>
      </c>
      <c r="FJ181">
        <v>0</v>
      </c>
      <c r="FK181">
        <v>-0.84009999999999996</v>
      </c>
      <c r="FL181">
        <v>-0.86770000000000003</v>
      </c>
      <c r="FM181">
        <v>-0.97450000000000003</v>
      </c>
      <c r="FN181">
        <v>-0.67800000000000005</v>
      </c>
      <c r="FO181">
        <v>-0.99919999999999998</v>
      </c>
      <c r="FP181">
        <v>-1.5064</v>
      </c>
      <c r="FQ181">
        <v>-0.78110000000000002</v>
      </c>
      <c r="FR181">
        <v>-3.5400000000000001E-2</v>
      </c>
      <c r="FS181">
        <v>-0.89239999999999997</v>
      </c>
      <c r="FT181">
        <v>-1.6534</v>
      </c>
      <c r="FU181">
        <v>-1.1698999999999999</v>
      </c>
      <c r="FV181">
        <v>-1.0758000000000001</v>
      </c>
      <c r="FW181">
        <v>-1.6236000000000002</v>
      </c>
      <c r="FX181">
        <v>-7.8600000000000003E-2</v>
      </c>
      <c r="FY181">
        <v>-1.2741</v>
      </c>
      <c r="FZ181">
        <v>-0.48330000000000001</v>
      </c>
      <c r="GA181">
        <v>-0.34449999999999997</v>
      </c>
      <c r="GB181">
        <v>-1.0663</v>
      </c>
      <c r="GC181">
        <v>0.16719999999999999</v>
      </c>
      <c r="GD181">
        <v>-0.3427</v>
      </c>
      <c r="GE181">
        <v>-0.30969999999999998</v>
      </c>
      <c r="GF181">
        <v>-0.15140000000000001</v>
      </c>
      <c r="GG181">
        <v>-5.1499999999999997E-2</v>
      </c>
      <c r="GH181">
        <v>0.3347</v>
      </c>
      <c r="GI181">
        <v>0.2112</v>
      </c>
      <c r="GJ181">
        <v>-6.9900000000000004E-2</v>
      </c>
      <c r="GK181">
        <v>0.26379999999999998</v>
      </c>
      <c r="GL181">
        <v>0.20269999999999999</v>
      </c>
      <c r="GM181">
        <v>-0.12330000000000001</v>
      </c>
      <c r="GN181">
        <v>0</v>
      </c>
      <c r="GO181">
        <v>-0.44850000000000001</v>
      </c>
      <c r="GP181">
        <v>-0.37880000000000003</v>
      </c>
      <c r="GQ181">
        <v>-0.99009999999999998</v>
      </c>
      <c r="GR181">
        <v>-0.50509999999999999</v>
      </c>
      <c r="GS181">
        <v>-0.28549999999999998</v>
      </c>
      <c r="GT181" s="1"/>
      <c r="GU181" s="1"/>
      <c r="GV181" s="1"/>
      <c r="GW181" s="1"/>
      <c r="GX181" s="1"/>
      <c r="OR181" t="str">
        <v>ERUS US Equity</v>
      </c>
      <c r="OS181" s="2">
        <f ca="1">CORREL(OFFSET($B$3:$B$1162,,ROWS($1:178)-1),OFFSET($B$3:$B$1162,,COLUMNS($A:A)-1))</f>
        <v>-0.11053970107471195</v>
      </c>
      <c r="OT181" s="2">
        <f ca="1">CORREL(OFFSET($B$3:$B$1162,,ROWS($1:178)-1),OFFSET($B$3:$B$1162,,COLUMNS($A:B)-1))</f>
        <v>-0.1369875216361312</v>
      </c>
      <c r="OU181" s="2">
        <f ca="1">CORREL(OFFSET($B$3:$B$1162,,ROWS($1:178)-1),OFFSET($B$3:$B$1162,,COLUMNS($A:C)-1))</f>
        <v>-6.002897490411474E-2</v>
      </c>
      <c r="OV181" s="2">
        <f ca="1">CORREL(OFFSET($B$3:$B$1162,,ROWS($1:178)-1),OFFSET($B$3:$B$1162,,COLUMNS($A:D)-1))</f>
        <v>1.3432367485794319E-2</v>
      </c>
      <c r="OW181" s="2">
        <f ca="1">CORREL(OFFSET($B$3:$B$1162,,ROWS($1:178)-1),OFFSET($B$3:$B$1162,,COLUMNS($A:E)-1))</f>
        <v>-4.2902664261715635E-2</v>
      </c>
      <c r="OX181" s="2">
        <f ca="1">CORREL(OFFSET($B$3:$B$1162,,ROWS($1:178)-1),OFFSET($B$3:$B$1162,,COLUMNS($A:F)-1))</f>
        <v>-0.13472162434568399</v>
      </c>
      <c r="OY181" s="2">
        <f ca="1">CORREL(OFFSET($B$3:$B$1162,,ROWS($1:178)-1),OFFSET($B$3:$B$1162,,COLUMNS($A:G)-1))</f>
        <v>-4.0533578997978461E-3</v>
      </c>
      <c r="OZ181" s="2">
        <f ca="1">CORREL(OFFSET($B$3:$B$1162,,ROWS($1:178)-1),OFFSET($B$3:$B$1162,,COLUMNS($A:H)-1))</f>
        <v>-4.7253712510206096E-2</v>
      </c>
      <c r="PA181" s="2">
        <f ca="1">CORREL(OFFSET($B$3:$B$1162,,ROWS($1:178)-1),OFFSET($B$3:$B$1162,,COLUMNS($A:I)-1))</f>
        <v>-0.12725841623866721</v>
      </c>
      <c r="PB181" s="2">
        <f ca="1">CORREL(OFFSET($B$3:$B$1162,,ROWS($1:178)-1),OFFSET($B$3:$B$1162,,COLUMNS($A:J)-1))</f>
        <v>0.51502177245262859</v>
      </c>
      <c r="PC181" s="2">
        <f ca="1">CORREL(OFFSET($B$3:$B$1162,,ROWS($1:178)-1),OFFSET($B$3:$B$1162,,COLUMNS($A:K)-1))</f>
        <v>-9.2535143131976694E-2</v>
      </c>
      <c r="PD181" s="2">
        <f ca="1">CORREL(OFFSET($B$3:$B$1162,,ROWS($1:178)-1),OFFSET($B$3:$B$1162,,COLUMNS($A:L)-1))</f>
        <v>-9.7896945171104199E-2</v>
      </c>
      <c r="PE181" s="2">
        <f ca="1">CORREL(OFFSET($B$3:$B$1162,,ROWS($1:178)-1),OFFSET($B$3:$B$1162,,COLUMNS($A:M)-1))</f>
        <v>0.48982403434601279</v>
      </c>
      <c r="PF181" s="2">
        <f ca="1">CORREL(OFFSET($B$3:$B$1162,,ROWS($1:178)-1),OFFSET($B$3:$B$1162,,COLUMNS($A:N)-1))</f>
        <v>-0.2319061563460417</v>
      </c>
      <c r="PG181" s="2">
        <f ca="1">CORREL(OFFSET($B$3:$B$1162,,ROWS($1:178)-1),OFFSET($B$3:$B$1162,,COLUMNS($A:O)-1))</f>
        <v>-0.24862880395459741</v>
      </c>
      <c r="PH181" s="2">
        <f ca="1">CORREL(OFFSET($B$3:$B$1162,,ROWS($1:178)-1),OFFSET($B$3:$B$1162,,COLUMNS($A:P)-1))</f>
        <v>-0.18801228368663275</v>
      </c>
      <c r="PI181" s="2">
        <f ca="1">CORREL(OFFSET($B$3:$B$1162,,ROWS($1:178)-1),OFFSET($B$3:$B$1162,,COLUMNS($A:Q)-1))</f>
        <v>-7.4926583146318768E-2</v>
      </c>
      <c r="PJ181" s="2">
        <f ca="1">CORREL(OFFSET($B$3:$B$1162,,ROWS($1:178)-1),OFFSET($B$3:$B$1162,,COLUMNS($A:R)-1))</f>
        <v>-0.15147052241318598</v>
      </c>
      <c r="PK181" s="2">
        <f ca="1">CORREL(OFFSET($B$3:$B$1162,,ROWS($1:178)-1),OFFSET($B$3:$B$1162,,COLUMNS($A:S)-1))</f>
        <v>4.6820993140324819E-2</v>
      </c>
      <c r="PL181" s="2">
        <f ca="1">CORREL(OFFSET($B$3:$B$1162,,ROWS($1:178)-1),OFFSET($B$3:$B$1162,,COLUMNS($A:T)-1))</f>
        <v>9.5003436024596918E-2</v>
      </c>
      <c r="PM181" s="2">
        <f ca="1">CORREL(OFFSET($B$3:$B$1162,,ROWS($1:178)-1),OFFSET($B$3:$B$1162,,COLUMNS($A:U)-1))</f>
        <v>-0.20373092519640335</v>
      </c>
      <c r="PN181" s="2">
        <f ca="1">CORREL(OFFSET($B$3:$B$1162,,ROWS($1:178)-1),OFFSET($B$3:$B$1162,,COLUMNS($A:V)-1))</f>
        <v>0.51559664140715833</v>
      </c>
      <c r="PO181" s="2">
        <f ca="1">CORREL(OFFSET($B$3:$B$1162,,ROWS($1:178)-1),OFFSET($B$3:$B$1162,,COLUMNS($A:W)-1))</f>
        <v>-0.1376623917888703</v>
      </c>
      <c r="PP181" s="2">
        <f ca="1">CORREL(OFFSET($B$3:$B$1162,,ROWS($1:178)-1),OFFSET($B$3:$B$1162,,COLUMNS($A:X)-1))</f>
        <v>-6.2286256160164254E-4</v>
      </c>
      <c r="PQ181" s="2">
        <f ca="1">CORREL(OFFSET($B$3:$B$1162,,ROWS($1:178)-1),OFFSET($B$3:$B$1162,,COLUMNS($A:Y)-1))</f>
        <v>-0.19636289540936122</v>
      </c>
      <c r="PR181" s="2">
        <f ca="1">CORREL(OFFSET($B$3:$B$1162,,ROWS($1:178)-1),OFFSET($B$3:$B$1162,,COLUMNS($A:Z)-1))</f>
        <v>-1.5450028237238385E-2</v>
      </c>
      <c r="PS181" s="2">
        <f ca="1">CORREL(OFFSET($B$3:$B$1162,,ROWS($1:178)-1),OFFSET($B$3:$B$1162,,COLUMNS($A:AA)-1))</f>
        <v>-5.9886910580374368E-3</v>
      </c>
      <c r="PT181" s="2">
        <f ca="1">CORREL(OFFSET($B$3:$B$1162,,ROWS($1:178)-1),OFFSET($B$3:$B$1162,,COLUMNS($A:AB)-1))</f>
        <v>0.14178715512216555</v>
      </c>
      <c r="PU181" s="2">
        <f ca="1">CORREL(OFFSET($B$3:$B$1162,,ROWS($1:178)-1),OFFSET($B$3:$B$1162,,COLUMNS($A:AC)-1))</f>
        <v>-0.13451826344292675</v>
      </c>
      <c r="PV181" s="2">
        <f ca="1">CORREL(OFFSET($B$3:$B$1162,,ROWS($1:178)-1),OFFSET($B$3:$B$1162,,COLUMNS($A:AD)-1))</f>
        <v>-4.7797868766918619E-2</v>
      </c>
      <c r="PW181" s="2">
        <f ca="1">CORREL(OFFSET($B$3:$B$1162,,ROWS($1:178)-1),OFFSET($B$3:$B$1162,,COLUMNS($A:AE)-1))</f>
        <v>0.52194936842725403</v>
      </c>
      <c r="PX181" s="2">
        <f ca="1">CORREL(OFFSET($B$3:$B$1162,,ROWS($1:178)-1),OFFSET($B$3:$B$1162,,COLUMNS($A:AF)-1))</f>
        <v>-0.13164508228402538</v>
      </c>
      <c r="PY181" s="2">
        <f ca="1">CORREL(OFFSET($B$3:$B$1162,,ROWS($1:178)-1),OFFSET($B$3:$B$1162,,COLUMNS($A:AG)-1))</f>
        <v>-1.1868567178743134E-3</v>
      </c>
      <c r="PZ181" s="2">
        <f ca="1">CORREL(OFFSET($B$3:$B$1162,,ROWS($1:178)-1),OFFSET($B$3:$B$1162,,COLUMNS($A:AH)-1))</f>
        <v>0.36685100673738597</v>
      </c>
      <c r="QA181" s="2">
        <f ca="1">CORREL(OFFSET($B$3:$B$1162,,ROWS($1:178)-1),OFFSET($B$3:$B$1162,,COLUMNS($A:AI)-1))</f>
        <v>-0.14136340833935221</v>
      </c>
      <c r="QB181" s="2">
        <f ca="1">CORREL(OFFSET($B$3:$B$1162,,ROWS($1:178)-1),OFFSET($B$3:$B$1162,,COLUMNS($A:AJ)-1))</f>
        <v>-4.841730022659254E-2</v>
      </c>
      <c r="QC181" s="2">
        <f ca="1">CORREL(OFFSET($B$3:$B$1162,,ROWS($1:178)-1),OFFSET($B$3:$B$1162,,COLUMNS($A:AK)-1))</f>
        <v>7.6660685567107409E-2</v>
      </c>
      <c r="QD181" s="2">
        <f ca="1">CORREL(OFFSET($B$3:$B$1162,,ROWS($1:178)-1),OFFSET($B$3:$B$1162,,COLUMNS($A:AL)-1))</f>
        <v>4.2461437379368736E-2</v>
      </c>
      <c r="QE181" s="2">
        <f ca="1">CORREL(OFFSET($B$3:$B$1162,,ROWS($1:178)-1),OFFSET($B$3:$B$1162,,COLUMNS($A:AM)-1))</f>
        <v>0.47537977079709326</v>
      </c>
      <c r="QF181" s="2">
        <f ca="1">CORREL(OFFSET($B$3:$B$1162,,ROWS($1:178)-1),OFFSET($B$3:$B$1162,,COLUMNS($A:AN)-1))</f>
        <v>-0.21570673746657051</v>
      </c>
      <c r="QG181" s="2">
        <f ca="1">CORREL(OFFSET($B$3:$B$1162,,ROWS($1:178)-1),OFFSET($B$3:$B$1162,,COLUMNS($A:AO)-1))</f>
        <v>-0.22292526067226662</v>
      </c>
      <c r="QH181" s="2">
        <f ca="1">CORREL(OFFSET($B$3:$B$1162,,ROWS($1:178)-1),OFFSET($B$3:$B$1162,,COLUMNS($A:AP)-1))</f>
        <v>-0.14173354362411883</v>
      </c>
      <c r="QI181" s="2">
        <f ca="1">CORREL(OFFSET($B$3:$B$1162,,ROWS($1:178)-1),OFFSET($B$3:$B$1162,,COLUMNS($A:AQ)-1))</f>
        <v>-2.3342066851083341E-2</v>
      </c>
      <c r="QJ181" s="2">
        <f ca="1">CORREL(OFFSET($B$3:$B$1162,,ROWS($1:178)-1),OFFSET($B$3:$B$1162,,COLUMNS($A:AR)-1))</f>
        <v>-7.452057842997481E-2</v>
      </c>
      <c r="QK181" s="2">
        <f ca="1">CORREL(OFFSET($B$3:$B$1162,,ROWS($1:178)-1),OFFSET($B$3:$B$1162,,COLUMNS($A:AS)-1))</f>
        <v>-6.4024564465945288E-2</v>
      </c>
      <c r="QL181" s="2">
        <f ca="1">CORREL(OFFSET($B$3:$B$1162,,ROWS($1:178)-1),OFFSET($B$3:$B$1162,,COLUMNS($A:AT)-1))</f>
        <v>0.47832802559690712</v>
      </c>
      <c r="QM181" s="2">
        <f ca="1">CORREL(OFFSET($B$3:$B$1162,,ROWS($1:178)-1),OFFSET($B$3:$B$1162,,COLUMNS($A:AU)-1))</f>
        <v>0.45409609926884947</v>
      </c>
      <c r="QN181" s="2">
        <f ca="1">CORREL(OFFSET($B$3:$B$1162,,ROWS($1:178)-1),OFFSET($B$3:$B$1162,,COLUMNS($A:AV)-1))</f>
        <v>-8.3856403742315386E-2</v>
      </c>
      <c r="QO181" s="2">
        <f ca="1">CORREL(OFFSET($B$3:$B$1162,,ROWS($1:178)-1),OFFSET($B$3:$B$1162,,COLUMNS($A:AW)-1))</f>
        <v>-0.15221985554222309</v>
      </c>
      <c r="QP181" s="2">
        <f ca="1">CORREL(OFFSET($B$3:$B$1162,,ROWS($1:178)-1),OFFSET($B$3:$B$1162,,COLUMNS($A:AX)-1))</f>
        <v>-0.19558392909569694</v>
      </c>
      <c r="QQ181" s="2">
        <f ca="1">CORREL(OFFSET($B$3:$B$1162,,ROWS($1:178)-1),OFFSET($B$3:$B$1162,,COLUMNS($A:AY)-1))</f>
        <v>0.47491415900691414</v>
      </c>
      <c r="QR181" s="2">
        <f ca="1">CORREL(OFFSET($B$3:$B$1162,,ROWS($1:178)-1),OFFSET($B$3:$B$1162,,COLUMNS($A:AZ)-1))</f>
        <v>-0.10380460434909256</v>
      </c>
      <c r="QS181" s="2">
        <f ca="1">CORREL(OFFSET($B$3:$B$1162,,ROWS($1:178)-1),OFFSET($B$3:$B$1162,,COLUMNS($A:BA)-1))</f>
        <v>-4.2249521454050823E-2</v>
      </c>
      <c r="QT181" s="2">
        <f ca="1">CORREL(OFFSET($B$3:$B$1162,,ROWS($1:178)-1),OFFSET($B$3:$B$1162,,COLUMNS($A:BB)-1))</f>
        <v>-2.3061335850065635E-2</v>
      </c>
      <c r="QU181" s="2">
        <f ca="1">CORREL(OFFSET($B$3:$B$1162,,ROWS($1:178)-1),OFFSET($B$3:$B$1162,,COLUMNS($A:BC)-1))</f>
        <v>2.4409492500919363E-2</v>
      </c>
      <c r="QV181" s="2">
        <f ca="1">CORREL(OFFSET($B$3:$B$1162,,ROWS($1:178)-1),OFFSET($B$3:$B$1162,,COLUMNS($A:BD)-1))</f>
        <v>-2.6688015254082233E-2</v>
      </c>
      <c r="QW181" s="2">
        <f ca="1">CORREL(OFFSET($B$3:$B$1162,,ROWS($1:178)-1),OFFSET($B$3:$B$1162,,COLUMNS($A:BE)-1))</f>
        <v>0.24237408519072323</v>
      </c>
      <c r="QX181" s="2">
        <f ca="1">CORREL(OFFSET($B$3:$B$1162,,ROWS($1:178)-1),OFFSET($B$3:$B$1162,,COLUMNS($A:BF)-1))</f>
        <v>0.14050603241343609</v>
      </c>
      <c r="QY181" s="2">
        <f ca="1">CORREL(OFFSET($B$3:$B$1162,,ROWS($1:178)-1),OFFSET($B$3:$B$1162,,COLUMNS($A:BG)-1))</f>
        <v>-7.1597734828229537E-2</v>
      </c>
      <c r="QZ181" s="2">
        <f ca="1">CORREL(OFFSET($B$3:$B$1162,,ROWS($1:178)-1),OFFSET($B$3:$B$1162,,COLUMNS($A:BH)-1))</f>
        <v>-0.11246021957027415</v>
      </c>
      <c r="RA181" s="2">
        <f ca="1">CORREL(OFFSET($B$3:$B$1162,,ROWS($1:178)-1),OFFSET($B$3:$B$1162,,COLUMNS($A:BI)-1))</f>
        <v>0.42336977470871251</v>
      </c>
      <c r="RB181" s="2">
        <f ca="1">CORREL(OFFSET($B$3:$B$1162,,ROWS($1:178)-1),OFFSET($B$3:$B$1162,,COLUMNS($A:BJ)-1))</f>
        <v>0.42762308410553684</v>
      </c>
      <c r="RC181" s="2">
        <f ca="1">CORREL(OFFSET($B$3:$B$1162,,ROWS($1:178)-1),OFFSET($B$3:$B$1162,,COLUMNS($A:BK)-1))</f>
        <v>0.41014849801280906</v>
      </c>
      <c r="RD181" s="2">
        <f ca="1">CORREL(OFFSET($B$3:$B$1162,,ROWS($1:178)-1),OFFSET($B$3:$B$1162,,COLUMNS($A:BL)-1))</f>
        <v>0.43313116952262476</v>
      </c>
      <c r="RE181" s="2">
        <f ca="1">CORREL(OFFSET($B$3:$B$1162,,ROWS($1:178)-1),OFFSET($B$3:$B$1162,,COLUMNS($A:BM)-1))</f>
        <v>0.32558642145036348</v>
      </c>
      <c r="RF181" s="2">
        <f ca="1">CORREL(OFFSET($B$3:$B$1162,,ROWS($1:178)-1),OFFSET($B$3:$B$1162,,COLUMNS($A:BN)-1))</f>
        <v>0.40587269732813702</v>
      </c>
      <c r="RG181" s="2">
        <f ca="1">CORREL(OFFSET($B$3:$B$1162,,ROWS($1:178)-1),OFFSET($B$3:$B$1162,,COLUMNS($A:BO)-1))</f>
        <v>0.47952555213351628</v>
      </c>
      <c r="RH181" s="2">
        <f ca="1">CORREL(OFFSET($B$3:$B$1162,,ROWS($1:178)-1),OFFSET($B$3:$B$1162,,COLUMNS($A:BP)-1))</f>
        <v>0.41075229980818395</v>
      </c>
      <c r="RI181" s="2">
        <f ca="1">CORREL(OFFSET($B$3:$B$1162,,ROWS($1:178)-1),OFFSET($B$3:$B$1162,,COLUMNS($A:BQ)-1))</f>
        <v>0.32288687787347653</v>
      </c>
      <c r="RJ181" s="2">
        <f ca="1">CORREL(OFFSET($B$3:$B$1162,,ROWS($1:178)-1),OFFSET($B$3:$B$1162,,COLUMNS($A:BR)-1))</f>
        <v>0.33603841900784359</v>
      </c>
      <c r="RK181" s="2">
        <f ca="1">CORREL(OFFSET($B$3:$B$1162,,ROWS($1:178)-1),OFFSET($B$3:$B$1162,,COLUMNS($A:BS)-1))</f>
        <v>0.4316338615396354</v>
      </c>
      <c r="RL181" s="2">
        <f ca="1">CORREL(OFFSET($B$3:$B$1162,,ROWS($1:178)-1),OFFSET($B$3:$B$1162,,COLUMNS($A:BT)-1))</f>
        <v>0.33336929998716736</v>
      </c>
      <c r="RM181" s="2">
        <f ca="1">CORREL(OFFSET($B$3:$B$1162,,ROWS($1:178)-1),OFFSET($B$3:$B$1162,,COLUMNS($A:BU)-1))</f>
        <v>0.41416557725932929</v>
      </c>
      <c r="RN181" s="2">
        <f ca="1">CORREL(OFFSET($B$3:$B$1162,,ROWS($1:178)-1),OFFSET($B$3:$B$1162,,COLUMNS($A:BV)-1))</f>
        <v>0.31606312493952327</v>
      </c>
      <c r="RO181" s="2">
        <f ca="1">CORREL(OFFSET($B$3:$B$1162,,ROWS($1:178)-1),OFFSET($B$3:$B$1162,,COLUMNS($A:BW)-1))</f>
        <v>0.34323798005882306</v>
      </c>
      <c r="RP181" s="2">
        <f ca="1">CORREL(OFFSET($B$3:$B$1162,,ROWS($1:178)-1),OFFSET($B$3:$B$1162,,COLUMNS($A:BX)-1))</f>
        <v>0.6084588430059823</v>
      </c>
      <c r="RQ181" s="2">
        <f ca="1">CORREL(OFFSET($B$3:$B$1162,,ROWS($1:178)-1),OFFSET($B$3:$B$1162,,COLUMNS($A:BY)-1))</f>
        <v>0.42076941358583703</v>
      </c>
      <c r="RR181" s="2">
        <f ca="1">CORREL(OFFSET($B$3:$B$1162,,ROWS($1:178)-1),OFFSET($B$3:$B$1162,,COLUMNS($A:BZ)-1))</f>
        <v>0.42137102878259897</v>
      </c>
      <c r="RS181" s="2">
        <f ca="1">CORREL(OFFSET($B$3:$B$1162,,ROWS($1:178)-1),OFFSET($B$3:$B$1162,,COLUMNS($A:CA)-1))</f>
        <v>0.34669026392414432</v>
      </c>
      <c r="RT181" s="2">
        <f ca="1">CORREL(OFFSET($B$3:$B$1162,,ROWS($1:178)-1),OFFSET($B$3:$B$1162,,COLUMNS($A:CB)-1))</f>
        <v>0.37111902264065255</v>
      </c>
      <c r="RU181" s="2">
        <f ca="1">CORREL(OFFSET($B$3:$B$1162,,ROWS($1:178)-1),OFFSET($B$3:$B$1162,,COLUMNS($A:CC)-1))</f>
        <v>0.45170198048415477</v>
      </c>
      <c r="RV181" s="2">
        <f ca="1">CORREL(OFFSET($B$3:$B$1162,,ROWS($1:178)-1),OFFSET($B$3:$B$1162,,COLUMNS($A:CD)-1))</f>
        <v>0.45049030243333521</v>
      </c>
      <c r="RW181" s="2">
        <f ca="1">CORREL(OFFSET($B$3:$B$1162,,ROWS($1:178)-1),OFFSET($B$3:$B$1162,,COLUMNS($A:CE)-1))</f>
        <v>0.42767117913406577</v>
      </c>
      <c r="RX181" s="2">
        <f ca="1">CORREL(OFFSET($B$3:$B$1162,,ROWS($1:178)-1),OFFSET($B$3:$B$1162,,COLUMNS($A:CF)-1))</f>
        <v>0.42046889638169938</v>
      </c>
      <c r="RY181" s="2">
        <f ca="1">CORREL(OFFSET($B$3:$B$1162,,ROWS($1:178)-1),OFFSET($B$3:$B$1162,,COLUMNS($A:CG)-1))</f>
        <v>0.33407338344670434</v>
      </c>
      <c r="RZ181" s="2">
        <f ca="1">CORREL(OFFSET($B$3:$B$1162,,ROWS($1:178)-1),OFFSET($B$3:$B$1162,,COLUMNS($A:CH)-1))</f>
        <v>0.33803866090085816</v>
      </c>
      <c r="SA181" s="2">
        <f ca="1">CORREL(OFFSET($B$3:$B$1162,,ROWS($1:178)-1),OFFSET($B$3:$B$1162,,COLUMNS($A:CI)-1))</f>
        <v>0.29044575557576618</v>
      </c>
      <c r="SB181" s="2">
        <f ca="1">CORREL(OFFSET($B$3:$B$1162,,ROWS($1:178)-1),OFFSET($B$3:$B$1162,,COLUMNS($A:CJ)-1))</f>
        <v>0.26522623608527546</v>
      </c>
      <c r="SC181" s="2">
        <f ca="1">CORREL(OFFSET($B$3:$B$1162,,ROWS($1:178)-1),OFFSET($B$3:$B$1162,,COLUMNS($A:CK)-1))</f>
        <v>0.33467536203223947</v>
      </c>
      <c r="SD181" s="2">
        <f ca="1">CORREL(OFFSET($B$3:$B$1162,,ROWS($1:178)-1),OFFSET($B$3:$B$1162,,COLUMNS($A:CL)-1))</f>
        <v>0.26367191203817891</v>
      </c>
      <c r="SE181" s="2">
        <f ca="1">CORREL(OFFSET($B$3:$B$1162,,ROWS($1:178)-1),OFFSET($B$3:$B$1162,,COLUMNS($A:CM)-1))</f>
        <v>0.33508670181116323</v>
      </c>
      <c r="SF181" s="2">
        <f ca="1">CORREL(OFFSET($B$3:$B$1162,,ROWS($1:178)-1),OFFSET($B$3:$B$1162,,COLUMNS($A:CN)-1))</f>
        <v>0.38667077678551498</v>
      </c>
      <c r="SG181" s="2">
        <f ca="1">CORREL(OFFSET($B$3:$B$1162,,ROWS($1:178)-1),OFFSET($B$3:$B$1162,,COLUMNS($A:CO)-1))</f>
        <v>0.45403893466029244</v>
      </c>
      <c r="SH181" s="2">
        <f ca="1">CORREL(OFFSET($B$3:$B$1162,,ROWS($1:178)-1),OFFSET($B$3:$B$1162,,COLUMNS($A:CP)-1))</f>
        <v>0.39759805842188911</v>
      </c>
      <c r="SI181" s="2">
        <f ca="1">CORREL(OFFSET($B$3:$B$1162,,ROWS($1:178)-1),OFFSET($B$3:$B$1162,,COLUMNS($A:CQ)-1))</f>
        <v>0.46216830834505657</v>
      </c>
      <c r="SJ181" s="2">
        <f ca="1">CORREL(OFFSET($B$3:$B$1162,,ROWS($1:178)-1),OFFSET($B$3:$B$1162,,COLUMNS($A:CR)-1))</f>
        <v>0.53248463743668339</v>
      </c>
      <c r="SK181" s="2">
        <f ca="1">CORREL(OFFSET($B$3:$B$1162,,ROWS($1:178)-1),OFFSET($B$3:$B$1162,,COLUMNS($A:CS)-1))</f>
        <v>0.40914924270373354</v>
      </c>
      <c r="SL181" s="2">
        <f ca="1">CORREL(OFFSET($B$3:$B$1162,,ROWS($1:178)-1),OFFSET($B$3:$B$1162,,COLUMNS($A:CT)-1))</f>
        <v>0.48565249170541119</v>
      </c>
      <c r="SM181" s="2">
        <f ca="1">CORREL(OFFSET($B$3:$B$1162,,ROWS($1:178)-1),OFFSET($B$3:$B$1162,,COLUMNS($A:CU)-1))</f>
        <v>0.46959345438583083</v>
      </c>
      <c r="SN181" s="2">
        <f ca="1">CORREL(OFFSET($B$3:$B$1162,,ROWS($1:178)-1),OFFSET($B$3:$B$1162,,COLUMNS($A:CV)-1))</f>
        <v>0.40335014543221592</v>
      </c>
      <c r="SO181" s="2">
        <f ca="1">CORREL(OFFSET($B$3:$B$1162,,ROWS($1:178)-1),OFFSET($B$3:$B$1162,,COLUMNS($A:CW)-1))</f>
        <v>0.22454708695072312</v>
      </c>
      <c r="SP181" s="2">
        <f ca="1">CORREL(OFFSET($B$3:$B$1162,,ROWS($1:178)-1),OFFSET($B$3:$B$1162,,COLUMNS($A:CX)-1))</f>
        <v>0.66214141503586843</v>
      </c>
      <c r="SQ181" s="2">
        <f ca="1">CORREL(OFFSET($B$3:$B$1162,,ROWS($1:178)-1),OFFSET($B$3:$B$1162,,COLUMNS($A:CY)-1))</f>
        <v>0.51291010492964562</v>
      </c>
      <c r="SR181" s="2">
        <f ca="1">CORREL(OFFSET($B$3:$B$1162,,ROWS($1:178)-1),OFFSET($B$3:$B$1162,,COLUMNS($A:CZ)-1))</f>
        <v>0.23439992738389959</v>
      </c>
      <c r="SS181" s="2">
        <f ca="1">CORREL(OFFSET($B$3:$B$1162,,ROWS($1:178)-1),OFFSET($B$3:$B$1162,,COLUMNS($A:DA)-1))</f>
        <v>0.52689656596782719</v>
      </c>
      <c r="ST181" s="2">
        <f ca="1">CORREL(OFFSET($B$3:$B$1162,,ROWS($1:178)-1),OFFSET($B$3:$B$1162,,COLUMNS($A:DB)-1))</f>
        <v>0.3460718406097737</v>
      </c>
      <c r="SU181" s="2">
        <f ca="1">CORREL(OFFSET($B$3:$B$1162,,ROWS($1:178)-1),OFFSET($B$3:$B$1162,,COLUMNS($A:DC)-1))</f>
        <v>0.66570768777958478</v>
      </c>
      <c r="SV181" s="2">
        <f ca="1">CORREL(OFFSET($B$3:$B$1162,,ROWS($1:178)-1),OFFSET($B$3:$B$1162,,COLUMNS($A:DD)-1))</f>
        <v>0.2230274414220477</v>
      </c>
      <c r="SW181" s="2">
        <f ca="1">CORREL(OFFSET($B$3:$B$1162,,ROWS($1:178)-1),OFFSET($B$3:$B$1162,,COLUMNS($A:DE)-1))</f>
        <v>0.41922278202676905</v>
      </c>
      <c r="SX181" s="2">
        <f ca="1">CORREL(OFFSET($B$3:$B$1162,,ROWS($1:178)-1),OFFSET($B$3:$B$1162,,COLUMNS($A:DF)-1))</f>
        <v>0.41647743013402039</v>
      </c>
      <c r="SY181" s="2">
        <f ca="1">CORREL(OFFSET($B$3:$B$1162,,ROWS($1:178)-1),OFFSET($B$3:$B$1162,,COLUMNS($A:DG)-1))</f>
        <v>0.41474924005361213</v>
      </c>
      <c r="SZ181" s="2">
        <f ca="1">CORREL(OFFSET($B$3:$B$1162,,ROWS($1:178)-1),OFFSET($B$3:$B$1162,,COLUMNS($A:DH)-1))</f>
        <v>0.39800278741760414</v>
      </c>
      <c r="TA181" s="2">
        <f ca="1">CORREL(OFFSET($B$3:$B$1162,,ROWS($1:178)-1),OFFSET($B$3:$B$1162,,COLUMNS($A:DI)-1))</f>
        <v>0.41238100609532619</v>
      </c>
      <c r="TB181" s="2">
        <f ca="1">CORREL(OFFSET($B$3:$B$1162,,ROWS($1:178)-1),OFFSET($B$3:$B$1162,,COLUMNS($A:DJ)-1))</f>
        <v>0.38213791835029948</v>
      </c>
      <c r="TC181" s="2">
        <f ca="1">CORREL(OFFSET($B$3:$B$1162,,ROWS($1:178)-1),OFFSET($B$3:$B$1162,,COLUMNS($A:DK)-1))</f>
        <v>0.41822111609128548</v>
      </c>
      <c r="TD181" s="2">
        <f ca="1">CORREL(OFFSET($B$3:$B$1162,,ROWS($1:178)-1),OFFSET($B$3:$B$1162,,COLUMNS($A:DL)-1))</f>
        <v>0.43925824152562398</v>
      </c>
      <c r="TE181" s="2">
        <f ca="1">CORREL(OFFSET($B$3:$B$1162,,ROWS($1:178)-1),OFFSET($B$3:$B$1162,,COLUMNS($A:DM)-1))</f>
        <v>0.35811414605486425</v>
      </c>
      <c r="TF181" s="2">
        <f ca="1">CORREL(OFFSET($B$3:$B$1162,,ROWS($1:178)-1),OFFSET($B$3:$B$1162,,COLUMNS($A:DN)-1))</f>
        <v>0.40801183014834691</v>
      </c>
      <c r="TG181" s="2">
        <f ca="1">CORREL(OFFSET($B$3:$B$1162,,ROWS($1:178)-1),OFFSET($B$3:$B$1162,,COLUMNS($A:DO)-1))</f>
        <v>0.38005834467523053</v>
      </c>
      <c r="TH181" s="2">
        <f ca="1">CORREL(OFFSET($B$3:$B$1162,,ROWS($1:178)-1),OFFSET($B$3:$B$1162,,COLUMNS($A:DP)-1))</f>
        <v>0.49355858099021488</v>
      </c>
      <c r="TI181" s="2">
        <f ca="1">CORREL(OFFSET($B$3:$B$1162,,ROWS($1:178)-1),OFFSET($B$3:$B$1162,,COLUMNS($A:DQ)-1))</f>
        <v>0.23057558580547405</v>
      </c>
      <c r="TJ181" s="2">
        <f ca="1">CORREL(OFFSET($B$3:$B$1162,,ROWS($1:178)-1),OFFSET($B$3:$B$1162,,COLUMNS($A:DR)-1))</f>
        <v>0.35403420174462702</v>
      </c>
      <c r="TK181" s="2">
        <f ca="1">CORREL(OFFSET($B$3:$B$1162,,ROWS($1:178)-1),OFFSET($B$3:$B$1162,,COLUMNS($A:DS)-1))</f>
        <v>0.21257624133229241</v>
      </c>
      <c r="TL181" s="2">
        <f ca="1">CORREL(OFFSET($B$3:$B$1162,,ROWS($1:178)-1),OFFSET($B$3:$B$1162,,COLUMNS($A:DT)-1))</f>
        <v>0.41383842422899264</v>
      </c>
      <c r="TM181" s="2">
        <f ca="1">CORREL(OFFSET($B$3:$B$1162,,ROWS($1:178)-1),OFFSET($B$3:$B$1162,,COLUMNS($A:DU)-1))</f>
        <v>0.27950008185988506</v>
      </c>
      <c r="TN181" s="2">
        <f ca="1">CORREL(OFFSET($B$3:$B$1162,,ROWS($1:178)-1),OFFSET($B$3:$B$1162,,COLUMNS($A:DV)-1))</f>
        <v>0.54917340096963685</v>
      </c>
      <c r="TO181" s="2">
        <f ca="1">CORREL(OFFSET($B$3:$B$1162,,ROWS($1:178)-1),OFFSET($B$3:$B$1162,,COLUMNS($A:DW)-1))</f>
        <v>0.26677638717204266</v>
      </c>
      <c r="TP181" s="2">
        <f ca="1">CORREL(OFFSET($B$3:$B$1162,,ROWS($1:178)-1),OFFSET($B$3:$B$1162,,COLUMNS($A:DX)-1))</f>
        <v>0.30731961855844797</v>
      </c>
      <c r="TQ181" s="2">
        <f ca="1">CORREL(OFFSET($B$3:$B$1162,,ROWS($1:178)-1),OFFSET($B$3:$B$1162,,COLUMNS($A:DY)-1))</f>
        <v>0.26323766061007725</v>
      </c>
      <c r="TR181" s="2">
        <f ca="1">CORREL(OFFSET($B$3:$B$1162,,ROWS($1:178)-1),OFFSET($B$3:$B$1162,,COLUMNS($A:DZ)-1))</f>
        <v>0.51278132925888831</v>
      </c>
      <c r="TS181" s="2">
        <f ca="1">CORREL(OFFSET($B$3:$B$1162,,ROWS($1:178)-1),OFFSET($B$3:$B$1162,,COLUMNS($A:EA)-1))</f>
        <v>0.39962322901125202</v>
      </c>
      <c r="TT181" s="2">
        <f ca="1">CORREL(OFFSET($B$3:$B$1162,,ROWS($1:178)-1),OFFSET($B$3:$B$1162,,COLUMNS($A:EB)-1))</f>
        <v>0.25243122840705268</v>
      </c>
      <c r="TU181" s="2">
        <f ca="1">CORREL(OFFSET($B$3:$B$1162,,ROWS($1:178)-1),OFFSET($B$3:$B$1162,,COLUMNS($A:EC)-1))</f>
        <v>0.16354131976922959</v>
      </c>
      <c r="TV181" s="2">
        <f ca="1">CORREL(OFFSET($B$3:$B$1162,,ROWS($1:178)-1),OFFSET($B$3:$B$1162,,COLUMNS($A:ED)-1))</f>
        <v>0.18658922923374974</v>
      </c>
      <c r="TW181" s="2">
        <f ca="1">CORREL(OFFSET($B$3:$B$1162,,ROWS($1:178)-1),OFFSET($B$3:$B$1162,,COLUMNS($A:EE)-1))</f>
        <v>0.54999736668546639</v>
      </c>
      <c r="TX181" s="2">
        <f ca="1">CORREL(OFFSET($B$3:$B$1162,,ROWS($1:178)-1),OFFSET($B$3:$B$1162,,COLUMNS($A:EF)-1))</f>
        <v>0.31170767643803149</v>
      </c>
      <c r="TY181" s="2">
        <f ca="1">CORREL(OFFSET($B$3:$B$1162,,ROWS($1:178)-1),OFFSET($B$3:$B$1162,,COLUMNS($A:EG)-1))</f>
        <v>0.18293775322528341</v>
      </c>
      <c r="TZ181" s="2">
        <f ca="1">CORREL(OFFSET($B$3:$B$1162,,ROWS($1:178)-1),OFFSET($B$3:$B$1162,,COLUMNS($A:EH)-1))</f>
        <v>0.18495899031651747</v>
      </c>
      <c r="UA181" s="2">
        <f ca="1">CORREL(OFFSET($B$3:$B$1162,,ROWS($1:178)-1),OFFSET($B$3:$B$1162,,COLUMNS($A:EI)-1))</f>
        <v>0.24939234576116567</v>
      </c>
      <c r="UB181" s="2">
        <f ca="1">CORREL(OFFSET($B$3:$B$1162,,ROWS($1:178)-1),OFFSET($B$3:$B$1162,,COLUMNS($A:EJ)-1))</f>
        <v>0.50452326433279737</v>
      </c>
      <c r="UC181" s="2">
        <f ca="1">CORREL(OFFSET($B$3:$B$1162,,ROWS($1:178)-1),OFFSET($B$3:$B$1162,,COLUMNS($A:EK)-1))</f>
        <v>0.56563994868805345</v>
      </c>
      <c r="UD181" s="2">
        <f ca="1">CORREL(OFFSET($B$3:$B$1162,,ROWS($1:178)-1),OFFSET($B$3:$B$1162,,COLUMNS($A:EL)-1))</f>
        <v>0.55165650589632265</v>
      </c>
      <c r="UE181" s="2">
        <f ca="1">CORREL(OFFSET($B$3:$B$1162,,ROWS($1:178)-1),OFFSET($B$3:$B$1162,,COLUMNS($A:EM)-1))</f>
        <v>0.55747677768731008</v>
      </c>
      <c r="UF181" s="2">
        <f ca="1">CORREL(OFFSET($B$3:$B$1162,,ROWS($1:178)-1),OFFSET($B$3:$B$1162,,COLUMNS($A:EN)-1))</f>
        <v>0.57525401475978988</v>
      </c>
      <c r="UG181" s="2">
        <f ca="1">CORREL(OFFSET($B$3:$B$1162,,ROWS($1:178)-1),OFFSET($B$3:$B$1162,,COLUMNS($A:EO)-1))</f>
        <v>0.52048966810413744</v>
      </c>
      <c r="UH181" s="2">
        <f ca="1">CORREL(OFFSET($B$3:$B$1162,,ROWS($1:178)-1),OFFSET($B$3:$B$1162,,COLUMNS($A:EP)-1))</f>
        <v>0.53117119694837933</v>
      </c>
      <c r="UI181" s="2">
        <f ca="1">CORREL(OFFSET($B$3:$B$1162,,ROWS($1:178)-1),OFFSET($B$3:$B$1162,,COLUMNS($A:EQ)-1))</f>
        <v>0.56567904703871841</v>
      </c>
      <c r="UJ181" s="2">
        <f ca="1">CORREL(OFFSET($B$3:$B$1162,,ROWS($1:178)-1),OFFSET($B$3:$B$1162,,COLUMNS($A:ER)-1))</f>
        <v>0.59303842718816235</v>
      </c>
      <c r="UK181" s="2">
        <f ca="1">CORREL(OFFSET($B$3:$B$1162,,ROWS($1:178)-1),OFFSET($B$3:$B$1162,,COLUMNS($A:ES)-1))</f>
        <v>0.50362020276250086</v>
      </c>
      <c r="UL181" s="2">
        <f ca="1">CORREL(OFFSET($B$3:$B$1162,,ROWS($1:178)-1),OFFSET($B$3:$B$1162,,COLUMNS($A:ET)-1))</f>
        <v>0.57695137979517541</v>
      </c>
      <c r="UM181" s="2">
        <f ca="1">CORREL(OFFSET($B$3:$B$1162,,ROWS($1:178)-1),OFFSET($B$3:$B$1162,,COLUMNS($A:EU)-1))</f>
        <v>0.58494967683163035</v>
      </c>
      <c r="UN181" s="2">
        <f ca="1">CORREL(OFFSET($B$3:$B$1162,,ROWS($1:178)-1),OFFSET($B$3:$B$1162,,COLUMNS($A:EV)-1))</f>
        <v>0.58217883009061344</v>
      </c>
      <c r="UO181" s="2">
        <f ca="1">CORREL(OFFSET($B$3:$B$1162,,ROWS($1:178)-1),OFFSET($B$3:$B$1162,,COLUMNS($A:EW)-1))</f>
        <v>0.52196130432732157</v>
      </c>
      <c r="UP181" s="2">
        <f ca="1">CORREL(OFFSET($B$3:$B$1162,,ROWS($1:178)-1),OFFSET($B$3:$B$1162,,COLUMNS($A:EX)-1))</f>
        <v>0.49518778850846379</v>
      </c>
      <c r="UQ181" s="2">
        <f ca="1">CORREL(OFFSET($B$3:$B$1162,,ROWS($1:178)-1),OFFSET($B$3:$B$1162,,COLUMNS($A:EY)-1))</f>
        <v>0.63864525892104207</v>
      </c>
      <c r="UR181" s="2">
        <f ca="1">CORREL(OFFSET($B$3:$B$1162,,ROWS($1:178)-1),OFFSET($B$3:$B$1162,,COLUMNS($A:EZ)-1))</f>
        <v>0.57449195180246881</v>
      </c>
      <c r="US181" s="2">
        <f ca="1">CORREL(OFFSET($B$3:$B$1162,,ROWS($1:178)-1),OFFSET($B$3:$B$1162,,COLUMNS($A:FA)-1))</f>
        <v>0.55863856802156053</v>
      </c>
      <c r="UT181" s="2">
        <f ca="1">CORREL(OFFSET($B$3:$B$1162,,ROWS($1:178)-1),OFFSET($B$3:$B$1162,,COLUMNS($A:FB)-1))</f>
        <v>0.55596042622004893</v>
      </c>
      <c r="UU181" s="2">
        <f ca="1">CORREL(OFFSET($B$3:$B$1162,,ROWS($1:178)-1),OFFSET($B$3:$B$1162,,COLUMNS($A:FC)-1))</f>
        <v>0.64042731425501798</v>
      </c>
      <c r="UV181" s="2">
        <f ca="1">CORREL(OFFSET($B$3:$B$1162,,ROWS($1:178)-1),OFFSET($B$3:$B$1162,,COLUMNS($A:FD)-1))</f>
        <v>0.53334187230347818</v>
      </c>
      <c r="UW181" s="2">
        <f ca="1">CORREL(OFFSET($B$3:$B$1162,,ROWS($1:178)-1),OFFSET($B$3:$B$1162,,COLUMNS($A:FE)-1))</f>
        <v>0.58119083600704935</v>
      </c>
      <c r="UX181" s="2">
        <f ca="1">CORREL(OFFSET($B$3:$B$1162,,ROWS($1:178)-1),OFFSET($B$3:$B$1162,,COLUMNS($A:FF)-1))</f>
        <v>0.55421238688035612</v>
      </c>
      <c r="UY181" s="2">
        <f ca="1">CORREL(OFFSET($B$3:$B$1162,,ROWS($1:178)-1),OFFSET($B$3:$B$1162,,COLUMNS($A:FG)-1))</f>
        <v>0.56180690722879867</v>
      </c>
      <c r="UZ181" s="2">
        <f ca="1">CORREL(OFFSET($B$3:$B$1162,,ROWS($1:178)-1),OFFSET($B$3:$B$1162,,COLUMNS($A:FH)-1))</f>
        <v>0.63537634291795919</v>
      </c>
      <c r="VA181" s="2">
        <f ca="1">CORREL(OFFSET($B$3:$B$1162,,ROWS($1:178)-1),OFFSET($B$3:$B$1162,,COLUMNS($A:FI)-1))</f>
        <v>0.56058984110136811</v>
      </c>
      <c r="VB181" s="2">
        <f ca="1">CORREL(OFFSET($B$3:$B$1162,,ROWS($1:178)-1),OFFSET($B$3:$B$1162,,COLUMNS($A:FJ)-1))</f>
        <v>0.6536745332002516</v>
      </c>
      <c r="VC181" s="2">
        <f ca="1">CORREL(OFFSET($B$3:$B$1162,,ROWS($1:178)-1),OFFSET($B$3:$B$1162,,COLUMNS($A:FK)-1))</f>
        <v>0.63827580615616752</v>
      </c>
      <c r="VD181" s="2">
        <f ca="1">CORREL(OFFSET($B$3:$B$1162,,ROWS($1:178)-1),OFFSET($B$3:$B$1162,,COLUMNS($A:FL)-1))</f>
        <v>0.64037934060796198</v>
      </c>
      <c r="VE181" s="2">
        <f ca="1">CORREL(OFFSET($B$3:$B$1162,,ROWS($1:178)-1),OFFSET($B$3:$B$1162,,COLUMNS($A:FM)-1))</f>
        <v>0.64981538704567499</v>
      </c>
      <c r="VF181" s="2">
        <f ca="1">CORREL(OFFSET($B$3:$B$1162,,ROWS($1:178)-1),OFFSET($B$3:$B$1162,,COLUMNS($A:FN)-1))</f>
        <v>0.6438449062691789</v>
      </c>
      <c r="VG181" s="2">
        <f ca="1">CORREL(OFFSET($B$3:$B$1162,,ROWS($1:178)-1),OFFSET($B$3:$B$1162,,COLUMNS($A:FO)-1))</f>
        <v>0.73726696281914028</v>
      </c>
      <c r="VH181" s="2">
        <f ca="1">CORREL(OFFSET($B$3:$B$1162,,ROWS($1:178)-1),OFFSET($B$3:$B$1162,,COLUMNS($A:FP)-1))</f>
        <v>0.75483711121412245</v>
      </c>
      <c r="VI181" s="2">
        <f ca="1">CORREL(OFFSET($B$3:$B$1162,,ROWS($1:178)-1),OFFSET($B$3:$B$1162,,COLUMNS($A:FQ)-1))</f>
        <v>0.40968532470838781</v>
      </c>
      <c r="VJ181" s="2">
        <f ca="1">CORREL(OFFSET($B$3:$B$1162,,ROWS($1:178)-1),OFFSET($B$3:$B$1162,,COLUMNS($A:FR)-1))</f>
        <v>0.60591514559402038</v>
      </c>
      <c r="VK181" s="2">
        <f ca="1">CORREL(OFFSET($B$3:$B$1162,,ROWS($1:178)-1),OFFSET($B$3:$B$1162,,COLUMNS($A:FS)-1))</f>
        <v>0.98324778045793959</v>
      </c>
      <c r="VL181" s="2">
        <f ca="1">CORREL(OFFSET($B$3:$B$1162,,ROWS($1:178)-1),OFFSET($B$3:$B$1162,,COLUMNS($A:FT)-1))</f>
        <v>0.71348647047572777</v>
      </c>
      <c r="VM181" s="2">
        <f ca="1">CORREL(OFFSET($B$3:$B$1162,,ROWS($1:178)-1),OFFSET($B$3:$B$1162,,COLUMNS($A:FU)-1))</f>
        <v>0.68318073485895991</v>
      </c>
      <c r="VN181" s="2">
        <f ca="1">CORREL(OFFSET($B$3:$B$1162,,ROWS($1:178)-1),OFFSET($B$3:$B$1162,,COLUMNS($A:FV)-1))</f>
        <v>1</v>
      </c>
      <c r="VO181" s="2">
        <f ca="1">CORREL(OFFSET($B$3:$B$1162,,ROWS($1:178)-1),OFFSET($B$3:$B$1162,,COLUMNS($A:FW)-1))</f>
        <v>0.5429680913682986</v>
      </c>
      <c r="VP181" s="2">
        <f ca="1">CORREL(OFFSET($B$3:$B$1162,,ROWS($1:178)-1),OFFSET($B$3:$B$1162,,COLUMNS($A:FX)-1))</f>
        <v>0.66216801670373393</v>
      </c>
      <c r="VQ181" s="2">
        <f ca="1">CORREL(OFFSET($B$3:$B$1162,,ROWS($1:178)-1),OFFSET($B$3:$B$1162,,COLUMNS($A:FY)-1))</f>
        <v>0.47787172855486365</v>
      </c>
      <c r="VR181" s="2">
        <f ca="1">CORREL(OFFSET($B$3:$B$1162,,ROWS($1:178)-1),OFFSET($B$3:$B$1162,,COLUMNS($A:FZ)-1))</f>
        <v>0.45814926979615744</v>
      </c>
      <c r="VS181" s="2">
        <f ca="1">CORREL(OFFSET($B$3:$B$1162,,ROWS($1:178)-1),OFFSET($B$3:$B$1162,,COLUMNS($A:GA)-1))</f>
        <v>0.50537917617106709</v>
      </c>
      <c r="VT181" s="2">
        <f ca="1">CORREL(OFFSET($B$3:$B$1162,,ROWS($1:178)-1),OFFSET($B$3:$B$1162,,COLUMNS($A:GB)-1))</f>
        <v>0.4778779447381159</v>
      </c>
      <c r="VU181" s="2">
        <f ca="1">CORREL(OFFSET($B$3:$B$1162,,ROWS($1:178)-1),OFFSET($B$3:$B$1162,,COLUMNS($A:GC)-1))</f>
        <v>0.46291796339833541</v>
      </c>
      <c r="VV181" s="2">
        <f ca="1">CORREL(OFFSET($B$3:$B$1162,,ROWS($1:178)-1),OFFSET($B$3:$B$1162,,COLUMNS($A:GD)-1))</f>
        <v>0.49578549034458641</v>
      </c>
      <c r="VW181" s="2">
        <f ca="1">CORREL(OFFSET($B$3:$B$1162,,ROWS($1:178)-1),OFFSET($B$3:$B$1162,,COLUMNS($A:GE)-1))</f>
        <v>0.42627550404836273</v>
      </c>
      <c r="VX181" s="2">
        <f ca="1">CORREL(OFFSET($B$3:$B$1162,,ROWS($1:178)-1),OFFSET($B$3:$B$1162,,COLUMNS($A:GF)-1))</f>
        <v>0.37890015936888455</v>
      </c>
      <c r="VY181" s="2">
        <f ca="1">CORREL(OFFSET($B$3:$B$1162,,ROWS($1:178)-1),OFFSET($B$3:$B$1162,,COLUMNS($A:GG)-1))</f>
        <v>0.59869337767696262</v>
      </c>
      <c r="VZ181" s="2">
        <f ca="1">CORREL(OFFSET($B$3:$B$1162,,ROWS($1:178)-1),OFFSET($B$3:$B$1162,,COLUMNS($A:GH)-1))</f>
        <v>0.23377373483916156</v>
      </c>
      <c r="WA181" s="2">
        <f ca="1">CORREL(OFFSET($B$3:$B$1162,,ROWS($1:178)-1),OFFSET($B$3:$B$1162,,COLUMNS($A:GI)-1))</f>
        <v>0.46786669069297937</v>
      </c>
      <c r="WB181" s="2">
        <f ca="1">CORREL(OFFSET($B$3:$B$1162,,ROWS($1:178)-1),OFFSET($B$3:$B$1162,,COLUMNS($A:GJ)-1))</f>
        <v>0.4621247060507353</v>
      </c>
      <c r="WC181" s="2">
        <f ca="1">CORREL(OFFSET($B$3:$B$1162,,ROWS($1:178)-1),OFFSET($B$3:$B$1162,,COLUMNS($A:GK)-1))</f>
        <v>0.38741896454816016</v>
      </c>
      <c r="WD181" s="2">
        <f ca="1">CORREL(OFFSET($B$3:$B$1162,,ROWS($1:178)-1),OFFSET($B$3:$B$1162,,COLUMNS($A:GL)-1))</f>
        <v>0.41161251847051744</v>
      </c>
      <c r="WE181" s="2">
        <f ca="1">CORREL(OFFSET($B$3:$B$1162,,ROWS($1:178)-1),OFFSET($B$3:$B$1162,,COLUMNS($A:GM)-1))</f>
        <v>0.59967849819913599</v>
      </c>
      <c r="WF181" s="2">
        <f ca="1">CORREL(OFFSET($B$3:$B$1162,,ROWS($1:178)-1),OFFSET($B$3:$B$1162,,COLUMNS($A:GN)-1))</f>
        <v>5.9552635850957034E-2</v>
      </c>
      <c r="WG181" s="2">
        <f ca="1">CORREL(OFFSET($B$3:$B$1162,,ROWS($1:178)-1),OFFSET($B$3:$B$1162,,COLUMNS($A:GO)-1))</f>
        <v>6.020408500757201E-2</v>
      </c>
      <c r="WH181" s="2">
        <f ca="1">CORREL(OFFSET($B$3:$B$1162,,ROWS($1:178)-1),OFFSET($B$3:$B$1162,,COLUMNS($A:GP)-1))</f>
        <v>0.24286458375852518</v>
      </c>
      <c r="WI181" s="2">
        <f ca="1">CORREL(OFFSET($B$3:$B$1162,,ROWS($1:178)-1),OFFSET($B$3:$B$1162,,COLUMNS($A:GQ)-1))</f>
        <v>4.7236262864612362E-2</v>
      </c>
      <c r="WJ181" s="2">
        <f ca="1">CORREL(OFFSET($B$3:$B$1162,,ROWS($1:178)-1),OFFSET($B$3:$B$1162,,COLUMNS($A:GR)-1))</f>
        <v>0.15562052619169536</v>
      </c>
      <c r="WL181" s="39">
        <v>0.25767138705598003</v>
      </c>
      <c r="WM181" s="39">
        <v>8.1973132075471689E-2</v>
      </c>
    </row>
    <row r="182" spans="1:611" hidden="1" x14ac:dyDescent="0.2">
      <c r="A182" s="4">
        <v>42209</v>
      </c>
      <c r="B182">
        <v>-1.83E-2</v>
      </c>
      <c r="C182">
        <v>6.13E-2</v>
      </c>
      <c r="D182">
        <v>-4.3099999999999999E-2</v>
      </c>
      <c r="E182">
        <v>-3.7699999999999997E-2</v>
      </c>
      <c r="F182">
        <v>-3.5299999999999998E-2</v>
      </c>
      <c r="G182">
        <v>0.05</v>
      </c>
      <c r="H182">
        <v>-0.1069</v>
      </c>
      <c r="I182">
        <v>9.1000000000000004E-3</v>
      </c>
      <c r="J182">
        <v>2.3599999999999999E-2</v>
      </c>
      <c r="K182">
        <v>-0.28570000000000001</v>
      </c>
      <c r="L182">
        <v>0.1895</v>
      </c>
      <c r="M182">
        <v>1.83E-2</v>
      </c>
      <c r="N182">
        <v>-0.36570000000000003</v>
      </c>
      <c r="O182">
        <v>9.4600000000000004E-2</v>
      </c>
      <c r="P182">
        <v>0.2477</v>
      </c>
      <c r="Q182">
        <v>8.2600000000000007E-2</v>
      </c>
      <c r="R182">
        <v>1.01E-2</v>
      </c>
      <c r="S182">
        <v>2.3800000000000002E-2</v>
      </c>
      <c r="T182">
        <v>2.86E-2</v>
      </c>
      <c r="U182">
        <v>-1.9699999999999999E-2</v>
      </c>
      <c r="V182">
        <v>9.9400000000000002E-2</v>
      </c>
      <c r="W182">
        <v>-0.37019999999999997</v>
      </c>
      <c r="X182">
        <v>-7.5399999999999995E-2</v>
      </c>
      <c r="Y182">
        <v>2.1899999999999999E-2</v>
      </c>
      <c r="Z182">
        <v>5.6899999999999999E-2</v>
      </c>
      <c r="AA182">
        <v>-0.129</v>
      </c>
      <c r="AB182">
        <v>0</v>
      </c>
      <c r="AC182">
        <v>-4.1200000000000001E-2</v>
      </c>
      <c r="AD182">
        <v>7.3099999999999998E-2</v>
      </c>
      <c r="AE182">
        <v>9.1999999999999998E-3</v>
      </c>
      <c r="AF182">
        <v>-1.0943000000000001</v>
      </c>
      <c r="AG182">
        <v>5.8999999999999997E-2</v>
      </c>
      <c r="AH182">
        <v>-6.5500000000000003E-2</v>
      </c>
      <c r="AI182">
        <v>-0.16880000000000001</v>
      </c>
      <c r="AJ182">
        <v>3.27E-2</v>
      </c>
      <c r="AK182">
        <v>5.8999999999999997E-2</v>
      </c>
      <c r="AL182">
        <v>2.5000000000000001E-2</v>
      </c>
      <c r="AM182">
        <v>0.29480000000000001</v>
      </c>
      <c r="AN182">
        <v>-0.76549999999999996</v>
      </c>
      <c r="AO182">
        <v>0.1399</v>
      </c>
      <c r="AP182">
        <v>9.2899999999999996E-2</v>
      </c>
      <c r="AQ182">
        <v>5.21E-2</v>
      </c>
      <c r="AR182">
        <v>-4.1099999999999998E-2</v>
      </c>
      <c r="AS182">
        <v>0.42530000000000001</v>
      </c>
      <c r="AT182">
        <v>-9.9000000000000008E-3</v>
      </c>
      <c r="AU182">
        <v>-0.2465</v>
      </c>
      <c r="AV182">
        <v>-0.3256</v>
      </c>
      <c r="AW182">
        <v>7.8100000000000003E-2</v>
      </c>
      <c r="AX182">
        <v>3.3700000000000001E-2</v>
      </c>
      <c r="AY182">
        <v>8.3699999999999997E-2</v>
      </c>
      <c r="AZ182">
        <v>-0.43740000000000001</v>
      </c>
      <c r="BA182">
        <v>0.19289999999999999</v>
      </c>
      <c r="BB182">
        <v>-9.8900000000000002E-2</v>
      </c>
      <c r="BC182">
        <v>6.9900000000000004E-2</v>
      </c>
      <c r="BD182">
        <v>0.68269999999999997</v>
      </c>
      <c r="BE182">
        <v>1.0200000000000001E-2</v>
      </c>
      <c r="BF182">
        <v>1.9900000000000001E-2</v>
      </c>
      <c r="BG182">
        <v>-4.0300000000000002E-2</v>
      </c>
      <c r="BH182">
        <v>3.4000000000000002E-2</v>
      </c>
      <c r="BI182">
        <v>0</v>
      </c>
      <c r="BJ182">
        <v>0</v>
      </c>
      <c r="BK182">
        <v>-0.21240000000000001</v>
      </c>
      <c r="BL182">
        <v>-0.1885</v>
      </c>
      <c r="BM182">
        <v>-0.20419999999999999</v>
      </c>
      <c r="BN182">
        <v>-1.6701999999999999</v>
      </c>
      <c r="BO182">
        <v>-0.92190000000000005</v>
      </c>
      <c r="BP182">
        <v>-0.54890000000000005</v>
      </c>
      <c r="BQ182">
        <v>-1.5352000000000001</v>
      </c>
      <c r="BR182">
        <v>-0.56040000000000001</v>
      </c>
      <c r="BS182">
        <v>-0.56530000000000002</v>
      </c>
      <c r="BT182">
        <v>-0.9244</v>
      </c>
      <c r="BU182">
        <v>-0.39300000000000002</v>
      </c>
      <c r="BV182">
        <v>-0.80730000000000002</v>
      </c>
      <c r="BW182">
        <v>-0.4647</v>
      </c>
      <c r="BX182">
        <v>-0.82279999999999998</v>
      </c>
      <c r="BY182">
        <v>-2.0070999999999999</v>
      </c>
      <c r="BZ182">
        <v>-0.94640000000000002</v>
      </c>
      <c r="CA182">
        <v>-0.81759999999999999</v>
      </c>
      <c r="CB182">
        <v>-1.2626999999999999</v>
      </c>
      <c r="CC182">
        <v>-0.90039999999999998</v>
      </c>
      <c r="CD182">
        <v>-0.60140000000000005</v>
      </c>
      <c r="CE182">
        <v>-1.7316</v>
      </c>
      <c r="CF182">
        <v>-1.0073000000000001</v>
      </c>
      <c r="CG182">
        <v>-0.80069999999999997</v>
      </c>
      <c r="CH182">
        <v>-2.5009999999999999</v>
      </c>
      <c r="CI182">
        <v>-2.3940999999999999</v>
      </c>
      <c r="CJ182">
        <v>-4.1067</v>
      </c>
      <c r="CK182">
        <v>-3.6375000000000002</v>
      </c>
      <c r="CL182">
        <v>-0.66269999999999996</v>
      </c>
      <c r="CM182">
        <v>-3.4379</v>
      </c>
      <c r="CN182">
        <v>-2.5666000000000002</v>
      </c>
      <c r="CO182">
        <v>-1.913</v>
      </c>
      <c r="CP182">
        <v>-1.306</v>
      </c>
      <c r="CQ182">
        <v>-1.4725999999999999</v>
      </c>
      <c r="CR182">
        <v>-1.2953999999999999</v>
      </c>
      <c r="CS182">
        <v>-1.1854</v>
      </c>
      <c r="CT182">
        <v>-1.6257000000000001</v>
      </c>
      <c r="CU182">
        <v>-0.97130000000000005</v>
      </c>
      <c r="CV182">
        <v>-1.1915</v>
      </c>
      <c r="CW182">
        <v>-1.4144000000000001</v>
      </c>
      <c r="CX182">
        <v>3.3774000000000002</v>
      </c>
      <c r="CY182">
        <v>-1.6960999999999999</v>
      </c>
      <c r="CZ182">
        <v>-2.1913999999999998</v>
      </c>
      <c r="DA182">
        <v>5.0674000000000001</v>
      </c>
      <c r="DB182">
        <v>-2.0598000000000001</v>
      </c>
      <c r="DC182">
        <v>-2.1958000000000002</v>
      </c>
      <c r="DD182">
        <v>-1.6854</v>
      </c>
      <c r="DE182">
        <v>10</v>
      </c>
      <c r="DF182">
        <v>-0.98040000000000005</v>
      </c>
      <c r="DG182">
        <v>-0.68769999999999998</v>
      </c>
      <c r="DH182">
        <v>-0.54</v>
      </c>
      <c r="DI182">
        <v>0.40289999999999998</v>
      </c>
      <c r="DJ182">
        <v>-0.80859999999999999</v>
      </c>
      <c r="DK182">
        <v>3.9300000000000002E-2</v>
      </c>
      <c r="DL182">
        <v>-1.2915000000000001</v>
      </c>
      <c r="DM182">
        <v>-0.68710000000000004</v>
      </c>
      <c r="DN182">
        <v>-0.25240000000000001</v>
      </c>
      <c r="DO182">
        <v>-1.0462</v>
      </c>
      <c r="DP182">
        <v>-1.6147</v>
      </c>
      <c r="DQ182">
        <v>-0.1124</v>
      </c>
      <c r="DR182">
        <v>-0.51749999999999996</v>
      </c>
      <c r="DS182">
        <v>-1.7665</v>
      </c>
      <c r="DT182">
        <v>-3.8553999999999999</v>
      </c>
      <c r="DU182">
        <v>-2.0322</v>
      </c>
      <c r="DV182">
        <v>0.42449999999999999</v>
      </c>
      <c r="DW182">
        <v>-0.65369999999999995</v>
      </c>
      <c r="DX182">
        <v>0.4758</v>
      </c>
      <c r="DY182">
        <v>2.7099999999999999E-2</v>
      </c>
      <c r="DZ182">
        <v>0.4894</v>
      </c>
      <c r="EA182">
        <v>-0.26200000000000001</v>
      </c>
      <c r="EB182">
        <v>0.1062</v>
      </c>
      <c r="EC182">
        <v>0.57740000000000002</v>
      </c>
      <c r="ED182">
        <v>9.4600000000000004E-2</v>
      </c>
      <c r="EE182">
        <v>-4.3799999999999999E-2</v>
      </c>
      <c r="EF182">
        <v>-0.52159999999999995</v>
      </c>
      <c r="EG182">
        <v>-0.25190000000000001</v>
      </c>
      <c r="EH182">
        <v>-1.9E-2</v>
      </c>
      <c r="EI182">
        <v>-7.7799999999999994E-2</v>
      </c>
      <c r="EJ182">
        <v>-0.1</v>
      </c>
      <c r="EK182">
        <v>-0.91569999999999996</v>
      </c>
      <c r="EL182">
        <v>-1.0721000000000001</v>
      </c>
      <c r="EM182">
        <v>-0.98119999999999996</v>
      </c>
      <c r="EN182">
        <v>-1.0991</v>
      </c>
      <c r="EO182">
        <v>-1.044</v>
      </c>
      <c r="EP182">
        <v>-0.64149999999999996</v>
      </c>
      <c r="EQ182">
        <v>-0.79690000000000005</v>
      </c>
      <c r="ER182">
        <v>-1.1378999999999999</v>
      </c>
      <c r="ES182">
        <v>-0.78180000000000005</v>
      </c>
      <c r="ET182">
        <v>-0.88080000000000003</v>
      </c>
      <c r="EU182">
        <v>-0.95269999999999999</v>
      </c>
      <c r="EV182">
        <v>-1.0995999999999999</v>
      </c>
      <c r="EW182">
        <v>-1.1161000000000001</v>
      </c>
      <c r="EX182">
        <v>-0.91139999999999999</v>
      </c>
      <c r="EY182">
        <v>-0.79279999999999995</v>
      </c>
      <c r="EZ182">
        <v>-0.39789999999999998</v>
      </c>
      <c r="FA182">
        <v>-0.61409999999999998</v>
      </c>
      <c r="FB182">
        <v>-0.82699999999999996</v>
      </c>
      <c r="FC182">
        <v>-0.68420000000000003</v>
      </c>
      <c r="FD182">
        <v>-1.2242</v>
      </c>
      <c r="FE182">
        <v>-0.78</v>
      </c>
      <c r="FF182">
        <v>-1.2497</v>
      </c>
      <c r="FG182">
        <v>-0.85470000000000002</v>
      </c>
      <c r="FH182">
        <v>-0.97070000000000001</v>
      </c>
      <c r="FI182">
        <v>-0.98250000000000004</v>
      </c>
      <c r="FJ182">
        <v>-1.0505</v>
      </c>
      <c r="FK182">
        <v>-1.4377</v>
      </c>
      <c r="FL182">
        <v>-1.4222999999999999</v>
      </c>
      <c r="FM182">
        <v>-1.4361999999999999</v>
      </c>
      <c r="FN182">
        <v>-1.4504999999999999</v>
      </c>
      <c r="FO182">
        <v>-1.3672</v>
      </c>
      <c r="FP182">
        <v>-1.5385</v>
      </c>
      <c r="FQ182">
        <v>-1.4514</v>
      </c>
      <c r="FR182">
        <v>-1.1680999999999999</v>
      </c>
      <c r="FS182">
        <v>-1.3385</v>
      </c>
      <c r="FT182">
        <v>-1.7391000000000001</v>
      </c>
      <c r="FU182">
        <v>-1.6911</v>
      </c>
      <c r="FV182">
        <v>-1.0643</v>
      </c>
      <c r="FW182">
        <v>-1.5004</v>
      </c>
      <c r="FX182">
        <v>-2.8935</v>
      </c>
      <c r="FY182">
        <v>-1.8961999999999999</v>
      </c>
      <c r="FZ182">
        <v>-1.0502</v>
      </c>
      <c r="GA182">
        <v>-1.0371999999999999</v>
      </c>
      <c r="GB182">
        <v>-0.8468</v>
      </c>
      <c r="GC182">
        <v>-0.85940000000000005</v>
      </c>
      <c r="GD182">
        <v>-1.49</v>
      </c>
      <c r="GE182">
        <v>-0.80769999999999997</v>
      </c>
      <c r="GF182">
        <v>-0.24260000000000001</v>
      </c>
      <c r="GG182">
        <v>-1.0315000000000001</v>
      </c>
      <c r="GH182">
        <v>-1.3344</v>
      </c>
      <c r="GI182">
        <v>-0.68510000000000004</v>
      </c>
      <c r="GJ182">
        <v>-0.58140000000000003</v>
      </c>
      <c r="GK182">
        <v>-1.5032000000000001</v>
      </c>
      <c r="GL182">
        <v>-1.7465999999999999</v>
      </c>
      <c r="GM182">
        <v>-0.66679999999999995</v>
      </c>
      <c r="GN182">
        <v>-1.0508</v>
      </c>
      <c r="GO182">
        <v>0.97770000000000001</v>
      </c>
      <c r="GP182">
        <v>0.9506</v>
      </c>
      <c r="GQ182">
        <v>0.1429</v>
      </c>
      <c r="GR182">
        <v>0.97770000000000001</v>
      </c>
      <c r="GS182">
        <v>1.0706</v>
      </c>
      <c r="GT182" s="1"/>
      <c r="GU182" s="1"/>
      <c r="GV182" s="1"/>
      <c r="GW182" s="1"/>
      <c r="GX182" s="1"/>
      <c r="OR182" t="str">
        <v>EZA US Equity</v>
      </c>
      <c r="OS182" s="2">
        <f ca="1">CORREL(OFFSET($B$3:$B$1162,,ROWS($1:179)-1),OFFSET($B$3:$B$1162,,COLUMNS($A:A)-1))</f>
        <v>-1.33052136217689E-2</v>
      </c>
      <c r="OT182" s="2">
        <f ca="1">CORREL(OFFSET($B$3:$B$1162,,ROWS($1:179)-1),OFFSET($B$3:$B$1162,,COLUMNS($A:B)-1))</f>
        <v>-3.4081917625090989E-2</v>
      </c>
      <c r="OU182" s="2">
        <f ca="1">CORREL(OFFSET($B$3:$B$1162,,ROWS($1:179)-1),OFFSET($B$3:$B$1162,,COLUMNS($A:C)-1))</f>
        <v>8.2936870592394837E-2</v>
      </c>
      <c r="OV182" s="2">
        <f ca="1">CORREL(OFFSET($B$3:$B$1162,,ROWS($1:179)-1),OFFSET($B$3:$B$1162,,COLUMNS($A:D)-1))</f>
        <v>7.0613833067203452E-2</v>
      </c>
      <c r="OW182" s="2">
        <f ca="1">CORREL(OFFSET($B$3:$B$1162,,ROWS($1:179)-1),OFFSET($B$3:$B$1162,,COLUMNS($A:E)-1))</f>
        <v>4.5516225155918924E-2</v>
      </c>
      <c r="OX182" s="2">
        <f ca="1">CORREL(OFFSET($B$3:$B$1162,,ROWS($1:179)-1),OFFSET($B$3:$B$1162,,COLUMNS($A:F)-1))</f>
        <v>-8.5162311308641117E-2</v>
      </c>
      <c r="OY182" s="2">
        <f ca="1">CORREL(OFFSET($B$3:$B$1162,,ROWS($1:179)-1),OFFSET($B$3:$B$1162,,COLUMNS($A:G)-1))</f>
        <v>2.3808704611384224E-2</v>
      </c>
      <c r="OZ182" s="2">
        <f ca="1">CORREL(OFFSET($B$3:$B$1162,,ROWS($1:179)-1),OFFSET($B$3:$B$1162,,COLUMNS($A:H)-1))</f>
        <v>-4.5672052194288333E-2</v>
      </c>
      <c r="PA182" s="2">
        <f ca="1">CORREL(OFFSET($B$3:$B$1162,,ROWS($1:179)-1),OFFSET($B$3:$B$1162,,COLUMNS($A:I)-1))</f>
        <v>-9.344057396971342E-2</v>
      </c>
      <c r="PB182" s="2">
        <f ca="1">CORREL(OFFSET($B$3:$B$1162,,ROWS($1:179)-1),OFFSET($B$3:$B$1162,,COLUMNS($A:J)-1))</f>
        <v>0.56354626823400666</v>
      </c>
      <c r="PC182" s="2">
        <f ca="1">CORREL(OFFSET($B$3:$B$1162,,ROWS($1:179)-1),OFFSET($B$3:$B$1162,,COLUMNS($A:K)-1))</f>
        <v>-9.0884838076176313E-4</v>
      </c>
      <c r="PD182" s="2">
        <f ca="1">CORREL(OFFSET($B$3:$B$1162,,ROWS($1:179)-1),OFFSET($B$3:$B$1162,,COLUMNS($A:L)-1))</f>
        <v>-1.3970958063631892E-2</v>
      </c>
      <c r="PE182" s="2">
        <f ca="1">CORREL(OFFSET($B$3:$B$1162,,ROWS($1:179)-1),OFFSET($B$3:$B$1162,,COLUMNS($A:M)-1))</f>
        <v>0.55668167539053792</v>
      </c>
      <c r="PF182" s="2">
        <f ca="1">CORREL(OFFSET($B$3:$B$1162,,ROWS($1:179)-1),OFFSET($B$3:$B$1162,,COLUMNS($A:N)-1))</f>
        <v>-0.14887098834123708</v>
      </c>
      <c r="PG182" s="2">
        <f ca="1">CORREL(OFFSET($B$3:$B$1162,,ROWS($1:179)-1),OFFSET($B$3:$B$1162,,COLUMNS($A:O)-1))</f>
        <v>-0.16037350096428268</v>
      </c>
      <c r="PH182" s="2">
        <f ca="1">CORREL(OFFSET($B$3:$B$1162,,ROWS($1:179)-1),OFFSET($B$3:$B$1162,,COLUMNS($A:P)-1))</f>
        <v>-7.9054113928505892E-2</v>
      </c>
      <c r="PI182" s="2">
        <f ca="1">CORREL(OFFSET($B$3:$B$1162,,ROWS($1:179)-1),OFFSET($B$3:$B$1162,,COLUMNS($A:Q)-1))</f>
        <v>-4.2109290979356333E-2</v>
      </c>
      <c r="PJ182" s="2">
        <f ca="1">CORREL(OFFSET($B$3:$B$1162,,ROWS($1:179)-1),OFFSET($B$3:$B$1162,,COLUMNS($A:R)-1))</f>
        <v>-4.820411945822755E-2</v>
      </c>
      <c r="PK182" s="2">
        <f ca="1">CORREL(OFFSET($B$3:$B$1162,,ROWS($1:179)-1),OFFSET($B$3:$B$1162,,COLUMNS($A:S)-1))</f>
        <v>3.9249118941834409E-2</v>
      </c>
      <c r="PL182" s="2">
        <f ca="1">CORREL(OFFSET($B$3:$B$1162,,ROWS($1:179)-1),OFFSET($B$3:$B$1162,,COLUMNS($A:T)-1))</f>
        <v>4.5739581419130267E-2</v>
      </c>
      <c r="PM182" s="2">
        <f ca="1">CORREL(OFFSET($B$3:$B$1162,,ROWS($1:179)-1),OFFSET($B$3:$B$1162,,COLUMNS($A:U)-1))</f>
        <v>-0.1380743827356512</v>
      </c>
      <c r="PN182" s="2">
        <f ca="1">CORREL(OFFSET($B$3:$B$1162,,ROWS($1:179)-1),OFFSET($B$3:$B$1162,,COLUMNS($A:V)-1))</f>
        <v>0.56608536695073475</v>
      </c>
      <c r="PO182" s="2">
        <f ca="1">CORREL(OFFSET($B$3:$B$1162,,ROWS($1:179)-1),OFFSET($B$3:$B$1162,,COLUMNS($A:W)-1))</f>
        <v>-4.9309641877171816E-2</v>
      </c>
      <c r="PP182" s="2">
        <f ca="1">CORREL(OFFSET($B$3:$B$1162,,ROWS($1:179)-1),OFFSET($B$3:$B$1162,,COLUMNS($A:X)-1))</f>
        <v>1.2255172560448812E-2</v>
      </c>
      <c r="PQ182" s="2">
        <f ca="1">CORREL(OFFSET($B$3:$B$1162,,ROWS($1:179)-1),OFFSET($B$3:$B$1162,,COLUMNS($A:Y)-1))</f>
        <v>-0.12119101234802722</v>
      </c>
      <c r="PR182" s="2">
        <f ca="1">CORREL(OFFSET($B$3:$B$1162,,ROWS($1:179)-1),OFFSET($B$3:$B$1162,,COLUMNS($A:Z)-1))</f>
        <v>7.568207226368597E-3</v>
      </c>
      <c r="PS182" s="2">
        <f ca="1">CORREL(OFFSET($B$3:$B$1162,,ROWS($1:179)-1),OFFSET($B$3:$B$1162,,COLUMNS($A:AA)-1))</f>
        <v>7.5088168168353387E-3</v>
      </c>
      <c r="PT182" s="2">
        <f ca="1">CORREL(OFFSET($B$3:$B$1162,,ROWS($1:179)-1),OFFSET($B$3:$B$1162,,COLUMNS($A:AB)-1))</f>
        <v>0.11274722947182389</v>
      </c>
      <c r="PU182" s="2">
        <f ca="1">CORREL(OFFSET($B$3:$B$1162,,ROWS($1:179)-1),OFFSET($B$3:$B$1162,,COLUMNS($A:AC)-1))</f>
        <v>-4.0225560993474969E-2</v>
      </c>
      <c r="PV182" s="2">
        <f ca="1">CORREL(OFFSET($B$3:$B$1162,,ROWS($1:179)-1),OFFSET($B$3:$B$1162,,COLUMNS($A:AD)-1))</f>
        <v>4.0184177171003525E-2</v>
      </c>
      <c r="PW182" s="2">
        <f ca="1">CORREL(OFFSET($B$3:$B$1162,,ROWS($1:179)-1),OFFSET($B$3:$B$1162,,COLUMNS($A:AE)-1))</f>
        <v>0.71103484036282982</v>
      </c>
      <c r="PX182" s="2">
        <f ca="1">CORREL(OFFSET($B$3:$B$1162,,ROWS($1:179)-1),OFFSET($B$3:$B$1162,,COLUMNS($A:AF)-1))</f>
        <v>-9.6826759586721239E-2</v>
      </c>
      <c r="PY182" s="2">
        <f ca="1">CORREL(OFFSET($B$3:$B$1162,,ROWS($1:179)-1),OFFSET($B$3:$B$1162,,COLUMNS($A:AG)-1))</f>
        <v>7.8061120018703037E-2</v>
      </c>
      <c r="PZ182" s="2">
        <f ca="1">CORREL(OFFSET($B$3:$B$1162,,ROWS($1:179)-1),OFFSET($B$3:$B$1162,,COLUMNS($A:AH)-1))</f>
        <v>0.35047883609601621</v>
      </c>
      <c r="QA182" s="2">
        <f ca="1">CORREL(OFFSET($B$3:$B$1162,,ROWS($1:179)-1),OFFSET($B$3:$B$1162,,COLUMNS($A:AI)-1))</f>
        <v>-0.12004064923326131</v>
      </c>
      <c r="QB182" s="2">
        <f ca="1">CORREL(OFFSET($B$3:$B$1162,,ROWS($1:179)-1),OFFSET($B$3:$B$1162,,COLUMNS($A:AJ)-1))</f>
        <v>2.5888304644722367E-2</v>
      </c>
      <c r="QC182" s="2">
        <f ca="1">CORREL(OFFSET($B$3:$B$1162,,ROWS($1:179)-1),OFFSET($B$3:$B$1162,,COLUMNS($A:AK)-1))</f>
        <v>5.22693938037797E-2</v>
      </c>
      <c r="QD182" s="2">
        <f ca="1">CORREL(OFFSET($B$3:$B$1162,,ROWS($1:179)-1),OFFSET($B$3:$B$1162,,COLUMNS($A:AL)-1))</f>
        <v>-1.7395899407351246E-2</v>
      </c>
      <c r="QE182" s="2">
        <f ca="1">CORREL(OFFSET($B$3:$B$1162,,ROWS($1:179)-1),OFFSET($B$3:$B$1162,,COLUMNS($A:AM)-1))</f>
        <v>0.59520657099834795</v>
      </c>
      <c r="QF182" s="2">
        <f ca="1">CORREL(OFFSET($B$3:$B$1162,,ROWS($1:179)-1),OFFSET($B$3:$B$1162,,COLUMNS($A:AN)-1))</f>
        <v>-0.1396337244424132</v>
      </c>
      <c r="QG182" s="2">
        <f ca="1">CORREL(OFFSET($B$3:$B$1162,,ROWS($1:179)-1),OFFSET($B$3:$B$1162,,COLUMNS($A:AO)-1))</f>
        <v>-0.13598954976263986</v>
      </c>
      <c r="QH182" s="2">
        <f ca="1">CORREL(OFFSET($B$3:$B$1162,,ROWS($1:179)-1),OFFSET($B$3:$B$1162,,COLUMNS($A:AP)-1))</f>
        <v>-5.8004873636383271E-2</v>
      </c>
      <c r="QI182" s="2">
        <f ca="1">CORREL(OFFSET($B$3:$B$1162,,ROWS($1:179)-1),OFFSET($B$3:$B$1162,,COLUMNS($A:AQ)-1))</f>
        <v>-3.9267007310258041E-2</v>
      </c>
      <c r="QJ182" s="2">
        <f ca="1">CORREL(OFFSET($B$3:$B$1162,,ROWS($1:179)-1),OFFSET($B$3:$B$1162,,COLUMNS($A:AR)-1))</f>
        <v>3.4430818767376983E-2</v>
      </c>
      <c r="QK182" s="2">
        <f ca="1">CORREL(OFFSET($B$3:$B$1162,,ROWS($1:179)-1),OFFSET($B$3:$B$1162,,COLUMNS($A:AS)-1))</f>
        <v>3.322794085124825E-2</v>
      </c>
      <c r="QL182" s="2">
        <f ca="1">CORREL(OFFSET($B$3:$B$1162,,ROWS($1:179)-1),OFFSET($B$3:$B$1162,,COLUMNS($A:AT)-1))</f>
        <v>0.52783928249857759</v>
      </c>
      <c r="QM182" s="2">
        <f ca="1">CORREL(OFFSET($B$3:$B$1162,,ROWS($1:179)-1),OFFSET($B$3:$B$1162,,COLUMNS($A:AU)-1))</f>
        <v>0.5232131415593817</v>
      </c>
      <c r="QN182" s="2">
        <f ca="1">CORREL(OFFSET($B$3:$B$1162,,ROWS($1:179)-1),OFFSET($B$3:$B$1162,,COLUMNS($A:AV)-1))</f>
        <v>5.168754145501657E-2</v>
      </c>
      <c r="QO182" s="2">
        <f ca="1">CORREL(OFFSET($B$3:$B$1162,,ROWS($1:179)-1),OFFSET($B$3:$B$1162,,COLUMNS($A:AW)-1))</f>
        <v>-5.0933015042229891E-2</v>
      </c>
      <c r="QP182" s="2">
        <f ca="1">CORREL(OFFSET($B$3:$B$1162,,ROWS($1:179)-1),OFFSET($B$3:$B$1162,,COLUMNS($A:AX)-1))</f>
        <v>-9.0012899465091972E-2</v>
      </c>
      <c r="QQ182" s="2">
        <f ca="1">CORREL(OFFSET($B$3:$B$1162,,ROWS($1:179)-1),OFFSET($B$3:$B$1162,,COLUMNS($A:AY)-1))</f>
        <v>0.52525803976936269</v>
      </c>
      <c r="QR182" s="2">
        <f ca="1">CORREL(OFFSET($B$3:$B$1162,,ROWS($1:179)-1),OFFSET($B$3:$B$1162,,COLUMNS($A:AZ)-1))</f>
        <v>-4.9004905203907483E-2</v>
      </c>
      <c r="QS182" s="2">
        <f ca="1">CORREL(OFFSET($B$3:$B$1162,,ROWS($1:179)-1),OFFSET($B$3:$B$1162,,COLUMNS($A:BA)-1))</f>
        <v>6.9342359925266189E-2</v>
      </c>
      <c r="QT182" s="2">
        <f ca="1">CORREL(OFFSET($B$3:$B$1162,,ROWS($1:179)-1),OFFSET($B$3:$B$1162,,COLUMNS($A:BB)-1))</f>
        <v>4.2081505955845783E-2</v>
      </c>
      <c r="QU182" s="2">
        <f ca="1">CORREL(OFFSET($B$3:$B$1162,,ROWS($1:179)-1),OFFSET($B$3:$B$1162,,COLUMNS($A:BC)-1))</f>
        <v>2.9997669068759215E-2</v>
      </c>
      <c r="QV182" s="2">
        <f ca="1">CORREL(OFFSET($B$3:$B$1162,,ROWS($1:179)-1),OFFSET($B$3:$B$1162,,COLUMNS($A:BD)-1))</f>
        <v>-1.8611549586361228E-2</v>
      </c>
      <c r="QW182" s="2">
        <f ca="1">CORREL(OFFSET($B$3:$B$1162,,ROWS($1:179)-1),OFFSET($B$3:$B$1162,,COLUMNS($A:BE)-1))</f>
        <v>0.17152215348032213</v>
      </c>
      <c r="QX182" s="2">
        <f ca="1">CORREL(OFFSET($B$3:$B$1162,,ROWS($1:179)-1),OFFSET($B$3:$B$1162,,COLUMNS($A:BF)-1))</f>
        <v>0.1078673126857119</v>
      </c>
      <c r="QY182" s="2">
        <f ca="1">CORREL(OFFSET($B$3:$B$1162,,ROWS($1:179)-1),OFFSET($B$3:$B$1162,,COLUMNS($A:BG)-1))</f>
        <v>-8.2606237167412565E-3</v>
      </c>
      <c r="QZ182" s="2">
        <f ca="1">CORREL(OFFSET($B$3:$B$1162,,ROWS($1:179)-1),OFFSET($B$3:$B$1162,,COLUMNS($A:BH)-1))</f>
        <v>-3.3131230486652459E-2</v>
      </c>
      <c r="RA182" s="2">
        <f ca="1">CORREL(OFFSET($B$3:$B$1162,,ROWS($1:179)-1),OFFSET($B$3:$B$1162,,COLUMNS($A:BI)-1))</f>
        <v>0.55419752609387773</v>
      </c>
      <c r="RB182" s="2">
        <f ca="1">CORREL(OFFSET($B$3:$B$1162,,ROWS($1:179)-1),OFFSET($B$3:$B$1162,,COLUMNS($A:BJ)-1))</f>
        <v>0.55625196424301815</v>
      </c>
      <c r="RC182" s="2">
        <f ca="1">CORREL(OFFSET($B$3:$B$1162,,ROWS($1:179)-1),OFFSET($B$3:$B$1162,,COLUMNS($A:BK)-1))</f>
        <v>0.54486446137013733</v>
      </c>
      <c r="RD182" s="2">
        <f ca="1">CORREL(OFFSET($B$3:$B$1162,,ROWS($1:179)-1),OFFSET($B$3:$B$1162,,COLUMNS($A:BL)-1))</f>
        <v>0.557717435334531</v>
      </c>
      <c r="RE182" s="2">
        <f ca="1">CORREL(OFFSET($B$3:$B$1162,,ROWS($1:179)-1),OFFSET($B$3:$B$1162,,COLUMNS($A:BM)-1))</f>
        <v>0.41559168737691965</v>
      </c>
      <c r="RF182" s="2">
        <f ca="1">CORREL(OFFSET($B$3:$B$1162,,ROWS($1:179)-1),OFFSET($B$3:$B$1162,,COLUMNS($A:BN)-1))</f>
        <v>0.51384123821786143</v>
      </c>
      <c r="RG182" s="2">
        <f ca="1">CORREL(OFFSET($B$3:$B$1162,,ROWS($1:179)-1),OFFSET($B$3:$B$1162,,COLUMNS($A:BO)-1))</f>
        <v>0.63095341364368718</v>
      </c>
      <c r="RH182" s="2">
        <f ca="1">CORREL(OFFSET($B$3:$B$1162,,ROWS($1:179)-1),OFFSET($B$3:$B$1162,,COLUMNS($A:BP)-1))</f>
        <v>0.58540864085429467</v>
      </c>
      <c r="RI182" s="2">
        <f ca="1">CORREL(OFFSET($B$3:$B$1162,,ROWS($1:179)-1),OFFSET($B$3:$B$1162,,COLUMNS($A:BQ)-1))</f>
        <v>0.4388253118080106</v>
      </c>
      <c r="RJ182" s="2">
        <f ca="1">CORREL(OFFSET($B$3:$B$1162,,ROWS($1:179)-1),OFFSET($B$3:$B$1162,,COLUMNS($A:BR)-1))</f>
        <v>0.45394502056189107</v>
      </c>
      <c r="RK182" s="2">
        <f ca="1">CORREL(OFFSET($B$3:$B$1162,,ROWS($1:179)-1),OFFSET($B$3:$B$1162,,COLUMNS($A:BS)-1))</f>
        <v>0.57773596930977589</v>
      </c>
      <c r="RL182" s="2">
        <f ca="1">CORREL(OFFSET($B$3:$B$1162,,ROWS($1:179)-1),OFFSET($B$3:$B$1162,,COLUMNS($A:BT)-1))</f>
        <v>0.44105160687415229</v>
      </c>
      <c r="RM182" s="2">
        <f ca="1">CORREL(OFFSET($B$3:$B$1162,,ROWS($1:179)-1),OFFSET($B$3:$B$1162,,COLUMNS($A:BU)-1))</f>
        <v>0.54633891268076007</v>
      </c>
      <c r="RN182" s="2">
        <f ca="1">CORREL(OFFSET($B$3:$B$1162,,ROWS($1:179)-1),OFFSET($B$3:$B$1162,,COLUMNS($A:BV)-1))</f>
        <v>0.43179687992926824</v>
      </c>
      <c r="RO182" s="2">
        <f ca="1">CORREL(OFFSET($B$3:$B$1162,,ROWS($1:179)-1),OFFSET($B$3:$B$1162,,COLUMNS($A:BW)-1))</f>
        <v>0.45533863818099568</v>
      </c>
      <c r="RP182" s="2">
        <f ca="1">CORREL(OFFSET($B$3:$B$1162,,ROWS($1:179)-1),OFFSET($B$3:$B$1162,,COLUMNS($A:BX)-1))</f>
        <v>0.87310203051316282</v>
      </c>
      <c r="RQ182" s="2">
        <f ca="1">CORREL(OFFSET($B$3:$B$1162,,ROWS($1:179)-1),OFFSET($B$3:$B$1162,,COLUMNS($A:BY)-1))</f>
        <v>0.48826064083166509</v>
      </c>
      <c r="RR182" s="2">
        <f ca="1">CORREL(OFFSET($B$3:$B$1162,,ROWS($1:179)-1),OFFSET($B$3:$B$1162,,COLUMNS($A:BZ)-1))</f>
        <v>0.48598386378982333</v>
      </c>
      <c r="RS182" s="2">
        <f ca="1">CORREL(OFFSET($B$3:$B$1162,,ROWS($1:179)-1),OFFSET($B$3:$B$1162,,COLUMNS($A:CA)-1))</f>
        <v>0.37018621985065053</v>
      </c>
      <c r="RT182" s="2">
        <f ca="1">CORREL(OFFSET($B$3:$B$1162,,ROWS($1:179)-1),OFFSET($B$3:$B$1162,,COLUMNS($A:CB)-1))</f>
        <v>0.39948354229500149</v>
      </c>
      <c r="RU182" s="2">
        <f ca="1">CORREL(OFFSET($B$3:$B$1162,,ROWS($1:179)-1),OFFSET($B$3:$B$1162,,COLUMNS($A:CC)-1))</f>
        <v>0.53056638646627574</v>
      </c>
      <c r="RV182" s="2">
        <f ca="1">CORREL(OFFSET($B$3:$B$1162,,ROWS($1:179)-1),OFFSET($B$3:$B$1162,,COLUMNS($A:CD)-1))</f>
        <v>0.53459153457910191</v>
      </c>
      <c r="RW182" s="2">
        <f ca="1">CORREL(OFFSET($B$3:$B$1162,,ROWS($1:179)-1),OFFSET($B$3:$B$1162,,COLUMNS($A:CE)-1))</f>
        <v>0.49077461349795187</v>
      </c>
      <c r="RX182" s="2">
        <f ca="1">CORREL(OFFSET($B$3:$B$1162,,ROWS($1:179)-1),OFFSET($B$3:$B$1162,,COLUMNS($A:CF)-1))</f>
        <v>0.48242107731198069</v>
      </c>
      <c r="RY182" s="2">
        <f ca="1">CORREL(OFFSET($B$3:$B$1162,,ROWS($1:179)-1),OFFSET($B$3:$B$1162,,COLUMNS($A:CG)-1))</f>
        <v>0.45922044092123476</v>
      </c>
      <c r="RZ182" s="2">
        <f ca="1">CORREL(OFFSET($B$3:$B$1162,,ROWS($1:179)-1),OFFSET($B$3:$B$1162,,COLUMNS($A:CH)-1))</f>
        <v>0.46272314239624135</v>
      </c>
      <c r="SA182" s="2">
        <f ca="1">CORREL(OFFSET($B$3:$B$1162,,ROWS($1:179)-1),OFFSET($B$3:$B$1162,,COLUMNS($A:CI)-1))</f>
        <v>0.3937892027084719</v>
      </c>
      <c r="SB182" s="2">
        <f ca="1">CORREL(OFFSET($B$3:$B$1162,,ROWS($1:179)-1),OFFSET($B$3:$B$1162,,COLUMNS($A:CJ)-1))</f>
        <v>0.35137410708779432</v>
      </c>
      <c r="SC182" s="2">
        <f ca="1">CORREL(OFFSET($B$3:$B$1162,,ROWS($1:179)-1),OFFSET($B$3:$B$1162,,COLUMNS($A:CK)-1))</f>
        <v>0.46736590715442505</v>
      </c>
      <c r="SD182" s="2">
        <f ca="1">CORREL(OFFSET($B$3:$B$1162,,ROWS($1:179)-1),OFFSET($B$3:$B$1162,,COLUMNS($A:CL)-1))</f>
        <v>0.38624284952321514</v>
      </c>
      <c r="SE182" s="2">
        <f ca="1">CORREL(OFFSET($B$3:$B$1162,,ROWS($1:179)-1),OFFSET($B$3:$B$1162,,COLUMNS($A:CM)-1))</f>
        <v>0.46107405696450915</v>
      </c>
      <c r="SF182" s="2">
        <f ca="1">CORREL(OFFSET($B$3:$B$1162,,ROWS($1:179)-1),OFFSET($B$3:$B$1162,,COLUMNS($A:CN)-1))</f>
        <v>0.51869373388572337</v>
      </c>
      <c r="SG182" s="2">
        <f ca="1">CORREL(OFFSET($B$3:$B$1162,,ROWS($1:179)-1),OFFSET($B$3:$B$1162,,COLUMNS($A:CO)-1))</f>
        <v>0.54359623290167569</v>
      </c>
      <c r="SH182" s="2">
        <f ca="1">CORREL(OFFSET($B$3:$B$1162,,ROWS($1:179)-1),OFFSET($B$3:$B$1162,,COLUMNS($A:CP)-1))</f>
        <v>0.48266800384550623</v>
      </c>
      <c r="SI182" s="2">
        <f ca="1">CORREL(OFFSET($B$3:$B$1162,,ROWS($1:179)-1),OFFSET($B$3:$B$1162,,COLUMNS($A:CQ)-1))</f>
        <v>0.55039279649879891</v>
      </c>
      <c r="SJ182" s="2">
        <f ca="1">CORREL(OFFSET($B$3:$B$1162,,ROWS($1:179)-1),OFFSET($B$3:$B$1162,,COLUMNS($A:CR)-1))</f>
        <v>0.68621648294549986</v>
      </c>
      <c r="SK182" s="2">
        <f ca="1">CORREL(OFFSET($B$3:$B$1162,,ROWS($1:179)-1),OFFSET($B$3:$B$1162,,COLUMNS($A:CS)-1))</f>
        <v>0.47940525348668617</v>
      </c>
      <c r="SL182" s="2">
        <f ca="1">CORREL(OFFSET($B$3:$B$1162,,ROWS($1:179)-1),OFFSET($B$3:$B$1162,,COLUMNS($A:CT)-1))</f>
        <v>0.56655712302842154</v>
      </c>
      <c r="SM182" s="2">
        <f ca="1">CORREL(OFFSET($B$3:$B$1162,,ROWS($1:179)-1),OFFSET($B$3:$B$1162,,COLUMNS($A:CU)-1))</f>
        <v>0.56636832441703366</v>
      </c>
      <c r="SN182" s="2">
        <f ca="1">CORREL(OFFSET($B$3:$B$1162,,ROWS($1:179)-1),OFFSET($B$3:$B$1162,,COLUMNS($A:CV)-1))</f>
        <v>0.49135396696951972</v>
      </c>
      <c r="SO182" s="2">
        <f ca="1">CORREL(OFFSET($B$3:$B$1162,,ROWS($1:179)-1),OFFSET($B$3:$B$1162,,COLUMNS($A:CW)-1))</f>
        <v>0.28169737456700877</v>
      </c>
      <c r="SP182" s="2">
        <f ca="1">CORREL(OFFSET($B$3:$B$1162,,ROWS($1:179)-1),OFFSET($B$3:$B$1162,,COLUMNS($A:CX)-1))</f>
        <v>0.69554953121795426</v>
      </c>
      <c r="SQ182" s="2">
        <f ca="1">CORREL(OFFSET($B$3:$B$1162,,ROWS($1:179)-1),OFFSET($B$3:$B$1162,,COLUMNS($A:CY)-1))</f>
        <v>0.58181331837584616</v>
      </c>
      <c r="SR182" s="2">
        <f ca="1">CORREL(OFFSET($B$3:$B$1162,,ROWS($1:179)-1),OFFSET($B$3:$B$1162,,COLUMNS($A:CZ)-1))</f>
        <v>0.2896728424162498</v>
      </c>
      <c r="SS182" s="2">
        <f ca="1">CORREL(OFFSET($B$3:$B$1162,,ROWS($1:179)-1),OFFSET($B$3:$B$1162,,COLUMNS($A:DA)-1))</f>
        <v>0.59430707718544751</v>
      </c>
      <c r="ST182" s="2">
        <f ca="1">CORREL(OFFSET($B$3:$B$1162,,ROWS($1:179)-1),OFFSET($B$3:$B$1162,,COLUMNS($A:DB)-1))</f>
        <v>0.43100552710274459</v>
      </c>
      <c r="SU182" s="2">
        <f ca="1">CORREL(OFFSET($B$3:$B$1162,,ROWS($1:179)-1),OFFSET($B$3:$B$1162,,COLUMNS($A:DC)-1))</f>
        <v>0.6886910828666104</v>
      </c>
      <c r="SV182" s="2">
        <f ca="1">CORREL(OFFSET($B$3:$B$1162,,ROWS($1:179)-1),OFFSET($B$3:$B$1162,,COLUMNS($A:DD)-1))</f>
        <v>0.28034006800743572</v>
      </c>
      <c r="SW182" s="2">
        <f ca="1">CORREL(OFFSET($B$3:$B$1162,,ROWS($1:179)-1),OFFSET($B$3:$B$1162,,COLUMNS($A:DE)-1))</f>
        <v>0.57634064072057745</v>
      </c>
      <c r="SX182" s="2">
        <f ca="1">CORREL(OFFSET($B$3:$B$1162,,ROWS($1:179)-1),OFFSET($B$3:$B$1162,,COLUMNS($A:DF)-1))</f>
        <v>0.56476442931468096</v>
      </c>
      <c r="SY182" s="2">
        <f ca="1">CORREL(OFFSET($B$3:$B$1162,,ROWS($1:179)-1),OFFSET($B$3:$B$1162,,COLUMNS($A:DG)-1))</f>
        <v>0.56863410720015117</v>
      </c>
      <c r="SZ182" s="2">
        <f ca="1">CORREL(OFFSET($B$3:$B$1162,,ROWS($1:179)-1),OFFSET($B$3:$B$1162,,COLUMNS($A:DH)-1))</f>
        <v>0.5297888284697575</v>
      </c>
      <c r="TA182" s="2">
        <f ca="1">CORREL(OFFSET($B$3:$B$1162,,ROWS($1:179)-1),OFFSET($B$3:$B$1162,,COLUMNS($A:DI)-1))</f>
        <v>0.56214923389986637</v>
      </c>
      <c r="TB182" s="2">
        <f ca="1">CORREL(OFFSET($B$3:$B$1162,,ROWS($1:179)-1),OFFSET($B$3:$B$1162,,COLUMNS($A:DJ)-1))</f>
        <v>0.52691601899111629</v>
      </c>
      <c r="TC182" s="2">
        <f ca="1">CORREL(OFFSET($B$3:$B$1162,,ROWS($1:179)-1),OFFSET($B$3:$B$1162,,COLUMNS($A:DK)-1))</f>
        <v>0.56731676896324101</v>
      </c>
      <c r="TD182" s="2">
        <f ca="1">CORREL(OFFSET($B$3:$B$1162,,ROWS($1:179)-1),OFFSET($B$3:$B$1162,,COLUMNS($A:DL)-1))</f>
        <v>0.61340806605250842</v>
      </c>
      <c r="TE182" s="2">
        <f ca="1">CORREL(OFFSET($B$3:$B$1162,,ROWS($1:179)-1),OFFSET($B$3:$B$1162,,COLUMNS($A:DM)-1))</f>
        <v>0.40208540643846513</v>
      </c>
      <c r="TF182" s="2">
        <f ca="1">CORREL(OFFSET($B$3:$B$1162,,ROWS($1:179)-1),OFFSET($B$3:$B$1162,,COLUMNS($A:DN)-1))</f>
        <v>0.50024994900507058</v>
      </c>
      <c r="TG182" s="2">
        <f ca="1">CORREL(OFFSET($B$3:$B$1162,,ROWS($1:179)-1),OFFSET($B$3:$B$1162,,COLUMNS($A:DO)-1))</f>
        <v>0.44874768666367515</v>
      </c>
      <c r="TH182" s="2">
        <f ca="1">CORREL(OFFSET($B$3:$B$1162,,ROWS($1:179)-1),OFFSET($B$3:$B$1162,,COLUMNS($A:DP)-1))</f>
        <v>0.62185300555478762</v>
      </c>
      <c r="TI182" s="2">
        <f ca="1">CORREL(OFFSET($B$3:$B$1162,,ROWS($1:179)-1),OFFSET($B$3:$B$1162,,COLUMNS($A:DQ)-1))</f>
        <v>0.33169993693528804</v>
      </c>
      <c r="TJ182" s="2">
        <f ca="1">CORREL(OFFSET($B$3:$B$1162,,ROWS($1:179)-1),OFFSET($B$3:$B$1162,,COLUMNS($A:DR)-1))</f>
        <v>0.51193214182282543</v>
      </c>
      <c r="TK182" s="2">
        <f ca="1">CORREL(OFFSET($B$3:$B$1162,,ROWS($1:179)-1),OFFSET($B$3:$B$1162,,COLUMNS($A:DS)-1))</f>
        <v>0.19051281952214955</v>
      </c>
      <c r="TL182" s="2">
        <f ca="1">CORREL(OFFSET($B$3:$B$1162,,ROWS($1:179)-1),OFFSET($B$3:$B$1162,,COLUMNS($A:DT)-1))</f>
        <v>0.48112750149115119</v>
      </c>
      <c r="TM182" s="2">
        <f ca="1">CORREL(OFFSET($B$3:$B$1162,,ROWS($1:179)-1),OFFSET($B$3:$B$1162,,COLUMNS($A:DU)-1))</f>
        <v>0.36853735825668521</v>
      </c>
      <c r="TN182" s="2">
        <f ca="1">CORREL(OFFSET($B$3:$B$1162,,ROWS($1:179)-1),OFFSET($B$3:$B$1162,,COLUMNS($A:DV)-1))</f>
        <v>0.72890439746292224</v>
      </c>
      <c r="TO182" s="2">
        <f ca="1">CORREL(OFFSET($B$3:$B$1162,,ROWS($1:179)-1),OFFSET($B$3:$B$1162,,COLUMNS($A:DW)-1))</f>
        <v>0.35322538776948176</v>
      </c>
      <c r="TP182" s="2">
        <f ca="1">CORREL(OFFSET($B$3:$B$1162,,ROWS($1:179)-1),OFFSET($B$3:$B$1162,,COLUMNS($A:DX)-1))</f>
        <v>0.40326514708032835</v>
      </c>
      <c r="TQ182" s="2">
        <f ca="1">CORREL(OFFSET($B$3:$B$1162,,ROWS($1:179)-1),OFFSET($B$3:$B$1162,,COLUMNS($A:DY)-1))</f>
        <v>0.3519927404115708</v>
      </c>
      <c r="TR182" s="2">
        <f ca="1">CORREL(OFFSET($B$3:$B$1162,,ROWS($1:179)-1),OFFSET($B$3:$B$1162,,COLUMNS($A:DZ)-1))</f>
        <v>0.68420020283703475</v>
      </c>
      <c r="TS182" s="2">
        <f ca="1">CORREL(OFFSET($B$3:$B$1162,,ROWS($1:179)-1),OFFSET($B$3:$B$1162,,COLUMNS($A:EA)-1))</f>
        <v>0.53495591769190387</v>
      </c>
      <c r="TT182" s="2">
        <f ca="1">CORREL(OFFSET($B$3:$B$1162,,ROWS($1:179)-1),OFFSET($B$3:$B$1162,,COLUMNS($A:EB)-1))</f>
        <v>0.34229756833772107</v>
      </c>
      <c r="TU182" s="2">
        <f ca="1">CORREL(OFFSET($B$3:$B$1162,,ROWS($1:179)-1),OFFSET($B$3:$B$1162,,COLUMNS($A:EC)-1))</f>
        <v>0.24281555828538912</v>
      </c>
      <c r="TV182" s="2">
        <f ca="1">CORREL(OFFSET($B$3:$B$1162,,ROWS($1:179)-1),OFFSET($B$3:$B$1162,,COLUMNS($A:ED)-1))</f>
        <v>0.26801413632460036</v>
      </c>
      <c r="TW182" s="2">
        <f ca="1">CORREL(OFFSET($B$3:$B$1162,,ROWS($1:179)-1),OFFSET($B$3:$B$1162,,COLUMNS($A:EE)-1))</f>
        <v>0.65733026066115563</v>
      </c>
      <c r="TX182" s="2">
        <f ca="1">CORREL(OFFSET($B$3:$B$1162,,ROWS($1:179)-1),OFFSET($B$3:$B$1162,,COLUMNS($A:EF)-1))</f>
        <v>0.38092007642344605</v>
      </c>
      <c r="TY182" s="2">
        <f ca="1">CORREL(OFFSET($B$3:$B$1162,,ROWS($1:179)-1),OFFSET($B$3:$B$1162,,COLUMNS($A:EG)-1))</f>
        <v>0.26141988046322334</v>
      </c>
      <c r="TZ182" s="2">
        <f ca="1">CORREL(OFFSET($B$3:$B$1162,,ROWS($1:179)-1),OFFSET($B$3:$B$1162,,COLUMNS($A:EH)-1))</f>
        <v>0.26314300502523252</v>
      </c>
      <c r="UA182" s="2">
        <f ca="1">CORREL(OFFSET($B$3:$B$1162,,ROWS($1:179)-1),OFFSET($B$3:$B$1162,,COLUMNS($A:EI)-1))</f>
        <v>0.30773433710987436</v>
      </c>
      <c r="UB182" s="2">
        <f ca="1">CORREL(OFFSET($B$3:$B$1162,,ROWS($1:179)-1),OFFSET($B$3:$B$1162,,COLUMNS($A:EJ)-1))</f>
        <v>0.61835150122645621</v>
      </c>
      <c r="UC182" s="2">
        <f ca="1">CORREL(OFFSET($B$3:$B$1162,,ROWS($1:179)-1),OFFSET($B$3:$B$1162,,COLUMNS($A:EK)-1))</f>
        <v>0.72518419449645888</v>
      </c>
      <c r="UD182" s="2">
        <f ca="1">CORREL(OFFSET($B$3:$B$1162,,ROWS($1:179)-1),OFFSET($B$3:$B$1162,,COLUMNS($A:EL)-1))</f>
        <v>0.70947073484418477</v>
      </c>
      <c r="UE182" s="2">
        <f ca="1">CORREL(OFFSET($B$3:$B$1162,,ROWS($1:179)-1),OFFSET($B$3:$B$1162,,COLUMNS($A:EM)-1))</f>
        <v>0.70910977232780348</v>
      </c>
      <c r="UF182" s="2">
        <f ca="1">CORREL(OFFSET($B$3:$B$1162,,ROWS($1:179)-1),OFFSET($B$3:$B$1162,,COLUMNS($A:EN)-1))</f>
        <v>0.7261997479082668</v>
      </c>
      <c r="UG182" s="2">
        <f ca="1">CORREL(OFFSET($B$3:$B$1162,,ROWS($1:179)-1),OFFSET($B$3:$B$1162,,COLUMNS($A:EO)-1))</f>
        <v>0.68314447917449528</v>
      </c>
      <c r="UH182" s="2">
        <f ca="1">CORREL(OFFSET($B$3:$B$1162,,ROWS($1:179)-1),OFFSET($B$3:$B$1162,,COLUMNS($A:EP)-1))</f>
        <v>0.70232495475912449</v>
      </c>
      <c r="UI182" s="2">
        <f ca="1">CORREL(OFFSET($B$3:$B$1162,,ROWS($1:179)-1),OFFSET($B$3:$B$1162,,COLUMNS($A:EQ)-1))</f>
        <v>0.69389457789996656</v>
      </c>
      <c r="UJ182" s="2">
        <f ca="1">CORREL(OFFSET($B$3:$B$1162,,ROWS($1:179)-1),OFFSET($B$3:$B$1162,,COLUMNS($A:ER)-1))</f>
        <v>0.76195871274599714</v>
      </c>
      <c r="UK182" s="2">
        <f ca="1">CORREL(OFFSET($B$3:$B$1162,,ROWS($1:179)-1),OFFSET($B$3:$B$1162,,COLUMNS($A:ES)-1))</f>
        <v>0.59389725997213694</v>
      </c>
      <c r="UL182" s="2">
        <f ca="1">CORREL(OFFSET($B$3:$B$1162,,ROWS($1:179)-1),OFFSET($B$3:$B$1162,,COLUMNS($A:ET)-1))</f>
        <v>0.7248576376146898</v>
      </c>
      <c r="UM182" s="2">
        <f ca="1">CORREL(OFFSET($B$3:$B$1162,,ROWS($1:179)-1),OFFSET($B$3:$B$1162,,COLUMNS($A:EU)-1))</f>
        <v>0.71090564557370528</v>
      </c>
      <c r="UN182" s="2">
        <f ca="1">CORREL(OFFSET($B$3:$B$1162,,ROWS($1:179)-1),OFFSET($B$3:$B$1162,,COLUMNS($A:EV)-1))</f>
        <v>0.71117071315039848</v>
      </c>
      <c r="UO182" s="2">
        <f ca="1">CORREL(OFFSET($B$3:$B$1162,,ROWS($1:179)-1),OFFSET($B$3:$B$1162,,COLUMNS($A:EW)-1))</f>
        <v>0.7019511023689734</v>
      </c>
      <c r="UP182" s="2">
        <f ca="1">CORREL(OFFSET($B$3:$B$1162,,ROWS($1:179)-1),OFFSET($B$3:$B$1162,,COLUMNS($A:EX)-1))</f>
        <v>0.58965400830645232</v>
      </c>
      <c r="UQ182" s="2">
        <f ca="1">CORREL(OFFSET($B$3:$B$1162,,ROWS($1:179)-1),OFFSET($B$3:$B$1162,,COLUMNS($A:EY)-1))</f>
        <v>0.63857943165788966</v>
      </c>
      <c r="UR182" s="2">
        <f ca="1">CORREL(OFFSET($B$3:$B$1162,,ROWS($1:179)-1),OFFSET($B$3:$B$1162,,COLUMNS($A:EZ)-1))</f>
        <v>0.7240989674199243</v>
      </c>
      <c r="US182" s="2">
        <f ca="1">CORREL(OFFSET($B$3:$B$1162,,ROWS($1:179)-1),OFFSET($B$3:$B$1162,,COLUMNS($A:FA)-1))</f>
        <v>0.71727095384949846</v>
      </c>
      <c r="UT182" s="2">
        <f ca="1">CORREL(OFFSET($B$3:$B$1162,,ROWS($1:179)-1),OFFSET($B$3:$B$1162,,COLUMNS($A:FB)-1))</f>
        <v>0.70544526609703251</v>
      </c>
      <c r="UU182" s="2">
        <f ca="1">CORREL(OFFSET($B$3:$B$1162,,ROWS($1:179)-1),OFFSET($B$3:$B$1162,,COLUMNS($A:FC)-1))</f>
        <v>0.75662879862741772</v>
      </c>
      <c r="UV182" s="2">
        <f ca="1">CORREL(OFFSET($B$3:$B$1162,,ROWS($1:179)-1),OFFSET($B$3:$B$1162,,COLUMNS($A:FD)-1))</f>
        <v>0.70540678288682068</v>
      </c>
      <c r="UW182" s="2">
        <f ca="1">CORREL(OFFSET($B$3:$B$1162,,ROWS($1:179)-1),OFFSET($B$3:$B$1162,,COLUMNS($A:FE)-1))</f>
        <v>0.71136300239151351</v>
      </c>
      <c r="UX182" s="2">
        <f ca="1">CORREL(OFFSET($B$3:$B$1162,,ROWS($1:179)-1),OFFSET($B$3:$B$1162,,COLUMNS($A:FF)-1))</f>
        <v>0.70329305501913686</v>
      </c>
      <c r="UY182" s="2">
        <f ca="1">CORREL(OFFSET($B$3:$B$1162,,ROWS($1:179)-1),OFFSET($B$3:$B$1162,,COLUMNS($A:FG)-1))</f>
        <v>0.71279675064144554</v>
      </c>
      <c r="UZ182" s="2">
        <f ca="1">CORREL(OFFSET($B$3:$B$1162,,ROWS($1:179)-1),OFFSET($B$3:$B$1162,,COLUMNS($A:FH)-1))</f>
        <v>0.77310741182155229</v>
      </c>
      <c r="VA182" s="2">
        <f ca="1">CORREL(OFFSET($B$3:$B$1162,,ROWS($1:179)-1),OFFSET($B$3:$B$1162,,COLUMNS($A:FI)-1))</f>
        <v>0.72794786814851109</v>
      </c>
      <c r="VB182" s="2">
        <f ca="1">CORREL(OFFSET($B$3:$B$1162,,ROWS($1:179)-1),OFFSET($B$3:$B$1162,,COLUMNS($A:FJ)-1))</f>
        <v>0.85133326986739699</v>
      </c>
      <c r="VC182" s="2">
        <f ca="1">CORREL(OFFSET($B$3:$B$1162,,ROWS($1:179)-1),OFFSET($B$3:$B$1162,,COLUMNS($A:FK)-1))</f>
        <v>0.85264280173069151</v>
      </c>
      <c r="VD182" s="2">
        <f ca="1">CORREL(OFFSET($B$3:$B$1162,,ROWS($1:179)-1),OFFSET($B$3:$B$1162,,COLUMNS($A:FL)-1))</f>
        <v>0.85747937975342592</v>
      </c>
      <c r="VE182" s="2">
        <f ca="1">CORREL(OFFSET($B$3:$B$1162,,ROWS($1:179)-1),OFFSET($B$3:$B$1162,,COLUMNS($A:FM)-1))</f>
        <v>0.85613717676820089</v>
      </c>
      <c r="VF182" s="2">
        <f ca="1">CORREL(OFFSET($B$3:$B$1162,,ROWS($1:179)-1),OFFSET($B$3:$B$1162,,COLUMNS($A:FN)-1))</f>
        <v>0.83811025589332233</v>
      </c>
      <c r="VG182" s="2">
        <f ca="1">CORREL(OFFSET($B$3:$B$1162,,ROWS($1:179)-1),OFFSET($B$3:$B$1162,,COLUMNS($A:FO)-1))</f>
        <v>0.82533430942558439</v>
      </c>
      <c r="VH182" s="2">
        <f ca="1">CORREL(OFFSET($B$3:$B$1162,,ROWS($1:179)-1),OFFSET($B$3:$B$1162,,COLUMNS($A:FP)-1))</f>
        <v>0.84185926005271183</v>
      </c>
      <c r="VI182" s="2">
        <f ca="1">CORREL(OFFSET($B$3:$B$1162,,ROWS($1:179)-1),OFFSET($B$3:$B$1162,,COLUMNS($A:FQ)-1))</f>
        <v>0.50348374544864649</v>
      </c>
      <c r="VJ182" s="2">
        <f ca="1">CORREL(OFFSET($B$3:$B$1162,,ROWS($1:179)-1),OFFSET($B$3:$B$1162,,COLUMNS($A:FR)-1))</f>
        <v>0.84311330584972088</v>
      </c>
      <c r="VK182" s="2">
        <f ca="1">CORREL(OFFSET($B$3:$B$1162,,ROWS($1:179)-1),OFFSET($B$3:$B$1162,,COLUMNS($A:FS)-1))</f>
        <v>0.5633049485507684</v>
      </c>
      <c r="VL182" s="2">
        <f ca="1">CORREL(OFFSET($B$3:$B$1162,,ROWS($1:179)-1),OFFSET($B$3:$B$1162,,COLUMNS($A:FT)-1))</f>
        <v>0.82081258777064992</v>
      </c>
      <c r="VM182" s="2">
        <f ca="1">CORREL(OFFSET($B$3:$B$1162,,ROWS($1:179)-1),OFFSET($B$3:$B$1162,,COLUMNS($A:FU)-1))</f>
        <v>0.79734372307129076</v>
      </c>
      <c r="VN182" s="2">
        <f ca="1">CORREL(OFFSET($B$3:$B$1162,,ROWS($1:179)-1),OFFSET($B$3:$B$1162,,COLUMNS($A:FV)-1))</f>
        <v>0.5429680913682986</v>
      </c>
      <c r="VO182" s="2">
        <f ca="1">CORREL(OFFSET($B$3:$B$1162,,ROWS($1:179)-1),OFFSET($B$3:$B$1162,,COLUMNS($A:FW)-1))</f>
        <v>1</v>
      </c>
      <c r="VP182" s="2">
        <f ca="1">CORREL(OFFSET($B$3:$B$1162,,ROWS($1:179)-1),OFFSET($B$3:$B$1162,,COLUMNS($A:FX)-1))</f>
        <v>0.80831499519675243</v>
      </c>
      <c r="VQ182" s="2">
        <f ca="1">CORREL(OFFSET($B$3:$B$1162,,ROWS($1:179)-1),OFFSET($B$3:$B$1162,,COLUMNS($A:FY)-1))</f>
        <v>0.59428349420008408</v>
      </c>
      <c r="VR182" s="2">
        <f ca="1">CORREL(OFFSET($B$3:$B$1162,,ROWS($1:179)-1),OFFSET($B$3:$B$1162,,COLUMNS($A:FZ)-1))</f>
        <v>0.56353497953953235</v>
      </c>
      <c r="VS182" s="2">
        <f ca="1">CORREL(OFFSET($B$3:$B$1162,,ROWS($1:179)-1),OFFSET($B$3:$B$1162,,COLUMNS($A:GA)-1))</f>
        <v>0.63372454199159911</v>
      </c>
      <c r="VT182" s="2">
        <f ca="1">CORREL(OFFSET($B$3:$B$1162,,ROWS($1:179)-1),OFFSET($B$3:$B$1162,,COLUMNS($A:GB)-1))</f>
        <v>0.60903934072726096</v>
      </c>
      <c r="VU182" s="2">
        <f ca="1">CORREL(OFFSET($B$3:$B$1162,,ROWS($1:179)-1),OFFSET($B$3:$B$1162,,COLUMNS($A:GC)-1))</f>
        <v>0.58835932630625565</v>
      </c>
      <c r="VV182" s="2">
        <f ca="1">CORREL(OFFSET($B$3:$B$1162,,ROWS($1:179)-1),OFFSET($B$3:$B$1162,,COLUMNS($A:GD)-1))</f>
        <v>0.63702371900774735</v>
      </c>
      <c r="VW182" s="2">
        <f ca="1">CORREL(OFFSET($B$3:$B$1162,,ROWS($1:179)-1),OFFSET($B$3:$B$1162,,COLUMNS($A:GE)-1))</f>
        <v>0.5720561007582482</v>
      </c>
      <c r="VX182" s="2">
        <f ca="1">CORREL(OFFSET($B$3:$B$1162,,ROWS($1:179)-1),OFFSET($B$3:$B$1162,,COLUMNS($A:GF)-1))</f>
        <v>0.49328532824819366</v>
      </c>
      <c r="VY182" s="2">
        <f ca="1">CORREL(OFFSET($B$3:$B$1162,,ROWS($1:179)-1),OFFSET($B$3:$B$1162,,COLUMNS($A:GG)-1))</f>
        <v>0.61913034412702894</v>
      </c>
      <c r="VZ182" s="2">
        <f ca="1">CORREL(OFFSET($B$3:$B$1162,,ROWS($1:179)-1),OFFSET($B$3:$B$1162,,COLUMNS($A:GH)-1))</f>
        <v>0.33541478274416425</v>
      </c>
      <c r="WA182" s="2">
        <f ca="1">CORREL(OFFSET($B$3:$B$1162,,ROWS($1:179)-1),OFFSET($B$3:$B$1162,,COLUMNS($A:GI)-1))</f>
        <v>0.61589003357272465</v>
      </c>
      <c r="WB182" s="2">
        <f ca="1">CORREL(OFFSET($B$3:$B$1162,,ROWS($1:179)-1),OFFSET($B$3:$B$1162,,COLUMNS($A:GJ)-1))</f>
        <v>0.64549380174365545</v>
      </c>
      <c r="WC182" s="2">
        <f ca="1">CORREL(OFFSET($B$3:$B$1162,,ROWS($1:179)-1),OFFSET($B$3:$B$1162,,COLUMNS($A:GK)-1))</f>
        <v>0.53742368851195077</v>
      </c>
      <c r="WD182" s="2">
        <f ca="1">CORREL(OFFSET($B$3:$B$1162,,ROWS($1:179)-1),OFFSET($B$3:$B$1162,,COLUMNS($A:GL)-1))</f>
        <v>0.54577069217117957</v>
      </c>
      <c r="WE182" s="2">
        <f ca="1">CORREL(OFFSET($B$3:$B$1162,,ROWS($1:179)-1),OFFSET($B$3:$B$1162,,COLUMNS($A:GM)-1))</f>
        <v>0.60964874330359908</v>
      </c>
      <c r="WF182" s="2">
        <f ca="1">CORREL(OFFSET($B$3:$B$1162,,ROWS($1:179)-1),OFFSET($B$3:$B$1162,,COLUMNS($A:GN)-1))</f>
        <v>0.12992381023305372</v>
      </c>
      <c r="WG182" s="2">
        <f ca="1">CORREL(OFFSET($B$3:$B$1162,,ROWS($1:179)-1),OFFSET($B$3:$B$1162,,COLUMNS($A:GO)-1))</f>
        <v>0.13278521659683426</v>
      </c>
      <c r="WH182" s="2">
        <f ca="1">CORREL(OFFSET($B$3:$B$1162,,ROWS($1:179)-1),OFFSET($B$3:$B$1162,,COLUMNS($A:GP)-1))</f>
        <v>0.31152798540235405</v>
      </c>
      <c r="WI182" s="2">
        <f ca="1">CORREL(OFFSET($B$3:$B$1162,,ROWS($1:179)-1),OFFSET($B$3:$B$1162,,COLUMNS($A:GQ)-1))</f>
        <v>0.10201008497314504</v>
      </c>
      <c r="WJ182" s="2">
        <f ca="1">CORREL(OFFSET($B$3:$B$1162,,ROWS($1:179)-1),OFFSET($B$3:$B$1162,,COLUMNS($A:GR)-1))</f>
        <v>0.24477291949414898</v>
      </c>
      <c r="WL182" s="39">
        <v>0.23150730981097722</v>
      </c>
      <c r="WM182" s="39">
        <v>-4.2688301886792367E-3</v>
      </c>
    </row>
    <row r="183" spans="1:611" hidden="1" x14ac:dyDescent="0.2">
      <c r="A183" s="4">
        <v>42212</v>
      </c>
      <c r="B183">
        <v>0.1283</v>
      </c>
      <c r="C183">
        <v>0.19620000000000001</v>
      </c>
      <c r="D183">
        <v>8.6E-3</v>
      </c>
      <c r="E183">
        <v>5.0299999999999997E-2</v>
      </c>
      <c r="F183">
        <v>-2.35E-2</v>
      </c>
      <c r="G183">
        <v>9.9900000000000003E-2</v>
      </c>
      <c r="H183">
        <v>0.20519999999999999</v>
      </c>
      <c r="I183">
        <v>-9.1000000000000004E-3</v>
      </c>
      <c r="J183">
        <v>7.0800000000000002E-2</v>
      </c>
      <c r="K183">
        <v>-0.42409999999999998</v>
      </c>
      <c r="L183">
        <v>3.78E-2</v>
      </c>
      <c r="M183">
        <v>9.1700000000000004E-2</v>
      </c>
      <c r="N183">
        <v>-0.39460000000000001</v>
      </c>
      <c r="O183">
        <v>0.33079999999999998</v>
      </c>
      <c r="P183">
        <v>0.53549999999999998</v>
      </c>
      <c r="Q183">
        <v>7.3300000000000004E-2</v>
      </c>
      <c r="R183">
        <v>3.4599999999999999E-2</v>
      </c>
      <c r="S183">
        <v>0.214</v>
      </c>
      <c r="T183">
        <v>1.43E-2</v>
      </c>
      <c r="U183">
        <v>0</v>
      </c>
      <c r="V183">
        <v>0.15890000000000001</v>
      </c>
      <c r="W183">
        <v>-0.42459999999999998</v>
      </c>
      <c r="X183">
        <v>7.5499999999999998E-2</v>
      </c>
      <c r="Y183">
        <v>-2.1899999999999999E-2</v>
      </c>
      <c r="Z183">
        <v>0.24360000000000001</v>
      </c>
      <c r="AA183">
        <v>0.20300000000000001</v>
      </c>
      <c r="AB183">
        <v>5.9900000000000002E-2</v>
      </c>
      <c r="AC183">
        <v>-6.1800000000000001E-2</v>
      </c>
      <c r="AD183">
        <v>0.1159</v>
      </c>
      <c r="AE183">
        <v>6.4500000000000002E-2</v>
      </c>
      <c r="AF183">
        <v>-0.10539999999999999</v>
      </c>
      <c r="AG183">
        <v>5.9200000000000003E-2</v>
      </c>
      <c r="AH183">
        <v>0.13100000000000001</v>
      </c>
      <c r="AI183">
        <v>-8.4500000000000006E-2</v>
      </c>
      <c r="AJ183">
        <v>6.0600000000000001E-2</v>
      </c>
      <c r="AK183">
        <v>8.8400000000000006E-2</v>
      </c>
      <c r="AL183">
        <v>-1.67E-2</v>
      </c>
      <c r="AM183">
        <v>-9.8100000000000007E-2</v>
      </c>
      <c r="AN183">
        <v>-0.42849999999999999</v>
      </c>
      <c r="AO183">
        <v>0.23899999999999999</v>
      </c>
      <c r="AP183">
        <v>0.2782</v>
      </c>
      <c r="AQ183">
        <v>0.13880000000000001</v>
      </c>
      <c r="AR183">
        <v>0.1234</v>
      </c>
      <c r="AS183">
        <v>-3.4299999999999997E-2</v>
      </c>
      <c r="AT183">
        <v>0.1391</v>
      </c>
      <c r="AU183">
        <v>-0.38829999999999998</v>
      </c>
      <c r="AV183">
        <v>-7.2599999999999998E-2</v>
      </c>
      <c r="AW183">
        <v>-5.0500000000000003E-2</v>
      </c>
      <c r="AX183">
        <v>0.15709999999999999</v>
      </c>
      <c r="AY183">
        <v>0.1673</v>
      </c>
      <c r="AZ183">
        <v>-2.12E-2</v>
      </c>
      <c r="BA183">
        <v>-0.47449999999999998</v>
      </c>
      <c r="BB183">
        <v>0.16500000000000001</v>
      </c>
      <c r="BC183">
        <v>0.15959999999999999</v>
      </c>
      <c r="BD183">
        <v>0.68269999999999997</v>
      </c>
      <c r="BE183">
        <v>4.9700000000000001E-2</v>
      </c>
      <c r="BF183">
        <v>-0.1424</v>
      </c>
      <c r="BG183">
        <v>1E-4</v>
      </c>
      <c r="BH183">
        <v>9.4000000000000004E-3</v>
      </c>
      <c r="BI183">
        <v>-0.16700000000000001</v>
      </c>
      <c r="BJ183">
        <v>-0.74829999999999997</v>
      </c>
      <c r="BK183">
        <v>-0.85929999999999995</v>
      </c>
      <c r="BL183">
        <v>-0.76229999999999998</v>
      </c>
      <c r="BM183">
        <v>-1.0007999999999999</v>
      </c>
      <c r="BN183">
        <v>-0.83379999999999999</v>
      </c>
      <c r="BO183">
        <v>-1.0947</v>
      </c>
      <c r="BP183">
        <v>-0.93069999999999997</v>
      </c>
      <c r="BQ183">
        <v>-4.3978000000000002</v>
      </c>
      <c r="BR183">
        <v>-6.0400000000000002E-2</v>
      </c>
      <c r="BS183">
        <v>-0.1547</v>
      </c>
      <c r="BT183">
        <v>-0.41899999999999998</v>
      </c>
      <c r="BU183">
        <v>-0.28560000000000002</v>
      </c>
      <c r="BV183">
        <v>-0.29930000000000001</v>
      </c>
      <c r="BW183">
        <v>-0.2195</v>
      </c>
      <c r="BX183">
        <v>-0.40360000000000001</v>
      </c>
      <c r="BY183">
        <v>-1.9679</v>
      </c>
      <c r="BZ183">
        <v>-0.71660000000000001</v>
      </c>
      <c r="CA183">
        <v>-0.70660000000000001</v>
      </c>
      <c r="CB183">
        <v>-0.79930000000000001</v>
      </c>
      <c r="CC183">
        <v>-1.1012999999999999</v>
      </c>
      <c r="CD183">
        <v>-0.77790000000000004</v>
      </c>
      <c r="CE183">
        <v>-2.3788999999999998</v>
      </c>
      <c r="CF183">
        <v>-1.1940999999999999</v>
      </c>
      <c r="CG183">
        <v>-0.84119999999999995</v>
      </c>
      <c r="CH183">
        <v>-9.35E-2</v>
      </c>
      <c r="CI183">
        <v>-0.3261</v>
      </c>
      <c r="CJ183">
        <v>-1.0593999999999999</v>
      </c>
      <c r="CK183">
        <v>-1.4097</v>
      </c>
      <c r="CL183">
        <v>-0.66710000000000003</v>
      </c>
      <c r="CM183">
        <v>-1.1335999999999999</v>
      </c>
      <c r="CN183">
        <v>-0.13800000000000001</v>
      </c>
      <c r="CO183">
        <v>-0.40629999999999999</v>
      </c>
      <c r="CP183">
        <v>-0.49149999999999999</v>
      </c>
      <c r="CQ183">
        <v>-1.1081000000000001</v>
      </c>
      <c r="CR183">
        <v>-0.56810000000000005</v>
      </c>
      <c r="CS183">
        <v>-0.79220000000000002</v>
      </c>
      <c r="CT183">
        <v>-1.2711999999999999</v>
      </c>
      <c r="CU183">
        <v>-0.68230000000000002</v>
      </c>
      <c r="CV183">
        <v>-0.54459999999999997</v>
      </c>
      <c r="CW183">
        <v>-1.1477999999999999</v>
      </c>
      <c r="CX183">
        <v>-3.6221999999999999</v>
      </c>
      <c r="CY183">
        <v>-1.395</v>
      </c>
      <c r="CZ183">
        <v>-1.1091</v>
      </c>
      <c r="DA183">
        <v>-3.4889999999999999</v>
      </c>
      <c r="DB183">
        <v>-1.0716000000000001</v>
      </c>
      <c r="DC183">
        <v>-0.2944</v>
      </c>
      <c r="DD183">
        <v>-1.2208000000000001</v>
      </c>
      <c r="DE183">
        <v>-10.9626</v>
      </c>
      <c r="DF183">
        <v>-0.82809999999999995</v>
      </c>
      <c r="DG183">
        <v>-1.0202</v>
      </c>
      <c r="DH183">
        <v>-0.89710000000000001</v>
      </c>
      <c r="DI183">
        <v>-1.2317</v>
      </c>
      <c r="DJ183">
        <v>-0.92769999999999997</v>
      </c>
      <c r="DK183">
        <v>-1.6693</v>
      </c>
      <c r="DL183">
        <v>-1.1335</v>
      </c>
      <c r="DM183">
        <v>-0.8982</v>
      </c>
      <c r="DN183">
        <v>-1.3982999999999999</v>
      </c>
      <c r="DO183">
        <v>-0.53459999999999996</v>
      </c>
      <c r="DP183">
        <v>-0.47570000000000001</v>
      </c>
      <c r="DQ183">
        <v>-0.53069999999999995</v>
      </c>
      <c r="DR183">
        <v>0.97719999999999996</v>
      </c>
      <c r="DS183">
        <v>-5.7720000000000002</v>
      </c>
      <c r="DT183">
        <v>-0.37359999999999999</v>
      </c>
      <c r="DU183">
        <v>-0.71530000000000005</v>
      </c>
      <c r="DV183">
        <v>0.17929999999999999</v>
      </c>
      <c r="DW183">
        <v>-0.73109999999999997</v>
      </c>
      <c r="DX183">
        <v>0.21049999999999999</v>
      </c>
      <c r="DY183">
        <v>0.21640000000000001</v>
      </c>
      <c r="DZ183">
        <v>0.2379</v>
      </c>
      <c r="EA183">
        <v>-0.28660000000000002</v>
      </c>
      <c r="EB183">
        <v>0</v>
      </c>
      <c r="EC183">
        <v>0.38269999999999998</v>
      </c>
      <c r="ED183">
        <v>1.2757000000000001</v>
      </c>
      <c r="EE183">
        <v>1.3142</v>
      </c>
      <c r="EF183">
        <v>-0.17399999999999999</v>
      </c>
      <c r="EG183">
        <v>1.1307</v>
      </c>
      <c r="EH183">
        <v>1.2517</v>
      </c>
      <c r="EI183">
        <v>1.1572</v>
      </c>
      <c r="EJ183">
        <v>0.99150000000000005</v>
      </c>
      <c r="EK183">
        <v>0.14319999999999999</v>
      </c>
      <c r="EL183">
        <v>-0.63</v>
      </c>
      <c r="EM183">
        <v>-0.73470000000000002</v>
      </c>
      <c r="EN183">
        <v>-0.73560000000000003</v>
      </c>
      <c r="EO183">
        <v>-0.72540000000000004</v>
      </c>
      <c r="EP183">
        <v>-0.54049999999999998</v>
      </c>
      <c r="EQ183">
        <v>-0.92079999999999995</v>
      </c>
      <c r="ER183">
        <v>-0.51790000000000003</v>
      </c>
      <c r="ES183">
        <v>-1.8487</v>
      </c>
      <c r="ET183">
        <v>-1.1961999999999999</v>
      </c>
      <c r="EU183">
        <v>-0.81940000000000002</v>
      </c>
      <c r="EV183">
        <v>-0.60360000000000003</v>
      </c>
      <c r="EW183">
        <v>-0.67720000000000002</v>
      </c>
      <c r="EX183">
        <v>-0.83489999999999998</v>
      </c>
      <c r="EY183">
        <v>-1.2349999999999999</v>
      </c>
      <c r="EZ183">
        <v>-1.1187</v>
      </c>
      <c r="FA183">
        <v>-1.2683</v>
      </c>
      <c r="FB183">
        <v>-1.3342000000000001</v>
      </c>
      <c r="FC183">
        <v>-0.83760000000000001</v>
      </c>
      <c r="FD183">
        <v>-1.5234000000000001</v>
      </c>
      <c r="FE183">
        <v>-0.70250000000000001</v>
      </c>
      <c r="FF183">
        <v>-0.57089999999999996</v>
      </c>
      <c r="FG183">
        <v>-0.8952</v>
      </c>
      <c r="FH183">
        <v>-0.63090000000000002</v>
      </c>
      <c r="FI183">
        <v>-0.74380000000000002</v>
      </c>
      <c r="FJ183">
        <v>-1.0216000000000001</v>
      </c>
      <c r="FK183">
        <v>-2.2402000000000002</v>
      </c>
      <c r="FL183">
        <v>-2.0644</v>
      </c>
      <c r="FM183">
        <v>-1.8888</v>
      </c>
      <c r="FN183">
        <v>-2.4241999999999999</v>
      </c>
      <c r="FO183">
        <v>-2.2118000000000002</v>
      </c>
      <c r="FP183">
        <v>-1.9761</v>
      </c>
      <c r="FQ183">
        <v>-1.9220999999999999</v>
      </c>
      <c r="FR183">
        <v>-0.6089</v>
      </c>
      <c r="FS183">
        <v>-2.294</v>
      </c>
      <c r="FT183">
        <v>-2.5369000000000002</v>
      </c>
      <c r="FU183">
        <v>-2.2936000000000001</v>
      </c>
      <c r="FV183">
        <v>-2.8531</v>
      </c>
      <c r="FW183">
        <v>-2.8940999999999999</v>
      </c>
      <c r="FX183">
        <v>-0.35630000000000001</v>
      </c>
      <c r="FY183">
        <v>-1.6375999999999999</v>
      </c>
      <c r="FZ183">
        <v>-0.63680000000000003</v>
      </c>
      <c r="GA183">
        <v>-0.43669999999999998</v>
      </c>
      <c r="GB183">
        <v>-0.46579999999999999</v>
      </c>
      <c r="GC183">
        <v>-0.64800000000000002</v>
      </c>
      <c r="GD183">
        <v>0</v>
      </c>
      <c r="GE183">
        <v>-0.68899999999999995</v>
      </c>
      <c r="GF183">
        <v>-0.30399999999999999</v>
      </c>
      <c r="GG183">
        <v>-0.96399999999999997</v>
      </c>
      <c r="GH183">
        <v>-1.7751000000000001</v>
      </c>
      <c r="GI183">
        <v>-0.90200000000000002</v>
      </c>
      <c r="GJ183">
        <v>-0.53239999999999998</v>
      </c>
      <c r="GK183">
        <v>-0.38150000000000001</v>
      </c>
      <c r="GL183">
        <v>-1.1602000000000001</v>
      </c>
      <c r="GM183">
        <v>-1.0443</v>
      </c>
      <c r="GN183">
        <v>-1.9468999999999999</v>
      </c>
      <c r="GO183">
        <v>-0.46510000000000001</v>
      </c>
      <c r="GP183">
        <v>-0.37659999999999999</v>
      </c>
      <c r="GQ183">
        <v>-0.71330000000000005</v>
      </c>
      <c r="GR183">
        <v>-0.42830000000000001</v>
      </c>
      <c r="GS183">
        <v>-0.1154</v>
      </c>
      <c r="GT183" s="1"/>
      <c r="GU183" s="1"/>
      <c r="GV183" s="1"/>
      <c r="GW183" s="1"/>
      <c r="GX183" s="1"/>
      <c r="OR183" t="str">
        <v>DVYE US Equity</v>
      </c>
      <c r="OS183" s="2">
        <f ca="1">CORREL(OFFSET($B$3:$B$1162,,ROWS($1:180)-1),OFFSET($B$3:$B$1162,,COLUMNS($A:A)-1))</f>
        <v>-5.3674195130341926E-2</v>
      </c>
      <c r="OT183" s="2">
        <f ca="1">CORREL(OFFSET($B$3:$B$1162,,ROWS($1:180)-1),OFFSET($B$3:$B$1162,,COLUMNS($A:B)-1))</f>
        <v>-8.2003198505462019E-2</v>
      </c>
      <c r="OU183" s="2">
        <f ca="1">CORREL(OFFSET($B$3:$B$1162,,ROWS($1:180)-1),OFFSET($B$3:$B$1162,,COLUMNS($A:C)-1))</f>
        <v>5.2541836226029724E-2</v>
      </c>
      <c r="OV183" s="2">
        <f ca="1">CORREL(OFFSET($B$3:$B$1162,,ROWS($1:180)-1),OFFSET($B$3:$B$1162,,COLUMNS($A:D)-1))</f>
        <v>8.0363145743179376E-2</v>
      </c>
      <c r="OW183" s="2">
        <f ca="1">CORREL(OFFSET($B$3:$B$1162,,ROWS($1:180)-1),OFFSET($B$3:$B$1162,,COLUMNS($A:E)-1))</f>
        <v>1.8818751543166586E-2</v>
      </c>
      <c r="OX183" s="2">
        <f ca="1">CORREL(OFFSET($B$3:$B$1162,,ROWS($1:180)-1),OFFSET($B$3:$B$1162,,COLUMNS($A:F)-1))</f>
        <v>-0.11536650506312186</v>
      </c>
      <c r="OY183" s="2">
        <f ca="1">CORREL(OFFSET($B$3:$B$1162,,ROWS($1:180)-1),OFFSET($B$3:$B$1162,,COLUMNS($A:G)-1))</f>
        <v>3.4647541070449071E-4</v>
      </c>
      <c r="OZ183" s="2">
        <f ca="1">CORREL(OFFSET($B$3:$B$1162,,ROWS($1:180)-1),OFFSET($B$3:$B$1162,,COLUMNS($A:H)-1))</f>
        <v>-5.1889091257641844E-2</v>
      </c>
      <c r="PA183" s="2">
        <f ca="1">CORREL(OFFSET($B$3:$B$1162,,ROWS($1:180)-1),OFFSET($B$3:$B$1162,,COLUMNS($A:I)-1))</f>
        <v>-0.12421507463482992</v>
      </c>
      <c r="PB183" s="2">
        <f ca="1">CORREL(OFFSET($B$3:$B$1162,,ROWS($1:180)-1),OFFSET($B$3:$B$1162,,COLUMNS($A:J)-1))</f>
        <v>0.63378274008269009</v>
      </c>
      <c r="PC183" s="2">
        <f ca="1">CORREL(OFFSET($B$3:$B$1162,,ROWS($1:180)-1),OFFSET($B$3:$B$1162,,COLUMNS($A:K)-1))</f>
        <v>-4.5100925693551945E-2</v>
      </c>
      <c r="PD183" s="2">
        <f ca="1">CORREL(OFFSET($B$3:$B$1162,,ROWS($1:180)-1),OFFSET($B$3:$B$1162,,COLUMNS($A:L)-1))</f>
        <v>-5.282284524807463E-2</v>
      </c>
      <c r="PE183" s="2">
        <f ca="1">CORREL(OFFSET($B$3:$B$1162,,ROWS($1:180)-1),OFFSET($B$3:$B$1162,,COLUMNS($A:M)-1))</f>
        <v>0.59068985487348047</v>
      </c>
      <c r="PF183" s="2">
        <f ca="1">CORREL(OFFSET($B$3:$B$1162,,ROWS($1:180)-1),OFFSET($B$3:$B$1162,,COLUMNS($A:N)-1))</f>
        <v>-0.20536259737341089</v>
      </c>
      <c r="PG183" s="2">
        <f ca="1">CORREL(OFFSET($B$3:$B$1162,,ROWS($1:180)-1),OFFSET($B$3:$B$1162,,COLUMNS($A:O)-1))</f>
        <v>-0.21918962270946399</v>
      </c>
      <c r="PH183" s="2">
        <f ca="1">CORREL(OFFSET($B$3:$B$1162,,ROWS($1:180)-1),OFFSET($B$3:$B$1162,,COLUMNS($A:P)-1))</f>
        <v>-0.12346284667917208</v>
      </c>
      <c r="PI183" s="2">
        <f ca="1">CORREL(OFFSET($B$3:$B$1162,,ROWS($1:180)-1),OFFSET($B$3:$B$1162,,COLUMNS($A:Q)-1))</f>
        <v>-4.3651099410137784E-2</v>
      </c>
      <c r="PJ183" s="2">
        <f ca="1">CORREL(OFFSET($B$3:$B$1162,,ROWS($1:180)-1),OFFSET($B$3:$B$1162,,COLUMNS($A:R)-1))</f>
        <v>-9.6194286886963992E-2</v>
      </c>
      <c r="PK183" s="2">
        <f ca="1">CORREL(OFFSET($B$3:$B$1162,,ROWS($1:180)-1),OFFSET($B$3:$B$1162,,COLUMNS($A:S)-1))</f>
        <v>8.0693024874745042E-2</v>
      </c>
      <c r="PL183" s="2">
        <f ca="1">CORREL(OFFSET($B$3:$B$1162,,ROWS($1:180)-1),OFFSET($B$3:$B$1162,,COLUMNS($A:T)-1))</f>
        <v>6.8891209679597748E-2</v>
      </c>
      <c r="PM183" s="2">
        <f ca="1">CORREL(OFFSET($B$3:$B$1162,,ROWS($1:180)-1),OFFSET($B$3:$B$1162,,COLUMNS($A:U)-1))</f>
        <v>-0.19645176759483723</v>
      </c>
      <c r="PN183" s="2">
        <f ca="1">CORREL(OFFSET($B$3:$B$1162,,ROWS($1:180)-1),OFFSET($B$3:$B$1162,,COLUMNS($A:V)-1))</f>
        <v>0.63892452438647696</v>
      </c>
      <c r="PO183" s="2">
        <f ca="1">CORREL(OFFSET($B$3:$B$1162,,ROWS($1:180)-1),OFFSET($B$3:$B$1162,,COLUMNS($A:W)-1))</f>
        <v>-0.10070764679190666</v>
      </c>
      <c r="PP183" s="2">
        <f ca="1">CORREL(OFFSET($B$3:$B$1162,,ROWS($1:180)-1),OFFSET($B$3:$B$1162,,COLUMNS($A:X)-1))</f>
        <v>9.1001005504099987E-3</v>
      </c>
      <c r="PQ183" s="2">
        <f ca="1">CORREL(OFFSET($B$3:$B$1162,,ROWS($1:180)-1),OFFSET($B$3:$B$1162,,COLUMNS($A:Y)-1))</f>
        <v>-0.17376233323946436</v>
      </c>
      <c r="PR183" s="2">
        <f ca="1">CORREL(OFFSET($B$3:$B$1162,,ROWS($1:180)-1),OFFSET($B$3:$B$1162,,COLUMNS($A:Z)-1))</f>
        <v>-2.3147703215961973E-2</v>
      </c>
      <c r="PS183" s="2">
        <f ca="1">CORREL(OFFSET($B$3:$B$1162,,ROWS($1:180)-1),OFFSET($B$3:$B$1162,,COLUMNS($A:AA)-1))</f>
        <v>-4.0451150511700423E-3</v>
      </c>
      <c r="PT183" s="2">
        <f ca="1">CORREL(OFFSET($B$3:$B$1162,,ROWS($1:180)-1),OFFSET($B$3:$B$1162,,COLUMNS($A:AB)-1))</f>
        <v>0.11886411884691581</v>
      </c>
      <c r="PU183" s="2">
        <f ca="1">CORREL(OFFSET($B$3:$B$1162,,ROWS($1:180)-1),OFFSET($B$3:$B$1162,,COLUMNS($A:AC)-1))</f>
        <v>-9.5753734591154646E-2</v>
      </c>
      <c r="PV183" s="2">
        <f ca="1">CORREL(OFFSET($B$3:$B$1162,,ROWS($1:180)-1),OFFSET($B$3:$B$1162,,COLUMNS($A:AD)-1))</f>
        <v>2.2301337424067137E-2</v>
      </c>
      <c r="PW183" s="2">
        <f ca="1">CORREL(OFFSET($B$3:$B$1162,,ROWS($1:180)-1),OFFSET($B$3:$B$1162,,COLUMNS($A:AE)-1))</f>
        <v>0.71589100209604017</v>
      </c>
      <c r="PX183" s="2">
        <f ca="1">CORREL(OFFSET($B$3:$B$1162,,ROWS($1:180)-1),OFFSET($B$3:$B$1162,,COLUMNS($A:AF)-1))</f>
        <v>-0.12955362267272719</v>
      </c>
      <c r="PY183" s="2">
        <f ca="1">CORREL(OFFSET($B$3:$B$1162,,ROWS($1:180)-1),OFFSET($B$3:$B$1162,,COLUMNS($A:AG)-1))</f>
        <v>4.7603416399481749E-2</v>
      </c>
      <c r="PZ183" s="2">
        <f ca="1">CORREL(OFFSET($B$3:$B$1162,,ROWS($1:180)-1),OFFSET($B$3:$B$1162,,COLUMNS($A:AH)-1))</f>
        <v>0.44321356229838305</v>
      </c>
      <c r="QA183" s="2">
        <f ca="1">CORREL(OFFSET($B$3:$B$1162,,ROWS($1:180)-1),OFFSET($B$3:$B$1162,,COLUMNS($A:AI)-1))</f>
        <v>-0.15249746335005152</v>
      </c>
      <c r="QB183" s="2">
        <f ca="1">CORREL(OFFSET($B$3:$B$1162,,ROWS($1:180)-1),OFFSET($B$3:$B$1162,,COLUMNS($A:AJ)-1))</f>
        <v>2.5975178841587704E-2</v>
      </c>
      <c r="QC183" s="2">
        <f ca="1">CORREL(OFFSET($B$3:$B$1162,,ROWS($1:180)-1),OFFSET($B$3:$B$1162,,COLUMNS($A:AK)-1))</f>
        <v>5.0419583810072881E-2</v>
      </c>
      <c r="QD183" s="2">
        <f ca="1">CORREL(OFFSET($B$3:$B$1162,,ROWS($1:180)-1),OFFSET($B$3:$B$1162,,COLUMNS($A:AL)-1))</f>
        <v>2.2316192918050554E-2</v>
      </c>
      <c r="QE183" s="2">
        <f ca="1">CORREL(OFFSET($B$3:$B$1162,,ROWS($1:180)-1),OFFSET($B$3:$B$1162,,COLUMNS($A:AM)-1))</f>
        <v>0.67978489036511158</v>
      </c>
      <c r="QF183" s="2">
        <f ca="1">CORREL(OFFSET($B$3:$B$1162,,ROWS($1:180)-1),OFFSET($B$3:$B$1162,,COLUMNS($A:AN)-1))</f>
        <v>-0.19735459591182392</v>
      </c>
      <c r="QG183" s="2">
        <f ca="1">CORREL(OFFSET($B$3:$B$1162,,ROWS($1:180)-1),OFFSET($B$3:$B$1162,,COLUMNS($A:AO)-1))</f>
        <v>-0.19936114610785424</v>
      </c>
      <c r="QH183" s="2">
        <f ca="1">CORREL(OFFSET($B$3:$B$1162,,ROWS($1:180)-1),OFFSET($B$3:$B$1162,,COLUMNS($A:AP)-1))</f>
        <v>-0.10421559467263926</v>
      </c>
      <c r="QI183" s="2">
        <f ca="1">CORREL(OFFSET($B$3:$B$1162,,ROWS($1:180)-1),OFFSET($B$3:$B$1162,,COLUMNS($A:AQ)-1))</f>
        <v>-4.1364620888092889E-2</v>
      </c>
      <c r="QJ183" s="2">
        <f ca="1">CORREL(OFFSET($B$3:$B$1162,,ROWS($1:180)-1),OFFSET($B$3:$B$1162,,COLUMNS($A:AR)-1))</f>
        <v>8.5957026978742048E-3</v>
      </c>
      <c r="QK183" s="2">
        <f ca="1">CORREL(OFFSET($B$3:$B$1162,,ROWS($1:180)-1),OFFSET($B$3:$B$1162,,COLUMNS($A:AS)-1))</f>
        <v>2.6028810202826064E-3</v>
      </c>
      <c r="QL183" s="2">
        <f ca="1">CORREL(OFFSET($B$3:$B$1162,,ROWS($1:180)-1),OFFSET($B$3:$B$1162,,COLUMNS($A:AT)-1))</f>
        <v>0.61327856450716178</v>
      </c>
      <c r="QM183" s="2">
        <f ca="1">CORREL(OFFSET($B$3:$B$1162,,ROWS($1:180)-1),OFFSET($B$3:$B$1162,,COLUMNS($A:AU)-1))</f>
        <v>0.55922934506664479</v>
      </c>
      <c r="QN183" s="2">
        <f ca="1">CORREL(OFFSET($B$3:$B$1162,,ROWS($1:180)-1),OFFSET($B$3:$B$1162,,COLUMNS($A:AV)-1))</f>
        <v>1.1254959344855512E-2</v>
      </c>
      <c r="QO183" s="2">
        <f ca="1">CORREL(OFFSET($B$3:$B$1162,,ROWS($1:180)-1),OFFSET($B$3:$B$1162,,COLUMNS($A:AW)-1))</f>
        <v>-9.7278346091955292E-2</v>
      </c>
      <c r="QP183" s="2">
        <f ca="1">CORREL(OFFSET($B$3:$B$1162,,ROWS($1:180)-1),OFFSET($B$3:$B$1162,,COLUMNS($A:AX)-1))</f>
        <v>-0.13626634756925171</v>
      </c>
      <c r="QQ183" s="2">
        <f ca="1">CORREL(OFFSET($B$3:$B$1162,,ROWS($1:180)-1),OFFSET($B$3:$B$1162,,COLUMNS($A:AY)-1))</f>
        <v>0.60308196277489168</v>
      </c>
      <c r="QR183" s="2">
        <f ca="1">CORREL(OFFSET($B$3:$B$1162,,ROWS($1:180)-1),OFFSET($B$3:$B$1162,,COLUMNS($A:AZ)-1))</f>
        <v>-5.9907882823652836E-2</v>
      </c>
      <c r="QS183" s="2">
        <f ca="1">CORREL(OFFSET($B$3:$B$1162,,ROWS($1:180)-1),OFFSET($B$3:$B$1162,,COLUMNS($A:BA)-1))</f>
        <v>6.4772762947896939E-2</v>
      </c>
      <c r="QT183" s="2">
        <f ca="1">CORREL(OFFSET($B$3:$B$1162,,ROWS($1:180)-1),OFFSET($B$3:$B$1162,,COLUMNS($A:BB)-1))</f>
        <v>3.8724622923124639E-2</v>
      </c>
      <c r="QU183" s="2">
        <f ca="1">CORREL(OFFSET($B$3:$B$1162,,ROWS($1:180)-1),OFFSET($B$3:$B$1162,,COLUMNS($A:BC)-1))</f>
        <v>3.0328504163721379E-2</v>
      </c>
      <c r="QV183" s="2">
        <f ca="1">CORREL(OFFSET($B$3:$B$1162,,ROWS($1:180)-1),OFFSET($B$3:$B$1162,,COLUMNS($A:BD)-1))</f>
        <v>-1.0150628920717147E-2</v>
      </c>
      <c r="QW183" s="2">
        <f ca="1">CORREL(OFFSET($B$3:$B$1162,,ROWS($1:180)-1),OFFSET($B$3:$B$1162,,COLUMNS($A:BE)-1))</f>
        <v>0.26321863225825376</v>
      </c>
      <c r="QX183" s="2">
        <f ca="1">CORREL(OFFSET($B$3:$B$1162,,ROWS($1:180)-1),OFFSET($B$3:$B$1162,,COLUMNS($A:BF)-1))</f>
        <v>0.12250949850470273</v>
      </c>
      <c r="QY183" s="2">
        <f ca="1">CORREL(OFFSET($B$3:$B$1162,,ROWS($1:180)-1),OFFSET($B$3:$B$1162,,COLUMNS($A:BG)-1))</f>
        <v>-3.9997707579232801E-2</v>
      </c>
      <c r="QZ183" s="2">
        <f ca="1">CORREL(OFFSET($B$3:$B$1162,,ROWS($1:180)-1),OFFSET($B$3:$B$1162,,COLUMNS($A:BH)-1))</f>
        <v>-6.4144015678287453E-2</v>
      </c>
      <c r="RA183" s="2">
        <f ca="1">CORREL(OFFSET($B$3:$B$1162,,ROWS($1:180)-1),OFFSET($B$3:$B$1162,,COLUMNS($A:BI)-1))</f>
        <v>0.62954558283075268</v>
      </c>
      <c r="RB183" s="2">
        <f ca="1">CORREL(OFFSET($B$3:$B$1162,,ROWS($1:180)-1),OFFSET($B$3:$B$1162,,COLUMNS($A:BJ)-1))</f>
        <v>0.63710108343301353</v>
      </c>
      <c r="RC183" s="2">
        <f ca="1">CORREL(OFFSET($B$3:$B$1162,,ROWS($1:180)-1),OFFSET($B$3:$B$1162,,COLUMNS($A:BK)-1))</f>
        <v>0.62438441425804669</v>
      </c>
      <c r="RD183" s="2">
        <f ca="1">CORREL(OFFSET($B$3:$B$1162,,ROWS($1:180)-1),OFFSET($B$3:$B$1162,,COLUMNS($A:BL)-1))</f>
        <v>0.63643124988204014</v>
      </c>
      <c r="RE183" s="2">
        <f ca="1">CORREL(OFFSET($B$3:$B$1162,,ROWS($1:180)-1),OFFSET($B$3:$B$1162,,COLUMNS($A:BM)-1))</f>
        <v>0.47742333025049977</v>
      </c>
      <c r="RF183" s="2">
        <f ca="1">CORREL(OFFSET($B$3:$B$1162,,ROWS($1:180)-1),OFFSET($B$3:$B$1162,,COLUMNS($A:BN)-1))</f>
        <v>0.60247106077456547</v>
      </c>
      <c r="RG183" s="2">
        <f ca="1">CORREL(OFFSET($B$3:$B$1162,,ROWS($1:180)-1),OFFSET($B$3:$B$1162,,COLUMNS($A:BO)-1))</f>
        <v>0.70431963756794502</v>
      </c>
      <c r="RH183" s="2">
        <f ca="1">CORREL(OFFSET($B$3:$B$1162,,ROWS($1:180)-1),OFFSET($B$3:$B$1162,,COLUMNS($A:BP)-1))</f>
        <v>0.67798726170964296</v>
      </c>
      <c r="RI183" s="2">
        <f ca="1">CORREL(OFFSET($B$3:$B$1162,,ROWS($1:180)-1),OFFSET($B$3:$B$1162,,COLUMNS($A:BQ)-1))</f>
        <v>0.49823067985791669</v>
      </c>
      <c r="RJ183" s="2">
        <f ca="1">CORREL(OFFSET($B$3:$B$1162,,ROWS($1:180)-1),OFFSET($B$3:$B$1162,,COLUMNS($A:BR)-1))</f>
        <v>0.51653160695712141</v>
      </c>
      <c r="RK183" s="2">
        <f ca="1">CORREL(OFFSET($B$3:$B$1162,,ROWS($1:180)-1),OFFSET($B$3:$B$1162,,COLUMNS($A:BS)-1))</f>
        <v>0.64258142309174737</v>
      </c>
      <c r="RL183" s="2">
        <f ca="1">CORREL(OFFSET($B$3:$B$1162,,ROWS($1:180)-1),OFFSET($B$3:$B$1162,,COLUMNS($A:BT)-1))</f>
        <v>0.50180637940514106</v>
      </c>
      <c r="RM183" s="2">
        <f ca="1">CORREL(OFFSET($B$3:$B$1162,,ROWS($1:180)-1),OFFSET($B$3:$B$1162,,COLUMNS($A:BU)-1))</f>
        <v>0.62116929608774418</v>
      </c>
      <c r="RN183" s="2">
        <f ca="1">CORREL(OFFSET($B$3:$B$1162,,ROWS($1:180)-1),OFFSET($B$3:$B$1162,,COLUMNS($A:BV)-1))</f>
        <v>0.47796297720084324</v>
      </c>
      <c r="RO183" s="2">
        <f ca="1">CORREL(OFFSET($B$3:$B$1162,,ROWS($1:180)-1),OFFSET($B$3:$B$1162,,COLUMNS($A:BW)-1))</f>
        <v>0.51013906657266117</v>
      </c>
      <c r="RP183" s="2">
        <f ca="1">CORREL(OFFSET($B$3:$B$1162,,ROWS($1:180)-1),OFFSET($B$3:$B$1162,,COLUMNS($A:BX)-1))</f>
        <v>0.86970822555752292</v>
      </c>
      <c r="RQ183" s="2">
        <f ca="1">CORREL(OFFSET($B$3:$B$1162,,ROWS($1:180)-1),OFFSET($B$3:$B$1162,,COLUMNS($A:BY)-1))</f>
        <v>0.56932421591700477</v>
      </c>
      <c r="RR183" s="2">
        <f ca="1">CORREL(OFFSET($B$3:$B$1162,,ROWS($1:180)-1),OFFSET($B$3:$B$1162,,COLUMNS($A:BZ)-1))</f>
        <v>0.5711415489352647</v>
      </c>
      <c r="RS183" s="2">
        <f ca="1">CORREL(OFFSET($B$3:$B$1162,,ROWS($1:180)-1),OFFSET($B$3:$B$1162,,COLUMNS($A:CA)-1))</f>
        <v>0.44445553164585783</v>
      </c>
      <c r="RT183" s="2">
        <f ca="1">CORREL(OFFSET($B$3:$B$1162,,ROWS($1:180)-1),OFFSET($B$3:$B$1162,,COLUMNS($A:CB)-1))</f>
        <v>0.48081194200398908</v>
      </c>
      <c r="RU183" s="2">
        <f ca="1">CORREL(OFFSET($B$3:$B$1162,,ROWS($1:180)-1),OFFSET($B$3:$B$1162,,COLUMNS($A:CC)-1))</f>
        <v>0.61927348351222489</v>
      </c>
      <c r="RV183" s="2">
        <f ca="1">CORREL(OFFSET($B$3:$B$1162,,ROWS($1:180)-1),OFFSET($B$3:$B$1162,,COLUMNS($A:CD)-1))</f>
        <v>0.62087995753697933</v>
      </c>
      <c r="RW183" s="2">
        <f ca="1">CORREL(OFFSET($B$3:$B$1162,,ROWS($1:180)-1),OFFSET($B$3:$B$1162,,COLUMNS($A:CE)-1))</f>
        <v>0.57287202072512733</v>
      </c>
      <c r="RX183" s="2">
        <f ca="1">CORREL(OFFSET($B$3:$B$1162,,ROWS($1:180)-1),OFFSET($B$3:$B$1162,,COLUMNS($A:CF)-1))</f>
        <v>0.565832535177892</v>
      </c>
      <c r="RY183" s="2">
        <f ca="1">CORREL(OFFSET($B$3:$B$1162,,ROWS($1:180)-1),OFFSET($B$3:$B$1162,,COLUMNS($A:CG)-1))</f>
        <v>0.52601192871576297</v>
      </c>
      <c r="RZ183" s="2">
        <f ca="1">CORREL(OFFSET($B$3:$B$1162,,ROWS($1:180)-1),OFFSET($B$3:$B$1162,,COLUMNS($A:CH)-1))</f>
        <v>0.52986786776580008</v>
      </c>
      <c r="SA183" s="2">
        <f ca="1">CORREL(OFFSET($B$3:$B$1162,,ROWS($1:180)-1),OFFSET($B$3:$B$1162,,COLUMNS($A:CI)-1))</f>
        <v>0.44527542268850745</v>
      </c>
      <c r="SB183" s="2">
        <f ca="1">CORREL(OFFSET($B$3:$B$1162,,ROWS($1:180)-1),OFFSET($B$3:$B$1162,,COLUMNS($A:CJ)-1))</f>
        <v>0.40496178110328418</v>
      </c>
      <c r="SC183" s="2">
        <f ca="1">CORREL(OFFSET($B$3:$B$1162,,ROWS($1:180)-1),OFFSET($B$3:$B$1162,,COLUMNS($A:CK)-1))</f>
        <v>0.53802351482904132</v>
      </c>
      <c r="SD183" s="2">
        <f ca="1">CORREL(OFFSET($B$3:$B$1162,,ROWS($1:180)-1),OFFSET($B$3:$B$1162,,COLUMNS($A:CL)-1))</f>
        <v>0.42841681512278418</v>
      </c>
      <c r="SE183" s="2">
        <f ca="1">CORREL(OFFSET($B$3:$B$1162,,ROWS($1:180)-1),OFFSET($B$3:$B$1162,,COLUMNS($A:CM)-1))</f>
        <v>0.52542565458556822</v>
      </c>
      <c r="SF183" s="2">
        <f ca="1">CORREL(OFFSET($B$3:$B$1162,,ROWS($1:180)-1),OFFSET($B$3:$B$1162,,COLUMNS($A:CN)-1))</f>
        <v>0.58648899071604677</v>
      </c>
      <c r="SG183" s="2">
        <f ca="1">CORREL(OFFSET($B$3:$B$1162,,ROWS($1:180)-1),OFFSET($B$3:$B$1162,,COLUMNS($A:CO)-1))</f>
        <v>0.64425428362436521</v>
      </c>
      <c r="SH183" s="2">
        <f ca="1">CORREL(OFFSET($B$3:$B$1162,,ROWS($1:180)-1),OFFSET($B$3:$B$1162,,COLUMNS($A:CP)-1))</f>
        <v>0.56197431140587484</v>
      </c>
      <c r="SI183" s="2">
        <f ca="1">CORREL(OFFSET($B$3:$B$1162,,ROWS($1:180)-1),OFFSET($B$3:$B$1162,,COLUMNS($A:CQ)-1))</f>
        <v>0.6490445278121092</v>
      </c>
      <c r="SJ183" s="2">
        <f ca="1">CORREL(OFFSET($B$3:$B$1162,,ROWS($1:180)-1),OFFSET($B$3:$B$1162,,COLUMNS($A:CR)-1))</f>
        <v>0.73740417306691286</v>
      </c>
      <c r="SK183" s="2">
        <f ca="1">CORREL(OFFSET($B$3:$B$1162,,ROWS($1:180)-1),OFFSET($B$3:$B$1162,,COLUMNS($A:CS)-1))</f>
        <v>0.56327001371454855</v>
      </c>
      <c r="SL183" s="2">
        <f ca="1">CORREL(OFFSET($B$3:$B$1162,,ROWS($1:180)-1),OFFSET($B$3:$B$1162,,COLUMNS($A:CT)-1))</f>
        <v>0.66342658738377414</v>
      </c>
      <c r="SM183" s="2">
        <f ca="1">CORREL(OFFSET($B$3:$B$1162,,ROWS($1:180)-1),OFFSET($B$3:$B$1162,,COLUMNS($A:CU)-1))</f>
        <v>0.66245796299914983</v>
      </c>
      <c r="SN183" s="2">
        <f ca="1">CORREL(OFFSET($B$3:$B$1162,,ROWS($1:180)-1),OFFSET($B$3:$B$1162,,COLUMNS($A:CV)-1))</f>
        <v>0.56816364548525145</v>
      </c>
      <c r="SO183" s="2">
        <f ca="1">CORREL(OFFSET($B$3:$B$1162,,ROWS($1:180)-1),OFFSET($B$3:$B$1162,,COLUMNS($A:CW)-1))</f>
        <v>0.27717401834165223</v>
      </c>
      <c r="SP183" s="2">
        <f ca="1">CORREL(OFFSET($B$3:$B$1162,,ROWS($1:180)-1),OFFSET($B$3:$B$1162,,COLUMNS($A:CX)-1))</f>
        <v>0.78507816477490699</v>
      </c>
      <c r="SQ183" s="2">
        <f ca="1">CORREL(OFFSET($B$3:$B$1162,,ROWS($1:180)-1),OFFSET($B$3:$B$1162,,COLUMNS($A:CY)-1))</f>
        <v>0.67905117198689458</v>
      </c>
      <c r="SR183" s="2">
        <f ca="1">CORREL(OFFSET($B$3:$B$1162,,ROWS($1:180)-1),OFFSET($B$3:$B$1162,,COLUMNS($A:CZ)-1))</f>
        <v>0.27572822863851815</v>
      </c>
      <c r="SS183" s="2">
        <f ca="1">CORREL(OFFSET($B$3:$B$1162,,ROWS($1:180)-1),OFFSET($B$3:$B$1162,,COLUMNS($A:DA)-1))</f>
        <v>0.69549828332765939</v>
      </c>
      <c r="ST183" s="2">
        <f ca="1">CORREL(OFFSET($B$3:$B$1162,,ROWS($1:180)-1),OFFSET($B$3:$B$1162,,COLUMNS($A:DB)-1))</f>
        <v>0.49147591467809087</v>
      </c>
      <c r="SU183" s="2">
        <f ca="1">CORREL(OFFSET($B$3:$B$1162,,ROWS($1:180)-1),OFFSET($B$3:$B$1162,,COLUMNS($A:DC)-1))</f>
        <v>0.78165598697068128</v>
      </c>
      <c r="SV183" s="2">
        <f ca="1">CORREL(OFFSET($B$3:$B$1162,,ROWS($1:180)-1),OFFSET($B$3:$B$1162,,COLUMNS($A:DD)-1))</f>
        <v>0.27344053026149429</v>
      </c>
      <c r="SW183" s="2">
        <f ca="1">CORREL(OFFSET($B$3:$B$1162,,ROWS($1:180)-1),OFFSET($B$3:$B$1162,,COLUMNS($A:DE)-1))</f>
        <v>0.6405827901527732</v>
      </c>
      <c r="SX183" s="2">
        <f ca="1">CORREL(OFFSET($B$3:$B$1162,,ROWS($1:180)-1),OFFSET($B$3:$B$1162,,COLUMNS($A:DF)-1))</f>
        <v>0.63642577520778532</v>
      </c>
      <c r="SY183" s="2">
        <f ca="1">CORREL(OFFSET($B$3:$B$1162,,ROWS($1:180)-1),OFFSET($B$3:$B$1162,,COLUMNS($A:DG)-1))</f>
        <v>0.6342679877605425</v>
      </c>
      <c r="SZ183" s="2">
        <f ca="1">CORREL(OFFSET($B$3:$B$1162,,ROWS($1:180)-1),OFFSET($B$3:$B$1162,,COLUMNS($A:DH)-1))</f>
        <v>0.59976040513053841</v>
      </c>
      <c r="TA183" s="2">
        <f ca="1">CORREL(OFFSET($B$3:$B$1162,,ROWS($1:180)-1),OFFSET($B$3:$B$1162,,COLUMNS($A:DI)-1))</f>
        <v>0.63036325078569566</v>
      </c>
      <c r="TB183" s="2">
        <f ca="1">CORREL(OFFSET($B$3:$B$1162,,ROWS($1:180)-1),OFFSET($B$3:$B$1162,,COLUMNS($A:DJ)-1))</f>
        <v>0.58823538909045581</v>
      </c>
      <c r="TC183" s="2">
        <f ca="1">CORREL(OFFSET($B$3:$B$1162,,ROWS($1:180)-1),OFFSET($B$3:$B$1162,,COLUMNS($A:DK)-1))</f>
        <v>0.64373977053440845</v>
      </c>
      <c r="TD183" s="2">
        <f ca="1">CORREL(OFFSET($B$3:$B$1162,,ROWS($1:180)-1),OFFSET($B$3:$B$1162,,COLUMNS($A:DL)-1))</f>
        <v>0.67968422210623869</v>
      </c>
      <c r="TE183" s="2">
        <f ca="1">CORREL(OFFSET($B$3:$B$1162,,ROWS($1:180)-1),OFFSET($B$3:$B$1162,,COLUMNS($A:DM)-1))</f>
        <v>0.49045822336465811</v>
      </c>
      <c r="TF183" s="2">
        <f ca="1">CORREL(OFFSET($B$3:$B$1162,,ROWS($1:180)-1),OFFSET($B$3:$B$1162,,COLUMNS($A:DN)-1))</f>
        <v>0.54973399568755255</v>
      </c>
      <c r="TG183" s="2">
        <f ca="1">CORREL(OFFSET($B$3:$B$1162,,ROWS($1:180)-1),OFFSET($B$3:$B$1162,,COLUMNS($A:DO)-1))</f>
        <v>0.51127788089238069</v>
      </c>
      <c r="TH183" s="2">
        <f ca="1">CORREL(OFFSET($B$3:$B$1162,,ROWS($1:180)-1),OFFSET($B$3:$B$1162,,COLUMNS($A:DP)-1))</f>
        <v>0.68903025095139336</v>
      </c>
      <c r="TI183" s="2">
        <f ca="1">CORREL(OFFSET($B$3:$B$1162,,ROWS($1:180)-1),OFFSET($B$3:$B$1162,,COLUMNS($A:DQ)-1))</f>
        <v>0.38138520445492785</v>
      </c>
      <c r="TJ183" s="2">
        <f ca="1">CORREL(OFFSET($B$3:$B$1162,,ROWS($1:180)-1),OFFSET($B$3:$B$1162,,COLUMNS($A:DR)-1))</f>
        <v>0.56819764201037359</v>
      </c>
      <c r="TK183" s="2">
        <f ca="1">CORREL(OFFSET($B$3:$B$1162,,ROWS($1:180)-1),OFFSET($B$3:$B$1162,,COLUMNS($A:DS)-1))</f>
        <v>0.24110528698439782</v>
      </c>
      <c r="TL183" s="2">
        <f ca="1">CORREL(OFFSET($B$3:$B$1162,,ROWS($1:180)-1),OFFSET($B$3:$B$1162,,COLUMNS($A:DT)-1))</f>
        <v>0.54248788693566463</v>
      </c>
      <c r="TM183" s="2">
        <f ca="1">CORREL(OFFSET($B$3:$B$1162,,ROWS($1:180)-1),OFFSET($B$3:$B$1162,,COLUMNS($A:DU)-1))</f>
        <v>0.43798200056126929</v>
      </c>
      <c r="TN183" s="2">
        <f ca="1">CORREL(OFFSET($B$3:$B$1162,,ROWS($1:180)-1),OFFSET($B$3:$B$1162,,COLUMNS($A:DV)-1))</f>
        <v>0.80904524982552994</v>
      </c>
      <c r="TO183" s="2">
        <f ca="1">CORREL(OFFSET($B$3:$B$1162,,ROWS($1:180)-1),OFFSET($B$3:$B$1162,,COLUMNS($A:DW)-1))</f>
        <v>0.42119758399386054</v>
      </c>
      <c r="TP183" s="2">
        <f ca="1">CORREL(OFFSET($B$3:$B$1162,,ROWS($1:180)-1),OFFSET($B$3:$B$1162,,COLUMNS($A:DX)-1))</f>
        <v>0.47442604787839843</v>
      </c>
      <c r="TQ183" s="2">
        <f ca="1">CORREL(OFFSET($B$3:$B$1162,,ROWS($1:180)-1),OFFSET($B$3:$B$1162,,COLUMNS($A:DY)-1))</f>
        <v>0.42200749789875786</v>
      </c>
      <c r="TR183" s="2">
        <f ca="1">CORREL(OFFSET($B$3:$B$1162,,ROWS($1:180)-1),OFFSET($B$3:$B$1162,,COLUMNS($A:DZ)-1))</f>
        <v>0.74064456374398213</v>
      </c>
      <c r="TS183" s="2">
        <f ca="1">CORREL(OFFSET($B$3:$B$1162,,ROWS($1:180)-1),OFFSET($B$3:$B$1162,,COLUMNS($A:EA)-1))</f>
        <v>0.60960286967584842</v>
      </c>
      <c r="TT183" s="2">
        <f ca="1">CORREL(OFFSET($B$3:$B$1162,,ROWS($1:180)-1),OFFSET($B$3:$B$1162,,COLUMNS($A:EB)-1))</f>
        <v>0.40874667408090515</v>
      </c>
      <c r="TU183" s="2">
        <f ca="1">CORREL(OFFSET($B$3:$B$1162,,ROWS($1:180)-1),OFFSET($B$3:$B$1162,,COLUMNS($A:EC)-1))</f>
        <v>0.28361662367883839</v>
      </c>
      <c r="TV183" s="2">
        <f ca="1">CORREL(OFFSET($B$3:$B$1162,,ROWS($1:180)-1),OFFSET($B$3:$B$1162,,COLUMNS($A:ED)-1))</f>
        <v>0.31230311647178183</v>
      </c>
      <c r="TW183" s="2">
        <f ca="1">CORREL(OFFSET($B$3:$B$1162,,ROWS($1:180)-1),OFFSET($B$3:$B$1162,,COLUMNS($A:EE)-1))</f>
        <v>0.73901421511023879</v>
      </c>
      <c r="TX183" s="2">
        <f ca="1">CORREL(OFFSET($B$3:$B$1162,,ROWS($1:180)-1),OFFSET($B$3:$B$1162,,COLUMNS($A:EF)-1))</f>
        <v>0.44501095186641837</v>
      </c>
      <c r="TY183" s="2">
        <f ca="1">CORREL(OFFSET($B$3:$B$1162,,ROWS($1:180)-1),OFFSET($B$3:$B$1162,,COLUMNS($A:EG)-1))</f>
        <v>0.30810165070462731</v>
      </c>
      <c r="TZ183" s="2">
        <f ca="1">CORREL(OFFSET($B$3:$B$1162,,ROWS($1:180)-1),OFFSET($B$3:$B$1162,,COLUMNS($A:EH)-1))</f>
        <v>0.30738313313453569</v>
      </c>
      <c r="UA183" s="2">
        <f ca="1">CORREL(OFFSET($B$3:$B$1162,,ROWS($1:180)-1),OFFSET($B$3:$B$1162,,COLUMNS($A:EI)-1))</f>
        <v>0.35451102144233432</v>
      </c>
      <c r="UB183" s="2">
        <f ca="1">CORREL(OFFSET($B$3:$B$1162,,ROWS($1:180)-1),OFFSET($B$3:$B$1162,,COLUMNS($A:EJ)-1))</f>
        <v>0.68972430722453415</v>
      </c>
      <c r="UC183" s="2">
        <f ca="1">CORREL(OFFSET($B$3:$B$1162,,ROWS($1:180)-1),OFFSET($B$3:$B$1162,,COLUMNS($A:EK)-1))</f>
        <v>0.795216283194911</v>
      </c>
      <c r="UD183" s="2">
        <f ca="1">CORREL(OFFSET($B$3:$B$1162,,ROWS($1:180)-1),OFFSET($B$3:$B$1162,,COLUMNS($A:EL)-1))</f>
        <v>0.77743989142484593</v>
      </c>
      <c r="UE183" s="2">
        <f ca="1">CORREL(OFFSET($B$3:$B$1162,,ROWS($1:180)-1),OFFSET($B$3:$B$1162,,COLUMNS($A:EM)-1))</f>
        <v>0.77832502719766072</v>
      </c>
      <c r="UF183" s="2">
        <f ca="1">CORREL(OFFSET($B$3:$B$1162,,ROWS($1:180)-1),OFFSET($B$3:$B$1162,,COLUMNS($A:EN)-1))</f>
        <v>0.79726414177397875</v>
      </c>
      <c r="UG183" s="2">
        <f ca="1">CORREL(OFFSET($B$3:$B$1162,,ROWS($1:180)-1),OFFSET($B$3:$B$1162,,COLUMNS($A:EO)-1))</f>
        <v>0.74871881843531718</v>
      </c>
      <c r="UH183" s="2">
        <f ca="1">CORREL(OFFSET($B$3:$B$1162,,ROWS($1:180)-1),OFFSET($B$3:$B$1162,,COLUMNS($A:EP)-1))</f>
        <v>0.75727859122711383</v>
      </c>
      <c r="UI183" s="2">
        <f ca="1">CORREL(OFFSET($B$3:$B$1162,,ROWS($1:180)-1),OFFSET($B$3:$B$1162,,COLUMNS($A:EQ)-1))</f>
        <v>0.76636721093148952</v>
      </c>
      <c r="UJ183" s="2">
        <f ca="1">CORREL(OFFSET($B$3:$B$1162,,ROWS($1:180)-1),OFFSET($B$3:$B$1162,,COLUMNS($A:ER)-1))</f>
        <v>0.83664639943670305</v>
      </c>
      <c r="UK183" s="2">
        <f ca="1">CORREL(OFFSET($B$3:$B$1162,,ROWS($1:180)-1),OFFSET($B$3:$B$1162,,COLUMNS($A:ES)-1))</f>
        <v>0.68187859742709833</v>
      </c>
      <c r="UL183" s="2">
        <f ca="1">CORREL(OFFSET($B$3:$B$1162,,ROWS($1:180)-1),OFFSET($B$3:$B$1162,,COLUMNS($A:ET)-1))</f>
        <v>0.79658836241193154</v>
      </c>
      <c r="UM183" s="2">
        <f ca="1">CORREL(OFFSET($B$3:$B$1162,,ROWS($1:180)-1),OFFSET($B$3:$B$1162,,COLUMNS($A:EU)-1))</f>
        <v>0.78118987415912478</v>
      </c>
      <c r="UN183" s="2">
        <f ca="1">CORREL(OFFSET($B$3:$B$1162,,ROWS($1:180)-1),OFFSET($B$3:$B$1162,,COLUMNS($A:EV)-1))</f>
        <v>0.78571883917124674</v>
      </c>
      <c r="UO183" s="2">
        <f ca="1">CORREL(OFFSET($B$3:$B$1162,,ROWS($1:180)-1),OFFSET($B$3:$B$1162,,COLUMNS($A:EW)-1))</f>
        <v>0.76476783323736475</v>
      </c>
      <c r="UP183" s="2">
        <f ca="1">CORREL(OFFSET($B$3:$B$1162,,ROWS($1:180)-1),OFFSET($B$3:$B$1162,,COLUMNS($A:EX)-1))</f>
        <v>0.67614532712402398</v>
      </c>
      <c r="UQ183" s="2">
        <f ca="1">CORREL(OFFSET($B$3:$B$1162,,ROWS($1:180)-1),OFFSET($B$3:$B$1162,,COLUMNS($A:EY)-1))</f>
        <v>0.72732844485812065</v>
      </c>
      <c r="UR183" s="2">
        <f ca="1">CORREL(OFFSET($B$3:$B$1162,,ROWS($1:180)-1),OFFSET($B$3:$B$1162,,COLUMNS($A:EZ)-1))</f>
        <v>0.78831021754889186</v>
      </c>
      <c r="US183" s="2">
        <f ca="1">CORREL(OFFSET($B$3:$B$1162,,ROWS($1:180)-1),OFFSET($B$3:$B$1162,,COLUMNS($A:FA)-1))</f>
        <v>0.79428890004831432</v>
      </c>
      <c r="UT183" s="2">
        <f ca="1">CORREL(OFFSET($B$3:$B$1162,,ROWS($1:180)-1),OFFSET($B$3:$B$1162,,COLUMNS($A:FB)-1))</f>
        <v>0.77617787878028066</v>
      </c>
      <c r="UU183" s="2">
        <f ca="1">CORREL(OFFSET($B$3:$B$1162,,ROWS($1:180)-1),OFFSET($B$3:$B$1162,,COLUMNS($A:FC)-1))</f>
        <v>0.83205101260283243</v>
      </c>
      <c r="UV183" s="2">
        <f ca="1">CORREL(OFFSET($B$3:$B$1162,,ROWS($1:180)-1),OFFSET($B$3:$B$1162,,COLUMNS($A:FD)-1))</f>
        <v>0.765014586101461</v>
      </c>
      <c r="UW183" s="2">
        <f ca="1">CORREL(OFFSET($B$3:$B$1162,,ROWS($1:180)-1),OFFSET($B$3:$B$1162,,COLUMNS($A:FE)-1))</f>
        <v>0.78601307642057072</v>
      </c>
      <c r="UX183" s="2">
        <f ca="1">CORREL(OFFSET($B$3:$B$1162,,ROWS($1:180)-1),OFFSET($B$3:$B$1162,,COLUMNS($A:FF)-1))</f>
        <v>0.77096748218183719</v>
      </c>
      <c r="UY183" s="2">
        <f ca="1">CORREL(OFFSET($B$3:$B$1162,,ROWS($1:180)-1),OFFSET($B$3:$B$1162,,COLUMNS($A:FG)-1))</f>
        <v>0.78097247679124049</v>
      </c>
      <c r="UZ183" s="2">
        <f ca="1">CORREL(OFFSET($B$3:$B$1162,,ROWS($1:180)-1),OFFSET($B$3:$B$1162,,COLUMNS($A:FH)-1))</f>
        <v>0.84787588653953971</v>
      </c>
      <c r="VA183" s="2">
        <f ca="1">CORREL(OFFSET($B$3:$B$1162,,ROWS($1:180)-1),OFFSET($B$3:$B$1162,,COLUMNS($A:FI)-1))</f>
        <v>0.8028437406114548</v>
      </c>
      <c r="VB183" s="2">
        <f ca="1">CORREL(OFFSET($B$3:$B$1162,,ROWS($1:180)-1),OFFSET($B$3:$B$1162,,COLUMNS($A:FJ)-1))</f>
        <v>0.9219641052748615</v>
      </c>
      <c r="VC183" s="2">
        <f ca="1">CORREL(OFFSET($B$3:$B$1162,,ROWS($1:180)-1),OFFSET($B$3:$B$1162,,COLUMNS($A:FK)-1))</f>
        <v>0.91906420286772139</v>
      </c>
      <c r="VD183" s="2">
        <f ca="1">CORREL(OFFSET($B$3:$B$1162,,ROWS($1:180)-1),OFFSET($B$3:$B$1162,,COLUMNS($A:FL)-1))</f>
        <v>0.9154345036777376</v>
      </c>
      <c r="VE183" s="2">
        <f ca="1">CORREL(OFFSET($B$3:$B$1162,,ROWS($1:180)-1),OFFSET($B$3:$B$1162,,COLUMNS($A:FM)-1))</f>
        <v>0.91706848081599823</v>
      </c>
      <c r="VF183" s="2">
        <f ca="1">CORREL(OFFSET($B$3:$B$1162,,ROWS($1:180)-1),OFFSET($B$3:$B$1162,,COLUMNS($A:FN)-1))</f>
        <v>0.91406988410160006</v>
      </c>
      <c r="VG183" s="2">
        <f ca="1">CORREL(OFFSET($B$3:$B$1162,,ROWS($1:180)-1),OFFSET($B$3:$B$1162,,COLUMNS($A:FO)-1))</f>
        <v>0.92453832654761825</v>
      </c>
      <c r="VH183" s="2">
        <f ca="1">CORREL(OFFSET($B$3:$B$1162,,ROWS($1:180)-1),OFFSET($B$3:$B$1162,,COLUMNS($A:FP)-1))</f>
        <v>0.92653614315416466</v>
      </c>
      <c r="VI183" s="2">
        <f ca="1">CORREL(OFFSET($B$3:$B$1162,,ROWS($1:180)-1),OFFSET($B$3:$B$1162,,COLUMNS($A:FQ)-1))</f>
        <v>0.56432058748319469</v>
      </c>
      <c r="VJ183" s="2">
        <f ca="1">CORREL(OFFSET($B$3:$B$1162,,ROWS($1:180)-1),OFFSET($B$3:$B$1162,,COLUMNS($A:FR)-1))</f>
        <v>0.92699437102537607</v>
      </c>
      <c r="VK183" s="2">
        <f ca="1">CORREL(OFFSET($B$3:$B$1162,,ROWS($1:180)-1),OFFSET($B$3:$B$1162,,COLUMNS($A:FS)-1))</f>
        <v>0.68235659148222827</v>
      </c>
      <c r="VL183" s="2">
        <f ca="1">CORREL(OFFSET($B$3:$B$1162,,ROWS($1:180)-1),OFFSET($B$3:$B$1162,,COLUMNS($A:FT)-1))</f>
        <v>0.92494094331433485</v>
      </c>
      <c r="VM183" s="2">
        <f ca="1">CORREL(OFFSET($B$3:$B$1162,,ROWS($1:180)-1),OFFSET($B$3:$B$1162,,COLUMNS($A:FU)-1))</f>
        <v>0.90818441528616167</v>
      </c>
      <c r="VN183" s="2">
        <f ca="1">CORREL(OFFSET($B$3:$B$1162,,ROWS($1:180)-1),OFFSET($B$3:$B$1162,,COLUMNS($A:FV)-1))</f>
        <v>0.66216801670373393</v>
      </c>
      <c r="VO183" s="2">
        <f ca="1">CORREL(OFFSET($B$3:$B$1162,,ROWS($1:180)-1),OFFSET($B$3:$B$1162,,COLUMNS($A:FW)-1))</f>
        <v>0.80831499519675243</v>
      </c>
      <c r="VP183" s="2">
        <f ca="1">CORREL(OFFSET($B$3:$B$1162,,ROWS($1:180)-1),OFFSET($B$3:$B$1162,,COLUMNS($A:FX)-1))</f>
        <v>0.99999999999999978</v>
      </c>
      <c r="VQ183" s="2">
        <f ca="1">CORREL(OFFSET($B$3:$B$1162,,ROWS($1:180)-1),OFFSET($B$3:$B$1162,,COLUMNS($A:FY)-1))</f>
        <v>0.6784624951064494</v>
      </c>
      <c r="VR183" s="2">
        <f ca="1">CORREL(OFFSET($B$3:$B$1162,,ROWS($1:180)-1),OFFSET($B$3:$B$1162,,COLUMNS($A:FZ)-1))</f>
        <v>0.61613557331194735</v>
      </c>
      <c r="VS183" s="2">
        <f ca="1">CORREL(OFFSET($B$3:$B$1162,,ROWS($1:180)-1),OFFSET($B$3:$B$1162,,COLUMNS($A:GA)-1))</f>
        <v>0.67801215011259419</v>
      </c>
      <c r="VT183" s="2">
        <f ca="1">CORREL(OFFSET($B$3:$B$1162,,ROWS($1:180)-1),OFFSET($B$3:$B$1162,,COLUMNS($A:GB)-1))</f>
        <v>0.65817058497253966</v>
      </c>
      <c r="VU183" s="2">
        <f ca="1">CORREL(OFFSET($B$3:$B$1162,,ROWS($1:180)-1),OFFSET($B$3:$B$1162,,COLUMNS($A:GC)-1))</f>
        <v>0.64136305173511798</v>
      </c>
      <c r="VV183" s="2">
        <f ca="1">CORREL(OFFSET($B$3:$B$1162,,ROWS($1:180)-1),OFFSET($B$3:$B$1162,,COLUMNS($A:GD)-1))</f>
        <v>0.69387063750432043</v>
      </c>
      <c r="VW183" s="2">
        <f ca="1">CORREL(OFFSET($B$3:$B$1162,,ROWS($1:180)-1),OFFSET($B$3:$B$1162,,COLUMNS($A:GE)-1))</f>
        <v>0.60211427153493635</v>
      </c>
      <c r="VX183" s="2">
        <f ca="1">CORREL(OFFSET($B$3:$B$1162,,ROWS($1:180)-1),OFFSET($B$3:$B$1162,,COLUMNS($A:GF)-1))</f>
        <v>0.54020122408254279</v>
      </c>
      <c r="VY183" s="2">
        <f ca="1">CORREL(OFFSET($B$3:$B$1162,,ROWS($1:180)-1),OFFSET($B$3:$B$1162,,COLUMNS($A:GG)-1))</f>
        <v>0.66865417163544616</v>
      </c>
      <c r="VZ183" s="2">
        <f ca="1">CORREL(OFFSET($B$3:$B$1162,,ROWS($1:180)-1),OFFSET($B$3:$B$1162,,COLUMNS($A:GH)-1))</f>
        <v>0.3526387845989995</v>
      </c>
      <c r="WA183" s="2">
        <f ca="1">CORREL(OFFSET($B$3:$B$1162,,ROWS($1:180)-1),OFFSET($B$3:$B$1162,,COLUMNS($A:GI)-1))</f>
        <v>0.66616390143951121</v>
      </c>
      <c r="WB183" s="2">
        <f ca="1">CORREL(OFFSET($B$3:$B$1162,,ROWS($1:180)-1),OFFSET($B$3:$B$1162,,COLUMNS($A:GJ)-1))</f>
        <v>0.69562655013946817</v>
      </c>
      <c r="WC183" s="2">
        <f ca="1">CORREL(OFFSET($B$3:$B$1162,,ROWS($1:180)-1),OFFSET($B$3:$B$1162,,COLUMNS($A:GK)-1))</f>
        <v>0.59242244023004631</v>
      </c>
      <c r="WD183" s="2">
        <f ca="1">CORREL(OFFSET($B$3:$B$1162,,ROWS($1:180)-1),OFFSET($B$3:$B$1162,,COLUMNS($A:GL)-1))</f>
        <v>0.58103668320371038</v>
      </c>
      <c r="WE183" s="2">
        <f ca="1">CORREL(OFFSET($B$3:$B$1162,,ROWS($1:180)-1),OFFSET($B$3:$B$1162,,COLUMNS($A:GM)-1))</f>
        <v>0.66565507646875999</v>
      </c>
      <c r="WF183" s="2">
        <f ca="1">CORREL(OFFSET($B$3:$B$1162,,ROWS($1:180)-1),OFFSET($B$3:$B$1162,,COLUMNS($A:GN)-1))</f>
        <v>8.1809143771450918E-2</v>
      </c>
      <c r="WG183" s="2">
        <f ca="1">CORREL(OFFSET($B$3:$B$1162,,ROWS($1:180)-1),OFFSET($B$3:$B$1162,,COLUMNS($A:GO)-1))</f>
        <v>7.7771027639431306E-2</v>
      </c>
      <c r="WH183" s="2">
        <f ca="1">CORREL(OFFSET($B$3:$B$1162,,ROWS($1:180)-1),OFFSET($B$3:$B$1162,,COLUMNS($A:GP)-1))</f>
        <v>0.28953949683746805</v>
      </c>
      <c r="WI183" s="2">
        <f ca="1">CORREL(OFFSET($B$3:$B$1162,,ROWS($1:180)-1),OFFSET($B$3:$B$1162,,COLUMNS($A:GQ)-1))</f>
        <v>5.3741741034933156E-2</v>
      </c>
      <c r="WJ183" s="2">
        <f ca="1">CORREL(OFFSET($B$3:$B$1162,,ROWS($1:180)-1),OFFSET($B$3:$B$1162,,COLUMNS($A:GR)-1))</f>
        <v>0.21283129343321691</v>
      </c>
      <c r="WL183" s="39">
        <v>0.17217920162529826</v>
      </c>
      <c r="WM183" s="39">
        <v>3.9034415094339601E-2</v>
      </c>
    </row>
    <row r="184" spans="1:611" hidden="1" x14ac:dyDescent="0.2">
      <c r="A184" s="4">
        <v>42213</v>
      </c>
      <c r="B184">
        <v>-0.1007</v>
      </c>
      <c r="C184">
        <v>-0.17130000000000001</v>
      </c>
      <c r="D184">
        <v>-7.7700000000000005E-2</v>
      </c>
      <c r="E184">
        <v>8.7999999999999995E-2</v>
      </c>
      <c r="F184">
        <v>3.5299999999999998E-2</v>
      </c>
      <c r="G184">
        <v>-2.4899999999999999E-2</v>
      </c>
      <c r="H184">
        <v>-0.2404</v>
      </c>
      <c r="I184">
        <v>0</v>
      </c>
      <c r="J184">
        <v>-2.3599999999999999E-2</v>
      </c>
      <c r="K184">
        <v>0.54100000000000004</v>
      </c>
      <c r="L184">
        <v>-9.4500000000000001E-2</v>
      </c>
      <c r="M184">
        <v>-7.3300000000000004E-2</v>
      </c>
      <c r="N184">
        <v>0.17499999999999999</v>
      </c>
      <c r="O184">
        <v>-0.28260000000000002</v>
      </c>
      <c r="P184">
        <v>-0.72929999999999995</v>
      </c>
      <c r="Q184">
        <v>-9.1600000000000001E-2</v>
      </c>
      <c r="R184">
        <v>-4.8999999999999998E-3</v>
      </c>
      <c r="S184">
        <v>-0.22539999999999999</v>
      </c>
      <c r="T184">
        <v>-2.3800000000000002E-2</v>
      </c>
      <c r="U184">
        <v>0</v>
      </c>
      <c r="V184">
        <v>-9.9199999999999997E-2</v>
      </c>
      <c r="W184">
        <v>0.34649999999999997</v>
      </c>
      <c r="X184">
        <v>-9.4E-2</v>
      </c>
      <c r="Y184">
        <v>0</v>
      </c>
      <c r="Z184">
        <v>-8.9099999999999999E-2</v>
      </c>
      <c r="AA184">
        <v>-0.16569999999999999</v>
      </c>
      <c r="AB184">
        <v>0</v>
      </c>
      <c r="AC184">
        <v>-6.1800000000000001E-2</v>
      </c>
      <c r="AD184">
        <v>-5.7799999999999997E-2</v>
      </c>
      <c r="AE184">
        <v>-5.5199999999999999E-2</v>
      </c>
      <c r="AF184">
        <v>0.3165</v>
      </c>
      <c r="AG184">
        <v>-3.9399999999999998E-2</v>
      </c>
      <c r="AH184">
        <v>3.27E-2</v>
      </c>
      <c r="AI184">
        <v>0.21149999999999999</v>
      </c>
      <c r="AJ184">
        <v>-4.4200000000000003E-2</v>
      </c>
      <c r="AK184">
        <v>-5.8900000000000001E-2</v>
      </c>
      <c r="AL184">
        <v>0</v>
      </c>
      <c r="AM184">
        <v>-0.13089999999999999</v>
      </c>
      <c r="AN184">
        <v>1.0974999999999999</v>
      </c>
      <c r="AO184">
        <v>-9.9699999999999997E-2</v>
      </c>
      <c r="AP184">
        <v>-0.2286</v>
      </c>
      <c r="AQ184">
        <v>-0.17330000000000001</v>
      </c>
      <c r="AR184">
        <v>-8.2100000000000006E-2</v>
      </c>
      <c r="AS184">
        <v>-8.0100000000000005E-2</v>
      </c>
      <c r="AT184">
        <v>-0.27779999999999999</v>
      </c>
      <c r="AU184">
        <v>0.21260000000000001</v>
      </c>
      <c r="AV184">
        <v>3.6299999999999999E-2</v>
      </c>
      <c r="AW184">
        <v>-0.11020000000000001</v>
      </c>
      <c r="AX184">
        <v>-0.1792</v>
      </c>
      <c r="AY184">
        <v>-8.3500000000000005E-2</v>
      </c>
      <c r="AZ184">
        <v>0.2303</v>
      </c>
      <c r="BA184">
        <v>-0.47449999999999998</v>
      </c>
      <c r="BB184">
        <v>-6.59E-2</v>
      </c>
      <c r="BC184">
        <v>-1E-4</v>
      </c>
      <c r="BD184">
        <v>0.68269999999999997</v>
      </c>
      <c r="BE184">
        <v>-5.9900000000000002E-2</v>
      </c>
      <c r="BF184">
        <v>8.2000000000000007E-3</v>
      </c>
      <c r="BG184">
        <v>0</v>
      </c>
      <c r="BH184">
        <v>-0.13200000000000001</v>
      </c>
      <c r="BI184">
        <v>-0.13009999999999999</v>
      </c>
      <c r="BJ184">
        <v>0.77949999999999997</v>
      </c>
      <c r="BK184">
        <v>0.86670000000000003</v>
      </c>
      <c r="BL184">
        <v>0.89729999999999999</v>
      </c>
      <c r="BM184">
        <v>1.0253000000000001</v>
      </c>
      <c r="BN184">
        <v>0.34260000000000002</v>
      </c>
      <c r="BO184">
        <v>1.1068</v>
      </c>
      <c r="BP184">
        <v>1.0159</v>
      </c>
      <c r="BQ184">
        <v>2.2035999999999998</v>
      </c>
      <c r="BR184">
        <v>1.1278999999999999</v>
      </c>
      <c r="BS184">
        <v>1.1533</v>
      </c>
      <c r="BT184">
        <v>1.4224000000000001</v>
      </c>
      <c r="BU184">
        <v>1.1694</v>
      </c>
      <c r="BV184">
        <v>1.2572999999999999</v>
      </c>
      <c r="BW184">
        <v>1.4216</v>
      </c>
      <c r="BX184">
        <v>1.7109000000000001</v>
      </c>
      <c r="BY184">
        <v>0.61450000000000005</v>
      </c>
      <c r="BZ184">
        <v>0.40100000000000002</v>
      </c>
      <c r="CA184">
        <v>0.37559999999999999</v>
      </c>
      <c r="CB184">
        <v>0.1381</v>
      </c>
      <c r="CC184">
        <v>0.16700000000000001</v>
      </c>
      <c r="CD184">
        <v>0.51180000000000003</v>
      </c>
      <c r="CE184">
        <v>1.5644</v>
      </c>
      <c r="CF184">
        <v>0.42030000000000001</v>
      </c>
      <c r="CG184">
        <v>0.50900000000000001</v>
      </c>
      <c r="CH184">
        <v>1.8052999999999999</v>
      </c>
      <c r="CI184">
        <v>1.7639</v>
      </c>
      <c r="CJ184">
        <v>2.4786999999999999</v>
      </c>
      <c r="CK184">
        <v>2.8437999999999999</v>
      </c>
      <c r="CL184">
        <v>1.2299</v>
      </c>
      <c r="CM184">
        <v>2.2204000000000002</v>
      </c>
      <c r="CN184">
        <v>1.8088</v>
      </c>
      <c r="CO184">
        <v>1.6137999999999999</v>
      </c>
      <c r="CP184">
        <v>1.9377</v>
      </c>
      <c r="CQ184">
        <v>1.2854999999999999</v>
      </c>
      <c r="CR184">
        <v>1.7238</v>
      </c>
      <c r="CS184">
        <v>1.3461000000000001</v>
      </c>
      <c r="CT184">
        <v>1.3243</v>
      </c>
      <c r="CU184">
        <v>0.98750000000000004</v>
      </c>
      <c r="CV184">
        <v>1.6524999999999999</v>
      </c>
      <c r="CW184">
        <v>1.4803999999999999</v>
      </c>
      <c r="CX184">
        <v>0.88429999999999997</v>
      </c>
      <c r="CY184">
        <v>1.6009</v>
      </c>
      <c r="CZ184">
        <v>2.0861000000000001</v>
      </c>
      <c r="DA184">
        <v>2.3391999999999999</v>
      </c>
      <c r="DB184">
        <v>2.1158000000000001</v>
      </c>
      <c r="DC184">
        <v>1.5135000000000001</v>
      </c>
      <c r="DD184">
        <v>2.0510000000000002</v>
      </c>
      <c r="DE184">
        <v>3.3033000000000001</v>
      </c>
      <c r="DF184">
        <v>0.86219999999999997</v>
      </c>
      <c r="DG184">
        <v>1.0121</v>
      </c>
      <c r="DH184">
        <v>0.9052</v>
      </c>
      <c r="DI184">
        <v>0.96679999999999999</v>
      </c>
      <c r="DJ184">
        <v>1.012</v>
      </c>
      <c r="DK184">
        <v>1.0785</v>
      </c>
      <c r="DL184">
        <v>1.1013999999999999</v>
      </c>
      <c r="DM184">
        <v>0.84379999999999999</v>
      </c>
      <c r="DN184">
        <v>1.5396999999999998</v>
      </c>
      <c r="DO184">
        <v>0.19109999999999999</v>
      </c>
      <c r="DP184">
        <v>5.8500000000000003E-2</v>
      </c>
      <c r="DQ184">
        <v>0.48499999999999999</v>
      </c>
      <c r="DR184">
        <v>0.13439999999999999</v>
      </c>
      <c r="DS184">
        <v>-4.4000000000000003E-3</v>
      </c>
      <c r="DT184">
        <v>1.2749999999999999</v>
      </c>
      <c r="DU184">
        <v>0.36020000000000002</v>
      </c>
      <c r="DV184">
        <v>6.3899999999999998E-2</v>
      </c>
      <c r="DW184">
        <v>1.0126999999999999</v>
      </c>
      <c r="DX184">
        <v>0.1575</v>
      </c>
      <c r="DY184">
        <v>0.18890000000000001</v>
      </c>
      <c r="DZ184">
        <v>0.1356</v>
      </c>
      <c r="EA184">
        <v>1.2455000000000001</v>
      </c>
      <c r="EB184">
        <v>0.48799999999999999</v>
      </c>
      <c r="EC184">
        <v>0.20119999999999999</v>
      </c>
      <c r="ED184">
        <v>0.46650000000000003</v>
      </c>
      <c r="EE184">
        <v>0.4864</v>
      </c>
      <c r="EF184">
        <v>1.0497000000000001</v>
      </c>
      <c r="EG184">
        <v>0.58220000000000005</v>
      </c>
      <c r="EH184">
        <v>0.53380000000000005</v>
      </c>
      <c r="EI184">
        <v>0.65739999999999998</v>
      </c>
      <c r="EJ184">
        <v>0.58509999999999995</v>
      </c>
      <c r="EK184">
        <v>0.67169999999999996</v>
      </c>
      <c r="EL184">
        <v>1.2426999999999999</v>
      </c>
      <c r="EM184">
        <v>1.2392000000000001</v>
      </c>
      <c r="EN184">
        <v>1.2614000000000001</v>
      </c>
      <c r="EO184">
        <v>1.262</v>
      </c>
      <c r="EP184">
        <v>1.1775</v>
      </c>
      <c r="EQ184">
        <v>1.226</v>
      </c>
      <c r="ER184">
        <v>1.2534000000000001</v>
      </c>
      <c r="ES184">
        <v>1.3277000000000001</v>
      </c>
      <c r="ET184">
        <v>1.2452000000000001</v>
      </c>
      <c r="EU184">
        <v>1.1853</v>
      </c>
      <c r="EV184">
        <v>1.4701</v>
      </c>
      <c r="EW184">
        <v>1.0606</v>
      </c>
      <c r="EX184">
        <v>1.2272000000000001</v>
      </c>
      <c r="EY184">
        <v>1.2504999999999999</v>
      </c>
      <c r="EZ184">
        <v>1.5354000000000001</v>
      </c>
      <c r="FA184">
        <v>1.1858</v>
      </c>
      <c r="FB184">
        <v>1.2507999999999999</v>
      </c>
      <c r="FC184">
        <v>1.0275000000000001</v>
      </c>
      <c r="FD184">
        <v>1.4420999999999999</v>
      </c>
      <c r="FE184">
        <v>1.0105999999999999</v>
      </c>
      <c r="FF184">
        <v>1.0484</v>
      </c>
      <c r="FG184">
        <v>1.2379</v>
      </c>
      <c r="FH184">
        <v>1.1637</v>
      </c>
      <c r="FI184">
        <v>1.1219999999999999</v>
      </c>
      <c r="FJ184">
        <v>1.0319</v>
      </c>
      <c r="FK184">
        <v>0.95920000000000005</v>
      </c>
      <c r="FL184">
        <v>1.0652999999999999</v>
      </c>
      <c r="FM184">
        <v>1.0176000000000001</v>
      </c>
      <c r="FN184">
        <v>0.93169999999999997</v>
      </c>
      <c r="FO184">
        <v>0.60760000000000003</v>
      </c>
      <c r="FP184">
        <v>1.4534</v>
      </c>
      <c r="FQ184">
        <v>0.78900000000000003</v>
      </c>
      <c r="FR184">
        <v>0.54049999999999998</v>
      </c>
      <c r="FS184">
        <v>0.73209999999999997</v>
      </c>
      <c r="FT184">
        <v>1.6343999999999999</v>
      </c>
      <c r="FU184">
        <v>1.4378</v>
      </c>
      <c r="FV184">
        <v>0.89070000000000005</v>
      </c>
      <c r="FW184">
        <v>0.94120000000000004</v>
      </c>
      <c r="FX184">
        <v>-0.60129999999999995</v>
      </c>
      <c r="FY184">
        <v>1.0916999999999999</v>
      </c>
      <c r="FZ184">
        <v>1.2341</v>
      </c>
      <c r="GA184">
        <v>0</v>
      </c>
      <c r="GB184">
        <v>1.054</v>
      </c>
      <c r="GC184">
        <v>0.63529999999999998</v>
      </c>
      <c r="GD184">
        <v>1.1052999999999999</v>
      </c>
      <c r="GE184">
        <v>0.18920000000000001</v>
      </c>
      <c r="GF184">
        <v>0.91459999999999997</v>
      </c>
      <c r="GG184">
        <v>1.105</v>
      </c>
      <c r="GH184">
        <v>1.1188</v>
      </c>
      <c r="GI184">
        <v>0.62470000000000003</v>
      </c>
      <c r="GJ184">
        <v>1.0291999999999999</v>
      </c>
      <c r="GK184">
        <v>0.95750000000000002</v>
      </c>
      <c r="GL184">
        <v>1.2495000000000001</v>
      </c>
      <c r="GM184">
        <v>1.3317000000000001</v>
      </c>
      <c r="GN184">
        <v>1.4892000000000001</v>
      </c>
      <c r="GO184">
        <v>0.15260000000000001</v>
      </c>
      <c r="GP184">
        <v>0</v>
      </c>
      <c r="GQ184">
        <v>0.71840000000000004</v>
      </c>
      <c r="GR184">
        <v>0.14710000000000001</v>
      </c>
      <c r="GS184">
        <v>0.105</v>
      </c>
      <c r="GT184" s="1"/>
      <c r="GU184" s="1"/>
      <c r="GV184" s="1"/>
      <c r="GW184" s="1"/>
      <c r="GX184" s="1"/>
      <c r="OR184" t="str">
        <v>SUSA US Equity</v>
      </c>
      <c r="OS184" s="2">
        <f ca="1">CORREL(OFFSET($B$3:$B$1162,,ROWS($1:181)-1),OFFSET($B$3:$B$1162,,COLUMNS($A:A)-1))</f>
        <v>-0.19574597770266078</v>
      </c>
      <c r="OT184" s="2">
        <f ca="1">CORREL(OFFSET($B$3:$B$1162,,ROWS($1:181)-1),OFFSET($B$3:$B$1162,,COLUMNS($A:B)-1))</f>
        <v>-0.22095282519804096</v>
      </c>
      <c r="OU184" s="2">
        <f ca="1">CORREL(OFFSET($B$3:$B$1162,,ROWS($1:181)-1),OFFSET($B$3:$B$1162,,COLUMNS($A:C)-1))</f>
        <v>-3.8401323431204254E-2</v>
      </c>
      <c r="OV184" s="2">
        <f ca="1">CORREL(OFFSET($B$3:$B$1162,,ROWS($1:181)-1),OFFSET($B$3:$B$1162,,COLUMNS($A:D)-1))</f>
        <v>-8.3278553068977704E-2</v>
      </c>
      <c r="OW184" s="2">
        <f ca="1">CORREL(OFFSET($B$3:$B$1162,,ROWS($1:181)-1),OFFSET($B$3:$B$1162,,COLUMNS($A:E)-1))</f>
        <v>-9.0368175314784097E-2</v>
      </c>
      <c r="OX184" s="2">
        <f ca="1">CORREL(OFFSET($B$3:$B$1162,,ROWS($1:181)-1),OFFSET($B$3:$B$1162,,COLUMNS($A:F)-1))</f>
        <v>-0.30774495188229462</v>
      </c>
      <c r="OY184" s="2">
        <f ca="1">CORREL(OFFSET($B$3:$B$1162,,ROWS($1:181)-1),OFFSET($B$3:$B$1162,,COLUMNS($A:G)-1))</f>
        <v>-0.1654782309690811</v>
      </c>
      <c r="OZ184" s="2">
        <f ca="1">CORREL(OFFSET($B$3:$B$1162,,ROWS($1:181)-1),OFFSET($B$3:$B$1162,,COLUMNS($A:H)-1))</f>
        <v>-0.13433619109733641</v>
      </c>
      <c r="PA184" s="2">
        <f ca="1">CORREL(OFFSET($B$3:$B$1162,,ROWS($1:181)-1),OFFSET($B$3:$B$1162,,COLUMNS($A:I)-1))</f>
        <v>-0.32693796616699333</v>
      </c>
      <c r="PB184" s="2">
        <f ca="1">CORREL(OFFSET($B$3:$B$1162,,ROWS($1:181)-1),OFFSET($B$3:$B$1162,,COLUMNS($A:J)-1))</f>
        <v>0.69260488596742742</v>
      </c>
      <c r="PC184" s="2">
        <f ca="1">CORREL(OFFSET($B$3:$B$1162,,ROWS($1:181)-1),OFFSET($B$3:$B$1162,,COLUMNS($A:K)-1))</f>
        <v>-0.1338379391434881</v>
      </c>
      <c r="PD184" s="2">
        <f ca="1">CORREL(OFFSET($B$3:$B$1162,,ROWS($1:181)-1),OFFSET($B$3:$B$1162,,COLUMNS($A:L)-1))</f>
        <v>-0.21011776605116222</v>
      </c>
      <c r="PE184" s="2">
        <f ca="1">CORREL(OFFSET($B$3:$B$1162,,ROWS($1:181)-1),OFFSET($B$3:$B$1162,,COLUMNS($A:M)-1))</f>
        <v>0.40759246194592685</v>
      </c>
      <c r="PF184" s="2">
        <f ca="1">CORREL(OFFSET($B$3:$B$1162,,ROWS($1:181)-1),OFFSET($B$3:$B$1162,,COLUMNS($A:N)-1))</f>
        <v>-0.35898555693879247</v>
      </c>
      <c r="PG184" s="2">
        <f ca="1">CORREL(OFFSET($B$3:$B$1162,,ROWS($1:181)-1),OFFSET($B$3:$B$1162,,COLUMNS($A:O)-1))</f>
        <v>-0.34550143516910325</v>
      </c>
      <c r="PH184" s="2">
        <f ca="1">CORREL(OFFSET($B$3:$B$1162,,ROWS($1:181)-1),OFFSET($B$3:$B$1162,,COLUMNS($A:P)-1))</f>
        <v>-0.23378893947895399</v>
      </c>
      <c r="PI184" s="2">
        <f ca="1">CORREL(OFFSET($B$3:$B$1162,,ROWS($1:181)-1),OFFSET($B$3:$B$1162,,COLUMNS($A:Q)-1))</f>
        <v>-0.15377895948825748</v>
      </c>
      <c r="PJ184" s="2">
        <f ca="1">CORREL(OFFSET($B$3:$B$1162,,ROWS($1:181)-1),OFFSET($B$3:$B$1162,,COLUMNS($A:R)-1))</f>
        <v>-0.25009236998256229</v>
      </c>
      <c r="PK184" s="2">
        <f ca="1">CORREL(OFFSET($B$3:$B$1162,,ROWS($1:181)-1),OFFSET($B$3:$B$1162,,COLUMNS($A:S)-1))</f>
        <v>-8.8099802688425072E-2</v>
      </c>
      <c r="PL184" s="2">
        <f ca="1">CORREL(OFFSET($B$3:$B$1162,,ROWS($1:181)-1),OFFSET($B$3:$B$1162,,COLUMNS($A:T)-1))</f>
        <v>6.7125280400537881E-3</v>
      </c>
      <c r="PM184" s="2">
        <f ca="1">CORREL(OFFSET($B$3:$B$1162,,ROWS($1:181)-1),OFFSET($B$3:$B$1162,,COLUMNS($A:U)-1))</f>
        <v>-0.35576277542528167</v>
      </c>
      <c r="PN184" s="2">
        <f ca="1">CORREL(OFFSET($B$3:$B$1162,,ROWS($1:181)-1),OFFSET($B$3:$B$1162,,COLUMNS($A:V)-1))</f>
        <v>0.66415175603050824</v>
      </c>
      <c r="PO184" s="2">
        <f ca="1">CORREL(OFFSET($B$3:$B$1162,,ROWS($1:181)-1),OFFSET($B$3:$B$1162,,COLUMNS($A:W)-1))</f>
        <v>-0.23643708212725201</v>
      </c>
      <c r="PP184" s="2">
        <f ca="1">CORREL(OFFSET($B$3:$B$1162,,ROWS($1:181)-1),OFFSET($B$3:$B$1162,,COLUMNS($A:X)-1))</f>
        <v>-9.9800917115229398E-2</v>
      </c>
      <c r="PQ184" s="2">
        <f ca="1">CORREL(OFFSET($B$3:$B$1162,,ROWS($1:181)-1),OFFSET($B$3:$B$1162,,COLUMNS($A:Y)-1))</f>
        <v>-0.35740514273126045</v>
      </c>
      <c r="PR184" s="2">
        <f ca="1">CORREL(OFFSET($B$3:$B$1162,,ROWS($1:181)-1),OFFSET($B$3:$B$1162,,COLUMNS($A:Z)-1))</f>
        <v>-0.17057699371379645</v>
      </c>
      <c r="PS184" s="2">
        <f ca="1">CORREL(OFFSET($B$3:$B$1162,,ROWS($1:181)-1),OFFSET($B$3:$B$1162,,COLUMNS($A:AA)-1))</f>
        <v>-3.9611523116401134E-2</v>
      </c>
      <c r="PT184" s="2">
        <f ca="1">CORREL(OFFSET($B$3:$B$1162,,ROWS($1:181)-1),OFFSET($B$3:$B$1162,,COLUMNS($A:AB)-1))</f>
        <v>-3.5449831356121647E-2</v>
      </c>
      <c r="PU184" s="2">
        <f ca="1">CORREL(OFFSET($B$3:$B$1162,,ROWS($1:181)-1),OFFSET($B$3:$B$1162,,COLUMNS($A:AC)-1))</f>
        <v>-0.23564472495905334</v>
      </c>
      <c r="PV184" s="2">
        <f ca="1">CORREL(OFFSET($B$3:$B$1162,,ROWS($1:181)-1),OFFSET($B$3:$B$1162,,COLUMNS($A:AD)-1))</f>
        <v>-8.8389943118060588E-2</v>
      </c>
      <c r="PW184" s="2">
        <f ca="1">CORREL(OFFSET($B$3:$B$1162,,ROWS($1:181)-1),OFFSET($B$3:$B$1162,,COLUMNS($A:AE)-1))</f>
        <v>0.41548285701412169</v>
      </c>
      <c r="PX184" s="2">
        <f ca="1">CORREL(OFFSET($B$3:$B$1162,,ROWS($1:181)-1),OFFSET($B$3:$B$1162,,COLUMNS($A:AF)-1))</f>
        <v>-0.33743751175901687</v>
      </c>
      <c r="PY184" s="2">
        <f ca="1">CORREL(OFFSET($B$3:$B$1162,,ROWS($1:181)-1),OFFSET($B$3:$B$1162,,COLUMNS($A:AG)-1))</f>
        <v>4.1632656215116783E-3</v>
      </c>
      <c r="PZ184" s="2">
        <f ca="1">CORREL(OFFSET($B$3:$B$1162,,ROWS($1:181)-1),OFFSET($B$3:$B$1162,,COLUMNS($A:AH)-1))</f>
        <v>0.50469092786312297</v>
      </c>
      <c r="QA184" s="2">
        <f ca="1">CORREL(OFFSET($B$3:$B$1162,,ROWS($1:181)-1),OFFSET($B$3:$B$1162,,COLUMNS($A:AI)-1))</f>
        <v>-0.3433902944090565</v>
      </c>
      <c r="QB184" s="2">
        <f ca="1">CORREL(OFFSET($B$3:$B$1162,,ROWS($1:181)-1),OFFSET($B$3:$B$1162,,COLUMNS($A:AJ)-1))</f>
        <v>-0.11856257033443553</v>
      </c>
      <c r="QC184" s="2">
        <f ca="1">CORREL(OFFSET($B$3:$B$1162,,ROWS($1:181)-1),OFFSET($B$3:$B$1162,,COLUMNS($A:AK)-1))</f>
        <v>-1.026345902609707E-2</v>
      </c>
      <c r="QD184" s="2">
        <f ca="1">CORREL(OFFSET($B$3:$B$1162,,ROWS($1:181)-1),OFFSET($B$3:$B$1162,,COLUMNS($A:AL)-1))</f>
        <v>-3.0933217894800025E-2</v>
      </c>
      <c r="QE184" s="2">
        <f ca="1">CORREL(OFFSET($B$3:$B$1162,,ROWS($1:181)-1),OFFSET($B$3:$B$1162,,COLUMNS($A:AM)-1))</f>
        <v>0.8573880418314298</v>
      </c>
      <c r="QF184" s="2">
        <f ca="1">CORREL(OFFSET($B$3:$B$1162,,ROWS($1:181)-1),OFFSET($B$3:$B$1162,,COLUMNS($A:AN)-1))</f>
        <v>-0.36625471526837905</v>
      </c>
      <c r="QG184" s="2">
        <f ca="1">CORREL(OFFSET($B$3:$B$1162,,ROWS($1:181)-1),OFFSET($B$3:$B$1162,,COLUMNS($A:AO)-1))</f>
        <v>-0.3714726779747955</v>
      </c>
      <c r="QH184" s="2">
        <f ca="1">CORREL(OFFSET($B$3:$B$1162,,ROWS($1:181)-1),OFFSET($B$3:$B$1162,,COLUMNS($A:AP)-1))</f>
        <v>-0.24199163542872812</v>
      </c>
      <c r="QI184" s="2">
        <f ca="1">CORREL(OFFSET($B$3:$B$1162,,ROWS($1:181)-1),OFFSET($B$3:$B$1162,,COLUMNS($A:AQ)-1))</f>
        <v>-0.13824365314737555</v>
      </c>
      <c r="QJ184" s="2">
        <f ca="1">CORREL(OFFSET($B$3:$B$1162,,ROWS($1:181)-1),OFFSET($B$3:$B$1162,,COLUMNS($A:AR)-1))</f>
        <v>-6.6544830748201944E-2</v>
      </c>
      <c r="QK184" s="2">
        <f ca="1">CORREL(OFFSET($B$3:$B$1162,,ROWS($1:181)-1),OFFSET($B$3:$B$1162,,COLUMNS($A:AS)-1))</f>
        <v>-9.9189843599317276E-2</v>
      </c>
      <c r="QL184" s="2">
        <f ca="1">CORREL(OFFSET($B$3:$B$1162,,ROWS($1:181)-1),OFFSET($B$3:$B$1162,,COLUMNS($A:AT)-1))</f>
        <v>0.63840054240519239</v>
      </c>
      <c r="QM184" s="2">
        <f ca="1">CORREL(OFFSET($B$3:$B$1162,,ROWS($1:181)-1),OFFSET($B$3:$B$1162,,COLUMNS($A:AU)-1))</f>
        <v>0.40035957929861343</v>
      </c>
      <c r="QN184" s="2">
        <f ca="1">CORREL(OFFSET($B$3:$B$1162,,ROWS($1:181)-1),OFFSET($B$3:$B$1162,,COLUMNS($A:AV)-1))</f>
        <v>-8.9396184425188485E-2</v>
      </c>
      <c r="QO184" s="2">
        <f ca="1">CORREL(OFFSET($B$3:$B$1162,,ROWS($1:181)-1),OFFSET($B$3:$B$1162,,COLUMNS($A:AW)-1))</f>
        <v>-0.20120517241122418</v>
      </c>
      <c r="QP184" s="2">
        <f ca="1">CORREL(OFFSET($B$3:$B$1162,,ROWS($1:181)-1),OFFSET($B$3:$B$1162,,COLUMNS($A:AX)-1))</f>
        <v>-0.20936255882475965</v>
      </c>
      <c r="QQ184" s="2">
        <f ca="1">CORREL(OFFSET($B$3:$B$1162,,ROWS($1:181)-1),OFFSET($B$3:$B$1162,,COLUMNS($A:AY)-1))</f>
        <v>0.63329057311549775</v>
      </c>
      <c r="QR184" s="2">
        <f ca="1">CORREL(OFFSET($B$3:$B$1162,,ROWS($1:181)-1),OFFSET($B$3:$B$1162,,COLUMNS($A:AZ)-1))</f>
        <v>-0.11459779653699517</v>
      </c>
      <c r="QS184" s="2">
        <f ca="1">CORREL(OFFSET($B$3:$B$1162,,ROWS($1:181)-1),OFFSET($B$3:$B$1162,,COLUMNS($A:BA)-1))</f>
        <v>-5.4612673463871449E-2</v>
      </c>
      <c r="QT184" s="2">
        <f ca="1">CORREL(OFFSET($B$3:$B$1162,,ROWS($1:181)-1),OFFSET($B$3:$B$1162,,COLUMNS($A:BB)-1))</f>
        <v>-0.12221897958384356</v>
      </c>
      <c r="QU184" s="2">
        <f ca="1">CORREL(OFFSET($B$3:$B$1162,,ROWS($1:181)-1),OFFSET($B$3:$B$1162,,COLUMNS($A:BC)-1))</f>
        <v>2.9095296123107912E-2</v>
      </c>
      <c r="QV184" s="2">
        <f ca="1">CORREL(OFFSET($B$3:$B$1162,,ROWS($1:181)-1),OFFSET($B$3:$B$1162,,COLUMNS($A:BD)-1))</f>
        <v>-0.12720570892680078</v>
      </c>
      <c r="QW184" s="2">
        <f ca="1">CORREL(OFFSET($B$3:$B$1162,,ROWS($1:181)-1),OFFSET($B$3:$B$1162,,COLUMNS($A:BE)-1))</f>
        <v>0.34878278737347024</v>
      </c>
      <c r="QX184" s="2">
        <f ca="1">CORREL(OFFSET($B$3:$B$1162,,ROWS($1:181)-1),OFFSET($B$3:$B$1162,,COLUMNS($A:BF)-1))</f>
        <v>-8.3658692635525778E-2</v>
      </c>
      <c r="QY184" s="2">
        <f ca="1">CORREL(OFFSET($B$3:$B$1162,,ROWS($1:181)-1),OFFSET($B$3:$B$1162,,COLUMNS($A:BG)-1))</f>
        <v>-0.10504311543451481</v>
      </c>
      <c r="QZ184" s="2">
        <f ca="1">CORREL(OFFSET($B$3:$B$1162,,ROWS($1:181)-1),OFFSET($B$3:$B$1162,,COLUMNS($A:BH)-1))</f>
        <v>-0.15453972928690818</v>
      </c>
      <c r="RA184" s="2">
        <f ca="1">CORREL(OFFSET($B$3:$B$1162,,ROWS($1:181)-1),OFFSET($B$3:$B$1162,,COLUMNS($A:BI)-1))</f>
        <v>0.87573169270275741</v>
      </c>
      <c r="RB184" s="2">
        <f ca="1">CORREL(OFFSET($B$3:$B$1162,,ROWS($1:181)-1),OFFSET($B$3:$B$1162,,COLUMNS($A:BJ)-1))</f>
        <v>0.87623176755412546</v>
      </c>
      <c r="RC184" s="2">
        <f ca="1">CORREL(OFFSET($B$3:$B$1162,,ROWS($1:181)-1),OFFSET($B$3:$B$1162,,COLUMNS($A:BK)-1))</f>
        <v>0.87816486365452129</v>
      </c>
      <c r="RD184" s="2">
        <f ca="1">CORREL(OFFSET($B$3:$B$1162,,ROWS($1:181)-1),OFFSET($B$3:$B$1162,,COLUMNS($A:BL)-1))</f>
        <v>0.8818160905352298</v>
      </c>
      <c r="RE184" s="2">
        <f ca="1">CORREL(OFFSET($B$3:$B$1162,,ROWS($1:181)-1),OFFSET($B$3:$B$1162,,COLUMNS($A:BM)-1))</f>
        <v>0.67120911858108123</v>
      </c>
      <c r="RF184" s="2">
        <f ca="1">CORREL(OFFSET($B$3:$B$1162,,ROWS($1:181)-1),OFFSET($B$3:$B$1162,,COLUMNS($A:BN)-1))</f>
        <v>0.81029402051464938</v>
      </c>
      <c r="RG184" s="2">
        <f ca="1">CORREL(OFFSET($B$3:$B$1162,,ROWS($1:181)-1),OFFSET($B$3:$B$1162,,COLUMNS($A:BO)-1))</f>
        <v>0.87472352106850304</v>
      </c>
      <c r="RH184" s="2">
        <f ca="1">CORREL(OFFSET($B$3:$B$1162,,ROWS($1:181)-1),OFFSET($B$3:$B$1162,,COLUMNS($A:BP)-1))</f>
        <v>0.59636027974522077</v>
      </c>
      <c r="RI184" s="2">
        <f ca="1">CORREL(OFFSET($B$3:$B$1162,,ROWS($1:181)-1),OFFSET($B$3:$B$1162,,COLUMNS($A:BQ)-1))</f>
        <v>0.70947135973444331</v>
      </c>
      <c r="RJ184" s="2">
        <f ca="1">CORREL(OFFSET($B$3:$B$1162,,ROWS($1:181)-1),OFFSET($B$3:$B$1162,,COLUMNS($A:BR)-1))</f>
        <v>0.73610437098184645</v>
      </c>
      <c r="RK184" s="2">
        <f ca="1">CORREL(OFFSET($B$3:$B$1162,,ROWS($1:181)-1),OFFSET($B$3:$B$1162,,COLUMNS($A:BS)-1))</f>
        <v>0.75870725599636424</v>
      </c>
      <c r="RL184" s="2">
        <f ca="1">CORREL(OFFSET($B$3:$B$1162,,ROWS($1:181)-1),OFFSET($B$3:$B$1162,,COLUMNS($A:BT)-1))</f>
        <v>0.71431023571266361</v>
      </c>
      <c r="RM184" s="2">
        <f ca="1">CORREL(OFFSET($B$3:$B$1162,,ROWS($1:181)-1),OFFSET($B$3:$B$1162,,COLUMNS($A:BU)-1))</f>
        <v>0.83962168749336996</v>
      </c>
      <c r="RN184" s="2">
        <f ca="1">CORREL(OFFSET($B$3:$B$1162,,ROWS($1:181)-1),OFFSET($B$3:$B$1162,,COLUMNS($A:BV)-1))</f>
        <v>0.69454671025371095</v>
      </c>
      <c r="RO184" s="2">
        <f ca="1">CORREL(OFFSET($B$3:$B$1162,,ROWS($1:181)-1),OFFSET($B$3:$B$1162,,COLUMNS($A:BW)-1))</f>
        <v>0.71627657515124843</v>
      </c>
      <c r="RP184" s="2">
        <f ca="1">CORREL(OFFSET($B$3:$B$1162,,ROWS($1:181)-1),OFFSET($B$3:$B$1162,,COLUMNS($A:BX)-1))</f>
        <v>0.69779107076763636</v>
      </c>
      <c r="RQ184" s="2">
        <f ca="1">CORREL(OFFSET($B$3:$B$1162,,ROWS($1:181)-1),OFFSET($B$3:$B$1162,,COLUMNS($A:BY)-1))</f>
        <v>0.80572372363115907</v>
      </c>
      <c r="RR184" s="2">
        <f ca="1">CORREL(OFFSET($B$3:$B$1162,,ROWS($1:181)-1),OFFSET($B$3:$B$1162,,COLUMNS($A:BZ)-1))</f>
        <v>0.80886725260917181</v>
      </c>
      <c r="RS184" s="2">
        <f ca="1">CORREL(OFFSET($B$3:$B$1162,,ROWS($1:181)-1),OFFSET($B$3:$B$1162,,COLUMNS($A:CA)-1))</f>
        <v>0.64294867982551485</v>
      </c>
      <c r="RT184" s="2">
        <f ca="1">CORREL(OFFSET($B$3:$B$1162,,ROWS($1:181)-1),OFFSET($B$3:$B$1162,,COLUMNS($A:CB)-1))</f>
        <v>0.68301231614896663</v>
      </c>
      <c r="RU184" s="2">
        <f ca="1">CORREL(OFFSET($B$3:$B$1162,,ROWS($1:181)-1),OFFSET($B$3:$B$1162,,COLUMNS($A:CC)-1))</f>
        <v>0.86171119065691326</v>
      </c>
      <c r="RV184" s="2">
        <f ca="1">CORREL(OFFSET($B$3:$B$1162,,ROWS($1:181)-1),OFFSET($B$3:$B$1162,,COLUMNS($A:CD)-1))</f>
        <v>0.87468408923063801</v>
      </c>
      <c r="RW184" s="2">
        <f ca="1">CORREL(OFFSET($B$3:$B$1162,,ROWS($1:181)-1),OFFSET($B$3:$B$1162,,COLUMNS($A:CE)-1))</f>
        <v>0.80057282325880075</v>
      </c>
      <c r="RX184" s="2">
        <f ca="1">CORREL(OFFSET($B$3:$B$1162,,ROWS($1:181)-1),OFFSET($B$3:$B$1162,,COLUMNS($A:CF)-1))</f>
        <v>0.80350432376781866</v>
      </c>
      <c r="RY184" s="2">
        <f ca="1">CORREL(OFFSET($B$3:$B$1162,,ROWS($1:181)-1),OFFSET($B$3:$B$1162,,COLUMNS($A:CG)-1))</f>
        <v>0.79355953277371361</v>
      </c>
      <c r="RZ184" s="2">
        <f ca="1">CORREL(OFFSET($B$3:$B$1162,,ROWS($1:181)-1),OFFSET($B$3:$B$1162,,COLUMNS($A:CH)-1))</f>
        <v>0.79892918075505426</v>
      </c>
      <c r="SA184" s="2">
        <f ca="1">CORREL(OFFSET($B$3:$B$1162,,ROWS($1:181)-1),OFFSET($B$3:$B$1162,,COLUMNS($A:CI)-1))</f>
        <v>0.64804741355104456</v>
      </c>
      <c r="SB184" s="2">
        <f ca="1">CORREL(OFFSET($B$3:$B$1162,,ROWS($1:181)-1),OFFSET($B$3:$B$1162,,COLUMNS($A:CJ)-1))</f>
        <v>0.59069756459374745</v>
      </c>
      <c r="SC184" s="2">
        <f ca="1">CORREL(OFFSET($B$3:$B$1162,,ROWS($1:181)-1),OFFSET($B$3:$B$1162,,COLUMNS($A:CK)-1))</f>
        <v>0.79913941745521333</v>
      </c>
      <c r="SD184" s="2">
        <f ca="1">CORREL(OFFSET($B$3:$B$1162,,ROWS($1:181)-1),OFFSET($B$3:$B$1162,,COLUMNS($A:CL)-1))</f>
        <v>0.6304871886731116</v>
      </c>
      <c r="SE184" s="2">
        <f ca="1">CORREL(OFFSET($B$3:$B$1162,,ROWS($1:181)-1),OFFSET($B$3:$B$1162,,COLUMNS($A:CM)-1))</f>
        <v>0.79884672014816993</v>
      </c>
      <c r="SF184" s="2">
        <f ca="1">CORREL(OFFSET($B$3:$B$1162,,ROWS($1:181)-1),OFFSET($B$3:$B$1162,,COLUMNS($A:CN)-1))</f>
        <v>0.80980099561296104</v>
      </c>
      <c r="SG184" s="2">
        <f ca="1">CORREL(OFFSET($B$3:$B$1162,,ROWS($1:181)-1),OFFSET($B$3:$B$1162,,COLUMNS($A:CO)-1))</f>
        <v>0.88984344498959489</v>
      </c>
      <c r="SH184" s="2">
        <f ca="1">CORREL(OFFSET($B$3:$B$1162,,ROWS($1:181)-1),OFFSET($B$3:$B$1162,,COLUMNS($A:CP)-1))</f>
        <v>0.79952870746185356</v>
      </c>
      <c r="SI184" s="2">
        <f ca="1">CORREL(OFFSET($B$3:$B$1162,,ROWS($1:181)-1),OFFSET($B$3:$B$1162,,COLUMNS($A:CQ)-1))</f>
        <v>0.90642426829122613</v>
      </c>
      <c r="SJ184" s="2">
        <f ca="1">CORREL(OFFSET($B$3:$B$1162,,ROWS($1:181)-1),OFFSET($B$3:$B$1162,,COLUMNS($A:CR)-1))</f>
        <v>0.74373472072080882</v>
      </c>
      <c r="SK184" s="2">
        <f ca="1">CORREL(OFFSET($B$3:$B$1162,,ROWS($1:181)-1),OFFSET($B$3:$B$1162,,COLUMNS($A:CS)-1))</f>
        <v>0.78435459840727351</v>
      </c>
      <c r="SL184" s="2">
        <f ca="1">CORREL(OFFSET($B$3:$B$1162,,ROWS($1:181)-1),OFFSET($B$3:$B$1162,,COLUMNS($A:CT)-1))</f>
        <v>0.84057053183831665</v>
      </c>
      <c r="SM184" s="2">
        <f ca="1">CORREL(OFFSET($B$3:$B$1162,,ROWS($1:181)-1),OFFSET($B$3:$B$1162,,COLUMNS($A:CU)-1))</f>
        <v>0.92195192563547235</v>
      </c>
      <c r="SN184" s="2">
        <f ca="1">CORREL(OFFSET($B$3:$B$1162,,ROWS($1:181)-1),OFFSET($B$3:$B$1162,,COLUMNS($A:CV)-1))</f>
        <v>0.83258485090099399</v>
      </c>
      <c r="SO184" s="2">
        <f ca="1">CORREL(OFFSET($B$3:$B$1162,,ROWS($1:181)-1),OFFSET($B$3:$B$1162,,COLUMNS($A:CW)-1))</f>
        <v>6.3759951379018978E-2</v>
      </c>
      <c r="SP184" s="2">
        <f ca="1">CORREL(OFFSET($B$3:$B$1162,,ROWS($1:181)-1),OFFSET($B$3:$B$1162,,COLUMNS($A:CX)-1))</f>
        <v>0.71204030720086531</v>
      </c>
      <c r="SQ184" s="2">
        <f ca="1">CORREL(OFFSET($B$3:$B$1162,,ROWS($1:181)-1),OFFSET($B$3:$B$1162,,COLUMNS($A:CY)-1))</f>
        <v>0.82010015683802862</v>
      </c>
      <c r="SR184" s="2">
        <f ca="1">CORREL(OFFSET($B$3:$B$1162,,ROWS($1:181)-1),OFFSET($B$3:$B$1162,,COLUMNS($A:CZ)-1))</f>
        <v>5.682356616627366E-2</v>
      </c>
      <c r="SS184" s="2">
        <f ca="1">CORREL(OFFSET($B$3:$B$1162,,ROWS($1:181)-1),OFFSET($B$3:$B$1162,,COLUMNS($A:DA)-1))</f>
        <v>0.83293251076130781</v>
      </c>
      <c r="ST184" s="2">
        <f ca="1">CORREL(OFFSET($B$3:$B$1162,,ROWS($1:181)-1),OFFSET($B$3:$B$1162,,COLUMNS($A:DB)-1))</f>
        <v>0.65794888323950895</v>
      </c>
      <c r="SU184" s="2">
        <f ca="1">CORREL(OFFSET($B$3:$B$1162,,ROWS($1:181)-1),OFFSET($B$3:$B$1162,,COLUMNS($A:DC)-1))</f>
        <v>0.72818233604969962</v>
      </c>
      <c r="SV184" s="2">
        <f ca="1">CORREL(OFFSET($B$3:$B$1162,,ROWS($1:181)-1),OFFSET($B$3:$B$1162,,COLUMNS($A:DD)-1))</f>
        <v>6.1962657918139243E-2</v>
      </c>
      <c r="SW184" s="2">
        <f ca="1">CORREL(OFFSET($B$3:$B$1162,,ROWS($1:181)-1),OFFSET($B$3:$B$1162,,COLUMNS($A:DE)-1))</f>
        <v>0.88654549514673808</v>
      </c>
      <c r="SX184" s="2">
        <f ca="1">CORREL(OFFSET($B$3:$B$1162,,ROWS($1:181)-1),OFFSET($B$3:$B$1162,,COLUMNS($A:DF)-1))</f>
        <v>0.88509979121442839</v>
      </c>
      <c r="SY184" s="2">
        <f ca="1">CORREL(OFFSET($B$3:$B$1162,,ROWS($1:181)-1),OFFSET($B$3:$B$1162,,COLUMNS($A:DG)-1))</f>
        <v>0.8879668156754994</v>
      </c>
      <c r="SZ184" s="2">
        <f ca="1">CORREL(OFFSET($B$3:$B$1162,,ROWS($1:181)-1),OFFSET($B$3:$B$1162,,COLUMNS($A:DH)-1))</f>
        <v>0.80323233652132975</v>
      </c>
      <c r="TA184" s="2">
        <f ca="1">CORREL(OFFSET($B$3:$B$1162,,ROWS($1:181)-1),OFFSET($B$3:$B$1162,,COLUMNS($A:DI)-1))</f>
        <v>0.8688624819099211</v>
      </c>
      <c r="TB184" s="2">
        <f ca="1">CORREL(OFFSET($B$3:$B$1162,,ROWS($1:181)-1),OFFSET($B$3:$B$1162,,COLUMNS($A:DJ)-1))</f>
        <v>0.82103606120868278</v>
      </c>
      <c r="TC184" s="2">
        <f ca="1">CORREL(OFFSET($B$3:$B$1162,,ROWS($1:181)-1),OFFSET($B$3:$B$1162,,COLUMNS($A:DK)-1))</f>
        <v>0.84956939414341925</v>
      </c>
      <c r="TD184" s="2">
        <f ca="1">CORREL(OFFSET($B$3:$B$1162,,ROWS($1:181)-1),OFFSET($B$3:$B$1162,,COLUMNS($A:DL)-1))</f>
        <v>0.88378304671390107</v>
      </c>
      <c r="TE184" s="2">
        <f ca="1">CORREL(OFFSET($B$3:$B$1162,,ROWS($1:181)-1),OFFSET($B$3:$B$1162,,COLUMNS($A:DM)-1))</f>
        <v>0.50659888438590939</v>
      </c>
      <c r="TF184" s="2">
        <f ca="1">CORREL(OFFSET($B$3:$B$1162,,ROWS($1:181)-1),OFFSET($B$3:$B$1162,,COLUMNS($A:DN)-1))</f>
        <v>0.71543942022292384</v>
      </c>
      <c r="TG184" s="2">
        <f ca="1">CORREL(OFFSET($B$3:$B$1162,,ROWS($1:181)-1),OFFSET($B$3:$B$1162,,COLUMNS($A:DO)-1))</f>
        <v>0.67326363848836068</v>
      </c>
      <c r="TH184" s="2">
        <f ca="1">CORREL(OFFSET($B$3:$B$1162,,ROWS($1:181)-1),OFFSET($B$3:$B$1162,,COLUMNS($A:DP)-1))</f>
        <v>0.75456421924526018</v>
      </c>
      <c r="TI184" s="2">
        <f ca="1">CORREL(OFFSET($B$3:$B$1162,,ROWS($1:181)-1),OFFSET($B$3:$B$1162,,COLUMNS($A:DQ)-1))</f>
        <v>0.51689202028496872</v>
      </c>
      <c r="TJ184" s="2">
        <f ca="1">CORREL(OFFSET($B$3:$B$1162,,ROWS($1:181)-1),OFFSET($B$3:$B$1162,,COLUMNS($A:DR)-1))</f>
        <v>0.50002508761898623</v>
      </c>
      <c r="TK184" s="2">
        <f ca="1">CORREL(OFFSET($B$3:$B$1162,,ROWS($1:181)-1),OFFSET($B$3:$B$1162,,COLUMNS($A:DS)-1))</f>
        <v>0.29553571081161989</v>
      </c>
      <c r="TL184" s="2">
        <f ca="1">CORREL(OFFSET($B$3:$B$1162,,ROWS($1:181)-1),OFFSET($B$3:$B$1162,,COLUMNS($A:DT)-1))</f>
        <v>0.70450559526626322</v>
      </c>
      <c r="TM184" s="2">
        <f ca="1">CORREL(OFFSET($B$3:$B$1162,,ROWS($1:181)-1),OFFSET($B$3:$B$1162,,COLUMNS($A:DU)-1))</f>
        <v>0.56555875224341401</v>
      </c>
      <c r="TN184" s="2">
        <f ca="1">CORREL(OFFSET($B$3:$B$1162,,ROWS($1:181)-1),OFFSET($B$3:$B$1162,,COLUMNS($A:DV)-1))</f>
        <v>0.71898404365254653</v>
      </c>
      <c r="TO184" s="2">
        <f ca="1">CORREL(OFFSET($B$3:$B$1162,,ROWS($1:181)-1),OFFSET($B$3:$B$1162,,COLUMNS($A:DW)-1))</f>
        <v>0.55258884192390956</v>
      </c>
      <c r="TP184" s="2">
        <f ca="1">CORREL(OFFSET($B$3:$B$1162,,ROWS($1:181)-1),OFFSET($B$3:$B$1162,,COLUMNS($A:DX)-1))</f>
        <v>0.60140293102149445</v>
      </c>
      <c r="TQ184" s="2">
        <f ca="1">CORREL(OFFSET($B$3:$B$1162,,ROWS($1:181)-1),OFFSET($B$3:$B$1162,,COLUMNS($A:DY)-1))</f>
        <v>0.54728577092062747</v>
      </c>
      <c r="TR184" s="2">
        <f ca="1">CORREL(OFFSET($B$3:$B$1162,,ROWS($1:181)-1),OFFSET($B$3:$B$1162,,COLUMNS($A:DZ)-1))</f>
        <v>0.67549925486369866</v>
      </c>
      <c r="TS184" s="2">
        <f ca="1">CORREL(OFFSET($B$3:$B$1162,,ROWS($1:181)-1),OFFSET($B$3:$B$1162,,COLUMNS($A:EA)-1))</f>
        <v>0.66889410052029741</v>
      </c>
      <c r="TT184" s="2">
        <f ca="1">CORREL(OFFSET($B$3:$B$1162,,ROWS($1:181)-1),OFFSET($B$3:$B$1162,,COLUMNS($A:EB)-1))</f>
        <v>0.5301944303923245</v>
      </c>
      <c r="TU184" s="2">
        <f ca="1">CORREL(OFFSET($B$3:$B$1162,,ROWS($1:181)-1),OFFSET($B$3:$B$1162,,COLUMNS($A:EC)-1))</f>
        <v>0.35419587892235516</v>
      </c>
      <c r="TV184" s="2">
        <f ca="1">CORREL(OFFSET($B$3:$B$1162,,ROWS($1:181)-1),OFFSET($B$3:$B$1162,,COLUMNS($A:ED)-1))</f>
        <v>0.39813275173054696</v>
      </c>
      <c r="TW184" s="2">
        <f ca="1">CORREL(OFFSET($B$3:$B$1162,,ROWS($1:181)-1),OFFSET($B$3:$B$1162,,COLUMNS($A:EE)-1))</f>
        <v>0.7091208583941585</v>
      </c>
      <c r="TX184" s="2">
        <f ca="1">CORREL(OFFSET($B$3:$B$1162,,ROWS($1:181)-1),OFFSET($B$3:$B$1162,,COLUMNS($A:EF)-1))</f>
        <v>0.55534386309205919</v>
      </c>
      <c r="TY184" s="2">
        <f ca="1">CORREL(OFFSET($B$3:$B$1162,,ROWS($1:181)-1),OFFSET($B$3:$B$1162,,COLUMNS($A:EG)-1))</f>
        <v>0.39058974479940767</v>
      </c>
      <c r="TZ184" s="2">
        <f ca="1">CORREL(OFFSET($B$3:$B$1162,,ROWS($1:181)-1),OFFSET($B$3:$B$1162,,COLUMNS($A:EH)-1))</f>
        <v>0.39486593789078978</v>
      </c>
      <c r="UA184" s="2">
        <f ca="1">CORREL(OFFSET($B$3:$B$1162,,ROWS($1:181)-1),OFFSET($B$3:$B$1162,,COLUMNS($A:EI)-1))</f>
        <v>0.44626129472714232</v>
      </c>
      <c r="UB184" s="2">
        <f ca="1">CORREL(OFFSET($B$3:$B$1162,,ROWS($1:181)-1),OFFSET($B$3:$B$1162,,COLUMNS($A:EJ)-1))</f>
        <v>0.66180340430174178</v>
      </c>
      <c r="UC184" s="2">
        <f ca="1">CORREL(OFFSET($B$3:$B$1162,,ROWS($1:181)-1),OFFSET($B$3:$B$1162,,COLUMNS($A:EK)-1))</f>
        <v>0.79500458586164879</v>
      </c>
      <c r="UD184" s="2">
        <f ca="1">CORREL(OFFSET($B$3:$B$1162,,ROWS($1:181)-1),OFFSET($B$3:$B$1162,,COLUMNS($A:EL)-1))</f>
        <v>0.78985411365656188</v>
      </c>
      <c r="UE184" s="2">
        <f ca="1">CORREL(OFFSET($B$3:$B$1162,,ROWS($1:181)-1),OFFSET($B$3:$B$1162,,COLUMNS($A:EM)-1))</f>
        <v>0.79306119782546303</v>
      </c>
      <c r="UF184" s="2">
        <f ca="1">CORREL(OFFSET($B$3:$B$1162,,ROWS($1:181)-1),OFFSET($B$3:$B$1162,,COLUMNS($A:EN)-1))</f>
        <v>0.80308111060583243</v>
      </c>
      <c r="UG184" s="2">
        <f ca="1">CORREL(OFFSET($B$3:$B$1162,,ROWS($1:181)-1),OFFSET($B$3:$B$1162,,COLUMNS($A:EO)-1))</f>
        <v>0.73314023394307659</v>
      </c>
      <c r="UH184" s="2">
        <f ca="1">CORREL(OFFSET($B$3:$B$1162,,ROWS($1:181)-1),OFFSET($B$3:$B$1162,,COLUMNS($A:EP)-1))</f>
        <v>0.774147788568188</v>
      </c>
      <c r="UI184" s="2">
        <f ca="1">CORREL(OFFSET($B$3:$B$1162,,ROWS($1:181)-1),OFFSET($B$3:$B$1162,,COLUMNS($A:EQ)-1))</f>
        <v>0.75168225623801199</v>
      </c>
      <c r="UJ184" s="2">
        <f ca="1">CORREL(OFFSET($B$3:$B$1162,,ROWS($1:181)-1),OFFSET($B$3:$B$1162,,COLUMNS($A:ER)-1))</f>
        <v>0.76539420241659573</v>
      </c>
      <c r="UK184" s="2">
        <f ca="1">CORREL(OFFSET($B$3:$B$1162,,ROWS($1:181)-1),OFFSET($B$3:$B$1162,,COLUMNS($A:ES)-1))</f>
        <v>0.80629674909256333</v>
      </c>
      <c r="UL184" s="2">
        <f ca="1">CORREL(OFFSET($B$3:$B$1162,,ROWS($1:181)-1),OFFSET($B$3:$B$1162,,COLUMNS($A:ET)-1))</f>
        <v>0.79563569209990936</v>
      </c>
      <c r="UM184" s="2">
        <f ca="1">CORREL(OFFSET($B$3:$B$1162,,ROWS($1:181)-1),OFFSET($B$3:$B$1162,,COLUMNS($A:EU)-1))</f>
        <v>0.73211426651651224</v>
      </c>
      <c r="UN184" s="2">
        <f ca="1">CORREL(OFFSET($B$3:$B$1162,,ROWS($1:181)-1),OFFSET($B$3:$B$1162,,COLUMNS($A:EV)-1))</f>
        <v>0.77736082898631842</v>
      </c>
      <c r="UO184" s="2">
        <f ca="1">CORREL(OFFSET($B$3:$B$1162,,ROWS($1:181)-1),OFFSET($B$3:$B$1162,,COLUMNS($A:EW)-1))</f>
        <v>0.79695015997303964</v>
      </c>
      <c r="UP184" s="2">
        <f ca="1">CORREL(OFFSET($B$3:$B$1162,,ROWS($1:181)-1),OFFSET($B$3:$B$1162,,COLUMNS($A:EX)-1))</f>
        <v>0.79267145970000541</v>
      </c>
      <c r="UQ184" s="2">
        <f ca="1">CORREL(OFFSET($B$3:$B$1162,,ROWS($1:181)-1),OFFSET($B$3:$B$1162,,COLUMNS($A:EY)-1))</f>
        <v>0.68794607506146022</v>
      </c>
      <c r="UR184" s="2">
        <f ca="1">CORREL(OFFSET($B$3:$B$1162,,ROWS($1:181)-1),OFFSET($B$3:$B$1162,,COLUMNS($A:EZ)-1))</f>
        <v>0.76399058397402764</v>
      </c>
      <c r="US184" s="2">
        <f ca="1">CORREL(OFFSET($B$3:$B$1162,,ROWS($1:181)-1),OFFSET($B$3:$B$1162,,COLUMNS($A:FA)-1))</f>
        <v>0.76399700573029405</v>
      </c>
      <c r="UT184" s="2">
        <f ca="1">CORREL(OFFSET($B$3:$B$1162,,ROWS($1:181)-1),OFFSET($B$3:$B$1162,,COLUMNS($A:FB)-1))</f>
        <v>0.77372904060622416</v>
      </c>
      <c r="UU184" s="2">
        <f ca="1">CORREL(OFFSET($B$3:$B$1162,,ROWS($1:181)-1),OFFSET($B$3:$B$1162,,COLUMNS($A:FC)-1))</f>
        <v>0.71719189218914303</v>
      </c>
      <c r="UV184" s="2">
        <f ca="1">CORREL(OFFSET($B$3:$B$1162,,ROWS($1:181)-1),OFFSET($B$3:$B$1162,,COLUMNS($A:FD)-1))</f>
        <v>0.76690998965494095</v>
      </c>
      <c r="UW184" s="2">
        <f ca="1">CORREL(OFFSET($B$3:$B$1162,,ROWS($1:181)-1),OFFSET($B$3:$B$1162,,COLUMNS($A:FE)-1))</f>
        <v>0.77708668083449173</v>
      </c>
      <c r="UX184" s="2">
        <f ca="1">CORREL(OFFSET($B$3:$B$1162,,ROWS($1:181)-1),OFFSET($B$3:$B$1162,,COLUMNS($A:FF)-1))</f>
        <v>0.77103206401107627</v>
      </c>
      <c r="UY184" s="2">
        <f ca="1">CORREL(OFFSET($B$3:$B$1162,,ROWS($1:181)-1),OFFSET($B$3:$B$1162,,COLUMNS($A:FG)-1))</f>
        <v>0.77852003262871927</v>
      </c>
      <c r="UZ184" s="2">
        <f ca="1">CORREL(OFFSET($B$3:$B$1162,,ROWS($1:181)-1),OFFSET($B$3:$B$1162,,COLUMNS($A:FH)-1))</f>
        <v>0.78224259222548809</v>
      </c>
      <c r="VA184" s="2">
        <f ca="1">CORREL(OFFSET($B$3:$B$1162,,ROWS($1:181)-1),OFFSET($B$3:$B$1162,,COLUMNS($A:FI)-1))</f>
        <v>0.79174401677917572</v>
      </c>
      <c r="VB184" s="2">
        <f ca="1">CORREL(OFFSET($B$3:$B$1162,,ROWS($1:181)-1),OFFSET($B$3:$B$1162,,COLUMNS($A:FJ)-1))</f>
        <v>0.73074432165556391</v>
      </c>
      <c r="VC184" s="2">
        <f ca="1">CORREL(OFFSET($B$3:$B$1162,,ROWS($1:181)-1),OFFSET($B$3:$B$1162,,COLUMNS($A:FK)-1))</f>
        <v>0.73405689973418431</v>
      </c>
      <c r="VD184" s="2">
        <f ca="1">CORREL(OFFSET($B$3:$B$1162,,ROWS($1:181)-1),OFFSET($B$3:$B$1162,,COLUMNS($A:FL)-1))</f>
        <v>0.73364346117317125</v>
      </c>
      <c r="VE184" s="2">
        <f ca="1">CORREL(OFFSET($B$3:$B$1162,,ROWS($1:181)-1),OFFSET($B$3:$B$1162,,COLUMNS($A:FM)-1))</f>
        <v>0.73484056894881944</v>
      </c>
      <c r="VF184" s="2">
        <f ca="1">CORREL(OFFSET($B$3:$B$1162,,ROWS($1:181)-1),OFFSET($B$3:$B$1162,,COLUMNS($A:FN)-1))</f>
        <v>0.72685098197598075</v>
      </c>
      <c r="VG184" s="2">
        <f ca="1">CORREL(OFFSET($B$3:$B$1162,,ROWS($1:181)-1),OFFSET($B$3:$B$1162,,COLUMNS($A:FO)-1))</f>
        <v>0.69972663381755817</v>
      </c>
      <c r="VH184" s="2">
        <f ca="1">CORREL(OFFSET($B$3:$B$1162,,ROWS($1:181)-1),OFFSET($B$3:$B$1162,,COLUMNS($A:FP)-1))</f>
        <v>0.7040201001729316</v>
      </c>
      <c r="VI184" s="2">
        <f ca="1">CORREL(OFFSET($B$3:$B$1162,,ROWS($1:181)-1),OFFSET($B$3:$B$1162,,COLUMNS($A:FQ)-1))</f>
        <v>0.51607459097948971</v>
      </c>
      <c r="VJ184" s="2">
        <f ca="1">CORREL(OFFSET($B$3:$B$1162,,ROWS($1:181)-1),OFFSET($B$3:$B$1162,,COLUMNS($A:FR)-1))</f>
        <v>0.70952217884287183</v>
      </c>
      <c r="VK184" s="2">
        <f ca="1">CORREL(OFFSET($B$3:$B$1162,,ROWS($1:181)-1),OFFSET($B$3:$B$1162,,COLUMNS($A:FS)-1))</f>
        <v>0.50257433471133006</v>
      </c>
      <c r="VL184" s="2">
        <f ca="1">CORREL(OFFSET($B$3:$B$1162,,ROWS($1:181)-1),OFFSET($B$3:$B$1162,,COLUMNS($A:FT)-1))</f>
        <v>0.7000449373143216</v>
      </c>
      <c r="VM184" s="2">
        <f ca="1">CORREL(OFFSET($B$3:$B$1162,,ROWS($1:181)-1),OFFSET($B$3:$B$1162,,COLUMNS($A:FU)-1))</f>
        <v>0.68514022199642965</v>
      </c>
      <c r="VN184" s="2">
        <f ca="1">CORREL(OFFSET($B$3:$B$1162,,ROWS($1:181)-1),OFFSET($B$3:$B$1162,,COLUMNS($A:FV)-1))</f>
        <v>0.47787172855486365</v>
      </c>
      <c r="VO184" s="2">
        <f ca="1">CORREL(OFFSET($B$3:$B$1162,,ROWS($1:181)-1),OFFSET($B$3:$B$1162,,COLUMNS($A:FW)-1))</f>
        <v>0.59428349420008408</v>
      </c>
      <c r="VP184" s="2">
        <f ca="1">CORREL(OFFSET($B$3:$B$1162,,ROWS($1:181)-1),OFFSET($B$3:$B$1162,,COLUMNS($A:FX)-1))</f>
        <v>0.6784624951064494</v>
      </c>
      <c r="VQ184" s="2">
        <f ca="1">CORREL(OFFSET($B$3:$B$1162,,ROWS($1:181)-1),OFFSET($B$3:$B$1162,,COLUMNS($A:FY)-1))</f>
        <v>1</v>
      </c>
      <c r="VR184" s="2">
        <f ca="1">CORREL(OFFSET($B$3:$B$1162,,ROWS($1:181)-1),OFFSET($B$3:$B$1162,,COLUMNS($A:FZ)-1))</f>
        <v>0.56091045340528811</v>
      </c>
      <c r="VS184" s="2">
        <f ca="1">CORREL(OFFSET($B$3:$B$1162,,ROWS($1:181)-1),OFFSET($B$3:$B$1162,,COLUMNS($A:GA)-1))</f>
        <v>0.65856619704424679</v>
      </c>
      <c r="VT184" s="2">
        <f ca="1">CORREL(OFFSET($B$3:$B$1162,,ROWS($1:181)-1),OFFSET($B$3:$B$1162,,COLUMNS($A:GB)-1))</f>
        <v>0.66733432751463528</v>
      </c>
      <c r="VU184" s="2">
        <f ca="1">CORREL(OFFSET($B$3:$B$1162,,ROWS($1:181)-1),OFFSET($B$3:$B$1162,,COLUMNS($A:GC)-1))</f>
        <v>0.60267425885201709</v>
      </c>
      <c r="VV184" s="2">
        <f ca="1">CORREL(OFFSET($B$3:$B$1162,,ROWS($1:181)-1),OFFSET($B$3:$B$1162,,COLUMNS($A:GD)-1))</f>
        <v>0.69730928704315509</v>
      </c>
      <c r="VW184" s="2">
        <f ca="1">CORREL(OFFSET($B$3:$B$1162,,ROWS($1:181)-1),OFFSET($B$3:$B$1162,,COLUMNS($A:GE)-1))</f>
        <v>0.63621276134362104</v>
      </c>
      <c r="VX184" s="2">
        <f ca="1">CORREL(OFFSET($B$3:$B$1162,,ROWS($1:181)-1),OFFSET($B$3:$B$1162,,COLUMNS($A:GF)-1))</f>
        <v>0.46873345938467159</v>
      </c>
      <c r="VY184" s="2">
        <f ca="1">CORREL(OFFSET($B$3:$B$1162,,ROWS($1:181)-1),OFFSET($B$3:$B$1162,,COLUMNS($A:GG)-1))</f>
        <v>0.57820241145778262</v>
      </c>
      <c r="VZ184" s="2">
        <f ca="1">CORREL(OFFSET($B$3:$B$1162,,ROWS($1:181)-1),OFFSET($B$3:$B$1162,,COLUMNS($A:GH)-1))</f>
        <v>0.23853243771401267</v>
      </c>
      <c r="WA184" s="2">
        <f ca="1">CORREL(OFFSET($B$3:$B$1162,,ROWS($1:181)-1),OFFSET($B$3:$B$1162,,COLUMNS($A:GI)-1))</f>
        <v>0.64744432692291209</v>
      </c>
      <c r="WB184" s="2">
        <f ca="1">CORREL(OFFSET($B$3:$B$1162,,ROWS($1:181)-1),OFFSET($B$3:$B$1162,,COLUMNS($A:GJ)-1))</f>
        <v>0.73949474256037717</v>
      </c>
      <c r="WC184" s="2">
        <f ca="1">CORREL(OFFSET($B$3:$B$1162,,ROWS($1:181)-1),OFFSET($B$3:$B$1162,,COLUMNS($A:GK)-1))</f>
        <v>0.62957198187135388</v>
      </c>
      <c r="WD184" s="2">
        <f ca="1">CORREL(OFFSET($B$3:$B$1162,,ROWS($1:181)-1),OFFSET($B$3:$B$1162,,COLUMNS($A:GL)-1))</f>
        <v>0.61427885989401243</v>
      </c>
      <c r="WE184" s="2">
        <f ca="1">CORREL(OFFSET($B$3:$B$1162,,ROWS($1:181)-1),OFFSET($B$3:$B$1162,,COLUMNS($A:GM)-1))</f>
        <v>0.57472786851842206</v>
      </c>
      <c r="WF184" s="2">
        <f ca="1">CORREL(OFFSET($B$3:$B$1162,,ROWS($1:181)-1),OFFSET($B$3:$B$1162,,COLUMNS($A:GN)-1))</f>
        <v>-0.15700495926516433</v>
      </c>
      <c r="WG184" s="2">
        <f ca="1">CORREL(OFFSET($B$3:$B$1162,,ROWS($1:181)-1),OFFSET($B$3:$B$1162,,COLUMNS($A:GO)-1))</f>
        <v>-8.5778731020847043E-2</v>
      </c>
      <c r="WH184" s="2">
        <f ca="1">CORREL(OFFSET($B$3:$B$1162,,ROWS($1:181)-1),OFFSET($B$3:$B$1162,,COLUMNS($A:GP)-1))</f>
        <v>9.5538136239353769E-2</v>
      </c>
      <c r="WI184" s="2">
        <f ca="1">CORREL(OFFSET($B$3:$B$1162,,ROWS($1:181)-1),OFFSET($B$3:$B$1162,,COLUMNS($A:GQ)-1))</f>
        <v>-1.2324479547072264E-2</v>
      </c>
      <c r="WJ184" s="2">
        <f ca="1">CORREL(OFFSET($B$3:$B$1162,,ROWS($1:181)-1),OFFSET($B$3:$B$1162,,COLUMNS($A:GR)-1))</f>
        <v>0.19099837119097643</v>
      </c>
      <c r="WL184" s="39">
        <v>0.12044467576012156</v>
      </c>
      <c r="WM184" s="39">
        <v>0.10116067924528302</v>
      </c>
    </row>
    <row r="185" spans="1:611" hidden="1" x14ac:dyDescent="0.2">
      <c r="A185" s="4">
        <v>42214</v>
      </c>
      <c r="B185">
        <v>-8.2500000000000004E-2</v>
      </c>
      <c r="C185">
        <v>-8.5800000000000001E-2</v>
      </c>
      <c r="D185">
        <v>-8.6400000000000005E-2</v>
      </c>
      <c r="E185">
        <v>-3.7699999999999997E-2</v>
      </c>
      <c r="F185">
        <v>-0.1411</v>
      </c>
      <c r="G185">
        <v>-7.4800000000000005E-2</v>
      </c>
      <c r="H185">
        <v>-8.8999999999999999E-3</v>
      </c>
      <c r="I185">
        <v>0</v>
      </c>
      <c r="J185">
        <v>-2.3599999999999999E-2</v>
      </c>
      <c r="K185">
        <v>0.58389999999999997</v>
      </c>
      <c r="L185">
        <v>-3.78E-2</v>
      </c>
      <c r="M185">
        <v>-1.83E-2</v>
      </c>
      <c r="N185">
        <v>0.51500000000000001</v>
      </c>
      <c r="O185">
        <v>-0.14169999999999999</v>
      </c>
      <c r="P185">
        <v>-0.37140000000000001</v>
      </c>
      <c r="Q185">
        <v>-0.1009</v>
      </c>
      <c r="R185">
        <v>-9.9000000000000008E-3</v>
      </c>
      <c r="S185">
        <v>-4.7600000000000003E-2</v>
      </c>
      <c r="T185">
        <v>4.7600000000000003E-2</v>
      </c>
      <c r="U185">
        <v>1.9800000000000002E-2</v>
      </c>
      <c r="V185">
        <v>-0.13900000000000001</v>
      </c>
      <c r="W185">
        <v>0.6109</v>
      </c>
      <c r="X185">
        <v>-2.0000000000000001E-4</v>
      </c>
      <c r="Y185">
        <v>2.1899999999999999E-2</v>
      </c>
      <c r="Z185">
        <v>-0.1135</v>
      </c>
      <c r="AA185">
        <v>-1.84E-2</v>
      </c>
      <c r="AB185">
        <v>1.9900000000000001E-2</v>
      </c>
      <c r="AC185">
        <v>0.1031</v>
      </c>
      <c r="AD185">
        <v>-0.11559999999999999</v>
      </c>
      <c r="AE185">
        <v>-4.4999999999999997E-3</v>
      </c>
      <c r="AF185">
        <v>5.2600000000000001E-2</v>
      </c>
      <c r="AG185">
        <v>-1.9699999999999999E-2</v>
      </c>
      <c r="AH185">
        <v>-6.54E-2</v>
      </c>
      <c r="AI185">
        <v>0</v>
      </c>
      <c r="AJ185">
        <v>-1.6400000000000001E-2</v>
      </c>
      <c r="AK185">
        <v>-8.8400000000000006E-2</v>
      </c>
      <c r="AL185">
        <v>-1.67E-2</v>
      </c>
      <c r="AM185">
        <v>0</v>
      </c>
      <c r="AN185">
        <v>0.53210000000000002</v>
      </c>
      <c r="AO185">
        <v>-0.18179999999999999</v>
      </c>
      <c r="AP185">
        <v>-7.9799999999999996E-2</v>
      </c>
      <c r="AQ185">
        <v>-5.21E-2</v>
      </c>
      <c r="AR185">
        <v>-0.12330000000000001</v>
      </c>
      <c r="AS185">
        <v>-0.65310000000000001</v>
      </c>
      <c r="AT185">
        <v>9.9500000000000005E-2</v>
      </c>
      <c r="AU185">
        <v>0.35360000000000003</v>
      </c>
      <c r="AV185">
        <v>0.58099999999999996</v>
      </c>
      <c r="AW185">
        <v>-1E-4</v>
      </c>
      <c r="AX185">
        <v>-0.15709999999999999</v>
      </c>
      <c r="AY185">
        <v>-0.12540000000000001</v>
      </c>
      <c r="AZ185">
        <v>0.1671</v>
      </c>
      <c r="BA185">
        <v>0.1192</v>
      </c>
      <c r="BB185">
        <v>-0.1978</v>
      </c>
      <c r="BC185">
        <v>-0.219</v>
      </c>
      <c r="BD185">
        <v>0.68269999999999997</v>
      </c>
      <c r="BE185">
        <v>0.04</v>
      </c>
      <c r="BF185">
        <v>-8.2000000000000007E-3</v>
      </c>
      <c r="BG185">
        <v>4.02E-2</v>
      </c>
      <c r="BH185">
        <v>-1.89E-2</v>
      </c>
      <c r="BI185">
        <v>-7.4499999999999997E-2</v>
      </c>
      <c r="BJ185">
        <v>1.0269999999999999</v>
      </c>
      <c r="BK185">
        <v>0.97660000000000002</v>
      </c>
      <c r="BL185">
        <v>0.73440000000000005</v>
      </c>
      <c r="BM185">
        <v>1.0148999999999999</v>
      </c>
      <c r="BN185">
        <v>0.62070000000000003</v>
      </c>
      <c r="BO185">
        <v>0.98519999999999996</v>
      </c>
      <c r="BP185">
        <v>0.60560000000000003</v>
      </c>
      <c r="BQ185">
        <v>0.81779999999999997</v>
      </c>
      <c r="BR185">
        <v>0.33860000000000001</v>
      </c>
      <c r="BS185">
        <v>0.37490000000000001</v>
      </c>
      <c r="BT185">
        <v>0.37190000000000001</v>
      </c>
      <c r="BU185">
        <v>0.39639999999999997</v>
      </c>
      <c r="BV185">
        <v>0.62080000000000002</v>
      </c>
      <c r="BW185">
        <v>0.624</v>
      </c>
      <c r="BX185">
        <v>0.64190000000000003</v>
      </c>
      <c r="BY185">
        <v>1.1808000000000001</v>
      </c>
      <c r="BZ185">
        <v>0.99839999999999995</v>
      </c>
      <c r="CA185">
        <v>0.78769999999999996</v>
      </c>
      <c r="CB185">
        <v>0.22989999999999999</v>
      </c>
      <c r="CC185">
        <v>0.47249999999999998</v>
      </c>
      <c r="CD185">
        <v>0.76910000000000001</v>
      </c>
      <c r="CE185">
        <v>2.7547000000000001</v>
      </c>
      <c r="CF185">
        <v>1.0465</v>
      </c>
      <c r="CG185">
        <v>0.81030000000000002</v>
      </c>
      <c r="CH185">
        <v>0.17080000000000001</v>
      </c>
      <c r="CI185">
        <v>4.8899999999999999E-2</v>
      </c>
      <c r="CJ185">
        <v>-1.4131</v>
      </c>
      <c r="CK185">
        <v>-2.2012999999999998</v>
      </c>
      <c r="CL185">
        <v>0.39960000000000001</v>
      </c>
      <c r="CM185">
        <v>-1.4376</v>
      </c>
      <c r="CN185">
        <v>7.3999999999999996E-2</v>
      </c>
      <c r="CO185">
        <v>0.3301</v>
      </c>
      <c r="CP185">
        <v>1.23</v>
      </c>
      <c r="CQ185">
        <v>1.8266</v>
      </c>
      <c r="CR185">
        <v>1.3266</v>
      </c>
      <c r="CS185">
        <v>0.22509999999999999</v>
      </c>
      <c r="CT185">
        <v>1.7328999999999999</v>
      </c>
      <c r="CU185">
        <v>1.1905000000000001</v>
      </c>
      <c r="CV185">
        <v>1.4525000000000001</v>
      </c>
      <c r="CW185">
        <v>1.9451000000000001</v>
      </c>
      <c r="CX185">
        <v>2.0453000000000001</v>
      </c>
      <c r="CY185">
        <v>0.95269999999999999</v>
      </c>
      <c r="CZ185">
        <v>0.72509999999999997</v>
      </c>
      <c r="DA185">
        <v>2.1299000000000001</v>
      </c>
      <c r="DB185">
        <v>1.0707</v>
      </c>
      <c r="DC185">
        <v>1.7818000000000001</v>
      </c>
      <c r="DD185">
        <v>1.0048999999999999</v>
      </c>
      <c r="DE185">
        <v>4.6512000000000002</v>
      </c>
      <c r="DF185">
        <v>0.37790000000000001</v>
      </c>
      <c r="DG185">
        <v>0.52639999999999998</v>
      </c>
      <c r="DH185">
        <v>0.66100000000000003</v>
      </c>
      <c r="DI185">
        <v>6.9400000000000003E-2</v>
      </c>
      <c r="DJ185">
        <v>0.36520000000000002</v>
      </c>
      <c r="DK185">
        <v>0.65200000000000002</v>
      </c>
      <c r="DL185">
        <v>0.75729999999999997</v>
      </c>
      <c r="DM185">
        <v>0.60950000000000004</v>
      </c>
      <c r="DN185">
        <v>0.83</v>
      </c>
      <c r="DO185">
        <v>0.69140000000000001</v>
      </c>
      <c r="DP185">
        <v>0.76419999999999999</v>
      </c>
      <c r="DQ185">
        <v>1.0780000000000001</v>
      </c>
      <c r="DR185">
        <v>0.59030000000000005</v>
      </c>
      <c r="DS185">
        <v>9.2899999999999996E-2</v>
      </c>
      <c r="DT185">
        <v>0</v>
      </c>
      <c r="DU185">
        <v>0.89729999999999999</v>
      </c>
      <c r="DV185">
        <v>0.65169999999999995</v>
      </c>
      <c r="DW185">
        <v>0.23699999999999999</v>
      </c>
      <c r="DX185">
        <v>0.55049999999999999</v>
      </c>
      <c r="DY185">
        <v>0.51180000000000003</v>
      </c>
      <c r="DZ185">
        <v>0.55289999999999995</v>
      </c>
      <c r="EA185">
        <v>0</v>
      </c>
      <c r="EB185">
        <v>0.33779999999999999</v>
      </c>
      <c r="EC185">
        <v>0.49680000000000002</v>
      </c>
      <c r="ED185">
        <v>0.3715</v>
      </c>
      <c r="EE185">
        <v>0.32269999999999999</v>
      </c>
      <c r="EF185">
        <v>0.37130000000000002</v>
      </c>
      <c r="EG185">
        <v>0.40039999999999998</v>
      </c>
      <c r="EH185">
        <v>0.39119999999999999</v>
      </c>
      <c r="EI185">
        <v>0.33650000000000002</v>
      </c>
      <c r="EJ185">
        <v>0.2266</v>
      </c>
      <c r="EK185">
        <v>0.53920000000000001</v>
      </c>
      <c r="EL185">
        <v>0.35070000000000001</v>
      </c>
      <c r="EM185">
        <v>0.30599999999999999</v>
      </c>
      <c r="EN185">
        <v>0.35809999999999997</v>
      </c>
      <c r="EO185">
        <v>0.4264</v>
      </c>
      <c r="EP185">
        <v>0.38790000000000002</v>
      </c>
      <c r="EQ185">
        <v>0.13669999999999999</v>
      </c>
      <c r="ER185">
        <v>0.36180000000000001</v>
      </c>
      <c r="ES185">
        <v>0.41649999999999998</v>
      </c>
      <c r="ET185">
        <v>0.75160000000000005</v>
      </c>
      <c r="EU185">
        <v>0.46150000000000002</v>
      </c>
      <c r="EV185">
        <v>0.378</v>
      </c>
      <c r="EW185">
        <v>0.52470000000000006</v>
      </c>
      <c r="EX185">
        <v>0.23960000000000001</v>
      </c>
      <c r="EY185">
        <v>0.76280000000000003</v>
      </c>
      <c r="EZ185">
        <v>1.4722999999999999</v>
      </c>
      <c r="FA185">
        <v>0.42320000000000002</v>
      </c>
      <c r="FB185">
        <v>0</v>
      </c>
      <c r="FC185">
        <v>0.68769999999999998</v>
      </c>
      <c r="FD185">
        <v>1.1631</v>
      </c>
      <c r="FE185">
        <v>0.10009999999999999</v>
      </c>
      <c r="FF185">
        <v>0.42</v>
      </c>
      <c r="FG185">
        <v>0.66090000000000004</v>
      </c>
      <c r="FH185">
        <v>0.46789999999999998</v>
      </c>
      <c r="FI185">
        <v>0.74360000000000004</v>
      </c>
      <c r="FJ185">
        <v>0.74139999999999995</v>
      </c>
      <c r="FK185">
        <v>0.92369999999999997</v>
      </c>
      <c r="FL185">
        <v>0.94189999999999996</v>
      </c>
      <c r="FM185">
        <v>0.98009999999999997</v>
      </c>
      <c r="FN185">
        <v>0.96699999999999997</v>
      </c>
      <c r="FO185">
        <v>0.82199999999999995</v>
      </c>
      <c r="FP185">
        <v>1.2477</v>
      </c>
      <c r="FQ185">
        <v>1.5152000000000001</v>
      </c>
      <c r="FR185">
        <v>-0.1075</v>
      </c>
      <c r="FS185">
        <v>0.90229999999999999</v>
      </c>
      <c r="FT185">
        <v>3.2757999999999998</v>
      </c>
      <c r="FU185">
        <v>1.9380999999999999</v>
      </c>
      <c r="FV185">
        <v>1.1692</v>
      </c>
      <c r="FW185">
        <v>3.4188000000000001</v>
      </c>
      <c r="FX185">
        <v>1.4879</v>
      </c>
      <c r="FY185">
        <v>0.94489999999999996</v>
      </c>
      <c r="FZ185">
        <v>0.77390000000000003</v>
      </c>
      <c r="GA185">
        <v>-0.35089999999999999</v>
      </c>
      <c r="GB185">
        <v>0.34639999999999999</v>
      </c>
      <c r="GC185">
        <v>8.4199999999999997E-2</v>
      </c>
      <c r="GD185">
        <v>-0.374</v>
      </c>
      <c r="GE185">
        <v>-0.2203</v>
      </c>
      <c r="GF185">
        <v>0.15110000000000001</v>
      </c>
      <c r="GG185">
        <v>7.8100000000000003E-2</v>
      </c>
      <c r="GH185">
        <v>2.0426000000000002</v>
      </c>
      <c r="GI185">
        <v>3.5499999999999997E-2</v>
      </c>
      <c r="GJ185">
        <v>0.16300000000000001</v>
      </c>
      <c r="GK185">
        <v>0</v>
      </c>
      <c r="GL185">
        <v>-0.26179999999999998</v>
      </c>
      <c r="GM185">
        <v>7.4399999999999994E-2</v>
      </c>
      <c r="GN185">
        <v>2.0009000000000001</v>
      </c>
      <c r="GO185">
        <v>0.14280000000000001</v>
      </c>
      <c r="GP185">
        <v>0.189</v>
      </c>
      <c r="GQ185">
        <v>0.92720000000000002</v>
      </c>
      <c r="GR185">
        <v>0.1145</v>
      </c>
      <c r="GS185">
        <v>0.17829999999999999</v>
      </c>
      <c r="GT185" s="1"/>
      <c r="GU185" s="1"/>
      <c r="GV185" s="1"/>
      <c r="GW185" s="1"/>
      <c r="GX185" s="1"/>
      <c r="OR185" t="str">
        <v>PGAL US Equity</v>
      </c>
      <c r="OS185" s="2">
        <f ca="1">CORREL(OFFSET($B$3:$B$1162,,ROWS($1:182)-1),OFFSET($B$3:$B$1162,,COLUMNS($A:A)-1))</f>
        <v>-0.15368545606844963</v>
      </c>
      <c r="OT185" s="2">
        <f ca="1">CORREL(OFFSET($B$3:$B$1162,,ROWS($1:182)-1),OFFSET($B$3:$B$1162,,COLUMNS($A:B)-1))</f>
        <v>-0.1691453856138487</v>
      </c>
      <c r="OU185" s="2">
        <f ca="1">CORREL(OFFSET($B$3:$B$1162,,ROWS($1:182)-1),OFFSET($B$3:$B$1162,,COLUMNS($A:C)-1))</f>
        <v>-4.7903010625126481E-2</v>
      </c>
      <c r="OV185" s="2">
        <f ca="1">CORREL(OFFSET($B$3:$B$1162,,ROWS($1:182)-1),OFFSET($B$3:$B$1162,,COLUMNS($A:D)-1))</f>
        <v>-1.0798909902703832E-2</v>
      </c>
      <c r="OW185" s="2">
        <f ca="1">CORREL(OFFSET($B$3:$B$1162,,ROWS($1:182)-1),OFFSET($B$3:$B$1162,,COLUMNS($A:E)-1))</f>
        <v>-7.3035198046394842E-2</v>
      </c>
      <c r="OX185" s="2">
        <f ca="1">CORREL(OFFSET($B$3:$B$1162,,ROWS($1:182)-1),OFFSET($B$3:$B$1162,,COLUMNS($A:F)-1))</f>
        <v>-0.1740650299234546</v>
      </c>
      <c r="OY185" s="2">
        <f ca="1">CORREL(OFFSET($B$3:$B$1162,,ROWS($1:182)-1),OFFSET($B$3:$B$1162,,COLUMNS($A:G)-1))</f>
        <v>-9.2513496904357173E-2</v>
      </c>
      <c r="OZ185" s="2">
        <f ca="1">CORREL(OFFSET($B$3:$B$1162,,ROWS($1:182)-1),OFFSET($B$3:$B$1162,,COLUMNS($A:H)-1))</f>
        <v>-0.10248662937415026</v>
      </c>
      <c r="PA185" s="2">
        <f ca="1">CORREL(OFFSET($B$3:$B$1162,,ROWS($1:182)-1),OFFSET($B$3:$B$1162,,COLUMNS($A:I)-1))</f>
        <v>-0.16497742172081026</v>
      </c>
      <c r="PB185" s="2">
        <f ca="1">CORREL(OFFSET($B$3:$B$1162,,ROWS($1:182)-1),OFFSET($B$3:$B$1162,,COLUMNS($A:J)-1))</f>
        <v>0.53062807696231373</v>
      </c>
      <c r="PC185" s="2">
        <f ca="1">CORREL(OFFSET($B$3:$B$1162,,ROWS($1:182)-1),OFFSET($B$3:$B$1162,,COLUMNS($A:K)-1))</f>
        <v>-0.11603383329473459</v>
      </c>
      <c r="PD185" s="2">
        <f ca="1">CORREL(OFFSET($B$3:$B$1162,,ROWS($1:182)-1),OFFSET($B$3:$B$1162,,COLUMNS($A:L)-1))</f>
        <v>-0.14402343351035415</v>
      </c>
      <c r="PE185" s="2">
        <f ca="1">CORREL(OFFSET($B$3:$B$1162,,ROWS($1:182)-1),OFFSET($B$3:$B$1162,,COLUMNS($A:M)-1))</f>
        <v>0.433238132819731</v>
      </c>
      <c r="PF185" s="2">
        <f ca="1">CORREL(OFFSET($B$3:$B$1162,,ROWS($1:182)-1),OFFSET($B$3:$B$1162,,COLUMNS($A:N)-1))</f>
        <v>-0.27545057363526576</v>
      </c>
      <c r="PG185" s="2">
        <f ca="1">CORREL(OFFSET($B$3:$B$1162,,ROWS($1:182)-1),OFFSET($B$3:$B$1162,,COLUMNS($A:O)-1))</f>
        <v>-0.28820700006380662</v>
      </c>
      <c r="PH185" s="2">
        <f ca="1">CORREL(OFFSET($B$3:$B$1162,,ROWS($1:182)-1),OFFSET($B$3:$B$1162,,COLUMNS($A:P)-1))</f>
        <v>-0.16776843944258804</v>
      </c>
      <c r="PI185" s="2">
        <f ca="1">CORREL(OFFSET($B$3:$B$1162,,ROWS($1:182)-1),OFFSET($B$3:$B$1162,,COLUMNS($A:Q)-1))</f>
        <v>-8.0755378583047266E-2</v>
      </c>
      <c r="PJ185" s="2">
        <f ca="1">CORREL(OFFSET($B$3:$B$1162,,ROWS($1:182)-1),OFFSET($B$3:$B$1162,,COLUMNS($A:R)-1))</f>
        <v>-0.17939088476084655</v>
      </c>
      <c r="PK185" s="2">
        <f ca="1">CORREL(OFFSET($B$3:$B$1162,,ROWS($1:182)-1),OFFSET($B$3:$B$1162,,COLUMNS($A:S)-1))</f>
        <v>-2.4915492518267027E-2</v>
      </c>
      <c r="PL185" s="2">
        <f ca="1">CORREL(OFFSET($B$3:$B$1162,,ROWS($1:182)-1),OFFSET($B$3:$B$1162,,COLUMNS($A:T)-1))</f>
        <v>1.1046583848370428E-2</v>
      </c>
      <c r="PM185" s="2">
        <f ca="1">CORREL(OFFSET($B$3:$B$1162,,ROWS($1:182)-1),OFFSET($B$3:$B$1162,,COLUMNS($A:U)-1))</f>
        <v>-0.25206781675015844</v>
      </c>
      <c r="PN185" s="2">
        <f ca="1">CORREL(OFFSET($B$3:$B$1162,,ROWS($1:182)-1),OFFSET($B$3:$B$1162,,COLUMNS($A:V)-1))</f>
        <v>0.52229021929016695</v>
      </c>
      <c r="PO185" s="2">
        <f ca="1">CORREL(OFFSET($B$3:$B$1162,,ROWS($1:182)-1),OFFSET($B$3:$B$1162,,COLUMNS($A:W)-1))</f>
        <v>-0.15655693208778612</v>
      </c>
      <c r="PP185" s="2">
        <f ca="1">CORREL(OFFSET($B$3:$B$1162,,ROWS($1:182)-1),OFFSET($B$3:$B$1162,,COLUMNS($A:X)-1))</f>
        <v>-1.5209261230195935E-2</v>
      </c>
      <c r="PQ185" s="2">
        <f ca="1">CORREL(OFFSET($B$3:$B$1162,,ROWS($1:182)-1),OFFSET($B$3:$B$1162,,COLUMNS($A:Y)-1))</f>
        <v>-0.23946357555016665</v>
      </c>
      <c r="PR185" s="2">
        <f ca="1">CORREL(OFFSET($B$3:$B$1162,,ROWS($1:182)-1),OFFSET($B$3:$B$1162,,COLUMNS($A:Z)-1))</f>
        <v>-0.11446271657357583</v>
      </c>
      <c r="PS185" s="2">
        <f ca="1">CORREL(OFFSET($B$3:$B$1162,,ROWS($1:182)-1),OFFSET($B$3:$B$1162,,COLUMNS($A:AA)-1))</f>
        <v>-3.9626368145630184E-2</v>
      </c>
      <c r="PT185" s="2">
        <f ca="1">CORREL(OFFSET($B$3:$B$1162,,ROWS($1:182)-1),OFFSET($B$3:$B$1162,,COLUMNS($A:AB)-1))</f>
        <v>5.4192410647501327E-2</v>
      </c>
      <c r="PU185" s="2">
        <f ca="1">CORREL(OFFSET($B$3:$B$1162,,ROWS($1:182)-1),OFFSET($B$3:$B$1162,,COLUMNS($A:AC)-1))</f>
        <v>-0.17084829361565029</v>
      </c>
      <c r="PV185" s="2">
        <f ca="1">CORREL(OFFSET($B$3:$B$1162,,ROWS($1:182)-1),OFFSET($B$3:$B$1162,,COLUMNS($A:AD)-1))</f>
        <v>-6.7314327980320054E-2</v>
      </c>
      <c r="PW185" s="2">
        <f ca="1">CORREL(OFFSET($B$3:$B$1162,,ROWS($1:182)-1),OFFSET($B$3:$B$1162,,COLUMNS($A:AE)-1))</f>
        <v>0.53938011707408451</v>
      </c>
      <c r="PX185" s="2">
        <f ca="1">CORREL(OFFSET($B$3:$B$1162,,ROWS($1:182)-1),OFFSET($B$3:$B$1162,,COLUMNS($A:AF)-1))</f>
        <v>-0.18347382310306909</v>
      </c>
      <c r="PY185" s="2">
        <f ca="1">CORREL(OFFSET($B$3:$B$1162,,ROWS($1:182)-1),OFFSET($B$3:$B$1162,,COLUMNS($A:AG)-1))</f>
        <v>-1.2333238898320229E-2</v>
      </c>
      <c r="PZ185" s="2">
        <f ca="1">CORREL(OFFSET($B$3:$B$1162,,ROWS($1:182)-1),OFFSET($B$3:$B$1162,,COLUMNS($A:AH)-1))</f>
        <v>0.35193736393089659</v>
      </c>
      <c r="QA185" s="2">
        <f ca="1">CORREL(OFFSET($B$3:$B$1162,,ROWS($1:182)-1),OFFSET($B$3:$B$1162,,COLUMNS($A:AI)-1))</f>
        <v>-0.18500018209357641</v>
      </c>
      <c r="QB185" s="2">
        <f ca="1">CORREL(OFFSET($B$3:$B$1162,,ROWS($1:182)-1),OFFSET($B$3:$B$1162,,COLUMNS($A:AJ)-1))</f>
        <v>-6.2798646991059484E-2</v>
      </c>
      <c r="QC185" s="2">
        <f ca="1">CORREL(OFFSET($B$3:$B$1162,,ROWS($1:182)-1),OFFSET($B$3:$B$1162,,COLUMNS($A:AK)-1))</f>
        <v>1.3097447298215924E-2</v>
      </c>
      <c r="QD185" s="2">
        <f ca="1">CORREL(OFFSET($B$3:$B$1162,,ROWS($1:182)-1),OFFSET($B$3:$B$1162,,COLUMNS($A:AL)-1))</f>
        <v>1.6895475055012644E-2</v>
      </c>
      <c r="QE185" s="2">
        <f ca="1">CORREL(OFFSET($B$3:$B$1162,,ROWS($1:182)-1),OFFSET($B$3:$B$1162,,COLUMNS($A:AM)-1))</f>
        <v>0.55720542582175325</v>
      </c>
      <c r="QF185" s="2">
        <f ca="1">CORREL(OFFSET($B$3:$B$1162,,ROWS($1:182)-1),OFFSET($B$3:$B$1162,,COLUMNS($A:AN)-1))</f>
        <v>-0.25394208978948263</v>
      </c>
      <c r="QG185" s="2">
        <f ca="1">CORREL(OFFSET($B$3:$B$1162,,ROWS($1:182)-1),OFFSET($B$3:$B$1162,,COLUMNS($A:AO)-1))</f>
        <v>-0.25915833134356436</v>
      </c>
      <c r="QH185" s="2">
        <f ca="1">CORREL(OFFSET($B$3:$B$1162,,ROWS($1:182)-1),OFFSET($B$3:$B$1162,,COLUMNS($A:AP)-1))</f>
        <v>-0.17835926399108945</v>
      </c>
      <c r="QI185" s="2">
        <f ca="1">CORREL(OFFSET($B$3:$B$1162,,ROWS($1:182)-1),OFFSET($B$3:$B$1162,,COLUMNS($A:AQ)-1))</f>
        <v>-0.10607232529624845</v>
      </c>
      <c r="QJ185" s="2">
        <f ca="1">CORREL(OFFSET($B$3:$B$1162,,ROWS($1:182)-1),OFFSET($B$3:$B$1162,,COLUMNS($A:AR)-1))</f>
        <v>-9.1517893862117089E-2</v>
      </c>
      <c r="QK185" s="2">
        <f ca="1">CORREL(OFFSET($B$3:$B$1162,,ROWS($1:182)-1),OFFSET($B$3:$B$1162,,COLUMNS($A:AS)-1))</f>
        <v>-4.1266211092237916E-2</v>
      </c>
      <c r="QL185" s="2">
        <f ca="1">CORREL(OFFSET($B$3:$B$1162,,ROWS($1:182)-1),OFFSET($B$3:$B$1162,,COLUMNS($A:AT)-1))</f>
        <v>0.50024610779345602</v>
      </c>
      <c r="QM185" s="2">
        <f ca="1">CORREL(OFFSET($B$3:$B$1162,,ROWS($1:182)-1),OFFSET($B$3:$B$1162,,COLUMNS($A:AU)-1))</f>
        <v>0.41206785743205532</v>
      </c>
      <c r="QN185" s="2">
        <f ca="1">CORREL(OFFSET($B$3:$B$1162,,ROWS($1:182)-1),OFFSET($B$3:$B$1162,,COLUMNS($A:AV)-1))</f>
        <v>-7.827952402796369E-2</v>
      </c>
      <c r="QO185" s="2">
        <f ca="1">CORREL(OFFSET($B$3:$B$1162,,ROWS($1:182)-1),OFFSET($B$3:$B$1162,,COLUMNS($A:AW)-1))</f>
        <v>-0.17812738005877543</v>
      </c>
      <c r="QP185" s="2">
        <f ca="1">CORREL(OFFSET($B$3:$B$1162,,ROWS($1:182)-1),OFFSET($B$3:$B$1162,,COLUMNS($A:AX)-1))</f>
        <v>-0.17733630471842571</v>
      </c>
      <c r="QQ185" s="2">
        <f ca="1">CORREL(OFFSET($B$3:$B$1162,,ROWS($1:182)-1),OFFSET($B$3:$B$1162,,COLUMNS($A:AY)-1))</f>
        <v>0.49654675619464161</v>
      </c>
      <c r="QR185" s="2">
        <f ca="1">CORREL(OFFSET($B$3:$B$1162,,ROWS($1:182)-1),OFFSET($B$3:$B$1162,,COLUMNS($A:AZ)-1))</f>
        <v>-6.4655772130466249E-2</v>
      </c>
      <c r="QS185" s="2">
        <f ca="1">CORREL(OFFSET($B$3:$B$1162,,ROWS($1:182)-1),OFFSET($B$3:$B$1162,,COLUMNS($A:BA)-1))</f>
        <v>1.1081532680805389E-2</v>
      </c>
      <c r="QT185" s="2">
        <f ca="1">CORREL(OFFSET($B$3:$B$1162,,ROWS($1:182)-1),OFFSET($B$3:$B$1162,,COLUMNS($A:BB)-1))</f>
        <v>-3.8750670664362649E-2</v>
      </c>
      <c r="QU185" s="2">
        <f ca="1">CORREL(OFFSET($B$3:$B$1162,,ROWS($1:182)-1),OFFSET($B$3:$B$1162,,COLUMNS($A:BC)-1))</f>
        <v>2.6835228639968071E-2</v>
      </c>
      <c r="QV185" s="2">
        <f ca="1">CORREL(OFFSET($B$3:$B$1162,,ROWS($1:182)-1),OFFSET($B$3:$B$1162,,COLUMNS($A:BD)-1))</f>
        <v>-1.1013058523854641E-2</v>
      </c>
      <c r="QW185" s="2">
        <f ca="1">CORREL(OFFSET($B$3:$B$1162,,ROWS($1:182)-1),OFFSET($B$3:$B$1162,,COLUMNS($A:BE)-1))</f>
        <v>0.22960265542707975</v>
      </c>
      <c r="QX185" s="2">
        <f ca="1">CORREL(OFFSET($B$3:$B$1162,,ROWS($1:182)-1),OFFSET($B$3:$B$1162,,COLUMNS($A:BF)-1))</f>
        <v>3.4952910190819558E-2</v>
      </c>
      <c r="QY185" s="2">
        <f ca="1">CORREL(OFFSET($B$3:$B$1162,,ROWS($1:182)-1),OFFSET($B$3:$B$1162,,COLUMNS($A:BG)-1))</f>
        <v>-2.0267004830812806E-2</v>
      </c>
      <c r="QZ185" s="2">
        <f ca="1">CORREL(OFFSET($B$3:$B$1162,,ROWS($1:182)-1),OFFSET($B$3:$B$1162,,COLUMNS($A:BH)-1))</f>
        <v>-0.12316037243010738</v>
      </c>
      <c r="RA185" s="2">
        <f ca="1">CORREL(OFFSET($B$3:$B$1162,,ROWS($1:182)-1),OFFSET($B$3:$B$1162,,COLUMNS($A:BI)-1))</f>
        <v>0.5164332430429639</v>
      </c>
      <c r="RB185" s="2">
        <f ca="1">CORREL(OFFSET($B$3:$B$1162,,ROWS($1:182)-1),OFFSET($B$3:$B$1162,,COLUMNS($A:BJ)-1))</f>
        <v>0.51877233488673624</v>
      </c>
      <c r="RC185" s="2">
        <f ca="1">CORREL(OFFSET($B$3:$B$1162,,ROWS($1:182)-1),OFFSET($B$3:$B$1162,,COLUMNS($A:BK)-1))</f>
        <v>0.50911148791190808</v>
      </c>
      <c r="RD185" s="2">
        <f ca="1">CORREL(OFFSET($B$3:$B$1162,,ROWS($1:182)-1),OFFSET($B$3:$B$1162,,COLUMNS($A:BL)-1))</f>
        <v>0.51875200928077514</v>
      </c>
      <c r="RE185" s="2">
        <f ca="1">CORREL(OFFSET($B$3:$B$1162,,ROWS($1:182)-1),OFFSET($B$3:$B$1162,,COLUMNS($A:BM)-1))</f>
        <v>0.39494121838621998</v>
      </c>
      <c r="RF185" s="2">
        <f ca="1">CORREL(OFFSET($B$3:$B$1162,,ROWS($1:182)-1),OFFSET($B$3:$B$1162,,COLUMNS($A:BN)-1))</f>
        <v>0.49978103780820776</v>
      </c>
      <c r="RG185" s="2">
        <f ca="1">CORREL(OFFSET($B$3:$B$1162,,ROWS($1:182)-1),OFFSET($B$3:$B$1162,,COLUMNS($A:BO)-1))</f>
        <v>0.62080299344635581</v>
      </c>
      <c r="RH185" s="2">
        <f ca="1">CORREL(OFFSET($B$3:$B$1162,,ROWS($1:182)-1),OFFSET($B$3:$B$1162,,COLUMNS($A:BP)-1))</f>
        <v>0.45847517503990481</v>
      </c>
      <c r="RI185" s="2">
        <f ca="1">CORREL(OFFSET($B$3:$B$1162,,ROWS($1:182)-1),OFFSET($B$3:$B$1162,,COLUMNS($A:BQ)-1))</f>
        <v>0.4175709999057246</v>
      </c>
      <c r="RJ185" s="2">
        <f ca="1">CORREL(OFFSET($B$3:$B$1162,,ROWS($1:182)-1),OFFSET($B$3:$B$1162,,COLUMNS($A:BR)-1))</f>
        <v>0.42960942196831692</v>
      </c>
      <c r="RK185" s="2">
        <f ca="1">CORREL(OFFSET($B$3:$B$1162,,ROWS($1:182)-1),OFFSET($B$3:$B$1162,,COLUMNS($A:BS)-1))</f>
        <v>0.5681848837836877</v>
      </c>
      <c r="RL185" s="2">
        <f ca="1">CORREL(OFFSET($B$3:$B$1162,,ROWS($1:182)-1),OFFSET($B$3:$B$1162,,COLUMNS($A:BT)-1))</f>
        <v>0.41785927085083441</v>
      </c>
      <c r="RM185" s="2">
        <f ca="1">CORREL(OFFSET($B$3:$B$1162,,ROWS($1:182)-1),OFFSET($B$3:$B$1162,,COLUMNS($A:BU)-1))</f>
        <v>0.50584653727614481</v>
      </c>
      <c r="RN185" s="2">
        <f ca="1">CORREL(OFFSET($B$3:$B$1162,,ROWS($1:182)-1),OFFSET($B$3:$B$1162,,COLUMNS($A:BV)-1))</f>
        <v>0.40501426712370958</v>
      </c>
      <c r="RO185" s="2">
        <f ca="1">CORREL(OFFSET($B$3:$B$1162,,ROWS($1:182)-1),OFFSET($B$3:$B$1162,,COLUMNS($A:BW)-1))</f>
        <v>0.43814141472954027</v>
      </c>
      <c r="RP185" s="2">
        <f ca="1">CORREL(OFFSET($B$3:$B$1162,,ROWS($1:182)-1),OFFSET($B$3:$B$1162,,COLUMNS($A:BX)-1))</f>
        <v>0.59712929054243635</v>
      </c>
      <c r="RQ185" s="2">
        <f ca="1">CORREL(OFFSET($B$3:$B$1162,,ROWS($1:182)-1),OFFSET($B$3:$B$1162,,COLUMNS($A:BY)-1))</f>
        <v>0.5145979547611258</v>
      </c>
      <c r="RR185" s="2">
        <f ca="1">CORREL(OFFSET($B$3:$B$1162,,ROWS($1:182)-1),OFFSET($B$3:$B$1162,,COLUMNS($A:BZ)-1))</f>
        <v>0.51418172089461556</v>
      </c>
      <c r="RS185" s="2">
        <f ca="1">CORREL(OFFSET($B$3:$B$1162,,ROWS($1:182)-1),OFFSET($B$3:$B$1162,,COLUMNS($A:CA)-1))</f>
        <v>0.41508221457791217</v>
      </c>
      <c r="RT185" s="2">
        <f ca="1">CORREL(OFFSET($B$3:$B$1162,,ROWS($1:182)-1),OFFSET($B$3:$B$1162,,COLUMNS($A:CB)-1))</f>
        <v>0.44157299486777157</v>
      </c>
      <c r="RU185" s="2">
        <f ca="1">CORREL(OFFSET($B$3:$B$1162,,ROWS($1:182)-1),OFFSET($B$3:$B$1162,,COLUMNS($A:CC)-1))</f>
        <v>0.5463920083808208</v>
      </c>
      <c r="RV185" s="2">
        <f ca="1">CORREL(OFFSET($B$3:$B$1162,,ROWS($1:182)-1),OFFSET($B$3:$B$1162,,COLUMNS($A:CD)-1))</f>
        <v>0.54800030963036939</v>
      </c>
      <c r="RW185" s="2">
        <f ca="1">CORREL(OFFSET($B$3:$B$1162,,ROWS($1:182)-1),OFFSET($B$3:$B$1162,,COLUMNS($A:CE)-1))</f>
        <v>0.51749216645497464</v>
      </c>
      <c r="RX185" s="2">
        <f ca="1">CORREL(OFFSET($B$3:$B$1162,,ROWS($1:182)-1),OFFSET($B$3:$B$1162,,COLUMNS($A:CF)-1))</f>
        <v>0.50917411728895512</v>
      </c>
      <c r="RY185" s="2">
        <f ca="1">CORREL(OFFSET($B$3:$B$1162,,ROWS($1:182)-1),OFFSET($B$3:$B$1162,,COLUMNS($A:CG)-1))</f>
        <v>0.44655749066052919</v>
      </c>
      <c r="RZ185" s="2">
        <f ca="1">CORREL(OFFSET($B$3:$B$1162,,ROWS($1:182)-1),OFFSET($B$3:$B$1162,,COLUMNS($A:CH)-1))</f>
        <v>0.4466274365033131</v>
      </c>
      <c r="SA185" s="2">
        <f ca="1">CORREL(OFFSET($B$3:$B$1162,,ROWS($1:182)-1),OFFSET($B$3:$B$1162,,COLUMNS($A:CI)-1))</f>
        <v>0.37608590917651519</v>
      </c>
      <c r="SB185" s="2">
        <f ca="1">CORREL(OFFSET($B$3:$B$1162,,ROWS($1:182)-1),OFFSET($B$3:$B$1162,,COLUMNS($A:CJ)-1))</f>
        <v>0.3420039296530708</v>
      </c>
      <c r="SC185" s="2">
        <f ca="1">CORREL(OFFSET($B$3:$B$1162,,ROWS($1:182)-1),OFFSET($B$3:$B$1162,,COLUMNS($A:CK)-1))</f>
        <v>0.44323234523085508</v>
      </c>
      <c r="SD185" s="2">
        <f ca="1">CORREL(OFFSET($B$3:$B$1162,,ROWS($1:182)-1),OFFSET($B$3:$B$1162,,COLUMNS($A:CL)-1))</f>
        <v>0.36709892017339929</v>
      </c>
      <c r="SE185" s="2">
        <f ca="1">CORREL(OFFSET($B$3:$B$1162,,ROWS($1:182)-1),OFFSET($B$3:$B$1162,,COLUMNS($A:CM)-1))</f>
        <v>0.44563443134249142</v>
      </c>
      <c r="SF185" s="2">
        <f ca="1">CORREL(OFFSET($B$3:$B$1162,,ROWS($1:182)-1),OFFSET($B$3:$B$1162,,COLUMNS($A:CN)-1))</f>
        <v>0.52323725366044471</v>
      </c>
      <c r="SG185" s="2">
        <f ca="1">CORREL(OFFSET($B$3:$B$1162,,ROWS($1:182)-1),OFFSET($B$3:$B$1162,,COLUMNS($A:CO)-1))</f>
        <v>0.52995417990915594</v>
      </c>
      <c r="SH185" s="2">
        <f ca="1">CORREL(OFFSET($B$3:$B$1162,,ROWS($1:182)-1),OFFSET($B$3:$B$1162,,COLUMNS($A:CP)-1))</f>
        <v>0.45997508190408148</v>
      </c>
      <c r="SI185" s="2">
        <f ca="1">CORREL(OFFSET($B$3:$B$1162,,ROWS($1:182)-1),OFFSET($B$3:$B$1162,,COLUMNS($A:CQ)-1))</f>
        <v>0.54652973455715548</v>
      </c>
      <c r="SJ185" s="2">
        <f ca="1">CORREL(OFFSET($B$3:$B$1162,,ROWS($1:182)-1),OFFSET($B$3:$B$1162,,COLUMNS($A:CR)-1))</f>
        <v>0.76976443527243288</v>
      </c>
      <c r="SK185" s="2">
        <f ca="1">CORREL(OFFSET($B$3:$B$1162,,ROWS($1:182)-1),OFFSET($B$3:$B$1162,,COLUMNS($A:CS)-1))</f>
        <v>0.4611127954150453</v>
      </c>
      <c r="SL185" s="2">
        <f ca="1">CORREL(OFFSET($B$3:$B$1162,,ROWS($1:182)-1),OFFSET($B$3:$B$1162,,COLUMNS($A:CT)-1))</f>
        <v>0.54136934811095772</v>
      </c>
      <c r="SM185" s="2">
        <f ca="1">CORREL(OFFSET($B$3:$B$1162,,ROWS($1:182)-1),OFFSET($B$3:$B$1162,,COLUMNS($A:CU)-1))</f>
        <v>0.54835196241873352</v>
      </c>
      <c r="SN185" s="2">
        <f ca="1">CORREL(OFFSET($B$3:$B$1162,,ROWS($1:182)-1),OFFSET($B$3:$B$1162,,COLUMNS($A:CV)-1))</f>
        <v>0.4707069669831947</v>
      </c>
      <c r="SO185" s="2">
        <f ca="1">CORREL(OFFSET($B$3:$B$1162,,ROWS($1:182)-1),OFFSET($B$3:$B$1162,,COLUMNS($A:CW)-1))</f>
        <v>0.20234737767755134</v>
      </c>
      <c r="SP185" s="2">
        <f ca="1">CORREL(OFFSET($B$3:$B$1162,,ROWS($1:182)-1),OFFSET($B$3:$B$1162,,COLUMNS($A:CX)-1))</f>
        <v>0.65677466981901889</v>
      </c>
      <c r="SQ185" s="2">
        <f ca="1">CORREL(OFFSET($B$3:$B$1162,,ROWS($1:182)-1),OFFSET($B$3:$B$1162,,COLUMNS($A:CY)-1))</f>
        <v>0.5652520281216159</v>
      </c>
      <c r="SR185" s="2">
        <f ca="1">CORREL(OFFSET($B$3:$B$1162,,ROWS($1:182)-1),OFFSET($B$3:$B$1162,,COLUMNS($A:CZ)-1))</f>
        <v>0.20044202897490712</v>
      </c>
      <c r="SS185" s="2">
        <f ca="1">CORREL(OFFSET($B$3:$B$1162,,ROWS($1:182)-1),OFFSET($B$3:$B$1162,,COLUMNS($A:DA)-1))</f>
        <v>0.5761498302358492</v>
      </c>
      <c r="ST185" s="2">
        <f ca="1">CORREL(OFFSET($B$3:$B$1162,,ROWS($1:182)-1),OFFSET($B$3:$B$1162,,COLUMNS($A:DB)-1))</f>
        <v>0.40785176328701966</v>
      </c>
      <c r="SU185" s="2">
        <f ca="1">CORREL(OFFSET($B$3:$B$1162,,ROWS($1:182)-1),OFFSET($B$3:$B$1162,,COLUMNS($A:DC)-1))</f>
        <v>0.67052379683048557</v>
      </c>
      <c r="SV185" s="2">
        <f ca="1">CORREL(OFFSET($B$3:$B$1162,,ROWS($1:182)-1),OFFSET($B$3:$B$1162,,COLUMNS($A:DD)-1))</f>
        <v>0.20049662355988221</v>
      </c>
      <c r="SW185" s="2">
        <f ca="1">CORREL(OFFSET($B$3:$B$1162,,ROWS($1:182)-1),OFFSET($B$3:$B$1162,,COLUMNS($A:DE)-1))</f>
        <v>0.50536239454096965</v>
      </c>
      <c r="SX185" s="2">
        <f ca="1">CORREL(OFFSET($B$3:$B$1162,,ROWS($1:182)-1),OFFSET($B$3:$B$1162,,COLUMNS($A:DF)-1))</f>
        <v>0.50281078587329453</v>
      </c>
      <c r="SY185" s="2">
        <f ca="1">CORREL(OFFSET($B$3:$B$1162,,ROWS($1:182)-1),OFFSET($B$3:$B$1162,,COLUMNS($A:DG)-1))</f>
        <v>0.50693921318504509</v>
      </c>
      <c r="SZ185" s="2">
        <f ca="1">CORREL(OFFSET($B$3:$B$1162,,ROWS($1:182)-1),OFFSET($B$3:$B$1162,,COLUMNS($A:DH)-1))</f>
        <v>0.46988649411284344</v>
      </c>
      <c r="TA185" s="2">
        <f ca="1">CORREL(OFFSET($B$3:$B$1162,,ROWS($1:182)-1),OFFSET($B$3:$B$1162,,COLUMNS($A:DI)-1))</f>
        <v>0.49902375869807319</v>
      </c>
      <c r="TB185" s="2">
        <f ca="1">CORREL(OFFSET($B$3:$B$1162,,ROWS($1:182)-1),OFFSET($B$3:$B$1162,,COLUMNS($A:DJ)-1))</f>
        <v>0.47058003195227333</v>
      </c>
      <c r="TC185" s="2">
        <f ca="1">CORREL(OFFSET($B$3:$B$1162,,ROWS($1:182)-1),OFFSET($B$3:$B$1162,,COLUMNS($A:DK)-1))</f>
        <v>0.50151143947760302</v>
      </c>
      <c r="TD185" s="2">
        <f ca="1">CORREL(OFFSET($B$3:$B$1162,,ROWS($1:182)-1),OFFSET($B$3:$B$1162,,COLUMNS($A:DL)-1))</f>
        <v>0.53818608646479915</v>
      </c>
      <c r="TE185" s="2">
        <f ca="1">CORREL(OFFSET($B$3:$B$1162,,ROWS($1:182)-1),OFFSET($B$3:$B$1162,,COLUMNS($A:DM)-1))</f>
        <v>0.40590211226004053</v>
      </c>
      <c r="TF185" s="2">
        <f ca="1">CORREL(OFFSET($B$3:$B$1162,,ROWS($1:182)-1),OFFSET($B$3:$B$1162,,COLUMNS($A:DN)-1))</f>
        <v>0.4600808066918628</v>
      </c>
      <c r="TG185" s="2">
        <f ca="1">CORREL(OFFSET($B$3:$B$1162,,ROWS($1:182)-1),OFFSET($B$3:$B$1162,,COLUMNS($A:DO)-1))</f>
        <v>0.42294392083064469</v>
      </c>
      <c r="TH185" s="2">
        <f ca="1">CORREL(OFFSET($B$3:$B$1162,,ROWS($1:182)-1),OFFSET($B$3:$B$1162,,COLUMNS($A:DP)-1))</f>
        <v>0.61992496452682422</v>
      </c>
      <c r="TI185" s="2">
        <f ca="1">CORREL(OFFSET($B$3:$B$1162,,ROWS($1:182)-1),OFFSET($B$3:$B$1162,,COLUMNS($A:DQ)-1))</f>
        <v>0.25980167278523142</v>
      </c>
      <c r="TJ185" s="2">
        <f ca="1">CORREL(OFFSET($B$3:$B$1162,,ROWS($1:182)-1),OFFSET($B$3:$B$1162,,COLUMNS($A:DR)-1))</f>
        <v>0.38683879150264849</v>
      </c>
      <c r="TK185" s="2">
        <f ca="1">CORREL(OFFSET($B$3:$B$1162,,ROWS($1:182)-1),OFFSET($B$3:$B$1162,,COLUMNS($A:DS)-1))</f>
        <v>0.22540455356946459</v>
      </c>
      <c r="TL185" s="2">
        <f ca="1">CORREL(OFFSET($B$3:$B$1162,,ROWS($1:182)-1),OFFSET($B$3:$B$1162,,COLUMNS($A:DT)-1))</f>
        <v>0.4542101031140357</v>
      </c>
      <c r="TM185" s="2">
        <f ca="1">CORREL(OFFSET($B$3:$B$1162,,ROWS($1:182)-1),OFFSET($B$3:$B$1162,,COLUMNS($A:DU)-1))</f>
        <v>0.31033434780317426</v>
      </c>
      <c r="TN185" s="2">
        <f ca="1">CORREL(OFFSET($B$3:$B$1162,,ROWS($1:182)-1),OFFSET($B$3:$B$1162,,COLUMNS($A:DV)-1))</f>
        <v>0.66301896340514344</v>
      </c>
      <c r="TO185" s="2">
        <f ca="1">CORREL(OFFSET($B$3:$B$1162,,ROWS($1:182)-1),OFFSET($B$3:$B$1162,,COLUMNS($A:DW)-1))</f>
        <v>0.30403639676504435</v>
      </c>
      <c r="TP185" s="2">
        <f ca="1">CORREL(OFFSET($B$3:$B$1162,,ROWS($1:182)-1),OFFSET($B$3:$B$1162,,COLUMNS($A:DX)-1))</f>
        <v>0.34854236681931677</v>
      </c>
      <c r="TQ185" s="2">
        <f ca="1">CORREL(OFFSET($B$3:$B$1162,,ROWS($1:182)-1),OFFSET($B$3:$B$1162,,COLUMNS($A:DY)-1))</f>
        <v>0.2992600483874534</v>
      </c>
      <c r="TR185" s="2">
        <f ca="1">CORREL(OFFSET($B$3:$B$1162,,ROWS($1:182)-1),OFFSET($B$3:$B$1162,,COLUMNS($A:DZ)-1))</f>
        <v>0.65985777320552297</v>
      </c>
      <c r="TS185" s="2">
        <f ca="1">CORREL(OFFSET($B$3:$B$1162,,ROWS($1:182)-1),OFFSET($B$3:$B$1162,,COLUMNS($A:EA)-1))</f>
        <v>0.48983365457455785</v>
      </c>
      <c r="TT185" s="2">
        <f ca="1">CORREL(OFFSET($B$3:$B$1162,,ROWS($1:182)-1),OFFSET($B$3:$B$1162,,COLUMNS($A:EB)-1))</f>
        <v>0.28562882906449538</v>
      </c>
      <c r="TU185" s="2">
        <f ca="1">CORREL(OFFSET($B$3:$B$1162,,ROWS($1:182)-1),OFFSET($B$3:$B$1162,,COLUMNS($A:EC)-1))</f>
        <v>0.18802118184891525</v>
      </c>
      <c r="TV185" s="2">
        <f ca="1">CORREL(OFFSET($B$3:$B$1162,,ROWS($1:182)-1),OFFSET($B$3:$B$1162,,COLUMNS($A:ED)-1))</f>
        <v>0.21522815140816778</v>
      </c>
      <c r="TW185" s="2">
        <f ca="1">CORREL(OFFSET($B$3:$B$1162,,ROWS($1:182)-1),OFFSET($B$3:$B$1162,,COLUMNS($A:EE)-1))</f>
        <v>0.66542493762376997</v>
      </c>
      <c r="TX185" s="2">
        <f ca="1">CORREL(OFFSET($B$3:$B$1162,,ROWS($1:182)-1),OFFSET($B$3:$B$1162,,COLUMNS($A:EF)-1))</f>
        <v>0.33948306560882413</v>
      </c>
      <c r="TY185" s="2">
        <f ca="1">CORREL(OFFSET($B$3:$B$1162,,ROWS($1:182)-1),OFFSET($B$3:$B$1162,,COLUMNS($A:EG)-1))</f>
        <v>0.21154670350164859</v>
      </c>
      <c r="TZ185" s="2">
        <f ca="1">CORREL(OFFSET($B$3:$B$1162,,ROWS($1:182)-1),OFFSET($B$3:$B$1162,,COLUMNS($A:EH)-1))</f>
        <v>0.2119856240029068</v>
      </c>
      <c r="UA185" s="2">
        <f ca="1">CORREL(OFFSET($B$3:$B$1162,,ROWS($1:182)-1),OFFSET($B$3:$B$1162,,COLUMNS($A:EI)-1))</f>
        <v>0.25892463347506334</v>
      </c>
      <c r="UB185" s="2">
        <f ca="1">CORREL(OFFSET($B$3:$B$1162,,ROWS($1:182)-1),OFFSET($B$3:$B$1162,,COLUMNS($A:EJ)-1))</f>
        <v>0.60658206774905477</v>
      </c>
      <c r="UC185" s="2">
        <f ca="1">CORREL(OFFSET($B$3:$B$1162,,ROWS($1:182)-1),OFFSET($B$3:$B$1162,,COLUMNS($A:EK)-1))</f>
        <v>0.75488026788756868</v>
      </c>
      <c r="UD185" s="2">
        <f ca="1">CORREL(OFFSET($B$3:$B$1162,,ROWS($1:182)-1),OFFSET($B$3:$B$1162,,COLUMNS($A:EL)-1))</f>
        <v>0.76150851303754596</v>
      </c>
      <c r="UE185" s="2">
        <f ca="1">CORREL(OFFSET($B$3:$B$1162,,ROWS($1:182)-1),OFFSET($B$3:$B$1162,,COLUMNS($A:EM)-1))</f>
        <v>0.75939661052095775</v>
      </c>
      <c r="UF185" s="2">
        <f ca="1">CORREL(OFFSET($B$3:$B$1162,,ROWS($1:182)-1),OFFSET($B$3:$B$1162,,COLUMNS($A:EN)-1))</f>
        <v>0.75740543759291301</v>
      </c>
      <c r="UG185" s="2">
        <f ca="1">CORREL(OFFSET($B$3:$B$1162,,ROWS($1:182)-1),OFFSET($B$3:$B$1162,,COLUMNS($A:EO)-1))</f>
        <v>0.69566613908012465</v>
      </c>
      <c r="UH185" s="2">
        <f ca="1">CORREL(OFFSET($B$3:$B$1162,,ROWS($1:182)-1),OFFSET($B$3:$B$1162,,COLUMNS($A:EP)-1))</f>
        <v>0.74921007075337198</v>
      </c>
      <c r="UI185" s="2">
        <f ca="1">CORREL(OFFSET($B$3:$B$1162,,ROWS($1:182)-1),OFFSET($B$3:$B$1162,,COLUMNS($A:EQ)-1))</f>
        <v>0.75624176456897241</v>
      </c>
      <c r="UJ185" s="2">
        <f ca="1">CORREL(OFFSET($B$3:$B$1162,,ROWS($1:182)-1),OFFSET($B$3:$B$1162,,COLUMNS($A:ER)-1))</f>
        <v>0.73562660600031315</v>
      </c>
      <c r="UK185" s="2">
        <f ca="1">CORREL(OFFSET($B$3:$B$1162,,ROWS($1:182)-1),OFFSET($B$3:$B$1162,,COLUMNS($A:ES)-1))</f>
        <v>0.62732862241117249</v>
      </c>
      <c r="UL185" s="2">
        <f ca="1">CORREL(OFFSET($B$3:$B$1162,,ROWS($1:182)-1),OFFSET($B$3:$B$1162,,COLUMNS($A:ET)-1))</f>
        <v>0.75900016263703529</v>
      </c>
      <c r="UM185" s="2">
        <f ca="1">CORREL(OFFSET($B$3:$B$1162,,ROWS($1:182)-1),OFFSET($B$3:$B$1162,,COLUMNS($A:EU)-1))</f>
        <v>0.76920116435049035</v>
      </c>
      <c r="UN185" s="2">
        <f ca="1">CORREL(OFFSET($B$3:$B$1162,,ROWS($1:182)-1),OFFSET($B$3:$B$1162,,COLUMNS($A:EV)-1))</f>
        <v>0.76785444153733229</v>
      </c>
      <c r="UO185" s="2">
        <f ca="1">CORREL(OFFSET($B$3:$B$1162,,ROWS($1:182)-1),OFFSET($B$3:$B$1162,,COLUMNS($A:EW)-1))</f>
        <v>0.72974100507121398</v>
      </c>
      <c r="UP185" s="2">
        <f ca="1">CORREL(OFFSET($B$3:$B$1162,,ROWS($1:182)-1),OFFSET($B$3:$B$1162,,COLUMNS($A:EX)-1))</f>
        <v>0.61949683482871598</v>
      </c>
      <c r="UQ185" s="2">
        <f ca="1">CORREL(OFFSET($B$3:$B$1162,,ROWS($1:182)-1),OFFSET($B$3:$B$1162,,COLUMNS($A:EY)-1))</f>
        <v>0.59687634491323005</v>
      </c>
      <c r="UR185" s="2">
        <f ca="1">CORREL(OFFSET($B$3:$B$1162,,ROWS($1:182)-1),OFFSET($B$3:$B$1162,,COLUMNS($A:EZ)-1))</f>
        <v>0.75263113985070029</v>
      </c>
      <c r="US185" s="2">
        <f ca="1">CORREL(OFFSET($B$3:$B$1162,,ROWS($1:182)-1),OFFSET($B$3:$B$1162,,COLUMNS($A:FA)-1))</f>
        <v>0.70849960052985161</v>
      </c>
      <c r="UT185" s="2">
        <f ca="1">CORREL(OFFSET($B$3:$B$1162,,ROWS($1:182)-1),OFFSET($B$3:$B$1162,,COLUMNS($A:FB)-1))</f>
        <v>0.71840865018978572</v>
      </c>
      <c r="UU185" s="2">
        <f ca="1">CORREL(OFFSET($B$3:$B$1162,,ROWS($1:182)-1),OFFSET($B$3:$B$1162,,COLUMNS($A:FC)-1))</f>
        <v>0.74319681263729409</v>
      </c>
      <c r="UV185" s="2">
        <f ca="1">CORREL(OFFSET($B$3:$B$1162,,ROWS($1:182)-1),OFFSET($B$3:$B$1162,,COLUMNS($A:FD)-1))</f>
        <v>0.7441152582410987</v>
      </c>
      <c r="UW185" s="2">
        <f ca="1">CORREL(OFFSET($B$3:$B$1162,,ROWS($1:182)-1),OFFSET($B$3:$B$1162,,COLUMNS($A:FE)-1))</f>
        <v>0.76061761383847915</v>
      </c>
      <c r="UX185" s="2">
        <f ca="1">CORREL(OFFSET($B$3:$B$1162,,ROWS($1:182)-1),OFFSET($B$3:$B$1162,,COLUMNS($A:FF)-1))</f>
        <v>0.74991727918145523</v>
      </c>
      <c r="UY185" s="2">
        <f ca="1">CORREL(OFFSET($B$3:$B$1162,,ROWS($1:182)-1),OFFSET($B$3:$B$1162,,COLUMNS($A:FG)-1))</f>
        <v>0.77148671760107224</v>
      </c>
      <c r="UZ185" s="2">
        <f ca="1">CORREL(OFFSET($B$3:$B$1162,,ROWS($1:182)-1),OFFSET($B$3:$B$1162,,COLUMNS($A:FH)-1))</f>
        <v>0.749451665279528</v>
      </c>
      <c r="VA185" s="2">
        <f ca="1">CORREL(OFFSET($B$3:$B$1162,,ROWS($1:182)-1),OFFSET($B$3:$B$1162,,COLUMNS($A:FI)-1))</f>
        <v>0.70322639902671225</v>
      </c>
      <c r="VB185" s="2">
        <f ca="1">CORREL(OFFSET($B$3:$B$1162,,ROWS($1:182)-1),OFFSET($B$3:$B$1162,,COLUMNS($A:FJ)-1))</f>
        <v>0.6196721278166869</v>
      </c>
      <c r="VC185" s="2">
        <f ca="1">CORREL(OFFSET($B$3:$B$1162,,ROWS($1:182)-1),OFFSET($B$3:$B$1162,,COLUMNS($A:FK)-1))</f>
        <v>0.62265681367308012</v>
      </c>
      <c r="VD185" s="2">
        <f ca="1">CORREL(OFFSET($B$3:$B$1162,,ROWS($1:182)-1),OFFSET($B$3:$B$1162,,COLUMNS($A:FL)-1))</f>
        <v>0.62239056179032026</v>
      </c>
      <c r="VE185" s="2">
        <f ca="1">CORREL(OFFSET($B$3:$B$1162,,ROWS($1:182)-1),OFFSET($B$3:$B$1162,,COLUMNS($A:FM)-1))</f>
        <v>0.62305318956786016</v>
      </c>
      <c r="VF185" s="2">
        <f ca="1">CORREL(OFFSET($B$3:$B$1162,,ROWS($1:182)-1),OFFSET($B$3:$B$1162,,COLUMNS($A:FN)-1))</f>
        <v>0.61842925095445511</v>
      </c>
      <c r="VG185" s="2">
        <f ca="1">CORREL(OFFSET($B$3:$B$1162,,ROWS($1:182)-1),OFFSET($B$3:$B$1162,,COLUMNS($A:FO)-1))</f>
        <v>0.63045778100478878</v>
      </c>
      <c r="VH185" s="2">
        <f ca="1">CORREL(OFFSET($B$3:$B$1162,,ROWS($1:182)-1),OFFSET($B$3:$B$1162,,COLUMNS($A:FP)-1))</f>
        <v>0.62825271287800588</v>
      </c>
      <c r="VI185" s="2">
        <f ca="1">CORREL(OFFSET($B$3:$B$1162,,ROWS($1:182)-1),OFFSET($B$3:$B$1162,,COLUMNS($A:FQ)-1))</f>
        <v>0.43788982983160307</v>
      </c>
      <c r="VJ185" s="2">
        <f ca="1">CORREL(OFFSET($B$3:$B$1162,,ROWS($1:182)-1),OFFSET($B$3:$B$1162,,COLUMNS($A:FR)-1))</f>
        <v>0.61373839189898238</v>
      </c>
      <c r="VK185" s="2">
        <f ca="1">CORREL(OFFSET($B$3:$B$1162,,ROWS($1:182)-1),OFFSET($B$3:$B$1162,,COLUMNS($A:FS)-1))</f>
        <v>0.47744205800305328</v>
      </c>
      <c r="VL185" s="2">
        <f ca="1">CORREL(OFFSET($B$3:$B$1162,,ROWS($1:182)-1),OFFSET($B$3:$B$1162,,COLUMNS($A:FT)-1))</f>
        <v>0.62153107109690642</v>
      </c>
      <c r="VM185" s="2">
        <f ca="1">CORREL(OFFSET($B$3:$B$1162,,ROWS($1:182)-1),OFFSET($B$3:$B$1162,,COLUMNS($A:FU)-1))</f>
        <v>0.59680857463758463</v>
      </c>
      <c r="VN185" s="2">
        <f ca="1">CORREL(OFFSET($B$3:$B$1162,,ROWS($1:182)-1),OFFSET($B$3:$B$1162,,COLUMNS($A:FV)-1))</f>
        <v>0.45814926979615744</v>
      </c>
      <c r="VO185" s="2">
        <f ca="1">CORREL(OFFSET($B$3:$B$1162,,ROWS($1:182)-1),OFFSET($B$3:$B$1162,,COLUMNS($A:FW)-1))</f>
        <v>0.56353497953953235</v>
      </c>
      <c r="VP185" s="2">
        <f ca="1">CORREL(OFFSET($B$3:$B$1162,,ROWS($1:182)-1),OFFSET($B$3:$B$1162,,COLUMNS($A:FX)-1))</f>
        <v>0.61613557331194735</v>
      </c>
      <c r="VQ185" s="2">
        <f ca="1">CORREL(OFFSET($B$3:$B$1162,,ROWS($1:182)-1),OFFSET($B$3:$B$1162,,COLUMNS($A:FY)-1))</f>
        <v>0.56091045340528811</v>
      </c>
      <c r="VR185" s="2">
        <f ca="1">CORREL(OFFSET($B$3:$B$1162,,ROWS($1:182)-1),OFFSET($B$3:$B$1162,,COLUMNS($A:FZ)-1))</f>
        <v>1</v>
      </c>
      <c r="VS185" s="2">
        <f ca="1">CORREL(OFFSET($B$3:$B$1162,,ROWS($1:182)-1),OFFSET($B$3:$B$1162,,COLUMNS($A:GA)-1))</f>
        <v>0.7563812378952316</v>
      </c>
      <c r="VT185" s="2">
        <f ca="1">CORREL(OFFSET($B$3:$B$1162,,ROWS($1:182)-1),OFFSET($B$3:$B$1162,,COLUMNS($A:GB)-1))</f>
        <v>0.67158868208938072</v>
      </c>
      <c r="VU185" s="2">
        <f ca="1">CORREL(OFFSET($B$3:$B$1162,,ROWS($1:182)-1),OFFSET($B$3:$B$1162,,COLUMNS($A:GC)-1))</f>
        <v>0.76744265278316093</v>
      </c>
      <c r="VV185" s="2">
        <f ca="1">CORREL(OFFSET($B$3:$B$1162,,ROWS($1:182)-1),OFFSET($B$3:$B$1162,,COLUMNS($A:GD)-1))</f>
        <v>0.69570153069814966</v>
      </c>
      <c r="VW185" s="2">
        <f ca="1">CORREL(OFFSET($B$3:$B$1162,,ROWS($1:182)-1),OFFSET($B$3:$B$1162,,COLUMNS($A:GE)-1))</f>
        <v>0.67997936839130058</v>
      </c>
      <c r="VX185" s="2">
        <f ca="1">CORREL(OFFSET($B$3:$B$1162,,ROWS($1:182)-1),OFFSET($B$3:$B$1162,,COLUMNS($A:GF)-1))</f>
        <v>0.55943062433261526</v>
      </c>
      <c r="VY185" s="2">
        <f ca="1">CORREL(OFFSET($B$3:$B$1162,,ROWS($1:182)-1),OFFSET($B$3:$B$1162,,COLUMNS($A:GG)-1))</f>
        <v>0.66881344836900569</v>
      </c>
      <c r="VZ185" s="2">
        <f ca="1">CORREL(OFFSET($B$3:$B$1162,,ROWS($1:182)-1),OFFSET($B$3:$B$1162,,COLUMNS($A:GH)-1))</f>
        <v>0.36430110978618857</v>
      </c>
      <c r="WA185" s="2">
        <f ca="1">CORREL(OFFSET($B$3:$B$1162,,ROWS($1:182)-1),OFFSET($B$3:$B$1162,,COLUMNS($A:GI)-1))</f>
        <v>0.69978431265531238</v>
      </c>
      <c r="WB185" s="2">
        <f ca="1">CORREL(OFFSET($B$3:$B$1162,,ROWS($1:182)-1),OFFSET($B$3:$B$1162,,COLUMNS($A:GJ)-1))</f>
        <v>0.72690925224141845</v>
      </c>
      <c r="WC185" s="2">
        <f ca="1">CORREL(OFFSET($B$3:$B$1162,,ROWS($1:182)-1),OFFSET($B$3:$B$1162,,COLUMNS($A:GK)-1))</f>
        <v>0.63814559096880796</v>
      </c>
      <c r="WD185" s="2">
        <f ca="1">CORREL(OFFSET($B$3:$B$1162,,ROWS($1:182)-1),OFFSET($B$3:$B$1162,,COLUMNS($A:GL)-1))</f>
        <v>0.65530230269350032</v>
      </c>
      <c r="WE185" s="2">
        <f ca="1">CORREL(OFFSET($B$3:$B$1162,,ROWS($1:182)-1),OFFSET($B$3:$B$1162,,COLUMNS($A:GM)-1))</f>
        <v>0.65943769025374888</v>
      </c>
      <c r="WF185" s="2">
        <f ca="1">CORREL(OFFSET($B$3:$B$1162,,ROWS($1:182)-1),OFFSET($B$3:$B$1162,,COLUMNS($A:GN)-1))</f>
        <v>1.6666717406976679E-2</v>
      </c>
      <c r="WG185" s="2">
        <f ca="1">CORREL(OFFSET($B$3:$B$1162,,ROWS($1:182)-1),OFFSET($B$3:$B$1162,,COLUMNS($A:GO)-1))</f>
        <v>3.5141993466593829E-2</v>
      </c>
      <c r="WH185" s="2">
        <f ca="1">CORREL(OFFSET($B$3:$B$1162,,ROWS($1:182)-1),OFFSET($B$3:$B$1162,,COLUMNS($A:GP)-1))</f>
        <v>0.2031601060641714</v>
      </c>
      <c r="WI185" s="2">
        <f ca="1">CORREL(OFFSET($B$3:$B$1162,,ROWS($1:182)-1),OFFSET($B$3:$B$1162,,COLUMNS($A:GQ)-1))</f>
        <v>4.0099091376098212E-2</v>
      </c>
      <c r="WJ185" s="2">
        <f ca="1">CORREL(OFFSET($B$3:$B$1162,,ROWS($1:182)-1),OFFSET($B$3:$B$1162,,COLUMNS($A:GR)-1))</f>
        <v>0.17186383165242594</v>
      </c>
      <c r="WL185" s="39">
        <v>0.18449527812462185</v>
      </c>
      <c r="WM185" s="39">
        <v>2.2456075471698103E-2</v>
      </c>
    </row>
    <row r="186" spans="1:611" hidden="1" x14ac:dyDescent="0.2">
      <c r="A186" s="4">
        <v>42215</v>
      </c>
      <c r="B186">
        <v>9.1999999999999998E-3</v>
      </c>
      <c r="C186">
        <v>3.6799999999999999E-2</v>
      </c>
      <c r="D186">
        <v>5.1900000000000002E-2</v>
      </c>
      <c r="E186">
        <v>-8.7900000000000006E-2</v>
      </c>
      <c r="F186">
        <v>-0.10589999999999999</v>
      </c>
      <c r="G186">
        <v>1.2500000000000001E-2</v>
      </c>
      <c r="H186">
        <v>0.14280000000000001</v>
      </c>
      <c r="I186">
        <v>0</v>
      </c>
      <c r="J186">
        <v>-4.7199999999999999E-2</v>
      </c>
      <c r="K186">
        <v>0.2959</v>
      </c>
      <c r="L186">
        <v>0.2271</v>
      </c>
      <c r="M186">
        <v>0</v>
      </c>
      <c r="N186">
        <v>0.32019999999999998</v>
      </c>
      <c r="O186">
        <v>0.1135</v>
      </c>
      <c r="P186">
        <v>0.77049999999999996</v>
      </c>
      <c r="Q186">
        <v>9.1999999999999998E-3</v>
      </c>
      <c r="R186">
        <v>-1.9800000000000002E-2</v>
      </c>
      <c r="S186">
        <v>2.3800000000000002E-2</v>
      </c>
      <c r="T186">
        <v>-4.7600000000000003E-2</v>
      </c>
      <c r="U186">
        <v>-1.9699999999999999E-2</v>
      </c>
      <c r="V186">
        <v>0.1193</v>
      </c>
      <c r="W186">
        <v>0.29039999999999999</v>
      </c>
      <c r="X186">
        <v>7.5499999999999998E-2</v>
      </c>
      <c r="Y186">
        <v>0</v>
      </c>
      <c r="Z186">
        <v>0</v>
      </c>
      <c r="AA186">
        <v>0.12909999999999999</v>
      </c>
      <c r="AB186">
        <v>-1.9900000000000001E-2</v>
      </c>
      <c r="AC186">
        <v>0</v>
      </c>
      <c r="AD186">
        <v>0.1157</v>
      </c>
      <c r="AE186">
        <v>-0.06</v>
      </c>
      <c r="AF186">
        <v>-0.57799999999999996</v>
      </c>
      <c r="AG186">
        <v>-3.9399999999999998E-2</v>
      </c>
      <c r="AH186">
        <v>0</v>
      </c>
      <c r="AI186">
        <v>-4.2200000000000001E-2</v>
      </c>
      <c r="AJ186">
        <v>0</v>
      </c>
      <c r="AK186">
        <v>-2.9499999999999998E-2</v>
      </c>
      <c r="AL186">
        <v>-1.67E-2</v>
      </c>
      <c r="AM186">
        <v>-3.2800000000000003E-2</v>
      </c>
      <c r="AN186">
        <v>0</v>
      </c>
      <c r="AO186">
        <v>3.3500000000000002E-2</v>
      </c>
      <c r="AP186">
        <v>4.6399999999999997E-2</v>
      </c>
      <c r="AQ186">
        <v>0.1216</v>
      </c>
      <c r="AR186">
        <v>0</v>
      </c>
      <c r="AS186">
        <v>0.4844</v>
      </c>
      <c r="AT186">
        <v>-0.14910000000000001</v>
      </c>
      <c r="AU186">
        <v>0.2114</v>
      </c>
      <c r="AV186">
        <v>0.36099999999999999</v>
      </c>
      <c r="AW186">
        <v>2.76E-2</v>
      </c>
      <c r="AX186">
        <v>0.35959999999999998</v>
      </c>
      <c r="AY186">
        <v>0.1255</v>
      </c>
      <c r="AZ186">
        <v>0.14599999999999999</v>
      </c>
      <c r="BA186">
        <v>0.1192</v>
      </c>
      <c r="BB186">
        <v>-0.1321</v>
      </c>
      <c r="BC186">
        <v>0.13969999999999999</v>
      </c>
      <c r="BD186">
        <v>0.68269999999999997</v>
      </c>
      <c r="BE186">
        <v>-0.02</v>
      </c>
      <c r="BF186">
        <v>4.0800000000000003E-2</v>
      </c>
      <c r="BG186">
        <v>-3.0099999999999998E-2</v>
      </c>
      <c r="BH186">
        <v>-2.8299999999999999E-2</v>
      </c>
      <c r="BI186">
        <v>0.26079999999999998</v>
      </c>
      <c r="BJ186">
        <v>0.36399999999999999</v>
      </c>
      <c r="BK186">
        <v>0.44590000000000002</v>
      </c>
      <c r="BL186">
        <v>0.15379999999999999</v>
      </c>
      <c r="BM186">
        <v>0.43959999999999999</v>
      </c>
      <c r="BN186">
        <v>0.65800000000000003</v>
      </c>
      <c r="BO186">
        <v>0.62329999999999997</v>
      </c>
      <c r="BP186">
        <v>0.22570000000000001</v>
      </c>
      <c r="BQ186">
        <v>-0.81120000000000003</v>
      </c>
      <c r="BR186">
        <v>-0.33739999999999998</v>
      </c>
      <c r="BS186">
        <v>-0.21340000000000001</v>
      </c>
      <c r="BT186">
        <v>-0.307</v>
      </c>
      <c r="BU186">
        <v>-0.2797</v>
      </c>
      <c r="BV186">
        <v>-0.1658</v>
      </c>
      <c r="BW186">
        <v>-9.8900000000000002E-2</v>
      </c>
      <c r="BX186">
        <v>0.52780000000000005</v>
      </c>
      <c r="BY186">
        <v>-0.56340000000000001</v>
      </c>
      <c r="BZ186">
        <v>0</v>
      </c>
      <c r="CA186">
        <v>0.1172</v>
      </c>
      <c r="CB186">
        <v>0.22939999999999999</v>
      </c>
      <c r="CC186">
        <v>0.35959999999999998</v>
      </c>
      <c r="CD186">
        <v>0.1613</v>
      </c>
      <c r="CE186">
        <v>0.57650000000000001</v>
      </c>
      <c r="CF186">
        <v>0.36249999999999999</v>
      </c>
      <c r="CG186">
        <v>0.13400000000000001</v>
      </c>
      <c r="CH186">
        <v>-0.14419999999999999</v>
      </c>
      <c r="CI186">
        <v>-9.0800000000000006E-2</v>
      </c>
      <c r="CJ186">
        <v>0.36299999999999999</v>
      </c>
      <c r="CK186">
        <v>-0.308</v>
      </c>
      <c r="CL186">
        <v>0.23880000000000001</v>
      </c>
      <c r="CM186">
        <v>0.22439999999999999</v>
      </c>
      <c r="CN186">
        <v>6.1999999999999998E-3</v>
      </c>
      <c r="CO186">
        <v>-0.16900000000000001</v>
      </c>
      <c r="CP186">
        <v>-9.1999999999999998E-2</v>
      </c>
      <c r="CQ186">
        <v>-0.49690000000000001</v>
      </c>
      <c r="CR186">
        <v>-2.87E-2</v>
      </c>
      <c r="CS186">
        <v>-2.2499999999999999E-2</v>
      </c>
      <c r="CT186">
        <v>-0.97250000000000003</v>
      </c>
      <c r="CU186">
        <v>0.37819999999999998</v>
      </c>
      <c r="CV186">
        <v>-4.7399999999999998E-2</v>
      </c>
      <c r="CW186">
        <v>-0.28060000000000002</v>
      </c>
      <c r="CX186">
        <v>-3.6507000000000001</v>
      </c>
      <c r="CY186">
        <v>-0.21779999999999999</v>
      </c>
      <c r="CZ186">
        <v>0.50170000000000003</v>
      </c>
      <c r="DA186">
        <v>-3.4588000000000001</v>
      </c>
      <c r="DB186">
        <v>0.38250000000000001</v>
      </c>
      <c r="DC186">
        <v>0.82169999999999999</v>
      </c>
      <c r="DD186">
        <v>7.6499999999999999E-2</v>
      </c>
      <c r="DE186">
        <v>-9.7222000000000008</v>
      </c>
      <c r="DF186">
        <v>0.47510000000000002</v>
      </c>
      <c r="DG186">
        <v>0.23880000000000001</v>
      </c>
      <c r="DH186">
        <v>0.18759999999999999</v>
      </c>
      <c r="DI186">
        <v>0.49919999999999998</v>
      </c>
      <c r="DJ186">
        <v>0.15859999999999999</v>
      </c>
      <c r="DK186">
        <v>0.59870000000000001</v>
      </c>
      <c r="DL186">
        <v>0.70909999999999995</v>
      </c>
      <c r="DM186">
        <v>2.0500000000000001E-2</v>
      </c>
      <c r="DN186">
        <v>0.83</v>
      </c>
      <c r="DO186">
        <v>1.0063</v>
      </c>
      <c r="DP186">
        <v>0.89439999999999997</v>
      </c>
      <c r="DQ186">
        <v>0</v>
      </c>
      <c r="DR186">
        <v>0.48470000000000002</v>
      </c>
      <c r="DS186">
        <v>-0.97219999999999995</v>
      </c>
      <c r="DT186">
        <v>0</v>
      </c>
      <c r="DU186">
        <v>1.5297000000000001</v>
      </c>
      <c r="DV186">
        <v>-0.49509999999999998</v>
      </c>
      <c r="DW186">
        <v>-0.27279999999999999</v>
      </c>
      <c r="DX186">
        <v>-0.44319999999999998</v>
      </c>
      <c r="DY186">
        <v>-0.37519999999999998</v>
      </c>
      <c r="DZ186">
        <v>-0.43769999999999998</v>
      </c>
      <c r="EA186">
        <v>-0.26019999999999999</v>
      </c>
      <c r="EB186">
        <v>-0.46300000000000002</v>
      </c>
      <c r="EC186">
        <v>-0.48380000000000001</v>
      </c>
      <c r="ED186">
        <v>0.74019999999999997</v>
      </c>
      <c r="EE186">
        <v>0.78280000000000005</v>
      </c>
      <c r="EF186">
        <v>-7.3999999999999996E-2</v>
      </c>
      <c r="EG186">
        <v>0.75319999999999998</v>
      </c>
      <c r="EH186">
        <v>0.78869999999999996</v>
      </c>
      <c r="EI186">
        <v>0.68559999999999999</v>
      </c>
      <c r="EJ186">
        <v>0.57469999999999999</v>
      </c>
      <c r="EK186">
        <v>-0.36499999999999999</v>
      </c>
      <c r="EL186">
        <v>-4.99E-2</v>
      </c>
      <c r="EM186">
        <v>-0.1186</v>
      </c>
      <c r="EN186">
        <v>-7.7600000000000002E-2</v>
      </c>
      <c r="EO186">
        <v>-8.1600000000000006E-2</v>
      </c>
      <c r="EP186">
        <v>-0.25269999999999998</v>
      </c>
      <c r="EQ186">
        <v>-0.1951</v>
      </c>
      <c r="ER186">
        <v>0.1898</v>
      </c>
      <c r="ES186">
        <v>-0.40460000000000002</v>
      </c>
      <c r="ET186">
        <v>0.16950000000000001</v>
      </c>
      <c r="EU186">
        <v>-0.106</v>
      </c>
      <c r="EV186">
        <v>0.28239999999999998</v>
      </c>
      <c r="EW186">
        <v>3.73E-2</v>
      </c>
      <c r="EX186">
        <v>-0.32340000000000002</v>
      </c>
      <c r="EY186">
        <v>0</v>
      </c>
      <c r="EZ186">
        <v>0.1176</v>
      </c>
      <c r="FA186">
        <v>-0.4214</v>
      </c>
      <c r="FB186">
        <v>-0.63439999999999996</v>
      </c>
      <c r="FC186">
        <v>-0.53920000000000001</v>
      </c>
      <c r="FD186">
        <v>-0.35770000000000002</v>
      </c>
      <c r="FE186">
        <v>0</v>
      </c>
      <c r="FF186">
        <v>0.123</v>
      </c>
      <c r="FG186">
        <v>-0.62380000000000002</v>
      </c>
      <c r="FH186">
        <v>-7.7600000000000002E-2</v>
      </c>
      <c r="FI186">
        <v>-5.0000000000000001E-4</v>
      </c>
      <c r="FJ186">
        <v>-0.81530000000000002</v>
      </c>
      <c r="FK186">
        <v>-0.62760000000000005</v>
      </c>
      <c r="FL186">
        <v>-0.99980000000000002</v>
      </c>
      <c r="FM186">
        <v>-0.99760000000000004</v>
      </c>
      <c r="FN186">
        <v>-0.60950000000000004</v>
      </c>
      <c r="FO186">
        <v>-0.48249999999999998</v>
      </c>
      <c r="FP186">
        <v>-1.141</v>
      </c>
      <c r="FQ186">
        <v>-1.1194</v>
      </c>
      <c r="FR186">
        <v>0.14349999999999999</v>
      </c>
      <c r="FS186">
        <v>-0.96870000000000001</v>
      </c>
      <c r="FT186">
        <v>-1.3264</v>
      </c>
      <c r="FU186">
        <v>-1.1918</v>
      </c>
      <c r="FV186">
        <v>-0.66039999999999999</v>
      </c>
      <c r="FW186">
        <v>-0.97670000000000001</v>
      </c>
      <c r="FX186">
        <v>-1.45</v>
      </c>
      <c r="FY186">
        <v>-1.1499999999999999</v>
      </c>
      <c r="FZ186">
        <v>0.1163</v>
      </c>
      <c r="GA186">
        <v>-0.61509999999999998</v>
      </c>
      <c r="GB186">
        <v>-0.1308</v>
      </c>
      <c r="GC186">
        <v>-0.16869999999999999</v>
      </c>
      <c r="GD186">
        <v>-1.3860999999999999</v>
      </c>
      <c r="GE186">
        <v>0.47320000000000001</v>
      </c>
      <c r="GF186">
        <v>0.96530000000000005</v>
      </c>
      <c r="GG186">
        <v>-0.41599999999999998</v>
      </c>
      <c r="GH186">
        <v>-8.3400000000000002E-2</v>
      </c>
      <c r="GI186">
        <v>-1.2589000000000001</v>
      </c>
      <c r="GJ186">
        <v>-2.0299999999999999E-2</v>
      </c>
      <c r="GK186">
        <v>-0.1138</v>
      </c>
      <c r="GL186">
        <v>-0.63739999999999997</v>
      </c>
      <c r="GM186">
        <v>0</v>
      </c>
      <c r="GN186">
        <v>-0.65390000000000004</v>
      </c>
      <c r="GO186">
        <v>-0.85580000000000001</v>
      </c>
      <c r="GP186">
        <v>-0.84909999999999997</v>
      </c>
      <c r="GQ186">
        <v>-0.42399999999999999</v>
      </c>
      <c r="GR186">
        <v>-0.82069999999999999</v>
      </c>
      <c r="GS186">
        <v>-0.1361</v>
      </c>
      <c r="GT186" s="1"/>
      <c r="GU186" s="1"/>
      <c r="GV186" s="1"/>
      <c r="GW186" s="1"/>
      <c r="GX186" s="1"/>
      <c r="OR186" t="str">
        <v>FDD US Equity</v>
      </c>
      <c r="OS186" s="2">
        <f ca="1">CORREL(OFFSET($B$3:$B$1162,,ROWS($1:183)-1),OFFSET($B$3:$B$1162,,COLUMNS($A:A)-1))</f>
        <v>-0.13903921307360118</v>
      </c>
      <c r="OT186" s="2">
        <f ca="1">CORREL(OFFSET($B$3:$B$1162,,ROWS($1:183)-1),OFFSET($B$3:$B$1162,,COLUMNS($A:B)-1))</f>
        <v>-0.16668837776921994</v>
      </c>
      <c r="OU186" s="2">
        <f ca="1">CORREL(OFFSET($B$3:$B$1162,,ROWS($1:183)-1),OFFSET($B$3:$B$1162,,COLUMNS($A:C)-1))</f>
        <v>-1.1918748357964481E-2</v>
      </c>
      <c r="OV186" s="2">
        <f ca="1">CORREL(OFFSET($B$3:$B$1162,,ROWS($1:183)-1),OFFSET($B$3:$B$1162,,COLUMNS($A:D)-1))</f>
        <v>1.8719276345627377E-2</v>
      </c>
      <c r="OW186" s="2">
        <f ca="1">CORREL(OFFSET($B$3:$B$1162,,ROWS($1:183)-1),OFFSET($B$3:$B$1162,,COLUMNS($A:E)-1))</f>
        <v>-7.4540693036715872E-2</v>
      </c>
      <c r="OX186" s="2">
        <f ca="1">CORREL(OFFSET($B$3:$B$1162,,ROWS($1:183)-1),OFFSET($B$3:$B$1162,,COLUMNS($A:F)-1))</f>
        <v>-0.16058028689414647</v>
      </c>
      <c r="OY186" s="2">
        <f ca="1">CORREL(OFFSET($B$3:$B$1162,,ROWS($1:183)-1),OFFSET($B$3:$B$1162,,COLUMNS($A:G)-1))</f>
        <v>-6.5477986913966543E-2</v>
      </c>
      <c r="OZ186" s="2">
        <f ca="1">CORREL(OFFSET($B$3:$B$1162,,ROWS($1:183)-1),OFFSET($B$3:$B$1162,,COLUMNS($A:H)-1))</f>
        <v>-4.6365867796711223E-2</v>
      </c>
      <c r="PA186" s="2">
        <f ca="1">CORREL(OFFSET($B$3:$B$1162,,ROWS($1:183)-1),OFFSET($B$3:$B$1162,,COLUMNS($A:I)-1))</f>
        <v>-0.17392324454967331</v>
      </c>
      <c r="PB186" s="2">
        <f ca="1">CORREL(OFFSET($B$3:$B$1162,,ROWS($1:183)-1),OFFSET($B$3:$B$1162,,COLUMNS($A:J)-1))</f>
        <v>0.58570935623741116</v>
      </c>
      <c r="PC186" s="2">
        <f ca="1">CORREL(OFFSET($B$3:$B$1162,,ROWS($1:183)-1),OFFSET($B$3:$B$1162,,COLUMNS($A:K)-1))</f>
        <v>-0.13710828240846532</v>
      </c>
      <c r="PD186" s="2">
        <f ca="1">CORREL(OFFSET($B$3:$B$1162,,ROWS($1:183)-1),OFFSET($B$3:$B$1162,,COLUMNS($A:L)-1))</f>
        <v>-0.12864168450974089</v>
      </c>
      <c r="PE186" s="2">
        <f ca="1">CORREL(OFFSET($B$3:$B$1162,,ROWS($1:183)-1),OFFSET($B$3:$B$1162,,COLUMNS($A:M)-1))</f>
        <v>0.46953401363400016</v>
      </c>
      <c r="PF186" s="2">
        <f ca="1">CORREL(OFFSET($B$3:$B$1162,,ROWS($1:183)-1),OFFSET($B$3:$B$1162,,COLUMNS($A:N)-1))</f>
        <v>-0.28420505867889001</v>
      </c>
      <c r="PG186" s="2">
        <f ca="1">CORREL(OFFSET($B$3:$B$1162,,ROWS($1:183)-1),OFFSET($B$3:$B$1162,,COLUMNS($A:O)-1))</f>
        <v>-0.2862333982455979</v>
      </c>
      <c r="PH186" s="2">
        <f ca="1">CORREL(OFFSET($B$3:$B$1162,,ROWS($1:183)-1),OFFSET($B$3:$B$1162,,COLUMNS($A:P)-1))</f>
        <v>-0.17255006018905378</v>
      </c>
      <c r="PI186" s="2">
        <f ca="1">CORREL(OFFSET($B$3:$B$1162,,ROWS($1:183)-1),OFFSET($B$3:$B$1162,,COLUMNS($A:Q)-1))</f>
        <v>-7.8955409444225241E-3</v>
      </c>
      <c r="PJ186" s="2">
        <f ca="1">CORREL(OFFSET($B$3:$B$1162,,ROWS($1:183)-1),OFFSET($B$3:$B$1162,,COLUMNS($A:R)-1))</f>
        <v>-0.17449973624997994</v>
      </c>
      <c r="PK186" s="2">
        <f ca="1">CORREL(OFFSET($B$3:$B$1162,,ROWS($1:183)-1),OFFSET($B$3:$B$1162,,COLUMNS($A:S)-1))</f>
        <v>3.0427084169827964E-2</v>
      </c>
      <c r="PL186" s="2">
        <f ca="1">CORREL(OFFSET($B$3:$B$1162,,ROWS($1:183)-1),OFFSET($B$3:$B$1162,,COLUMNS($A:T)-1))</f>
        <v>0.11581494118998036</v>
      </c>
      <c r="PM186" s="2">
        <f ca="1">CORREL(OFFSET($B$3:$B$1162,,ROWS($1:183)-1),OFFSET($B$3:$B$1162,,COLUMNS($A:U)-1))</f>
        <v>-0.25739018961228066</v>
      </c>
      <c r="PN186" s="2">
        <f ca="1">CORREL(OFFSET($B$3:$B$1162,,ROWS($1:183)-1),OFFSET($B$3:$B$1162,,COLUMNS($A:V)-1))</f>
        <v>0.60793355366771074</v>
      </c>
      <c r="PO186" s="2">
        <f ca="1">CORREL(OFFSET($B$3:$B$1162,,ROWS($1:183)-1),OFFSET($B$3:$B$1162,,COLUMNS($A:W)-1))</f>
        <v>-0.13835329558368323</v>
      </c>
      <c r="PP186" s="2">
        <f ca="1">CORREL(OFFSET($B$3:$B$1162,,ROWS($1:183)-1),OFFSET($B$3:$B$1162,,COLUMNS($A:X)-1))</f>
        <v>8.0123701229532565E-2</v>
      </c>
      <c r="PQ186" s="2">
        <f ca="1">CORREL(OFFSET($B$3:$B$1162,,ROWS($1:183)-1),OFFSET($B$3:$B$1162,,COLUMNS($A:Y)-1))</f>
        <v>-0.23870934037634473</v>
      </c>
      <c r="PR186" s="2">
        <f ca="1">CORREL(OFFSET($B$3:$B$1162,,ROWS($1:183)-1),OFFSET($B$3:$B$1162,,COLUMNS($A:Z)-1))</f>
        <v>-9.4418599336901513E-2</v>
      </c>
      <c r="PS186" s="2">
        <f ca="1">CORREL(OFFSET($B$3:$B$1162,,ROWS($1:183)-1),OFFSET($B$3:$B$1162,,COLUMNS($A:AA)-1))</f>
        <v>-1.8504803911538151E-3</v>
      </c>
      <c r="PT186" s="2">
        <f ca="1">CORREL(OFFSET($B$3:$B$1162,,ROWS($1:183)-1),OFFSET($B$3:$B$1162,,COLUMNS($A:AB)-1))</f>
        <v>5.8469967605739921E-2</v>
      </c>
      <c r="PU186" s="2">
        <f ca="1">CORREL(OFFSET($B$3:$B$1162,,ROWS($1:183)-1),OFFSET($B$3:$B$1162,,COLUMNS($A:AC)-1))</f>
        <v>-0.16825950971023046</v>
      </c>
      <c r="PV186" s="2">
        <f ca="1">CORREL(OFFSET($B$3:$B$1162,,ROWS($1:183)-1),OFFSET($B$3:$B$1162,,COLUMNS($A:AD)-1))</f>
        <v>-4.7430250432687102E-2</v>
      </c>
      <c r="PW186" s="2">
        <f ca="1">CORREL(OFFSET($B$3:$B$1162,,ROWS($1:183)-1),OFFSET($B$3:$B$1162,,COLUMNS($A:AE)-1))</f>
        <v>0.57458416056231176</v>
      </c>
      <c r="PX186" s="2">
        <f ca="1">CORREL(OFFSET($B$3:$B$1162,,ROWS($1:183)-1),OFFSET($B$3:$B$1162,,COLUMNS($A:AF)-1))</f>
        <v>-0.1557554117460794</v>
      </c>
      <c r="PY186" s="2">
        <f ca="1">CORREL(OFFSET($B$3:$B$1162,,ROWS($1:183)-1),OFFSET($B$3:$B$1162,,COLUMNS($A:AG)-1))</f>
        <v>-2.6974211583726E-2</v>
      </c>
      <c r="PZ186" s="2">
        <f ca="1">CORREL(OFFSET($B$3:$B$1162,,ROWS($1:183)-1),OFFSET($B$3:$B$1162,,COLUMNS($A:AH)-1))</f>
        <v>0.42465405558239677</v>
      </c>
      <c r="QA186" s="2">
        <f ca="1">CORREL(OFFSET($B$3:$B$1162,,ROWS($1:183)-1),OFFSET($B$3:$B$1162,,COLUMNS($A:AI)-1))</f>
        <v>-0.16147244397183433</v>
      </c>
      <c r="QB186" s="2">
        <f ca="1">CORREL(OFFSET($B$3:$B$1162,,ROWS($1:183)-1),OFFSET($B$3:$B$1162,,COLUMNS($A:AJ)-1))</f>
        <v>-2.652499806403584E-2</v>
      </c>
      <c r="QC186" s="2">
        <f ca="1">CORREL(OFFSET($B$3:$B$1162,,ROWS($1:183)-1),OFFSET($B$3:$B$1162,,COLUMNS($A:AK)-1))</f>
        <v>6.0145805685204848E-2</v>
      </c>
      <c r="QD186" s="2">
        <f ca="1">CORREL(OFFSET($B$3:$B$1162,,ROWS($1:183)-1),OFFSET($B$3:$B$1162,,COLUMNS($A:AL)-1))</f>
        <v>3.539201997345625E-2</v>
      </c>
      <c r="QE186" s="2">
        <f ca="1">CORREL(OFFSET($B$3:$B$1162,,ROWS($1:183)-1),OFFSET($B$3:$B$1162,,COLUMNS($A:AM)-1))</f>
        <v>0.62412750827939034</v>
      </c>
      <c r="QF186" s="2">
        <f ca="1">CORREL(OFFSET($B$3:$B$1162,,ROWS($1:183)-1),OFFSET($B$3:$B$1162,,COLUMNS($A:AN)-1))</f>
        <v>-0.25980925330647825</v>
      </c>
      <c r="QG186" s="2">
        <f ca="1">CORREL(OFFSET($B$3:$B$1162,,ROWS($1:183)-1),OFFSET($B$3:$B$1162,,COLUMNS($A:AO)-1))</f>
        <v>-0.26188171704325158</v>
      </c>
      <c r="QH186" s="2">
        <f ca="1">CORREL(OFFSET($B$3:$B$1162,,ROWS($1:183)-1),OFFSET($B$3:$B$1162,,COLUMNS($A:AP)-1))</f>
        <v>-0.17010960960234514</v>
      </c>
      <c r="QI186" s="2">
        <f ca="1">CORREL(OFFSET($B$3:$B$1162,,ROWS($1:183)-1),OFFSET($B$3:$B$1162,,COLUMNS($A:AQ)-1))</f>
        <v>-0.12559166384702805</v>
      </c>
      <c r="QJ186" s="2">
        <f ca="1">CORREL(OFFSET($B$3:$B$1162,,ROWS($1:183)-1),OFFSET($B$3:$B$1162,,COLUMNS($A:AR)-1))</f>
        <v>-5.2475232895289818E-2</v>
      </c>
      <c r="QK186" s="2">
        <f ca="1">CORREL(OFFSET($B$3:$B$1162,,ROWS($1:183)-1),OFFSET($B$3:$B$1162,,COLUMNS($A:AS)-1))</f>
        <v>-5.1871824939235436E-2</v>
      </c>
      <c r="QL186" s="2">
        <f ca="1">CORREL(OFFSET($B$3:$B$1162,,ROWS($1:183)-1),OFFSET($B$3:$B$1162,,COLUMNS($A:AT)-1))</f>
        <v>0.58199591076058654</v>
      </c>
      <c r="QM186" s="2">
        <f ca="1">CORREL(OFFSET($B$3:$B$1162,,ROWS($1:183)-1),OFFSET($B$3:$B$1162,,COLUMNS($A:AU)-1))</f>
        <v>0.42105363200227902</v>
      </c>
      <c r="QN186" s="2">
        <f ca="1">CORREL(OFFSET($B$3:$B$1162,,ROWS($1:183)-1),OFFSET($B$3:$B$1162,,COLUMNS($A:AV)-1))</f>
        <v>-5.0029427543692023E-2</v>
      </c>
      <c r="QO186" s="2">
        <f ca="1">CORREL(OFFSET($B$3:$B$1162,,ROWS($1:183)-1),OFFSET($B$3:$B$1162,,COLUMNS($A:AW)-1))</f>
        <v>-0.17339172793622804</v>
      </c>
      <c r="QP186" s="2">
        <f ca="1">CORREL(OFFSET($B$3:$B$1162,,ROWS($1:183)-1),OFFSET($B$3:$B$1162,,COLUMNS($A:AX)-1))</f>
        <v>-0.21612561535810754</v>
      </c>
      <c r="QQ186" s="2">
        <f ca="1">CORREL(OFFSET($B$3:$B$1162,,ROWS($1:183)-1),OFFSET($B$3:$B$1162,,COLUMNS($A:AY)-1))</f>
        <v>0.57821046157738276</v>
      </c>
      <c r="QR186" s="2">
        <f ca="1">CORREL(OFFSET($B$3:$B$1162,,ROWS($1:183)-1),OFFSET($B$3:$B$1162,,COLUMNS($A:AZ)-1))</f>
        <v>-9.7465204439690034E-2</v>
      </c>
      <c r="QS186" s="2">
        <f ca="1">CORREL(OFFSET($B$3:$B$1162,,ROWS($1:183)-1),OFFSET($B$3:$B$1162,,COLUMNS($A:BA)-1))</f>
        <v>4.4353694358067221E-3</v>
      </c>
      <c r="QT186" s="2">
        <f ca="1">CORREL(OFFSET($B$3:$B$1162,,ROWS($1:183)-1),OFFSET($B$3:$B$1162,,COLUMNS($A:BB)-1))</f>
        <v>-2.3433597034817018E-2</v>
      </c>
      <c r="QU186" s="2">
        <f ca="1">CORREL(OFFSET($B$3:$B$1162,,ROWS($1:183)-1),OFFSET($B$3:$B$1162,,COLUMNS($A:BC)-1))</f>
        <v>2.9668047061116989E-2</v>
      </c>
      <c r="QV186" s="2">
        <f ca="1">CORREL(OFFSET($B$3:$B$1162,,ROWS($1:183)-1),OFFSET($B$3:$B$1162,,COLUMNS($A:BD)-1))</f>
        <v>2.2879071909778601E-2</v>
      </c>
      <c r="QW186" s="2">
        <f ca="1">CORREL(OFFSET($B$3:$B$1162,,ROWS($1:183)-1),OFFSET($B$3:$B$1162,,COLUMNS($A:BE)-1))</f>
        <v>0.25431234273464476</v>
      </c>
      <c r="QX186" s="2">
        <f ca="1">CORREL(OFFSET($B$3:$B$1162,,ROWS($1:183)-1),OFFSET($B$3:$B$1162,,COLUMNS($A:BF)-1))</f>
        <v>7.4008748957463011E-2</v>
      </c>
      <c r="QY186" s="2">
        <f ca="1">CORREL(OFFSET($B$3:$B$1162,,ROWS($1:183)-1),OFFSET($B$3:$B$1162,,COLUMNS($A:BG)-1))</f>
        <v>-5.188365905995615E-2</v>
      </c>
      <c r="QZ186" s="2">
        <f ca="1">CORREL(OFFSET($B$3:$B$1162,,ROWS($1:183)-1),OFFSET($B$3:$B$1162,,COLUMNS($A:BH)-1))</f>
        <v>-0.11569018805078764</v>
      </c>
      <c r="RA186" s="2">
        <f ca="1">CORREL(OFFSET($B$3:$B$1162,,ROWS($1:183)-1),OFFSET($B$3:$B$1162,,COLUMNS($A:BI)-1))</f>
        <v>0.59827332013194168</v>
      </c>
      <c r="RB186" s="2">
        <f ca="1">CORREL(OFFSET($B$3:$B$1162,,ROWS($1:183)-1),OFFSET($B$3:$B$1162,,COLUMNS($A:BJ)-1))</f>
        <v>0.60422530067295666</v>
      </c>
      <c r="RC186" s="2">
        <f ca="1">CORREL(OFFSET($B$3:$B$1162,,ROWS($1:183)-1),OFFSET($B$3:$B$1162,,COLUMNS($A:BK)-1))</f>
        <v>0.59437804948641892</v>
      </c>
      <c r="RD186" s="2">
        <f ca="1">CORREL(OFFSET($B$3:$B$1162,,ROWS($1:183)-1),OFFSET($B$3:$B$1162,,COLUMNS($A:BL)-1))</f>
        <v>0.59910436950762092</v>
      </c>
      <c r="RE186" s="2">
        <f ca="1">CORREL(OFFSET($B$3:$B$1162,,ROWS($1:183)-1),OFFSET($B$3:$B$1162,,COLUMNS($A:BM)-1))</f>
        <v>0.4571494900356034</v>
      </c>
      <c r="RF186" s="2">
        <f ca="1">CORREL(OFFSET($B$3:$B$1162,,ROWS($1:183)-1),OFFSET($B$3:$B$1162,,COLUMNS($A:BN)-1))</f>
        <v>0.5997693472388993</v>
      </c>
      <c r="RG186" s="2">
        <f ca="1">CORREL(OFFSET($B$3:$B$1162,,ROWS($1:183)-1),OFFSET($B$3:$B$1162,,COLUMNS($A:BO)-1))</f>
        <v>0.73622623643089768</v>
      </c>
      <c r="RH186" s="2">
        <f ca="1">CORREL(OFFSET($B$3:$B$1162,,ROWS($1:183)-1),OFFSET($B$3:$B$1162,,COLUMNS($A:BP)-1))</f>
        <v>0.50524930283760983</v>
      </c>
      <c r="RI186" s="2">
        <f ca="1">CORREL(OFFSET($B$3:$B$1162,,ROWS($1:183)-1),OFFSET($B$3:$B$1162,,COLUMNS($A:BQ)-1))</f>
        <v>0.52175115153618901</v>
      </c>
      <c r="RJ186" s="2">
        <f ca="1">CORREL(OFFSET($B$3:$B$1162,,ROWS($1:183)-1),OFFSET($B$3:$B$1162,,COLUMNS($A:BR)-1))</f>
        <v>0.53275887673964084</v>
      </c>
      <c r="RK186" s="2">
        <f ca="1">CORREL(OFFSET($B$3:$B$1162,,ROWS($1:183)-1),OFFSET($B$3:$B$1162,,COLUMNS($A:BS)-1))</f>
        <v>0.70742922807156527</v>
      </c>
      <c r="RL186" s="2">
        <f ca="1">CORREL(OFFSET($B$3:$B$1162,,ROWS($1:183)-1),OFFSET($B$3:$B$1162,,COLUMNS($A:BT)-1))</f>
        <v>0.51952749510923157</v>
      </c>
      <c r="RM186" s="2">
        <f ca="1">CORREL(OFFSET($B$3:$B$1162,,ROWS($1:183)-1),OFFSET($B$3:$B$1162,,COLUMNS($A:BU)-1))</f>
        <v>0.62019660146903166</v>
      </c>
      <c r="RN186" s="2">
        <f ca="1">CORREL(OFFSET($B$3:$B$1162,,ROWS($1:183)-1),OFFSET($B$3:$B$1162,,COLUMNS($A:BV)-1))</f>
        <v>0.49490490926536662</v>
      </c>
      <c r="RO186" s="2">
        <f ca="1">CORREL(OFFSET($B$3:$B$1162,,ROWS($1:183)-1),OFFSET($B$3:$B$1162,,COLUMNS($A:BW)-1))</f>
        <v>0.52723303934713983</v>
      </c>
      <c r="RP186" s="2">
        <f ca="1">CORREL(OFFSET($B$3:$B$1162,,ROWS($1:183)-1),OFFSET($B$3:$B$1162,,COLUMNS($A:BX)-1))</f>
        <v>0.67200115961169227</v>
      </c>
      <c r="RQ186" s="2">
        <f ca="1">CORREL(OFFSET($B$3:$B$1162,,ROWS($1:183)-1),OFFSET($B$3:$B$1162,,COLUMNS($A:BY)-1))</f>
        <v>0.62616144341718039</v>
      </c>
      <c r="RR186" s="2">
        <f ca="1">CORREL(OFFSET($B$3:$B$1162,,ROWS($1:183)-1),OFFSET($B$3:$B$1162,,COLUMNS($A:BZ)-1))</f>
        <v>0.62745236450176822</v>
      </c>
      <c r="RS186" s="2">
        <f ca="1">CORREL(OFFSET($B$3:$B$1162,,ROWS($1:183)-1),OFFSET($B$3:$B$1162,,COLUMNS($A:CA)-1))</f>
        <v>0.51759450970285226</v>
      </c>
      <c r="RT186" s="2">
        <f ca="1">CORREL(OFFSET($B$3:$B$1162,,ROWS($1:183)-1),OFFSET($B$3:$B$1162,,COLUMNS($A:CB)-1))</f>
        <v>0.54437840884128741</v>
      </c>
      <c r="RU186" s="2">
        <f ca="1">CORREL(OFFSET($B$3:$B$1162,,ROWS($1:183)-1),OFFSET($B$3:$B$1162,,COLUMNS($A:CC)-1))</f>
        <v>0.66635776380523248</v>
      </c>
      <c r="RV186" s="2">
        <f ca="1">CORREL(OFFSET($B$3:$B$1162,,ROWS($1:183)-1),OFFSET($B$3:$B$1162,,COLUMNS($A:CD)-1))</f>
        <v>0.66333324749278955</v>
      </c>
      <c r="RW186" s="2">
        <f ca="1">CORREL(OFFSET($B$3:$B$1162,,ROWS($1:183)-1),OFFSET($B$3:$B$1162,,COLUMNS($A:CE)-1))</f>
        <v>0.62531915661167137</v>
      </c>
      <c r="RX186" s="2">
        <f ca="1">CORREL(OFFSET($B$3:$B$1162,,ROWS($1:183)-1),OFFSET($B$3:$B$1162,,COLUMNS($A:CF)-1))</f>
        <v>0.62508438569827818</v>
      </c>
      <c r="RY186" s="2">
        <f ca="1">CORREL(OFFSET($B$3:$B$1162,,ROWS($1:183)-1),OFFSET($B$3:$B$1162,,COLUMNS($A:CG)-1))</f>
        <v>0.5610192359332874</v>
      </c>
      <c r="RZ186" s="2">
        <f ca="1">CORREL(OFFSET($B$3:$B$1162,,ROWS($1:183)-1),OFFSET($B$3:$B$1162,,COLUMNS($A:CH)-1))</f>
        <v>0.55546153924638708</v>
      </c>
      <c r="SA186" s="2">
        <f ca="1">CORREL(OFFSET($B$3:$B$1162,,ROWS($1:183)-1),OFFSET($B$3:$B$1162,,COLUMNS($A:CI)-1))</f>
        <v>0.47060182426280839</v>
      </c>
      <c r="SB186" s="2">
        <f ca="1">CORREL(OFFSET($B$3:$B$1162,,ROWS($1:183)-1),OFFSET($B$3:$B$1162,,COLUMNS($A:CJ)-1))</f>
        <v>0.40930079367283739</v>
      </c>
      <c r="SC186" s="2">
        <f ca="1">CORREL(OFFSET($B$3:$B$1162,,ROWS($1:183)-1),OFFSET($B$3:$B$1162,,COLUMNS($A:CK)-1))</f>
        <v>0.52686664935261307</v>
      </c>
      <c r="SD186" s="2">
        <f ca="1">CORREL(OFFSET($B$3:$B$1162,,ROWS($1:183)-1),OFFSET($B$3:$B$1162,,COLUMNS($A:CL)-1))</f>
        <v>0.46019724617339347</v>
      </c>
      <c r="SE186" s="2">
        <f ca="1">CORREL(OFFSET($B$3:$B$1162,,ROWS($1:183)-1),OFFSET($B$3:$B$1162,,COLUMNS($A:CM)-1))</f>
        <v>0.55317466892965128</v>
      </c>
      <c r="SF186" s="2">
        <f ca="1">CORREL(OFFSET($B$3:$B$1162,,ROWS($1:183)-1),OFFSET($B$3:$B$1162,,COLUMNS($A:CN)-1))</f>
        <v>0.66648885286147508</v>
      </c>
      <c r="SG186" s="2">
        <f ca="1">CORREL(OFFSET($B$3:$B$1162,,ROWS($1:183)-1),OFFSET($B$3:$B$1162,,COLUMNS($A:CO)-1))</f>
        <v>0.638622669205128</v>
      </c>
      <c r="SH186" s="2">
        <f ca="1">CORREL(OFFSET($B$3:$B$1162,,ROWS($1:183)-1),OFFSET($B$3:$B$1162,,COLUMNS($A:CP)-1))</f>
        <v>0.56784535947137704</v>
      </c>
      <c r="SI186" s="2">
        <f ca="1">CORREL(OFFSET($B$3:$B$1162,,ROWS($1:183)-1),OFFSET($B$3:$B$1162,,COLUMNS($A:CQ)-1))</f>
        <v>0.64230397925165827</v>
      </c>
      <c r="SJ186" s="2">
        <f ca="1">CORREL(OFFSET($B$3:$B$1162,,ROWS($1:183)-1),OFFSET($B$3:$B$1162,,COLUMNS($A:CR)-1))</f>
        <v>0.94193969985855852</v>
      </c>
      <c r="SK186" s="2">
        <f ca="1">CORREL(OFFSET($B$3:$B$1162,,ROWS($1:183)-1),OFFSET($B$3:$B$1162,,COLUMNS($A:CS)-1))</f>
        <v>0.56530382997374229</v>
      </c>
      <c r="SL186" s="2">
        <f ca="1">CORREL(OFFSET($B$3:$B$1162,,ROWS($1:183)-1),OFFSET($B$3:$B$1162,,COLUMNS($A:CT)-1))</f>
        <v>0.63941054418864363</v>
      </c>
      <c r="SM186" s="2">
        <f ca="1">CORREL(OFFSET($B$3:$B$1162,,ROWS($1:183)-1),OFFSET($B$3:$B$1162,,COLUMNS($A:CU)-1))</f>
        <v>0.6487942067349185</v>
      </c>
      <c r="SN186" s="2">
        <f ca="1">CORREL(OFFSET($B$3:$B$1162,,ROWS($1:183)-1),OFFSET($B$3:$B$1162,,COLUMNS($A:CV)-1))</f>
        <v>0.58377092693965682</v>
      </c>
      <c r="SO186" s="2">
        <f ca="1">CORREL(OFFSET($B$3:$B$1162,,ROWS($1:183)-1),OFFSET($B$3:$B$1162,,COLUMNS($A:CW)-1))</f>
        <v>0.18097231047144305</v>
      </c>
      <c r="SP186" s="2">
        <f ca="1">CORREL(OFFSET($B$3:$B$1162,,ROWS($1:183)-1),OFFSET($B$3:$B$1162,,COLUMNS($A:CX)-1))</f>
        <v>0.72375263305776383</v>
      </c>
      <c r="SQ186" s="2">
        <f ca="1">CORREL(OFFSET($B$3:$B$1162,,ROWS($1:183)-1),OFFSET($B$3:$B$1162,,COLUMNS($A:CY)-1))</f>
        <v>0.64637722943919185</v>
      </c>
      <c r="SR186" s="2">
        <f ca="1">CORREL(OFFSET($B$3:$B$1162,,ROWS($1:183)-1),OFFSET($B$3:$B$1162,,COLUMNS($A:CZ)-1))</f>
        <v>0.18475663163226724</v>
      </c>
      <c r="SS186" s="2">
        <f ca="1">CORREL(OFFSET($B$3:$B$1162,,ROWS($1:183)-1),OFFSET($B$3:$B$1162,,COLUMNS($A:DA)-1))</f>
        <v>0.65284496898102551</v>
      </c>
      <c r="ST186" s="2">
        <f ca="1">CORREL(OFFSET($B$3:$B$1162,,ROWS($1:183)-1),OFFSET($B$3:$B$1162,,COLUMNS($A:DB)-1))</f>
        <v>0.48932010622629396</v>
      </c>
      <c r="SU186" s="2">
        <f ca="1">CORREL(OFFSET($B$3:$B$1162,,ROWS($1:183)-1),OFFSET($B$3:$B$1162,,COLUMNS($A:DC)-1))</f>
        <v>0.73772274044671871</v>
      </c>
      <c r="SV186" s="2">
        <f ca="1">CORREL(OFFSET($B$3:$B$1162,,ROWS($1:183)-1),OFFSET($B$3:$B$1162,,COLUMNS($A:DD)-1))</f>
        <v>0.17598605111622115</v>
      </c>
      <c r="SW186" s="2">
        <f ca="1">CORREL(OFFSET($B$3:$B$1162,,ROWS($1:183)-1),OFFSET($B$3:$B$1162,,COLUMNS($A:DE)-1))</f>
        <v>0.59079223482679921</v>
      </c>
      <c r="SX186" s="2">
        <f ca="1">CORREL(OFFSET($B$3:$B$1162,,ROWS($1:183)-1),OFFSET($B$3:$B$1162,,COLUMNS($A:DF)-1))</f>
        <v>0.58159829942783126</v>
      </c>
      <c r="SY186" s="2">
        <f ca="1">CORREL(OFFSET($B$3:$B$1162,,ROWS($1:183)-1),OFFSET($B$3:$B$1162,,COLUMNS($A:DG)-1))</f>
        <v>0.57816173047120212</v>
      </c>
      <c r="SZ186" s="2">
        <f ca="1">CORREL(OFFSET($B$3:$B$1162,,ROWS($1:183)-1),OFFSET($B$3:$B$1162,,COLUMNS($A:DH)-1))</f>
        <v>0.53684347801065924</v>
      </c>
      <c r="TA186" s="2">
        <f ca="1">CORREL(OFFSET($B$3:$B$1162,,ROWS($1:183)-1),OFFSET($B$3:$B$1162,,COLUMNS($A:DI)-1))</f>
        <v>0.57392608631086839</v>
      </c>
      <c r="TB186" s="2">
        <f ca="1">CORREL(OFFSET($B$3:$B$1162,,ROWS($1:183)-1),OFFSET($B$3:$B$1162,,COLUMNS($A:DJ)-1))</f>
        <v>0.55174217593935482</v>
      </c>
      <c r="TC186" s="2">
        <f ca="1">CORREL(OFFSET($B$3:$B$1162,,ROWS($1:183)-1),OFFSET($B$3:$B$1162,,COLUMNS($A:DK)-1))</f>
        <v>0.58522620208883858</v>
      </c>
      <c r="TD186" s="2">
        <f ca="1">CORREL(OFFSET($B$3:$B$1162,,ROWS($1:183)-1),OFFSET($B$3:$B$1162,,COLUMNS($A:DL)-1))</f>
        <v>0.622007843501175</v>
      </c>
      <c r="TE186" s="2">
        <f ca="1">CORREL(OFFSET($B$3:$B$1162,,ROWS($1:183)-1),OFFSET($B$3:$B$1162,,COLUMNS($A:DM)-1))</f>
        <v>0.47720212145693663</v>
      </c>
      <c r="TF186" s="2">
        <f ca="1">CORREL(OFFSET($B$3:$B$1162,,ROWS($1:183)-1),OFFSET($B$3:$B$1162,,COLUMNS($A:DN)-1))</f>
        <v>0.52977488320684074</v>
      </c>
      <c r="TG186" s="2">
        <f ca="1">CORREL(OFFSET($B$3:$B$1162,,ROWS($1:183)-1),OFFSET($B$3:$B$1162,,COLUMNS($A:DO)-1))</f>
        <v>0.49897472400799164</v>
      </c>
      <c r="TH186" s="2">
        <f ca="1">CORREL(OFFSET($B$3:$B$1162,,ROWS($1:183)-1),OFFSET($B$3:$B$1162,,COLUMNS($A:DP)-1))</f>
        <v>0.72031413234218977</v>
      </c>
      <c r="TI186" s="2">
        <f ca="1">CORREL(OFFSET($B$3:$B$1162,,ROWS($1:183)-1),OFFSET($B$3:$B$1162,,COLUMNS($A:DQ)-1))</f>
        <v>0.36322263006434713</v>
      </c>
      <c r="TJ186" s="2">
        <f ca="1">CORREL(OFFSET($B$3:$B$1162,,ROWS($1:183)-1),OFFSET($B$3:$B$1162,,COLUMNS($A:DR)-1))</f>
        <v>0.41999804282105502</v>
      </c>
      <c r="TK186" s="2">
        <f ca="1">CORREL(OFFSET($B$3:$B$1162,,ROWS($1:183)-1),OFFSET($B$3:$B$1162,,COLUMNS($A:DS)-1))</f>
        <v>0.25906954045240099</v>
      </c>
      <c r="TL186" s="2">
        <f ca="1">CORREL(OFFSET($B$3:$B$1162,,ROWS($1:183)-1),OFFSET($B$3:$B$1162,,COLUMNS($A:DT)-1))</f>
        <v>0.53368159494127421</v>
      </c>
      <c r="TM186" s="2">
        <f ca="1">CORREL(OFFSET($B$3:$B$1162,,ROWS($1:183)-1),OFFSET($B$3:$B$1162,,COLUMNS($A:DU)-1))</f>
        <v>0.4135709604969246</v>
      </c>
      <c r="TN186" s="2">
        <f ca="1">CORREL(OFFSET($B$3:$B$1162,,ROWS($1:183)-1),OFFSET($B$3:$B$1162,,COLUMNS($A:DV)-1))</f>
        <v>0.78184907960216876</v>
      </c>
      <c r="TO186" s="2">
        <f ca="1">CORREL(OFFSET($B$3:$B$1162,,ROWS($1:183)-1),OFFSET($B$3:$B$1162,,COLUMNS($A:DW)-1))</f>
        <v>0.40773306952096267</v>
      </c>
      <c r="TP186" s="2">
        <f ca="1">CORREL(OFFSET($B$3:$B$1162,,ROWS($1:183)-1),OFFSET($B$3:$B$1162,,COLUMNS($A:DX)-1))</f>
        <v>0.45852998544491214</v>
      </c>
      <c r="TQ186" s="2">
        <f ca="1">CORREL(OFFSET($B$3:$B$1162,,ROWS($1:183)-1),OFFSET($B$3:$B$1162,,COLUMNS($A:DY)-1))</f>
        <v>0.41065744459427106</v>
      </c>
      <c r="TR186" s="2">
        <f ca="1">CORREL(OFFSET($B$3:$B$1162,,ROWS($1:183)-1),OFFSET($B$3:$B$1162,,COLUMNS($A:DZ)-1))</f>
        <v>0.79602854366635478</v>
      </c>
      <c r="TS186" s="2">
        <f ca="1">CORREL(OFFSET($B$3:$B$1162,,ROWS($1:183)-1),OFFSET($B$3:$B$1162,,COLUMNS($A:EA)-1))</f>
        <v>0.61862915444070898</v>
      </c>
      <c r="TT186" s="2">
        <f ca="1">CORREL(OFFSET($B$3:$B$1162,,ROWS($1:183)-1),OFFSET($B$3:$B$1162,,COLUMNS($A:EB)-1))</f>
        <v>0.39130020435723623</v>
      </c>
      <c r="TU186" s="2">
        <f ca="1">CORREL(OFFSET($B$3:$B$1162,,ROWS($1:183)-1),OFFSET($B$3:$B$1162,,COLUMNS($A:EC)-1))</f>
        <v>0.2900725179536468</v>
      </c>
      <c r="TV186" s="2">
        <f ca="1">CORREL(OFFSET($B$3:$B$1162,,ROWS($1:183)-1),OFFSET($B$3:$B$1162,,COLUMNS($A:ED)-1))</f>
        <v>0.31294490152603166</v>
      </c>
      <c r="TW186" s="2">
        <f ca="1">CORREL(OFFSET($B$3:$B$1162,,ROWS($1:183)-1),OFFSET($B$3:$B$1162,,COLUMNS($A:EE)-1))</f>
        <v>0.79746068252253088</v>
      </c>
      <c r="TX186" s="2">
        <f ca="1">CORREL(OFFSET($B$3:$B$1162,,ROWS($1:183)-1),OFFSET($B$3:$B$1162,,COLUMNS($A:EF)-1))</f>
        <v>0.44759295338631727</v>
      </c>
      <c r="TY186" s="2">
        <f ca="1">CORREL(OFFSET($B$3:$B$1162,,ROWS($1:183)-1),OFFSET($B$3:$B$1162,,COLUMNS($A:EG)-1))</f>
        <v>0.3073039653182093</v>
      </c>
      <c r="TZ186" s="2">
        <f ca="1">CORREL(OFFSET($B$3:$B$1162,,ROWS($1:183)-1),OFFSET($B$3:$B$1162,,COLUMNS($A:EH)-1))</f>
        <v>0.30854651498404867</v>
      </c>
      <c r="UA186" s="2">
        <f ca="1">CORREL(OFFSET($B$3:$B$1162,,ROWS($1:183)-1),OFFSET($B$3:$B$1162,,COLUMNS($A:EI)-1))</f>
        <v>0.35751780323907251</v>
      </c>
      <c r="UB186" s="2">
        <f ca="1">CORREL(OFFSET($B$3:$B$1162,,ROWS($1:183)-1),OFFSET($B$3:$B$1162,,COLUMNS($A:EJ)-1))</f>
        <v>0.74352501338304189</v>
      </c>
      <c r="UC186" s="2">
        <f ca="1">CORREL(OFFSET($B$3:$B$1162,,ROWS($1:183)-1),OFFSET($B$3:$B$1162,,COLUMNS($A:EK)-1))</f>
        <v>0.90089979249968044</v>
      </c>
      <c r="UD186" s="2">
        <f ca="1">CORREL(OFFSET($B$3:$B$1162,,ROWS($1:183)-1),OFFSET($B$3:$B$1162,,COLUMNS($A:EL)-1))</f>
        <v>0.90852132548146358</v>
      </c>
      <c r="UE186" s="2">
        <f ca="1">CORREL(OFFSET($B$3:$B$1162,,ROWS($1:183)-1),OFFSET($B$3:$B$1162,,COLUMNS($A:EM)-1))</f>
        <v>0.90932237712911601</v>
      </c>
      <c r="UF186" s="2">
        <f ca="1">CORREL(OFFSET($B$3:$B$1162,,ROWS($1:183)-1),OFFSET($B$3:$B$1162,,COLUMNS($A:EN)-1))</f>
        <v>0.90277833354745873</v>
      </c>
      <c r="UG186" s="2">
        <f ca="1">CORREL(OFFSET($B$3:$B$1162,,ROWS($1:183)-1),OFFSET($B$3:$B$1162,,COLUMNS($A:EO)-1))</f>
        <v>0.86133307383726931</v>
      </c>
      <c r="UH186" s="2">
        <f ca="1">CORREL(OFFSET($B$3:$B$1162,,ROWS($1:183)-1),OFFSET($B$3:$B$1162,,COLUMNS($A:EP)-1))</f>
        <v>0.86592233456646017</v>
      </c>
      <c r="UI186" s="2">
        <f ca="1">CORREL(OFFSET($B$3:$B$1162,,ROWS($1:183)-1),OFFSET($B$3:$B$1162,,COLUMNS($A:EQ)-1))</f>
        <v>0.9174821822248177</v>
      </c>
      <c r="UJ186" s="2">
        <f ca="1">CORREL(OFFSET($B$3:$B$1162,,ROWS($1:183)-1),OFFSET($B$3:$B$1162,,COLUMNS($A:ER)-1))</f>
        <v>0.84190133954258817</v>
      </c>
      <c r="UK186" s="2">
        <f ca="1">CORREL(OFFSET($B$3:$B$1162,,ROWS($1:183)-1),OFFSET($B$3:$B$1162,,COLUMNS($A:ES)-1))</f>
        <v>0.76395216316020598</v>
      </c>
      <c r="UL186" s="2">
        <f ca="1">CORREL(OFFSET($B$3:$B$1162,,ROWS($1:183)-1),OFFSET($B$3:$B$1162,,COLUMNS($A:ET)-1))</f>
        <v>0.90062222889186683</v>
      </c>
      <c r="UM186" s="2">
        <f ca="1">CORREL(OFFSET($B$3:$B$1162,,ROWS($1:183)-1),OFFSET($B$3:$B$1162,,COLUMNS($A:EU)-1))</f>
        <v>0.91353710585651904</v>
      </c>
      <c r="UN186" s="2">
        <f ca="1">CORREL(OFFSET($B$3:$B$1162,,ROWS($1:183)-1),OFFSET($B$3:$B$1162,,COLUMNS($A:EV)-1))</f>
        <v>0.90810124051600916</v>
      </c>
      <c r="UO186" s="2">
        <f ca="1">CORREL(OFFSET($B$3:$B$1162,,ROWS($1:183)-1),OFFSET($B$3:$B$1162,,COLUMNS($A:EW)-1))</f>
        <v>0.8705082631619111</v>
      </c>
      <c r="UP186" s="2">
        <f ca="1">CORREL(OFFSET($B$3:$B$1162,,ROWS($1:183)-1),OFFSET($B$3:$B$1162,,COLUMNS($A:EX)-1))</f>
        <v>0.76445967100387668</v>
      </c>
      <c r="UQ186" s="2">
        <f ca="1">CORREL(OFFSET($B$3:$B$1162,,ROWS($1:183)-1),OFFSET($B$3:$B$1162,,COLUMNS($A:EY)-1))</f>
        <v>0.68004542454416617</v>
      </c>
      <c r="UR186" s="2">
        <f ca="1">CORREL(OFFSET($B$3:$B$1162,,ROWS($1:183)-1),OFFSET($B$3:$B$1162,,COLUMNS($A:EZ)-1))</f>
        <v>0.8540485530280697</v>
      </c>
      <c r="US186" s="2">
        <f ca="1">CORREL(OFFSET($B$3:$B$1162,,ROWS($1:183)-1),OFFSET($B$3:$B$1162,,COLUMNS($A:FA)-1))</f>
        <v>0.80273707158472263</v>
      </c>
      <c r="UT186" s="2">
        <f ca="1">CORREL(OFFSET($B$3:$B$1162,,ROWS($1:183)-1),OFFSET($B$3:$B$1162,,COLUMNS($A:FB)-1))</f>
        <v>0.83940892806029654</v>
      </c>
      <c r="UU186" s="2">
        <f ca="1">CORREL(OFFSET($B$3:$B$1162,,ROWS($1:183)-1),OFFSET($B$3:$B$1162,,COLUMNS($A:FC)-1))</f>
        <v>0.84774439958605963</v>
      </c>
      <c r="UV186" s="2">
        <f ca="1">CORREL(OFFSET($B$3:$B$1162,,ROWS($1:183)-1),OFFSET($B$3:$B$1162,,COLUMNS($A:FD)-1))</f>
        <v>0.85427074996338659</v>
      </c>
      <c r="UW186" s="2">
        <f ca="1">CORREL(OFFSET($B$3:$B$1162,,ROWS($1:183)-1),OFFSET($B$3:$B$1162,,COLUMNS($A:FE)-1))</f>
        <v>0.90266315553112619</v>
      </c>
      <c r="UX186" s="2">
        <f ca="1">CORREL(OFFSET($B$3:$B$1162,,ROWS($1:183)-1),OFFSET($B$3:$B$1162,,COLUMNS($A:FF)-1))</f>
        <v>0.87661166506855681</v>
      </c>
      <c r="UY186" s="2">
        <f ca="1">CORREL(OFFSET($B$3:$B$1162,,ROWS($1:183)-1),OFFSET($B$3:$B$1162,,COLUMNS($A:FG)-1))</f>
        <v>0.92242268407028505</v>
      </c>
      <c r="UZ186" s="2">
        <f ca="1">CORREL(OFFSET($B$3:$B$1162,,ROWS($1:183)-1),OFFSET($B$3:$B$1162,,COLUMNS($A:FH)-1))</f>
        <v>0.88299613535587884</v>
      </c>
      <c r="VA186" s="2">
        <f ca="1">CORREL(OFFSET($B$3:$B$1162,,ROWS($1:183)-1),OFFSET($B$3:$B$1162,,COLUMNS($A:FI)-1))</f>
        <v>0.80830296228867149</v>
      </c>
      <c r="VB186" s="2">
        <f ca="1">CORREL(OFFSET($B$3:$B$1162,,ROWS($1:183)-1),OFFSET($B$3:$B$1162,,COLUMNS($A:FJ)-1))</f>
        <v>0.7059841509136644</v>
      </c>
      <c r="VC186" s="2">
        <f ca="1">CORREL(OFFSET($B$3:$B$1162,,ROWS($1:183)-1),OFFSET($B$3:$B$1162,,COLUMNS($A:FK)-1))</f>
        <v>0.71171300931314374</v>
      </c>
      <c r="VD186" s="2">
        <f ca="1">CORREL(OFFSET($B$3:$B$1162,,ROWS($1:183)-1),OFFSET($B$3:$B$1162,,COLUMNS($A:FL)-1))</f>
        <v>0.70797349191833503</v>
      </c>
      <c r="VE186" s="2">
        <f ca="1">CORREL(OFFSET($B$3:$B$1162,,ROWS($1:183)-1),OFFSET($B$3:$B$1162,,COLUMNS($A:FM)-1))</f>
        <v>0.7030508213047143</v>
      </c>
      <c r="VF186" s="2">
        <f ca="1">CORREL(OFFSET($B$3:$B$1162,,ROWS($1:183)-1),OFFSET($B$3:$B$1162,,COLUMNS($A:FN)-1))</f>
        <v>0.70279370161496013</v>
      </c>
      <c r="VG186" s="2">
        <f ca="1">CORREL(OFFSET($B$3:$B$1162,,ROWS($1:183)-1),OFFSET($B$3:$B$1162,,COLUMNS($A:FO)-1))</f>
        <v>0.70354655740317751</v>
      </c>
      <c r="VH186" s="2">
        <f ca="1">CORREL(OFFSET($B$3:$B$1162,,ROWS($1:183)-1),OFFSET($B$3:$B$1162,,COLUMNS($A:FP)-1))</f>
        <v>0.70183104738627378</v>
      </c>
      <c r="VI186" s="2">
        <f ca="1">CORREL(OFFSET($B$3:$B$1162,,ROWS($1:183)-1),OFFSET($B$3:$B$1162,,COLUMNS($A:FQ)-1))</f>
        <v>0.48972871043304367</v>
      </c>
      <c r="VJ186" s="2">
        <f ca="1">CORREL(OFFSET($B$3:$B$1162,,ROWS($1:183)-1),OFFSET($B$3:$B$1162,,COLUMNS($A:FR)-1))</f>
        <v>0.69631121904463678</v>
      </c>
      <c r="VK186" s="2">
        <f ca="1">CORREL(OFFSET($B$3:$B$1162,,ROWS($1:183)-1),OFFSET($B$3:$B$1162,,COLUMNS($A:FS)-1))</f>
        <v>0.52996008132081118</v>
      </c>
      <c r="VL186" s="2">
        <f ca="1">CORREL(OFFSET($B$3:$B$1162,,ROWS($1:183)-1),OFFSET($B$3:$B$1162,,COLUMNS($A:FT)-1))</f>
        <v>0.69329895543704834</v>
      </c>
      <c r="VM186" s="2">
        <f ca="1">CORREL(OFFSET($B$3:$B$1162,,ROWS($1:183)-1),OFFSET($B$3:$B$1162,,COLUMNS($A:FU)-1))</f>
        <v>0.66870358223588444</v>
      </c>
      <c r="VN186" s="2">
        <f ca="1">CORREL(OFFSET($B$3:$B$1162,,ROWS($1:183)-1),OFFSET($B$3:$B$1162,,COLUMNS($A:FV)-1))</f>
        <v>0.50537917617106709</v>
      </c>
      <c r="VO186" s="2">
        <f ca="1">CORREL(OFFSET($B$3:$B$1162,,ROWS($1:183)-1),OFFSET($B$3:$B$1162,,COLUMNS($A:FW)-1))</f>
        <v>0.63372454199159911</v>
      </c>
      <c r="VP186" s="2">
        <f ca="1">CORREL(OFFSET($B$3:$B$1162,,ROWS($1:183)-1),OFFSET($B$3:$B$1162,,COLUMNS($A:FX)-1))</f>
        <v>0.67801215011259419</v>
      </c>
      <c r="VQ186" s="2">
        <f ca="1">CORREL(OFFSET($B$3:$B$1162,,ROWS($1:183)-1),OFFSET($B$3:$B$1162,,COLUMNS($A:FY)-1))</f>
        <v>0.65856619704424679</v>
      </c>
      <c r="VR186" s="2">
        <f ca="1">CORREL(OFFSET($B$3:$B$1162,,ROWS($1:183)-1),OFFSET($B$3:$B$1162,,COLUMNS($A:FZ)-1))</f>
        <v>0.7563812378952316</v>
      </c>
      <c r="VS186" s="2">
        <f ca="1">CORREL(OFFSET($B$3:$B$1162,,ROWS($1:183)-1),OFFSET($B$3:$B$1162,,COLUMNS($A:GA)-1))</f>
        <v>1</v>
      </c>
      <c r="VT186" s="2">
        <f ca="1">CORREL(OFFSET($B$3:$B$1162,,ROWS($1:183)-1),OFFSET($B$3:$B$1162,,COLUMNS($A:GB)-1))</f>
        <v>0.81247851538229277</v>
      </c>
      <c r="VU186" s="2">
        <f ca="1">CORREL(OFFSET($B$3:$B$1162,,ROWS($1:183)-1),OFFSET($B$3:$B$1162,,COLUMNS($A:GC)-1))</f>
        <v>0.86290994467830928</v>
      </c>
      <c r="VV186" s="2">
        <f ca="1">CORREL(OFFSET($B$3:$B$1162,,ROWS($1:183)-1),OFFSET($B$3:$B$1162,,COLUMNS($A:GD)-1))</f>
        <v>0.82921655994265275</v>
      </c>
      <c r="VW186" s="2">
        <f ca="1">CORREL(OFFSET($B$3:$B$1162,,ROWS($1:183)-1),OFFSET($B$3:$B$1162,,COLUMNS($A:GE)-1))</f>
        <v>0.71729795934788343</v>
      </c>
      <c r="VX186" s="2">
        <f ca="1">CORREL(OFFSET($B$3:$B$1162,,ROWS($1:183)-1),OFFSET($B$3:$B$1162,,COLUMNS($A:GF)-1))</f>
        <v>0.73409839058753024</v>
      </c>
      <c r="VY186" s="2">
        <f ca="1">CORREL(OFFSET($B$3:$B$1162,,ROWS($1:183)-1),OFFSET($B$3:$B$1162,,COLUMNS($A:GG)-1))</f>
        <v>0.71380492197741718</v>
      </c>
      <c r="VZ186" s="2">
        <f ca="1">CORREL(OFFSET($B$3:$B$1162,,ROWS($1:183)-1),OFFSET($B$3:$B$1162,,COLUMNS($A:GH)-1))</f>
        <v>0.49883721971990813</v>
      </c>
      <c r="WA186" s="2">
        <f ca="1">CORREL(OFFSET($B$3:$B$1162,,ROWS($1:183)-1),OFFSET($B$3:$B$1162,,COLUMNS($A:GI)-1))</f>
        <v>0.87817097268531774</v>
      </c>
      <c r="WB186" s="2">
        <f ca="1">CORREL(OFFSET($B$3:$B$1162,,ROWS($1:183)-1),OFFSET($B$3:$B$1162,,COLUMNS($A:GJ)-1))</f>
        <v>0.85501579655317272</v>
      </c>
      <c r="WC186" s="2">
        <f ca="1">CORREL(OFFSET($B$3:$B$1162,,ROWS($1:183)-1),OFFSET($B$3:$B$1162,,COLUMNS($A:GK)-1))</f>
        <v>0.77745445072533392</v>
      </c>
      <c r="WD186" s="2">
        <f ca="1">CORREL(OFFSET($B$3:$B$1162,,ROWS($1:183)-1),OFFSET($B$3:$B$1162,,COLUMNS($A:GL)-1))</f>
        <v>0.76725050558773944</v>
      </c>
      <c r="WE186" s="2">
        <f ca="1">CORREL(OFFSET($B$3:$B$1162,,ROWS($1:183)-1),OFFSET($B$3:$B$1162,,COLUMNS($A:GM)-1))</f>
        <v>0.71105488065514399</v>
      </c>
      <c r="WF186" s="2">
        <f ca="1">CORREL(OFFSET($B$3:$B$1162,,ROWS($1:183)-1),OFFSET($B$3:$B$1162,,COLUMNS($A:GN)-1))</f>
        <v>1.6943981553351896E-2</v>
      </c>
      <c r="WG186" s="2">
        <f ca="1">CORREL(OFFSET($B$3:$B$1162,,ROWS($1:183)-1),OFFSET($B$3:$B$1162,,COLUMNS($A:GO)-1))</f>
        <v>-2.9418015824800293E-2</v>
      </c>
      <c r="WH186" s="2">
        <f ca="1">CORREL(OFFSET($B$3:$B$1162,,ROWS($1:183)-1),OFFSET($B$3:$B$1162,,COLUMNS($A:GP)-1))</f>
        <v>0.19367476928674079</v>
      </c>
      <c r="WI186" s="2">
        <f ca="1">CORREL(OFFSET($B$3:$B$1162,,ROWS($1:183)-1),OFFSET($B$3:$B$1162,,COLUMNS($A:GQ)-1))</f>
        <v>-5.7826629169033548E-2</v>
      </c>
      <c r="WJ186" s="2">
        <f ca="1">CORREL(OFFSET($B$3:$B$1162,,ROWS($1:183)-1),OFFSET($B$3:$B$1162,,COLUMNS($A:GR)-1))</f>
        <v>0.11116002370957317</v>
      </c>
      <c r="WL186" s="39">
        <v>0.11334309403973088</v>
      </c>
      <c r="WM186" s="39">
        <v>3.5088679245283014E-2</v>
      </c>
    </row>
    <row r="187" spans="1:611" hidden="1" x14ac:dyDescent="0.2">
      <c r="A187" s="4">
        <v>42216</v>
      </c>
      <c r="B187">
        <v>0.39419999999999999</v>
      </c>
      <c r="C187">
        <v>0.34339999999999998</v>
      </c>
      <c r="D187">
        <v>0.51839999999999997</v>
      </c>
      <c r="E187">
        <v>0.23880000000000001</v>
      </c>
      <c r="F187">
        <v>0.44779999999999998</v>
      </c>
      <c r="G187">
        <v>0.12479999999999999</v>
      </c>
      <c r="H187">
        <v>0.3921</v>
      </c>
      <c r="I187">
        <v>-9.1000000000000004E-3</v>
      </c>
      <c r="J187">
        <v>0.1062</v>
      </c>
      <c r="K187">
        <v>-0.17019999999999999</v>
      </c>
      <c r="L187">
        <v>5.67E-2</v>
      </c>
      <c r="M187">
        <v>0.31180000000000002</v>
      </c>
      <c r="N187">
        <v>9.1000000000000004E-3</v>
      </c>
      <c r="O187">
        <v>0.58589999999999998</v>
      </c>
      <c r="P187">
        <v>0.7399</v>
      </c>
      <c r="Q187">
        <v>0.2019</v>
      </c>
      <c r="R187">
        <v>1.09E-2</v>
      </c>
      <c r="S187">
        <v>0.46389999999999998</v>
      </c>
      <c r="T187">
        <v>9.5200000000000007E-2</v>
      </c>
      <c r="U187">
        <v>0</v>
      </c>
      <c r="V187">
        <v>0.309</v>
      </c>
      <c r="W187">
        <v>-5.2600000000000001E-2</v>
      </c>
      <c r="X187">
        <v>0.28560000000000002</v>
      </c>
      <c r="Y187">
        <v>0</v>
      </c>
      <c r="Z187">
        <v>0.38159999999999999</v>
      </c>
      <c r="AA187">
        <v>0.29110000000000003</v>
      </c>
      <c r="AB187">
        <v>0</v>
      </c>
      <c r="AC187">
        <v>8.2400000000000001E-2</v>
      </c>
      <c r="AD187">
        <v>0.30819999999999997</v>
      </c>
      <c r="AE187">
        <v>0.42380000000000001</v>
      </c>
      <c r="AF187">
        <v>0.15859999999999999</v>
      </c>
      <c r="AG187">
        <v>9.8699999999999996E-2</v>
      </c>
      <c r="AH187">
        <v>0.13089999999999999</v>
      </c>
      <c r="AI187">
        <v>4.2200000000000001E-2</v>
      </c>
      <c r="AJ187">
        <v>9.8199999999999996E-2</v>
      </c>
      <c r="AK187">
        <v>0.2802</v>
      </c>
      <c r="AL187">
        <v>3.3399999999999999E-2</v>
      </c>
      <c r="AM187">
        <v>0.19670000000000001</v>
      </c>
      <c r="AN187">
        <v>2.12E-2</v>
      </c>
      <c r="AO187">
        <v>0.44629999999999997</v>
      </c>
      <c r="AP187">
        <v>0.44529999999999997</v>
      </c>
      <c r="AQ187">
        <v>0.3296</v>
      </c>
      <c r="AR187">
        <v>0.1646</v>
      </c>
      <c r="AS187">
        <v>0.24099999999999999</v>
      </c>
      <c r="AT187">
        <v>0</v>
      </c>
      <c r="AU187">
        <v>-7.0300000000000001E-2</v>
      </c>
      <c r="AV187">
        <v>0.32369999999999999</v>
      </c>
      <c r="AW187">
        <v>0.43230000000000002</v>
      </c>
      <c r="AX187">
        <v>0.77270000000000005</v>
      </c>
      <c r="AY187">
        <v>0.12540000000000001</v>
      </c>
      <c r="AZ187">
        <v>-0.1041</v>
      </c>
      <c r="BA187">
        <v>0.1192</v>
      </c>
      <c r="BB187">
        <v>0.1653</v>
      </c>
      <c r="BC187">
        <v>0.1096</v>
      </c>
      <c r="BD187">
        <v>0.68269999999999997</v>
      </c>
      <c r="BE187">
        <v>3.9899999999999998E-2</v>
      </c>
      <c r="BF187">
        <v>-6.1199999999999997E-2</v>
      </c>
      <c r="BG187">
        <v>0.1205</v>
      </c>
      <c r="BH187">
        <v>7.5600000000000001E-2</v>
      </c>
      <c r="BI187">
        <v>5.57E-2</v>
      </c>
      <c r="BJ187">
        <v>0.31259999999999999</v>
      </c>
      <c r="BK187">
        <v>0.3498</v>
      </c>
      <c r="BL187">
        <v>0.44740000000000002</v>
      </c>
      <c r="BM187">
        <v>0.37509999999999999</v>
      </c>
      <c r="BN187">
        <v>0.4597</v>
      </c>
      <c r="BO187">
        <v>0.37709999999999999</v>
      </c>
      <c r="BP187">
        <v>0.55769999999999997</v>
      </c>
      <c r="BQ187">
        <v>-0.89219999999999999</v>
      </c>
      <c r="BR187">
        <v>0.19919999999999999</v>
      </c>
      <c r="BS187">
        <v>7.6399999999999996E-2</v>
      </c>
      <c r="BT187">
        <v>0.44600000000000001</v>
      </c>
      <c r="BU187">
        <v>1.6500000000000001E-2</v>
      </c>
      <c r="BV187">
        <v>-2.7699999999999999E-2</v>
      </c>
      <c r="BW187">
        <v>0.56679999999999997</v>
      </c>
      <c r="BX187">
        <v>0</v>
      </c>
      <c r="BY187">
        <v>0.89029999999999998</v>
      </c>
      <c r="BZ187">
        <v>-0.31630000000000003</v>
      </c>
      <c r="CA187">
        <v>-0.28299999999999997</v>
      </c>
      <c r="CB187">
        <v>-0.18310000000000001</v>
      </c>
      <c r="CC187">
        <v>-0.41349999999999998</v>
      </c>
      <c r="CD187">
        <v>-0.3327</v>
      </c>
      <c r="CE187">
        <v>-1.0318000000000001</v>
      </c>
      <c r="CF187">
        <v>-0.65010000000000001</v>
      </c>
      <c r="CG187">
        <v>-0.40129999999999999</v>
      </c>
      <c r="CH187">
        <v>0.57779999999999998</v>
      </c>
      <c r="CI187">
        <v>0.67120000000000002</v>
      </c>
      <c r="CJ187">
        <v>0.98470000000000002</v>
      </c>
      <c r="CK187">
        <v>1.1804000000000001</v>
      </c>
      <c r="CL187">
        <v>0.36530000000000001</v>
      </c>
      <c r="CM187">
        <v>1.0634999999999999</v>
      </c>
      <c r="CN187">
        <v>0.57940000000000003</v>
      </c>
      <c r="CO187">
        <v>0.53449999999999998</v>
      </c>
      <c r="CP187">
        <v>-9.2100000000000001E-2</v>
      </c>
      <c r="CQ187">
        <v>-9.3100000000000002E-2</v>
      </c>
      <c r="CR187">
        <v>6.6900000000000001E-2</v>
      </c>
      <c r="CS187">
        <v>0.62909999999999999</v>
      </c>
      <c r="CT187">
        <v>-0.3054</v>
      </c>
      <c r="CU187">
        <v>-0.29299999999999998</v>
      </c>
      <c r="CV187">
        <v>-8.5400000000000004E-2</v>
      </c>
      <c r="CW187">
        <v>-0.22509999999999999</v>
      </c>
      <c r="CX187">
        <v>2.1545000000000001</v>
      </c>
      <c r="CY187">
        <v>-0.54569999999999996</v>
      </c>
      <c r="CZ187">
        <v>-0.26050000000000001</v>
      </c>
      <c r="DA187">
        <v>1.8967000000000001</v>
      </c>
      <c r="DB187">
        <v>-0.3019</v>
      </c>
      <c r="DC187">
        <v>0.74419999999999997</v>
      </c>
      <c r="DD187">
        <v>-0.50980000000000003</v>
      </c>
      <c r="DE187">
        <v>5.8461999999999996</v>
      </c>
      <c r="DF187">
        <v>-0.11600000000000001</v>
      </c>
      <c r="DG187">
        <v>-0.43990000000000001</v>
      </c>
      <c r="DH187">
        <v>-0.32769999999999999</v>
      </c>
      <c r="DI187">
        <v>-8.2799999999999999E-2</v>
      </c>
      <c r="DJ187">
        <v>-0.41920000000000002</v>
      </c>
      <c r="DK187">
        <v>-1.95E-2</v>
      </c>
      <c r="DL187">
        <v>-0.6331</v>
      </c>
      <c r="DM187">
        <v>-0.26690000000000003</v>
      </c>
      <c r="DN187">
        <v>-0.16389999999999999</v>
      </c>
      <c r="DO187">
        <v>1.2950999999999999</v>
      </c>
      <c r="DP187">
        <v>1.2586999999999999</v>
      </c>
      <c r="DQ187">
        <v>0.14330000000000001</v>
      </c>
      <c r="DR187">
        <v>1.6507000000000001</v>
      </c>
      <c r="DS187">
        <v>0.33910000000000001</v>
      </c>
      <c r="DT187">
        <v>0</v>
      </c>
      <c r="DU187">
        <v>1.8220000000000001</v>
      </c>
      <c r="DV187">
        <v>0.79100000000000004</v>
      </c>
      <c r="DW187">
        <v>0.47410000000000002</v>
      </c>
      <c r="DX187">
        <v>0.78549999999999998</v>
      </c>
      <c r="DY187">
        <v>0.64559999999999995</v>
      </c>
      <c r="DZ187">
        <v>0.73260000000000003</v>
      </c>
      <c r="EA187">
        <v>0.30830000000000002</v>
      </c>
      <c r="EB187">
        <v>0.61309999999999998</v>
      </c>
      <c r="EC187">
        <v>0.70809999999999995</v>
      </c>
      <c r="ED187">
        <v>1.0103</v>
      </c>
      <c r="EE187">
        <v>0.90439999999999998</v>
      </c>
      <c r="EF187">
        <v>0.7157</v>
      </c>
      <c r="EG187">
        <v>1.4072</v>
      </c>
      <c r="EH187">
        <v>0.91139999999999999</v>
      </c>
      <c r="EI187">
        <v>0.92769999999999997</v>
      </c>
      <c r="EJ187">
        <v>1.1985999999999999</v>
      </c>
      <c r="EK187">
        <v>0.75229999999999997</v>
      </c>
      <c r="EL187">
        <v>0.47449999999999998</v>
      </c>
      <c r="EM187">
        <v>0.54300000000000004</v>
      </c>
      <c r="EN187">
        <v>0.59009999999999996</v>
      </c>
      <c r="EO187">
        <v>0.44119999999999998</v>
      </c>
      <c r="EP187">
        <v>0.46189999999999998</v>
      </c>
      <c r="EQ187">
        <v>0.58640000000000003</v>
      </c>
      <c r="ER187">
        <v>0.51139999999999997</v>
      </c>
      <c r="ES187">
        <v>0.48749999999999999</v>
      </c>
      <c r="ET187">
        <v>0.27079999999999999</v>
      </c>
      <c r="EU187">
        <v>0.3891</v>
      </c>
      <c r="EV187">
        <v>9.3899999999999997E-2</v>
      </c>
      <c r="EW187">
        <v>0.59630000000000005</v>
      </c>
      <c r="EX187">
        <v>0.60670000000000002</v>
      </c>
      <c r="EY187">
        <v>0.32440000000000002</v>
      </c>
      <c r="EZ187">
        <v>7.8299999999999995E-2</v>
      </c>
      <c r="FA187">
        <v>0.58589999999999998</v>
      </c>
      <c r="FB187">
        <v>0.63839999999999997</v>
      </c>
      <c r="FC187">
        <v>0.4698</v>
      </c>
      <c r="FD187">
        <v>-0.2051</v>
      </c>
      <c r="FE187">
        <v>0.48309999999999997</v>
      </c>
      <c r="FF187">
        <v>0.50609999999999999</v>
      </c>
      <c r="FG187">
        <v>0.67720000000000002</v>
      </c>
      <c r="FH187">
        <v>0.34960000000000002</v>
      </c>
      <c r="FI187">
        <v>0.36730000000000002</v>
      </c>
      <c r="FJ187">
        <v>0.1704</v>
      </c>
      <c r="FK187">
        <v>0.84209999999999996</v>
      </c>
      <c r="FL187">
        <v>0.74060000000000004</v>
      </c>
      <c r="FM187">
        <v>1.0892999999999999</v>
      </c>
      <c r="FN187">
        <v>0.56940000000000002</v>
      </c>
      <c r="FO187">
        <v>0.65210000000000001</v>
      </c>
      <c r="FP187">
        <v>0.13850000000000001</v>
      </c>
      <c r="FQ187">
        <v>0.6038</v>
      </c>
      <c r="FR187">
        <v>-1.7556</v>
      </c>
      <c r="FS187">
        <v>0.87790000000000001</v>
      </c>
      <c r="FT187">
        <v>-0.81820000000000004</v>
      </c>
      <c r="FU187">
        <v>0.1149</v>
      </c>
      <c r="FV187">
        <v>0.33239999999999997</v>
      </c>
      <c r="FW187">
        <v>-0.83460000000000001</v>
      </c>
      <c r="FX187">
        <v>1.8146</v>
      </c>
      <c r="FY187">
        <v>2.7099999999999999E-2</v>
      </c>
      <c r="FZ187">
        <v>0.11849999999999999</v>
      </c>
      <c r="GA187">
        <v>-0.88680000000000003</v>
      </c>
      <c r="GB187">
        <v>0.67010000000000003</v>
      </c>
      <c r="GC187">
        <v>0.76090000000000002</v>
      </c>
      <c r="GD187">
        <v>0.3221</v>
      </c>
      <c r="GE187">
        <v>0.59650000000000003</v>
      </c>
      <c r="GF187">
        <v>0.42720000000000002</v>
      </c>
      <c r="GG187">
        <v>0.73109999999999997</v>
      </c>
      <c r="GH187">
        <v>-0.66779999999999995</v>
      </c>
      <c r="GI187">
        <v>1.3288</v>
      </c>
      <c r="GJ187">
        <v>0.50860000000000005</v>
      </c>
      <c r="GK187">
        <v>0.64570000000000005</v>
      </c>
      <c r="GL187">
        <v>0.94389999999999996</v>
      </c>
      <c r="GM187">
        <v>1.8831</v>
      </c>
      <c r="GN187">
        <v>-0.39550000000000002</v>
      </c>
      <c r="GO187">
        <v>0.63300000000000001</v>
      </c>
      <c r="GP187">
        <v>0.66600000000000004</v>
      </c>
      <c r="GQ187">
        <v>-7.0999999999999994E-2</v>
      </c>
      <c r="GR187">
        <v>0.61119999999999997</v>
      </c>
      <c r="GS187">
        <v>-0.24110000000000001</v>
      </c>
      <c r="GT187" s="1"/>
      <c r="GU187" s="1"/>
      <c r="GV187" s="1"/>
      <c r="GW187" s="1"/>
      <c r="GX187" s="1"/>
      <c r="OR187" t="str">
        <v>GXF US Equity</v>
      </c>
      <c r="OS187" s="2">
        <f ca="1">CORREL(OFFSET($B$3:$B$1162,,ROWS($1:184)-1),OFFSET($B$3:$B$1162,,COLUMNS($A:A)-1))</f>
        <v>-0.13991765826165536</v>
      </c>
      <c r="OT187" s="2">
        <f ca="1">CORREL(OFFSET($B$3:$B$1162,,ROWS($1:184)-1),OFFSET($B$3:$B$1162,,COLUMNS($A:B)-1))</f>
        <v>-0.16515993433572534</v>
      </c>
      <c r="OU187" s="2">
        <f ca="1">CORREL(OFFSET($B$3:$B$1162,,ROWS($1:184)-1),OFFSET($B$3:$B$1162,,COLUMNS($A:C)-1))</f>
        <v>-1.7530055400921559E-2</v>
      </c>
      <c r="OV187" s="2">
        <f ca="1">CORREL(OFFSET($B$3:$B$1162,,ROWS($1:184)-1),OFFSET($B$3:$B$1162,,COLUMNS($A:D)-1))</f>
        <v>-1.2321492210854395E-3</v>
      </c>
      <c r="OW187" s="2">
        <f ca="1">CORREL(OFFSET($B$3:$B$1162,,ROWS($1:184)-1),OFFSET($B$3:$B$1162,,COLUMNS($A:E)-1))</f>
        <v>-6.957304820578783E-2</v>
      </c>
      <c r="OX187" s="2">
        <f ca="1">CORREL(OFFSET($B$3:$B$1162,,ROWS($1:184)-1),OFFSET($B$3:$B$1162,,COLUMNS($A:F)-1))</f>
        <v>-0.17793871304936126</v>
      </c>
      <c r="OY187" s="2">
        <f ca="1">CORREL(OFFSET($B$3:$B$1162,,ROWS($1:184)-1),OFFSET($B$3:$B$1162,,COLUMNS($A:G)-1))</f>
        <v>-7.6729188775235727E-2</v>
      </c>
      <c r="OZ187" s="2">
        <f ca="1">CORREL(OFFSET($B$3:$B$1162,,ROWS($1:184)-1),OFFSET($B$3:$B$1162,,COLUMNS($A:H)-1))</f>
        <v>-8.2001818854705866E-2</v>
      </c>
      <c r="PA187" s="2">
        <f ca="1">CORREL(OFFSET($B$3:$B$1162,,ROWS($1:184)-1),OFFSET($B$3:$B$1162,,COLUMNS($A:I)-1))</f>
        <v>-0.20293728271644038</v>
      </c>
      <c r="PB187" s="2">
        <f ca="1">CORREL(OFFSET($B$3:$B$1162,,ROWS($1:184)-1),OFFSET($B$3:$B$1162,,COLUMNS($A:J)-1))</f>
        <v>0.5933743139242672</v>
      </c>
      <c r="PC187" s="2">
        <f ca="1">CORREL(OFFSET($B$3:$B$1162,,ROWS($1:184)-1),OFFSET($B$3:$B$1162,,COLUMNS($A:K)-1))</f>
        <v>-0.13594419711932182</v>
      </c>
      <c r="PD187" s="2">
        <f ca="1">CORREL(OFFSET($B$3:$B$1162,,ROWS($1:184)-1),OFFSET($B$3:$B$1162,,COLUMNS($A:L)-1))</f>
        <v>-0.13480231358856978</v>
      </c>
      <c r="PE187" s="2">
        <f ca="1">CORREL(OFFSET($B$3:$B$1162,,ROWS($1:184)-1),OFFSET($B$3:$B$1162,,COLUMNS($A:M)-1))</f>
        <v>0.437632679344923</v>
      </c>
      <c r="PF187" s="2">
        <f ca="1">CORREL(OFFSET($B$3:$B$1162,,ROWS($1:184)-1),OFFSET($B$3:$B$1162,,COLUMNS($A:N)-1))</f>
        <v>-0.28431607334838876</v>
      </c>
      <c r="PG187" s="2">
        <f ca="1">CORREL(OFFSET($B$3:$B$1162,,ROWS($1:184)-1),OFFSET($B$3:$B$1162,,COLUMNS($A:O)-1))</f>
        <v>-0.28131197100373367</v>
      </c>
      <c r="PH187" s="2">
        <f ca="1">CORREL(OFFSET($B$3:$B$1162,,ROWS($1:184)-1),OFFSET($B$3:$B$1162,,COLUMNS($A:P)-1))</f>
        <v>-0.16368966763007906</v>
      </c>
      <c r="PI187" s="2">
        <f ca="1">CORREL(OFFSET($B$3:$B$1162,,ROWS($1:184)-1),OFFSET($B$3:$B$1162,,COLUMNS($A:Q)-1))</f>
        <v>-4.2559043572753322E-2</v>
      </c>
      <c r="PJ187" s="2">
        <f ca="1">CORREL(OFFSET($B$3:$B$1162,,ROWS($1:184)-1),OFFSET($B$3:$B$1162,,COLUMNS($A:R)-1))</f>
        <v>-0.17092753600464272</v>
      </c>
      <c r="PK187" s="2">
        <f ca="1">CORREL(OFFSET($B$3:$B$1162,,ROWS($1:184)-1),OFFSET($B$3:$B$1162,,COLUMNS($A:S)-1))</f>
        <v>-1.4886045530437377E-3</v>
      </c>
      <c r="PL187" s="2">
        <f ca="1">CORREL(OFFSET($B$3:$B$1162,,ROWS($1:184)-1),OFFSET($B$3:$B$1162,,COLUMNS($A:T)-1))</f>
        <v>6.4694582851232224E-2</v>
      </c>
      <c r="PM187" s="2">
        <f ca="1">CORREL(OFFSET($B$3:$B$1162,,ROWS($1:184)-1),OFFSET($B$3:$B$1162,,COLUMNS($A:U)-1))</f>
        <v>-0.27574280558676617</v>
      </c>
      <c r="PN187" s="2">
        <f ca="1">CORREL(OFFSET($B$3:$B$1162,,ROWS($1:184)-1),OFFSET($B$3:$B$1162,,COLUMNS($A:V)-1))</f>
        <v>0.61385204457183451</v>
      </c>
      <c r="PO187" s="2">
        <f ca="1">CORREL(OFFSET($B$3:$B$1162,,ROWS($1:184)-1),OFFSET($B$3:$B$1162,,COLUMNS($A:W)-1))</f>
        <v>-0.16018315032279612</v>
      </c>
      <c r="PP187" s="2">
        <f ca="1">CORREL(OFFSET($B$3:$B$1162,,ROWS($1:184)-1),OFFSET($B$3:$B$1162,,COLUMNS($A:X)-1))</f>
        <v>4.2148360690528248E-2</v>
      </c>
      <c r="PQ187" s="2">
        <f ca="1">CORREL(OFFSET($B$3:$B$1162,,ROWS($1:184)-1),OFFSET($B$3:$B$1162,,COLUMNS($A:Y)-1))</f>
        <v>-0.2516731890287317</v>
      </c>
      <c r="PR187" s="2">
        <f ca="1">CORREL(OFFSET($B$3:$B$1162,,ROWS($1:184)-1),OFFSET($B$3:$B$1162,,COLUMNS($A:Z)-1))</f>
        <v>-9.6674819039799367E-2</v>
      </c>
      <c r="PS187" s="2">
        <f ca="1">CORREL(OFFSET($B$3:$B$1162,,ROWS($1:184)-1),OFFSET($B$3:$B$1162,,COLUMNS($A:AA)-1))</f>
        <v>2.4620454704742282E-2</v>
      </c>
      <c r="PT187" s="2">
        <f ca="1">CORREL(OFFSET($B$3:$B$1162,,ROWS($1:184)-1),OFFSET($B$3:$B$1162,,COLUMNS($A:AB)-1))</f>
        <v>6.5126201702940159E-2</v>
      </c>
      <c r="PU187" s="2">
        <f ca="1">CORREL(OFFSET($B$3:$B$1162,,ROWS($1:184)-1),OFFSET($B$3:$B$1162,,COLUMNS($A:AC)-1))</f>
        <v>-0.1776854957618072</v>
      </c>
      <c r="PV187" s="2">
        <f ca="1">CORREL(OFFSET($B$3:$B$1162,,ROWS($1:184)-1),OFFSET($B$3:$B$1162,,COLUMNS($A:AD)-1))</f>
        <v>-4.6114791534439696E-2</v>
      </c>
      <c r="PW187" s="2">
        <f ca="1">CORREL(OFFSET($B$3:$B$1162,,ROWS($1:184)-1),OFFSET($B$3:$B$1162,,COLUMNS($A:AE)-1))</f>
        <v>0.53999870211904222</v>
      </c>
      <c r="PX187" s="2">
        <f ca="1">CORREL(OFFSET($B$3:$B$1162,,ROWS($1:184)-1),OFFSET($B$3:$B$1162,,COLUMNS($A:AF)-1))</f>
        <v>-0.17314117054050723</v>
      </c>
      <c r="PY187" s="2">
        <f ca="1">CORREL(OFFSET($B$3:$B$1162,,ROWS($1:184)-1),OFFSET($B$3:$B$1162,,COLUMNS($A:AG)-1))</f>
        <v>-1.3337821593837163E-2</v>
      </c>
      <c r="PZ187" s="2">
        <f ca="1">CORREL(OFFSET($B$3:$B$1162,,ROWS($1:184)-1),OFFSET($B$3:$B$1162,,COLUMNS($A:AH)-1))</f>
        <v>0.44881419137448969</v>
      </c>
      <c r="QA187" s="2">
        <f ca="1">CORREL(OFFSET($B$3:$B$1162,,ROWS($1:184)-1),OFFSET($B$3:$B$1162,,COLUMNS($A:AI)-1))</f>
        <v>-0.20950842352134508</v>
      </c>
      <c r="QB187" s="2">
        <f ca="1">CORREL(OFFSET($B$3:$B$1162,,ROWS($1:184)-1),OFFSET($B$3:$B$1162,,COLUMNS($A:AJ)-1))</f>
        <v>-4.7580075146935796E-2</v>
      </c>
      <c r="QC187" s="2">
        <f ca="1">CORREL(OFFSET($B$3:$B$1162,,ROWS($1:184)-1),OFFSET($B$3:$B$1162,,COLUMNS($A:AK)-1))</f>
        <v>4.5367988125395636E-2</v>
      </c>
      <c r="QD187" s="2">
        <f ca="1">CORREL(OFFSET($B$3:$B$1162,,ROWS($1:184)-1),OFFSET($B$3:$B$1162,,COLUMNS($A:AL)-1))</f>
        <v>1.7738408422575489E-2</v>
      </c>
      <c r="QE187" s="2">
        <f ca="1">CORREL(OFFSET($B$3:$B$1162,,ROWS($1:184)-1),OFFSET($B$3:$B$1162,,COLUMNS($A:AM)-1))</f>
        <v>0.65004032421054969</v>
      </c>
      <c r="QF187" s="2">
        <f ca="1">CORREL(OFFSET($B$3:$B$1162,,ROWS($1:184)-1),OFFSET($B$3:$B$1162,,COLUMNS($A:AN)-1))</f>
        <v>-0.26239745440159057</v>
      </c>
      <c r="QG187" s="2">
        <f ca="1">CORREL(OFFSET($B$3:$B$1162,,ROWS($1:184)-1),OFFSET($B$3:$B$1162,,COLUMNS($A:AO)-1))</f>
        <v>-0.27307665008840276</v>
      </c>
      <c r="QH187" s="2">
        <f ca="1">CORREL(OFFSET($B$3:$B$1162,,ROWS($1:184)-1),OFFSET($B$3:$B$1162,,COLUMNS($A:AP)-1))</f>
        <v>-0.18300973744116111</v>
      </c>
      <c r="QI187" s="2">
        <f ca="1">CORREL(OFFSET($B$3:$B$1162,,ROWS($1:184)-1),OFFSET($B$3:$B$1162,,COLUMNS($A:AQ)-1))</f>
        <v>-0.10155700009959368</v>
      </c>
      <c r="QJ187" s="2">
        <f ca="1">CORREL(OFFSET($B$3:$B$1162,,ROWS($1:184)-1),OFFSET($B$3:$B$1162,,COLUMNS($A:AR)-1))</f>
        <v>-3.8952487842204619E-2</v>
      </c>
      <c r="QK187" s="2">
        <f ca="1">CORREL(OFFSET($B$3:$B$1162,,ROWS($1:184)-1),OFFSET($B$3:$B$1162,,COLUMNS($A:AS)-1))</f>
        <v>-4.4236465243937893E-2</v>
      </c>
      <c r="QL187" s="2">
        <f ca="1">CORREL(OFFSET($B$3:$B$1162,,ROWS($1:184)-1),OFFSET($B$3:$B$1162,,COLUMNS($A:AT)-1))</f>
        <v>0.58444274169084109</v>
      </c>
      <c r="QM187" s="2">
        <f ca="1">CORREL(OFFSET($B$3:$B$1162,,ROWS($1:184)-1),OFFSET($B$3:$B$1162,,COLUMNS($A:AU)-1))</f>
        <v>0.39773402159785598</v>
      </c>
      <c r="QN187" s="2">
        <f ca="1">CORREL(OFFSET($B$3:$B$1162,,ROWS($1:184)-1),OFFSET($B$3:$B$1162,,COLUMNS($A:AV)-1))</f>
        <v>-4.303438291099361E-2</v>
      </c>
      <c r="QO187" s="2">
        <f ca="1">CORREL(OFFSET($B$3:$B$1162,,ROWS($1:184)-1),OFFSET($B$3:$B$1162,,COLUMNS($A:AW)-1))</f>
        <v>-0.15624469042804356</v>
      </c>
      <c r="QP187" s="2">
        <f ca="1">CORREL(OFFSET($B$3:$B$1162,,ROWS($1:184)-1),OFFSET($B$3:$B$1162,,COLUMNS($A:AX)-1))</f>
        <v>-0.19827099988063748</v>
      </c>
      <c r="QQ187" s="2">
        <f ca="1">CORREL(OFFSET($B$3:$B$1162,,ROWS($1:184)-1),OFFSET($B$3:$B$1162,,COLUMNS($A:AY)-1))</f>
        <v>0.57146667971810405</v>
      </c>
      <c r="QR187" s="2">
        <f ca="1">CORREL(OFFSET($B$3:$B$1162,,ROWS($1:184)-1),OFFSET($B$3:$B$1162,,COLUMNS($A:AZ)-1))</f>
        <v>-7.2501597679686863E-2</v>
      </c>
      <c r="QS187" s="2">
        <f ca="1">CORREL(OFFSET($B$3:$B$1162,,ROWS($1:184)-1),OFFSET($B$3:$B$1162,,COLUMNS($A:BA)-1))</f>
        <v>6.8532889259971226E-3</v>
      </c>
      <c r="QT187" s="2">
        <f ca="1">CORREL(OFFSET($B$3:$B$1162,,ROWS($1:184)-1),OFFSET($B$3:$B$1162,,COLUMNS($A:BB)-1))</f>
        <v>-4.4231243810421698E-2</v>
      </c>
      <c r="QU187" s="2">
        <f ca="1">CORREL(OFFSET($B$3:$B$1162,,ROWS($1:184)-1),OFFSET($B$3:$B$1162,,COLUMNS($A:BC)-1))</f>
        <v>6.7598789597433217E-3</v>
      </c>
      <c r="QV187" s="2">
        <f ca="1">CORREL(OFFSET($B$3:$B$1162,,ROWS($1:184)-1),OFFSET($B$3:$B$1162,,COLUMNS($A:BD)-1))</f>
        <v>-2.0629013941441489E-2</v>
      </c>
      <c r="QW187" s="2">
        <f ca="1">CORREL(OFFSET($B$3:$B$1162,,ROWS($1:184)-1),OFFSET($B$3:$B$1162,,COLUMNS($A:BE)-1))</f>
        <v>0.27603063861958355</v>
      </c>
      <c r="QX187" s="2">
        <f ca="1">CORREL(OFFSET($B$3:$B$1162,,ROWS($1:184)-1),OFFSET($B$3:$B$1162,,COLUMNS($A:BF)-1))</f>
        <v>6.1617601578291666E-2</v>
      </c>
      <c r="QY187" s="2">
        <f ca="1">CORREL(OFFSET($B$3:$B$1162,,ROWS($1:184)-1),OFFSET($B$3:$B$1162,,COLUMNS($A:BG)-1))</f>
        <v>-5.1771684450072783E-2</v>
      </c>
      <c r="QZ187" s="2">
        <f ca="1">CORREL(OFFSET($B$3:$B$1162,,ROWS($1:184)-1),OFFSET($B$3:$B$1162,,COLUMNS($A:BH)-1))</f>
        <v>-0.12653618773174047</v>
      </c>
      <c r="RA187" s="2">
        <f ca="1">CORREL(OFFSET($B$3:$B$1162,,ROWS($1:184)-1),OFFSET($B$3:$B$1162,,COLUMNS($A:BI)-1))</f>
        <v>0.60043538171218003</v>
      </c>
      <c r="RB187" s="2">
        <f ca="1">CORREL(OFFSET($B$3:$B$1162,,ROWS($1:184)-1),OFFSET($B$3:$B$1162,,COLUMNS($A:BJ)-1))</f>
        <v>0.60896845608666439</v>
      </c>
      <c r="RC187" s="2">
        <f ca="1">CORREL(OFFSET($B$3:$B$1162,,ROWS($1:184)-1),OFFSET($B$3:$B$1162,,COLUMNS($A:BK)-1))</f>
        <v>0.60315092769472078</v>
      </c>
      <c r="RD187" s="2">
        <f ca="1">CORREL(OFFSET($B$3:$B$1162,,ROWS($1:184)-1),OFFSET($B$3:$B$1162,,COLUMNS($A:BL)-1))</f>
        <v>0.60771389635639039</v>
      </c>
      <c r="RE187" s="2">
        <f ca="1">CORREL(OFFSET($B$3:$B$1162,,ROWS($1:184)-1),OFFSET($B$3:$B$1162,,COLUMNS($A:BM)-1))</f>
        <v>0.43601876512773419</v>
      </c>
      <c r="RF187" s="2">
        <f ca="1">CORREL(OFFSET($B$3:$B$1162,,ROWS($1:184)-1),OFFSET($B$3:$B$1162,,COLUMNS($A:BN)-1))</f>
        <v>0.58815536079987285</v>
      </c>
      <c r="RG187" s="2">
        <f ca="1">CORREL(OFFSET($B$3:$B$1162,,ROWS($1:184)-1),OFFSET($B$3:$B$1162,,COLUMNS($A:BO)-1))</f>
        <v>0.7225291361929308</v>
      </c>
      <c r="RH187" s="2">
        <f ca="1">CORREL(OFFSET($B$3:$B$1162,,ROWS($1:184)-1),OFFSET($B$3:$B$1162,,COLUMNS($A:BP)-1))</f>
        <v>0.54294153489598884</v>
      </c>
      <c r="RI187" s="2">
        <f ca="1">CORREL(OFFSET($B$3:$B$1162,,ROWS($1:184)-1),OFFSET($B$3:$B$1162,,COLUMNS($A:BQ)-1))</f>
        <v>0.47601167514428921</v>
      </c>
      <c r="RJ187" s="2">
        <f ca="1">CORREL(OFFSET($B$3:$B$1162,,ROWS($1:184)-1),OFFSET($B$3:$B$1162,,COLUMNS($A:BR)-1))</f>
        <v>0.49131452475084597</v>
      </c>
      <c r="RK187" s="2">
        <f ca="1">CORREL(OFFSET($B$3:$B$1162,,ROWS($1:184)-1),OFFSET($B$3:$B$1162,,COLUMNS($A:BS)-1))</f>
        <v>0.63947240679772499</v>
      </c>
      <c r="RL187" s="2">
        <f ca="1">CORREL(OFFSET($B$3:$B$1162,,ROWS($1:184)-1),OFFSET($B$3:$B$1162,,COLUMNS($A:BT)-1))</f>
        <v>0.4731460720901754</v>
      </c>
      <c r="RM187" s="2">
        <f ca="1">CORREL(OFFSET($B$3:$B$1162,,ROWS($1:184)-1),OFFSET($B$3:$B$1162,,COLUMNS($A:BU)-1))</f>
        <v>0.58570967258210915</v>
      </c>
      <c r="RN187" s="2">
        <f ca="1">CORREL(OFFSET($B$3:$B$1162,,ROWS($1:184)-1),OFFSET($B$3:$B$1162,,COLUMNS($A:BV)-1))</f>
        <v>0.45352233807703124</v>
      </c>
      <c r="RO187" s="2">
        <f ca="1">CORREL(OFFSET($B$3:$B$1162,,ROWS($1:184)-1),OFFSET($B$3:$B$1162,,COLUMNS($A:BW)-1))</f>
        <v>0.48897218162840755</v>
      </c>
      <c r="RP187" s="2">
        <f ca="1">CORREL(OFFSET($B$3:$B$1162,,ROWS($1:184)-1),OFFSET($B$3:$B$1162,,COLUMNS($A:BX)-1))</f>
        <v>0.67433967636487313</v>
      </c>
      <c r="RQ187" s="2">
        <f ca="1">CORREL(OFFSET($B$3:$B$1162,,ROWS($1:184)-1),OFFSET($B$3:$B$1162,,COLUMNS($A:BY)-1))</f>
        <v>0.60498950697741694</v>
      </c>
      <c r="RR187" s="2">
        <f ca="1">CORREL(OFFSET($B$3:$B$1162,,ROWS($1:184)-1),OFFSET($B$3:$B$1162,,COLUMNS($A:BZ)-1))</f>
        <v>0.60475606710222285</v>
      </c>
      <c r="RS187" s="2">
        <f ca="1">CORREL(OFFSET($B$3:$B$1162,,ROWS($1:184)-1),OFFSET($B$3:$B$1162,,COLUMNS($A:CA)-1))</f>
        <v>0.48867416491740351</v>
      </c>
      <c r="RT187" s="2">
        <f ca="1">CORREL(OFFSET($B$3:$B$1162,,ROWS($1:184)-1),OFFSET($B$3:$B$1162,,COLUMNS($A:CB)-1))</f>
        <v>0.51863140929753482</v>
      </c>
      <c r="RU187" s="2">
        <f ca="1">CORREL(OFFSET($B$3:$B$1162,,ROWS($1:184)-1),OFFSET($B$3:$B$1162,,COLUMNS($A:CC)-1))</f>
        <v>0.6437631119775894</v>
      </c>
      <c r="RV187" s="2">
        <f ca="1">CORREL(OFFSET($B$3:$B$1162,,ROWS($1:184)-1),OFFSET($B$3:$B$1162,,COLUMNS($A:CD)-1))</f>
        <v>0.64429740992274254</v>
      </c>
      <c r="RW187" s="2">
        <f ca="1">CORREL(OFFSET($B$3:$B$1162,,ROWS($1:184)-1),OFFSET($B$3:$B$1162,,COLUMNS($A:CE)-1))</f>
        <v>0.61062426410307835</v>
      </c>
      <c r="RX187" s="2">
        <f ca="1">CORREL(OFFSET($B$3:$B$1162,,ROWS($1:184)-1),OFFSET($B$3:$B$1162,,COLUMNS($A:CF)-1))</f>
        <v>0.60410217213273143</v>
      </c>
      <c r="RY187" s="2">
        <f ca="1">CORREL(OFFSET($B$3:$B$1162,,ROWS($1:184)-1),OFFSET($B$3:$B$1162,,COLUMNS($A:CG)-1))</f>
        <v>0.5753990047433617</v>
      </c>
      <c r="RZ187" s="2">
        <f ca="1">CORREL(OFFSET($B$3:$B$1162,,ROWS($1:184)-1),OFFSET($B$3:$B$1162,,COLUMNS($A:CH)-1))</f>
        <v>0.57675605729781132</v>
      </c>
      <c r="SA187" s="2">
        <f ca="1">CORREL(OFFSET($B$3:$B$1162,,ROWS($1:184)-1),OFFSET($B$3:$B$1162,,COLUMNS($A:CI)-1))</f>
        <v>0.48928109161058603</v>
      </c>
      <c r="SB187" s="2">
        <f ca="1">CORREL(OFFSET($B$3:$B$1162,,ROWS($1:184)-1),OFFSET($B$3:$B$1162,,COLUMNS($A:CJ)-1))</f>
        <v>0.4412924718604288</v>
      </c>
      <c r="SC187" s="2">
        <f ca="1">CORREL(OFFSET($B$3:$B$1162,,ROWS($1:184)-1),OFFSET($B$3:$B$1162,,COLUMNS($A:CK)-1))</f>
        <v>0.5616701950905848</v>
      </c>
      <c r="SD187" s="2">
        <f ca="1">CORREL(OFFSET($B$3:$B$1162,,ROWS($1:184)-1),OFFSET($B$3:$B$1162,,COLUMNS($A:CL)-1))</f>
        <v>0.48184739281629851</v>
      </c>
      <c r="SE187" s="2">
        <f ca="1">CORREL(OFFSET($B$3:$B$1162,,ROWS($1:184)-1),OFFSET($B$3:$B$1162,,COLUMNS($A:CM)-1))</f>
        <v>0.5730323092174977</v>
      </c>
      <c r="SF187" s="2">
        <f ca="1">CORREL(OFFSET($B$3:$B$1162,,ROWS($1:184)-1),OFFSET($B$3:$B$1162,,COLUMNS($A:CN)-1))</f>
        <v>0.66477647084120595</v>
      </c>
      <c r="SG187" s="2">
        <f ca="1">CORREL(OFFSET($B$3:$B$1162,,ROWS($1:184)-1),OFFSET($B$3:$B$1162,,COLUMNS($A:CO)-1))</f>
        <v>0.63903958995348908</v>
      </c>
      <c r="SH187" s="2">
        <f ca="1">CORREL(OFFSET($B$3:$B$1162,,ROWS($1:184)-1),OFFSET($B$3:$B$1162,,COLUMNS($A:CP)-1))</f>
        <v>0.57747564666060169</v>
      </c>
      <c r="SI187" s="2">
        <f ca="1">CORREL(OFFSET($B$3:$B$1162,,ROWS($1:184)-1),OFFSET($B$3:$B$1162,,COLUMNS($A:CQ)-1))</f>
        <v>0.6466598610787393</v>
      </c>
      <c r="SJ187" s="2">
        <f ca="1">CORREL(OFFSET($B$3:$B$1162,,ROWS($1:184)-1),OFFSET($B$3:$B$1162,,COLUMNS($A:CR)-1))</f>
        <v>0.86585335370323491</v>
      </c>
      <c r="SK187" s="2">
        <f ca="1">CORREL(OFFSET($B$3:$B$1162,,ROWS($1:184)-1),OFFSET($B$3:$B$1162,,COLUMNS($A:CS)-1))</f>
        <v>0.57550593727665422</v>
      </c>
      <c r="SL187" s="2">
        <f ca="1">CORREL(OFFSET($B$3:$B$1162,,ROWS($1:184)-1),OFFSET($B$3:$B$1162,,COLUMNS($A:CT)-1))</f>
        <v>0.64039866016375746</v>
      </c>
      <c r="SM187" s="2">
        <f ca="1">CORREL(OFFSET($B$3:$B$1162,,ROWS($1:184)-1),OFFSET($B$3:$B$1162,,COLUMNS($A:CU)-1))</f>
        <v>0.65566393876065998</v>
      </c>
      <c r="SN187" s="2">
        <f ca="1">CORREL(OFFSET($B$3:$B$1162,,ROWS($1:184)-1),OFFSET($B$3:$B$1162,,COLUMNS($A:CV)-1))</f>
        <v>0.59423269649398103</v>
      </c>
      <c r="SO187" s="2">
        <f ca="1">CORREL(OFFSET($B$3:$B$1162,,ROWS($1:184)-1),OFFSET($B$3:$B$1162,,COLUMNS($A:CW)-1))</f>
        <v>0.1427654532825631</v>
      </c>
      <c r="SP187" s="2">
        <f ca="1">CORREL(OFFSET($B$3:$B$1162,,ROWS($1:184)-1),OFFSET($B$3:$B$1162,,COLUMNS($A:CX)-1))</f>
        <v>0.6926003758476843</v>
      </c>
      <c r="SQ187" s="2">
        <f ca="1">CORREL(OFFSET($B$3:$B$1162,,ROWS($1:184)-1),OFFSET($B$3:$B$1162,,COLUMNS($A:CY)-1))</f>
        <v>0.63662317069807006</v>
      </c>
      <c r="SR187" s="2">
        <f ca="1">CORREL(OFFSET($B$3:$B$1162,,ROWS($1:184)-1),OFFSET($B$3:$B$1162,,COLUMNS($A:CZ)-1))</f>
        <v>0.15283704147649677</v>
      </c>
      <c r="SS187" s="2">
        <f ca="1">CORREL(OFFSET($B$3:$B$1162,,ROWS($1:184)-1),OFFSET($B$3:$B$1162,,COLUMNS($A:DA)-1))</f>
        <v>0.643562333728526</v>
      </c>
      <c r="ST187" s="2">
        <f ca="1">CORREL(OFFSET($B$3:$B$1162,,ROWS($1:184)-1),OFFSET($B$3:$B$1162,,COLUMNS($A:DB)-1))</f>
        <v>0.46446581738771647</v>
      </c>
      <c r="SU187" s="2">
        <f ca="1">CORREL(OFFSET($B$3:$B$1162,,ROWS($1:184)-1),OFFSET($B$3:$B$1162,,COLUMNS($A:DC)-1))</f>
        <v>0.70897733437892185</v>
      </c>
      <c r="SV187" s="2">
        <f ca="1">CORREL(OFFSET($B$3:$B$1162,,ROWS($1:184)-1),OFFSET($B$3:$B$1162,,COLUMNS($A:DD)-1))</f>
        <v>0.13899981613505411</v>
      </c>
      <c r="SW187" s="2">
        <f ca="1">CORREL(OFFSET($B$3:$B$1162,,ROWS($1:184)-1),OFFSET($B$3:$B$1162,,COLUMNS($A:DE)-1))</f>
        <v>0.60871315911905621</v>
      </c>
      <c r="SX187" s="2">
        <f ca="1">CORREL(OFFSET($B$3:$B$1162,,ROWS($1:184)-1),OFFSET($B$3:$B$1162,,COLUMNS($A:DF)-1))</f>
        <v>0.60798107079996</v>
      </c>
      <c r="SY187" s="2">
        <f ca="1">CORREL(OFFSET($B$3:$B$1162,,ROWS($1:184)-1),OFFSET($B$3:$B$1162,,COLUMNS($A:DG)-1))</f>
        <v>0.60016080464047139</v>
      </c>
      <c r="SZ187" s="2">
        <f ca="1">CORREL(OFFSET($B$3:$B$1162,,ROWS($1:184)-1),OFFSET($B$3:$B$1162,,COLUMNS($A:DH)-1))</f>
        <v>0.56481810489040707</v>
      </c>
      <c r="TA187" s="2">
        <f ca="1">CORREL(OFFSET($B$3:$B$1162,,ROWS($1:184)-1),OFFSET($B$3:$B$1162,,COLUMNS($A:DI)-1))</f>
        <v>0.59272259624709855</v>
      </c>
      <c r="TB187" s="2">
        <f ca="1">CORREL(OFFSET($B$3:$B$1162,,ROWS($1:184)-1),OFFSET($B$3:$B$1162,,COLUMNS($A:DJ)-1))</f>
        <v>0.57552363728001621</v>
      </c>
      <c r="TC187" s="2">
        <f ca="1">CORREL(OFFSET($B$3:$B$1162,,ROWS($1:184)-1),OFFSET($B$3:$B$1162,,COLUMNS($A:DK)-1))</f>
        <v>0.60513086491341639</v>
      </c>
      <c r="TD187" s="2">
        <f ca="1">CORREL(OFFSET($B$3:$B$1162,,ROWS($1:184)-1),OFFSET($B$3:$B$1162,,COLUMNS($A:DL)-1))</f>
        <v>0.64046544464865141</v>
      </c>
      <c r="TE187" s="2">
        <f ca="1">CORREL(OFFSET($B$3:$B$1162,,ROWS($1:184)-1),OFFSET($B$3:$B$1162,,COLUMNS($A:DM)-1))</f>
        <v>0.52230628272193669</v>
      </c>
      <c r="TF187" s="2">
        <f ca="1">CORREL(OFFSET($B$3:$B$1162,,ROWS($1:184)-1),OFFSET($B$3:$B$1162,,COLUMNS($A:DN)-1))</f>
        <v>0.52285608347261003</v>
      </c>
      <c r="TG187" s="2">
        <f ca="1">CORREL(OFFSET($B$3:$B$1162,,ROWS($1:184)-1),OFFSET($B$3:$B$1162,,COLUMNS($A:DO)-1))</f>
        <v>0.4872403192720417</v>
      </c>
      <c r="TH187" s="2">
        <f ca="1">CORREL(OFFSET($B$3:$B$1162,,ROWS($1:184)-1),OFFSET($B$3:$B$1162,,COLUMNS($A:DP)-1))</f>
        <v>0.67687148883069004</v>
      </c>
      <c r="TI187" s="2">
        <f ca="1">CORREL(OFFSET($B$3:$B$1162,,ROWS($1:184)-1),OFFSET($B$3:$B$1162,,COLUMNS($A:DQ)-1))</f>
        <v>0.34627035463339478</v>
      </c>
      <c r="TJ187" s="2">
        <f ca="1">CORREL(OFFSET($B$3:$B$1162,,ROWS($1:184)-1),OFFSET($B$3:$B$1162,,COLUMNS($A:DR)-1))</f>
        <v>0.46781239364435206</v>
      </c>
      <c r="TK187" s="2">
        <f ca="1">CORREL(OFFSET($B$3:$B$1162,,ROWS($1:184)-1),OFFSET($B$3:$B$1162,,COLUMNS($A:DS)-1))</f>
        <v>0.28220406250066615</v>
      </c>
      <c r="TL187" s="2">
        <f ca="1">CORREL(OFFSET($B$3:$B$1162,,ROWS($1:184)-1),OFFSET($B$3:$B$1162,,COLUMNS($A:DT)-1))</f>
        <v>0.54505067101574445</v>
      </c>
      <c r="TM187" s="2">
        <f ca="1">CORREL(OFFSET($B$3:$B$1162,,ROWS($1:184)-1),OFFSET($B$3:$B$1162,,COLUMNS($A:DU)-1))</f>
        <v>0.3876979487926604</v>
      </c>
      <c r="TN187" s="2">
        <f ca="1">CORREL(OFFSET($B$3:$B$1162,,ROWS($1:184)-1),OFFSET($B$3:$B$1162,,COLUMNS($A:DV)-1))</f>
        <v>0.7219418976228037</v>
      </c>
      <c r="TO187" s="2">
        <f ca="1">CORREL(OFFSET($B$3:$B$1162,,ROWS($1:184)-1),OFFSET($B$3:$B$1162,,COLUMNS($A:DW)-1))</f>
        <v>0.37949805038411233</v>
      </c>
      <c r="TP187" s="2">
        <f ca="1">CORREL(OFFSET($B$3:$B$1162,,ROWS($1:184)-1),OFFSET($B$3:$B$1162,,COLUMNS($A:DX)-1))</f>
        <v>0.43148619304018992</v>
      </c>
      <c r="TQ187" s="2">
        <f ca="1">CORREL(OFFSET($B$3:$B$1162,,ROWS($1:184)-1),OFFSET($B$3:$B$1162,,COLUMNS($A:DY)-1))</f>
        <v>0.37843351104370843</v>
      </c>
      <c r="TR187" s="2">
        <f ca="1">CORREL(OFFSET($B$3:$B$1162,,ROWS($1:184)-1),OFFSET($B$3:$B$1162,,COLUMNS($A:DZ)-1))</f>
        <v>0.70434897152181553</v>
      </c>
      <c r="TS187" s="2">
        <f ca="1">CORREL(OFFSET($B$3:$B$1162,,ROWS($1:184)-1),OFFSET($B$3:$B$1162,,COLUMNS($A:EA)-1))</f>
        <v>0.56019846083372282</v>
      </c>
      <c r="TT187" s="2">
        <f ca="1">CORREL(OFFSET($B$3:$B$1162,,ROWS($1:184)-1),OFFSET($B$3:$B$1162,,COLUMNS($A:EB)-1))</f>
        <v>0.36173025011804716</v>
      </c>
      <c r="TU187" s="2">
        <f ca="1">CORREL(OFFSET($B$3:$B$1162,,ROWS($1:184)-1),OFFSET($B$3:$B$1162,,COLUMNS($A:EC)-1))</f>
        <v>0.23074783355101638</v>
      </c>
      <c r="TV187" s="2">
        <f ca="1">CORREL(OFFSET($B$3:$B$1162,,ROWS($1:184)-1),OFFSET($B$3:$B$1162,,COLUMNS($A:ED)-1))</f>
        <v>0.25603338172927703</v>
      </c>
      <c r="TW187" s="2">
        <f ca="1">CORREL(OFFSET($B$3:$B$1162,,ROWS($1:184)-1),OFFSET($B$3:$B$1162,,COLUMNS($A:EE)-1))</f>
        <v>0.71216527781136929</v>
      </c>
      <c r="TX187" s="2">
        <f ca="1">CORREL(OFFSET($B$3:$B$1162,,ROWS($1:184)-1),OFFSET($B$3:$B$1162,,COLUMNS($A:EF)-1))</f>
        <v>0.39244709547396145</v>
      </c>
      <c r="TY187" s="2">
        <f ca="1">CORREL(OFFSET($B$3:$B$1162,,ROWS($1:184)-1),OFFSET($B$3:$B$1162,,COLUMNS($A:EG)-1))</f>
        <v>0.24978866005603784</v>
      </c>
      <c r="TZ187" s="2">
        <f ca="1">CORREL(OFFSET($B$3:$B$1162,,ROWS($1:184)-1),OFFSET($B$3:$B$1162,,COLUMNS($A:EH)-1))</f>
        <v>0.2516144703637388</v>
      </c>
      <c r="UA187" s="2">
        <f ca="1">CORREL(OFFSET($B$3:$B$1162,,ROWS($1:184)-1),OFFSET($B$3:$B$1162,,COLUMNS($A:EI)-1))</f>
        <v>0.31336575256757015</v>
      </c>
      <c r="UB187" s="2">
        <f ca="1">CORREL(OFFSET($B$3:$B$1162,,ROWS($1:184)-1),OFFSET($B$3:$B$1162,,COLUMNS($A:EJ)-1))</f>
        <v>0.68554064759600575</v>
      </c>
      <c r="UC187" s="2">
        <f ca="1">CORREL(OFFSET($B$3:$B$1162,,ROWS($1:184)-1),OFFSET($B$3:$B$1162,,COLUMNS($A:EK)-1))</f>
        <v>0.84396586828609144</v>
      </c>
      <c r="UD187" s="2">
        <f ca="1">CORREL(OFFSET($B$3:$B$1162,,ROWS($1:184)-1),OFFSET($B$3:$B$1162,,COLUMNS($A:EL)-1))</f>
        <v>0.8513317355049459</v>
      </c>
      <c r="UE187" s="2">
        <f ca="1">CORREL(OFFSET($B$3:$B$1162,,ROWS($1:184)-1),OFFSET($B$3:$B$1162,,COLUMNS($A:EM)-1))</f>
        <v>0.84868408075676494</v>
      </c>
      <c r="UF187" s="2">
        <f ca="1">CORREL(OFFSET($B$3:$B$1162,,ROWS($1:184)-1),OFFSET($B$3:$B$1162,,COLUMNS($A:EN)-1))</f>
        <v>0.84472219098189361</v>
      </c>
      <c r="UG187" s="2">
        <f ca="1">CORREL(OFFSET($B$3:$B$1162,,ROWS($1:184)-1),OFFSET($B$3:$B$1162,,COLUMNS($A:EO)-1))</f>
        <v>0.78309787231063233</v>
      </c>
      <c r="UH187" s="2">
        <f ca="1">CORREL(OFFSET($B$3:$B$1162,,ROWS($1:184)-1),OFFSET($B$3:$B$1162,,COLUMNS($A:EP)-1))</f>
        <v>0.81770635013960824</v>
      </c>
      <c r="UI187" s="2">
        <f ca="1">CORREL(OFFSET($B$3:$B$1162,,ROWS($1:184)-1),OFFSET($B$3:$B$1162,,COLUMNS($A:EQ)-1))</f>
        <v>0.83472261006854642</v>
      </c>
      <c r="UJ187" s="2">
        <f ca="1">CORREL(OFFSET($B$3:$B$1162,,ROWS($1:184)-1),OFFSET($B$3:$B$1162,,COLUMNS($A:ER)-1))</f>
        <v>0.79709458170737968</v>
      </c>
      <c r="UK187" s="2">
        <f ca="1">CORREL(OFFSET($B$3:$B$1162,,ROWS($1:184)-1),OFFSET($B$3:$B$1162,,COLUMNS($A:ES)-1))</f>
        <v>0.74032678098313154</v>
      </c>
      <c r="UL187" s="2">
        <f ca="1">CORREL(OFFSET($B$3:$B$1162,,ROWS($1:184)-1),OFFSET($B$3:$B$1162,,COLUMNS($A:ET)-1))</f>
        <v>0.84541279480241693</v>
      </c>
      <c r="UM187" s="2">
        <f ca="1">CORREL(OFFSET($B$3:$B$1162,,ROWS($1:184)-1),OFFSET($B$3:$B$1162,,COLUMNS($A:EU)-1))</f>
        <v>0.81291998640949226</v>
      </c>
      <c r="UN187" s="2">
        <f ca="1">CORREL(OFFSET($B$3:$B$1162,,ROWS($1:184)-1),OFFSET($B$3:$B$1162,,COLUMNS($A:EV)-1))</f>
        <v>0.83807662991394127</v>
      </c>
      <c r="UO187" s="2">
        <f ca="1">CORREL(OFFSET($B$3:$B$1162,,ROWS($1:184)-1),OFFSET($B$3:$B$1162,,COLUMNS($A:EW)-1))</f>
        <v>0.83851570028659506</v>
      </c>
      <c r="UP187" s="2">
        <f ca="1">CORREL(OFFSET($B$3:$B$1162,,ROWS($1:184)-1),OFFSET($B$3:$B$1162,,COLUMNS($A:EX)-1))</f>
        <v>0.73558921148644707</v>
      </c>
      <c r="UQ187" s="2">
        <f ca="1">CORREL(OFFSET($B$3:$B$1162,,ROWS($1:184)-1),OFFSET($B$3:$B$1162,,COLUMNS($A:EY)-1))</f>
        <v>0.65762941059854318</v>
      </c>
      <c r="UR187" s="2">
        <f ca="1">CORREL(OFFSET($B$3:$B$1162,,ROWS($1:184)-1),OFFSET($B$3:$B$1162,,COLUMNS($A:EZ)-1))</f>
        <v>0.81130503367736428</v>
      </c>
      <c r="US187" s="2">
        <f ca="1">CORREL(OFFSET($B$3:$B$1162,,ROWS($1:184)-1),OFFSET($B$3:$B$1162,,COLUMNS($A:FA)-1))</f>
        <v>0.75965555974875065</v>
      </c>
      <c r="UT187" s="2">
        <f ca="1">CORREL(OFFSET($B$3:$B$1162,,ROWS($1:184)-1),OFFSET($B$3:$B$1162,,COLUMNS($A:FB)-1))</f>
        <v>0.79941077776373526</v>
      </c>
      <c r="UU187" s="2">
        <f ca="1">CORREL(OFFSET($B$3:$B$1162,,ROWS($1:184)-1),OFFSET($B$3:$B$1162,,COLUMNS($A:FC)-1))</f>
        <v>0.76888867519904991</v>
      </c>
      <c r="UV187" s="2">
        <f ca="1">CORREL(OFFSET($B$3:$B$1162,,ROWS($1:184)-1),OFFSET($B$3:$B$1162,,COLUMNS($A:FD)-1))</f>
        <v>0.79669951685982776</v>
      </c>
      <c r="UW187" s="2">
        <f ca="1">CORREL(OFFSET($B$3:$B$1162,,ROWS($1:184)-1),OFFSET($B$3:$B$1162,,COLUMNS($A:FE)-1))</f>
        <v>0.83804342905167795</v>
      </c>
      <c r="UX187" s="2">
        <f ca="1">CORREL(OFFSET($B$3:$B$1162,,ROWS($1:184)-1),OFFSET($B$3:$B$1162,,COLUMNS($A:FF)-1))</f>
        <v>0.82298029980710219</v>
      </c>
      <c r="UY187" s="2">
        <f ca="1">CORREL(OFFSET($B$3:$B$1162,,ROWS($1:184)-1),OFFSET($B$3:$B$1162,,COLUMNS($A:FG)-1))</f>
        <v>0.8517910968257375</v>
      </c>
      <c r="UZ187" s="2">
        <f ca="1">CORREL(OFFSET($B$3:$B$1162,,ROWS($1:184)-1),OFFSET($B$3:$B$1162,,COLUMNS($A:FH)-1))</f>
        <v>0.830170172027627</v>
      </c>
      <c r="VA187" s="2">
        <f ca="1">CORREL(OFFSET($B$3:$B$1162,,ROWS($1:184)-1),OFFSET($B$3:$B$1162,,COLUMNS($A:FI)-1))</f>
        <v>0.7821327709995527</v>
      </c>
      <c r="VB187" s="2">
        <f ca="1">CORREL(OFFSET($B$3:$B$1162,,ROWS($1:184)-1),OFFSET($B$3:$B$1162,,COLUMNS($A:FJ)-1))</f>
        <v>0.69575415045866251</v>
      </c>
      <c r="VC187" s="2">
        <f ca="1">CORREL(OFFSET($B$3:$B$1162,,ROWS($1:184)-1),OFFSET($B$3:$B$1162,,COLUMNS($A:FK)-1))</f>
        <v>0.6969735425148883</v>
      </c>
      <c r="VD187" s="2">
        <f ca="1">CORREL(OFFSET($B$3:$B$1162,,ROWS($1:184)-1),OFFSET($B$3:$B$1162,,COLUMNS($A:FL)-1))</f>
        <v>0.69311528167784131</v>
      </c>
      <c r="VE187" s="2">
        <f ca="1">CORREL(OFFSET($B$3:$B$1162,,ROWS($1:184)-1),OFFSET($B$3:$B$1162,,COLUMNS($A:FM)-1))</f>
        <v>0.69211421683356167</v>
      </c>
      <c r="VF187" s="2">
        <f ca="1">CORREL(OFFSET($B$3:$B$1162,,ROWS($1:184)-1),OFFSET($B$3:$B$1162,,COLUMNS($A:FN)-1))</f>
        <v>0.69307579878172487</v>
      </c>
      <c r="VG187" s="2">
        <f ca="1">CORREL(OFFSET($B$3:$B$1162,,ROWS($1:184)-1),OFFSET($B$3:$B$1162,,COLUMNS($A:FO)-1))</f>
        <v>0.67875985296437691</v>
      </c>
      <c r="VH187" s="2">
        <f ca="1">CORREL(OFFSET($B$3:$B$1162,,ROWS($1:184)-1),OFFSET($B$3:$B$1162,,COLUMNS($A:FP)-1))</f>
        <v>0.68650664775444903</v>
      </c>
      <c r="VI187" s="2">
        <f ca="1">CORREL(OFFSET($B$3:$B$1162,,ROWS($1:184)-1),OFFSET($B$3:$B$1162,,COLUMNS($A:FQ)-1))</f>
        <v>0.47183959065899911</v>
      </c>
      <c r="VJ187" s="2">
        <f ca="1">CORREL(OFFSET($B$3:$B$1162,,ROWS($1:184)-1),OFFSET($B$3:$B$1162,,COLUMNS($A:FR)-1))</f>
        <v>0.67894095417523848</v>
      </c>
      <c r="VK187" s="2">
        <f ca="1">CORREL(OFFSET($B$3:$B$1162,,ROWS($1:184)-1),OFFSET($B$3:$B$1162,,COLUMNS($A:FS)-1))</f>
        <v>0.50133226284785004</v>
      </c>
      <c r="VL187" s="2">
        <f ca="1">CORREL(OFFSET($B$3:$B$1162,,ROWS($1:184)-1),OFFSET($B$3:$B$1162,,COLUMNS($A:FT)-1))</f>
        <v>0.67511349545081345</v>
      </c>
      <c r="VM187" s="2">
        <f ca="1">CORREL(OFFSET($B$3:$B$1162,,ROWS($1:184)-1),OFFSET($B$3:$B$1162,,COLUMNS($A:FU)-1))</f>
        <v>0.65753503878140185</v>
      </c>
      <c r="VN187" s="2">
        <f ca="1">CORREL(OFFSET($B$3:$B$1162,,ROWS($1:184)-1),OFFSET($B$3:$B$1162,,COLUMNS($A:FV)-1))</f>
        <v>0.4778779447381159</v>
      </c>
      <c r="VO187" s="2">
        <f ca="1">CORREL(OFFSET($B$3:$B$1162,,ROWS($1:184)-1),OFFSET($B$3:$B$1162,,COLUMNS($A:FW)-1))</f>
        <v>0.60903934072726096</v>
      </c>
      <c r="VP187" s="2">
        <f ca="1">CORREL(OFFSET($B$3:$B$1162,,ROWS($1:184)-1),OFFSET($B$3:$B$1162,,COLUMNS($A:FX)-1))</f>
        <v>0.65817058497253966</v>
      </c>
      <c r="VQ187" s="2">
        <f ca="1">CORREL(OFFSET($B$3:$B$1162,,ROWS($1:184)-1),OFFSET($B$3:$B$1162,,COLUMNS($A:FY)-1))</f>
        <v>0.66733432751463528</v>
      </c>
      <c r="VR187" s="2">
        <f ca="1">CORREL(OFFSET($B$3:$B$1162,,ROWS($1:184)-1),OFFSET($B$3:$B$1162,,COLUMNS($A:FZ)-1))</f>
        <v>0.67158868208938072</v>
      </c>
      <c r="VS187" s="2">
        <f ca="1">CORREL(OFFSET($B$3:$B$1162,,ROWS($1:184)-1),OFFSET($B$3:$B$1162,,COLUMNS($A:GA)-1))</f>
        <v>0.81247851538229277</v>
      </c>
      <c r="VT187" s="2">
        <f ca="1">CORREL(OFFSET($B$3:$B$1162,,ROWS($1:184)-1),OFFSET($B$3:$B$1162,,COLUMNS($A:GB)-1))</f>
        <v>1</v>
      </c>
      <c r="VU187" s="2">
        <f ca="1">CORREL(OFFSET($B$3:$B$1162,,ROWS($1:184)-1),OFFSET($B$3:$B$1162,,COLUMNS($A:GC)-1))</f>
        <v>0.75358208197170462</v>
      </c>
      <c r="VV187" s="2">
        <f ca="1">CORREL(OFFSET($B$3:$B$1162,,ROWS($1:184)-1),OFFSET($B$3:$B$1162,,COLUMNS($A:GD)-1))</f>
        <v>0.89273672367122781</v>
      </c>
      <c r="VW187" s="2">
        <f ca="1">CORREL(OFFSET($B$3:$B$1162,,ROWS($1:184)-1),OFFSET($B$3:$B$1162,,COLUMNS($A:GE)-1))</f>
        <v>0.74712617471084153</v>
      </c>
      <c r="VX187" s="2">
        <f ca="1">CORREL(OFFSET($B$3:$B$1162,,ROWS($1:184)-1),OFFSET($B$3:$B$1162,,COLUMNS($A:GF)-1))</f>
        <v>0.66031867124511456</v>
      </c>
      <c r="VY187" s="2">
        <f ca="1">CORREL(OFFSET($B$3:$B$1162,,ROWS($1:184)-1),OFFSET($B$3:$B$1162,,COLUMNS($A:GG)-1))</f>
        <v>0.7322850823900483</v>
      </c>
      <c r="VZ187" s="2">
        <f ca="1">CORREL(OFFSET($B$3:$B$1162,,ROWS($1:184)-1),OFFSET($B$3:$B$1162,,COLUMNS($A:GH)-1))</f>
        <v>0.49470381589392287</v>
      </c>
      <c r="WA187" s="2">
        <f ca="1">CORREL(OFFSET($B$3:$B$1162,,ROWS($1:184)-1),OFFSET($B$3:$B$1162,,COLUMNS($A:GI)-1))</f>
        <v>0.81059991500443063</v>
      </c>
      <c r="WB187" s="2">
        <f ca="1">CORREL(OFFSET($B$3:$B$1162,,ROWS($1:184)-1),OFFSET($B$3:$B$1162,,COLUMNS($A:GJ)-1))</f>
        <v>0.81299120506509381</v>
      </c>
      <c r="WC187" s="2">
        <f ca="1">CORREL(OFFSET($B$3:$B$1162,,ROWS($1:184)-1),OFFSET($B$3:$B$1162,,COLUMNS($A:GK)-1))</f>
        <v>0.76705761542210282</v>
      </c>
      <c r="WD187" s="2">
        <f ca="1">CORREL(OFFSET($B$3:$B$1162,,ROWS($1:184)-1),OFFSET($B$3:$B$1162,,COLUMNS($A:GL)-1))</f>
        <v>0.68457922739321175</v>
      </c>
      <c r="WE187" s="2">
        <f ca="1">CORREL(OFFSET($B$3:$B$1162,,ROWS($1:184)-1),OFFSET($B$3:$B$1162,,COLUMNS($A:GM)-1))</f>
        <v>0.73822725026793001</v>
      </c>
      <c r="WF187" s="2">
        <f ca="1">CORREL(OFFSET($B$3:$B$1162,,ROWS($1:184)-1),OFFSET($B$3:$B$1162,,COLUMNS($A:GN)-1))</f>
        <v>-1.1223127617573278E-2</v>
      </c>
      <c r="WG187" s="2">
        <f ca="1">CORREL(OFFSET($B$3:$B$1162,,ROWS($1:184)-1),OFFSET($B$3:$B$1162,,COLUMNS($A:GO)-1))</f>
        <v>-3.0565711203121987E-2</v>
      </c>
      <c r="WH187" s="2">
        <f ca="1">CORREL(OFFSET($B$3:$B$1162,,ROWS($1:184)-1),OFFSET($B$3:$B$1162,,COLUMNS($A:GP)-1))</f>
        <v>0.18884448051659</v>
      </c>
      <c r="WI187" s="2">
        <f ca="1">CORREL(OFFSET($B$3:$B$1162,,ROWS($1:184)-1),OFFSET($B$3:$B$1162,,COLUMNS($A:GQ)-1))</f>
        <v>-3.8685654063548916E-2</v>
      </c>
      <c r="WJ187" s="2">
        <f ca="1">CORREL(OFFSET($B$3:$B$1162,,ROWS($1:184)-1),OFFSET($B$3:$B$1162,,COLUMNS($A:GR)-1))</f>
        <v>0.13616292607746497</v>
      </c>
      <c r="WL187" s="39">
        <v>0.12081008577198808</v>
      </c>
      <c r="WM187" s="39">
        <v>1.3889207547169819E-2</v>
      </c>
    </row>
    <row r="188" spans="1:611" hidden="1" x14ac:dyDescent="0.2">
      <c r="A188" s="4">
        <v>42219</v>
      </c>
      <c r="B188">
        <v>0.1031</v>
      </c>
      <c r="C188">
        <v>0.23069999999999999</v>
      </c>
      <c r="D188">
        <v>0.2316</v>
      </c>
      <c r="E188">
        <v>1.38E-2</v>
      </c>
      <c r="F188">
        <v>0.1396</v>
      </c>
      <c r="G188">
        <v>9.8500000000000004E-2</v>
      </c>
      <c r="H188">
        <v>-8.8800000000000004E-2</v>
      </c>
      <c r="I188">
        <v>9.1000000000000004E-3</v>
      </c>
      <c r="J188">
        <v>3.3000000000000002E-2</v>
      </c>
      <c r="K188">
        <v>-0.18629999999999999</v>
      </c>
      <c r="L188">
        <v>5.8500000000000003E-2</v>
      </c>
      <c r="M188">
        <v>0.2208</v>
      </c>
      <c r="N188">
        <v>-0.4385</v>
      </c>
      <c r="O188">
        <v>0.30459999999999998</v>
      </c>
      <c r="P188">
        <v>1.0507</v>
      </c>
      <c r="Q188">
        <v>0.12790000000000001</v>
      </c>
      <c r="R188">
        <v>-2.9700000000000001E-2</v>
      </c>
      <c r="S188">
        <v>0.1653</v>
      </c>
      <c r="T188">
        <v>-2.6499999999999999E-2</v>
      </c>
      <c r="U188">
        <v>-5.67E-2</v>
      </c>
      <c r="V188">
        <v>0.2394</v>
      </c>
      <c r="W188">
        <v>-0.3075</v>
      </c>
      <c r="X188">
        <v>1.9699999999999999E-2</v>
      </c>
      <c r="Y188">
        <v>0</v>
      </c>
      <c r="Z188">
        <v>7.8600000000000003E-2</v>
      </c>
      <c r="AA188">
        <v>3.7000000000000002E-3</v>
      </c>
      <c r="AB188">
        <v>3.2300000000000002E-2</v>
      </c>
      <c r="AC188">
        <v>-0.1852</v>
      </c>
      <c r="AD188">
        <v>8.9899999999999994E-2</v>
      </c>
      <c r="AE188">
        <v>9.9000000000000008E-3</v>
      </c>
      <c r="AF188">
        <v>-0.753</v>
      </c>
      <c r="AG188">
        <v>2.46E-2</v>
      </c>
      <c r="AH188">
        <v>-4.4999999999999998E-2</v>
      </c>
      <c r="AI188">
        <v>-0.21110000000000001</v>
      </c>
      <c r="AJ188">
        <v>-7.6899999999999996E-2</v>
      </c>
      <c r="AK188">
        <v>8.8999999999999999E-3</v>
      </c>
      <c r="AL188">
        <v>8.3400000000000002E-2</v>
      </c>
      <c r="AM188">
        <v>-0.20899999999999999</v>
      </c>
      <c r="AN188">
        <v>-0.11799999999999999</v>
      </c>
      <c r="AO188">
        <v>0.16600000000000001</v>
      </c>
      <c r="AP188">
        <v>4.3099999999999999E-2</v>
      </c>
      <c r="AQ188">
        <v>0.1047</v>
      </c>
      <c r="AR188">
        <v>-5.16E-2</v>
      </c>
      <c r="AS188">
        <v>0.54620000000000002</v>
      </c>
      <c r="AT188">
        <v>0.53849999999999998</v>
      </c>
      <c r="AU188">
        <v>-0.21110000000000001</v>
      </c>
      <c r="AV188">
        <v>-0.43030000000000002</v>
      </c>
      <c r="AW188">
        <v>0.28160000000000002</v>
      </c>
      <c r="AX188">
        <v>0.56530000000000002</v>
      </c>
      <c r="AY188">
        <v>6.88E-2</v>
      </c>
      <c r="AZ188">
        <v>-0.14630000000000001</v>
      </c>
      <c r="BA188">
        <v>0.1192</v>
      </c>
      <c r="BB188">
        <v>0.39119999999999999</v>
      </c>
      <c r="BC188">
        <v>8.14E-2</v>
      </c>
      <c r="BD188">
        <v>0.68269999999999997</v>
      </c>
      <c r="BE188">
        <v>-1.0800000000000001E-2</v>
      </c>
      <c r="BF188">
        <v>9.5500000000000002E-2</v>
      </c>
      <c r="BG188">
        <v>-0.17050000000000001</v>
      </c>
      <c r="BH188">
        <v>4.1000000000000002E-2</v>
      </c>
      <c r="BI188">
        <v>0.26069999999999999</v>
      </c>
      <c r="BJ188">
        <v>-0.33660000000000001</v>
      </c>
      <c r="BK188">
        <v>-0.39500000000000002</v>
      </c>
      <c r="BL188">
        <v>-1.9900000000000001E-2</v>
      </c>
      <c r="BM188">
        <v>-0.52939999999999998</v>
      </c>
      <c r="BN188">
        <v>-1.149</v>
      </c>
      <c r="BO188">
        <v>-0.53659999999999997</v>
      </c>
      <c r="BP188">
        <v>-0.36259999999999998</v>
      </c>
      <c r="BQ188">
        <v>-1.2753000000000001</v>
      </c>
      <c r="BR188">
        <v>0.1391</v>
      </c>
      <c r="BS188">
        <v>0.27479999999999999</v>
      </c>
      <c r="BT188">
        <v>0.37</v>
      </c>
      <c r="BU188">
        <v>0.24410000000000001</v>
      </c>
      <c r="BV188">
        <v>-3.6900000000000002E-2</v>
      </c>
      <c r="BW188">
        <v>-0.25940000000000002</v>
      </c>
      <c r="BX188">
        <v>-0.35</v>
      </c>
      <c r="BY188">
        <v>-1.083</v>
      </c>
      <c r="BZ188">
        <v>-0.11899999999999999</v>
      </c>
      <c r="CA188">
        <v>0.1076</v>
      </c>
      <c r="CB188">
        <v>2.29E-2</v>
      </c>
      <c r="CC188">
        <v>-8.3000000000000004E-2</v>
      </c>
      <c r="CD188">
        <v>2.1499999999999998E-2</v>
      </c>
      <c r="CE188">
        <v>0.17380000000000001</v>
      </c>
      <c r="CF188">
        <v>-0.14530000000000001</v>
      </c>
      <c r="CG188">
        <v>0.1343</v>
      </c>
      <c r="CH188">
        <v>-7.8299999999999995E-2</v>
      </c>
      <c r="CI188">
        <v>-6.9500000000000006E-2</v>
      </c>
      <c r="CJ188">
        <v>-0.1046</v>
      </c>
      <c r="CK188">
        <v>-0.26619999999999999</v>
      </c>
      <c r="CL188">
        <v>-0.57769999999999999</v>
      </c>
      <c r="CM188">
        <v>-0.29270000000000002</v>
      </c>
      <c r="CN188">
        <v>-6.7400000000000002E-2</v>
      </c>
      <c r="CO188">
        <v>0.13289999999999999</v>
      </c>
      <c r="CP188">
        <v>-0.47949999999999998</v>
      </c>
      <c r="CQ188">
        <v>-0.57609999999999995</v>
      </c>
      <c r="CR188">
        <v>-0.51590000000000003</v>
      </c>
      <c r="CS188">
        <v>2.23E-2</v>
      </c>
      <c r="CT188">
        <v>-0.443</v>
      </c>
      <c r="CU188">
        <v>-1.1755</v>
      </c>
      <c r="CV188">
        <v>-0.6361</v>
      </c>
      <c r="CW188">
        <v>-0.59219999999999995</v>
      </c>
      <c r="CX188">
        <v>-3.4908999999999999</v>
      </c>
      <c r="CY188">
        <v>-1.3168</v>
      </c>
      <c r="CZ188">
        <v>-0.78349999999999997</v>
      </c>
      <c r="DA188">
        <v>-3.1023999999999998</v>
      </c>
      <c r="DB188">
        <v>-0.78510000000000002</v>
      </c>
      <c r="DC188">
        <v>-0.73870000000000002</v>
      </c>
      <c r="DD188">
        <v>-1.3323</v>
      </c>
      <c r="DE188">
        <v>-10.1744</v>
      </c>
      <c r="DF188">
        <v>-0.31259999999999999</v>
      </c>
      <c r="DG188">
        <v>-0.59830000000000005</v>
      </c>
      <c r="DH188">
        <v>-0.54020000000000001</v>
      </c>
      <c r="DI188">
        <v>-0.46949999999999997</v>
      </c>
      <c r="DJ188">
        <v>-0.7389</v>
      </c>
      <c r="DK188">
        <v>-0.41959999999999997</v>
      </c>
      <c r="DL188">
        <v>-7.0800000000000002E-2</v>
      </c>
      <c r="DM188">
        <v>-0.74109999999999998</v>
      </c>
      <c r="DN188">
        <v>-0.60040000000000004</v>
      </c>
      <c r="DO188">
        <v>0.15620000000000001</v>
      </c>
      <c r="DP188">
        <v>0.11169999999999999</v>
      </c>
      <c r="DQ188">
        <v>6.3600000000000004E-2</v>
      </c>
      <c r="DR188">
        <v>-0.86829999999999996</v>
      </c>
      <c r="DS188">
        <v>-3.1396999999999999</v>
      </c>
      <c r="DT188">
        <v>6.7514000000000003</v>
      </c>
      <c r="DU188">
        <v>0.34410000000000002</v>
      </c>
      <c r="DV188">
        <v>0.62029999999999996</v>
      </c>
      <c r="DW188">
        <v>-0.72599999999999998</v>
      </c>
      <c r="DX188">
        <v>0.49359999999999998</v>
      </c>
      <c r="DY188">
        <v>0.4945</v>
      </c>
      <c r="DZ188">
        <v>0.51470000000000005</v>
      </c>
      <c r="EA188">
        <v>-0.42559999999999998</v>
      </c>
      <c r="EB188">
        <v>0.2732</v>
      </c>
      <c r="EC188">
        <v>0.65059999999999996</v>
      </c>
      <c r="ED188">
        <v>0.52280000000000004</v>
      </c>
      <c r="EE188">
        <v>0.41120000000000001</v>
      </c>
      <c r="EF188">
        <v>-0.3921</v>
      </c>
      <c r="EG188">
        <v>0.26019999999999999</v>
      </c>
      <c r="EH188">
        <v>0.40139999999999998</v>
      </c>
      <c r="EI188">
        <v>0.40260000000000001</v>
      </c>
      <c r="EJ188">
        <v>0.19969999999999999</v>
      </c>
      <c r="EK188">
        <v>-0.57609999999999995</v>
      </c>
      <c r="EL188">
        <v>-0.29830000000000001</v>
      </c>
      <c r="EM188">
        <v>-5.0599999999999999E-2</v>
      </c>
      <c r="EN188">
        <v>-0.26240000000000002</v>
      </c>
      <c r="EO188">
        <v>-0.29289999999999999</v>
      </c>
      <c r="EP188">
        <v>0.26700000000000002</v>
      </c>
      <c r="EQ188">
        <v>1.9400000000000001E-2</v>
      </c>
      <c r="ER188">
        <v>-0.2261</v>
      </c>
      <c r="ES188">
        <v>-0.66710000000000003</v>
      </c>
      <c r="ET188">
        <v>0.1013</v>
      </c>
      <c r="EU188">
        <v>-0.2114</v>
      </c>
      <c r="EV188">
        <v>-0.46889999999999998</v>
      </c>
      <c r="EW188">
        <v>-0.2223</v>
      </c>
      <c r="EX188">
        <v>2.8000000000000001E-2</v>
      </c>
      <c r="EY188">
        <v>0.14369999999999999</v>
      </c>
      <c r="EZ188">
        <v>-1.2133</v>
      </c>
      <c r="FA188">
        <v>-0.4531</v>
      </c>
      <c r="FB188">
        <v>-0.70120000000000005</v>
      </c>
      <c r="FC188">
        <v>0.1079</v>
      </c>
      <c r="FD188">
        <v>-0.61660000000000004</v>
      </c>
      <c r="FE188">
        <v>-0.1492</v>
      </c>
      <c r="FF188">
        <v>-0.44130000000000003</v>
      </c>
      <c r="FG188">
        <v>-0.27889999999999998</v>
      </c>
      <c r="FH188">
        <v>-5.8099999999999999E-2</v>
      </c>
      <c r="FI188">
        <v>-0.85450000000000004</v>
      </c>
      <c r="FJ188">
        <v>-0.13009999999999999</v>
      </c>
      <c r="FK188">
        <v>-1.6440999999999999</v>
      </c>
      <c r="FL188">
        <v>-1.5594000000000001</v>
      </c>
      <c r="FM188">
        <v>-1.6703000000000001</v>
      </c>
      <c r="FN188">
        <v>-1.4807999999999999</v>
      </c>
      <c r="FO188">
        <v>-1.6278999999999999</v>
      </c>
      <c r="FP188">
        <v>-1.752</v>
      </c>
      <c r="FQ188">
        <v>-1.6754</v>
      </c>
      <c r="FR188">
        <v>-0.1459</v>
      </c>
      <c r="FS188">
        <v>-1.4668999999999999</v>
      </c>
      <c r="FT188">
        <v>-3.4767000000000001</v>
      </c>
      <c r="FU188">
        <v>-1.8933</v>
      </c>
      <c r="FV188">
        <v>-2.4136000000000002</v>
      </c>
      <c r="FW188">
        <v>-3.5960000000000001</v>
      </c>
      <c r="FX188">
        <v>-2.1676000000000002</v>
      </c>
      <c r="FY188">
        <v>-1.6229</v>
      </c>
      <c r="FZ188">
        <v>-0.51300000000000001</v>
      </c>
      <c r="GA188">
        <v>0.2681</v>
      </c>
      <c r="GB188">
        <v>-0.26490000000000002</v>
      </c>
      <c r="GC188">
        <v>-2.5600000000000001E-2</v>
      </c>
      <c r="GD188">
        <v>0.29189999999999999</v>
      </c>
      <c r="GE188">
        <v>-0.437</v>
      </c>
      <c r="GF188">
        <v>-0.2172</v>
      </c>
      <c r="GG188">
        <v>0.46660000000000001</v>
      </c>
      <c r="GH188">
        <v>-1.8671</v>
      </c>
      <c r="GI188">
        <v>0.62019999999999997</v>
      </c>
      <c r="GJ188">
        <v>0.1215</v>
      </c>
      <c r="GK188">
        <v>0.6038</v>
      </c>
      <c r="GL188">
        <v>0.78459999999999996</v>
      </c>
      <c r="GM188">
        <v>8.2699999999999996E-2</v>
      </c>
      <c r="GN188">
        <v>-2.0699000000000001</v>
      </c>
      <c r="GO188">
        <v>-0.79100000000000004</v>
      </c>
      <c r="GP188">
        <v>-0.85070000000000001</v>
      </c>
      <c r="GQ188">
        <v>-1.4915</v>
      </c>
      <c r="GR188">
        <v>-0.77569999999999995</v>
      </c>
      <c r="GS188">
        <v>-2.0598999999999998</v>
      </c>
      <c r="GT188" s="1"/>
      <c r="GU188" s="1"/>
      <c r="GV188" s="1"/>
      <c r="GW188" s="1"/>
      <c r="GX188" s="1"/>
      <c r="OR188" t="str">
        <v>EWP US Equity</v>
      </c>
      <c r="OS188" s="2">
        <f ca="1">CORREL(OFFSET($B$3:$B$1162,,ROWS($1:185)-1),OFFSET($B$3:$B$1162,,COLUMNS($A:A)-1))</f>
        <v>-0.1861826504451374</v>
      </c>
      <c r="OT188" s="2">
        <f ca="1">CORREL(OFFSET($B$3:$B$1162,,ROWS($1:185)-1),OFFSET($B$3:$B$1162,,COLUMNS($A:B)-1))</f>
        <v>-0.21062007315378259</v>
      </c>
      <c r="OU188" s="2">
        <f ca="1">CORREL(OFFSET($B$3:$B$1162,,ROWS($1:185)-1),OFFSET($B$3:$B$1162,,COLUMNS($A:C)-1))</f>
        <v>-6.8240207922513729E-2</v>
      </c>
      <c r="OV188" s="2">
        <f ca="1">CORREL(OFFSET($B$3:$B$1162,,ROWS($1:185)-1),OFFSET($B$3:$B$1162,,COLUMNS($A:D)-1))</f>
        <v>-6.2174818528334404E-2</v>
      </c>
      <c r="OW188" s="2">
        <f ca="1">CORREL(OFFSET($B$3:$B$1162,,ROWS($1:185)-1),OFFSET($B$3:$B$1162,,COLUMNS($A:E)-1))</f>
        <v>-0.11934856092148778</v>
      </c>
      <c r="OX188" s="2">
        <f ca="1">CORREL(OFFSET($B$3:$B$1162,,ROWS($1:185)-1),OFFSET($B$3:$B$1162,,COLUMNS($A:F)-1))</f>
        <v>-0.22691213418079881</v>
      </c>
      <c r="OY188" s="2">
        <f ca="1">CORREL(OFFSET($B$3:$B$1162,,ROWS($1:185)-1),OFFSET($B$3:$B$1162,,COLUMNS($A:G)-1))</f>
        <v>-0.1277578802952006</v>
      </c>
      <c r="OZ188" s="2">
        <f ca="1">CORREL(OFFSET($B$3:$B$1162,,ROWS($1:185)-1),OFFSET($B$3:$B$1162,,COLUMNS($A:H)-1))</f>
        <v>-0.10265173354693274</v>
      </c>
      <c r="PA188" s="2">
        <f ca="1">CORREL(OFFSET($B$3:$B$1162,,ROWS($1:185)-1),OFFSET($B$3:$B$1162,,COLUMNS($A:I)-1))</f>
        <v>-0.23560912254151337</v>
      </c>
      <c r="PB188" s="2">
        <f ca="1">CORREL(OFFSET($B$3:$B$1162,,ROWS($1:185)-1),OFFSET($B$3:$B$1162,,COLUMNS($A:J)-1))</f>
        <v>0.54575661007542897</v>
      </c>
      <c r="PC188" s="2">
        <f ca="1">CORREL(OFFSET($B$3:$B$1162,,ROWS($1:185)-1),OFFSET($B$3:$B$1162,,COLUMNS($A:K)-1))</f>
        <v>-0.17506051915968157</v>
      </c>
      <c r="PD188" s="2">
        <f ca="1">CORREL(OFFSET($B$3:$B$1162,,ROWS($1:185)-1),OFFSET($B$3:$B$1162,,COLUMNS($A:L)-1))</f>
        <v>-0.18119696120124351</v>
      </c>
      <c r="PE188" s="2">
        <f ca="1">CORREL(OFFSET($B$3:$B$1162,,ROWS($1:185)-1),OFFSET($B$3:$B$1162,,COLUMNS($A:M)-1))</f>
        <v>0.41367448867670403</v>
      </c>
      <c r="PF188" s="2">
        <f ca="1">CORREL(OFFSET($B$3:$B$1162,,ROWS($1:185)-1),OFFSET($B$3:$B$1162,,COLUMNS($A:N)-1))</f>
        <v>-0.32568337128588049</v>
      </c>
      <c r="PG188" s="2">
        <f ca="1">CORREL(OFFSET($B$3:$B$1162,,ROWS($1:185)-1),OFFSET($B$3:$B$1162,,COLUMNS($A:O)-1))</f>
        <v>-0.32232620227685654</v>
      </c>
      <c r="PH188" s="2">
        <f ca="1">CORREL(OFFSET($B$3:$B$1162,,ROWS($1:185)-1),OFFSET($B$3:$B$1162,,COLUMNS($A:P)-1))</f>
        <v>-0.23294059400138181</v>
      </c>
      <c r="PI188" s="2">
        <f ca="1">CORREL(OFFSET($B$3:$B$1162,,ROWS($1:185)-1),OFFSET($B$3:$B$1162,,COLUMNS($A:Q)-1))</f>
        <v>-5.5703539781671724E-2</v>
      </c>
      <c r="PJ188" s="2">
        <f ca="1">CORREL(OFFSET($B$3:$B$1162,,ROWS($1:185)-1),OFFSET($B$3:$B$1162,,COLUMNS($A:R)-1))</f>
        <v>-0.23104768242564547</v>
      </c>
      <c r="PK188" s="2">
        <f ca="1">CORREL(OFFSET($B$3:$B$1162,,ROWS($1:185)-1),OFFSET($B$3:$B$1162,,COLUMNS($A:S)-1))</f>
        <v>-4.3814992919214681E-2</v>
      </c>
      <c r="PL188" s="2">
        <f ca="1">CORREL(OFFSET($B$3:$B$1162,,ROWS($1:185)-1),OFFSET($B$3:$B$1162,,COLUMNS($A:T)-1))</f>
        <v>7.363661167944921E-2</v>
      </c>
      <c r="PM188" s="2">
        <f ca="1">CORREL(OFFSET($B$3:$B$1162,,ROWS($1:185)-1),OFFSET($B$3:$B$1162,,COLUMNS($A:U)-1))</f>
        <v>-0.30118528537527145</v>
      </c>
      <c r="PN188" s="2">
        <f ca="1">CORREL(OFFSET($B$3:$B$1162,,ROWS($1:185)-1),OFFSET($B$3:$B$1162,,COLUMNS($A:V)-1))</f>
        <v>0.55080110151532946</v>
      </c>
      <c r="PO188" s="2">
        <f ca="1">CORREL(OFFSET($B$3:$B$1162,,ROWS($1:185)-1),OFFSET($B$3:$B$1162,,COLUMNS($A:W)-1))</f>
        <v>-0.19995998589862968</v>
      </c>
      <c r="PP188" s="2">
        <f ca="1">CORREL(OFFSET($B$3:$B$1162,,ROWS($1:185)-1),OFFSET($B$3:$B$1162,,COLUMNS($A:X)-1))</f>
        <v>2.5696194720862299E-2</v>
      </c>
      <c r="PQ188" s="2">
        <f ca="1">CORREL(OFFSET($B$3:$B$1162,,ROWS($1:185)-1),OFFSET($B$3:$B$1162,,COLUMNS($A:Y)-1))</f>
        <v>-0.29045631130453758</v>
      </c>
      <c r="PR188" s="2">
        <f ca="1">CORREL(OFFSET($B$3:$B$1162,,ROWS($1:185)-1),OFFSET($B$3:$B$1162,,COLUMNS($A:Z)-1))</f>
        <v>-0.14649126263670054</v>
      </c>
      <c r="PS188" s="2">
        <f ca="1">CORREL(OFFSET($B$3:$B$1162,,ROWS($1:185)-1),OFFSET($B$3:$B$1162,,COLUMNS($A:AA)-1))</f>
        <v>-1.5939267186400086E-2</v>
      </c>
      <c r="PT188" s="2">
        <f ca="1">CORREL(OFFSET($B$3:$B$1162,,ROWS($1:185)-1),OFFSET($B$3:$B$1162,,COLUMNS($A:AB)-1))</f>
        <v>-3.6618736193722484E-4</v>
      </c>
      <c r="PU188" s="2">
        <f ca="1">CORREL(OFFSET($B$3:$B$1162,,ROWS($1:185)-1),OFFSET($B$3:$B$1162,,COLUMNS($A:AC)-1))</f>
        <v>-0.21304457003570057</v>
      </c>
      <c r="PV188" s="2">
        <f ca="1">CORREL(OFFSET($B$3:$B$1162,,ROWS($1:185)-1),OFFSET($B$3:$B$1162,,COLUMNS($A:AD)-1))</f>
        <v>-0.10182970345790339</v>
      </c>
      <c r="PW188" s="2">
        <f ca="1">CORREL(OFFSET($B$3:$B$1162,,ROWS($1:185)-1),OFFSET($B$3:$B$1162,,COLUMNS($A:AE)-1))</f>
        <v>0.53981836342646861</v>
      </c>
      <c r="PX188" s="2">
        <f ca="1">CORREL(OFFSET($B$3:$B$1162,,ROWS($1:185)-1),OFFSET($B$3:$B$1162,,COLUMNS($A:AF)-1))</f>
        <v>-0.20930846386261376</v>
      </c>
      <c r="PY188" s="2">
        <f ca="1">CORREL(OFFSET($B$3:$B$1162,,ROWS($1:185)-1),OFFSET($B$3:$B$1162,,COLUMNS($A:AG)-1))</f>
        <v>-4.6188946652324647E-2</v>
      </c>
      <c r="PZ188" s="2">
        <f ca="1">CORREL(OFFSET($B$3:$B$1162,,ROWS($1:185)-1),OFFSET($B$3:$B$1162,,COLUMNS($A:AH)-1))</f>
        <v>0.39559639856302103</v>
      </c>
      <c r="QA188" s="2">
        <f ca="1">CORREL(OFFSET($B$3:$B$1162,,ROWS($1:185)-1),OFFSET($B$3:$B$1162,,COLUMNS($A:AI)-1))</f>
        <v>-0.21844202340237207</v>
      </c>
      <c r="QB188" s="2">
        <f ca="1">CORREL(OFFSET($B$3:$B$1162,,ROWS($1:185)-1),OFFSET($B$3:$B$1162,,COLUMNS($A:AJ)-1))</f>
        <v>-9.6943072847404152E-2</v>
      </c>
      <c r="QC188" s="2">
        <f ca="1">CORREL(OFFSET($B$3:$B$1162,,ROWS($1:185)-1),OFFSET($B$3:$B$1162,,COLUMNS($A:AK)-1))</f>
        <v>3.9467462898315563E-2</v>
      </c>
      <c r="QD188" s="2">
        <f ca="1">CORREL(OFFSET($B$3:$B$1162,,ROWS($1:185)-1),OFFSET($B$3:$B$1162,,COLUMNS($A:AL)-1))</f>
        <v>2.2788531090782844E-2</v>
      </c>
      <c r="QE188" s="2">
        <f ca="1">CORREL(OFFSET($B$3:$B$1162,,ROWS($1:185)-1),OFFSET($B$3:$B$1162,,COLUMNS($A:AM)-1))</f>
        <v>0.57735532319087746</v>
      </c>
      <c r="QF188" s="2">
        <f ca="1">CORREL(OFFSET($B$3:$B$1162,,ROWS($1:185)-1),OFFSET($B$3:$B$1162,,COLUMNS($A:AN)-1))</f>
        <v>-0.30767367146442925</v>
      </c>
      <c r="QG188" s="2">
        <f ca="1">CORREL(OFFSET($B$3:$B$1162,,ROWS($1:185)-1),OFFSET($B$3:$B$1162,,COLUMNS($A:AO)-1))</f>
        <v>-0.31554566585625748</v>
      </c>
      <c r="QH188" s="2">
        <f ca="1">CORREL(OFFSET($B$3:$B$1162,,ROWS($1:185)-1),OFFSET($B$3:$B$1162,,COLUMNS($A:AP)-1))</f>
        <v>-0.21958481174716138</v>
      </c>
      <c r="QI188" s="2">
        <f ca="1">CORREL(OFFSET($B$3:$B$1162,,ROWS($1:185)-1),OFFSET($B$3:$B$1162,,COLUMNS($A:AQ)-1))</f>
        <v>-0.14109207395188911</v>
      </c>
      <c r="QJ188" s="2">
        <f ca="1">CORREL(OFFSET($B$3:$B$1162,,ROWS($1:185)-1),OFFSET($B$3:$B$1162,,COLUMNS($A:AR)-1))</f>
        <v>-0.10037445035164111</v>
      </c>
      <c r="QK188" s="2">
        <f ca="1">CORREL(OFFSET($B$3:$B$1162,,ROWS($1:185)-1),OFFSET($B$3:$B$1162,,COLUMNS($A:AS)-1))</f>
        <v>-9.2461323478388716E-2</v>
      </c>
      <c r="QL188" s="2">
        <f ca="1">CORREL(OFFSET($B$3:$B$1162,,ROWS($1:185)-1),OFFSET($B$3:$B$1162,,COLUMNS($A:AT)-1))</f>
        <v>0.52785161862562224</v>
      </c>
      <c r="QM188" s="2">
        <f ca="1">CORREL(OFFSET($B$3:$B$1162,,ROWS($1:185)-1),OFFSET($B$3:$B$1162,,COLUMNS($A:AU)-1))</f>
        <v>0.38325639893602909</v>
      </c>
      <c r="QN188" s="2">
        <f ca="1">CORREL(OFFSET($B$3:$B$1162,,ROWS($1:185)-1),OFFSET($B$3:$B$1162,,COLUMNS($A:AV)-1))</f>
        <v>-0.10476692172166234</v>
      </c>
      <c r="QO188" s="2">
        <f ca="1">CORREL(OFFSET($B$3:$B$1162,,ROWS($1:185)-1),OFFSET($B$3:$B$1162,,COLUMNS($A:AW)-1))</f>
        <v>-0.21314712708182193</v>
      </c>
      <c r="QP188" s="2">
        <f ca="1">CORREL(OFFSET($B$3:$B$1162,,ROWS($1:185)-1),OFFSET($B$3:$B$1162,,COLUMNS($A:AX)-1))</f>
        <v>-0.24909642601010848</v>
      </c>
      <c r="QQ188" s="2">
        <f ca="1">CORREL(OFFSET($B$3:$B$1162,,ROWS($1:185)-1),OFFSET($B$3:$B$1162,,COLUMNS($A:AY)-1))</f>
        <v>0.52594862475922255</v>
      </c>
      <c r="QR188" s="2">
        <f ca="1">CORREL(OFFSET($B$3:$B$1162,,ROWS($1:185)-1),OFFSET($B$3:$B$1162,,COLUMNS($A:AZ)-1))</f>
        <v>-7.7339285977810784E-2</v>
      </c>
      <c r="QS188" s="2">
        <f ca="1">CORREL(OFFSET($B$3:$B$1162,,ROWS($1:185)-1),OFFSET($B$3:$B$1162,,COLUMNS($A:BA)-1))</f>
        <v>-3.0300210145657244E-2</v>
      </c>
      <c r="QT188" s="2">
        <f ca="1">CORREL(OFFSET($B$3:$B$1162,,ROWS($1:185)-1),OFFSET($B$3:$B$1162,,COLUMNS($A:BB)-1))</f>
        <v>-9.1111194224274078E-2</v>
      </c>
      <c r="QU188" s="2">
        <f ca="1">CORREL(OFFSET($B$3:$B$1162,,ROWS($1:185)-1),OFFSET($B$3:$B$1162,,COLUMNS($A:BC)-1))</f>
        <v>6.5145057857369437E-3</v>
      </c>
      <c r="QV188" s="2">
        <f ca="1">CORREL(OFFSET($B$3:$B$1162,,ROWS($1:185)-1),OFFSET($B$3:$B$1162,,COLUMNS($A:BD)-1))</f>
        <v>-3.6229314507951298E-2</v>
      </c>
      <c r="QW188" s="2">
        <f ca="1">CORREL(OFFSET($B$3:$B$1162,,ROWS($1:185)-1),OFFSET($B$3:$B$1162,,COLUMNS($A:BE)-1))</f>
        <v>0.26704734667953234</v>
      </c>
      <c r="QX188" s="2">
        <f ca="1">CORREL(OFFSET($B$3:$B$1162,,ROWS($1:185)-1),OFFSET($B$3:$B$1162,,COLUMNS($A:BF)-1))</f>
        <v>-3.0145826931692547E-3</v>
      </c>
      <c r="QY188" s="2">
        <f ca="1">CORREL(OFFSET($B$3:$B$1162,,ROWS($1:185)-1),OFFSET($B$3:$B$1162,,COLUMNS($A:BG)-1))</f>
        <v>-9.7838302362081006E-2</v>
      </c>
      <c r="QZ188" s="2">
        <f ca="1">CORREL(OFFSET($B$3:$B$1162,,ROWS($1:185)-1),OFFSET($B$3:$B$1162,,COLUMNS($A:BH)-1))</f>
        <v>-0.15282471496133679</v>
      </c>
      <c r="RA188" s="2">
        <f ca="1">CORREL(OFFSET($B$3:$B$1162,,ROWS($1:185)-1),OFFSET($B$3:$B$1162,,COLUMNS($A:BI)-1))</f>
        <v>0.54463203413523897</v>
      </c>
      <c r="RB188" s="2">
        <f ca="1">CORREL(OFFSET($B$3:$B$1162,,ROWS($1:185)-1),OFFSET($B$3:$B$1162,,COLUMNS($A:BJ)-1))</f>
        <v>0.54829260528000923</v>
      </c>
      <c r="RC188" s="2">
        <f ca="1">CORREL(OFFSET($B$3:$B$1162,,ROWS($1:185)-1),OFFSET($B$3:$B$1162,,COLUMNS($A:BK)-1))</f>
        <v>0.5386604058872535</v>
      </c>
      <c r="RD188" s="2">
        <f ca="1">CORREL(OFFSET($B$3:$B$1162,,ROWS($1:185)-1),OFFSET($B$3:$B$1162,,COLUMNS($A:BL)-1))</f>
        <v>0.54554772227828108</v>
      </c>
      <c r="RE188" s="2">
        <f ca="1">CORREL(OFFSET($B$3:$B$1162,,ROWS($1:185)-1),OFFSET($B$3:$B$1162,,COLUMNS($A:BM)-1))</f>
        <v>0.42414514599746767</v>
      </c>
      <c r="RF188" s="2">
        <f ca="1">CORREL(OFFSET($B$3:$B$1162,,ROWS($1:185)-1),OFFSET($B$3:$B$1162,,COLUMNS($A:BN)-1))</f>
        <v>0.54618869297999739</v>
      </c>
      <c r="RG188" s="2">
        <f ca="1">CORREL(OFFSET($B$3:$B$1162,,ROWS($1:185)-1),OFFSET($B$3:$B$1162,,COLUMNS($A:BO)-1))</f>
        <v>0.67648002026569209</v>
      </c>
      <c r="RH188" s="2">
        <f ca="1">CORREL(OFFSET($B$3:$B$1162,,ROWS($1:185)-1),OFFSET($B$3:$B$1162,,COLUMNS($A:BP)-1))</f>
        <v>0.46370220578684501</v>
      </c>
      <c r="RI188" s="2">
        <f ca="1">CORREL(OFFSET($B$3:$B$1162,,ROWS($1:185)-1),OFFSET($B$3:$B$1162,,COLUMNS($A:BQ)-1))</f>
        <v>0.44805788720474504</v>
      </c>
      <c r="RJ188" s="2">
        <f ca="1">CORREL(OFFSET($B$3:$B$1162,,ROWS($1:185)-1),OFFSET($B$3:$B$1162,,COLUMNS($A:BR)-1))</f>
        <v>0.45889170347402491</v>
      </c>
      <c r="RK188" s="2">
        <f ca="1">CORREL(OFFSET($B$3:$B$1162,,ROWS($1:185)-1),OFFSET($B$3:$B$1162,,COLUMNS($A:BS)-1))</f>
        <v>0.60556798881402341</v>
      </c>
      <c r="RL188" s="2">
        <f ca="1">CORREL(OFFSET($B$3:$B$1162,,ROWS($1:185)-1),OFFSET($B$3:$B$1162,,COLUMNS($A:BT)-1))</f>
        <v>0.444414601218169</v>
      </c>
      <c r="RM188" s="2">
        <f ca="1">CORREL(OFFSET($B$3:$B$1162,,ROWS($1:185)-1),OFFSET($B$3:$B$1162,,COLUMNS($A:BU)-1))</f>
        <v>0.54690162568199807</v>
      </c>
      <c r="RN188" s="2">
        <f ca="1">CORREL(OFFSET($B$3:$B$1162,,ROWS($1:185)-1),OFFSET($B$3:$B$1162,,COLUMNS($A:BV)-1))</f>
        <v>0.42132036351629337</v>
      </c>
      <c r="RO188" s="2">
        <f ca="1">CORREL(OFFSET($B$3:$B$1162,,ROWS($1:185)-1),OFFSET($B$3:$B$1162,,COLUMNS($A:BW)-1))</f>
        <v>0.46014063152879497</v>
      </c>
      <c r="RP188" s="2">
        <f ca="1">CORREL(OFFSET($B$3:$B$1162,,ROWS($1:185)-1),OFFSET($B$3:$B$1162,,COLUMNS($A:BX)-1))</f>
        <v>0.62270062271819171</v>
      </c>
      <c r="RQ188" s="2">
        <f ca="1">CORREL(OFFSET($B$3:$B$1162,,ROWS($1:185)-1),OFFSET($B$3:$B$1162,,COLUMNS($A:BY)-1))</f>
        <v>0.60838152565217429</v>
      </c>
      <c r="RR188" s="2">
        <f ca="1">CORREL(OFFSET($B$3:$B$1162,,ROWS($1:185)-1),OFFSET($B$3:$B$1162,,COLUMNS($A:BZ)-1))</f>
        <v>0.607764708155207</v>
      </c>
      <c r="RS188" s="2">
        <f ca="1">CORREL(OFFSET($B$3:$B$1162,,ROWS($1:185)-1),OFFSET($B$3:$B$1162,,COLUMNS($A:CA)-1))</f>
        <v>0.51586062042365721</v>
      </c>
      <c r="RT188" s="2">
        <f ca="1">CORREL(OFFSET($B$3:$B$1162,,ROWS($1:185)-1),OFFSET($B$3:$B$1162,,COLUMNS($A:CB)-1))</f>
        <v>0.54234831059206867</v>
      </c>
      <c r="RU188" s="2">
        <f ca="1">CORREL(OFFSET($B$3:$B$1162,,ROWS($1:185)-1),OFFSET($B$3:$B$1162,,COLUMNS($A:CC)-1))</f>
        <v>0.63340360829828535</v>
      </c>
      <c r="RV188" s="2">
        <f ca="1">CORREL(OFFSET($B$3:$B$1162,,ROWS($1:185)-1),OFFSET($B$3:$B$1162,,COLUMNS($A:CD)-1))</f>
        <v>0.63163121759197283</v>
      </c>
      <c r="RW188" s="2">
        <f ca="1">CORREL(OFFSET($B$3:$B$1162,,ROWS($1:185)-1),OFFSET($B$3:$B$1162,,COLUMNS($A:CE)-1))</f>
        <v>0.61362678477161769</v>
      </c>
      <c r="RX188" s="2">
        <f ca="1">CORREL(OFFSET($B$3:$B$1162,,ROWS($1:185)-1),OFFSET($B$3:$B$1162,,COLUMNS($A:CF)-1))</f>
        <v>0.60484627848381622</v>
      </c>
      <c r="RY188" s="2">
        <f ca="1">CORREL(OFFSET($B$3:$B$1162,,ROWS($1:185)-1),OFFSET($B$3:$B$1162,,COLUMNS($A:CG)-1))</f>
        <v>0.48732496766086264</v>
      </c>
      <c r="RZ188" s="2">
        <f ca="1">CORREL(OFFSET($B$3:$B$1162,,ROWS($1:185)-1),OFFSET($B$3:$B$1162,,COLUMNS($A:CH)-1))</f>
        <v>0.48407340228549833</v>
      </c>
      <c r="SA188" s="2">
        <f ca="1">CORREL(OFFSET($B$3:$B$1162,,ROWS($1:185)-1),OFFSET($B$3:$B$1162,,COLUMNS($A:CI)-1))</f>
        <v>0.40864505807812324</v>
      </c>
      <c r="SB188" s="2">
        <f ca="1">CORREL(OFFSET($B$3:$B$1162,,ROWS($1:185)-1),OFFSET($B$3:$B$1162,,COLUMNS($A:CJ)-1))</f>
        <v>0.36386612970985827</v>
      </c>
      <c r="SC188" s="2">
        <f ca="1">CORREL(OFFSET($B$3:$B$1162,,ROWS($1:185)-1),OFFSET($B$3:$B$1162,,COLUMNS($A:CK)-1))</f>
        <v>0.47186049489820225</v>
      </c>
      <c r="SD188" s="2">
        <f ca="1">CORREL(OFFSET($B$3:$B$1162,,ROWS($1:185)-1),OFFSET($B$3:$B$1162,,COLUMNS($A:CL)-1))</f>
        <v>0.39778912410735506</v>
      </c>
      <c r="SE188" s="2">
        <f ca="1">CORREL(OFFSET($B$3:$B$1162,,ROWS($1:185)-1),OFFSET($B$3:$B$1162,,COLUMNS($A:CM)-1))</f>
        <v>0.4819779135966567</v>
      </c>
      <c r="SF188" s="2">
        <f ca="1">CORREL(OFFSET($B$3:$B$1162,,ROWS($1:185)-1),OFFSET($B$3:$B$1162,,COLUMNS($A:CN)-1))</f>
        <v>0.5704017237580542</v>
      </c>
      <c r="SG188" s="2">
        <f ca="1">CORREL(OFFSET($B$3:$B$1162,,ROWS($1:185)-1),OFFSET($B$3:$B$1162,,COLUMNS($A:CO)-1))</f>
        <v>0.58483615321456439</v>
      </c>
      <c r="SH188" s="2">
        <f ca="1">CORREL(OFFSET($B$3:$B$1162,,ROWS($1:185)-1),OFFSET($B$3:$B$1162,,COLUMNS($A:CP)-1))</f>
        <v>0.51730194969654608</v>
      </c>
      <c r="SI188" s="2">
        <f ca="1">CORREL(OFFSET($B$3:$B$1162,,ROWS($1:185)-1),OFFSET($B$3:$B$1162,,COLUMNS($A:CQ)-1))</f>
        <v>0.59694344172303782</v>
      </c>
      <c r="SJ188" s="2">
        <f ca="1">CORREL(OFFSET($B$3:$B$1162,,ROWS($1:185)-1),OFFSET($B$3:$B$1162,,COLUMNS($A:CR)-1))</f>
        <v>0.88282012266851317</v>
      </c>
      <c r="SK188" s="2">
        <f ca="1">CORREL(OFFSET($B$3:$B$1162,,ROWS($1:185)-1),OFFSET($B$3:$B$1162,,COLUMNS($A:CS)-1))</f>
        <v>0.51504289950643578</v>
      </c>
      <c r="SL188" s="2">
        <f ca="1">CORREL(OFFSET($B$3:$B$1162,,ROWS($1:185)-1),OFFSET($B$3:$B$1162,,COLUMNS($A:CT)-1))</f>
        <v>0.58694652355570209</v>
      </c>
      <c r="SM188" s="2">
        <f ca="1">CORREL(OFFSET($B$3:$B$1162,,ROWS($1:185)-1),OFFSET($B$3:$B$1162,,COLUMNS($A:CU)-1))</f>
        <v>0.59870947036334732</v>
      </c>
      <c r="SN188" s="2">
        <f ca="1">CORREL(OFFSET($B$3:$B$1162,,ROWS($1:185)-1),OFFSET($B$3:$B$1162,,COLUMNS($A:CV)-1))</f>
        <v>0.52640973807242464</v>
      </c>
      <c r="SO188" s="2">
        <f ca="1">CORREL(OFFSET($B$3:$B$1162,,ROWS($1:185)-1),OFFSET($B$3:$B$1162,,COLUMNS($A:CW)-1))</f>
        <v>0.11620113420084037</v>
      </c>
      <c r="SP188" s="2">
        <f ca="1">CORREL(OFFSET($B$3:$B$1162,,ROWS($1:185)-1),OFFSET($B$3:$B$1162,,COLUMNS($A:CX)-1))</f>
        <v>0.66340014822987547</v>
      </c>
      <c r="SQ188" s="2">
        <f ca="1">CORREL(OFFSET($B$3:$B$1162,,ROWS($1:185)-1),OFFSET($B$3:$B$1162,,COLUMNS($A:CY)-1))</f>
        <v>0.60565577524086156</v>
      </c>
      <c r="SR188" s="2">
        <f ca="1">CORREL(OFFSET($B$3:$B$1162,,ROWS($1:185)-1),OFFSET($B$3:$B$1162,,COLUMNS($A:CZ)-1))</f>
        <v>0.11885217137695896</v>
      </c>
      <c r="SS188" s="2">
        <f ca="1">CORREL(OFFSET($B$3:$B$1162,,ROWS($1:185)-1),OFFSET($B$3:$B$1162,,COLUMNS($A:DA)-1))</f>
        <v>0.61128959297471874</v>
      </c>
      <c r="ST188" s="2">
        <f ca="1">CORREL(OFFSET($B$3:$B$1162,,ROWS($1:185)-1),OFFSET($B$3:$B$1162,,COLUMNS($A:DB)-1))</f>
        <v>0.44490771489604597</v>
      </c>
      <c r="SU188" s="2">
        <f ca="1">CORREL(OFFSET($B$3:$B$1162,,ROWS($1:185)-1),OFFSET($B$3:$B$1162,,COLUMNS($A:DC)-1))</f>
        <v>0.68385693587232022</v>
      </c>
      <c r="SV188" s="2">
        <f ca="1">CORREL(OFFSET($B$3:$B$1162,,ROWS($1:185)-1),OFFSET($B$3:$B$1162,,COLUMNS($A:DD)-1))</f>
        <v>0.11270544138277272</v>
      </c>
      <c r="SW188" s="2">
        <f ca="1">CORREL(OFFSET($B$3:$B$1162,,ROWS($1:185)-1),OFFSET($B$3:$B$1162,,COLUMNS($A:DE)-1))</f>
        <v>0.53293490305237678</v>
      </c>
      <c r="SX188" s="2">
        <f ca="1">CORREL(OFFSET($B$3:$B$1162,,ROWS($1:185)-1),OFFSET($B$3:$B$1162,,COLUMNS($A:DF)-1))</f>
        <v>0.5321917325945088</v>
      </c>
      <c r="SY188" s="2">
        <f ca="1">CORREL(OFFSET($B$3:$B$1162,,ROWS($1:185)-1),OFFSET($B$3:$B$1162,,COLUMNS($A:DG)-1))</f>
        <v>0.53000696902554534</v>
      </c>
      <c r="SZ188" s="2">
        <f ca="1">CORREL(OFFSET($B$3:$B$1162,,ROWS($1:185)-1),OFFSET($B$3:$B$1162,,COLUMNS($A:DH)-1))</f>
        <v>0.49394900465264302</v>
      </c>
      <c r="TA188" s="2">
        <f ca="1">CORREL(OFFSET($B$3:$B$1162,,ROWS($1:185)-1),OFFSET($B$3:$B$1162,,COLUMNS($A:DI)-1))</f>
        <v>0.52318521588490352</v>
      </c>
      <c r="TB188" s="2">
        <f ca="1">CORREL(OFFSET($B$3:$B$1162,,ROWS($1:185)-1),OFFSET($B$3:$B$1162,,COLUMNS($A:DJ)-1))</f>
        <v>0.49940669160696904</v>
      </c>
      <c r="TC188" s="2">
        <f ca="1">CORREL(OFFSET($B$3:$B$1162,,ROWS($1:185)-1),OFFSET($B$3:$B$1162,,COLUMNS($A:DK)-1))</f>
        <v>0.54370991281212033</v>
      </c>
      <c r="TD188" s="2">
        <f ca="1">CORREL(OFFSET($B$3:$B$1162,,ROWS($1:185)-1),OFFSET($B$3:$B$1162,,COLUMNS($A:DL)-1))</f>
        <v>0.56948684595667132</v>
      </c>
      <c r="TE188" s="2">
        <f ca="1">CORREL(OFFSET($B$3:$B$1162,,ROWS($1:185)-1),OFFSET($B$3:$B$1162,,COLUMNS($A:DM)-1))</f>
        <v>0.43353646428897258</v>
      </c>
      <c r="TF188" s="2">
        <f ca="1">CORREL(OFFSET($B$3:$B$1162,,ROWS($1:185)-1),OFFSET($B$3:$B$1162,,COLUMNS($A:DN)-1))</f>
        <v>0.48173297415128741</v>
      </c>
      <c r="TG188" s="2">
        <f ca="1">CORREL(OFFSET($B$3:$B$1162,,ROWS($1:185)-1),OFFSET($B$3:$B$1162,,COLUMNS($A:DO)-1))</f>
        <v>0.45114389145596623</v>
      </c>
      <c r="TH188" s="2">
        <f ca="1">CORREL(OFFSET($B$3:$B$1162,,ROWS($1:185)-1),OFFSET($B$3:$B$1162,,COLUMNS($A:DP)-1))</f>
        <v>0.66771475081819998</v>
      </c>
      <c r="TI188" s="2">
        <f ca="1">CORREL(OFFSET($B$3:$B$1162,,ROWS($1:185)-1),OFFSET($B$3:$B$1162,,COLUMNS($A:DQ)-1))</f>
        <v>0.30120155212582433</v>
      </c>
      <c r="TJ188" s="2">
        <f ca="1">CORREL(OFFSET($B$3:$B$1162,,ROWS($1:185)-1),OFFSET($B$3:$B$1162,,COLUMNS($A:DR)-1))</f>
        <v>0.37395976120113578</v>
      </c>
      <c r="TK188" s="2">
        <f ca="1">CORREL(OFFSET($B$3:$B$1162,,ROWS($1:185)-1),OFFSET($B$3:$B$1162,,COLUMNS($A:DS)-1))</f>
        <v>0.23677625425723506</v>
      </c>
      <c r="TL188" s="2">
        <f ca="1">CORREL(OFFSET($B$3:$B$1162,,ROWS($1:185)-1),OFFSET($B$3:$B$1162,,COLUMNS($A:DT)-1))</f>
        <v>0.48465263510065387</v>
      </c>
      <c r="TM188" s="2">
        <f ca="1">CORREL(OFFSET($B$3:$B$1162,,ROWS($1:185)-1),OFFSET($B$3:$B$1162,,COLUMNS($A:DU)-1))</f>
        <v>0.33847228098400767</v>
      </c>
      <c r="TN188" s="2">
        <f ca="1">CORREL(OFFSET($B$3:$B$1162,,ROWS($1:185)-1),OFFSET($B$3:$B$1162,,COLUMNS($A:DV)-1))</f>
        <v>0.69105727043266441</v>
      </c>
      <c r="TO188" s="2">
        <f ca="1">CORREL(OFFSET($B$3:$B$1162,,ROWS($1:185)-1),OFFSET($B$3:$B$1162,,COLUMNS($A:DW)-1))</f>
        <v>0.33397816454279111</v>
      </c>
      <c r="TP188" s="2">
        <f ca="1">CORREL(OFFSET($B$3:$B$1162,,ROWS($1:185)-1),OFFSET($B$3:$B$1162,,COLUMNS($A:DX)-1))</f>
        <v>0.37549109773067885</v>
      </c>
      <c r="TQ188" s="2">
        <f ca="1">CORREL(OFFSET($B$3:$B$1162,,ROWS($1:185)-1),OFFSET($B$3:$B$1162,,COLUMNS($A:DY)-1))</f>
        <v>0.33235300315507771</v>
      </c>
      <c r="TR188" s="2">
        <f ca="1">CORREL(OFFSET($B$3:$B$1162,,ROWS($1:185)-1),OFFSET($B$3:$B$1162,,COLUMNS($A:DZ)-1))</f>
        <v>0.69437125911873909</v>
      </c>
      <c r="TS188" s="2">
        <f ca="1">CORREL(OFFSET($B$3:$B$1162,,ROWS($1:185)-1),OFFSET($B$3:$B$1162,,COLUMNS($A:EA)-1))</f>
        <v>0.52178037723571991</v>
      </c>
      <c r="TT188" s="2">
        <f ca="1">CORREL(OFFSET($B$3:$B$1162,,ROWS($1:185)-1),OFFSET($B$3:$B$1162,,COLUMNS($A:EB)-1))</f>
        <v>0.31476626531715052</v>
      </c>
      <c r="TU188" s="2">
        <f ca="1">CORREL(OFFSET($B$3:$B$1162,,ROWS($1:185)-1),OFFSET($B$3:$B$1162,,COLUMNS($A:EC)-1))</f>
        <v>0.19190425866222705</v>
      </c>
      <c r="TV188" s="2">
        <f ca="1">CORREL(OFFSET($B$3:$B$1162,,ROWS($1:185)-1),OFFSET($B$3:$B$1162,,COLUMNS($A:ED)-1))</f>
        <v>0.22103070805311695</v>
      </c>
      <c r="TW188" s="2">
        <f ca="1">CORREL(OFFSET($B$3:$B$1162,,ROWS($1:185)-1),OFFSET($B$3:$B$1162,,COLUMNS($A:EE)-1))</f>
        <v>0.71864473014384389</v>
      </c>
      <c r="TX188" s="2">
        <f ca="1">CORREL(OFFSET($B$3:$B$1162,,ROWS($1:185)-1),OFFSET($B$3:$B$1162,,COLUMNS($A:EF)-1))</f>
        <v>0.35797693304085565</v>
      </c>
      <c r="TY188" s="2">
        <f ca="1">CORREL(OFFSET($B$3:$B$1162,,ROWS($1:185)-1),OFFSET($B$3:$B$1162,,COLUMNS($A:EG)-1))</f>
        <v>0.21534181279795583</v>
      </c>
      <c r="TZ188" s="2">
        <f ca="1">CORREL(OFFSET($B$3:$B$1162,,ROWS($1:185)-1),OFFSET($B$3:$B$1162,,COLUMNS($A:EH)-1))</f>
        <v>0.21619837211933227</v>
      </c>
      <c r="UA188" s="2">
        <f ca="1">CORREL(OFFSET($B$3:$B$1162,,ROWS($1:185)-1),OFFSET($B$3:$B$1162,,COLUMNS($A:EI)-1))</f>
        <v>0.26858305016075584</v>
      </c>
      <c r="UB188" s="2">
        <f ca="1">CORREL(OFFSET($B$3:$B$1162,,ROWS($1:185)-1),OFFSET($B$3:$B$1162,,COLUMNS($A:EJ)-1))</f>
        <v>0.66570827296602275</v>
      </c>
      <c r="UC188" s="2">
        <f ca="1">CORREL(OFFSET($B$3:$B$1162,,ROWS($1:185)-1),OFFSET($B$3:$B$1162,,COLUMNS($A:EK)-1))</f>
        <v>0.83482401433025044</v>
      </c>
      <c r="UD188" s="2">
        <f ca="1">CORREL(OFFSET($B$3:$B$1162,,ROWS($1:185)-1),OFFSET($B$3:$B$1162,,COLUMNS($A:EL)-1))</f>
        <v>0.84715318458205446</v>
      </c>
      <c r="UE188" s="2">
        <f ca="1">CORREL(OFFSET($B$3:$B$1162,,ROWS($1:185)-1),OFFSET($B$3:$B$1162,,COLUMNS($A:EM)-1))</f>
        <v>0.84896670394380214</v>
      </c>
      <c r="UF188" s="2">
        <f ca="1">CORREL(OFFSET($B$3:$B$1162,,ROWS($1:185)-1),OFFSET($B$3:$B$1162,,COLUMNS($A:EN)-1))</f>
        <v>0.83838290794037562</v>
      </c>
      <c r="UG188" s="2">
        <f ca="1">CORREL(OFFSET($B$3:$B$1162,,ROWS($1:185)-1),OFFSET($B$3:$B$1162,,COLUMNS($A:EO)-1))</f>
        <v>0.74356034128498505</v>
      </c>
      <c r="UH188" s="2">
        <f ca="1">CORREL(OFFSET($B$3:$B$1162,,ROWS($1:185)-1),OFFSET($B$3:$B$1162,,COLUMNS($A:EP)-1))</f>
        <v>0.80110958502573548</v>
      </c>
      <c r="UI188" s="2">
        <f ca="1">CORREL(OFFSET($B$3:$B$1162,,ROWS($1:185)-1),OFFSET($B$3:$B$1162,,COLUMNS($A:EQ)-1))</f>
        <v>0.86350404283858162</v>
      </c>
      <c r="UJ188" s="2">
        <f ca="1">CORREL(OFFSET($B$3:$B$1162,,ROWS($1:185)-1),OFFSET($B$3:$B$1162,,COLUMNS($A:ER)-1))</f>
        <v>0.77316294988205736</v>
      </c>
      <c r="UK188" s="2">
        <f ca="1">CORREL(OFFSET($B$3:$B$1162,,ROWS($1:185)-1),OFFSET($B$3:$B$1162,,COLUMNS($A:ES)-1))</f>
        <v>0.7216039978618487</v>
      </c>
      <c r="UL188" s="2">
        <f ca="1">CORREL(OFFSET($B$3:$B$1162,,ROWS($1:185)-1),OFFSET($B$3:$B$1162,,COLUMNS($A:ET)-1))</f>
        <v>0.83271476778160369</v>
      </c>
      <c r="UM188" s="2">
        <f ca="1">CORREL(OFFSET($B$3:$B$1162,,ROWS($1:185)-1),OFFSET($B$3:$B$1162,,COLUMNS($A:EU)-1))</f>
        <v>0.83192337411098904</v>
      </c>
      <c r="UN188" s="2">
        <f ca="1">CORREL(OFFSET($B$3:$B$1162,,ROWS($1:185)-1),OFFSET($B$3:$B$1162,,COLUMNS($A:EV)-1))</f>
        <v>0.85475955928984115</v>
      </c>
      <c r="UO188" s="2">
        <f ca="1">CORREL(OFFSET($B$3:$B$1162,,ROWS($1:185)-1),OFFSET($B$3:$B$1162,,COLUMNS($A:EW)-1))</f>
        <v>0.79860488485791503</v>
      </c>
      <c r="UP188" s="2">
        <f ca="1">CORREL(OFFSET($B$3:$B$1162,,ROWS($1:185)-1),OFFSET($B$3:$B$1162,,COLUMNS($A:EX)-1))</f>
        <v>0.71582941099634401</v>
      </c>
      <c r="UQ188" s="2">
        <f ca="1">CORREL(OFFSET($B$3:$B$1162,,ROWS($1:185)-1),OFFSET($B$3:$B$1162,,COLUMNS($A:EY)-1))</f>
        <v>0.60776087336435081</v>
      </c>
      <c r="UR188" s="2">
        <f ca="1">CORREL(OFFSET($B$3:$B$1162,,ROWS($1:185)-1),OFFSET($B$3:$B$1162,,COLUMNS($A:EZ)-1))</f>
        <v>0.78773537317506748</v>
      </c>
      <c r="US188" s="2">
        <f ca="1">CORREL(OFFSET($B$3:$B$1162,,ROWS($1:185)-1),OFFSET($B$3:$B$1162,,COLUMNS($A:FA)-1))</f>
        <v>0.73303201227875481</v>
      </c>
      <c r="UT188" s="2">
        <f ca="1">CORREL(OFFSET($B$3:$B$1162,,ROWS($1:185)-1),OFFSET($B$3:$B$1162,,COLUMNS($A:FB)-1))</f>
        <v>0.77029045421658515</v>
      </c>
      <c r="UU188" s="2">
        <f ca="1">CORREL(OFFSET($B$3:$B$1162,,ROWS($1:185)-1),OFFSET($B$3:$B$1162,,COLUMNS($A:FC)-1))</f>
        <v>0.78022845304280763</v>
      </c>
      <c r="UV188" s="2">
        <f ca="1">CORREL(OFFSET($B$3:$B$1162,,ROWS($1:185)-1),OFFSET($B$3:$B$1162,,COLUMNS($A:FD)-1))</f>
        <v>0.79083620721108971</v>
      </c>
      <c r="UW188" s="2">
        <f ca="1">CORREL(OFFSET($B$3:$B$1162,,ROWS($1:185)-1),OFFSET($B$3:$B$1162,,COLUMNS($A:FE)-1))</f>
        <v>0.85969117292743191</v>
      </c>
      <c r="UX188" s="2">
        <f ca="1">CORREL(OFFSET($B$3:$B$1162,,ROWS($1:185)-1),OFFSET($B$3:$B$1162,,COLUMNS($A:FF)-1))</f>
        <v>0.81973812488235953</v>
      </c>
      <c r="UY188" s="2">
        <f ca="1">CORREL(OFFSET($B$3:$B$1162,,ROWS($1:185)-1),OFFSET($B$3:$B$1162,,COLUMNS($A:FG)-1))</f>
        <v>0.86066161172878419</v>
      </c>
      <c r="UZ188" s="2">
        <f ca="1">CORREL(OFFSET($B$3:$B$1162,,ROWS($1:185)-1),OFFSET($B$3:$B$1162,,COLUMNS($A:FH)-1))</f>
        <v>0.8176031649602693</v>
      </c>
      <c r="VA188" s="2">
        <f ca="1">CORREL(OFFSET($B$3:$B$1162,,ROWS($1:185)-1),OFFSET($B$3:$B$1162,,COLUMNS($A:FI)-1))</f>
        <v>0.75021128321654584</v>
      </c>
      <c r="VB188" s="2">
        <f ca="1">CORREL(OFFSET($B$3:$B$1162,,ROWS($1:185)-1),OFFSET($B$3:$B$1162,,COLUMNS($A:FJ)-1))</f>
        <v>0.64974942696371163</v>
      </c>
      <c r="VC188" s="2">
        <f ca="1">CORREL(OFFSET($B$3:$B$1162,,ROWS($1:185)-1),OFFSET($B$3:$B$1162,,COLUMNS($A:FK)-1))</f>
        <v>0.65506938470885379</v>
      </c>
      <c r="VD188" s="2">
        <f ca="1">CORREL(OFFSET($B$3:$B$1162,,ROWS($1:185)-1),OFFSET($B$3:$B$1162,,COLUMNS($A:FL)-1))</f>
        <v>0.65341079593334694</v>
      </c>
      <c r="VE188" s="2">
        <f ca="1">CORREL(OFFSET($B$3:$B$1162,,ROWS($1:185)-1),OFFSET($B$3:$B$1162,,COLUMNS($A:FM)-1))</f>
        <v>0.65215527017738451</v>
      </c>
      <c r="VF188" s="2">
        <f ca="1">CORREL(OFFSET($B$3:$B$1162,,ROWS($1:185)-1),OFFSET($B$3:$B$1162,,COLUMNS($A:FN)-1))</f>
        <v>0.64415696170319503</v>
      </c>
      <c r="VG188" s="2">
        <f ca="1">CORREL(OFFSET($B$3:$B$1162,,ROWS($1:185)-1),OFFSET($B$3:$B$1162,,COLUMNS($A:FO)-1))</f>
        <v>0.65242892267642294</v>
      </c>
      <c r="VH188" s="2">
        <f ca="1">CORREL(OFFSET($B$3:$B$1162,,ROWS($1:185)-1),OFFSET($B$3:$B$1162,,COLUMNS($A:FP)-1))</f>
        <v>0.6574425388127012</v>
      </c>
      <c r="VI188" s="2">
        <f ca="1">CORREL(OFFSET($B$3:$B$1162,,ROWS($1:185)-1),OFFSET($B$3:$B$1162,,COLUMNS($A:FQ)-1))</f>
        <v>0.46010725164045563</v>
      </c>
      <c r="VJ188" s="2">
        <f ca="1">CORREL(OFFSET($B$3:$B$1162,,ROWS($1:185)-1),OFFSET($B$3:$B$1162,,COLUMNS($A:FR)-1))</f>
        <v>0.64669650450713456</v>
      </c>
      <c r="VK188" s="2">
        <f ca="1">CORREL(OFFSET($B$3:$B$1162,,ROWS($1:185)-1),OFFSET($B$3:$B$1162,,COLUMNS($A:FS)-1))</f>
        <v>0.48353454928453488</v>
      </c>
      <c r="VL188" s="2">
        <f ca="1">CORREL(OFFSET($B$3:$B$1162,,ROWS($1:185)-1),OFFSET($B$3:$B$1162,,COLUMNS($A:FT)-1))</f>
        <v>0.64488673644334793</v>
      </c>
      <c r="VM188" s="2">
        <f ca="1">CORREL(OFFSET($B$3:$B$1162,,ROWS($1:185)-1),OFFSET($B$3:$B$1162,,COLUMNS($A:FU)-1))</f>
        <v>0.61396614676800998</v>
      </c>
      <c r="VN188" s="2">
        <f ca="1">CORREL(OFFSET($B$3:$B$1162,,ROWS($1:185)-1),OFFSET($B$3:$B$1162,,COLUMNS($A:FV)-1))</f>
        <v>0.46291796339833541</v>
      </c>
      <c r="VO188" s="2">
        <f ca="1">CORREL(OFFSET($B$3:$B$1162,,ROWS($1:185)-1),OFFSET($B$3:$B$1162,,COLUMNS($A:FW)-1))</f>
        <v>0.58835932630625565</v>
      </c>
      <c r="VP188" s="2">
        <f ca="1">CORREL(OFFSET($B$3:$B$1162,,ROWS($1:185)-1),OFFSET($B$3:$B$1162,,COLUMNS($A:FX)-1))</f>
        <v>0.64136305173511798</v>
      </c>
      <c r="VQ188" s="2">
        <f ca="1">CORREL(OFFSET($B$3:$B$1162,,ROWS($1:185)-1),OFFSET($B$3:$B$1162,,COLUMNS($A:FY)-1))</f>
        <v>0.60267425885201709</v>
      </c>
      <c r="VR188" s="2">
        <f ca="1">CORREL(OFFSET($B$3:$B$1162,,ROWS($1:185)-1),OFFSET($B$3:$B$1162,,COLUMNS($A:FZ)-1))</f>
        <v>0.76744265278316093</v>
      </c>
      <c r="VS188" s="2">
        <f ca="1">CORREL(OFFSET($B$3:$B$1162,,ROWS($1:185)-1),OFFSET($B$3:$B$1162,,COLUMNS($A:GA)-1))</f>
        <v>0.86290994467830928</v>
      </c>
      <c r="VT188" s="2">
        <f ca="1">CORREL(OFFSET($B$3:$B$1162,,ROWS($1:185)-1),OFFSET($B$3:$B$1162,,COLUMNS($A:GB)-1))</f>
        <v>0.75358208197170462</v>
      </c>
      <c r="VU188" s="2">
        <f ca="1">CORREL(OFFSET($B$3:$B$1162,,ROWS($1:185)-1),OFFSET($B$3:$B$1162,,COLUMNS($A:GC)-1))</f>
        <v>1.0000000000000002</v>
      </c>
      <c r="VV188" s="2">
        <f ca="1">CORREL(OFFSET($B$3:$B$1162,,ROWS($1:185)-1),OFFSET($B$3:$B$1162,,COLUMNS($A:GD)-1))</f>
        <v>0.78622775814456369</v>
      </c>
      <c r="VW188" s="2">
        <f ca="1">CORREL(OFFSET($B$3:$B$1162,,ROWS($1:185)-1),OFFSET($B$3:$B$1162,,COLUMNS($A:GE)-1))</f>
        <v>0.70641707012852195</v>
      </c>
      <c r="VX188" s="2">
        <f ca="1">CORREL(OFFSET($B$3:$B$1162,,ROWS($1:185)-1),OFFSET($B$3:$B$1162,,COLUMNS($A:GF)-1))</f>
        <v>0.69159656069677122</v>
      </c>
      <c r="VY188" s="2">
        <f ca="1">CORREL(OFFSET($B$3:$B$1162,,ROWS($1:185)-1),OFFSET($B$3:$B$1162,,COLUMNS($A:GG)-1))</f>
        <v>0.67269174004529686</v>
      </c>
      <c r="VZ188" s="2">
        <f ca="1">CORREL(OFFSET($B$3:$B$1162,,ROWS($1:185)-1),OFFSET($B$3:$B$1162,,COLUMNS($A:GH)-1))</f>
        <v>0.42229134750108116</v>
      </c>
      <c r="WA188" s="2">
        <f ca="1">CORREL(OFFSET($B$3:$B$1162,,ROWS($1:185)-1),OFFSET($B$3:$B$1162,,COLUMNS($A:GI)-1))</f>
        <v>0.77400083875183134</v>
      </c>
      <c r="WB188" s="2">
        <f ca="1">CORREL(OFFSET($B$3:$B$1162,,ROWS($1:185)-1),OFFSET($B$3:$B$1162,,COLUMNS($A:GJ)-1))</f>
        <v>0.82993124616630032</v>
      </c>
      <c r="WC188" s="2">
        <f ca="1">CORREL(OFFSET($B$3:$B$1162,,ROWS($1:185)-1),OFFSET($B$3:$B$1162,,COLUMNS($A:GK)-1))</f>
        <v>0.74800919599673787</v>
      </c>
      <c r="WD188" s="2">
        <f ca="1">CORREL(OFFSET($B$3:$B$1162,,ROWS($1:185)-1),OFFSET($B$3:$B$1162,,COLUMNS($A:GL)-1))</f>
        <v>0.72525665828214048</v>
      </c>
      <c r="WE188" s="2">
        <f ca="1">CORREL(OFFSET($B$3:$B$1162,,ROWS($1:185)-1),OFFSET($B$3:$B$1162,,COLUMNS($A:GM)-1))</f>
        <v>0.67145534747008706</v>
      </c>
      <c r="WF188" s="2">
        <f ca="1">CORREL(OFFSET($B$3:$B$1162,,ROWS($1:185)-1),OFFSET($B$3:$B$1162,,COLUMNS($A:GN)-1))</f>
        <v>-5.6534886618674181E-2</v>
      </c>
      <c r="WG188" s="2">
        <f ca="1">CORREL(OFFSET($B$3:$B$1162,,ROWS($1:185)-1),OFFSET($B$3:$B$1162,,COLUMNS($A:GO)-1))</f>
        <v>-6.2803910879804095E-2</v>
      </c>
      <c r="WH188" s="2">
        <f ca="1">CORREL(OFFSET($B$3:$B$1162,,ROWS($1:185)-1),OFFSET($B$3:$B$1162,,COLUMNS($A:GP)-1))</f>
        <v>0.13636347776120011</v>
      </c>
      <c r="WI188" s="2">
        <f ca="1">CORREL(OFFSET($B$3:$B$1162,,ROWS($1:185)-1),OFFSET($B$3:$B$1162,,COLUMNS($A:GQ)-1))</f>
        <v>-5.1509357220265395E-2</v>
      </c>
      <c r="WJ188" s="2">
        <f ca="1">CORREL(OFFSET($B$3:$B$1162,,ROWS($1:185)-1),OFFSET($B$3:$B$1162,,COLUMNS($A:GR)-1))</f>
        <v>0.12594763769416578</v>
      </c>
      <c r="WL188" s="39">
        <v>0.17798519803211502</v>
      </c>
      <c r="WM188" s="39">
        <v>-8.9488301886792576E-3</v>
      </c>
    </row>
    <row r="189" spans="1:611" hidden="1" x14ac:dyDescent="0.2">
      <c r="A189" s="4">
        <v>42220</v>
      </c>
      <c r="B189">
        <v>-0.29249999999999998</v>
      </c>
      <c r="C189">
        <v>-0.3422</v>
      </c>
      <c r="D189">
        <v>-0.50739999999999996</v>
      </c>
      <c r="E189">
        <v>-0.27629999999999999</v>
      </c>
      <c r="F189">
        <v>-0.4229</v>
      </c>
      <c r="G189">
        <v>-0.22439999999999999</v>
      </c>
      <c r="H189">
        <v>-0.55979999999999996</v>
      </c>
      <c r="I189">
        <v>-9.1000000000000004E-3</v>
      </c>
      <c r="J189">
        <v>-0.1532</v>
      </c>
      <c r="K189">
        <v>5.7200000000000001E-2</v>
      </c>
      <c r="L189">
        <v>-5.6599999999999998E-2</v>
      </c>
      <c r="M189">
        <v>-0.36549999999999999</v>
      </c>
      <c r="N189">
        <v>0.14710000000000001</v>
      </c>
      <c r="O189">
        <v>-0.51590000000000003</v>
      </c>
      <c r="P189">
        <v>-0.79320000000000002</v>
      </c>
      <c r="Q189">
        <v>-0.21079999999999999</v>
      </c>
      <c r="R189">
        <v>1.9800000000000002E-2</v>
      </c>
      <c r="S189">
        <v>-0.43830000000000002</v>
      </c>
      <c r="T189">
        <v>-6.6600000000000006E-2</v>
      </c>
      <c r="U189">
        <v>3.95E-2</v>
      </c>
      <c r="V189">
        <v>-0.35589999999999999</v>
      </c>
      <c r="W189">
        <v>2.6499999999999999E-2</v>
      </c>
      <c r="X189">
        <v>-9.4100000000000003E-2</v>
      </c>
      <c r="Y189">
        <v>-2.1899999999999999E-2</v>
      </c>
      <c r="Z189">
        <v>-0.37419999999999998</v>
      </c>
      <c r="AA189">
        <v>-0.51429999999999998</v>
      </c>
      <c r="AB189">
        <v>-5.9900000000000002E-2</v>
      </c>
      <c r="AC189">
        <v>-0.20610000000000001</v>
      </c>
      <c r="AD189">
        <v>-0.1346</v>
      </c>
      <c r="AE189">
        <v>-0.47789999999999999</v>
      </c>
      <c r="AF189">
        <v>-0.37390000000000001</v>
      </c>
      <c r="AG189">
        <v>-0.13800000000000001</v>
      </c>
      <c r="AH189">
        <v>-0.13089999999999999</v>
      </c>
      <c r="AI189">
        <v>-4.2299999999999997E-2</v>
      </c>
      <c r="AJ189">
        <v>-0.11459999999999999</v>
      </c>
      <c r="AK189">
        <v>-0.36730000000000002</v>
      </c>
      <c r="AL189">
        <v>-3.3399999999999999E-2</v>
      </c>
      <c r="AM189">
        <v>3.2800000000000003E-2</v>
      </c>
      <c r="AN189">
        <v>0.27600000000000002</v>
      </c>
      <c r="AO189">
        <v>-0.41070000000000001</v>
      </c>
      <c r="AP189">
        <v>-0.35899999999999999</v>
      </c>
      <c r="AQ189">
        <v>-0.23369999999999999</v>
      </c>
      <c r="AR189">
        <v>-0.1234</v>
      </c>
      <c r="AS189">
        <v>-0.51439999999999997</v>
      </c>
      <c r="AT189">
        <v>-0.18940000000000001</v>
      </c>
      <c r="AU189">
        <v>-7.0800000000000002E-2</v>
      </c>
      <c r="AV189">
        <v>3.5999999999999997E-2</v>
      </c>
      <c r="AW189">
        <v>-0.52200000000000002</v>
      </c>
      <c r="AX189">
        <v>-0.64319999999999999</v>
      </c>
      <c r="AY189">
        <v>-0.29249999999999998</v>
      </c>
      <c r="AZ189">
        <v>0.20960000000000001</v>
      </c>
      <c r="BA189">
        <v>0.1192</v>
      </c>
      <c r="BB189">
        <v>-0.33029999999999998</v>
      </c>
      <c r="BC189">
        <v>-5.9799999999999999E-2</v>
      </c>
      <c r="BD189">
        <v>0.68269999999999997</v>
      </c>
      <c r="BE189">
        <v>0</v>
      </c>
      <c r="BF189">
        <v>-0.28649999999999998</v>
      </c>
      <c r="BG189">
        <v>-0.21110000000000001</v>
      </c>
      <c r="BH189">
        <v>-9.4399999999999998E-2</v>
      </c>
      <c r="BI189">
        <v>-0.63149999999999995</v>
      </c>
      <c r="BJ189">
        <v>0.42530000000000001</v>
      </c>
      <c r="BK189">
        <v>0.33429999999999999</v>
      </c>
      <c r="BL189">
        <v>0.20610000000000001</v>
      </c>
      <c r="BM189">
        <v>0.46960000000000002</v>
      </c>
      <c r="BN189">
        <v>0.68920000000000003</v>
      </c>
      <c r="BO189">
        <v>0.21579999999999999</v>
      </c>
      <c r="BP189">
        <v>0.2462</v>
      </c>
      <c r="BQ189">
        <v>1.6717</v>
      </c>
      <c r="BR189">
        <v>0</v>
      </c>
      <c r="BS189">
        <v>0.1066</v>
      </c>
      <c r="BT189">
        <v>3.1600000000000003E-2</v>
      </c>
      <c r="BU189">
        <v>5.2200000000000003E-2</v>
      </c>
      <c r="BV189">
        <v>0.31380000000000002</v>
      </c>
      <c r="BW189">
        <v>0.45019999999999999</v>
      </c>
      <c r="BX189">
        <v>0.46100000000000002</v>
      </c>
      <c r="BY189">
        <v>1.1816</v>
      </c>
      <c r="BZ189">
        <v>-0.15890000000000001</v>
      </c>
      <c r="CA189">
        <v>-0.17599999999999999</v>
      </c>
      <c r="CB189">
        <v>0.20630000000000001</v>
      </c>
      <c r="CC189">
        <v>0.27700000000000002</v>
      </c>
      <c r="CD189">
        <v>-9.69E-2</v>
      </c>
      <c r="CE189">
        <v>-0.4047</v>
      </c>
      <c r="CF189">
        <v>0.1351</v>
      </c>
      <c r="CG189">
        <v>-0.14760000000000001</v>
      </c>
      <c r="CH189">
        <v>-5.2299999999999999E-2</v>
      </c>
      <c r="CI189">
        <v>-6.9500000000000006E-2</v>
      </c>
      <c r="CJ189">
        <v>0.43959999999999999</v>
      </c>
      <c r="CK189">
        <v>0.1295</v>
      </c>
      <c r="CL189">
        <v>8.7599999999999997E-2</v>
      </c>
      <c r="CM189">
        <v>9.5200000000000007E-2</v>
      </c>
      <c r="CN189">
        <v>-7.9699999999999993E-2</v>
      </c>
      <c r="CO189">
        <v>-0.18579999999999999</v>
      </c>
      <c r="CP189">
        <v>-5.5599999999999997E-2</v>
      </c>
      <c r="CQ189">
        <v>0.15340000000000001</v>
      </c>
      <c r="CR189">
        <v>-4.8000000000000001E-2</v>
      </c>
      <c r="CS189">
        <v>-0.26790000000000003</v>
      </c>
      <c r="CT189">
        <v>0.1181</v>
      </c>
      <c r="CU189">
        <v>-0.38229999999999997</v>
      </c>
      <c r="CV189">
        <v>-0.1147</v>
      </c>
      <c r="CW189">
        <v>-5.67E-2</v>
      </c>
      <c r="CX189">
        <v>0.1507</v>
      </c>
      <c r="CY189">
        <v>0.33360000000000001</v>
      </c>
      <c r="CZ189">
        <v>0.43869999999999998</v>
      </c>
      <c r="DA189">
        <v>1.0671999999999999</v>
      </c>
      <c r="DB189">
        <v>0.40500000000000003</v>
      </c>
      <c r="DC189">
        <v>-1.0985</v>
      </c>
      <c r="DD189">
        <v>0.2077</v>
      </c>
      <c r="DE189">
        <v>0</v>
      </c>
      <c r="DF189">
        <v>-0.18820000000000001</v>
      </c>
      <c r="DG189">
        <v>-0.62039999999999995</v>
      </c>
      <c r="DH189">
        <v>-0.59030000000000005</v>
      </c>
      <c r="DI189">
        <v>0.40239999999999998</v>
      </c>
      <c r="DJ189">
        <v>-0.74439999999999995</v>
      </c>
      <c r="DK189">
        <v>0.40179999999999999</v>
      </c>
      <c r="DL189">
        <v>-0.38529999999999998</v>
      </c>
      <c r="DM189">
        <v>-0.71550000000000002</v>
      </c>
      <c r="DN189">
        <v>-1.0557000000000001</v>
      </c>
      <c r="DO189">
        <v>-0.439</v>
      </c>
      <c r="DP189">
        <v>-0.40539999999999998</v>
      </c>
      <c r="DQ189">
        <v>-9.5299999999999996E-2</v>
      </c>
      <c r="DR189">
        <v>-0.80700000000000005</v>
      </c>
      <c r="DS189">
        <v>1.4233</v>
      </c>
      <c r="DT189">
        <v>0</v>
      </c>
      <c r="DU189">
        <v>-0.54869999999999997</v>
      </c>
      <c r="DV189">
        <v>-0.72970000000000002</v>
      </c>
      <c r="DW189">
        <v>0.6764</v>
      </c>
      <c r="DX189">
        <v>-0.56879999999999997</v>
      </c>
      <c r="DY189">
        <v>-0.51859999999999995</v>
      </c>
      <c r="DZ189">
        <v>-0.60109999999999997</v>
      </c>
      <c r="EA189">
        <v>0.4037</v>
      </c>
      <c r="EB189">
        <v>-0.23050000000000001</v>
      </c>
      <c r="EC189">
        <v>-0.62560000000000004</v>
      </c>
      <c r="ED189">
        <v>-1.6055999999999999</v>
      </c>
      <c r="EE189">
        <v>-1.6381000000000001</v>
      </c>
      <c r="EF189">
        <v>0</v>
      </c>
      <c r="EG189">
        <v>-1.6435999999999999</v>
      </c>
      <c r="EH189">
        <v>-1.5810999999999999</v>
      </c>
      <c r="EI189">
        <v>-1.6428</v>
      </c>
      <c r="EJ189">
        <v>-1.3675999999999999</v>
      </c>
      <c r="EK189">
        <v>0.26490000000000002</v>
      </c>
      <c r="EL189">
        <v>9.9699999999999997E-2</v>
      </c>
      <c r="EM189">
        <v>-0.1182</v>
      </c>
      <c r="EN189">
        <v>7.7399999999999997E-2</v>
      </c>
      <c r="EO189">
        <v>3.2599999999999997E-2</v>
      </c>
      <c r="EP189">
        <v>0.82840000000000003</v>
      </c>
      <c r="EQ189">
        <v>0.2137</v>
      </c>
      <c r="ER189">
        <v>-3.78E-2</v>
      </c>
      <c r="ES189">
        <v>5.0900000000000001E-2</v>
      </c>
      <c r="ET189">
        <v>0.2361</v>
      </c>
      <c r="EU189">
        <v>7.0599999999999996E-2</v>
      </c>
      <c r="EV189">
        <v>0.28270000000000001</v>
      </c>
      <c r="EW189">
        <v>0</v>
      </c>
      <c r="EX189">
        <v>0</v>
      </c>
      <c r="EY189">
        <v>0.32290000000000002</v>
      </c>
      <c r="EZ189">
        <v>0.63390000000000002</v>
      </c>
      <c r="FA189">
        <v>9.7500000000000003E-2</v>
      </c>
      <c r="FB189">
        <v>0.2354</v>
      </c>
      <c r="FC189">
        <v>0.2515</v>
      </c>
      <c r="FD189">
        <v>0.18099999999999999</v>
      </c>
      <c r="FE189">
        <v>-3.32E-2</v>
      </c>
      <c r="FF189">
        <v>3.56E-2</v>
      </c>
      <c r="FG189">
        <v>0.31319999999999998</v>
      </c>
      <c r="FH189">
        <v>-0.15490000000000001</v>
      </c>
      <c r="FI189">
        <v>0.53390000000000004</v>
      </c>
      <c r="FJ189">
        <v>0.24049999999999999</v>
      </c>
      <c r="FK189">
        <v>0.31840000000000002</v>
      </c>
      <c r="FL189">
        <v>0.36209999999999998</v>
      </c>
      <c r="FM189">
        <v>0.35620000000000002</v>
      </c>
      <c r="FN189">
        <v>0.26529999999999998</v>
      </c>
      <c r="FO189">
        <v>0.52349999999999997</v>
      </c>
      <c r="FP189">
        <v>0.56310000000000004</v>
      </c>
      <c r="FQ189">
        <v>0</v>
      </c>
      <c r="FR189">
        <v>-0.43830000000000002</v>
      </c>
      <c r="FS189">
        <v>0</v>
      </c>
      <c r="FT189">
        <v>1.2821</v>
      </c>
      <c r="FU189">
        <v>0.58479999999999999</v>
      </c>
      <c r="FV189">
        <v>0.33950000000000002</v>
      </c>
      <c r="FW189">
        <v>1.3492</v>
      </c>
      <c r="FX189">
        <v>1.8874</v>
      </c>
      <c r="FY189">
        <v>-0.16500000000000001</v>
      </c>
      <c r="FZ189">
        <v>9.2200000000000004E-2</v>
      </c>
      <c r="GA189">
        <v>-0.80210000000000004</v>
      </c>
      <c r="GB189">
        <v>3.5499999999999997E-2</v>
      </c>
      <c r="GC189">
        <v>-0.56189999999999996</v>
      </c>
      <c r="GD189">
        <v>-1.2806</v>
      </c>
      <c r="GE189">
        <v>-0.78369999999999995</v>
      </c>
      <c r="GF189">
        <v>0.59630000000000005</v>
      </c>
      <c r="GG189">
        <v>-0.59340000000000004</v>
      </c>
      <c r="GH189">
        <v>-0.2382</v>
      </c>
      <c r="GI189">
        <v>-5.28E-2</v>
      </c>
      <c r="GJ189">
        <v>-4.0399999999999998E-2</v>
      </c>
      <c r="GK189">
        <v>-0.1875</v>
      </c>
      <c r="GL189">
        <v>0.1298</v>
      </c>
      <c r="GM189">
        <v>-5.8299999999999998E-2</v>
      </c>
      <c r="GN189">
        <v>-0.13500000000000001</v>
      </c>
      <c r="GO189">
        <v>0.20169999999999999</v>
      </c>
      <c r="GP189">
        <v>0.28599999999999998</v>
      </c>
      <c r="GQ189">
        <v>0.36049999999999999</v>
      </c>
      <c r="GR189">
        <v>0.16009999999999999</v>
      </c>
      <c r="GS189">
        <v>-0.876</v>
      </c>
      <c r="GT189" s="1"/>
      <c r="GU189" s="1"/>
      <c r="GV189" s="1"/>
      <c r="GW189" s="1"/>
      <c r="GX189" s="1"/>
      <c r="OR189" t="str">
        <v>EWD US Equity</v>
      </c>
      <c r="OS189" s="2">
        <f ca="1">CORREL(OFFSET($B$3:$B$1162,,ROWS($1:186)-1),OFFSET($B$3:$B$1162,,COLUMNS($A:A)-1))</f>
        <v>-0.16942038055873665</v>
      </c>
      <c r="OT189" s="2">
        <f ca="1">CORREL(OFFSET($B$3:$B$1162,,ROWS($1:186)-1),OFFSET($B$3:$B$1162,,COLUMNS($A:B)-1))</f>
        <v>-0.19940680162602334</v>
      </c>
      <c r="OU189" s="2">
        <f ca="1">CORREL(OFFSET($B$3:$B$1162,,ROWS($1:186)-1),OFFSET($B$3:$B$1162,,COLUMNS($A:C)-1))</f>
        <v>-2.486450639677831E-2</v>
      </c>
      <c r="OV189" s="2">
        <f ca="1">CORREL(OFFSET($B$3:$B$1162,,ROWS($1:186)-1),OFFSET($B$3:$B$1162,,COLUMNS($A:D)-1))</f>
        <v>-1.013197259969576E-2</v>
      </c>
      <c r="OW189" s="2">
        <f ca="1">CORREL(OFFSET($B$3:$B$1162,,ROWS($1:186)-1),OFFSET($B$3:$B$1162,,COLUMNS($A:E)-1))</f>
        <v>-8.920440826174407E-2</v>
      </c>
      <c r="OX189" s="2">
        <f ca="1">CORREL(OFFSET($B$3:$B$1162,,ROWS($1:186)-1),OFFSET($B$3:$B$1162,,COLUMNS($A:F)-1))</f>
        <v>-0.20085741783255781</v>
      </c>
      <c r="OY189" s="2">
        <f ca="1">CORREL(OFFSET($B$3:$B$1162,,ROWS($1:186)-1),OFFSET($B$3:$B$1162,,COLUMNS($A:G)-1))</f>
        <v>-9.8304569643989689E-2</v>
      </c>
      <c r="OZ189" s="2">
        <f ca="1">CORREL(OFFSET($B$3:$B$1162,,ROWS($1:186)-1),OFFSET($B$3:$B$1162,,COLUMNS($A:H)-1))</f>
        <v>-5.9124321534650463E-2</v>
      </c>
      <c r="PA189" s="2">
        <f ca="1">CORREL(OFFSET($B$3:$B$1162,,ROWS($1:186)-1),OFFSET($B$3:$B$1162,,COLUMNS($A:I)-1))</f>
        <v>-0.22305089166613914</v>
      </c>
      <c r="PB189" s="2">
        <f ca="1">CORREL(OFFSET($B$3:$B$1162,,ROWS($1:186)-1),OFFSET($B$3:$B$1162,,COLUMNS($A:J)-1))</f>
        <v>0.58934915805247567</v>
      </c>
      <c r="PC189" s="2">
        <f ca="1">CORREL(OFFSET($B$3:$B$1162,,ROWS($1:186)-1),OFFSET($B$3:$B$1162,,COLUMNS($A:K)-1))</f>
        <v>-0.15256421596139313</v>
      </c>
      <c r="PD189" s="2">
        <f ca="1">CORREL(OFFSET($B$3:$B$1162,,ROWS($1:186)-1),OFFSET($B$3:$B$1162,,COLUMNS($A:L)-1))</f>
        <v>-0.15580612302478633</v>
      </c>
      <c r="PE189" s="2">
        <f ca="1">CORREL(OFFSET($B$3:$B$1162,,ROWS($1:186)-1),OFFSET($B$3:$B$1162,,COLUMNS($A:M)-1))</f>
        <v>0.44442861337814416</v>
      </c>
      <c r="PF189" s="2">
        <f ca="1">CORREL(OFFSET($B$3:$B$1162,,ROWS($1:186)-1),OFFSET($B$3:$B$1162,,COLUMNS($A:N)-1))</f>
        <v>-0.31604769648408426</v>
      </c>
      <c r="PG189" s="2">
        <f ca="1">CORREL(OFFSET($B$3:$B$1162,,ROWS($1:186)-1),OFFSET($B$3:$B$1162,,COLUMNS($A:O)-1))</f>
        <v>-0.31092620858607956</v>
      </c>
      <c r="PH189" s="2">
        <f ca="1">CORREL(OFFSET($B$3:$B$1162,,ROWS($1:186)-1),OFFSET($B$3:$B$1162,,COLUMNS($A:P)-1))</f>
        <v>-0.1946635184142127</v>
      </c>
      <c r="PI189" s="2">
        <f ca="1">CORREL(OFFSET($B$3:$B$1162,,ROWS($1:186)-1),OFFSET($B$3:$B$1162,,COLUMNS($A:Q)-1))</f>
        <v>-2.1661898385061218E-2</v>
      </c>
      <c r="PJ189" s="2">
        <f ca="1">CORREL(OFFSET($B$3:$B$1162,,ROWS($1:186)-1),OFFSET($B$3:$B$1162,,COLUMNS($A:R)-1))</f>
        <v>-0.19860002923642966</v>
      </c>
      <c r="PK189" s="2">
        <f ca="1">CORREL(OFFSET($B$3:$B$1162,,ROWS($1:186)-1),OFFSET($B$3:$B$1162,,COLUMNS($A:S)-1))</f>
        <v>8.4120569281029445E-3</v>
      </c>
      <c r="PL189" s="2">
        <f ca="1">CORREL(OFFSET($B$3:$B$1162,,ROWS($1:186)-1),OFFSET($B$3:$B$1162,,COLUMNS($A:T)-1))</f>
        <v>0.10628126692302194</v>
      </c>
      <c r="PM189" s="2">
        <f ca="1">CORREL(OFFSET($B$3:$B$1162,,ROWS($1:186)-1),OFFSET($B$3:$B$1162,,COLUMNS($A:U)-1))</f>
        <v>-0.29844789965955459</v>
      </c>
      <c r="PN189" s="2">
        <f ca="1">CORREL(OFFSET($B$3:$B$1162,,ROWS($1:186)-1),OFFSET($B$3:$B$1162,,COLUMNS($A:V)-1))</f>
        <v>0.6148448383486671</v>
      </c>
      <c r="PO189" s="2">
        <f ca="1">CORREL(OFFSET($B$3:$B$1162,,ROWS($1:186)-1),OFFSET($B$3:$B$1162,,COLUMNS($A:W)-1))</f>
        <v>-0.18301643382100805</v>
      </c>
      <c r="PP189" s="2">
        <f ca="1">CORREL(OFFSET($B$3:$B$1162,,ROWS($1:186)-1),OFFSET($B$3:$B$1162,,COLUMNS($A:X)-1))</f>
        <v>8.0820365712352224E-2</v>
      </c>
      <c r="PQ189" s="2">
        <f ca="1">CORREL(OFFSET($B$3:$B$1162,,ROWS($1:186)-1),OFFSET($B$3:$B$1162,,COLUMNS($A:Y)-1))</f>
        <v>-0.27711614137235685</v>
      </c>
      <c r="PR189" s="2">
        <f ca="1">CORREL(OFFSET($B$3:$B$1162,,ROWS($1:186)-1),OFFSET($B$3:$B$1162,,COLUMNS($A:Z)-1))</f>
        <v>-0.12200736160207634</v>
      </c>
      <c r="PS189" s="2">
        <f ca="1">CORREL(OFFSET($B$3:$B$1162,,ROWS($1:186)-1),OFFSET($B$3:$B$1162,,COLUMNS($A:AA)-1))</f>
        <v>1.4179510123227252E-2</v>
      </c>
      <c r="PT189" s="2">
        <f ca="1">CORREL(OFFSET($B$3:$B$1162,,ROWS($1:186)-1),OFFSET($B$3:$B$1162,,COLUMNS($A:AB)-1))</f>
        <v>3.0751692596880036E-2</v>
      </c>
      <c r="PU189" s="2">
        <f ca="1">CORREL(OFFSET($B$3:$B$1162,,ROWS($1:186)-1),OFFSET($B$3:$B$1162,,COLUMNS($A:AC)-1))</f>
        <v>-0.21366205983912431</v>
      </c>
      <c r="PV189" s="2">
        <f ca="1">CORREL(OFFSET($B$3:$B$1162,,ROWS($1:186)-1),OFFSET($B$3:$B$1162,,COLUMNS($A:AD)-1))</f>
        <v>-7.1956394624617906E-2</v>
      </c>
      <c r="PW189" s="2">
        <f ca="1">CORREL(OFFSET($B$3:$B$1162,,ROWS($1:186)-1),OFFSET($B$3:$B$1162,,COLUMNS($A:AE)-1))</f>
        <v>0.54389222359604039</v>
      </c>
      <c r="PX189" s="2">
        <f ca="1">CORREL(OFFSET($B$3:$B$1162,,ROWS($1:186)-1),OFFSET($B$3:$B$1162,,COLUMNS($A:AF)-1))</f>
        <v>-0.18948962994019741</v>
      </c>
      <c r="PY189" s="2">
        <f ca="1">CORREL(OFFSET($B$3:$B$1162,,ROWS($1:186)-1),OFFSET($B$3:$B$1162,,COLUMNS($A:AG)-1))</f>
        <v>-3.324964455318416E-2</v>
      </c>
      <c r="PZ189" s="2">
        <f ca="1">CORREL(OFFSET($B$3:$B$1162,,ROWS($1:186)-1),OFFSET($B$3:$B$1162,,COLUMNS($A:AH)-1))</f>
        <v>0.44970843901316598</v>
      </c>
      <c r="QA189" s="2">
        <f ca="1">CORREL(OFFSET($B$3:$B$1162,,ROWS($1:186)-1),OFFSET($B$3:$B$1162,,COLUMNS($A:AI)-1))</f>
        <v>-0.2168333510433666</v>
      </c>
      <c r="QB189" s="2">
        <f ca="1">CORREL(OFFSET($B$3:$B$1162,,ROWS($1:186)-1),OFFSET($B$3:$B$1162,,COLUMNS($A:AJ)-1))</f>
        <v>-6.2035946814656642E-2</v>
      </c>
      <c r="QC189" s="2">
        <f ca="1">CORREL(OFFSET($B$3:$B$1162,,ROWS($1:186)-1),OFFSET($B$3:$B$1162,,COLUMNS($A:AK)-1))</f>
        <v>4.8733691239050678E-2</v>
      </c>
      <c r="QD189" s="2">
        <f ca="1">CORREL(OFFSET($B$3:$B$1162,,ROWS($1:186)-1),OFFSET($B$3:$B$1162,,COLUMNS($A:AL)-1))</f>
        <v>3.1540089373184879E-2</v>
      </c>
      <c r="QE189" s="2">
        <f ca="1">CORREL(OFFSET($B$3:$B$1162,,ROWS($1:186)-1),OFFSET($B$3:$B$1162,,COLUMNS($A:AM)-1))</f>
        <v>0.67655106719816771</v>
      </c>
      <c r="QF189" s="2">
        <f ca="1">CORREL(OFFSET($B$3:$B$1162,,ROWS($1:186)-1),OFFSET($B$3:$B$1162,,COLUMNS($A:AN)-1))</f>
        <v>-0.28960059764740215</v>
      </c>
      <c r="QG189" s="2">
        <f ca="1">CORREL(OFFSET($B$3:$B$1162,,ROWS($1:186)-1),OFFSET($B$3:$B$1162,,COLUMNS($A:AO)-1))</f>
        <v>-0.30129974439311752</v>
      </c>
      <c r="QH189" s="2">
        <f ca="1">CORREL(OFFSET($B$3:$B$1162,,ROWS($1:186)-1),OFFSET($B$3:$B$1162,,COLUMNS($A:AP)-1))</f>
        <v>-0.2074370904272575</v>
      </c>
      <c r="QI189" s="2">
        <f ca="1">CORREL(OFFSET($B$3:$B$1162,,ROWS($1:186)-1),OFFSET($B$3:$B$1162,,COLUMNS($A:AQ)-1))</f>
        <v>-0.14257488299755314</v>
      </c>
      <c r="QJ189" s="2">
        <f ca="1">CORREL(OFFSET($B$3:$B$1162,,ROWS($1:186)-1),OFFSET($B$3:$B$1162,,COLUMNS($A:AR)-1))</f>
        <v>-5.8674180071861738E-2</v>
      </c>
      <c r="QK189" s="2">
        <f ca="1">CORREL(OFFSET($B$3:$B$1162,,ROWS($1:186)-1),OFFSET($B$3:$B$1162,,COLUMNS($A:AS)-1))</f>
        <v>-7.8267214057495829E-2</v>
      </c>
      <c r="QL189" s="2">
        <f ca="1">CORREL(OFFSET($B$3:$B$1162,,ROWS($1:186)-1),OFFSET($B$3:$B$1162,,COLUMNS($A:AT)-1))</f>
        <v>0.59666730280373237</v>
      </c>
      <c r="QM189" s="2">
        <f ca="1">CORREL(OFFSET($B$3:$B$1162,,ROWS($1:186)-1),OFFSET($B$3:$B$1162,,COLUMNS($A:AU)-1))</f>
        <v>0.39290247455025651</v>
      </c>
      <c r="QN189" s="2">
        <f ca="1">CORREL(OFFSET($B$3:$B$1162,,ROWS($1:186)-1),OFFSET($B$3:$B$1162,,COLUMNS($A:AV)-1))</f>
        <v>-6.364339297079373E-2</v>
      </c>
      <c r="QO189" s="2">
        <f ca="1">CORREL(OFFSET($B$3:$B$1162,,ROWS($1:186)-1),OFFSET($B$3:$B$1162,,COLUMNS($A:AW)-1))</f>
        <v>-0.18916716838848005</v>
      </c>
      <c r="QP189" s="2">
        <f ca="1">CORREL(OFFSET($B$3:$B$1162,,ROWS($1:186)-1),OFFSET($B$3:$B$1162,,COLUMNS($A:AX)-1))</f>
        <v>-0.23770686951841757</v>
      </c>
      <c r="QQ189" s="2">
        <f ca="1">CORREL(OFFSET($B$3:$B$1162,,ROWS($1:186)-1),OFFSET($B$3:$B$1162,,COLUMNS($A:AY)-1))</f>
        <v>0.58999169633916815</v>
      </c>
      <c r="QR189" s="2">
        <f ca="1">CORREL(OFFSET($B$3:$B$1162,,ROWS($1:186)-1),OFFSET($B$3:$B$1162,,COLUMNS($A:AZ)-1))</f>
        <v>-7.2137278259489152E-2</v>
      </c>
      <c r="QS189" s="2">
        <f ca="1">CORREL(OFFSET($B$3:$B$1162,,ROWS($1:186)-1),OFFSET($B$3:$B$1162,,COLUMNS($A:BA)-1))</f>
        <v>-1.999706847011878E-2</v>
      </c>
      <c r="QT189" s="2">
        <f ca="1">CORREL(OFFSET($B$3:$B$1162,,ROWS($1:186)-1),OFFSET($B$3:$B$1162,,COLUMNS($A:BB)-1))</f>
        <v>-5.457259928726995E-2</v>
      </c>
      <c r="QU189" s="2">
        <f ca="1">CORREL(OFFSET($B$3:$B$1162,,ROWS($1:186)-1),OFFSET($B$3:$B$1162,,COLUMNS($A:BC)-1))</f>
        <v>2.2694505614280745E-2</v>
      </c>
      <c r="QV189" s="2">
        <f ca="1">CORREL(OFFSET($B$3:$B$1162,,ROWS($1:186)-1),OFFSET($B$3:$B$1162,,COLUMNS($A:BD)-1))</f>
        <v>1.2068566608949168E-3</v>
      </c>
      <c r="QW189" s="2">
        <f ca="1">CORREL(OFFSET($B$3:$B$1162,,ROWS($1:186)-1),OFFSET($B$3:$B$1162,,COLUMNS($A:BE)-1))</f>
        <v>0.25534922823549627</v>
      </c>
      <c r="QX189" s="2">
        <f ca="1">CORREL(OFFSET($B$3:$B$1162,,ROWS($1:186)-1),OFFSET($B$3:$B$1162,,COLUMNS($A:BF)-1))</f>
        <v>4.9612276011326048E-2</v>
      </c>
      <c r="QY189" s="2">
        <f ca="1">CORREL(OFFSET($B$3:$B$1162,,ROWS($1:186)-1),OFFSET($B$3:$B$1162,,COLUMNS($A:BG)-1))</f>
        <v>-5.1458057009823886E-2</v>
      </c>
      <c r="QZ189" s="2">
        <f ca="1">CORREL(OFFSET($B$3:$B$1162,,ROWS($1:186)-1),OFFSET($B$3:$B$1162,,COLUMNS($A:BH)-1))</f>
        <v>-0.14510856707518277</v>
      </c>
      <c r="RA189" s="2">
        <f ca="1">CORREL(OFFSET($B$3:$B$1162,,ROWS($1:186)-1),OFFSET($B$3:$B$1162,,COLUMNS($A:BI)-1))</f>
        <v>0.64643030835736692</v>
      </c>
      <c r="RB189" s="2">
        <f ca="1">CORREL(OFFSET($B$3:$B$1162,,ROWS($1:186)-1),OFFSET($B$3:$B$1162,,COLUMNS($A:BJ)-1))</f>
        <v>0.65649378660088142</v>
      </c>
      <c r="RC189" s="2">
        <f ca="1">CORREL(OFFSET($B$3:$B$1162,,ROWS($1:186)-1),OFFSET($B$3:$B$1162,,COLUMNS($A:BK)-1))</f>
        <v>0.6413553008924231</v>
      </c>
      <c r="RD189" s="2">
        <f ca="1">CORREL(OFFSET($B$3:$B$1162,,ROWS($1:186)-1),OFFSET($B$3:$B$1162,,COLUMNS($A:BL)-1))</f>
        <v>0.6522094686616986</v>
      </c>
      <c r="RE189" s="2">
        <f ca="1">CORREL(OFFSET($B$3:$B$1162,,ROWS($1:186)-1),OFFSET($B$3:$B$1162,,COLUMNS($A:BM)-1))</f>
        <v>0.48056906082626416</v>
      </c>
      <c r="RF189" s="2">
        <f ca="1">CORREL(OFFSET($B$3:$B$1162,,ROWS($1:186)-1),OFFSET($B$3:$B$1162,,COLUMNS($A:BN)-1))</f>
        <v>0.63408719338808683</v>
      </c>
      <c r="RG189" s="2">
        <f ca="1">CORREL(OFFSET($B$3:$B$1162,,ROWS($1:186)-1),OFFSET($B$3:$B$1162,,COLUMNS($A:BO)-1))</f>
        <v>0.76940461157894036</v>
      </c>
      <c r="RH189" s="2">
        <f ca="1">CORREL(OFFSET($B$3:$B$1162,,ROWS($1:186)-1),OFFSET($B$3:$B$1162,,COLUMNS($A:BP)-1))</f>
        <v>0.56606193064935229</v>
      </c>
      <c r="RI189" s="2">
        <f ca="1">CORREL(OFFSET($B$3:$B$1162,,ROWS($1:186)-1),OFFSET($B$3:$B$1162,,COLUMNS($A:BQ)-1))</f>
        <v>0.49035557705919552</v>
      </c>
      <c r="RJ189" s="2">
        <f ca="1">CORREL(OFFSET($B$3:$B$1162,,ROWS($1:186)-1),OFFSET($B$3:$B$1162,,COLUMNS($A:BR)-1))</f>
        <v>0.50541886901504529</v>
      </c>
      <c r="RK189" s="2">
        <f ca="1">CORREL(OFFSET($B$3:$B$1162,,ROWS($1:186)-1),OFFSET($B$3:$B$1162,,COLUMNS($A:BS)-1))</f>
        <v>0.65168849031944331</v>
      </c>
      <c r="RL189" s="2">
        <f ca="1">CORREL(OFFSET($B$3:$B$1162,,ROWS($1:186)-1),OFFSET($B$3:$B$1162,,COLUMNS($A:BT)-1))</f>
        <v>0.48944254057026748</v>
      </c>
      <c r="RM189" s="2">
        <f ca="1">CORREL(OFFSET($B$3:$B$1162,,ROWS($1:186)-1),OFFSET($B$3:$B$1162,,COLUMNS($A:BU)-1))</f>
        <v>0.61020248960730961</v>
      </c>
      <c r="RN189" s="2">
        <f ca="1">CORREL(OFFSET($B$3:$B$1162,,ROWS($1:186)-1),OFFSET($B$3:$B$1162,,COLUMNS($A:BV)-1))</f>
        <v>0.46982615868859468</v>
      </c>
      <c r="RO189" s="2">
        <f ca="1">CORREL(OFFSET($B$3:$B$1162,,ROWS($1:186)-1),OFFSET($B$3:$B$1162,,COLUMNS($A:BW)-1))</f>
        <v>0.50391187237723589</v>
      </c>
      <c r="RP189" s="2">
        <f ca="1">CORREL(OFFSET($B$3:$B$1162,,ROWS($1:186)-1),OFFSET($B$3:$B$1162,,COLUMNS($A:BX)-1))</f>
        <v>0.69675012744173337</v>
      </c>
      <c r="RQ189" s="2">
        <f ca="1">CORREL(OFFSET($B$3:$B$1162,,ROWS($1:186)-1),OFFSET($B$3:$B$1162,,COLUMNS($A:BY)-1))</f>
        <v>0.65632802109588462</v>
      </c>
      <c r="RR189" s="2">
        <f ca="1">CORREL(OFFSET($B$3:$B$1162,,ROWS($1:186)-1),OFFSET($B$3:$B$1162,,COLUMNS($A:BZ)-1))</f>
        <v>0.65663871204012547</v>
      </c>
      <c r="RS189" s="2">
        <f ca="1">CORREL(OFFSET($B$3:$B$1162,,ROWS($1:186)-1),OFFSET($B$3:$B$1162,,COLUMNS($A:CA)-1))</f>
        <v>0.53236988102007388</v>
      </c>
      <c r="RT189" s="2">
        <f ca="1">CORREL(OFFSET($B$3:$B$1162,,ROWS($1:186)-1),OFFSET($B$3:$B$1162,,COLUMNS($A:CB)-1))</f>
        <v>0.56475215678501267</v>
      </c>
      <c r="RU189" s="2">
        <f ca="1">CORREL(OFFSET($B$3:$B$1162,,ROWS($1:186)-1),OFFSET($B$3:$B$1162,,COLUMNS($A:CC)-1))</f>
        <v>0.68925011348000509</v>
      </c>
      <c r="RV189" s="2">
        <f ca="1">CORREL(OFFSET($B$3:$B$1162,,ROWS($1:186)-1),OFFSET($B$3:$B$1162,,COLUMNS($A:CD)-1))</f>
        <v>0.69133516935816486</v>
      </c>
      <c r="RW189" s="2">
        <f ca="1">CORREL(OFFSET($B$3:$B$1162,,ROWS($1:186)-1),OFFSET($B$3:$B$1162,,COLUMNS($A:CE)-1))</f>
        <v>0.65854738191698725</v>
      </c>
      <c r="RX189" s="2">
        <f ca="1">CORREL(OFFSET($B$3:$B$1162,,ROWS($1:186)-1),OFFSET($B$3:$B$1162,,COLUMNS($A:CF)-1))</f>
        <v>0.65576080966534211</v>
      </c>
      <c r="RY189" s="2">
        <f ca="1">CORREL(OFFSET($B$3:$B$1162,,ROWS($1:186)-1),OFFSET($B$3:$B$1162,,COLUMNS($A:CG)-1))</f>
        <v>0.58047603709052209</v>
      </c>
      <c r="RZ189" s="2">
        <f ca="1">CORREL(OFFSET($B$3:$B$1162,,ROWS($1:186)-1),OFFSET($B$3:$B$1162,,COLUMNS($A:CH)-1))</f>
        <v>0.5853999587531481</v>
      </c>
      <c r="SA189" s="2">
        <f ca="1">CORREL(OFFSET($B$3:$B$1162,,ROWS($1:186)-1),OFFSET($B$3:$B$1162,,COLUMNS($A:CI)-1))</f>
        <v>0.4873608416031297</v>
      </c>
      <c r="SB189" s="2">
        <f ca="1">CORREL(OFFSET($B$3:$B$1162,,ROWS($1:186)-1),OFFSET($B$3:$B$1162,,COLUMNS($A:CJ)-1))</f>
        <v>0.43878810122964018</v>
      </c>
      <c r="SC189" s="2">
        <f ca="1">CORREL(OFFSET($B$3:$B$1162,,ROWS($1:186)-1),OFFSET($B$3:$B$1162,,COLUMNS($A:CK)-1))</f>
        <v>0.58901577447585984</v>
      </c>
      <c r="SD189" s="2">
        <f ca="1">CORREL(OFFSET($B$3:$B$1162,,ROWS($1:186)-1),OFFSET($B$3:$B$1162,,COLUMNS($A:CL)-1))</f>
        <v>0.48102690203485959</v>
      </c>
      <c r="SE189" s="2">
        <f ca="1">CORREL(OFFSET($B$3:$B$1162,,ROWS($1:186)-1),OFFSET($B$3:$B$1162,,COLUMNS($A:CM)-1))</f>
        <v>0.58133070732717684</v>
      </c>
      <c r="SF189" s="2">
        <f ca="1">CORREL(OFFSET($B$3:$B$1162,,ROWS($1:186)-1),OFFSET($B$3:$B$1162,,COLUMNS($A:CN)-1))</f>
        <v>0.66226608945591825</v>
      </c>
      <c r="SG189" s="2">
        <f ca="1">CORREL(OFFSET($B$3:$B$1162,,ROWS($1:186)-1),OFFSET($B$3:$B$1162,,COLUMNS($A:CO)-1))</f>
        <v>0.68937472169470482</v>
      </c>
      <c r="SH189" s="2">
        <f ca="1">CORREL(OFFSET($B$3:$B$1162,,ROWS($1:186)-1),OFFSET($B$3:$B$1162,,COLUMNS($A:CP)-1))</f>
        <v>0.62139012542721028</v>
      </c>
      <c r="SI189" s="2">
        <f ca="1">CORREL(OFFSET($B$3:$B$1162,,ROWS($1:186)-1),OFFSET($B$3:$B$1162,,COLUMNS($A:CQ)-1))</f>
        <v>0.69628609450864498</v>
      </c>
      <c r="SJ189" s="2">
        <f ca="1">CORREL(OFFSET($B$3:$B$1162,,ROWS($1:186)-1),OFFSET($B$3:$B$1162,,COLUMNS($A:CR)-1))</f>
        <v>0.89781647554454336</v>
      </c>
      <c r="SK189" s="2">
        <f ca="1">CORREL(OFFSET($B$3:$B$1162,,ROWS($1:186)-1),OFFSET($B$3:$B$1162,,COLUMNS($A:CS)-1))</f>
        <v>0.61013732697770229</v>
      </c>
      <c r="SL189" s="2">
        <f ca="1">CORREL(OFFSET($B$3:$B$1162,,ROWS($1:186)-1),OFFSET($B$3:$B$1162,,COLUMNS($A:CT)-1))</f>
        <v>0.67494176621672208</v>
      </c>
      <c r="SM189" s="2">
        <f ca="1">CORREL(OFFSET($B$3:$B$1162,,ROWS($1:186)-1),OFFSET($B$3:$B$1162,,COLUMNS($A:CU)-1))</f>
        <v>0.70415584164521494</v>
      </c>
      <c r="SN189" s="2">
        <f ca="1">CORREL(OFFSET($B$3:$B$1162,,ROWS($1:186)-1),OFFSET($B$3:$B$1162,,COLUMNS($A:CV)-1))</f>
        <v>0.63789596387308356</v>
      </c>
      <c r="SO189" s="2">
        <f ca="1">CORREL(OFFSET($B$3:$B$1162,,ROWS($1:186)-1),OFFSET($B$3:$B$1162,,COLUMNS($A:CW)-1))</f>
        <v>0.14638339077207374</v>
      </c>
      <c r="SP189" s="2">
        <f ca="1">CORREL(OFFSET($B$3:$B$1162,,ROWS($1:186)-1),OFFSET($B$3:$B$1162,,COLUMNS($A:CX)-1))</f>
        <v>0.7225382332941932</v>
      </c>
      <c r="SQ189" s="2">
        <f ca="1">CORREL(OFFSET($B$3:$B$1162,,ROWS($1:186)-1),OFFSET($B$3:$B$1162,,COLUMNS($A:CY)-1))</f>
        <v>0.6968090344345117</v>
      </c>
      <c r="SR189" s="2">
        <f ca="1">CORREL(OFFSET($B$3:$B$1162,,ROWS($1:186)-1),OFFSET($B$3:$B$1162,,COLUMNS($A:CZ)-1))</f>
        <v>0.14832588573142677</v>
      </c>
      <c r="SS189" s="2">
        <f ca="1">CORREL(OFFSET($B$3:$B$1162,,ROWS($1:186)-1),OFFSET($B$3:$B$1162,,COLUMNS($A:DA)-1))</f>
        <v>0.70135892494174157</v>
      </c>
      <c r="ST189" s="2">
        <f ca="1">CORREL(OFFSET($B$3:$B$1162,,ROWS($1:186)-1),OFFSET($B$3:$B$1162,,COLUMNS($A:DB)-1))</f>
        <v>0.50324647890851848</v>
      </c>
      <c r="SU189" s="2">
        <f ca="1">CORREL(OFFSET($B$3:$B$1162,,ROWS($1:186)-1),OFFSET($B$3:$B$1162,,COLUMNS($A:DC)-1))</f>
        <v>0.74310986827129533</v>
      </c>
      <c r="SV189" s="2">
        <f ca="1">CORREL(OFFSET($B$3:$B$1162,,ROWS($1:186)-1),OFFSET($B$3:$B$1162,,COLUMNS($A:DD)-1))</f>
        <v>0.14347755775559115</v>
      </c>
      <c r="SW189" s="2">
        <f ca="1">CORREL(OFFSET($B$3:$B$1162,,ROWS($1:186)-1),OFFSET($B$3:$B$1162,,COLUMNS($A:DE)-1))</f>
        <v>0.64601970156962396</v>
      </c>
      <c r="SX189" s="2">
        <f ca="1">CORREL(OFFSET($B$3:$B$1162,,ROWS($1:186)-1),OFFSET($B$3:$B$1162,,COLUMNS($A:DF)-1))</f>
        <v>0.64926101517803048</v>
      </c>
      <c r="SY189" s="2">
        <f ca="1">CORREL(OFFSET($B$3:$B$1162,,ROWS($1:186)-1),OFFSET($B$3:$B$1162,,COLUMNS($A:DG)-1))</f>
        <v>0.64267712232831864</v>
      </c>
      <c r="SZ189" s="2">
        <f ca="1">CORREL(OFFSET($B$3:$B$1162,,ROWS($1:186)-1),OFFSET($B$3:$B$1162,,COLUMNS($A:DH)-1))</f>
        <v>0.6016345580686665</v>
      </c>
      <c r="TA189" s="2">
        <f ca="1">CORREL(OFFSET($B$3:$B$1162,,ROWS($1:186)-1),OFFSET($B$3:$B$1162,,COLUMNS($A:DI)-1))</f>
        <v>0.63675836904719274</v>
      </c>
      <c r="TB189" s="2">
        <f ca="1">CORREL(OFFSET($B$3:$B$1162,,ROWS($1:186)-1),OFFSET($B$3:$B$1162,,COLUMNS($A:DJ)-1))</f>
        <v>0.60272181698535165</v>
      </c>
      <c r="TC189" s="2">
        <f ca="1">CORREL(OFFSET($B$3:$B$1162,,ROWS($1:186)-1),OFFSET($B$3:$B$1162,,COLUMNS($A:DK)-1))</f>
        <v>0.64359591824446827</v>
      </c>
      <c r="TD189" s="2">
        <f ca="1">CORREL(OFFSET($B$3:$B$1162,,ROWS($1:186)-1),OFFSET($B$3:$B$1162,,COLUMNS($A:DL)-1))</f>
        <v>0.68582445178206031</v>
      </c>
      <c r="TE189" s="2">
        <f ca="1">CORREL(OFFSET($B$3:$B$1162,,ROWS($1:186)-1),OFFSET($B$3:$B$1162,,COLUMNS($A:DM)-1))</f>
        <v>0.50048059169254244</v>
      </c>
      <c r="TF189" s="2">
        <f ca="1">CORREL(OFFSET($B$3:$B$1162,,ROWS($1:186)-1),OFFSET($B$3:$B$1162,,COLUMNS($A:DN)-1))</f>
        <v>0.55652906545438285</v>
      </c>
      <c r="TG189" s="2">
        <f ca="1">CORREL(OFFSET($B$3:$B$1162,,ROWS($1:186)-1),OFFSET($B$3:$B$1162,,COLUMNS($A:DO)-1))</f>
        <v>0.51540989060442477</v>
      </c>
      <c r="TH189" s="2">
        <f ca="1">CORREL(OFFSET($B$3:$B$1162,,ROWS($1:186)-1),OFFSET($B$3:$B$1162,,COLUMNS($A:DP)-1))</f>
        <v>0.713462182639645</v>
      </c>
      <c r="TI189" s="2">
        <f ca="1">CORREL(OFFSET($B$3:$B$1162,,ROWS($1:186)-1),OFFSET($B$3:$B$1162,,COLUMNS($A:DQ)-1))</f>
        <v>0.35333921770539778</v>
      </c>
      <c r="TJ189" s="2">
        <f ca="1">CORREL(OFFSET($B$3:$B$1162,,ROWS($1:186)-1),OFFSET($B$3:$B$1162,,COLUMNS($A:DR)-1))</f>
        <v>0.47217865304610979</v>
      </c>
      <c r="TK189" s="2">
        <f ca="1">CORREL(OFFSET($B$3:$B$1162,,ROWS($1:186)-1),OFFSET($B$3:$B$1162,,COLUMNS($A:DS)-1))</f>
        <v>0.27302664876715954</v>
      </c>
      <c r="TL189" s="2">
        <f ca="1">CORREL(OFFSET($B$3:$B$1162,,ROWS($1:186)-1),OFFSET($B$3:$B$1162,,COLUMNS($A:DT)-1))</f>
        <v>0.56614505393774439</v>
      </c>
      <c r="TM189" s="2">
        <f ca="1">CORREL(OFFSET($B$3:$B$1162,,ROWS($1:186)-1),OFFSET($B$3:$B$1162,,COLUMNS($A:DU)-1))</f>
        <v>0.39517903932870524</v>
      </c>
      <c r="TN189" s="2">
        <f ca="1">CORREL(OFFSET($B$3:$B$1162,,ROWS($1:186)-1),OFFSET($B$3:$B$1162,,COLUMNS($A:DV)-1))</f>
        <v>0.74136374011486972</v>
      </c>
      <c r="TO189" s="2">
        <f ca="1">CORREL(OFFSET($B$3:$B$1162,,ROWS($1:186)-1),OFFSET($B$3:$B$1162,,COLUMNS($A:DW)-1))</f>
        <v>0.38836168860007136</v>
      </c>
      <c r="TP189" s="2">
        <f ca="1">CORREL(OFFSET($B$3:$B$1162,,ROWS($1:186)-1),OFFSET($B$3:$B$1162,,COLUMNS($A:DX)-1))</f>
        <v>0.44221856594746567</v>
      </c>
      <c r="TQ189" s="2">
        <f ca="1">CORREL(OFFSET($B$3:$B$1162,,ROWS($1:186)-1),OFFSET($B$3:$B$1162,,COLUMNS($A:DY)-1))</f>
        <v>0.39018042731771052</v>
      </c>
      <c r="TR189" s="2">
        <f ca="1">CORREL(OFFSET($B$3:$B$1162,,ROWS($1:186)-1),OFFSET($B$3:$B$1162,,COLUMNS($A:DZ)-1))</f>
        <v>0.71613702110916022</v>
      </c>
      <c r="TS189" s="2">
        <f ca="1">CORREL(OFFSET($B$3:$B$1162,,ROWS($1:186)-1),OFFSET($B$3:$B$1162,,COLUMNS($A:EA)-1))</f>
        <v>0.56989185586437929</v>
      </c>
      <c r="TT189" s="2">
        <f ca="1">CORREL(OFFSET($B$3:$B$1162,,ROWS($1:186)-1),OFFSET($B$3:$B$1162,,COLUMNS($A:EB)-1))</f>
        <v>0.3701797509188523</v>
      </c>
      <c r="TU189" s="2">
        <f ca="1">CORREL(OFFSET($B$3:$B$1162,,ROWS($1:186)-1),OFFSET($B$3:$B$1162,,COLUMNS($A:EC)-1))</f>
        <v>0.22162614333426928</v>
      </c>
      <c r="TV189" s="2">
        <f ca="1">CORREL(OFFSET($B$3:$B$1162,,ROWS($1:186)-1),OFFSET($B$3:$B$1162,,COLUMNS($A:ED)-1))</f>
        <v>0.24427792881341728</v>
      </c>
      <c r="TW189" s="2">
        <f ca="1">CORREL(OFFSET($B$3:$B$1162,,ROWS($1:186)-1),OFFSET($B$3:$B$1162,,COLUMNS($A:EE)-1))</f>
        <v>0.72149314514155249</v>
      </c>
      <c r="TX189" s="2">
        <f ca="1">CORREL(OFFSET($B$3:$B$1162,,ROWS($1:186)-1),OFFSET($B$3:$B$1162,,COLUMNS($A:EF)-1))</f>
        <v>0.39064477665296504</v>
      </c>
      <c r="TY189" s="2">
        <f ca="1">CORREL(OFFSET($B$3:$B$1162,,ROWS($1:186)-1),OFFSET($B$3:$B$1162,,COLUMNS($A:EG)-1))</f>
        <v>0.23847110172833286</v>
      </c>
      <c r="TZ189" s="2">
        <f ca="1">CORREL(OFFSET($B$3:$B$1162,,ROWS($1:186)-1),OFFSET($B$3:$B$1162,,COLUMNS($A:EH)-1))</f>
        <v>0.2392220510410461</v>
      </c>
      <c r="UA189" s="2">
        <f ca="1">CORREL(OFFSET($B$3:$B$1162,,ROWS($1:186)-1),OFFSET($B$3:$B$1162,,COLUMNS($A:EI)-1))</f>
        <v>0.2957269739511123</v>
      </c>
      <c r="UB189" s="2">
        <f ca="1">CORREL(OFFSET($B$3:$B$1162,,ROWS($1:186)-1),OFFSET($B$3:$B$1162,,COLUMNS($A:EJ)-1))</f>
        <v>0.66365025742130335</v>
      </c>
      <c r="UC189" s="2">
        <f ca="1">CORREL(OFFSET($B$3:$B$1162,,ROWS($1:186)-1),OFFSET($B$3:$B$1162,,COLUMNS($A:EK)-1))</f>
        <v>0.87836387486828515</v>
      </c>
      <c r="UD189" s="2">
        <f ca="1">CORREL(OFFSET($B$3:$B$1162,,ROWS($1:186)-1),OFFSET($B$3:$B$1162,,COLUMNS($A:EL)-1))</f>
        <v>0.88586491166427073</v>
      </c>
      <c r="UE189" s="2">
        <f ca="1">CORREL(OFFSET($B$3:$B$1162,,ROWS($1:186)-1),OFFSET($B$3:$B$1162,,COLUMNS($A:EM)-1))</f>
        <v>0.88301061058307084</v>
      </c>
      <c r="UF189" s="2">
        <f ca="1">CORREL(OFFSET($B$3:$B$1162,,ROWS($1:186)-1),OFFSET($B$3:$B$1162,,COLUMNS($A:EN)-1))</f>
        <v>0.88015833477741556</v>
      </c>
      <c r="UG189" s="2">
        <f ca="1">CORREL(OFFSET($B$3:$B$1162,,ROWS($1:186)-1),OFFSET($B$3:$B$1162,,COLUMNS($A:EO)-1))</f>
        <v>0.79372221841469337</v>
      </c>
      <c r="UH189" s="2">
        <f ca="1">CORREL(OFFSET($B$3:$B$1162,,ROWS($1:186)-1),OFFSET($B$3:$B$1162,,COLUMNS($A:EP)-1))</f>
        <v>0.85674313010130798</v>
      </c>
      <c r="UI189" s="2">
        <f ca="1">CORREL(OFFSET($B$3:$B$1162,,ROWS($1:186)-1),OFFSET($B$3:$B$1162,,COLUMNS($A:EQ)-1))</f>
        <v>0.87164525882961708</v>
      </c>
      <c r="UJ189" s="2">
        <f ca="1">CORREL(OFFSET($B$3:$B$1162,,ROWS($1:186)-1),OFFSET($B$3:$B$1162,,COLUMNS($A:ER)-1))</f>
        <v>0.8379578733474794</v>
      </c>
      <c r="UK189" s="2">
        <f ca="1">CORREL(OFFSET($B$3:$B$1162,,ROWS($1:186)-1),OFFSET($B$3:$B$1162,,COLUMNS($A:ES)-1))</f>
        <v>0.77240501596968492</v>
      </c>
      <c r="UL189" s="2">
        <f ca="1">CORREL(OFFSET($B$3:$B$1162,,ROWS($1:186)-1),OFFSET($B$3:$B$1162,,COLUMNS($A:ET)-1))</f>
        <v>0.87980430479819294</v>
      </c>
      <c r="UM189" s="2">
        <f ca="1">CORREL(OFFSET($B$3:$B$1162,,ROWS($1:186)-1),OFFSET($B$3:$B$1162,,COLUMNS($A:EU)-1))</f>
        <v>0.8393519450315019</v>
      </c>
      <c r="UN189" s="2">
        <f ca="1">CORREL(OFFSET($B$3:$B$1162,,ROWS($1:186)-1),OFFSET($B$3:$B$1162,,COLUMNS($A:EV)-1))</f>
        <v>0.87129443567281095</v>
      </c>
      <c r="UO189" s="2">
        <f ca="1">CORREL(OFFSET($B$3:$B$1162,,ROWS($1:186)-1),OFFSET($B$3:$B$1162,,COLUMNS($A:EW)-1))</f>
        <v>0.86373008885946445</v>
      </c>
      <c r="UP189" s="2">
        <f ca="1">CORREL(OFFSET($B$3:$B$1162,,ROWS($1:186)-1),OFFSET($B$3:$B$1162,,COLUMNS($A:EX)-1))</f>
        <v>0.77077406919840796</v>
      </c>
      <c r="UQ189" s="2">
        <f ca="1">CORREL(OFFSET($B$3:$B$1162,,ROWS($1:186)-1),OFFSET($B$3:$B$1162,,COLUMNS($A:EY)-1))</f>
        <v>0.68033825717473506</v>
      </c>
      <c r="UR189" s="2">
        <f ca="1">CORREL(OFFSET($B$3:$B$1162,,ROWS($1:186)-1),OFFSET($B$3:$B$1162,,COLUMNS($A:EZ)-1))</f>
        <v>0.84553438667834258</v>
      </c>
      <c r="US189" s="2">
        <f ca="1">CORREL(OFFSET($B$3:$B$1162,,ROWS($1:186)-1),OFFSET($B$3:$B$1162,,COLUMNS($A:FA)-1))</f>
        <v>0.80058172202332134</v>
      </c>
      <c r="UT189" s="2">
        <f ca="1">CORREL(OFFSET($B$3:$B$1162,,ROWS($1:186)-1),OFFSET($B$3:$B$1162,,COLUMNS($A:FB)-1))</f>
        <v>0.83571389010415975</v>
      </c>
      <c r="UU189" s="2">
        <f ca="1">CORREL(OFFSET($B$3:$B$1162,,ROWS($1:186)-1),OFFSET($B$3:$B$1162,,COLUMNS($A:FC)-1))</f>
        <v>0.79386978569032829</v>
      </c>
      <c r="UV189" s="2">
        <f ca="1">CORREL(OFFSET($B$3:$B$1162,,ROWS($1:186)-1),OFFSET($B$3:$B$1162,,COLUMNS($A:FD)-1))</f>
        <v>0.8373025455926677</v>
      </c>
      <c r="UW189" s="2">
        <f ca="1">CORREL(OFFSET($B$3:$B$1162,,ROWS($1:186)-1),OFFSET($B$3:$B$1162,,COLUMNS($A:FE)-1))</f>
        <v>0.87430890963980723</v>
      </c>
      <c r="UX189" s="2">
        <f ca="1">CORREL(OFFSET($B$3:$B$1162,,ROWS($1:186)-1),OFFSET($B$3:$B$1162,,COLUMNS($A:FF)-1))</f>
        <v>0.85124252890382823</v>
      </c>
      <c r="UY189" s="2">
        <f ca="1">CORREL(OFFSET($B$3:$B$1162,,ROWS($1:186)-1),OFFSET($B$3:$B$1162,,COLUMNS($A:FG)-1))</f>
        <v>0.8832850199821719</v>
      </c>
      <c r="UZ189" s="2">
        <f ca="1">CORREL(OFFSET($B$3:$B$1162,,ROWS($1:186)-1),OFFSET($B$3:$B$1162,,COLUMNS($A:FH)-1))</f>
        <v>0.85995845261878801</v>
      </c>
      <c r="VA189" s="2">
        <f ca="1">CORREL(OFFSET($B$3:$B$1162,,ROWS($1:186)-1),OFFSET($B$3:$B$1162,,COLUMNS($A:FI)-1))</f>
        <v>0.83116608846537832</v>
      </c>
      <c r="VB189" s="2">
        <f ca="1">CORREL(OFFSET($B$3:$B$1162,,ROWS($1:186)-1),OFFSET($B$3:$B$1162,,COLUMNS($A:FJ)-1))</f>
        <v>0.72666799341926192</v>
      </c>
      <c r="VC189" s="2">
        <f ca="1">CORREL(OFFSET($B$3:$B$1162,,ROWS($1:186)-1),OFFSET($B$3:$B$1162,,COLUMNS($A:FK)-1))</f>
        <v>0.73304889823923092</v>
      </c>
      <c r="VD189" s="2">
        <f ca="1">CORREL(OFFSET($B$3:$B$1162,,ROWS($1:186)-1),OFFSET($B$3:$B$1162,,COLUMNS($A:FL)-1))</f>
        <v>0.72799593480009939</v>
      </c>
      <c r="VE189" s="2">
        <f ca="1">CORREL(OFFSET($B$3:$B$1162,,ROWS($1:186)-1),OFFSET($B$3:$B$1162,,COLUMNS($A:FM)-1))</f>
        <v>0.72308547357641229</v>
      </c>
      <c r="VF189" s="2">
        <f ca="1">CORREL(OFFSET($B$3:$B$1162,,ROWS($1:186)-1),OFFSET($B$3:$B$1162,,COLUMNS($A:FN)-1))</f>
        <v>0.72609271483068361</v>
      </c>
      <c r="VG189" s="2">
        <f ca="1">CORREL(OFFSET($B$3:$B$1162,,ROWS($1:186)-1),OFFSET($B$3:$B$1162,,COLUMNS($A:FO)-1))</f>
        <v>0.71116416044283071</v>
      </c>
      <c r="VH189" s="2">
        <f ca="1">CORREL(OFFSET($B$3:$B$1162,,ROWS($1:186)-1),OFFSET($B$3:$B$1162,,COLUMNS($A:FP)-1))</f>
        <v>0.71660681646976399</v>
      </c>
      <c r="VI189" s="2">
        <f ca="1">CORREL(OFFSET($B$3:$B$1162,,ROWS($1:186)-1),OFFSET($B$3:$B$1162,,COLUMNS($A:FQ)-1))</f>
        <v>0.4993720857640282</v>
      </c>
      <c r="VJ189" s="2">
        <f ca="1">CORREL(OFFSET($B$3:$B$1162,,ROWS($1:186)-1),OFFSET($B$3:$B$1162,,COLUMNS($A:FR)-1))</f>
        <v>0.71658578051744815</v>
      </c>
      <c r="VK189" s="2">
        <f ca="1">CORREL(OFFSET($B$3:$B$1162,,ROWS($1:186)-1),OFFSET($B$3:$B$1162,,COLUMNS($A:FS)-1))</f>
        <v>0.5188409765712434</v>
      </c>
      <c r="VL189" s="2">
        <f ca="1">CORREL(OFFSET($B$3:$B$1162,,ROWS($1:186)-1),OFFSET($B$3:$B$1162,,COLUMNS($A:FT)-1))</f>
        <v>0.69881544109697979</v>
      </c>
      <c r="VM189" s="2">
        <f ca="1">CORREL(OFFSET($B$3:$B$1162,,ROWS($1:186)-1),OFFSET($B$3:$B$1162,,COLUMNS($A:FU)-1))</f>
        <v>0.68564028639018892</v>
      </c>
      <c r="VN189" s="2">
        <f ca="1">CORREL(OFFSET($B$3:$B$1162,,ROWS($1:186)-1),OFFSET($B$3:$B$1162,,COLUMNS($A:FV)-1))</f>
        <v>0.49578549034458641</v>
      </c>
      <c r="VO189" s="2">
        <f ca="1">CORREL(OFFSET($B$3:$B$1162,,ROWS($1:186)-1),OFFSET($B$3:$B$1162,,COLUMNS($A:FW)-1))</f>
        <v>0.63702371900774735</v>
      </c>
      <c r="VP189" s="2">
        <f ca="1">CORREL(OFFSET($B$3:$B$1162,,ROWS($1:186)-1),OFFSET($B$3:$B$1162,,COLUMNS($A:FX)-1))</f>
        <v>0.69387063750432043</v>
      </c>
      <c r="VQ189" s="2">
        <f ca="1">CORREL(OFFSET($B$3:$B$1162,,ROWS($1:186)-1),OFFSET($B$3:$B$1162,,COLUMNS($A:FY)-1))</f>
        <v>0.69730928704315509</v>
      </c>
      <c r="VR189" s="2">
        <f ca="1">CORREL(OFFSET($B$3:$B$1162,,ROWS($1:186)-1),OFFSET($B$3:$B$1162,,COLUMNS($A:FZ)-1))</f>
        <v>0.69570153069814966</v>
      </c>
      <c r="VS189" s="2">
        <f ca="1">CORREL(OFFSET($B$3:$B$1162,,ROWS($1:186)-1),OFFSET($B$3:$B$1162,,COLUMNS($A:GA)-1))</f>
        <v>0.82921655994265275</v>
      </c>
      <c r="VT189" s="2">
        <f ca="1">CORREL(OFFSET($B$3:$B$1162,,ROWS($1:186)-1),OFFSET($B$3:$B$1162,,COLUMNS($A:GB)-1))</f>
        <v>0.89273672367122781</v>
      </c>
      <c r="VU189" s="2">
        <f ca="1">CORREL(OFFSET($B$3:$B$1162,,ROWS($1:186)-1),OFFSET($B$3:$B$1162,,COLUMNS($A:GC)-1))</f>
        <v>0.78622775814456369</v>
      </c>
      <c r="VV189" s="2">
        <f ca="1">CORREL(OFFSET($B$3:$B$1162,,ROWS($1:186)-1),OFFSET($B$3:$B$1162,,COLUMNS($A:GD)-1))</f>
        <v>1.0000000000000002</v>
      </c>
      <c r="VW189" s="2">
        <f ca="1">CORREL(OFFSET($B$3:$B$1162,,ROWS($1:186)-1),OFFSET($B$3:$B$1162,,COLUMNS($A:GE)-1))</f>
        <v>0.75383694147261149</v>
      </c>
      <c r="VX189" s="2">
        <f ca="1">CORREL(OFFSET($B$3:$B$1162,,ROWS($1:186)-1),OFFSET($B$3:$B$1162,,COLUMNS($A:GF)-1))</f>
        <v>0.70743449855495077</v>
      </c>
      <c r="VY189" s="2">
        <f ca="1">CORREL(OFFSET($B$3:$B$1162,,ROWS($1:186)-1),OFFSET($B$3:$B$1162,,COLUMNS($A:GG)-1))</f>
        <v>0.72360257310194531</v>
      </c>
      <c r="VZ189" s="2">
        <f ca="1">CORREL(OFFSET($B$3:$B$1162,,ROWS($1:186)-1),OFFSET($B$3:$B$1162,,COLUMNS($A:GH)-1))</f>
        <v>0.48599481685932</v>
      </c>
      <c r="WA189" s="2">
        <f ca="1">CORREL(OFFSET($B$3:$B$1162,,ROWS($1:186)-1),OFFSET($B$3:$B$1162,,COLUMNS($A:GI)-1))</f>
        <v>0.7927630301287576</v>
      </c>
      <c r="WB189" s="2">
        <f ca="1">CORREL(OFFSET($B$3:$B$1162,,ROWS($1:186)-1),OFFSET($B$3:$B$1162,,COLUMNS($A:GJ)-1))</f>
        <v>0.83585473532745358</v>
      </c>
      <c r="WC189" s="2">
        <f ca="1">CORREL(OFFSET($B$3:$B$1162,,ROWS($1:186)-1),OFFSET($B$3:$B$1162,,COLUMNS($A:GK)-1))</f>
        <v>0.78093481488191774</v>
      </c>
      <c r="WD189" s="2">
        <f ca="1">CORREL(OFFSET($B$3:$B$1162,,ROWS($1:186)-1),OFFSET($B$3:$B$1162,,COLUMNS($A:GL)-1))</f>
        <v>0.72791920475527605</v>
      </c>
      <c r="WE189" s="2">
        <f ca="1">CORREL(OFFSET($B$3:$B$1162,,ROWS($1:186)-1),OFFSET($B$3:$B$1162,,COLUMNS($A:GM)-1))</f>
        <v>0.72488196726718535</v>
      </c>
      <c r="WF189" s="2">
        <f ca="1">CORREL(OFFSET($B$3:$B$1162,,ROWS($1:186)-1),OFFSET($B$3:$B$1162,,COLUMNS($A:GN)-1))</f>
        <v>-1.0333942727851505E-2</v>
      </c>
      <c r="WG189" s="2">
        <f ca="1">CORREL(OFFSET($B$3:$B$1162,,ROWS($1:186)-1),OFFSET($B$3:$B$1162,,COLUMNS($A:GO)-1))</f>
        <v>-5.2959614147410121E-2</v>
      </c>
      <c r="WH189" s="2">
        <f ca="1">CORREL(OFFSET($B$3:$B$1162,,ROWS($1:186)-1),OFFSET($B$3:$B$1162,,COLUMNS($A:GP)-1))</f>
        <v>0.17862104599705003</v>
      </c>
      <c r="WI189" s="2">
        <f ca="1">CORREL(OFFSET($B$3:$B$1162,,ROWS($1:186)-1),OFFSET($B$3:$B$1162,,COLUMNS($A:GQ)-1))</f>
        <v>-7.4754064377038271E-2</v>
      </c>
      <c r="WJ189" s="2">
        <f ca="1">CORREL(OFFSET($B$3:$B$1162,,ROWS($1:186)-1),OFFSET($B$3:$B$1162,,COLUMNS($A:GR)-1))</f>
        <v>0.11392493476494504</v>
      </c>
      <c r="WL189" s="39">
        <v>0.13261239232119104</v>
      </c>
      <c r="WM189" s="39">
        <v>2.5619773584905668E-2</v>
      </c>
    </row>
    <row r="190" spans="1:611" hidden="1" x14ac:dyDescent="0.2">
      <c r="A190" s="4">
        <v>42221</v>
      </c>
      <c r="B190">
        <v>-0.18340000000000001</v>
      </c>
      <c r="C190">
        <v>-0.15939999999999999</v>
      </c>
      <c r="D190">
        <v>-0.38890000000000002</v>
      </c>
      <c r="E190">
        <v>-0.1133</v>
      </c>
      <c r="F190">
        <v>-0.15340000000000001</v>
      </c>
      <c r="G190">
        <v>-8.7499999999999994E-2</v>
      </c>
      <c r="H190">
        <v>-0.31269999999999998</v>
      </c>
      <c r="I190">
        <v>9.1000000000000004E-3</v>
      </c>
      <c r="J190">
        <v>1.18E-2</v>
      </c>
      <c r="K190">
        <v>-0.13719999999999999</v>
      </c>
      <c r="L190">
        <v>-0.38729999999999998</v>
      </c>
      <c r="M190">
        <v>-0.31180000000000002</v>
      </c>
      <c r="N190">
        <v>-0.10100000000000001</v>
      </c>
      <c r="O190">
        <v>-0.3866</v>
      </c>
      <c r="P190">
        <v>-0.75060000000000004</v>
      </c>
      <c r="Q190">
        <v>-4.5900000000000003E-2</v>
      </c>
      <c r="R190">
        <v>-9.9000000000000008E-3</v>
      </c>
      <c r="S190">
        <v>-0.26179999999999998</v>
      </c>
      <c r="T190">
        <v>-1.9E-2</v>
      </c>
      <c r="U190">
        <v>-1.9800000000000002E-2</v>
      </c>
      <c r="V190">
        <v>-0.24129999999999999</v>
      </c>
      <c r="W190">
        <v>-5.3100000000000001E-2</v>
      </c>
      <c r="X190">
        <v>-0.3014</v>
      </c>
      <c r="Y190">
        <v>0</v>
      </c>
      <c r="Z190">
        <v>-0.18679999999999999</v>
      </c>
      <c r="AA190">
        <v>-0.42470000000000002</v>
      </c>
      <c r="AB190">
        <v>2E-3</v>
      </c>
      <c r="AC190">
        <v>-6.2E-2</v>
      </c>
      <c r="AD190">
        <v>-0.2656</v>
      </c>
      <c r="AE190">
        <v>-3.6900000000000002E-2</v>
      </c>
      <c r="AF190">
        <v>-0.2681</v>
      </c>
      <c r="AG190">
        <v>1.9699999999999999E-2</v>
      </c>
      <c r="AH190">
        <v>-3.2800000000000003E-2</v>
      </c>
      <c r="AI190">
        <v>-8.4599999999999995E-2</v>
      </c>
      <c r="AJ190">
        <v>4.9200000000000001E-2</v>
      </c>
      <c r="AK190">
        <v>-0.1183</v>
      </c>
      <c r="AL190">
        <v>-1.67E-2</v>
      </c>
      <c r="AM190">
        <v>3.2800000000000003E-2</v>
      </c>
      <c r="AN190">
        <v>0.76219999999999999</v>
      </c>
      <c r="AO190">
        <v>-0.26019999999999999</v>
      </c>
      <c r="AP190">
        <v>-0.25819999999999999</v>
      </c>
      <c r="AQ190">
        <v>-0.1908</v>
      </c>
      <c r="AR190">
        <v>-8.2400000000000001E-2</v>
      </c>
      <c r="AS190">
        <v>-0.47110000000000002</v>
      </c>
      <c r="AT190">
        <v>-0.23749999999999999</v>
      </c>
      <c r="AU190">
        <v>0</v>
      </c>
      <c r="AV190">
        <v>0</v>
      </c>
      <c r="AW190">
        <v>-0.2762</v>
      </c>
      <c r="AX190">
        <v>-0.69199999999999995</v>
      </c>
      <c r="AY190">
        <v>-8.3799999999999999E-2</v>
      </c>
      <c r="AZ190">
        <v>2.0899999999999998E-2</v>
      </c>
      <c r="BA190">
        <v>0.11899999999999999</v>
      </c>
      <c r="BB190">
        <v>-0.16569999999999999</v>
      </c>
      <c r="BC190">
        <v>-0.1346</v>
      </c>
      <c r="BD190">
        <v>0.68269999999999997</v>
      </c>
      <c r="BE190">
        <v>0.02</v>
      </c>
      <c r="BF190">
        <v>0.14360000000000001</v>
      </c>
      <c r="BG190">
        <v>-9.0499999999999997E-2</v>
      </c>
      <c r="BH190">
        <v>2.9600000000000001E-2</v>
      </c>
      <c r="BI190">
        <v>-0.2243</v>
      </c>
      <c r="BJ190">
        <v>-1.0835999999999999</v>
      </c>
      <c r="BK190">
        <v>-0.69750000000000001</v>
      </c>
      <c r="BL190">
        <v>-0.61050000000000004</v>
      </c>
      <c r="BM190">
        <v>-0.68559999999999999</v>
      </c>
      <c r="BN190">
        <v>1.1236999999999999</v>
      </c>
      <c r="BO190">
        <v>0.1346</v>
      </c>
      <c r="BP190">
        <v>-0.48049999999999998</v>
      </c>
      <c r="BQ190">
        <v>1.42</v>
      </c>
      <c r="BR190">
        <v>0.87339999999999995</v>
      </c>
      <c r="BS190">
        <v>0.85929999999999995</v>
      </c>
      <c r="BT190">
        <v>0.66320000000000001</v>
      </c>
      <c r="BU190">
        <v>0.96709999999999996</v>
      </c>
      <c r="BV190">
        <v>0.81889999999999996</v>
      </c>
      <c r="BW190">
        <v>1.0071000000000001</v>
      </c>
      <c r="BX190">
        <v>0.56820000000000004</v>
      </c>
      <c r="BY190">
        <v>-8.5699999999999998E-2</v>
      </c>
      <c r="BZ190">
        <v>0.39779999999999999</v>
      </c>
      <c r="CA190">
        <v>0.21540000000000001</v>
      </c>
      <c r="CB190">
        <v>0.84630000000000005</v>
      </c>
      <c r="CC190">
        <v>0.69059999999999999</v>
      </c>
      <c r="CD190">
        <v>0.2155</v>
      </c>
      <c r="CE190">
        <v>0.87080000000000002</v>
      </c>
      <c r="CF190">
        <v>0.39989999999999998</v>
      </c>
      <c r="CG190">
        <v>0.21490000000000001</v>
      </c>
      <c r="CH190">
        <v>0.8367</v>
      </c>
      <c r="CI190">
        <v>0.75109999999999999</v>
      </c>
      <c r="CJ190">
        <v>0.75819999999999999</v>
      </c>
      <c r="CK190">
        <v>0.46650000000000003</v>
      </c>
      <c r="CL190">
        <v>1.1531</v>
      </c>
      <c r="CM190">
        <v>0.78480000000000005</v>
      </c>
      <c r="CN190">
        <v>0.77949999999999997</v>
      </c>
      <c r="CO190">
        <v>0.82450000000000001</v>
      </c>
      <c r="CP190">
        <v>0.55630000000000002</v>
      </c>
      <c r="CQ190">
        <v>0.68059999999999998</v>
      </c>
      <c r="CR190">
        <v>0.48039999999999999</v>
      </c>
      <c r="CS190">
        <v>0.6714</v>
      </c>
      <c r="CT190">
        <v>0.58989999999999998</v>
      </c>
      <c r="CU190">
        <v>2.3881000000000001</v>
      </c>
      <c r="CV190">
        <v>0.66</v>
      </c>
      <c r="CW190">
        <v>1.0502</v>
      </c>
      <c r="CX190">
        <v>-1.5049000000000001</v>
      </c>
      <c r="CY190">
        <v>0.40639999999999998</v>
      </c>
      <c r="CZ190">
        <v>0.50229999999999997</v>
      </c>
      <c r="DA190">
        <v>-2.4287000000000001</v>
      </c>
      <c r="DB190">
        <v>0.56079999999999997</v>
      </c>
      <c r="DC190">
        <v>-1.2181999999999999</v>
      </c>
      <c r="DD190">
        <v>0.59599999999999997</v>
      </c>
      <c r="DE190">
        <v>-5.1779999999999999</v>
      </c>
      <c r="DF190">
        <v>0.77210000000000001</v>
      </c>
      <c r="DG190">
        <v>0.97840000000000005</v>
      </c>
      <c r="DH190">
        <v>0.97389999999999999</v>
      </c>
      <c r="DI190">
        <v>1.2022999999999999</v>
      </c>
      <c r="DJ190">
        <v>1.0159</v>
      </c>
      <c r="DK190">
        <v>1.1908000000000001</v>
      </c>
      <c r="DL190">
        <v>1.2164999999999999</v>
      </c>
      <c r="DM190">
        <v>0.82520000000000004</v>
      </c>
      <c r="DN190">
        <v>1.161</v>
      </c>
      <c r="DO190">
        <v>3.4799999999999998E-2</v>
      </c>
      <c r="DP190">
        <v>0.112</v>
      </c>
      <c r="DQ190">
        <v>0.36570000000000003</v>
      </c>
      <c r="DR190">
        <v>0.47160000000000002</v>
      </c>
      <c r="DS190">
        <v>0.99819999999999998</v>
      </c>
      <c r="DT190">
        <v>0</v>
      </c>
      <c r="DU190">
        <v>3.4500000000000003E-2</v>
      </c>
      <c r="DV190">
        <v>-0.65900000000000003</v>
      </c>
      <c r="DW190">
        <v>0.54479999999999995</v>
      </c>
      <c r="DX190">
        <v>-0.54600000000000004</v>
      </c>
      <c r="DY190">
        <v>-0.42780000000000001</v>
      </c>
      <c r="DZ190">
        <v>-0.48159999999999997</v>
      </c>
      <c r="EA190">
        <v>0.49669999999999997</v>
      </c>
      <c r="EB190">
        <v>0</v>
      </c>
      <c r="EC190">
        <v>-0.38819999999999999</v>
      </c>
      <c r="ED190">
        <v>0.25280000000000002</v>
      </c>
      <c r="EE190">
        <v>0.37369999999999998</v>
      </c>
      <c r="EF190">
        <v>-0.246</v>
      </c>
      <c r="EG190">
        <v>0.3518</v>
      </c>
      <c r="EH190">
        <v>0.3231</v>
      </c>
      <c r="EI190">
        <v>0.39679999999999999</v>
      </c>
      <c r="EJ190">
        <v>0.30659999999999998</v>
      </c>
      <c r="EK190">
        <v>-0.1487</v>
      </c>
      <c r="EL190">
        <v>0.52300000000000002</v>
      </c>
      <c r="EM190">
        <v>0.60860000000000003</v>
      </c>
      <c r="EN190">
        <v>0.52580000000000005</v>
      </c>
      <c r="EO190">
        <v>0.61990000000000001</v>
      </c>
      <c r="EP190">
        <v>-7.3400000000000007E-2</v>
      </c>
      <c r="EQ190">
        <v>0.19389999999999999</v>
      </c>
      <c r="ER190">
        <v>0.52900000000000003</v>
      </c>
      <c r="ES190">
        <v>0.35589999999999999</v>
      </c>
      <c r="ET190">
        <v>0.60570000000000002</v>
      </c>
      <c r="EU190">
        <v>0.59279999999999999</v>
      </c>
      <c r="EV190">
        <v>0.40710000000000002</v>
      </c>
      <c r="EW190">
        <v>0.55700000000000005</v>
      </c>
      <c r="EX190">
        <v>0.49070000000000003</v>
      </c>
      <c r="EY190">
        <v>0.57220000000000004</v>
      </c>
      <c r="EZ190">
        <v>3.9399999999999998E-2</v>
      </c>
      <c r="FA190">
        <v>0.32479999999999998</v>
      </c>
      <c r="FB190">
        <v>0.36899999999999999</v>
      </c>
      <c r="FC190">
        <v>0.21510000000000001</v>
      </c>
      <c r="FD190">
        <v>-0.15479999999999999</v>
      </c>
      <c r="FE190">
        <v>0.3322</v>
      </c>
      <c r="FF190">
        <v>0.4909</v>
      </c>
      <c r="FG190">
        <v>9.7799999999999998E-2</v>
      </c>
      <c r="FH190">
        <v>0.65939999999999999</v>
      </c>
      <c r="FI190">
        <v>0.32679999999999998</v>
      </c>
      <c r="FJ190">
        <v>-0.04</v>
      </c>
      <c r="FK190">
        <v>0.10580000000000001</v>
      </c>
      <c r="FL190">
        <v>0.1804</v>
      </c>
      <c r="FM190">
        <v>2.7300000000000001E-2</v>
      </c>
      <c r="FN190">
        <v>0.30859999999999999</v>
      </c>
      <c r="FO190">
        <v>3.3599999999999998E-2</v>
      </c>
      <c r="FP190">
        <v>-0.14000000000000001</v>
      </c>
      <c r="FQ190">
        <v>0.17799999999999999</v>
      </c>
      <c r="FR190">
        <v>0.51359999999999995</v>
      </c>
      <c r="FS190">
        <v>0.52990000000000004</v>
      </c>
      <c r="FT190">
        <v>-6.0299999999999999E-2</v>
      </c>
      <c r="FU190">
        <v>-0.49419999999999997</v>
      </c>
      <c r="FV190">
        <v>0.28999999999999998</v>
      </c>
      <c r="FW190">
        <v>-7.8299999999999995E-2</v>
      </c>
      <c r="FX190">
        <v>-0.7732</v>
      </c>
      <c r="FY190">
        <v>-0.2203</v>
      </c>
      <c r="FZ190">
        <v>0.24590000000000001</v>
      </c>
      <c r="GA190">
        <v>0.62890000000000001</v>
      </c>
      <c r="GB190">
        <v>0.27750000000000002</v>
      </c>
      <c r="GC190">
        <v>0.3785</v>
      </c>
      <c r="GD190">
        <v>0.76649999999999996</v>
      </c>
      <c r="GE190">
        <v>0.34760000000000002</v>
      </c>
      <c r="GF190">
        <v>-0.59279999999999999</v>
      </c>
      <c r="GG190">
        <v>1.1939</v>
      </c>
      <c r="GH190">
        <v>0.25750000000000001</v>
      </c>
      <c r="GI190">
        <v>0.4405</v>
      </c>
      <c r="GJ190">
        <v>0.44500000000000001</v>
      </c>
      <c r="GK190">
        <v>-0.18790000000000001</v>
      </c>
      <c r="GL190">
        <v>1.1297999999999999</v>
      </c>
      <c r="GM190">
        <v>0.58350000000000002</v>
      </c>
      <c r="GN190">
        <v>0.58560000000000001</v>
      </c>
      <c r="GO190">
        <v>-0.36430000000000001</v>
      </c>
      <c r="GP190">
        <v>-0.38019999999999998</v>
      </c>
      <c r="GQ190">
        <v>0.2155</v>
      </c>
      <c r="GR190">
        <v>-0.36670000000000003</v>
      </c>
      <c r="GS190">
        <v>-0.67520000000000002</v>
      </c>
      <c r="GT190" s="1"/>
      <c r="GU190" s="1"/>
      <c r="GV190" s="1"/>
      <c r="GW190" s="1"/>
      <c r="GX190" s="1"/>
      <c r="OR190" t="str">
        <v>EFNL US Equity</v>
      </c>
      <c r="OS190" s="2">
        <f ca="1">CORREL(OFFSET($B$3:$B$1162,,ROWS($1:187)-1),OFFSET($B$3:$B$1162,,COLUMNS($A:A)-1))</f>
        <v>-0.16377900235594772</v>
      </c>
      <c r="OT190" s="2">
        <f ca="1">CORREL(OFFSET($B$3:$B$1162,,ROWS($1:187)-1),OFFSET($B$3:$B$1162,,COLUMNS($A:B)-1))</f>
        <v>-0.18044512269725155</v>
      </c>
      <c r="OU190" s="2">
        <f ca="1">CORREL(OFFSET($B$3:$B$1162,,ROWS($1:187)-1),OFFSET($B$3:$B$1162,,COLUMNS($A:C)-1))</f>
        <v>-4.6391350573276161E-2</v>
      </c>
      <c r="OV190" s="2">
        <f ca="1">CORREL(OFFSET($B$3:$B$1162,,ROWS($1:187)-1),OFFSET($B$3:$B$1162,,COLUMNS($A:D)-1))</f>
        <v>-9.1859002467435655E-2</v>
      </c>
      <c r="OW190" s="2">
        <f ca="1">CORREL(OFFSET($B$3:$B$1162,,ROWS($1:187)-1),OFFSET($B$3:$B$1162,,COLUMNS($A:E)-1))</f>
        <v>-6.1152594105246608E-2</v>
      </c>
      <c r="OX190" s="2">
        <f ca="1">CORREL(OFFSET($B$3:$B$1162,,ROWS($1:187)-1),OFFSET($B$3:$B$1162,,COLUMNS($A:F)-1))</f>
        <v>-0.27069850315915794</v>
      </c>
      <c r="OY190" s="2">
        <f ca="1">CORREL(OFFSET($B$3:$B$1162,,ROWS($1:187)-1),OFFSET($B$3:$B$1162,,COLUMNS($A:G)-1))</f>
        <v>-0.11646443973470159</v>
      </c>
      <c r="OZ190" s="2">
        <f ca="1">CORREL(OFFSET($B$3:$B$1162,,ROWS($1:187)-1),OFFSET($B$3:$B$1162,,COLUMNS($A:H)-1))</f>
        <v>-0.27223743003440543</v>
      </c>
      <c r="PA190" s="2">
        <f ca="1">CORREL(OFFSET($B$3:$B$1162,,ROWS($1:187)-1),OFFSET($B$3:$B$1162,,COLUMNS($A:I)-1))</f>
        <v>-0.21898119594893159</v>
      </c>
      <c r="PB190" s="2">
        <f ca="1">CORREL(OFFSET($B$3:$B$1162,,ROWS($1:187)-1),OFFSET($B$3:$B$1162,,COLUMNS($A:J)-1))</f>
        <v>0.57668393014833275</v>
      </c>
      <c r="PC190" s="2">
        <f ca="1">CORREL(OFFSET($B$3:$B$1162,,ROWS($1:187)-1),OFFSET($B$3:$B$1162,,COLUMNS($A:K)-1))</f>
        <v>-0.14831411959830063</v>
      </c>
      <c r="PD190" s="2">
        <f ca="1">CORREL(OFFSET($B$3:$B$1162,,ROWS($1:187)-1),OFFSET($B$3:$B$1162,,COLUMNS($A:L)-1))</f>
        <v>-0.1815364077053721</v>
      </c>
      <c r="PE190" s="2">
        <f ca="1">CORREL(OFFSET($B$3:$B$1162,,ROWS($1:187)-1),OFFSET($B$3:$B$1162,,COLUMNS($A:M)-1))</f>
        <v>0.36299591022211802</v>
      </c>
      <c r="PF190" s="2">
        <f ca="1">CORREL(OFFSET($B$3:$B$1162,,ROWS($1:187)-1),OFFSET($B$3:$B$1162,,COLUMNS($A:N)-1))</f>
        <v>-0.28442630774479272</v>
      </c>
      <c r="PG190" s="2">
        <f ca="1">CORREL(OFFSET($B$3:$B$1162,,ROWS($1:187)-1),OFFSET($B$3:$B$1162,,COLUMNS($A:O)-1))</f>
        <v>-0.31757388644905954</v>
      </c>
      <c r="PH190" s="2">
        <f ca="1">CORREL(OFFSET($B$3:$B$1162,,ROWS($1:187)-1),OFFSET($B$3:$B$1162,,COLUMNS($A:P)-1))</f>
        <v>-0.24823255888885967</v>
      </c>
      <c r="PI190" s="2">
        <f ca="1">CORREL(OFFSET($B$3:$B$1162,,ROWS($1:187)-1),OFFSET($B$3:$B$1162,,COLUMNS($A:Q)-1))</f>
        <v>-0.20836779476234843</v>
      </c>
      <c r="PJ190" s="2">
        <f ca="1">CORREL(OFFSET($B$3:$B$1162,,ROWS($1:187)-1),OFFSET($B$3:$B$1162,,COLUMNS($A:R)-1))</f>
        <v>-0.19462592370004786</v>
      </c>
      <c r="PK190" s="2">
        <f ca="1">CORREL(OFFSET($B$3:$B$1162,,ROWS($1:187)-1),OFFSET($B$3:$B$1162,,COLUMNS($A:S)-1))</f>
        <v>-0.14857284473923232</v>
      </c>
      <c r="PL190" s="2">
        <f ca="1">CORREL(OFFSET($B$3:$B$1162,,ROWS($1:187)-1),OFFSET($B$3:$B$1162,,COLUMNS($A:T)-1))</f>
        <v>-0.12618154316998514</v>
      </c>
      <c r="PM190" s="2">
        <f ca="1">CORREL(OFFSET($B$3:$B$1162,,ROWS($1:187)-1),OFFSET($B$3:$B$1162,,COLUMNS($A:U)-1))</f>
        <v>-0.28289765703768632</v>
      </c>
      <c r="PN190" s="2">
        <f ca="1">CORREL(OFFSET($B$3:$B$1162,,ROWS($1:187)-1),OFFSET($B$3:$B$1162,,COLUMNS($A:V)-1))</f>
        <v>0.51137961200462889</v>
      </c>
      <c r="PO190" s="2">
        <f ca="1">CORREL(OFFSET($B$3:$B$1162,,ROWS($1:187)-1),OFFSET($B$3:$B$1162,,COLUMNS($A:W)-1))</f>
        <v>-0.23823211313972634</v>
      </c>
      <c r="PP190" s="2">
        <f ca="1">CORREL(OFFSET($B$3:$B$1162,,ROWS($1:187)-1),OFFSET($B$3:$B$1162,,COLUMNS($A:X)-1))</f>
        <v>-0.22422198459340656</v>
      </c>
      <c r="PQ190" s="2">
        <f ca="1">CORREL(OFFSET($B$3:$B$1162,,ROWS($1:187)-1),OFFSET($B$3:$B$1162,,COLUMNS($A:Y)-1))</f>
        <v>-0.27126179360269242</v>
      </c>
      <c r="PR190" s="2">
        <f ca="1">CORREL(OFFSET($B$3:$B$1162,,ROWS($1:187)-1),OFFSET($B$3:$B$1162,,COLUMNS($A:Z)-1))</f>
        <v>-0.10178324396109958</v>
      </c>
      <c r="PS190" s="2">
        <f ca="1">CORREL(OFFSET($B$3:$B$1162,,ROWS($1:187)-1),OFFSET($B$3:$B$1162,,COLUMNS($A:AA)-1))</f>
        <v>-6.2559145405625599E-2</v>
      </c>
      <c r="PT190" s="2">
        <f ca="1">CORREL(OFFSET($B$3:$B$1162,,ROWS($1:187)-1),OFFSET($B$3:$B$1162,,COLUMNS($A:AB)-1))</f>
        <v>6.0024741149962729E-2</v>
      </c>
      <c r="PU190" s="2">
        <f ca="1">CORREL(OFFSET($B$3:$B$1162,,ROWS($1:187)-1),OFFSET($B$3:$B$1162,,COLUMNS($A:AC)-1))</f>
        <v>-0.20454842267274845</v>
      </c>
      <c r="PV190" s="2">
        <f ca="1">CORREL(OFFSET($B$3:$B$1162,,ROWS($1:187)-1),OFFSET($B$3:$B$1162,,COLUMNS($A:AD)-1))</f>
        <v>-6.2541628874492966E-2</v>
      </c>
      <c r="PW190" s="2">
        <f ca="1">CORREL(OFFSET($B$3:$B$1162,,ROWS($1:187)-1),OFFSET($B$3:$B$1162,,COLUMNS($A:AE)-1))</f>
        <v>0.48289072106464143</v>
      </c>
      <c r="PX190" s="2">
        <f ca="1">CORREL(OFFSET($B$3:$B$1162,,ROWS($1:187)-1),OFFSET($B$3:$B$1162,,COLUMNS($A:AF)-1))</f>
        <v>-0.31722167504477888</v>
      </c>
      <c r="PY190" s="2">
        <f ca="1">CORREL(OFFSET($B$3:$B$1162,,ROWS($1:187)-1),OFFSET($B$3:$B$1162,,COLUMNS($A:AG)-1))</f>
        <v>6.9134709004650907E-2</v>
      </c>
      <c r="PZ190" s="2">
        <f ca="1">CORREL(OFFSET($B$3:$B$1162,,ROWS($1:187)-1),OFFSET($B$3:$B$1162,,COLUMNS($A:AH)-1))</f>
        <v>0.3775101857421958</v>
      </c>
      <c r="QA190" s="2">
        <f ca="1">CORREL(OFFSET($B$3:$B$1162,,ROWS($1:187)-1),OFFSET($B$3:$B$1162,,COLUMNS($A:AI)-1))</f>
        <v>-0.29291815622034878</v>
      </c>
      <c r="QB190" s="2">
        <f ca="1">CORREL(OFFSET($B$3:$B$1162,,ROWS($1:187)-1),OFFSET($B$3:$B$1162,,COLUMNS($A:AJ)-1))</f>
        <v>-0.12173981466894324</v>
      </c>
      <c r="QC190" s="2">
        <f ca="1">CORREL(OFFSET($B$3:$B$1162,,ROWS($1:187)-1),OFFSET($B$3:$B$1162,,COLUMNS($A:AK)-1))</f>
        <v>-7.1289475702009303E-2</v>
      </c>
      <c r="QD190" s="2">
        <f ca="1">CORREL(OFFSET($B$3:$B$1162,,ROWS($1:187)-1),OFFSET($B$3:$B$1162,,COLUMNS($A:AL)-1))</f>
        <v>-4.5949790363665977E-2</v>
      </c>
      <c r="QE190" s="2">
        <f ca="1">CORREL(OFFSET($B$3:$B$1162,,ROWS($1:187)-1),OFFSET($B$3:$B$1162,,COLUMNS($A:AM)-1))</f>
        <v>0.57441034355274667</v>
      </c>
      <c r="QF190" s="2">
        <f ca="1">CORREL(OFFSET($B$3:$B$1162,,ROWS($1:187)-1),OFFSET($B$3:$B$1162,,COLUMNS($A:AN)-1))</f>
        <v>-0.29524528646060949</v>
      </c>
      <c r="QG190" s="2">
        <f ca="1">CORREL(OFFSET($B$3:$B$1162,,ROWS($1:187)-1),OFFSET($B$3:$B$1162,,COLUMNS($A:AO)-1))</f>
        <v>-0.29165179803235819</v>
      </c>
      <c r="QH190" s="2">
        <f ca="1">CORREL(OFFSET($B$3:$B$1162,,ROWS($1:187)-1),OFFSET($B$3:$B$1162,,COLUMNS($A:AP)-1))</f>
        <v>-0.19903104114635659</v>
      </c>
      <c r="QI190" s="2">
        <f ca="1">CORREL(OFFSET($B$3:$B$1162,,ROWS($1:187)-1),OFFSET($B$3:$B$1162,,COLUMNS($A:AQ)-1))</f>
        <v>-0.17399737364411663</v>
      </c>
      <c r="QJ190" s="2">
        <f ca="1">CORREL(OFFSET($B$3:$B$1162,,ROWS($1:187)-1),OFFSET($B$3:$B$1162,,COLUMNS($A:AR)-1))</f>
        <v>-8.0848421996652431E-2</v>
      </c>
      <c r="QK190" s="2">
        <f ca="1">CORREL(OFFSET($B$3:$B$1162,,ROWS($1:187)-1),OFFSET($B$3:$B$1162,,COLUMNS($A:AS)-1))</f>
        <v>-5.5181438457735196E-2</v>
      </c>
      <c r="QL190" s="2">
        <f ca="1">CORREL(OFFSET($B$3:$B$1162,,ROWS($1:187)-1),OFFSET($B$3:$B$1162,,COLUMNS($A:AT)-1))</f>
        <v>0.48972937176506709</v>
      </c>
      <c r="QM190" s="2">
        <f ca="1">CORREL(OFFSET($B$3:$B$1162,,ROWS($1:187)-1),OFFSET($B$3:$B$1162,,COLUMNS($A:AU)-1))</f>
        <v>0.35892530298692055</v>
      </c>
      <c r="QN190" s="2">
        <f ca="1">CORREL(OFFSET($B$3:$B$1162,,ROWS($1:187)-1),OFFSET($B$3:$B$1162,,COLUMNS($A:AV)-1))</f>
        <v>-6.8762545966422409E-2</v>
      </c>
      <c r="QO190" s="2">
        <f ca="1">CORREL(OFFSET($B$3:$B$1162,,ROWS($1:187)-1),OFFSET($B$3:$B$1162,,COLUMNS($A:AW)-1))</f>
        <v>-0.16733146987215461</v>
      </c>
      <c r="QP190" s="2">
        <f ca="1">CORREL(OFFSET($B$3:$B$1162,,ROWS($1:187)-1),OFFSET($B$3:$B$1162,,COLUMNS($A:AX)-1))</f>
        <v>-0.14641830747815093</v>
      </c>
      <c r="QQ190" s="2">
        <f ca="1">CORREL(OFFSET($B$3:$B$1162,,ROWS($1:187)-1),OFFSET($B$3:$B$1162,,COLUMNS($A:AY)-1))</f>
        <v>0.44584823661992412</v>
      </c>
      <c r="QR190" s="2">
        <f ca="1">CORREL(OFFSET($B$3:$B$1162,,ROWS($1:187)-1),OFFSET($B$3:$B$1162,,COLUMNS($A:AZ)-1))</f>
        <v>-9.6812377436973393E-2</v>
      </c>
      <c r="QS190" s="2">
        <f ca="1">CORREL(OFFSET($B$3:$B$1162,,ROWS($1:187)-1),OFFSET($B$3:$B$1162,,COLUMNS($A:BA)-1))</f>
        <v>-4.8318845900010191E-2</v>
      </c>
      <c r="QT190" s="2">
        <f ca="1">CORREL(OFFSET($B$3:$B$1162,,ROWS($1:187)-1),OFFSET($B$3:$B$1162,,COLUMNS($A:BB)-1))</f>
        <v>-0.13531370461662287</v>
      </c>
      <c r="QU190" s="2">
        <f ca="1">CORREL(OFFSET($B$3:$B$1162,,ROWS($1:187)-1),OFFSET($B$3:$B$1162,,COLUMNS($A:BC)-1))</f>
        <v>-8.7643784136802565E-3</v>
      </c>
      <c r="QV190" s="2">
        <f ca="1">CORREL(OFFSET($B$3:$B$1162,,ROWS($1:187)-1),OFFSET($B$3:$B$1162,,COLUMNS($A:BD)-1))</f>
        <v>-0.24400409283174415</v>
      </c>
      <c r="QW190" s="2">
        <f ca="1">CORREL(OFFSET($B$3:$B$1162,,ROWS($1:187)-1),OFFSET($B$3:$B$1162,,COLUMNS($A:BE)-1))</f>
        <v>0.27593146977675059</v>
      </c>
      <c r="QX190" s="2">
        <f ca="1">CORREL(OFFSET($B$3:$B$1162,,ROWS($1:187)-1),OFFSET($B$3:$B$1162,,COLUMNS($A:BF)-1))</f>
        <v>-5.9102128957994618E-2</v>
      </c>
      <c r="QY190" s="2">
        <f ca="1">CORREL(OFFSET($B$3:$B$1162,,ROWS($1:187)-1),OFFSET($B$3:$B$1162,,COLUMNS($A:BG)-1))</f>
        <v>-0.1030891828516798</v>
      </c>
      <c r="QZ190" s="2">
        <f ca="1">CORREL(OFFSET($B$3:$B$1162,,ROWS($1:187)-1),OFFSET($B$3:$B$1162,,COLUMNS($A:BH)-1))</f>
        <v>-0.13380382557447515</v>
      </c>
      <c r="RA190" s="2">
        <f ca="1">CORREL(OFFSET($B$3:$B$1162,,ROWS($1:187)-1),OFFSET($B$3:$B$1162,,COLUMNS($A:BI)-1))</f>
        <v>0.55004832131530723</v>
      </c>
      <c r="RB190" s="2">
        <f ca="1">CORREL(OFFSET($B$3:$B$1162,,ROWS($1:187)-1),OFFSET($B$3:$B$1162,,COLUMNS($A:BJ)-1))</f>
        <v>0.54312008931651024</v>
      </c>
      <c r="RC190" s="2">
        <f ca="1">CORREL(OFFSET($B$3:$B$1162,,ROWS($1:187)-1),OFFSET($B$3:$B$1162,,COLUMNS($A:BK)-1))</f>
        <v>0.54615336480639354</v>
      </c>
      <c r="RD190" s="2">
        <f ca="1">CORREL(OFFSET($B$3:$B$1162,,ROWS($1:187)-1),OFFSET($B$3:$B$1162,,COLUMNS($A:BL)-1))</f>
        <v>0.55097986935429732</v>
      </c>
      <c r="RE190" s="2">
        <f ca="1">CORREL(OFFSET($B$3:$B$1162,,ROWS($1:187)-1),OFFSET($B$3:$B$1162,,COLUMNS($A:BM)-1))</f>
        <v>0.39339525725014962</v>
      </c>
      <c r="RF190" s="2">
        <f ca="1">CORREL(OFFSET($B$3:$B$1162,,ROWS($1:187)-1),OFFSET($B$3:$B$1162,,COLUMNS($A:BN)-1))</f>
        <v>0.48647458796055704</v>
      </c>
      <c r="RG190" s="2">
        <f ca="1">CORREL(OFFSET($B$3:$B$1162,,ROWS($1:187)-1),OFFSET($B$3:$B$1162,,COLUMNS($A:BO)-1))</f>
        <v>0.65240606556032776</v>
      </c>
      <c r="RH190" s="2">
        <f ca="1">CORREL(OFFSET($B$3:$B$1162,,ROWS($1:187)-1),OFFSET($B$3:$B$1162,,COLUMNS($A:BP)-1))</f>
        <v>0.49366912022250442</v>
      </c>
      <c r="RI190" s="2">
        <f ca="1">CORREL(OFFSET($B$3:$B$1162,,ROWS($1:187)-1),OFFSET($B$3:$B$1162,,COLUMNS($A:BQ)-1))</f>
        <v>0.38867775252000336</v>
      </c>
      <c r="RJ190" s="2">
        <f ca="1">CORREL(OFFSET($B$3:$B$1162,,ROWS($1:187)-1),OFFSET($B$3:$B$1162,,COLUMNS($A:BR)-1))</f>
        <v>0.4049631912050024</v>
      </c>
      <c r="RK190" s="2">
        <f ca="1">CORREL(OFFSET($B$3:$B$1162,,ROWS($1:187)-1),OFFSET($B$3:$B$1162,,COLUMNS($A:BS)-1))</f>
        <v>0.56133132546802855</v>
      </c>
      <c r="RL190" s="2">
        <f ca="1">CORREL(OFFSET($B$3:$B$1162,,ROWS($1:187)-1),OFFSET($B$3:$B$1162,,COLUMNS($A:BT)-1))</f>
        <v>0.38377785419418814</v>
      </c>
      <c r="RM190" s="2">
        <f ca="1">CORREL(OFFSET($B$3:$B$1162,,ROWS($1:187)-1),OFFSET($B$3:$B$1162,,COLUMNS($A:BU)-1))</f>
        <v>0.49239252479035511</v>
      </c>
      <c r="RN190" s="2">
        <f ca="1">CORREL(OFFSET($B$3:$B$1162,,ROWS($1:187)-1),OFFSET($B$3:$B$1162,,COLUMNS($A:BV)-1))</f>
        <v>0.36118225008531973</v>
      </c>
      <c r="RO190" s="2">
        <f ca="1">CORREL(OFFSET($B$3:$B$1162,,ROWS($1:187)-1),OFFSET($B$3:$B$1162,,COLUMNS($A:BW)-1))</f>
        <v>0.38644884674929708</v>
      </c>
      <c r="RP190" s="2">
        <f ca="1">CORREL(OFFSET($B$3:$B$1162,,ROWS($1:187)-1),OFFSET($B$3:$B$1162,,COLUMNS($A:BX)-1))</f>
        <v>0.61358259674086857</v>
      </c>
      <c r="RQ190" s="2">
        <f ca="1">CORREL(OFFSET($B$3:$B$1162,,ROWS($1:187)-1),OFFSET($B$3:$B$1162,,COLUMNS($A:BY)-1))</f>
        <v>0.53234089294622289</v>
      </c>
      <c r="RR190" s="2">
        <f ca="1">CORREL(OFFSET($B$3:$B$1162,,ROWS($1:187)-1),OFFSET($B$3:$B$1162,,COLUMNS($A:BZ)-1))</f>
        <v>0.53593731102587705</v>
      </c>
      <c r="RS190" s="2">
        <f ca="1">CORREL(OFFSET($B$3:$B$1162,,ROWS($1:187)-1),OFFSET($B$3:$B$1162,,COLUMNS($A:CA)-1))</f>
        <v>0.43275949297829275</v>
      </c>
      <c r="RT190" s="2">
        <f ca="1">CORREL(OFFSET($B$3:$B$1162,,ROWS($1:187)-1),OFFSET($B$3:$B$1162,,COLUMNS($A:CB)-1))</f>
        <v>0.46090702214690532</v>
      </c>
      <c r="RU190" s="2">
        <f ca="1">CORREL(OFFSET($B$3:$B$1162,,ROWS($1:187)-1),OFFSET($B$3:$B$1162,,COLUMNS($A:CC)-1))</f>
        <v>0.56529109346884399</v>
      </c>
      <c r="RV190" s="2">
        <f ca="1">CORREL(OFFSET($B$3:$B$1162,,ROWS($1:187)-1),OFFSET($B$3:$B$1162,,COLUMNS($A:CD)-1))</f>
        <v>0.57464131540842156</v>
      </c>
      <c r="RW190" s="2">
        <f ca="1">CORREL(OFFSET($B$3:$B$1162,,ROWS($1:187)-1),OFFSET($B$3:$B$1162,,COLUMNS($A:CE)-1))</f>
        <v>0.53250001832951621</v>
      </c>
      <c r="RX190" s="2">
        <f ca="1">CORREL(OFFSET($B$3:$B$1162,,ROWS($1:187)-1),OFFSET($B$3:$B$1162,,COLUMNS($A:CF)-1))</f>
        <v>0.52881686928639593</v>
      </c>
      <c r="RY190" s="2">
        <f ca="1">CORREL(OFFSET($B$3:$B$1162,,ROWS($1:187)-1),OFFSET($B$3:$B$1162,,COLUMNS($A:CG)-1))</f>
        <v>0.48193830728694659</v>
      </c>
      <c r="RZ190" s="2">
        <f ca="1">CORREL(OFFSET($B$3:$B$1162,,ROWS($1:187)-1),OFFSET($B$3:$B$1162,,COLUMNS($A:CH)-1))</f>
        <v>0.48450364168012477</v>
      </c>
      <c r="SA190" s="2">
        <f ca="1">CORREL(OFFSET($B$3:$B$1162,,ROWS($1:187)-1),OFFSET($B$3:$B$1162,,COLUMNS($A:CI)-1))</f>
        <v>0.41673421526768922</v>
      </c>
      <c r="SB190" s="2">
        <f ca="1">CORREL(OFFSET($B$3:$B$1162,,ROWS($1:187)-1),OFFSET($B$3:$B$1162,,COLUMNS($A:CJ)-1))</f>
        <v>0.38961729515365728</v>
      </c>
      <c r="SC190" s="2">
        <f ca="1">CORREL(OFFSET($B$3:$B$1162,,ROWS($1:187)-1),OFFSET($B$3:$B$1162,,COLUMNS($A:CK)-1))</f>
        <v>0.48568532174968676</v>
      </c>
      <c r="SD190" s="2">
        <f ca="1">CORREL(OFFSET($B$3:$B$1162,,ROWS($1:187)-1),OFFSET($B$3:$B$1162,,COLUMNS($A:CL)-1))</f>
        <v>0.40393169110068722</v>
      </c>
      <c r="SE190" s="2">
        <f ca="1">CORREL(OFFSET($B$3:$B$1162,,ROWS($1:187)-1),OFFSET($B$3:$B$1162,,COLUMNS($A:CM)-1))</f>
        <v>0.48752556955661863</v>
      </c>
      <c r="SF190" s="2">
        <f ca="1">CORREL(OFFSET($B$3:$B$1162,,ROWS($1:187)-1),OFFSET($B$3:$B$1162,,COLUMNS($A:CN)-1))</f>
        <v>0.55530515824553395</v>
      </c>
      <c r="SG190" s="2">
        <f ca="1">CORREL(OFFSET($B$3:$B$1162,,ROWS($1:187)-1),OFFSET($B$3:$B$1162,,COLUMNS($A:CO)-1))</f>
        <v>0.58234377068301346</v>
      </c>
      <c r="SH190" s="2">
        <f ca="1">CORREL(OFFSET($B$3:$B$1162,,ROWS($1:187)-1),OFFSET($B$3:$B$1162,,COLUMNS($A:CP)-1))</f>
        <v>0.52934636458762785</v>
      </c>
      <c r="SI190" s="2">
        <f ca="1">CORREL(OFFSET($B$3:$B$1162,,ROWS($1:187)-1),OFFSET($B$3:$B$1162,,COLUMNS($A:CQ)-1))</f>
        <v>0.61096944403720577</v>
      </c>
      <c r="SJ190" s="2">
        <f ca="1">CORREL(OFFSET($B$3:$B$1162,,ROWS($1:187)-1),OFFSET($B$3:$B$1162,,COLUMNS($A:CR)-1))</f>
        <v>0.78043766266810288</v>
      </c>
      <c r="SK190" s="2">
        <f ca="1">CORREL(OFFSET($B$3:$B$1162,,ROWS($1:187)-1),OFFSET($B$3:$B$1162,,COLUMNS($A:CS)-1))</f>
        <v>0.52195887312152323</v>
      </c>
      <c r="SL190" s="2">
        <f ca="1">CORREL(OFFSET($B$3:$B$1162,,ROWS($1:187)-1),OFFSET($B$3:$B$1162,,COLUMNS($A:CT)-1))</f>
        <v>0.54677910711235933</v>
      </c>
      <c r="SM190" s="2">
        <f ca="1">CORREL(OFFSET($B$3:$B$1162,,ROWS($1:187)-1),OFFSET($B$3:$B$1162,,COLUMNS($A:CU)-1))</f>
        <v>0.59985983776436813</v>
      </c>
      <c r="SN190" s="2">
        <f ca="1">CORREL(OFFSET($B$3:$B$1162,,ROWS($1:187)-1),OFFSET($B$3:$B$1162,,COLUMNS($A:CV)-1))</f>
        <v>0.54006136941620286</v>
      </c>
      <c r="SO190" s="2">
        <f ca="1">CORREL(OFFSET($B$3:$B$1162,,ROWS($1:187)-1),OFFSET($B$3:$B$1162,,COLUMNS($A:CW)-1))</f>
        <v>0.12067252645005323</v>
      </c>
      <c r="SP190" s="2">
        <f ca="1">CORREL(OFFSET($B$3:$B$1162,,ROWS($1:187)-1),OFFSET($B$3:$B$1162,,COLUMNS($A:CX)-1))</f>
        <v>0.61771339372730083</v>
      </c>
      <c r="SQ190" s="2">
        <f ca="1">CORREL(OFFSET($B$3:$B$1162,,ROWS($1:187)-1),OFFSET($B$3:$B$1162,,COLUMNS($A:CY)-1))</f>
        <v>0.56587817391826878</v>
      </c>
      <c r="SR190" s="2">
        <f ca="1">CORREL(OFFSET($B$3:$B$1162,,ROWS($1:187)-1),OFFSET($B$3:$B$1162,,COLUMNS($A:CZ)-1))</f>
        <v>0.13303281563549174</v>
      </c>
      <c r="SS190" s="2">
        <f ca="1">CORREL(OFFSET($B$3:$B$1162,,ROWS($1:187)-1),OFFSET($B$3:$B$1162,,COLUMNS($A:DA)-1))</f>
        <v>0.58213997831712183</v>
      </c>
      <c r="ST190" s="2">
        <f ca="1">CORREL(OFFSET($B$3:$B$1162,,ROWS($1:187)-1),OFFSET($B$3:$B$1162,,COLUMNS($A:DB)-1))</f>
        <v>0.41970054791286648</v>
      </c>
      <c r="SU190" s="2">
        <f ca="1">CORREL(OFFSET($B$3:$B$1162,,ROWS($1:187)-1),OFFSET($B$3:$B$1162,,COLUMNS($A:DC)-1))</f>
        <v>0.64539654906643384</v>
      </c>
      <c r="SV190" s="2">
        <f ca="1">CORREL(OFFSET($B$3:$B$1162,,ROWS($1:187)-1),OFFSET($B$3:$B$1162,,COLUMNS($A:DD)-1))</f>
        <v>0.12113665241184139</v>
      </c>
      <c r="SW190" s="2">
        <f ca="1">CORREL(OFFSET($B$3:$B$1162,,ROWS($1:187)-1),OFFSET($B$3:$B$1162,,COLUMNS($A:DE)-1))</f>
        <v>0.55663391599666645</v>
      </c>
      <c r="SX190" s="2">
        <f ca="1">CORREL(OFFSET($B$3:$B$1162,,ROWS($1:187)-1),OFFSET($B$3:$B$1162,,COLUMNS($A:DF)-1))</f>
        <v>0.55315508357583087</v>
      </c>
      <c r="SY190" s="2">
        <f ca="1">CORREL(OFFSET($B$3:$B$1162,,ROWS($1:187)-1),OFFSET($B$3:$B$1162,,COLUMNS($A:DG)-1))</f>
        <v>0.56286653789524155</v>
      </c>
      <c r="SZ190" s="2">
        <f ca="1">CORREL(OFFSET($B$3:$B$1162,,ROWS($1:187)-1),OFFSET($B$3:$B$1162,,COLUMNS($A:DH)-1))</f>
        <v>0.51537686614474099</v>
      </c>
      <c r="TA190" s="2">
        <f ca="1">CORREL(OFFSET($B$3:$B$1162,,ROWS($1:187)-1),OFFSET($B$3:$B$1162,,COLUMNS($A:DI)-1))</f>
        <v>0.53907637533199426</v>
      </c>
      <c r="TB190" s="2">
        <f ca="1">CORREL(OFFSET($B$3:$B$1162,,ROWS($1:187)-1),OFFSET($B$3:$B$1162,,COLUMNS($A:DJ)-1))</f>
        <v>0.50014462639343216</v>
      </c>
      <c r="TC190" s="2">
        <f ca="1">CORREL(OFFSET($B$3:$B$1162,,ROWS($1:187)-1),OFFSET($B$3:$B$1162,,COLUMNS($A:DK)-1))</f>
        <v>0.54538794651770806</v>
      </c>
      <c r="TD190" s="2">
        <f ca="1">CORREL(OFFSET($B$3:$B$1162,,ROWS($1:187)-1),OFFSET($B$3:$B$1162,,COLUMNS($A:DL)-1))</f>
        <v>0.60125497600110689</v>
      </c>
      <c r="TE190" s="2">
        <f ca="1">CORREL(OFFSET($B$3:$B$1162,,ROWS($1:187)-1),OFFSET($B$3:$B$1162,,COLUMNS($A:DM)-1))</f>
        <v>0.44632561553649813</v>
      </c>
      <c r="TF190" s="2">
        <f ca="1">CORREL(OFFSET($B$3:$B$1162,,ROWS($1:187)-1),OFFSET($B$3:$B$1162,,COLUMNS($A:DN)-1))</f>
        <v>0.46150699933496209</v>
      </c>
      <c r="TG190" s="2">
        <f ca="1">CORREL(OFFSET($B$3:$B$1162,,ROWS($1:187)-1),OFFSET($B$3:$B$1162,,COLUMNS($A:DO)-1))</f>
        <v>0.43222912860950352</v>
      </c>
      <c r="TH190" s="2">
        <f ca="1">CORREL(OFFSET($B$3:$B$1162,,ROWS($1:187)-1),OFFSET($B$3:$B$1162,,COLUMNS($A:DP)-1))</f>
        <v>0.61553575691929019</v>
      </c>
      <c r="TI190" s="2">
        <f ca="1">CORREL(OFFSET($B$3:$B$1162,,ROWS($1:187)-1),OFFSET($B$3:$B$1162,,COLUMNS($A:DQ)-1))</f>
        <v>0.28157172122201773</v>
      </c>
      <c r="TJ190" s="2">
        <f ca="1">CORREL(OFFSET($B$3:$B$1162,,ROWS($1:187)-1),OFFSET($B$3:$B$1162,,COLUMNS($A:DR)-1))</f>
        <v>0.41500520362986781</v>
      </c>
      <c r="TK190" s="2">
        <f ca="1">CORREL(OFFSET($B$3:$B$1162,,ROWS($1:187)-1),OFFSET($B$3:$B$1162,,COLUMNS($A:DS)-1))</f>
        <v>0.23736285922630451</v>
      </c>
      <c r="TL190" s="2">
        <f ca="1">CORREL(OFFSET($B$3:$B$1162,,ROWS($1:187)-1),OFFSET($B$3:$B$1162,,COLUMNS($A:DT)-1))</f>
        <v>0.47327705101319822</v>
      </c>
      <c r="TM190" s="2">
        <f ca="1">CORREL(OFFSET($B$3:$B$1162,,ROWS($1:187)-1),OFFSET($B$3:$B$1162,,COLUMNS($A:DU)-1))</f>
        <v>0.32399485390772614</v>
      </c>
      <c r="TN190" s="2">
        <f ca="1">CORREL(OFFSET($B$3:$B$1162,,ROWS($1:187)-1),OFFSET($B$3:$B$1162,,COLUMNS($A:DV)-1))</f>
        <v>0.63960060605203861</v>
      </c>
      <c r="TO190" s="2">
        <f ca="1">CORREL(OFFSET($B$3:$B$1162,,ROWS($1:187)-1),OFFSET($B$3:$B$1162,,COLUMNS($A:DW)-1))</f>
        <v>0.31210947070168177</v>
      </c>
      <c r="TP190" s="2">
        <f ca="1">CORREL(OFFSET($B$3:$B$1162,,ROWS($1:187)-1),OFFSET($B$3:$B$1162,,COLUMNS($A:DX)-1))</f>
        <v>0.34162521022779196</v>
      </c>
      <c r="TQ190" s="2">
        <f ca="1">CORREL(OFFSET($B$3:$B$1162,,ROWS($1:187)-1),OFFSET($B$3:$B$1162,,COLUMNS($A:DY)-1))</f>
        <v>0.30158900285567219</v>
      </c>
      <c r="TR190" s="2">
        <f ca="1">CORREL(OFFSET($B$3:$B$1162,,ROWS($1:187)-1),OFFSET($B$3:$B$1162,,COLUMNS($A:DZ)-1))</f>
        <v>0.62789457210505095</v>
      </c>
      <c r="TS190" s="2">
        <f ca="1">CORREL(OFFSET($B$3:$B$1162,,ROWS($1:187)-1),OFFSET($B$3:$B$1162,,COLUMNS($A:EA)-1))</f>
        <v>0.47873436362378891</v>
      </c>
      <c r="TT190" s="2">
        <f ca="1">CORREL(OFFSET($B$3:$B$1162,,ROWS($1:187)-1),OFFSET($B$3:$B$1162,,COLUMNS($A:EB)-1))</f>
        <v>0.2888273432980934</v>
      </c>
      <c r="TU190" s="2">
        <f ca="1">CORREL(OFFSET($B$3:$B$1162,,ROWS($1:187)-1),OFFSET($B$3:$B$1162,,COLUMNS($A:EC)-1))</f>
        <v>0.11795049084092839</v>
      </c>
      <c r="TV190" s="2">
        <f ca="1">CORREL(OFFSET($B$3:$B$1162,,ROWS($1:187)-1),OFFSET($B$3:$B$1162,,COLUMNS($A:ED)-1))</f>
        <v>0.17016971738062694</v>
      </c>
      <c r="TW190" s="2">
        <f ca="1">CORREL(OFFSET($B$3:$B$1162,,ROWS($1:187)-1),OFFSET($B$3:$B$1162,,COLUMNS($A:EE)-1))</f>
        <v>0.60042092532131319</v>
      </c>
      <c r="TX190" s="2">
        <f ca="1">CORREL(OFFSET($B$3:$B$1162,,ROWS($1:187)-1),OFFSET($B$3:$B$1162,,COLUMNS($A:EF)-1))</f>
        <v>0.31399928294458357</v>
      </c>
      <c r="TY190" s="2">
        <f ca="1">CORREL(OFFSET($B$3:$B$1162,,ROWS($1:187)-1),OFFSET($B$3:$B$1162,,COLUMNS($A:EG)-1))</f>
        <v>0.16416715201134136</v>
      </c>
      <c r="TZ190" s="2">
        <f ca="1">CORREL(OFFSET($B$3:$B$1162,,ROWS($1:187)-1),OFFSET($B$3:$B$1162,,COLUMNS($A:EH)-1))</f>
        <v>0.17275946173183818</v>
      </c>
      <c r="UA190" s="2">
        <f ca="1">CORREL(OFFSET($B$3:$B$1162,,ROWS($1:187)-1),OFFSET($B$3:$B$1162,,COLUMNS($A:EI)-1))</f>
        <v>0.21868082591054877</v>
      </c>
      <c r="UB190" s="2">
        <f ca="1">CORREL(OFFSET($B$3:$B$1162,,ROWS($1:187)-1),OFFSET($B$3:$B$1162,,COLUMNS($A:EJ)-1))</f>
        <v>0.5584610724083362</v>
      </c>
      <c r="UC190" s="2">
        <f ca="1">CORREL(OFFSET($B$3:$B$1162,,ROWS($1:187)-1),OFFSET($B$3:$B$1162,,COLUMNS($A:EK)-1))</f>
        <v>0.76176065173477769</v>
      </c>
      <c r="UD190" s="2">
        <f ca="1">CORREL(OFFSET($B$3:$B$1162,,ROWS($1:187)-1),OFFSET($B$3:$B$1162,,COLUMNS($A:EL)-1))</f>
        <v>0.7728310571603354</v>
      </c>
      <c r="UE190" s="2">
        <f ca="1">CORREL(OFFSET($B$3:$B$1162,,ROWS($1:187)-1),OFFSET($B$3:$B$1162,,COLUMNS($A:EM)-1))</f>
        <v>0.77507071932153793</v>
      </c>
      <c r="UF190" s="2">
        <f ca="1">CORREL(OFFSET($B$3:$B$1162,,ROWS($1:187)-1),OFFSET($B$3:$B$1162,,COLUMNS($A:EN)-1))</f>
        <v>0.76546491956211593</v>
      </c>
      <c r="UG190" s="2">
        <f ca="1">CORREL(OFFSET($B$3:$B$1162,,ROWS($1:187)-1),OFFSET($B$3:$B$1162,,COLUMNS($A:EO)-1))</f>
        <v>0.69228500050182484</v>
      </c>
      <c r="UH190" s="2">
        <f ca="1">CORREL(OFFSET($B$3:$B$1162,,ROWS($1:187)-1),OFFSET($B$3:$B$1162,,COLUMNS($A:EP)-1))</f>
        <v>0.77091122204261664</v>
      </c>
      <c r="UI190" s="2">
        <f ca="1">CORREL(OFFSET($B$3:$B$1162,,ROWS($1:187)-1),OFFSET($B$3:$B$1162,,COLUMNS($A:EQ)-1))</f>
        <v>0.72872392158844301</v>
      </c>
      <c r="UJ190" s="2">
        <f ca="1">CORREL(OFFSET($B$3:$B$1162,,ROWS($1:187)-1),OFFSET($B$3:$B$1162,,COLUMNS($A:ER)-1))</f>
        <v>0.72949111355216567</v>
      </c>
      <c r="UK190" s="2">
        <f ca="1">CORREL(OFFSET($B$3:$B$1162,,ROWS($1:187)-1),OFFSET($B$3:$B$1162,,COLUMNS($A:ES)-1))</f>
        <v>0.6661965300530982</v>
      </c>
      <c r="UL190" s="2">
        <f ca="1">CORREL(OFFSET($B$3:$B$1162,,ROWS($1:187)-1),OFFSET($B$3:$B$1162,,COLUMNS($A:ET)-1))</f>
        <v>0.75762502879987736</v>
      </c>
      <c r="UM190" s="2">
        <f ca="1">CORREL(OFFSET($B$3:$B$1162,,ROWS($1:187)-1),OFFSET($B$3:$B$1162,,COLUMNS($A:EU)-1))</f>
        <v>0.74614295624040949</v>
      </c>
      <c r="UN190" s="2">
        <f ca="1">CORREL(OFFSET($B$3:$B$1162,,ROWS($1:187)-1),OFFSET($B$3:$B$1162,,COLUMNS($A:EV)-1))</f>
        <v>0.75667246883758466</v>
      </c>
      <c r="UO190" s="2">
        <f ca="1">CORREL(OFFSET($B$3:$B$1162,,ROWS($1:187)-1),OFFSET($B$3:$B$1162,,COLUMNS($A:EW)-1))</f>
        <v>0.76996507621289012</v>
      </c>
      <c r="UP190" s="2">
        <f ca="1">CORREL(OFFSET($B$3:$B$1162,,ROWS($1:187)-1),OFFSET($B$3:$B$1162,,COLUMNS($A:EX)-1))</f>
        <v>0.64028852961156735</v>
      </c>
      <c r="UQ190" s="2">
        <f ca="1">CORREL(OFFSET($B$3:$B$1162,,ROWS($1:187)-1),OFFSET($B$3:$B$1162,,COLUMNS($A:EY)-1))</f>
        <v>0.56028302441253253</v>
      </c>
      <c r="UR190" s="2">
        <f ca="1">CORREL(OFFSET($B$3:$B$1162,,ROWS($1:187)-1),OFFSET($B$3:$B$1162,,COLUMNS($A:EZ)-1))</f>
        <v>0.7511849273675707</v>
      </c>
      <c r="US190" s="2">
        <f ca="1">CORREL(OFFSET($B$3:$B$1162,,ROWS($1:187)-1),OFFSET($B$3:$B$1162,,COLUMNS($A:FA)-1))</f>
        <v>0.70220681279926178</v>
      </c>
      <c r="UT190" s="2">
        <f ca="1">CORREL(OFFSET($B$3:$B$1162,,ROWS($1:187)-1),OFFSET($B$3:$B$1162,,COLUMNS($A:FB)-1))</f>
        <v>0.70901541513481492</v>
      </c>
      <c r="UU190" s="2">
        <f ca="1">CORREL(OFFSET($B$3:$B$1162,,ROWS($1:187)-1),OFFSET($B$3:$B$1162,,COLUMNS($A:FC)-1))</f>
        <v>0.70740312462824673</v>
      </c>
      <c r="UV190" s="2">
        <f ca="1">CORREL(OFFSET($B$3:$B$1162,,ROWS($1:187)-1),OFFSET($B$3:$B$1162,,COLUMNS($A:FD)-1))</f>
        <v>0.75252348899388655</v>
      </c>
      <c r="UW190" s="2">
        <f ca="1">CORREL(OFFSET($B$3:$B$1162,,ROWS($1:187)-1),OFFSET($B$3:$B$1162,,COLUMNS($A:FE)-1))</f>
        <v>0.77075349770769075</v>
      </c>
      <c r="UX190" s="2">
        <f ca="1">CORREL(OFFSET($B$3:$B$1162,,ROWS($1:187)-1),OFFSET($B$3:$B$1162,,COLUMNS($A:FF)-1))</f>
        <v>0.76414262769712971</v>
      </c>
      <c r="UY190" s="2">
        <f ca="1">CORREL(OFFSET($B$3:$B$1162,,ROWS($1:187)-1),OFFSET($B$3:$B$1162,,COLUMNS($A:FG)-1))</f>
        <v>0.77174321613700858</v>
      </c>
      <c r="UZ190" s="2">
        <f ca="1">CORREL(OFFSET($B$3:$B$1162,,ROWS($1:187)-1),OFFSET($B$3:$B$1162,,COLUMNS($A:FH)-1))</f>
        <v>0.7457328722653791</v>
      </c>
      <c r="VA190" s="2">
        <f ca="1">CORREL(OFFSET($B$3:$B$1162,,ROWS($1:187)-1),OFFSET($B$3:$B$1162,,COLUMNS($A:FI)-1))</f>
        <v>0.73689083464758809</v>
      </c>
      <c r="VB190" s="2">
        <f ca="1">CORREL(OFFSET($B$3:$B$1162,,ROWS($1:187)-1),OFFSET($B$3:$B$1162,,COLUMNS($A:FJ)-1))</f>
        <v>0.61966612355021855</v>
      </c>
      <c r="VC190" s="2">
        <f ca="1">CORREL(OFFSET($B$3:$B$1162,,ROWS($1:187)-1),OFFSET($B$3:$B$1162,,COLUMNS($A:FK)-1))</f>
        <v>0.62745037568297202</v>
      </c>
      <c r="VD190" s="2">
        <f ca="1">CORREL(OFFSET($B$3:$B$1162,,ROWS($1:187)-1),OFFSET($B$3:$B$1162,,COLUMNS($A:FL)-1))</f>
        <v>0.63188072225905645</v>
      </c>
      <c r="VE190" s="2">
        <f ca="1">CORREL(OFFSET($B$3:$B$1162,,ROWS($1:187)-1),OFFSET($B$3:$B$1162,,COLUMNS($A:FM)-1))</f>
        <v>0.63062862104783035</v>
      </c>
      <c r="VF190" s="2">
        <f ca="1">CORREL(OFFSET($B$3:$B$1162,,ROWS($1:187)-1),OFFSET($B$3:$B$1162,,COLUMNS($A:FN)-1))</f>
        <v>0.61366051675945199</v>
      </c>
      <c r="VG190" s="2">
        <f ca="1">CORREL(OFFSET($B$3:$B$1162,,ROWS($1:187)-1),OFFSET($B$3:$B$1162,,COLUMNS($A:FO)-1))</f>
        <v>0.6141978607118479</v>
      </c>
      <c r="VH190" s="2">
        <f ca="1">CORREL(OFFSET($B$3:$B$1162,,ROWS($1:187)-1),OFFSET($B$3:$B$1162,,COLUMNS($A:FP)-1))</f>
        <v>0.6232852698512148</v>
      </c>
      <c r="VI190" s="2">
        <f ca="1">CORREL(OFFSET($B$3:$B$1162,,ROWS($1:187)-1),OFFSET($B$3:$B$1162,,COLUMNS($A:FQ)-1))</f>
        <v>0.42065506543986825</v>
      </c>
      <c r="VJ190" s="2">
        <f ca="1">CORREL(OFFSET($B$3:$B$1162,,ROWS($1:187)-1),OFFSET($B$3:$B$1162,,COLUMNS($A:FR)-1))</f>
        <v>0.61133420415016249</v>
      </c>
      <c r="VK190" s="2">
        <f ca="1">CORREL(OFFSET($B$3:$B$1162,,ROWS($1:187)-1),OFFSET($B$3:$B$1162,,COLUMNS($A:FS)-1))</f>
        <v>0.44756858017054357</v>
      </c>
      <c r="VL190" s="2">
        <f ca="1">CORREL(OFFSET($B$3:$B$1162,,ROWS($1:187)-1),OFFSET($B$3:$B$1162,,COLUMNS($A:FT)-1))</f>
        <v>0.62026423556321675</v>
      </c>
      <c r="VM190" s="2">
        <f ca="1">CORREL(OFFSET($B$3:$B$1162,,ROWS($1:187)-1),OFFSET($B$3:$B$1162,,COLUMNS($A:FU)-1))</f>
        <v>0.60306310669083596</v>
      </c>
      <c r="VN190" s="2">
        <f ca="1">CORREL(OFFSET($B$3:$B$1162,,ROWS($1:187)-1),OFFSET($B$3:$B$1162,,COLUMNS($A:FV)-1))</f>
        <v>0.42627550404836273</v>
      </c>
      <c r="VO190" s="2">
        <f ca="1">CORREL(OFFSET($B$3:$B$1162,,ROWS($1:187)-1),OFFSET($B$3:$B$1162,,COLUMNS($A:FW)-1))</f>
        <v>0.5720561007582482</v>
      </c>
      <c r="VP190" s="2">
        <f ca="1">CORREL(OFFSET($B$3:$B$1162,,ROWS($1:187)-1),OFFSET($B$3:$B$1162,,COLUMNS($A:FX)-1))</f>
        <v>0.60211427153493635</v>
      </c>
      <c r="VQ190" s="2">
        <f ca="1">CORREL(OFFSET($B$3:$B$1162,,ROWS($1:187)-1),OFFSET($B$3:$B$1162,,COLUMNS($A:FY)-1))</f>
        <v>0.63621276134362104</v>
      </c>
      <c r="VR190" s="2">
        <f ca="1">CORREL(OFFSET($B$3:$B$1162,,ROWS($1:187)-1),OFFSET($B$3:$B$1162,,COLUMNS($A:FZ)-1))</f>
        <v>0.67997936839130058</v>
      </c>
      <c r="VS190" s="2">
        <f ca="1">CORREL(OFFSET($B$3:$B$1162,,ROWS($1:187)-1),OFFSET($B$3:$B$1162,,COLUMNS($A:GA)-1))</f>
        <v>0.71729795934788343</v>
      </c>
      <c r="VT190" s="2">
        <f ca="1">CORREL(OFFSET($B$3:$B$1162,,ROWS($1:187)-1),OFFSET($B$3:$B$1162,,COLUMNS($A:GB)-1))</f>
        <v>0.74712617471084153</v>
      </c>
      <c r="VU190" s="2">
        <f ca="1">CORREL(OFFSET($B$3:$B$1162,,ROWS($1:187)-1),OFFSET($B$3:$B$1162,,COLUMNS($A:GC)-1))</f>
        <v>0.70641707012852195</v>
      </c>
      <c r="VV190" s="2">
        <f ca="1">CORREL(OFFSET($B$3:$B$1162,,ROWS($1:187)-1),OFFSET($B$3:$B$1162,,COLUMNS($A:GD)-1))</f>
        <v>0.75383694147261149</v>
      </c>
      <c r="VW190" s="2">
        <f ca="1">CORREL(OFFSET($B$3:$B$1162,,ROWS($1:187)-1),OFFSET($B$3:$B$1162,,COLUMNS($A:GE)-1))</f>
        <v>1</v>
      </c>
      <c r="VX190" s="2">
        <f ca="1">CORREL(OFFSET($B$3:$B$1162,,ROWS($1:187)-1),OFFSET($B$3:$B$1162,,COLUMNS($A:GF)-1))</f>
        <v>0.39020833903971774</v>
      </c>
      <c r="VY190" s="2">
        <f ca="1">CORREL(OFFSET($B$3:$B$1162,,ROWS($1:187)-1),OFFSET($B$3:$B$1162,,COLUMNS($A:GG)-1))</f>
        <v>0.64868397977994352</v>
      </c>
      <c r="VZ190" s="2">
        <f ca="1">CORREL(OFFSET($B$3:$B$1162,,ROWS($1:187)-1),OFFSET($B$3:$B$1162,,COLUMNS($A:GH)-1))</f>
        <v>0.15259693020394549</v>
      </c>
      <c r="WA190" s="2">
        <f ca="1">CORREL(OFFSET($B$3:$B$1162,,ROWS($1:187)-1),OFFSET($B$3:$B$1162,,COLUMNS($A:GI)-1))</f>
        <v>0.76203303905369568</v>
      </c>
      <c r="WB190" s="2">
        <f ca="1">CORREL(OFFSET($B$3:$B$1162,,ROWS($1:187)-1),OFFSET($B$3:$B$1162,,COLUMNS($A:GJ)-1))</f>
        <v>0.76406521667278926</v>
      </c>
      <c r="WC190" s="2">
        <f ca="1">CORREL(OFFSET($B$3:$B$1162,,ROWS($1:187)-1),OFFSET($B$3:$B$1162,,COLUMNS($A:GK)-1))</f>
        <v>0.69882281583379458</v>
      </c>
      <c r="WD190" s="2">
        <f ca="1">CORREL(OFFSET($B$3:$B$1162,,ROWS($1:187)-1),OFFSET($B$3:$B$1162,,COLUMNS($A:GL)-1))</f>
        <v>0.65433559762099669</v>
      </c>
      <c r="WE190" s="2">
        <f ca="1">CORREL(OFFSET($B$3:$B$1162,,ROWS($1:187)-1),OFFSET($B$3:$B$1162,,COLUMNS($A:GM)-1))</f>
        <v>0.62851293697268273</v>
      </c>
      <c r="WF190" s="2">
        <f ca="1">CORREL(OFFSET($B$3:$B$1162,,ROWS($1:187)-1),OFFSET($B$3:$B$1162,,COLUMNS($A:GN)-1))</f>
        <v>-0.10631541767421661</v>
      </c>
      <c r="WG190" s="2">
        <f ca="1">CORREL(OFFSET($B$3:$B$1162,,ROWS($1:187)-1),OFFSET($B$3:$B$1162,,COLUMNS($A:GO)-1))</f>
        <v>7.9517428962931277E-2</v>
      </c>
      <c r="WH190" s="2">
        <f ca="1">CORREL(OFFSET($B$3:$B$1162,,ROWS($1:187)-1),OFFSET($B$3:$B$1162,,COLUMNS($A:GP)-1))</f>
        <v>0.20531429878395011</v>
      </c>
      <c r="WI190" s="2">
        <f ca="1">CORREL(OFFSET($B$3:$B$1162,,ROWS($1:187)-1),OFFSET($B$3:$B$1162,,COLUMNS($A:GQ)-1))</f>
        <v>0.1992426354283566</v>
      </c>
      <c r="WJ190" s="2">
        <f ca="1">CORREL(OFFSET($B$3:$B$1162,,ROWS($1:187)-1),OFFSET($B$3:$B$1162,,COLUMNS($A:GR)-1))</f>
        <v>0.36840797962853089</v>
      </c>
      <c r="WL190" s="39">
        <v>0.13108928714620152</v>
      </c>
      <c r="WM190" s="39">
        <v>7.0451320754716981E-2</v>
      </c>
    </row>
    <row r="191" spans="1:611" hidden="1" x14ac:dyDescent="0.2">
      <c r="A191" s="4">
        <v>42222</v>
      </c>
      <c r="B191">
        <v>0.11940000000000001</v>
      </c>
      <c r="C191">
        <v>6.1400000000000003E-2</v>
      </c>
      <c r="D191">
        <v>0.19089999999999999</v>
      </c>
      <c r="E191">
        <v>2.52E-2</v>
      </c>
      <c r="F191">
        <v>1.18E-2</v>
      </c>
      <c r="G191">
        <v>6.25E-2</v>
      </c>
      <c r="H191">
        <v>0.17929999999999999</v>
      </c>
      <c r="I191">
        <v>0</v>
      </c>
      <c r="J191">
        <v>2.3599999999999999E-2</v>
      </c>
      <c r="K191">
        <v>-0.41220000000000001</v>
      </c>
      <c r="L191">
        <v>0.4647</v>
      </c>
      <c r="M191">
        <v>0.26679999999999998</v>
      </c>
      <c r="N191">
        <v>-0.3584</v>
      </c>
      <c r="O191">
        <v>0.35020000000000001</v>
      </c>
      <c r="P191">
        <v>0.88780000000000003</v>
      </c>
      <c r="Q191">
        <v>4.5900000000000003E-2</v>
      </c>
      <c r="R191">
        <v>9.9000000000000008E-3</v>
      </c>
      <c r="S191">
        <v>0.20280000000000001</v>
      </c>
      <c r="T191">
        <v>-3.8100000000000002E-2</v>
      </c>
      <c r="U191">
        <v>0</v>
      </c>
      <c r="V191">
        <v>0.28170000000000001</v>
      </c>
      <c r="W191">
        <v>-0.39829999999999999</v>
      </c>
      <c r="X191">
        <v>0.28339999999999999</v>
      </c>
      <c r="Y191">
        <v>0</v>
      </c>
      <c r="Z191">
        <v>0.1464</v>
      </c>
      <c r="AA191">
        <v>0.27810000000000001</v>
      </c>
      <c r="AB191">
        <v>1.7999999999999999E-2</v>
      </c>
      <c r="AC191">
        <v>6.2E-2</v>
      </c>
      <c r="AD191">
        <v>0.1119</v>
      </c>
      <c r="AE191">
        <v>2.7699999999999999E-2</v>
      </c>
      <c r="AF191">
        <v>-0.32329999999999998</v>
      </c>
      <c r="AG191">
        <v>0</v>
      </c>
      <c r="AH191">
        <v>4.9200000000000001E-2</v>
      </c>
      <c r="AI191">
        <v>0</v>
      </c>
      <c r="AJ191">
        <v>1.6400000000000001E-2</v>
      </c>
      <c r="AK191">
        <v>0.11840000000000001</v>
      </c>
      <c r="AL191">
        <v>-3.3399999999999999E-2</v>
      </c>
      <c r="AM191">
        <v>0.16350000000000001</v>
      </c>
      <c r="AN191">
        <v>-0.63039999999999996</v>
      </c>
      <c r="AO191">
        <v>0.20499999999999999</v>
      </c>
      <c r="AP191">
        <v>0.24809999999999999</v>
      </c>
      <c r="AQ191">
        <v>8.6900000000000005E-2</v>
      </c>
      <c r="AR191">
        <v>0.1237</v>
      </c>
      <c r="AS191">
        <v>0.10390000000000001</v>
      </c>
      <c r="AT191">
        <v>0.1295</v>
      </c>
      <c r="AU191">
        <v>-0.28360000000000002</v>
      </c>
      <c r="AV191">
        <v>-0.75590000000000002</v>
      </c>
      <c r="AW191">
        <v>0.1477</v>
      </c>
      <c r="AX191">
        <v>0.47199999999999998</v>
      </c>
      <c r="AY191">
        <v>0.1678</v>
      </c>
      <c r="AZ191">
        <v>-0.4602</v>
      </c>
      <c r="BA191">
        <v>0.11899999999999999</v>
      </c>
      <c r="BB191">
        <v>0.23230000000000001</v>
      </c>
      <c r="BC191">
        <v>2.5000000000000001E-2</v>
      </c>
      <c r="BD191">
        <v>0.68269999999999997</v>
      </c>
      <c r="BE191">
        <v>-0.02</v>
      </c>
      <c r="BF191">
        <v>-0.26640000000000003</v>
      </c>
      <c r="BG191">
        <v>7.0400000000000004E-2</v>
      </c>
      <c r="BH191">
        <v>4.5900000000000003E-2</v>
      </c>
      <c r="BI191">
        <v>0.15920000000000001</v>
      </c>
      <c r="BJ191">
        <v>-1.3599000000000001</v>
      </c>
      <c r="BK191">
        <v>-1.4517</v>
      </c>
      <c r="BL191">
        <v>-1.6423999999999999</v>
      </c>
      <c r="BM191">
        <v>-1.5061</v>
      </c>
      <c r="BN191">
        <v>-1.9699</v>
      </c>
      <c r="BO191">
        <v>-1.8010999999999999</v>
      </c>
      <c r="BP191">
        <v>-0.77249999999999996</v>
      </c>
      <c r="BQ191">
        <v>7.3700000000000002E-2</v>
      </c>
      <c r="BR191">
        <v>-0.74770000000000003</v>
      </c>
      <c r="BS191">
        <v>-0.74639999999999995</v>
      </c>
      <c r="BT191">
        <v>-0.57509999999999994</v>
      </c>
      <c r="BU191">
        <v>-0.69679999999999997</v>
      </c>
      <c r="BV191">
        <v>-0.65710000000000002</v>
      </c>
      <c r="BW191">
        <v>-1.0342</v>
      </c>
      <c r="BX191">
        <v>-0.54320000000000002</v>
      </c>
      <c r="BY191">
        <v>-0.7621</v>
      </c>
      <c r="BZ191">
        <v>-0.35659999999999997</v>
      </c>
      <c r="CA191">
        <v>-0.39090000000000003</v>
      </c>
      <c r="CB191">
        <v>-0.5897</v>
      </c>
      <c r="CC191">
        <v>-0.60360000000000003</v>
      </c>
      <c r="CD191">
        <v>-0.39789999999999998</v>
      </c>
      <c r="CE191">
        <v>-1.4964</v>
      </c>
      <c r="CF191">
        <v>-0.65700000000000003</v>
      </c>
      <c r="CG191">
        <v>-0.36859999999999998</v>
      </c>
      <c r="CH191">
        <v>-2.1781000000000001</v>
      </c>
      <c r="CI191">
        <v>-2.2574000000000001</v>
      </c>
      <c r="CJ191">
        <v>-4.3029000000000002</v>
      </c>
      <c r="CK191">
        <v>-5.0725999999999996</v>
      </c>
      <c r="CL191">
        <v>-1.4464999999999999</v>
      </c>
      <c r="CM191">
        <v>-4.2318999999999996</v>
      </c>
      <c r="CN191">
        <v>-2.1802999999999999</v>
      </c>
      <c r="CO191">
        <v>-1.6794</v>
      </c>
      <c r="CP191">
        <v>-0.51629999999999998</v>
      </c>
      <c r="CQ191">
        <v>0.13519999999999999</v>
      </c>
      <c r="CR191">
        <v>-0.48759999999999998</v>
      </c>
      <c r="CS191">
        <v>-0.11119999999999999</v>
      </c>
      <c r="CT191">
        <v>-0.1086</v>
      </c>
      <c r="CU191">
        <v>-2.7904999999999998</v>
      </c>
      <c r="CV191">
        <v>-0.57969999999999999</v>
      </c>
      <c r="CW191">
        <v>-0.1124</v>
      </c>
      <c r="CX191">
        <v>2.1390000000000002</v>
      </c>
      <c r="CY191">
        <v>0.2208</v>
      </c>
      <c r="CZ191">
        <v>-0.34770000000000001</v>
      </c>
      <c r="DA191">
        <v>2.7597</v>
      </c>
      <c r="DB191">
        <v>-0.32290000000000002</v>
      </c>
      <c r="DC191">
        <v>-0.65290000000000004</v>
      </c>
      <c r="DD191">
        <v>-2.58E-2</v>
      </c>
      <c r="DE191">
        <v>7.1672000000000002</v>
      </c>
      <c r="DF191">
        <v>-1.6036000000000001</v>
      </c>
      <c r="DG191">
        <v>-1.0427</v>
      </c>
      <c r="DH191">
        <v>-0.98799999999999999</v>
      </c>
      <c r="DI191">
        <v>-1.2972999999999999</v>
      </c>
      <c r="DJ191">
        <v>-1.0338000000000001</v>
      </c>
      <c r="DK191">
        <v>-1.8906000000000001</v>
      </c>
      <c r="DL191">
        <v>-1.171</v>
      </c>
      <c r="DM191">
        <v>-0.85980000000000001</v>
      </c>
      <c r="DN191">
        <v>-1.7204000000000002</v>
      </c>
      <c r="DO191">
        <v>-0.76559999999999995</v>
      </c>
      <c r="DP191">
        <v>-0.7833</v>
      </c>
      <c r="DQ191">
        <v>-0.1331</v>
      </c>
      <c r="DR191">
        <v>-0.90710000000000002</v>
      </c>
      <c r="DS191">
        <v>0.3115</v>
      </c>
      <c r="DT191">
        <v>0</v>
      </c>
      <c r="DU191">
        <v>-0.48259999999999997</v>
      </c>
      <c r="DV191">
        <v>0.14030000000000001</v>
      </c>
      <c r="DW191">
        <v>-0.77659999999999996</v>
      </c>
      <c r="DX191">
        <v>0.23530000000000001</v>
      </c>
      <c r="DY191">
        <v>0</v>
      </c>
      <c r="DZ191">
        <v>0.2082</v>
      </c>
      <c r="EA191">
        <v>-0.1177</v>
      </c>
      <c r="EB191">
        <v>-0.29409999999999997</v>
      </c>
      <c r="EC191">
        <v>0.33710000000000001</v>
      </c>
      <c r="ED191">
        <v>0.52729999999999999</v>
      </c>
      <c r="EE191">
        <v>0.22439999999999999</v>
      </c>
      <c r="EF191">
        <v>-0.1973</v>
      </c>
      <c r="EG191">
        <v>0.2147</v>
      </c>
      <c r="EH191">
        <v>0.3589</v>
      </c>
      <c r="EI191">
        <v>0.28789999999999999</v>
      </c>
      <c r="EJ191">
        <v>0.3473</v>
      </c>
      <c r="EK191">
        <v>-0.52280000000000004</v>
      </c>
      <c r="EL191">
        <v>-0.44600000000000001</v>
      </c>
      <c r="EM191">
        <v>-0.43690000000000001</v>
      </c>
      <c r="EN191">
        <v>-0.41539999999999999</v>
      </c>
      <c r="EO191">
        <v>-0.4864</v>
      </c>
      <c r="EP191">
        <v>-0.48449999999999999</v>
      </c>
      <c r="EQ191">
        <v>-0.52239999999999998</v>
      </c>
      <c r="ER191">
        <v>-0.28189999999999998</v>
      </c>
      <c r="ES191">
        <v>-0.41549999999999998</v>
      </c>
      <c r="ET191">
        <v>-0.3679</v>
      </c>
      <c r="EU191">
        <v>-0.41389999999999999</v>
      </c>
      <c r="EV191">
        <v>-0.96689999999999998</v>
      </c>
      <c r="EW191">
        <v>-0.18459999999999999</v>
      </c>
      <c r="EX191">
        <v>-0.4325</v>
      </c>
      <c r="EY191">
        <v>-0.39119999999999999</v>
      </c>
      <c r="EZ191">
        <v>-7.8700000000000006E-2</v>
      </c>
      <c r="FA191">
        <v>-6.4699999999999994E-2</v>
      </c>
      <c r="FB191">
        <v>-0.30080000000000001</v>
      </c>
      <c r="FC191">
        <v>-0.50070000000000003</v>
      </c>
      <c r="FD191">
        <v>-0.20680000000000001</v>
      </c>
      <c r="FE191">
        <v>-0.39729999999999999</v>
      </c>
      <c r="FF191">
        <v>-0.46410000000000001</v>
      </c>
      <c r="FG191">
        <v>0.1802</v>
      </c>
      <c r="FH191">
        <v>-0.2505</v>
      </c>
      <c r="FI191">
        <v>-0.56999999999999995</v>
      </c>
      <c r="FJ191">
        <v>1.06E-2</v>
      </c>
      <c r="FK191">
        <v>-0.71330000000000005</v>
      </c>
      <c r="FL191">
        <v>-0.76519999999999999</v>
      </c>
      <c r="FM191">
        <v>-0.87339999999999995</v>
      </c>
      <c r="FN191">
        <v>-0.83520000000000005</v>
      </c>
      <c r="FO191">
        <v>-0.38619999999999999</v>
      </c>
      <c r="FP191">
        <v>-0.51400000000000001</v>
      </c>
      <c r="FQ191">
        <v>-0.91390000000000005</v>
      </c>
      <c r="FR191">
        <v>0.76639999999999997</v>
      </c>
      <c r="FS191">
        <v>-0.60240000000000005</v>
      </c>
      <c r="FT191">
        <v>-0.66339999999999999</v>
      </c>
      <c r="FU191">
        <v>-1.1978</v>
      </c>
      <c r="FV191">
        <v>-0.96389999999999998</v>
      </c>
      <c r="FW191">
        <v>-0.627</v>
      </c>
      <c r="FX191">
        <v>0.48699999999999999</v>
      </c>
      <c r="FY191">
        <v>-0.88290000000000002</v>
      </c>
      <c r="FZ191">
        <v>-0.80220000000000002</v>
      </c>
      <c r="GA191">
        <v>-1.6071</v>
      </c>
      <c r="GB191">
        <v>2.8199999999999999E-2</v>
      </c>
      <c r="GC191">
        <v>-0.83789999999999998</v>
      </c>
      <c r="GD191">
        <v>0.17549999999999999</v>
      </c>
      <c r="GE191">
        <v>-0.4093</v>
      </c>
      <c r="GF191">
        <v>0.2404</v>
      </c>
      <c r="GG191">
        <v>0.20519999999999999</v>
      </c>
      <c r="GH191">
        <v>-0.42809999999999998</v>
      </c>
      <c r="GI191">
        <v>-1.7195</v>
      </c>
      <c r="GJ191">
        <v>-0.2014</v>
      </c>
      <c r="GK191">
        <v>3.7699999999999997E-2</v>
      </c>
      <c r="GL191">
        <v>-0.1827</v>
      </c>
      <c r="GM191">
        <v>-0.84599999999999997</v>
      </c>
      <c r="GN191">
        <v>-0.627</v>
      </c>
      <c r="GO191">
        <v>0.44259999999999999</v>
      </c>
      <c r="GP191">
        <v>0.38169999999999998</v>
      </c>
      <c r="GQ191">
        <v>0.28670000000000001</v>
      </c>
      <c r="GR191">
        <v>0.50019999999999998</v>
      </c>
      <c r="GS191">
        <v>0.31609999999999999</v>
      </c>
      <c r="GT191" s="1"/>
      <c r="GU191" s="1"/>
      <c r="GV191" s="1"/>
      <c r="GW191" s="1"/>
      <c r="GX191" s="1"/>
      <c r="OR191" t="str">
        <v>FEZ US Equity</v>
      </c>
      <c r="OS191" s="2">
        <f ca="1">CORREL(OFFSET($B$3:$B$1162,,ROWS($1:188)-1),OFFSET($B$3:$B$1162,,COLUMNS($A:A)-1))</f>
        <v>-9.8378710230793462E-2</v>
      </c>
      <c r="OT191" s="2">
        <f ca="1">CORREL(OFFSET($B$3:$B$1162,,ROWS($1:188)-1),OFFSET($B$3:$B$1162,,COLUMNS($A:B)-1))</f>
        <v>-0.126942542994325</v>
      </c>
      <c r="OU191" s="2">
        <f ca="1">CORREL(OFFSET($B$3:$B$1162,,ROWS($1:188)-1),OFFSET($B$3:$B$1162,,COLUMNS($A:C)-1))</f>
        <v>2.7294722374042169E-2</v>
      </c>
      <c r="OV191" s="2">
        <f ca="1">CORREL(OFFSET($B$3:$B$1162,,ROWS($1:188)-1),OFFSET($B$3:$B$1162,,COLUMNS($A:D)-1))</f>
        <v>0.12499364423308475</v>
      </c>
      <c r="OW191" s="2">
        <f ca="1">CORREL(OFFSET($B$3:$B$1162,,ROWS($1:188)-1),OFFSET($B$3:$B$1162,,COLUMNS($A:E)-1))</f>
        <v>-0.10003966939907434</v>
      </c>
      <c r="OX191" s="2">
        <f ca="1">CORREL(OFFSET($B$3:$B$1162,,ROWS($1:188)-1),OFFSET($B$3:$B$1162,,COLUMNS($A:F)-1))</f>
        <v>2.0753410323627354E-2</v>
      </c>
      <c r="OY191" s="2">
        <f ca="1">CORREL(OFFSET($B$3:$B$1162,,ROWS($1:188)-1),OFFSET($B$3:$B$1162,,COLUMNS($A:G)-1))</f>
        <v>-3.1616159827853048E-2</v>
      </c>
      <c r="OZ191" s="2">
        <f ca="1">CORREL(OFFSET($B$3:$B$1162,,ROWS($1:188)-1),OFFSET($B$3:$B$1162,,COLUMNS($A:H)-1))</f>
        <v>0.26415175773702754</v>
      </c>
      <c r="PA191" s="2">
        <f ca="1">CORREL(OFFSET($B$3:$B$1162,,ROWS($1:188)-1),OFFSET($B$3:$B$1162,,COLUMNS($A:I)-1))</f>
        <v>-0.10266736049624468</v>
      </c>
      <c r="PB191" s="2">
        <f ca="1">CORREL(OFFSET($B$3:$B$1162,,ROWS($1:188)-1),OFFSET($B$3:$B$1162,,COLUMNS($A:J)-1))</f>
        <v>0.34430812643794761</v>
      </c>
      <c r="PC191" s="2">
        <f ca="1">CORREL(OFFSET($B$3:$B$1162,,ROWS($1:188)-1),OFFSET($B$3:$B$1162,,COLUMNS($A:K)-1))</f>
        <v>-3.7226659082021253E-2</v>
      </c>
      <c r="PD191" s="2">
        <f ca="1">CORREL(OFFSET($B$3:$B$1162,,ROWS($1:188)-1),OFFSET($B$3:$B$1162,,COLUMNS($A:L)-1))</f>
        <v>-5.5004052545599605E-2</v>
      </c>
      <c r="PE191" s="2">
        <f ca="1">CORREL(OFFSET($B$3:$B$1162,,ROWS($1:188)-1),OFFSET($B$3:$B$1162,,COLUMNS($A:M)-1))</f>
        <v>0.42605774194925528</v>
      </c>
      <c r="PF191" s="2">
        <f ca="1">CORREL(OFFSET($B$3:$B$1162,,ROWS($1:188)-1),OFFSET($B$3:$B$1162,,COLUMNS($A:N)-1))</f>
        <v>-0.21991939023777113</v>
      </c>
      <c r="PG191" s="2">
        <f ca="1">CORREL(OFFSET($B$3:$B$1162,,ROWS($1:188)-1),OFFSET($B$3:$B$1162,,COLUMNS($A:O)-1))</f>
        <v>-0.15665669797625853</v>
      </c>
      <c r="PH191" s="2">
        <f ca="1">CORREL(OFFSET($B$3:$B$1162,,ROWS($1:188)-1),OFFSET($B$3:$B$1162,,COLUMNS($A:P)-1))</f>
        <v>-5.3982336527346797E-2</v>
      </c>
      <c r="PI191" s="2">
        <f ca="1">CORREL(OFFSET($B$3:$B$1162,,ROWS($1:188)-1),OFFSET($B$3:$B$1162,,COLUMNS($A:Q)-1))</f>
        <v>0.32810531880655136</v>
      </c>
      <c r="PJ191" s="2">
        <f ca="1">CORREL(OFFSET($B$3:$B$1162,,ROWS($1:188)-1),OFFSET($B$3:$B$1162,,COLUMNS($A:R)-1))</f>
        <v>-0.12387904317153962</v>
      </c>
      <c r="PK191" s="2">
        <f ca="1">CORREL(OFFSET($B$3:$B$1162,,ROWS($1:188)-1),OFFSET($B$3:$B$1162,,COLUMNS($A:S)-1))</f>
        <v>0.26062444201097229</v>
      </c>
      <c r="PL191" s="2">
        <f ca="1">CORREL(OFFSET($B$3:$B$1162,,ROWS($1:188)-1),OFFSET($B$3:$B$1162,,COLUMNS($A:T)-1))</f>
        <v>0.46772256647916166</v>
      </c>
      <c r="PM191" s="2">
        <f ca="1">CORREL(OFFSET($B$3:$B$1162,,ROWS($1:188)-1),OFFSET($B$3:$B$1162,,COLUMNS($A:U)-1))</f>
        <v>-0.16290382287373861</v>
      </c>
      <c r="PN191" s="2">
        <f ca="1">CORREL(OFFSET($B$3:$B$1162,,ROWS($1:188)-1),OFFSET($B$3:$B$1162,,COLUMNS($A:V)-1))</f>
        <v>0.50458803154161791</v>
      </c>
      <c r="PO191" s="2">
        <f ca="1">CORREL(OFFSET($B$3:$B$1162,,ROWS($1:188)-1),OFFSET($B$3:$B$1162,,COLUMNS($A:W)-1))</f>
        <v>1.5640755193746369E-2</v>
      </c>
      <c r="PP191" s="2">
        <f ca="1">CORREL(OFFSET($B$3:$B$1162,,ROWS($1:188)-1),OFFSET($B$3:$B$1162,,COLUMNS($A:X)-1))</f>
        <v>0.53065349150165031</v>
      </c>
      <c r="PQ191" s="2">
        <f ca="1">CORREL(OFFSET($B$3:$B$1162,,ROWS($1:188)-1),OFFSET($B$3:$B$1162,,COLUMNS($A:Y)-1))</f>
        <v>-0.14783489759490179</v>
      </c>
      <c r="PR191" s="2">
        <f ca="1">CORREL(OFFSET($B$3:$B$1162,,ROWS($1:188)-1),OFFSET($B$3:$B$1162,,COLUMNS($A:Z)-1))</f>
        <v>-0.10403458859878931</v>
      </c>
      <c r="PS191" s="2">
        <f ca="1">CORREL(OFFSET($B$3:$B$1162,,ROWS($1:188)-1),OFFSET($B$3:$B$1162,,COLUMNS($A:AA)-1))</f>
        <v>0.11995359868415807</v>
      </c>
      <c r="PT191" s="2">
        <f ca="1">CORREL(OFFSET($B$3:$B$1162,,ROWS($1:188)-1),OFFSET($B$3:$B$1162,,COLUMNS($A:AB)-1))</f>
        <v>-2.015723456467516E-2</v>
      </c>
      <c r="PU191" s="2">
        <f ca="1">CORREL(OFFSET($B$3:$B$1162,,ROWS($1:188)-1),OFFSET($B$3:$B$1162,,COLUMNS($A:AC)-1))</f>
        <v>-9.8630476805461248E-2</v>
      </c>
      <c r="PV191" s="2">
        <f ca="1">CORREL(OFFSET($B$3:$B$1162,,ROWS($1:188)-1),OFFSET($B$3:$B$1162,,COLUMNS($A:AD)-1))</f>
        <v>-5.7595106128987002E-2</v>
      </c>
      <c r="PW191" s="2">
        <f ca="1">CORREL(OFFSET($B$3:$B$1162,,ROWS($1:188)-1),OFFSET($B$3:$B$1162,,COLUMNS($A:AE)-1))</f>
        <v>0.44946496300412714</v>
      </c>
      <c r="PX191" s="2">
        <f ca="1">CORREL(OFFSET($B$3:$B$1162,,ROWS($1:188)-1),OFFSET($B$3:$B$1162,,COLUMNS($A:AF)-1))</f>
        <v>0.10752618444442039</v>
      </c>
      <c r="PY191" s="2">
        <f ca="1">CORREL(OFFSET($B$3:$B$1162,,ROWS($1:188)-1),OFFSET($B$3:$B$1162,,COLUMNS($A:AG)-1))</f>
        <v>-0.18097906598083713</v>
      </c>
      <c r="PZ191" s="2">
        <f ca="1">CORREL(OFFSET($B$3:$B$1162,,ROWS($1:188)-1),OFFSET($B$3:$B$1162,,COLUMNS($A:AH)-1))</f>
        <v>0.3705121516406521</v>
      </c>
      <c r="QA191" s="2">
        <f ca="1">CORREL(OFFSET($B$3:$B$1162,,ROWS($1:188)-1),OFFSET($B$3:$B$1162,,COLUMNS($A:AI)-1))</f>
        <v>2.4367786434356605E-2</v>
      </c>
      <c r="QB191" s="2">
        <f ca="1">CORREL(OFFSET($B$3:$B$1162,,ROWS($1:188)-1),OFFSET($B$3:$B$1162,,COLUMNS($A:AJ)-1))</f>
        <v>0.10135842784817369</v>
      </c>
      <c r="QC191" s="2">
        <f ca="1">CORREL(OFFSET($B$3:$B$1162,,ROWS($1:188)-1),OFFSET($B$3:$B$1162,,COLUMNS($A:AK)-1))</f>
        <v>0.24177640959654265</v>
      </c>
      <c r="QD191" s="2">
        <f ca="1">CORREL(OFFSET($B$3:$B$1162,,ROWS($1:188)-1),OFFSET($B$3:$B$1162,,COLUMNS($A:AL)-1))</f>
        <v>0.16150197031427485</v>
      </c>
      <c r="QE191" s="2">
        <f ca="1">CORREL(OFFSET($B$3:$B$1162,,ROWS($1:188)-1),OFFSET($B$3:$B$1162,,COLUMNS($A:AM)-1))</f>
        <v>0.53160122629212725</v>
      </c>
      <c r="QF191" s="2">
        <f ca="1">CORREL(OFFSET($B$3:$B$1162,,ROWS($1:188)-1),OFFSET($B$3:$B$1162,,COLUMNS($A:AN)-1))</f>
        <v>-0.15915148532084375</v>
      </c>
      <c r="QG191" s="2">
        <f ca="1">CORREL(OFFSET($B$3:$B$1162,,ROWS($1:188)-1),OFFSET($B$3:$B$1162,,COLUMNS($A:AO)-1))</f>
        <v>-0.18884791617996094</v>
      </c>
      <c r="QH191" s="2">
        <f ca="1">CORREL(OFFSET($B$3:$B$1162,,ROWS($1:188)-1),OFFSET($B$3:$B$1162,,COLUMNS($A:AP)-1))</f>
        <v>-9.3951229996607877E-2</v>
      </c>
      <c r="QI191" s="2">
        <f ca="1">CORREL(OFFSET($B$3:$B$1162,,ROWS($1:188)-1),OFFSET($B$3:$B$1162,,COLUMNS($A:AQ)-1))</f>
        <v>2.1775792764781723E-2</v>
      </c>
      <c r="QJ191" s="2">
        <f ca="1">CORREL(OFFSET($B$3:$B$1162,,ROWS($1:188)-1),OFFSET($B$3:$B$1162,,COLUMNS($A:AR)-1))</f>
        <v>-1.2314920351731554E-2</v>
      </c>
      <c r="QK191" s="2">
        <f ca="1">CORREL(OFFSET($B$3:$B$1162,,ROWS($1:188)-1),OFFSET($B$3:$B$1162,,COLUMNS($A:AS)-1))</f>
        <v>-4.3248488354093548E-2</v>
      </c>
      <c r="QL191" s="2">
        <f ca="1">CORREL(OFFSET($B$3:$B$1162,,ROWS($1:188)-1),OFFSET($B$3:$B$1162,,COLUMNS($A:AT)-1))</f>
        <v>0.49420252065322834</v>
      </c>
      <c r="QM191" s="2">
        <f ca="1">CORREL(OFFSET($B$3:$B$1162,,ROWS($1:188)-1),OFFSET($B$3:$B$1162,,COLUMNS($A:AU)-1))</f>
        <v>0.31802832076901461</v>
      </c>
      <c r="QN191" s="2">
        <f ca="1">CORREL(OFFSET($B$3:$B$1162,,ROWS($1:188)-1),OFFSET($B$3:$B$1162,,COLUMNS($A:AV)-1))</f>
        <v>-2.7279751539946506E-2</v>
      </c>
      <c r="QO191" s="2">
        <f ca="1">CORREL(OFFSET($B$3:$B$1162,,ROWS($1:188)-1),OFFSET($B$3:$B$1162,,COLUMNS($A:AW)-1))</f>
        <v>-0.14117142603123059</v>
      </c>
      <c r="QP191" s="2">
        <f ca="1">CORREL(OFFSET($B$3:$B$1162,,ROWS($1:188)-1),OFFSET($B$3:$B$1162,,COLUMNS($A:AX)-1))</f>
        <v>-0.27106438562281959</v>
      </c>
      <c r="QQ191" s="2">
        <f ca="1">CORREL(OFFSET($B$3:$B$1162,,ROWS($1:188)-1),OFFSET($B$3:$B$1162,,COLUMNS($A:AY)-1))</f>
        <v>0.54494280167316955</v>
      </c>
      <c r="QR191" s="2">
        <f ca="1">CORREL(OFFSET($B$3:$B$1162,,ROWS($1:188)-1),OFFSET($B$3:$B$1162,,COLUMNS($A:AZ)-1))</f>
        <v>1.5206324220858594E-3</v>
      </c>
      <c r="QS191" s="2">
        <f ca="1">CORREL(OFFSET($B$3:$B$1162,,ROWS($1:188)-1),OFFSET($B$3:$B$1162,,COLUMNS($A:BA)-1))</f>
        <v>5.6227561804368588E-2</v>
      </c>
      <c r="QT191" s="2">
        <f ca="1">CORREL(OFFSET($B$3:$B$1162,,ROWS($1:188)-1),OFFSET($B$3:$B$1162,,COLUMNS($A:BB)-1))</f>
        <v>0.14875500777651077</v>
      </c>
      <c r="QU191" s="2">
        <f ca="1">CORREL(OFFSET($B$3:$B$1162,,ROWS($1:188)-1),OFFSET($B$3:$B$1162,,COLUMNS($A:BC)-1))</f>
        <v>5.1578534847926613E-2</v>
      </c>
      <c r="QV191" s="2">
        <f ca="1">CORREL(OFFSET($B$3:$B$1162,,ROWS($1:188)-1),OFFSET($B$3:$B$1162,,COLUMNS($A:BD)-1))</f>
        <v>0.42638958441022279</v>
      </c>
      <c r="QW191" s="2">
        <f ca="1">CORREL(OFFSET($B$3:$B$1162,,ROWS($1:188)-1),OFFSET($B$3:$B$1162,,COLUMNS($A:BE)-1))</f>
        <v>0.12527793848796395</v>
      </c>
      <c r="QX191" s="2">
        <f ca="1">CORREL(OFFSET($B$3:$B$1162,,ROWS($1:188)-1),OFFSET($B$3:$B$1162,,COLUMNS($A:BF)-1))</f>
        <v>0.17303234521188746</v>
      </c>
      <c r="QY191" s="2">
        <f ca="1">CORREL(OFFSET($B$3:$B$1162,,ROWS($1:188)-1),OFFSET($B$3:$B$1162,,COLUMNS($A:BG)-1))</f>
        <v>6.6131906799754309E-2</v>
      </c>
      <c r="QZ191" s="2">
        <f ca="1">CORREL(OFFSET($B$3:$B$1162,,ROWS($1:188)-1),OFFSET($B$3:$B$1162,,COLUMNS($A:BH)-1))</f>
        <v>-9.6665861725109339E-2</v>
      </c>
      <c r="RA191" s="2">
        <f ca="1">CORREL(OFFSET($B$3:$B$1162,,ROWS($1:188)-1),OFFSET($B$3:$B$1162,,COLUMNS($A:BI)-1))</f>
        <v>0.50698572149606735</v>
      </c>
      <c r="RB191" s="2">
        <f ca="1">CORREL(OFFSET($B$3:$B$1162,,ROWS($1:188)-1),OFFSET($B$3:$B$1162,,COLUMNS($A:BJ)-1))</f>
        <v>0.53516255111775601</v>
      </c>
      <c r="RC191" s="2">
        <f ca="1">CORREL(OFFSET($B$3:$B$1162,,ROWS($1:188)-1),OFFSET($B$3:$B$1162,,COLUMNS($A:BK)-1))</f>
        <v>0.49597755519816711</v>
      </c>
      <c r="RD191" s="2">
        <f ca="1">CORREL(OFFSET($B$3:$B$1162,,ROWS($1:188)-1),OFFSET($B$3:$B$1162,,COLUMNS($A:BL)-1))</f>
        <v>0.50879183414514262</v>
      </c>
      <c r="RE191" s="2">
        <f ca="1">CORREL(OFFSET($B$3:$B$1162,,ROWS($1:188)-1),OFFSET($B$3:$B$1162,,COLUMNS($A:BM)-1))</f>
        <v>0.40531982246429293</v>
      </c>
      <c r="RF191" s="2">
        <f ca="1">CORREL(OFFSET($B$3:$B$1162,,ROWS($1:188)-1),OFFSET($B$3:$B$1162,,COLUMNS($A:BN)-1))</f>
        <v>0.5833412028104753</v>
      </c>
      <c r="RG191" s="2">
        <f ca="1">CORREL(OFFSET($B$3:$B$1162,,ROWS($1:188)-1),OFFSET($B$3:$B$1162,,COLUMNS($A:BO)-1))</f>
        <v>0.63579628985623304</v>
      </c>
      <c r="RH191" s="2">
        <f ca="1">CORREL(OFFSET($B$3:$B$1162,,ROWS($1:188)-1),OFFSET($B$3:$B$1162,,COLUMNS($A:BP)-1))</f>
        <v>0.44159499878559827</v>
      </c>
      <c r="RI191" s="2">
        <f ca="1">CORREL(OFFSET($B$3:$B$1162,,ROWS($1:188)-1),OFFSET($B$3:$B$1162,,COLUMNS($A:BQ)-1))</f>
        <v>0.41855521808202406</v>
      </c>
      <c r="RJ191" s="2">
        <f ca="1">CORREL(OFFSET($B$3:$B$1162,,ROWS($1:188)-1),OFFSET($B$3:$B$1162,,COLUMNS($A:BR)-1))</f>
        <v>0.42153303143313153</v>
      </c>
      <c r="RK191" s="2">
        <f ca="1">CORREL(OFFSET($B$3:$B$1162,,ROWS($1:188)-1),OFFSET($B$3:$B$1162,,COLUMNS($A:BS)-1))</f>
        <v>0.54506717170822139</v>
      </c>
      <c r="RL191" s="2">
        <f ca="1">CORREL(OFFSET($B$3:$B$1162,,ROWS($1:188)-1),OFFSET($B$3:$B$1162,,COLUMNS($A:BT)-1))</f>
        <v>0.416452910052445</v>
      </c>
      <c r="RM191" s="2">
        <f ca="1">CORREL(OFFSET($B$3:$B$1162,,ROWS($1:188)-1),OFFSET($B$3:$B$1162,,COLUMNS($A:BU)-1))</f>
        <v>0.51559194385211837</v>
      </c>
      <c r="RN191" s="2">
        <f ca="1">CORREL(OFFSET($B$3:$B$1162,,ROWS($1:188)-1),OFFSET($B$3:$B$1162,,COLUMNS($A:BV)-1))</f>
        <v>0.39791450425634173</v>
      </c>
      <c r="RO191" s="2">
        <f ca="1">CORREL(OFFSET($B$3:$B$1162,,ROWS($1:188)-1),OFFSET($B$3:$B$1162,,COLUMNS($A:BW)-1))</f>
        <v>0.43430843419354398</v>
      </c>
      <c r="RP191" s="2">
        <f ca="1">CORREL(OFFSET($B$3:$B$1162,,ROWS($1:188)-1),OFFSET($B$3:$B$1162,,COLUMNS($A:BX)-1))</f>
        <v>0.55948809967975488</v>
      </c>
      <c r="RQ191" s="2">
        <f ca="1">CORREL(OFFSET($B$3:$B$1162,,ROWS($1:188)-1),OFFSET($B$3:$B$1162,,COLUMNS($A:BY)-1))</f>
        <v>0.54074248048109497</v>
      </c>
      <c r="RR191" s="2">
        <f ca="1">CORREL(OFFSET($B$3:$B$1162,,ROWS($1:188)-1),OFFSET($B$3:$B$1162,,COLUMNS($A:BZ)-1))</f>
        <v>0.53294121327473132</v>
      </c>
      <c r="RS191" s="2">
        <f ca="1">CORREL(OFFSET($B$3:$B$1162,,ROWS($1:188)-1),OFFSET($B$3:$B$1162,,COLUMNS($A:CA)-1))</f>
        <v>0.44178945770197869</v>
      </c>
      <c r="RT191" s="2">
        <f ca="1">CORREL(OFFSET($B$3:$B$1162,,ROWS($1:188)-1),OFFSET($B$3:$B$1162,,COLUMNS($A:CB)-1))</f>
        <v>0.4582343191084321</v>
      </c>
      <c r="RU191" s="2">
        <f ca="1">CORREL(OFFSET($B$3:$B$1162,,ROWS($1:188)-1),OFFSET($B$3:$B$1162,,COLUMNS($A:CC)-1))</f>
        <v>0.56098604012794162</v>
      </c>
      <c r="RV191" s="2">
        <f ca="1">CORREL(OFFSET($B$3:$B$1162,,ROWS($1:188)-1),OFFSET($B$3:$B$1162,,COLUMNS($A:CD)-1))</f>
        <v>0.54483580064185611</v>
      </c>
      <c r="RW191" s="2">
        <f ca="1">CORREL(OFFSET($B$3:$B$1162,,ROWS($1:188)-1),OFFSET($B$3:$B$1162,,COLUMNS($A:CE)-1))</f>
        <v>0.54677252818974975</v>
      </c>
      <c r="RX191" s="2">
        <f ca="1">CORREL(OFFSET($B$3:$B$1162,,ROWS($1:188)-1),OFFSET($B$3:$B$1162,,COLUMNS($A:CF)-1))</f>
        <v>0.54396481360808968</v>
      </c>
      <c r="RY191" s="2">
        <f ca="1">CORREL(OFFSET($B$3:$B$1162,,ROWS($1:188)-1),OFFSET($B$3:$B$1162,,COLUMNS($A:CG)-1))</f>
        <v>0.46639072514280489</v>
      </c>
      <c r="RZ191" s="2">
        <f ca="1">CORREL(OFFSET($B$3:$B$1162,,ROWS($1:188)-1),OFFSET($B$3:$B$1162,,COLUMNS($A:CH)-1))</f>
        <v>0.46751762239502259</v>
      </c>
      <c r="SA191" s="2">
        <f ca="1">CORREL(OFFSET($B$3:$B$1162,,ROWS($1:188)-1),OFFSET($B$3:$B$1162,,COLUMNS($A:CI)-1))</f>
        <v>0.39107935970430546</v>
      </c>
      <c r="SB191" s="2">
        <f ca="1">CORREL(OFFSET($B$3:$B$1162,,ROWS($1:188)-1),OFFSET($B$3:$B$1162,,COLUMNS($A:CJ)-1))</f>
        <v>0.3426674012106648</v>
      </c>
      <c r="SC191" s="2">
        <f ca="1">CORREL(OFFSET($B$3:$B$1162,,ROWS($1:188)-1),OFFSET($B$3:$B$1162,,COLUMNS($A:CK)-1))</f>
        <v>0.45259291988483241</v>
      </c>
      <c r="SD191" s="2">
        <f ca="1">CORREL(OFFSET($B$3:$B$1162,,ROWS($1:188)-1),OFFSET($B$3:$B$1162,,COLUMNS($A:CL)-1))</f>
        <v>0.39471233846082765</v>
      </c>
      <c r="SE191" s="2">
        <f ca="1">CORREL(OFFSET($B$3:$B$1162,,ROWS($1:188)-1),OFFSET($B$3:$B$1162,,COLUMNS($A:CM)-1))</f>
        <v>0.45356470045194641</v>
      </c>
      <c r="SF191" s="2">
        <f ca="1">CORREL(OFFSET($B$3:$B$1162,,ROWS($1:188)-1),OFFSET($B$3:$B$1162,,COLUMNS($A:CN)-1))</f>
        <v>0.5487636336853966</v>
      </c>
      <c r="SG191" s="2">
        <f ca="1">CORREL(OFFSET($B$3:$B$1162,,ROWS($1:188)-1),OFFSET($B$3:$B$1162,,COLUMNS($A:CO)-1))</f>
        <v>0.54524129308152014</v>
      </c>
      <c r="SH191" s="2">
        <f ca="1">CORREL(OFFSET($B$3:$B$1162,,ROWS($1:188)-1),OFFSET($B$3:$B$1162,,COLUMNS($A:CP)-1))</f>
        <v>0.49135674432293436</v>
      </c>
      <c r="SI191" s="2">
        <f ca="1">CORREL(OFFSET($B$3:$B$1162,,ROWS($1:188)-1),OFFSET($B$3:$B$1162,,COLUMNS($A:CQ)-1))</f>
        <v>0.50638030108282539</v>
      </c>
      <c r="SJ191" s="2">
        <f ca="1">CORREL(OFFSET($B$3:$B$1162,,ROWS($1:188)-1),OFFSET($B$3:$B$1162,,COLUMNS($A:CR)-1))</f>
        <v>0.76389412910247978</v>
      </c>
      <c r="SK191" s="2">
        <f ca="1">CORREL(OFFSET($B$3:$B$1162,,ROWS($1:188)-1),OFFSET($B$3:$B$1162,,COLUMNS($A:CS)-1))</f>
        <v>0.48196310821429195</v>
      </c>
      <c r="SL191" s="2">
        <f ca="1">CORREL(OFFSET($B$3:$B$1162,,ROWS($1:188)-1),OFFSET($B$3:$B$1162,,COLUMNS($A:CT)-1))</f>
        <v>0.55084155032628379</v>
      </c>
      <c r="SM191" s="2">
        <f ca="1">CORREL(OFFSET($B$3:$B$1162,,ROWS($1:188)-1),OFFSET($B$3:$B$1162,,COLUMNS($A:CU)-1))</f>
        <v>0.5394160223939729</v>
      </c>
      <c r="SN191" s="2">
        <f ca="1">CORREL(OFFSET($B$3:$B$1162,,ROWS($1:188)-1),OFFSET($B$3:$B$1162,,COLUMNS($A:CV)-1))</f>
        <v>0.50286945870584421</v>
      </c>
      <c r="SO191" s="2">
        <f ca="1">CORREL(OFFSET($B$3:$B$1162,,ROWS($1:188)-1),OFFSET($B$3:$B$1162,,COLUMNS($A:CW)-1))</f>
        <v>8.4278147991444508E-2</v>
      </c>
      <c r="SP191" s="2">
        <f ca="1">CORREL(OFFSET($B$3:$B$1162,,ROWS($1:188)-1),OFFSET($B$3:$B$1162,,COLUMNS($A:CX)-1))</f>
        <v>0.56198618097231057</v>
      </c>
      <c r="SQ191" s="2">
        <f ca="1">CORREL(OFFSET($B$3:$B$1162,,ROWS($1:188)-1),OFFSET($B$3:$B$1162,,COLUMNS($A:CY)-1))</f>
        <v>0.54144975410160279</v>
      </c>
      <c r="SR191" s="2">
        <f ca="1">CORREL(OFFSET($B$3:$B$1162,,ROWS($1:188)-1),OFFSET($B$3:$B$1162,,COLUMNS($A:CZ)-1))</f>
        <v>8.60070976399301E-2</v>
      </c>
      <c r="SS191" s="2">
        <f ca="1">CORREL(OFFSET($B$3:$B$1162,,ROWS($1:188)-1),OFFSET($B$3:$B$1162,,COLUMNS($A:DA)-1))</f>
        <v>0.54039082340464051</v>
      </c>
      <c r="ST191" s="2">
        <f ca="1">CORREL(OFFSET($B$3:$B$1162,,ROWS($1:188)-1),OFFSET($B$3:$B$1162,,COLUMNS($A:DB)-1))</f>
        <v>0.40306764645360849</v>
      </c>
      <c r="SU191" s="2">
        <f ca="1">CORREL(OFFSET($B$3:$B$1162,,ROWS($1:188)-1),OFFSET($B$3:$B$1162,,COLUMNS($A:DC)-1))</f>
        <v>0.57123248848967678</v>
      </c>
      <c r="SV191" s="2">
        <f ca="1">CORREL(OFFSET($B$3:$B$1162,,ROWS($1:188)-1),OFFSET($B$3:$B$1162,,COLUMNS($A:DD)-1))</f>
        <v>7.525344901589566E-2</v>
      </c>
      <c r="SW191" s="2">
        <f ca="1">CORREL(OFFSET($B$3:$B$1162,,ROWS($1:188)-1),OFFSET($B$3:$B$1162,,COLUMNS($A:DE)-1))</f>
        <v>0.50236947525506737</v>
      </c>
      <c r="SX191" s="2">
        <f ca="1">CORREL(OFFSET($B$3:$B$1162,,ROWS($1:188)-1),OFFSET($B$3:$B$1162,,COLUMNS($A:DF)-1))</f>
        <v>0.51097961453778296</v>
      </c>
      <c r="SY191" s="2">
        <f ca="1">CORREL(OFFSET($B$3:$B$1162,,ROWS($1:188)-1),OFFSET($B$3:$B$1162,,COLUMNS($A:DG)-1))</f>
        <v>0.49027757446078346</v>
      </c>
      <c r="SZ191" s="2">
        <f ca="1">CORREL(OFFSET($B$3:$B$1162,,ROWS($1:188)-1),OFFSET($B$3:$B$1162,,COLUMNS($A:DH)-1))</f>
        <v>0.47240119017978582</v>
      </c>
      <c r="TA191" s="2">
        <f ca="1">CORREL(OFFSET($B$3:$B$1162,,ROWS($1:188)-1),OFFSET($B$3:$B$1162,,COLUMNS($A:DI)-1))</f>
        <v>0.50965200547416045</v>
      </c>
      <c r="TB191" s="2">
        <f ca="1">CORREL(OFFSET($B$3:$B$1162,,ROWS($1:188)-1),OFFSET($B$3:$B$1162,,COLUMNS($A:DJ)-1))</f>
        <v>0.48328229794415545</v>
      </c>
      <c r="TC191" s="2">
        <f ca="1">CORREL(OFFSET($B$3:$B$1162,,ROWS($1:188)-1),OFFSET($B$3:$B$1162,,COLUMNS($A:DK)-1))</f>
        <v>0.51021287513121594</v>
      </c>
      <c r="TD191" s="2">
        <f ca="1">CORREL(OFFSET($B$3:$B$1162,,ROWS($1:188)-1),OFFSET($B$3:$B$1162,,COLUMNS($A:DL)-1))</f>
        <v>0.5314821002987985</v>
      </c>
      <c r="TE191" s="2">
        <f ca="1">CORREL(OFFSET($B$3:$B$1162,,ROWS($1:188)-1),OFFSET($B$3:$B$1162,,COLUMNS($A:DM)-1))</f>
        <v>0.3930165282877604</v>
      </c>
      <c r="TF191" s="2">
        <f ca="1">CORREL(OFFSET($B$3:$B$1162,,ROWS($1:188)-1),OFFSET($B$3:$B$1162,,COLUMNS($A:DN)-1))</f>
        <v>0.44730423892849303</v>
      </c>
      <c r="TG191" s="2">
        <f ca="1">CORREL(OFFSET($B$3:$B$1162,,ROWS($1:188)-1),OFFSET($B$3:$B$1162,,COLUMNS($A:DO)-1))</f>
        <v>0.38698358171086678</v>
      </c>
      <c r="TH191" s="2">
        <f ca="1">CORREL(OFFSET($B$3:$B$1162,,ROWS($1:188)-1),OFFSET($B$3:$B$1162,,COLUMNS($A:DP)-1))</f>
        <v>0.58878246753314789</v>
      </c>
      <c r="TI191" s="2">
        <f ca="1">CORREL(OFFSET($B$3:$B$1162,,ROWS($1:188)-1),OFFSET($B$3:$B$1162,,COLUMNS($A:DQ)-1))</f>
        <v>0.28902884987368882</v>
      </c>
      <c r="TJ191" s="2">
        <f ca="1">CORREL(OFFSET($B$3:$B$1162,,ROWS($1:188)-1),OFFSET($B$3:$B$1162,,COLUMNS($A:DR)-1))</f>
        <v>0.3615456020909904</v>
      </c>
      <c r="TK191" s="2">
        <f ca="1">CORREL(OFFSET($B$3:$B$1162,,ROWS($1:188)-1),OFFSET($B$3:$B$1162,,COLUMNS($A:DS)-1))</f>
        <v>0.20982633878469845</v>
      </c>
      <c r="TL191" s="2">
        <f ca="1">CORREL(OFFSET($B$3:$B$1162,,ROWS($1:188)-1),OFFSET($B$3:$B$1162,,COLUMNS($A:DT)-1))</f>
        <v>0.42818366946485326</v>
      </c>
      <c r="TM191" s="2">
        <f ca="1">CORREL(OFFSET($B$3:$B$1162,,ROWS($1:188)-1),OFFSET($B$3:$B$1162,,COLUMNS($A:DU)-1))</f>
        <v>0.31885458828805852</v>
      </c>
      <c r="TN191" s="2">
        <f ca="1">CORREL(OFFSET($B$3:$B$1162,,ROWS($1:188)-1),OFFSET($B$3:$B$1162,,COLUMNS($A:DV)-1))</f>
        <v>0.62111573479498383</v>
      </c>
      <c r="TO191" s="2">
        <f ca="1">CORREL(OFFSET($B$3:$B$1162,,ROWS($1:188)-1),OFFSET($B$3:$B$1162,,COLUMNS($A:DW)-1))</f>
        <v>0.32435093723692282</v>
      </c>
      <c r="TP191" s="2">
        <f ca="1">CORREL(OFFSET($B$3:$B$1162,,ROWS($1:188)-1),OFFSET($B$3:$B$1162,,COLUMNS($A:DX)-1))</f>
        <v>0.38211781461091815</v>
      </c>
      <c r="TQ191" s="2">
        <f ca="1">CORREL(OFFSET($B$3:$B$1162,,ROWS($1:188)-1),OFFSET($B$3:$B$1162,,COLUMNS($A:DY)-1))</f>
        <v>0.34397154973464461</v>
      </c>
      <c r="TR191" s="2">
        <f ca="1">CORREL(OFFSET($B$3:$B$1162,,ROWS($1:188)-1),OFFSET($B$3:$B$1162,,COLUMNS($A:DZ)-1))</f>
        <v>0.61494437825042536</v>
      </c>
      <c r="TS191" s="2">
        <f ca="1">CORREL(OFFSET($B$3:$B$1162,,ROWS($1:188)-1),OFFSET($B$3:$B$1162,,COLUMNS($A:EA)-1))</f>
        <v>0.47854954046300852</v>
      </c>
      <c r="TT191" s="2">
        <f ca="1">CORREL(OFFSET($B$3:$B$1162,,ROWS($1:188)-1),OFFSET($B$3:$B$1162,,COLUMNS($A:EB)-1))</f>
        <v>0.31770932382942013</v>
      </c>
      <c r="TU191" s="2">
        <f ca="1">CORREL(OFFSET($B$3:$B$1162,,ROWS($1:188)-1),OFFSET($B$3:$B$1162,,COLUMNS($A:EC)-1))</f>
        <v>0.27110300926036818</v>
      </c>
      <c r="TV191" s="2">
        <f ca="1">CORREL(OFFSET($B$3:$B$1162,,ROWS($1:188)-1),OFFSET($B$3:$B$1162,,COLUMNS($A:ED)-1))</f>
        <v>0.23381956072705107</v>
      </c>
      <c r="TW191" s="2">
        <f ca="1">CORREL(OFFSET($B$3:$B$1162,,ROWS($1:188)-1),OFFSET($B$3:$B$1162,,COLUMNS($A:EE)-1))</f>
        <v>0.64479903953064421</v>
      </c>
      <c r="TX191" s="2">
        <f ca="1">CORREL(OFFSET($B$3:$B$1162,,ROWS($1:188)-1),OFFSET($B$3:$B$1162,,COLUMNS($A:EF)-1))</f>
        <v>0.311926410564143</v>
      </c>
      <c r="TY191" s="2">
        <f ca="1">CORREL(OFFSET($B$3:$B$1162,,ROWS($1:188)-1),OFFSET($B$3:$B$1162,,COLUMNS($A:EG)-1))</f>
        <v>0.23497912619422925</v>
      </c>
      <c r="TZ191" s="2">
        <f ca="1">CORREL(OFFSET($B$3:$B$1162,,ROWS($1:188)-1),OFFSET($B$3:$B$1162,,COLUMNS($A:EH)-1))</f>
        <v>0.2161921634455431</v>
      </c>
      <c r="UA191" s="2">
        <f ca="1">CORREL(OFFSET($B$3:$B$1162,,ROWS($1:188)-1),OFFSET($B$3:$B$1162,,COLUMNS($A:EI)-1))</f>
        <v>0.2601434151942919</v>
      </c>
      <c r="UB191" s="2">
        <f ca="1">CORREL(OFFSET($B$3:$B$1162,,ROWS($1:188)-1),OFFSET($B$3:$B$1162,,COLUMNS($A:EJ)-1))</f>
        <v>0.60604822698704708</v>
      </c>
      <c r="UC191" s="2">
        <f ca="1">CORREL(OFFSET($B$3:$B$1162,,ROWS($1:188)-1),OFFSET($B$3:$B$1162,,COLUMNS($A:EK)-1))</f>
        <v>0.7394449884408244</v>
      </c>
      <c r="UD191" s="2">
        <f ca="1">CORREL(OFFSET($B$3:$B$1162,,ROWS($1:188)-1),OFFSET($B$3:$B$1162,,COLUMNS($A:EL)-1))</f>
        <v>0.74013679012744538</v>
      </c>
      <c r="UE191" s="2">
        <f ca="1">CORREL(OFFSET($B$3:$B$1162,,ROWS($1:188)-1),OFFSET($B$3:$B$1162,,COLUMNS($A:EM)-1))</f>
        <v>0.72888765281165702</v>
      </c>
      <c r="UF191" s="2">
        <f ca="1">CORREL(OFFSET($B$3:$B$1162,,ROWS($1:188)-1),OFFSET($B$3:$B$1162,,COLUMNS($A:EN)-1))</f>
        <v>0.72946669536252495</v>
      </c>
      <c r="UG191" s="2">
        <f ca="1">CORREL(OFFSET($B$3:$B$1162,,ROWS($1:188)-1),OFFSET($B$3:$B$1162,,COLUMNS($A:EO)-1))</f>
        <v>0.68391805889404511</v>
      </c>
      <c r="UH191" s="2">
        <f ca="1">CORREL(OFFSET($B$3:$B$1162,,ROWS($1:188)-1),OFFSET($B$3:$B$1162,,COLUMNS($A:EP)-1))</f>
        <v>0.68017728985250259</v>
      </c>
      <c r="UI191" s="2">
        <f ca="1">CORREL(OFFSET($B$3:$B$1162,,ROWS($1:188)-1),OFFSET($B$3:$B$1162,,COLUMNS($A:EQ)-1))</f>
        <v>0.77005449381269786</v>
      </c>
      <c r="UJ191" s="2">
        <f ca="1">CORREL(OFFSET($B$3:$B$1162,,ROWS($1:188)-1),OFFSET($B$3:$B$1162,,COLUMNS($A:ER)-1))</f>
        <v>0.69810922692778021</v>
      </c>
      <c r="UK191" s="2">
        <f ca="1">CORREL(OFFSET($B$3:$B$1162,,ROWS($1:188)-1),OFFSET($B$3:$B$1162,,COLUMNS($A:ES)-1))</f>
        <v>0.63612930973156467</v>
      </c>
      <c r="UL191" s="2">
        <f ca="1">CORREL(OFFSET($B$3:$B$1162,,ROWS($1:188)-1),OFFSET($B$3:$B$1162,,COLUMNS($A:ET)-1))</f>
        <v>0.73821232806138182</v>
      </c>
      <c r="UM191" s="2">
        <f ca="1">CORREL(OFFSET($B$3:$B$1162,,ROWS($1:188)-1),OFFSET($B$3:$B$1162,,COLUMNS($A:EU)-1))</f>
        <v>0.6872268282140388</v>
      </c>
      <c r="UN191" s="2">
        <f ca="1">CORREL(OFFSET($B$3:$B$1162,,ROWS($1:188)-1),OFFSET($B$3:$B$1162,,COLUMNS($A:EV)-1))</f>
        <v>0.73323316658831672</v>
      </c>
      <c r="UO191" s="2">
        <f ca="1">CORREL(OFFSET($B$3:$B$1162,,ROWS($1:188)-1),OFFSET($B$3:$B$1162,,COLUMNS($A:EW)-1))</f>
        <v>0.7073393432304238</v>
      </c>
      <c r="UP191" s="2">
        <f ca="1">CORREL(OFFSET($B$3:$B$1162,,ROWS($1:188)-1),OFFSET($B$3:$B$1162,,COLUMNS($A:EX)-1))</f>
        <v>0.68189023965828732</v>
      </c>
      <c r="UQ191" s="2">
        <f ca="1">CORREL(OFFSET($B$3:$B$1162,,ROWS($1:188)-1),OFFSET($B$3:$B$1162,,COLUMNS($A:EY)-1))</f>
        <v>0.53919956888846254</v>
      </c>
      <c r="UR191" s="2">
        <f ca="1">CORREL(OFFSET($B$3:$B$1162,,ROWS($1:188)-1),OFFSET($B$3:$B$1162,,COLUMNS($A:EZ)-1))</f>
        <v>0.67764551996006728</v>
      </c>
      <c r="US191" s="2">
        <f ca="1">CORREL(OFFSET($B$3:$B$1162,,ROWS($1:188)-1),OFFSET($B$3:$B$1162,,COLUMNS($A:FA)-1))</f>
        <v>0.64475392204968851</v>
      </c>
      <c r="UT191" s="2">
        <f ca="1">CORREL(OFFSET($B$3:$B$1162,,ROWS($1:188)-1),OFFSET($B$3:$B$1162,,COLUMNS($A:FB)-1))</f>
        <v>0.71999277288170493</v>
      </c>
      <c r="UU191" s="2">
        <f ca="1">CORREL(OFFSET($B$3:$B$1162,,ROWS($1:188)-1),OFFSET($B$3:$B$1162,,COLUMNS($A:FC)-1))</f>
        <v>0.62624515022036231</v>
      </c>
      <c r="UV191" s="2">
        <f ca="1">CORREL(OFFSET($B$3:$B$1162,,ROWS($1:188)-1),OFFSET($B$3:$B$1162,,COLUMNS($A:FD)-1))</f>
        <v>0.66006027437317272</v>
      </c>
      <c r="UW191" s="2">
        <f ca="1">CORREL(OFFSET($B$3:$B$1162,,ROWS($1:188)-1),OFFSET($B$3:$B$1162,,COLUMNS($A:FE)-1))</f>
        <v>0.70151019735468545</v>
      </c>
      <c r="UX191" s="2">
        <f ca="1">CORREL(OFFSET($B$3:$B$1162,,ROWS($1:188)-1),OFFSET($B$3:$B$1162,,COLUMNS($A:FF)-1))</f>
        <v>0.66721863978193352</v>
      </c>
      <c r="UY191" s="2">
        <f ca="1">CORREL(OFFSET($B$3:$B$1162,,ROWS($1:188)-1),OFFSET($B$3:$B$1162,,COLUMNS($A:FG)-1))</f>
        <v>0.7316230739799956</v>
      </c>
      <c r="UZ191" s="2">
        <f ca="1">CORREL(OFFSET($B$3:$B$1162,,ROWS($1:188)-1),OFFSET($B$3:$B$1162,,COLUMNS($A:FH)-1))</f>
        <v>0.70675863645671821</v>
      </c>
      <c r="VA191" s="2">
        <f ca="1">CORREL(OFFSET($B$3:$B$1162,,ROWS($1:188)-1),OFFSET($B$3:$B$1162,,COLUMNS($A:FI)-1))</f>
        <v>0.65672878495816323</v>
      </c>
      <c r="VB191" s="2">
        <f ca="1">CORREL(OFFSET($B$3:$B$1162,,ROWS($1:188)-1),OFFSET($B$3:$B$1162,,COLUMNS($A:FJ)-1))</f>
        <v>0.5901158732887205</v>
      </c>
      <c r="VC191" s="2">
        <f ca="1">CORREL(OFFSET($B$3:$B$1162,,ROWS($1:188)-1),OFFSET($B$3:$B$1162,,COLUMNS($A:FK)-1))</f>
        <v>0.59357050890631591</v>
      </c>
      <c r="VD191" s="2">
        <f ca="1">CORREL(OFFSET($B$3:$B$1162,,ROWS($1:188)-1),OFFSET($B$3:$B$1162,,COLUMNS($A:FL)-1))</f>
        <v>0.57433150232693397</v>
      </c>
      <c r="VE191" s="2">
        <f ca="1">CORREL(OFFSET($B$3:$B$1162,,ROWS($1:188)-1),OFFSET($B$3:$B$1162,,COLUMNS($A:FM)-1))</f>
        <v>0.56845745417246196</v>
      </c>
      <c r="VF191" s="2">
        <f ca="1">CORREL(OFFSET($B$3:$B$1162,,ROWS($1:188)-1),OFFSET($B$3:$B$1162,,COLUMNS($A:FN)-1))</f>
        <v>0.59356500439146309</v>
      </c>
      <c r="VG191" s="2">
        <f ca="1">CORREL(OFFSET($B$3:$B$1162,,ROWS($1:188)-1),OFFSET($B$3:$B$1162,,COLUMNS($A:FO)-1))</f>
        <v>0.55788228858691558</v>
      </c>
      <c r="VH191" s="2">
        <f ca="1">CORREL(OFFSET($B$3:$B$1162,,ROWS($1:188)-1),OFFSET($B$3:$B$1162,,COLUMNS($A:FP)-1))</f>
        <v>0.54811168674136046</v>
      </c>
      <c r="VI191" s="2">
        <f ca="1">CORREL(OFFSET($B$3:$B$1162,,ROWS($1:188)-1),OFFSET($B$3:$B$1162,,COLUMNS($A:FQ)-1))</f>
        <v>0.40913194318510465</v>
      </c>
      <c r="VJ191" s="2">
        <f ca="1">CORREL(OFFSET($B$3:$B$1162,,ROWS($1:188)-1),OFFSET($B$3:$B$1162,,COLUMNS($A:FR)-1))</f>
        <v>0.58777723321062103</v>
      </c>
      <c r="VK191" s="2">
        <f ca="1">CORREL(OFFSET($B$3:$B$1162,,ROWS($1:188)-1),OFFSET($B$3:$B$1162,,COLUMNS($A:FS)-1))</f>
        <v>0.39403772565926226</v>
      </c>
      <c r="VL191" s="2">
        <f ca="1">CORREL(OFFSET($B$3:$B$1162,,ROWS($1:188)-1),OFFSET($B$3:$B$1162,,COLUMNS($A:FT)-1))</f>
        <v>0.5165211015952359</v>
      </c>
      <c r="VM191" s="2">
        <f ca="1">CORREL(OFFSET($B$3:$B$1162,,ROWS($1:188)-1),OFFSET($B$3:$B$1162,,COLUMNS($A:FU)-1))</f>
        <v>0.52066350230077219</v>
      </c>
      <c r="VN191" s="2">
        <f ca="1">CORREL(OFFSET($B$3:$B$1162,,ROWS($1:188)-1),OFFSET($B$3:$B$1162,,COLUMNS($A:FV)-1))</f>
        <v>0.37890015936888455</v>
      </c>
      <c r="VO191" s="2">
        <f ca="1">CORREL(OFFSET($B$3:$B$1162,,ROWS($1:188)-1),OFFSET($B$3:$B$1162,,COLUMNS($A:FW)-1))</f>
        <v>0.49328532824819366</v>
      </c>
      <c r="VP191" s="2">
        <f ca="1">CORREL(OFFSET($B$3:$B$1162,,ROWS($1:188)-1),OFFSET($B$3:$B$1162,,COLUMNS($A:FX)-1))</f>
        <v>0.54020122408254279</v>
      </c>
      <c r="VQ191" s="2">
        <f ca="1">CORREL(OFFSET($B$3:$B$1162,,ROWS($1:188)-1),OFFSET($B$3:$B$1162,,COLUMNS($A:FY)-1))</f>
        <v>0.46873345938467159</v>
      </c>
      <c r="VR191" s="2">
        <f ca="1">CORREL(OFFSET($B$3:$B$1162,,ROWS($1:188)-1),OFFSET($B$3:$B$1162,,COLUMNS($A:FZ)-1))</f>
        <v>0.55943062433261526</v>
      </c>
      <c r="VS191" s="2">
        <f ca="1">CORREL(OFFSET($B$3:$B$1162,,ROWS($1:188)-1),OFFSET($B$3:$B$1162,,COLUMNS($A:GA)-1))</f>
        <v>0.73409839058753024</v>
      </c>
      <c r="VT191" s="2">
        <f ca="1">CORREL(OFFSET($B$3:$B$1162,,ROWS($1:188)-1),OFFSET($B$3:$B$1162,,COLUMNS($A:GB)-1))</f>
        <v>0.66031867124511456</v>
      </c>
      <c r="VU191" s="2">
        <f ca="1">CORREL(OFFSET($B$3:$B$1162,,ROWS($1:188)-1),OFFSET($B$3:$B$1162,,COLUMNS($A:GC)-1))</f>
        <v>0.69159656069677122</v>
      </c>
      <c r="VV191" s="2">
        <f ca="1">CORREL(OFFSET($B$3:$B$1162,,ROWS($1:188)-1),OFFSET($B$3:$B$1162,,COLUMNS($A:GD)-1))</f>
        <v>0.70743449855495077</v>
      </c>
      <c r="VW191" s="2">
        <f ca="1">CORREL(OFFSET($B$3:$B$1162,,ROWS($1:188)-1),OFFSET($B$3:$B$1162,,COLUMNS($A:GE)-1))</f>
        <v>0.39020833903971774</v>
      </c>
      <c r="VX191" s="2">
        <f ca="1">CORREL(OFFSET($B$3:$B$1162,,ROWS($1:188)-1),OFFSET($B$3:$B$1162,,COLUMNS($A:GF)-1))</f>
        <v>1</v>
      </c>
      <c r="VY191" s="2">
        <f ca="1">CORREL(OFFSET($B$3:$B$1162,,ROWS($1:188)-1),OFFSET($B$3:$B$1162,,COLUMNS($A:GG)-1))</f>
        <v>0.51685741659760176</v>
      </c>
      <c r="VZ191" s="2">
        <f ca="1">CORREL(OFFSET($B$3:$B$1162,,ROWS($1:188)-1),OFFSET($B$3:$B$1162,,COLUMNS($A:GH)-1))</f>
        <v>0.8669446802763634</v>
      </c>
      <c r="WA191" s="2">
        <f ca="1">CORREL(OFFSET($B$3:$B$1162,,ROWS($1:188)-1),OFFSET($B$3:$B$1162,,COLUMNS($A:GI)-1))</f>
        <v>0.59234765027753566</v>
      </c>
      <c r="WB191" s="2">
        <f ca="1">CORREL(OFFSET($B$3:$B$1162,,ROWS($1:188)-1),OFFSET($B$3:$B$1162,,COLUMNS($A:GJ)-1))</f>
        <v>0.70016017787670481</v>
      </c>
      <c r="WC191" s="2">
        <f ca="1">CORREL(OFFSET($B$3:$B$1162,,ROWS($1:188)-1),OFFSET($B$3:$B$1162,,COLUMNS($A:GK)-1))</f>
        <v>0.68061638334685537</v>
      </c>
      <c r="WD191" s="2">
        <f ca="1">CORREL(OFFSET($B$3:$B$1162,,ROWS($1:188)-1),OFFSET($B$3:$B$1162,,COLUMNS($A:GL)-1))</f>
        <v>0.62872514503230492</v>
      </c>
      <c r="WE191" s="2">
        <f ca="1">CORREL(OFFSET($B$3:$B$1162,,ROWS($1:188)-1),OFFSET($B$3:$B$1162,,COLUMNS($A:GM)-1))</f>
        <v>0.54465460824645473</v>
      </c>
      <c r="WF191" s="2">
        <f ca="1">CORREL(OFFSET($B$3:$B$1162,,ROWS($1:188)-1),OFFSET($B$3:$B$1162,,COLUMNS($A:GN)-1))</f>
        <v>0.14397251636553088</v>
      </c>
      <c r="WG191" s="2">
        <f ca="1">CORREL(OFFSET($B$3:$B$1162,,ROWS($1:188)-1),OFFSET($B$3:$B$1162,,COLUMNS($A:GO)-1))</f>
        <v>-0.24808605968614511</v>
      </c>
      <c r="WH191" s="2">
        <f ca="1">CORREL(OFFSET($B$3:$B$1162,,ROWS($1:188)-1),OFFSET($B$3:$B$1162,,COLUMNS($A:GP)-1))</f>
        <v>6.4220220519873528E-2</v>
      </c>
      <c r="WI191" s="2">
        <f ca="1">CORREL(OFFSET($B$3:$B$1162,,ROWS($1:188)-1),OFFSET($B$3:$B$1162,,COLUMNS($A:GQ)-1))</f>
        <v>-0.48906330064843923</v>
      </c>
      <c r="WJ191" s="2">
        <f ca="1">CORREL(OFFSET($B$3:$B$1162,,ROWS($1:188)-1),OFFSET($B$3:$B$1162,,COLUMNS($A:GR)-1))</f>
        <v>-0.36023358494636815</v>
      </c>
      <c r="WL191" s="39">
        <v>0.14670138278294995</v>
      </c>
      <c r="WM191" s="39">
        <v>2.9221132075471709E-2</v>
      </c>
    </row>
    <row r="192" spans="1:611" hidden="1" x14ac:dyDescent="0.2">
      <c r="A192" s="4">
        <v>42223</v>
      </c>
      <c r="B192">
        <v>0.17430000000000001</v>
      </c>
      <c r="C192">
        <v>0.2087</v>
      </c>
      <c r="D192">
        <v>0.34639999999999999</v>
      </c>
      <c r="E192">
        <v>-0.1008</v>
      </c>
      <c r="F192">
        <v>0.35439999999999999</v>
      </c>
      <c r="G192">
        <v>2.5000000000000001E-2</v>
      </c>
      <c r="H192">
        <v>0.27739999999999998</v>
      </c>
      <c r="I192">
        <v>-4.4999999999999997E-3</v>
      </c>
      <c r="J192">
        <v>-4.7199999999999999E-2</v>
      </c>
      <c r="K192">
        <v>-0.31040000000000001</v>
      </c>
      <c r="L192">
        <v>-0.13220000000000001</v>
      </c>
      <c r="M192">
        <v>-2.75E-2</v>
      </c>
      <c r="N192">
        <v>4.6100000000000002E-2</v>
      </c>
      <c r="O192">
        <v>0.3962</v>
      </c>
      <c r="P192">
        <v>1.3118000000000001</v>
      </c>
      <c r="Q192">
        <v>1.84E-2</v>
      </c>
      <c r="R192">
        <v>9.9000000000000008E-3</v>
      </c>
      <c r="S192">
        <v>0.1429</v>
      </c>
      <c r="T192">
        <v>-3.8100000000000002E-2</v>
      </c>
      <c r="U192">
        <v>-1.9800000000000002E-2</v>
      </c>
      <c r="V192">
        <v>0.23799999999999999</v>
      </c>
      <c r="W192">
        <v>-0.39989999999999998</v>
      </c>
      <c r="X192">
        <v>-3.7699999999999997E-2</v>
      </c>
      <c r="Y192">
        <v>0</v>
      </c>
      <c r="Z192">
        <v>0.1706</v>
      </c>
      <c r="AA192">
        <v>0.24</v>
      </c>
      <c r="AB192">
        <v>-5.9900000000000002E-2</v>
      </c>
      <c r="AC192">
        <v>-0.1239</v>
      </c>
      <c r="AD192">
        <v>0.13519999999999999</v>
      </c>
      <c r="AE192">
        <v>0.1016</v>
      </c>
      <c r="AF192">
        <v>0.32429999999999998</v>
      </c>
      <c r="AG192">
        <v>-1.9699999999999999E-2</v>
      </c>
      <c r="AH192">
        <v>-0.14749999999999999</v>
      </c>
      <c r="AI192">
        <v>-0.1694</v>
      </c>
      <c r="AJ192">
        <v>0</v>
      </c>
      <c r="AK192">
        <v>0.1479</v>
      </c>
      <c r="AL192">
        <v>0</v>
      </c>
      <c r="AM192">
        <v>4.0000000000000002E-4</v>
      </c>
      <c r="AN192">
        <v>-0.21149999999999999</v>
      </c>
      <c r="AO192">
        <v>0.16089999999999999</v>
      </c>
      <c r="AP192">
        <v>0.1237</v>
      </c>
      <c r="AQ192">
        <v>0.2084</v>
      </c>
      <c r="AR192">
        <v>4.1200000000000001E-2</v>
      </c>
      <c r="AS192">
        <v>0.58819999999999995</v>
      </c>
      <c r="AT192">
        <v>-0.35809999999999997</v>
      </c>
      <c r="AU192">
        <v>-0.31990000000000002</v>
      </c>
      <c r="AV192">
        <v>3.6299999999999999E-2</v>
      </c>
      <c r="AW192">
        <v>0.24890000000000001</v>
      </c>
      <c r="AX192">
        <v>0.91720000000000002</v>
      </c>
      <c r="AY192">
        <v>-4.19E-2</v>
      </c>
      <c r="AZ192">
        <v>-0.35720000000000002</v>
      </c>
      <c r="BA192">
        <v>0.11899999999999999</v>
      </c>
      <c r="BB192">
        <v>0.26490000000000002</v>
      </c>
      <c r="BC192">
        <v>-5.4899999999999997E-2</v>
      </c>
      <c r="BD192">
        <v>0.68269999999999997</v>
      </c>
      <c r="BE192">
        <v>0.02</v>
      </c>
      <c r="BF192">
        <v>-0.18490000000000001</v>
      </c>
      <c r="BG192">
        <v>-5.2499999999999998E-2</v>
      </c>
      <c r="BH192">
        <v>-3.78E-2</v>
      </c>
      <c r="BI192">
        <v>0.41620000000000001</v>
      </c>
      <c r="BJ192">
        <v>-7.6600000000000001E-2</v>
      </c>
      <c r="BK192">
        <v>-0.12670000000000001</v>
      </c>
      <c r="BL192">
        <v>-0.31219999999999998</v>
      </c>
      <c r="BM192">
        <v>0.19109999999999999</v>
      </c>
      <c r="BN192">
        <v>-0.94810000000000005</v>
      </c>
      <c r="BO192">
        <v>0.13689999999999999</v>
      </c>
      <c r="BP192">
        <v>-0.17299999999999999</v>
      </c>
      <c r="BQ192">
        <v>-0.80500000000000005</v>
      </c>
      <c r="BR192">
        <v>-0.55510000000000004</v>
      </c>
      <c r="BS192">
        <v>-0.60009999999999997</v>
      </c>
      <c r="BT192">
        <v>-0.56810000000000005</v>
      </c>
      <c r="BU192">
        <v>-0.68940000000000001</v>
      </c>
      <c r="BV192">
        <v>-0.26640000000000003</v>
      </c>
      <c r="BW192">
        <v>-0.63419999999999999</v>
      </c>
      <c r="BX192">
        <v>-0.72099999999999997</v>
      </c>
      <c r="BY192">
        <v>-0.88919999999999999</v>
      </c>
      <c r="BZ192">
        <v>0.1988</v>
      </c>
      <c r="CA192">
        <v>0</v>
      </c>
      <c r="CB192">
        <v>-0.61599999999999999</v>
      </c>
      <c r="CC192">
        <v>-0.44159999999999999</v>
      </c>
      <c r="CD192">
        <v>3.2399999999999998E-2</v>
      </c>
      <c r="CE192">
        <v>0.40899999999999997</v>
      </c>
      <c r="CF192">
        <v>-3.1199999999999999E-2</v>
      </c>
      <c r="CG192">
        <v>-0.13450000000000001</v>
      </c>
      <c r="CH192">
        <v>-0.17230000000000001</v>
      </c>
      <c r="CI192">
        <v>-0.34610000000000002</v>
      </c>
      <c r="CJ192">
        <v>-0.38100000000000001</v>
      </c>
      <c r="CK192">
        <v>-2.5032999999999999</v>
      </c>
      <c r="CL192">
        <v>-0.30309999999999998</v>
      </c>
      <c r="CM192">
        <v>-1.1006</v>
      </c>
      <c r="CN192">
        <v>-0.249</v>
      </c>
      <c r="CO192">
        <v>-0.43819999999999998</v>
      </c>
      <c r="CP192">
        <v>-0.4819</v>
      </c>
      <c r="CQ192">
        <v>-0.50629999999999997</v>
      </c>
      <c r="CR192">
        <v>-0.56689999999999996</v>
      </c>
      <c r="CS192">
        <v>-0.40060000000000001</v>
      </c>
      <c r="CT192">
        <v>-0.45129999999999998</v>
      </c>
      <c r="CU192">
        <v>-0.6855</v>
      </c>
      <c r="CV192">
        <v>-0.34410000000000002</v>
      </c>
      <c r="CW192">
        <v>-0.42180000000000001</v>
      </c>
      <c r="CX192">
        <v>0.22439999999999999</v>
      </c>
      <c r="CY192">
        <v>-0.80759999999999998</v>
      </c>
      <c r="CZ192">
        <v>-1.3956</v>
      </c>
      <c r="DA192">
        <v>-0.63190000000000002</v>
      </c>
      <c r="DB192">
        <v>-1.3937999999999999</v>
      </c>
      <c r="DC192">
        <v>0.3286</v>
      </c>
      <c r="DD192">
        <v>-0.4123</v>
      </c>
      <c r="DE192">
        <v>0.31850000000000001</v>
      </c>
      <c r="DF192">
        <v>-0.1268</v>
      </c>
      <c r="DG192">
        <v>8.3900000000000002E-2</v>
      </c>
      <c r="DH192">
        <v>7.1300000000000002E-2</v>
      </c>
      <c r="DI192">
        <v>-0.60870000000000002</v>
      </c>
      <c r="DJ192">
        <v>9.4999999999999998E-3</v>
      </c>
      <c r="DK192">
        <v>0.45229999999999998</v>
      </c>
      <c r="DL192">
        <v>0.33179999999999998</v>
      </c>
      <c r="DM192">
        <v>-9.4E-2</v>
      </c>
      <c r="DN192">
        <v>-0.35589999999999999</v>
      </c>
      <c r="DO192">
        <v>-0.57289999999999996</v>
      </c>
      <c r="DP192">
        <v>-0.66920000000000002</v>
      </c>
      <c r="DQ192">
        <v>-0.31090000000000001</v>
      </c>
      <c r="DR192">
        <v>0.43640000000000001</v>
      </c>
      <c r="DS192">
        <v>4.4699999999999997E-2</v>
      </c>
      <c r="DT192">
        <v>-4.1508000000000003</v>
      </c>
      <c r="DU192">
        <v>-0.90059999999999996</v>
      </c>
      <c r="DV192">
        <v>0.36940000000000001</v>
      </c>
      <c r="DW192">
        <v>0.3276</v>
      </c>
      <c r="DX192">
        <v>0.46949999999999997</v>
      </c>
      <c r="DY192">
        <v>0.34899999999999998</v>
      </c>
      <c r="DZ192">
        <v>0.48849999999999999</v>
      </c>
      <c r="EA192">
        <v>-9.4299999999999995E-2</v>
      </c>
      <c r="EB192">
        <v>0.2949</v>
      </c>
      <c r="EC192">
        <v>0.45140000000000002</v>
      </c>
      <c r="ED192">
        <v>1.2315</v>
      </c>
      <c r="EE192">
        <v>1.1026</v>
      </c>
      <c r="EF192">
        <v>0.32119999999999999</v>
      </c>
      <c r="EG192">
        <v>0.96640000000000004</v>
      </c>
      <c r="EH192">
        <v>1.1004</v>
      </c>
      <c r="EI192">
        <v>1.1155999999999999</v>
      </c>
      <c r="EJ192">
        <v>0.91369999999999996</v>
      </c>
      <c r="EK192">
        <v>0.108</v>
      </c>
      <c r="EL192">
        <v>-9.9599999999999994E-2</v>
      </c>
      <c r="EM192">
        <v>-0.1857</v>
      </c>
      <c r="EN192">
        <v>-0.18540000000000001</v>
      </c>
      <c r="EO192">
        <v>-0.19550000000000001</v>
      </c>
      <c r="EP192">
        <v>-0.33929999999999999</v>
      </c>
      <c r="EQ192">
        <v>-0.214</v>
      </c>
      <c r="ER192">
        <v>-7.5399999999999995E-2</v>
      </c>
      <c r="ES192">
        <v>-0.23400000000000001</v>
      </c>
      <c r="ET192">
        <v>-0.30209999999999998</v>
      </c>
      <c r="EU192">
        <v>-0.1057</v>
      </c>
      <c r="EV192">
        <v>-0.69289999999999996</v>
      </c>
      <c r="EW192">
        <v>-7.3999999999999996E-2</v>
      </c>
      <c r="EX192">
        <v>-0.3503</v>
      </c>
      <c r="EY192">
        <v>-0.28560000000000002</v>
      </c>
      <c r="EZ192">
        <v>-0.90590000000000004</v>
      </c>
      <c r="FA192">
        <v>-0.51180000000000003</v>
      </c>
      <c r="FB192">
        <v>0.1676</v>
      </c>
      <c r="FC192">
        <v>-0.28760000000000002</v>
      </c>
      <c r="FD192">
        <v>-0.4662</v>
      </c>
      <c r="FE192">
        <v>-0.24929999999999999</v>
      </c>
      <c r="FF192">
        <v>-0.1963</v>
      </c>
      <c r="FG192">
        <v>-0.4743</v>
      </c>
      <c r="FH192">
        <v>-5.79E-2</v>
      </c>
      <c r="FI192">
        <v>-0.20480000000000001</v>
      </c>
      <c r="FJ192">
        <v>-0.32900000000000001</v>
      </c>
      <c r="FK192">
        <v>-0.10639999999999999</v>
      </c>
      <c r="FL192">
        <v>-2.2700000000000001E-2</v>
      </c>
      <c r="FM192">
        <v>-5.5100000000000003E-2</v>
      </c>
      <c r="FN192">
        <v>0</v>
      </c>
      <c r="FO192">
        <v>-0.21920000000000001</v>
      </c>
      <c r="FP192">
        <v>-0.18790000000000001</v>
      </c>
      <c r="FQ192">
        <v>0.17929999999999999</v>
      </c>
      <c r="FR192">
        <v>7.2400000000000006E-2</v>
      </c>
      <c r="FS192">
        <v>2.53E-2</v>
      </c>
      <c r="FT192">
        <v>0.72860000000000003</v>
      </c>
      <c r="FU192">
        <v>-0.1774</v>
      </c>
      <c r="FV192">
        <v>-9.7299999999999998E-2</v>
      </c>
      <c r="FW192">
        <v>0.63090000000000002</v>
      </c>
      <c r="FX192">
        <v>-0.27460000000000001</v>
      </c>
      <c r="FY192">
        <v>8.3199999999999996E-2</v>
      </c>
      <c r="FZ192">
        <v>-0.1043</v>
      </c>
      <c r="GA192">
        <v>-0.31759999999999999</v>
      </c>
      <c r="GB192">
        <v>-0.33929999999999999</v>
      </c>
      <c r="GC192">
        <v>-0.84499999999999997</v>
      </c>
      <c r="GD192">
        <v>0</v>
      </c>
      <c r="GE192">
        <v>-0.66349999999999998</v>
      </c>
      <c r="GF192">
        <v>-0.98340000000000005</v>
      </c>
      <c r="GG192">
        <v>-0.1024</v>
      </c>
      <c r="GH192">
        <v>-0.43259999999999998</v>
      </c>
      <c r="GI192">
        <v>-0.92269999999999996</v>
      </c>
      <c r="GJ192">
        <v>-0.52459999999999996</v>
      </c>
      <c r="GK192">
        <v>-0.35749999999999998</v>
      </c>
      <c r="GL192">
        <v>-5.0000000000000001E-4</v>
      </c>
      <c r="GM192">
        <v>0.31690000000000002</v>
      </c>
      <c r="GN192">
        <v>-0.45069999999999999</v>
      </c>
      <c r="GO192">
        <v>0.24909999999999999</v>
      </c>
      <c r="GP192">
        <v>0.38019999999999998</v>
      </c>
      <c r="GQ192">
        <v>0.85780000000000001</v>
      </c>
      <c r="GR192">
        <v>0.27239999999999998</v>
      </c>
      <c r="GS192">
        <v>0.8911</v>
      </c>
      <c r="GT192" s="1"/>
      <c r="GU192" s="1"/>
      <c r="GV192" s="1"/>
      <c r="GW192" s="1"/>
      <c r="GX192" s="1"/>
      <c r="OR192" t="str">
        <v>NORW US Equity</v>
      </c>
      <c r="OS192" s="2">
        <f ca="1">CORREL(OFFSET($B$3:$B$1162,,ROWS($1:189)-1),OFFSET($B$3:$B$1162,,COLUMNS($A:A)-1))</f>
        <v>-0.13608805622086517</v>
      </c>
      <c r="OT192" s="2">
        <f ca="1">CORREL(OFFSET($B$3:$B$1162,,ROWS($1:189)-1),OFFSET($B$3:$B$1162,,COLUMNS($A:B)-1))</f>
        <v>-0.14541503872132297</v>
      </c>
      <c r="OU192" s="2">
        <f ca="1">CORREL(OFFSET($B$3:$B$1162,,ROWS($1:189)-1),OFFSET($B$3:$B$1162,,COLUMNS($A:C)-1))</f>
        <v>-2.2792739813124501E-2</v>
      </c>
      <c r="OV192" s="2">
        <f ca="1">CORREL(OFFSET($B$3:$B$1162,,ROWS($1:189)-1),OFFSET($B$3:$B$1162,,COLUMNS($A:D)-1))</f>
        <v>6.9253831182689478E-3</v>
      </c>
      <c r="OW192" s="2">
        <f ca="1">CORREL(OFFSET($B$3:$B$1162,,ROWS($1:189)-1),OFFSET($B$3:$B$1162,,COLUMNS($A:E)-1))</f>
        <v>-5.1212929955908405E-2</v>
      </c>
      <c r="OX192" s="2">
        <f ca="1">CORREL(OFFSET($B$3:$B$1162,,ROWS($1:189)-1),OFFSET($B$3:$B$1162,,COLUMNS($A:F)-1))</f>
        <v>-0.17589433855640915</v>
      </c>
      <c r="OY192" s="2">
        <f ca="1">CORREL(OFFSET($B$3:$B$1162,,ROWS($1:189)-1),OFFSET($B$3:$B$1162,,COLUMNS($A:G)-1))</f>
        <v>-2.639270053660989E-2</v>
      </c>
      <c r="OZ192" s="2">
        <f ca="1">CORREL(OFFSET($B$3:$B$1162,,ROWS($1:189)-1),OFFSET($B$3:$B$1162,,COLUMNS($A:H)-1))</f>
        <v>-9.3809770486074903E-2</v>
      </c>
      <c r="PA192" s="2">
        <f ca="1">CORREL(OFFSET($B$3:$B$1162,,ROWS($1:189)-1),OFFSET($B$3:$B$1162,,COLUMNS($A:I)-1))</f>
        <v>-0.17390857153552064</v>
      </c>
      <c r="PB192" s="2">
        <f ca="1">CORREL(OFFSET($B$3:$B$1162,,ROWS($1:189)-1),OFFSET($B$3:$B$1162,,COLUMNS($A:J)-1))</f>
        <v>0.6251616112824353</v>
      </c>
      <c r="PC192" s="2">
        <f ca="1">CORREL(OFFSET($B$3:$B$1162,,ROWS($1:189)-1),OFFSET($B$3:$B$1162,,COLUMNS($A:K)-1))</f>
        <v>-0.13613922782888463</v>
      </c>
      <c r="PD192" s="2">
        <f ca="1">CORREL(OFFSET($B$3:$B$1162,,ROWS($1:189)-1),OFFSET($B$3:$B$1162,,COLUMNS($A:L)-1))</f>
        <v>-0.12183807835261144</v>
      </c>
      <c r="PE192" s="2">
        <f ca="1">CORREL(OFFSET($B$3:$B$1162,,ROWS($1:189)-1),OFFSET($B$3:$B$1162,,COLUMNS($A:M)-1))</f>
        <v>0.48299348418211091</v>
      </c>
      <c r="PF192" s="2">
        <f ca="1">CORREL(OFFSET($B$3:$B$1162,,ROWS($1:189)-1),OFFSET($B$3:$B$1162,,COLUMNS($A:N)-1))</f>
        <v>-0.26870649810871228</v>
      </c>
      <c r="PG192" s="2">
        <f ca="1">CORREL(OFFSET($B$3:$B$1162,,ROWS($1:189)-1),OFFSET($B$3:$B$1162,,COLUMNS($A:O)-1))</f>
        <v>-0.28242624430190411</v>
      </c>
      <c r="PH192" s="2">
        <f ca="1">CORREL(OFFSET($B$3:$B$1162,,ROWS($1:189)-1),OFFSET($B$3:$B$1162,,COLUMNS($A:P)-1))</f>
        <v>-0.20281927912706912</v>
      </c>
      <c r="PI192" s="2">
        <f ca="1">CORREL(OFFSET($B$3:$B$1162,,ROWS($1:189)-1),OFFSET($B$3:$B$1162,,COLUMNS($A:Q)-1))</f>
        <v>-7.7367738704718303E-2</v>
      </c>
      <c r="PJ192" s="2">
        <f ca="1">CORREL(OFFSET($B$3:$B$1162,,ROWS($1:189)-1),OFFSET($B$3:$B$1162,,COLUMNS($A:R)-1))</f>
        <v>-0.16313582213756217</v>
      </c>
      <c r="PK192" s="2">
        <f ca="1">CORREL(OFFSET($B$3:$B$1162,,ROWS($1:189)-1),OFFSET($B$3:$B$1162,,COLUMNS($A:S)-1))</f>
        <v>-1.4930986487712482E-2</v>
      </c>
      <c r="PL192" s="2">
        <f ca="1">CORREL(OFFSET($B$3:$B$1162,,ROWS($1:189)-1),OFFSET($B$3:$B$1162,,COLUMNS($A:T)-1))</f>
        <v>4.8653860144149533E-2</v>
      </c>
      <c r="PM192" s="2">
        <f ca="1">CORREL(OFFSET($B$3:$B$1162,,ROWS($1:189)-1),OFFSET($B$3:$B$1162,,COLUMNS($A:U)-1))</f>
        <v>-0.25440049895428468</v>
      </c>
      <c r="PN192" s="2">
        <f ca="1">CORREL(OFFSET($B$3:$B$1162,,ROWS($1:189)-1),OFFSET($B$3:$B$1162,,COLUMNS($A:V)-1))</f>
        <v>0.62001909715225956</v>
      </c>
      <c r="PO192" s="2">
        <f ca="1">CORREL(OFFSET($B$3:$B$1162,,ROWS($1:189)-1),OFFSET($B$3:$B$1162,,COLUMNS($A:W)-1))</f>
        <v>-0.15305595155683022</v>
      </c>
      <c r="PP192" s="2">
        <f ca="1">CORREL(OFFSET($B$3:$B$1162,,ROWS($1:189)-1),OFFSET($B$3:$B$1162,,COLUMNS($A:X)-1))</f>
        <v>-1.6207347218269254E-2</v>
      </c>
      <c r="PQ192" s="2">
        <f ca="1">CORREL(OFFSET($B$3:$B$1162,,ROWS($1:189)-1),OFFSET($B$3:$B$1162,,COLUMNS($A:Y)-1))</f>
        <v>-0.2335715515864247</v>
      </c>
      <c r="PR192" s="2">
        <f ca="1">CORREL(OFFSET($B$3:$B$1162,,ROWS($1:189)-1),OFFSET($B$3:$B$1162,,COLUMNS($A:Z)-1))</f>
        <v>-3.7255397889896097E-2</v>
      </c>
      <c r="PS192" s="2">
        <f ca="1">CORREL(OFFSET($B$3:$B$1162,,ROWS($1:189)-1),OFFSET($B$3:$B$1162,,COLUMNS($A:AA)-1))</f>
        <v>-1.0635498659840531E-2</v>
      </c>
      <c r="PT192" s="2">
        <f ca="1">CORREL(OFFSET($B$3:$B$1162,,ROWS($1:189)-1),OFFSET($B$3:$B$1162,,COLUMNS($A:AB)-1))</f>
        <v>0.16816594044245797</v>
      </c>
      <c r="PU192" s="2">
        <f ca="1">CORREL(OFFSET($B$3:$B$1162,,ROWS($1:189)-1),OFFSET($B$3:$B$1162,,COLUMNS($A:AC)-1))</f>
        <v>-0.16306861198744443</v>
      </c>
      <c r="PV192" s="2">
        <f ca="1">CORREL(OFFSET($B$3:$B$1162,,ROWS($1:189)-1),OFFSET($B$3:$B$1162,,COLUMNS($A:AD)-1))</f>
        <v>-3.7191395823424608E-2</v>
      </c>
      <c r="PW192" s="2">
        <f ca="1">CORREL(OFFSET($B$3:$B$1162,,ROWS($1:189)-1),OFFSET($B$3:$B$1162,,COLUMNS($A:AE)-1))</f>
        <v>0.59282515663853053</v>
      </c>
      <c r="PX192" s="2">
        <f ca="1">CORREL(OFFSET($B$3:$B$1162,,ROWS($1:189)-1),OFFSET($B$3:$B$1162,,COLUMNS($A:AF)-1))</f>
        <v>-0.17073947785270427</v>
      </c>
      <c r="PY192" s="2">
        <f ca="1">CORREL(OFFSET($B$3:$B$1162,,ROWS($1:189)-1),OFFSET($B$3:$B$1162,,COLUMNS($A:AG)-1))</f>
        <v>-3.7917952055212072E-4</v>
      </c>
      <c r="PZ192" s="2">
        <f ca="1">CORREL(OFFSET($B$3:$B$1162,,ROWS($1:189)-1),OFFSET($B$3:$B$1162,,COLUMNS($A:AH)-1))</f>
        <v>0.45406520017181129</v>
      </c>
      <c r="QA192" s="2">
        <f ca="1">CORREL(OFFSET($B$3:$B$1162,,ROWS($1:189)-1),OFFSET($B$3:$B$1162,,COLUMNS($A:AI)-1))</f>
        <v>-0.19007429559659075</v>
      </c>
      <c r="QB192" s="2">
        <f ca="1">CORREL(OFFSET($B$3:$B$1162,,ROWS($1:189)-1),OFFSET($B$3:$B$1162,,COLUMNS($A:AJ)-1))</f>
        <v>-5.3580502878528023E-2</v>
      </c>
      <c r="QC192" s="2">
        <f ca="1">CORREL(OFFSET($B$3:$B$1162,,ROWS($1:189)-1),OFFSET($B$3:$B$1162,,COLUMNS($A:AK)-1))</f>
        <v>3.3355356309456734E-2</v>
      </c>
      <c r="QD192" s="2">
        <f ca="1">CORREL(OFFSET($B$3:$B$1162,,ROWS($1:189)-1),OFFSET($B$3:$B$1162,,COLUMNS($A:AL)-1))</f>
        <v>3.5849107635362192E-2</v>
      </c>
      <c r="QE192" s="2">
        <f ca="1">CORREL(OFFSET($B$3:$B$1162,,ROWS($1:189)-1),OFFSET($B$3:$B$1162,,COLUMNS($A:AM)-1))</f>
        <v>0.56553233566156402</v>
      </c>
      <c r="QF192" s="2">
        <f ca="1">CORREL(OFFSET($B$3:$B$1162,,ROWS($1:189)-1),OFFSET($B$3:$B$1162,,COLUMNS($A:AN)-1))</f>
        <v>-0.25562701187878556</v>
      </c>
      <c r="QG192" s="2">
        <f ca="1">CORREL(OFFSET($B$3:$B$1162,,ROWS($1:189)-1),OFFSET($B$3:$B$1162,,COLUMNS($A:AO)-1))</f>
        <v>-0.25365309216921844</v>
      </c>
      <c r="QH192" s="2">
        <f ca="1">CORREL(OFFSET($B$3:$B$1162,,ROWS($1:189)-1),OFFSET($B$3:$B$1162,,COLUMNS($A:AP)-1))</f>
        <v>-0.17392931617808843</v>
      </c>
      <c r="QI192" s="2">
        <f ca="1">CORREL(OFFSET($B$3:$B$1162,,ROWS($1:189)-1),OFFSET($B$3:$B$1162,,COLUMNS($A:AQ)-1))</f>
        <v>-0.11594375293996949</v>
      </c>
      <c r="QJ192" s="2">
        <f ca="1">CORREL(OFFSET($B$3:$B$1162,,ROWS($1:189)-1),OFFSET($B$3:$B$1162,,COLUMNS($A:AR)-1))</f>
        <v>-5.2206555454075591E-2</v>
      </c>
      <c r="QK192" s="2">
        <f ca="1">CORREL(OFFSET($B$3:$B$1162,,ROWS($1:189)-1),OFFSET($B$3:$B$1162,,COLUMNS($A:AS)-1))</f>
        <v>-5.0214867931265263E-2</v>
      </c>
      <c r="QL192" s="2">
        <f ca="1">CORREL(OFFSET($B$3:$B$1162,,ROWS($1:189)-1),OFFSET($B$3:$B$1162,,COLUMNS($A:AT)-1))</f>
        <v>0.58987441903529081</v>
      </c>
      <c r="QM192" s="2">
        <f ca="1">CORREL(OFFSET($B$3:$B$1162,,ROWS($1:189)-1),OFFSET($B$3:$B$1162,,COLUMNS($A:AU)-1))</f>
        <v>0.45454604501761431</v>
      </c>
      <c r="QN192" s="2">
        <f ca="1">CORREL(OFFSET($B$3:$B$1162,,ROWS($1:189)-1),OFFSET($B$3:$B$1162,,COLUMNS($A:AV)-1))</f>
        <v>-4.8971007958130787E-2</v>
      </c>
      <c r="QO192" s="2">
        <f ca="1">CORREL(OFFSET($B$3:$B$1162,,ROWS($1:189)-1),OFFSET($B$3:$B$1162,,COLUMNS($A:AW)-1))</f>
        <v>-0.14290443287517426</v>
      </c>
      <c r="QP192" s="2">
        <f ca="1">CORREL(OFFSET($B$3:$B$1162,,ROWS($1:189)-1),OFFSET($B$3:$B$1162,,COLUMNS($A:AX)-1))</f>
        <v>-0.21858548542359785</v>
      </c>
      <c r="QQ192" s="2">
        <f ca="1">CORREL(OFFSET($B$3:$B$1162,,ROWS($1:189)-1),OFFSET($B$3:$B$1162,,COLUMNS($A:AY)-1))</f>
        <v>0.57562807515585579</v>
      </c>
      <c r="QR192" s="2">
        <f ca="1">CORREL(OFFSET($B$3:$B$1162,,ROWS($1:189)-1),OFFSET($B$3:$B$1162,,COLUMNS($A:AZ)-1))</f>
        <v>-5.9711161069745701E-2</v>
      </c>
      <c r="QS192" s="2">
        <f ca="1">CORREL(OFFSET($B$3:$B$1162,,ROWS($1:189)-1),OFFSET($B$3:$B$1162,,COLUMNS($A:BA)-1))</f>
        <v>-6.3669817782511465E-3</v>
      </c>
      <c r="QT192" s="2">
        <f ca="1">CORREL(OFFSET($B$3:$B$1162,,ROWS($1:189)-1),OFFSET($B$3:$B$1162,,COLUMNS($A:BB)-1))</f>
        <v>-2.306564700745466E-2</v>
      </c>
      <c r="QU192" s="2">
        <f ca="1">CORREL(OFFSET($B$3:$B$1162,,ROWS($1:189)-1),OFFSET($B$3:$B$1162,,COLUMNS($A:BC)-1))</f>
        <v>-1.3127928828949536E-2</v>
      </c>
      <c r="QV192" s="2">
        <f ca="1">CORREL(OFFSET($B$3:$B$1162,,ROWS($1:189)-1),OFFSET($B$3:$B$1162,,COLUMNS($A:BD)-1))</f>
        <v>-6.3610361351195993E-2</v>
      </c>
      <c r="QW192" s="2">
        <f ca="1">CORREL(OFFSET($B$3:$B$1162,,ROWS($1:189)-1),OFFSET($B$3:$B$1162,,COLUMNS($A:BE)-1))</f>
        <v>0.27554606588469438</v>
      </c>
      <c r="QX192" s="2">
        <f ca="1">CORREL(OFFSET($B$3:$B$1162,,ROWS($1:189)-1),OFFSET($B$3:$B$1162,,COLUMNS($A:BF)-1))</f>
        <v>0.15171011287313119</v>
      </c>
      <c r="QY192" s="2">
        <f ca="1">CORREL(OFFSET($B$3:$B$1162,,ROWS($1:189)-1),OFFSET($B$3:$B$1162,,COLUMNS($A:BG)-1))</f>
        <v>-6.8503737490356972E-2</v>
      </c>
      <c r="QZ192" s="2">
        <f ca="1">CORREL(OFFSET($B$3:$B$1162,,ROWS($1:189)-1),OFFSET($B$3:$B$1162,,COLUMNS($A:BH)-1))</f>
        <v>-0.10535817579181739</v>
      </c>
      <c r="RA192" s="2">
        <f ca="1">CORREL(OFFSET($B$3:$B$1162,,ROWS($1:189)-1),OFFSET($B$3:$B$1162,,COLUMNS($A:BI)-1))</f>
        <v>0.50383994988912639</v>
      </c>
      <c r="RB192" s="2">
        <f ca="1">CORREL(OFFSET($B$3:$B$1162,,ROWS($1:189)-1),OFFSET($B$3:$B$1162,,COLUMNS($A:BJ)-1))</f>
        <v>0.50963610312785845</v>
      </c>
      <c r="RC192" s="2">
        <f ca="1">CORREL(OFFSET($B$3:$B$1162,,ROWS($1:189)-1),OFFSET($B$3:$B$1162,,COLUMNS($A:BK)-1))</f>
        <v>0.49183052049543591</v>
      </c>
      <c r="RD192" s="2">
        <f ca="1">CORREL(OFFSET($B$3:$B$1162,,ROWS($1:189)-1),OFFSET($B$3:$B$1162,,COLUMNS($A:BL)-1))</f>
        <v>0.51380255309003919</v>
      </c>
      <c r="RE192" s="2">
        <f ca="1">CORREL(OFFSET($B$3:$B$1162,,ROWS($1:189)-1),OFFSET($B$3:$B$1162,,COLUMNS($A:BM)-1))</f>
        <v>0.37405558133129452</v>
      </c>
      <c r="RF192" s="2">
        <f ca="1">CORREL(OFFSET($B$3:$B$1162,,ROWS($1:189)-1),OFFSET($B$3:$B$1162,,COLUMNS($A:BN)-1))</f>
        <v>0.47724389909968051</v>
      </c>
      <c r="RG192" s="2">
        <f ca="1">CORREL(OFFSET($B$3:$B$1162,,ROWS($1:189)-1),OFFSET($B$3:$B$1162,,COLUMNS($A:BO)-1))</f>
        <v>0.60630267266357984</v>
      </c>
      <c r="RH192" s="2">
        <f ca="1">CORREL(OFFSET($B$3:$B$1162,,ROWS($1:189)-1),OFFSET($B$3:$B$1162,,COLUMNS($A:BP)-1))</f>
        <v>0.46483340539363699</v>
      </c>
      <c r="RI192" s="2">
        <f ca="1">CORREL(OFFSET($B$3:$B$1162,,ROWS($1:189)-1),OFFSET($B$3:$B$1162,,COLUMNS($A:BQ)-1))</f>
        <v>0.38711583619057099</v>
      </c>
      <c r="RJ192" s="2">
        <f ca="1">CORREL(OFFSET($B$3:$B$1162,,ROWS($1:189)-1),OFFSET($B$3:$B$1162,,COLUMNS($A:BR)-1))</f>
        <v>0.40223299412190011</v>
      </c>
      <c r="RK192" s="2">
        <f ca="1">CORREL(OFFSET($B$3:$B$1162,,ROWS($1:189)-1),OFFSET($B$3:$B$1162,,COLUMNS($A:BS)-1))</f>
        <v>0.54550106522182895</v>
      </c>
      <c r="RL192" s="2">
        <f ca="1">CORREL(OFFSET($B$3:$B$1162,,ROWS($1:189)-1),OFFSET($B$3:$B$1162,,COLUMNS($A:BT)-1))</f>
        <v>0.39397909478489795</v>
      </c>
      <c r="RM192" s="2">
        <f ca="1">CORREL(OFFSET($B$3:$B$1162,,ROWS($1:189)-1),OFFSET($B$3:$B$1162,,COLUMNS($A:BU)-1))</f>
        <v>0.49428795320525354</v>
      </c>
      <c r="RN192" s="2">
        <f ca="1">CORREL(OFFSET($B$3:$B$1162,,ROWS($1:189)-1),OFFSET($B$3:$B$1162,,COLUMNS($A:BV)-1))</f>
        <v>0.36606007128946022</v>
      </c>
      <c r="RO192" s="2">
        <f ca="1">CORREL(OFFSET($B$3:$B$1162,,ROWS($1:189)-1),OFFSET($B$3:$B$1162,,COLUMNS($A:BW)-1))</f>
        <v>0.40100543880247064</v>
      </c>
      <c r="RP192" s="2">
        <f ca="1">CORREL(OFFSET($B$3:$B$1162,,ROWS($1:189)-1),OFFSET($B$3:$B$1162,,COLUMNS($A:BX)-1))</f>
        <v>0.64494775802681081</v>
      </c>
      <c r="RQ192" s="2">
        <f ca="1">CORREL(OFFSET($B$3:$B$1162,,ROWS($1:189)-1),OFFSET($B$3:$B$1162,,COLUMNS($A:BY)-1))</f>
        <v>0.51587640884789743</v>
      </c>
      <c r="RR192" s="2">
        <f ca="1">CORREL(OFFSET($B$3:$B$1162,,ROWS($1:189)-1),OFFSET($B$3:$B$1162,,COLUMNS($A:BZ)-1))</f>
        <v>0.51584851086239591</v>
      </c>
      <c r="RS192" s="2">
        <f ca="1">CORREL(OFFSET($B$3:$B$1162,,ROWS($1:189)-1),OFFSET($B$3:$B$1162,,COLUMNS($A:CA)-1))</f>
        <v>0.43387120921633909</v>
      </c>
      <c r="RT192" s="2">
        <f ca="1">CORREL(OFFSET($B$3:$B$1162,,ROWS($1:189)-1),OFFSET($B$3:$B$1162,,COLUMNS($A:CB)-1))</f>
        <v>0.46092442179357623</v>
      </c>
      <c r="RU192" s="2">
        <f ca="1">CORREL(OFFSET($B$3:$B$1162,,ROWS($1:189)-1),OFFSET($B$3:$B$1162,,COLUMNS($A:CC)-1))</f>
        <v>0.55130138895448244</v>
      </c>
      <c r="RV192" s="2">
        <f ca="1">CORREL(OFFSET($B$3:$B$1162,,ROWS($1:189)-1),OFFSET($B$3:$B$1162,,COLUMNS($A:CD)-1))</f>
        <v>0.55399357452996945</v>
      </c>
      <c r="RW192" s="2">
        <f ca="1">CORREL(OFFSET($B$3:$B$1162,,ROWS($1:189)-1),OFFSET($B$3:$B$1162,,COLUMNS($A:CE)-1))</f>
        <v>0.52541463821170298</v>
      </c>
      <c r="RX192" s="2">
        <f ca="1">CORREL(OFFSET($B$3:$B$1162,,ROWS($1:189)-1),OFFSET($B$3:$B$1162,,COLUMNS($A:CF)-1))</f>
        <v>0.51327363274301496</v>
      </c>
      <c r="RY192" s="2">
        <f ca="1">CORREL(OFFSET($B$3:$B$1162,,ROWS($1:189)-1),OFFSET($B$3:$B$1162,,COLUMNS($A:CG)-1))</f>
        <v>0.42234700205371023</v>
      </c>
      <c r="RZ192" s="2">
        <f ca="1">CORREL(OFFSET($B$3:$B$1162,,ROWS($1:189)-1),OFFSET($B$3:$B$1162,,COLUMNS($A:CH)-1))</f>
        <v>0.4246504347002098</v>
      </c>
      <c r="SA192" s="2">
        <f ca="1">CORREL(OFFSET($B$3:$B$1162,,ROWS($1:189)-1),OFFSET($B$3:$B$1162,,COLUMNS($A:CI)-1))</f>
        <v>0.34805847710153898</v>
      </c>
      <c r="SB192" s="2">
        <f ca="1">CORREL(OFFSET($B$3:$B$1162,,ROWS($1:189)-1),OFFSET($B$3:$B$1162,,COLUMNS($A:CJ)-1))</f>
        <v>0.31752907510163147</v>
      </c>
      <c r="SC192" s="2">
        <f ca="1">CORREL(OFFSET($B$3:$B$1162,,ROWS($1:189)-1),OFFSET($B$3:$B$1162,,COLUMNS($A:CK)-1))</f>
        <v>0.42877057551074083</v>
      </c>
      <c r="SD192" s="2">
        <f ca="1">CORREL(OFFSET($B$3:$B$1162,,ROWS($1:189)-1),OFFSET($B$3:$B$1162,,COLUMNS($A:CL)-1))</f>
        <v>0.34101754231759673</v>
      </c>
      <c r="SE192" s="2">
        <f ca="1">CORREL(OFFSET($B$3:$B$1162,,ROWS($1:189)-1),OFFSET($B$3:$B$1162,,COLUMNS($A:CM)-1))</f>
        <v>0.42351388415692148</v>
      </c>
      <c r="SF192" s="2">
        <f ca="1">CORREL(OFFSET($B$3:$B$1162,,ROWS($1:189)-1),OFFSET($B$3:$B$1162,,COLUMNS($A:CN)-1))</f>
        <v>0.49935061546124065</v>
      </c>
      <c r="SG192" s="2">
        <f ca="1">CORREL(OFFSET($B$3:$B$1162,,ROWS($1:189)-1),OFFSET($B$3:$B$1162,,COLUMNS($A:CO)-1))</f>
        <v>0.55394286150184524</v>
      </c>
      <c r="SH192" s="2">
        <f ca="1">CORREL(OFFSET($B$3:$B$1162,,ROWS($1:189)-1),OFFSET($B$3:$B$1162,,COLUMNS($A:CP)-1))</f>
        <v>0.47368231361417212</v>
      </c>
      <c r="SI192" s="2">
        <f ca="1">CORREL(OFFSET($B$3:$B$1162,,ROWS($1:189)-1),OFFSET($B$3:$B$1162,,COLUMNS($A:CQ)-1))</f>
        <v>0.56829969064797248</v>
      </c>
      <c r="SJ192" s="2">
        <f ca="1">CORREL(OFFSET($B$3:$B$1162,,ROWS($1:189)-1),OFFSET($B$3:$B$1162,,COLUMNS($A:CR)-1))</f>
        <v>0.76012697764142789</v>
      </c>
      <c r="SK192" s="2">
        <f ca="1">CORREL(OFFSET($B$3:$B$1162,,ROWS($1:189)-1),OFFSET($B$3:$B$1162,,COLUMNS($A:CS)-1))</f>
        <v>0.47993129726391859</v>
      </c>
      <c r="SL192" s="2">
        <f ca="1">CORREL(OFFSET($B$3:$B$1162,,ROWS($1:189)-1),OFFSET($B$3:$B$1162,,COLUMNS($A:CT)-1))</f>
        <v>0.59353465749708922</v>
      </c>
      <c r="SM192" s="2">
        <f ca="1">CORREL(OFFSET($B$3:$B$1162,,ROWS($1:189)-1),OFFSET($B$3:$B$1162,,COLUMNS($A:CU)-1))</f>
        <v>0.57943141021432232</v>
      </c>
      <c r="SN192" s="2">
        <f ca="1">CORREL(OFFSET($B$3:$B$1162,,ROWS($1:189)-1),OFFSET($B$3:$B$1162,,COLUMNS($A:CV)-1))</f>
        <v>0.48326382070453677</v>
      </c>
      <c r="SO192" s="2">
        <f ca="1">CORREL(OFFSET($B$3:$B$1162,,ROWS($1:189)-1),OFFSET($B$3:$B$1162,,COLUMNS($A:CW)-1))</f>
        <v>0.23947902377046912</v>
      </c>
      <c r="SP192" s="2">
        <f ca="1">CORREL(OFFSET($B$3:$B$1162,,ROWS($1:189)-1),OFFSET($B$3:$B$1162,,COLUMNS($A:CX)-1))</f>
        <v>0.79294460214077322</v>
      </c>
      <c r="SQ192" s="2">
        <f ca="1">CORREL(OFFSET($B$3:$B$1162,,ROWS($1:189)-1),OFFSET($B$3:$B$1162,,COLUMNS($A:CY)-1))</f>
        <v>0.62408450746005228</v>
      </c>
      <c r="SR192" s="2">
        <f ca="1">CORREL(OFFSET($B$3:$B$1162,,ROWS($1:189)-1),OFFSET($B$3:$B$1162,,COLUMNS($A:CZ)-1))</f>
        <v>0.25608310776360133</v>
      </c>
      <c r="SS192" s="2">
        <f ca="1">CORREL(OFFSET($B$3:$B$1162,,ROWS($1:189)-1),OFFSET($B$3:$B$1162,,COLUMNS($A:DA)-1))</f>
        <v>0.63139602451709231</v>
      </c>
      <c r="ST192" s="2">
        <f ca="1">CORREL(OFFSET($B$3:$B$1162,,ROWS($1:189)-1),OFFSET($B$3:$B$1162,,COLUMNS($A:DB)-1))</f>
        <v>0.3904737416484973</v>
      </c>
      <c r="SU192" s="2">
        <f ca="1">CORREL(OFFSET($B$3:$B$1162,,ROWS($1:189)-1),OFFSET($B$3:$B$1162,,COLUMNS($A:DC)-1))</f>
        <v>0.79995488390394065</v>
      </c>
      <c r="SV192" s="2">
        <f ca="1">CORREL(OFFSET($B$3:$B$1162,,ROWS($1:189)-1),OFFSET($B$3:$B$1162,,COLUMNS($A:DD)-1))</f>
        <v>0.23743625825256556</v>
      </c>
      <c r="SW192" s="2">
        <f ca="1">CORREL(OFFSET($B$3:$B$1162,,ROWS($1:189)-1),OFFSET($B$3:$B$1162,,COLUMNS($A:DE)-1))</f>
        <v>0.49136719604706125</v>
      </c>
      <c r="SX192" s="2">
        <f ca="1">CORREL(OFFSET($B$3:$B$1162,,ROWS($1:189)-1),OFFSET($B$3:$B$1162,,COLUMNS($A:DF)-1))</f>
        <v>0.49489098745121068</v>
      </c>
      <c r="SY192" s="2">
        <f ca="1">CORREL(OFFSET($B$3:$B$1162,,ROWS($1:189)-1),OFFSET($B$3:$B$1162,,COLUMNS($A:DG)-1))</f>
        <v>0.49474390306781646</v>
      </c>
      <c r="SZ192" s="2">
        <f ca="1">CORREL(OFFSET($B$3:$B$1162,,ROWS($1:189)-1),OFFSET($B$3:$B$1162,,COLUMNS($A:DH)-1))</f>
        <v>0.46984783850861411</v>
      </c>
      <c r="TA192" s="2">
        <f ca="1">CORREL(OFFSET($B$3:$B$1162,,ROWS($1:189)-1),OFFSET($B$3:$B$1162,,COLUMNS($A:DI)-1))</f>
        <v>0.48201229462883416</v>
      </c>
      <c r="TB192" s="2">
        <f ca="1">CORREL(OFFSET($B$3:$B$1162,,ROWS($1:189)-1),OFFSET($B$3:$B$1162,,COLUMNS($A:DJ)-1))</f>
        <v>0.46945049021643315</v>
      </c>
      <c r="TC192" s="2">
        <f ca="1">CORREL(OFFSET($B$3:$B$1162,,ROWS($1:189)-1),OFFSET($B$3:$B$1162,,COLUMNS($A:DK)-1))</f>
        <v>0.48317798418976243</v>
      </c>
      <c r="TD192" s="2">
        <f ca="1">CORREL(OFFSET($B$3:$B$1162,,ROWS($1:189)-1),OFFSET($B$3:$B$1162,,COLUMNS($A:DL)-1))</f>
        <v>0.5379281698979459</v>
      </c>
      <c r="TE192" s="2">
        <f ca="1">CORREL(OFFSET($B$3:$B$1162,,ROWS($1:189)-1),OFFSET($B$3:$B$1162,,COLUMNS($A:DM)-1))</f>
        <v>0.4439868266037677</v>
      </c>
      <c r="TF192" s="2">
        <f ca="1">CORREL(OFFSET($B$3:$B$1162,,ROWS($1:189)-1),OFFSET($B$3:$B$1162,,COLUMNS($A:DN)-1))</f>
        <v>0.46729101922964461</v>
      </c>
      <c r="TG192" s="2">
        <f ca="1">CORREL(OFFSET($B$3:$B$1162,,ROWS($1:189)-1),OFFSET($B$3:$B$1162,,COLUMNS($A:DO)-1))</f>
        <v>0.44996754357161234</v>
      </c>
      <c r="TH192" s="2">
        <f ca="1">CORREL(OFFSET($B$3:$B$1162,,ROWS($1:189)-1),OFFSET($B$3:$B$1162,,COLUMNS($A:DP)-1))</f>
        <v>0.61169191201445916</v>
      </c>
      <c r="TI192" s="2">
        <f ca="1">CORREL(OFFSET($B$3:$B$1162,,ROWS($1:189)-1),OFFSET($B$3:$B$1162,,COLUMNS($A:DQ)-1))</f>
        <v>0.28274674776518932</v>
      </c>
      <c r="TJ192" s="2">
        <f ca="1">CORREL(OFFSET($B$3:$B$1162,,ROWS($1:189)-1),OFFSET($B$3:$B$1162,,COLUMNS($A:DR)-1))</f>
        <v>0.40486498863658527</v>
      </c>
      <c r="TK192" s="2">
        <f ca="1">CORREL(OFFSET($B$3:$B$1162,,ROWS($1:189)-1),OFFSET($B$3:$B$1162,,COLUMNS($A:DS)-1))</f>
        <v>0.26746467210001557</v>
      </c>
      <c r="TL192" s="2">
        <f ca="1">CORREL(OFFSET($B$3:$B$1162,,ROWS($1:189)-1),OFFSET($B$3:$B$1162,,COLUMNS($A:DT)-1))</f>
        <v>0.4761085846293584</v>
      </c>
      <c r="TM192" s="2">
        <f ca="1">CORREL(OFFSET($B$3:$B$1162,,ROWS($1:189)-1),OFFSET($B$3:$B$1162,,COLUMNS($A:DU)-1))</f>
        <v>0.30743131324499712</v>
      </c>
      <c r="TN192" s="2">
        <f ca="1">CORREL(OFFSET($B$3:$B$1162,,ROWS($1:189)-1),OFFSET($B$3:$B$1162,,COLUMNS($A:DV)-1))</f>
        <v>0.63946800595565512</v>
      </c>
      <c r="TO192" s="2">
        <f ca="1">CORREL(OFFSET($B$3:$B$1162,,ROWS($1:189)-1),OFFSET($B$3:$B$1162,,COLUMNS($A:DW)-1))</f>
        <v>0.29748018818172572</v>
      </c>
      <c r="TP192" s="2">
        <f ca="1">CORREL(OFFSET($B$3:$B$1162,,ROWS($1:189)-1),OFFSET($B$3:$B$1162,,COLUMNS($A:DX)-1))</f>
        <v>0.3415120317019667</v>
      </c>
      <c r="TQ192" s="2">
        <f ca="1">CORREL(OFFSET($B$3:$B$1162,,ROWS($1:189)-1),OFFSET($B$3:$B$1162,,COLUMNS($A:DY)-1))</f>
        <v>0.29599362951428199</v>
      </c>
      <c r="TR192" s="2">
        <f ca="1">CORREL(OFFSET($B$3:$B$1162,,ROWS($1:189)-1),OFFSET($B$3:$B$1162,,COLUMNS($A:DZ)-1))</f>
        <v>0.61954758190630099</v>
      </c>
      <c r="TS192" s="2">
        <f ca="1">CORREL(OFFSET($B$3:$B$1162,,ROWS($1:189)-1),OFFSET($B$3:$B$1162,,COLUMNS($A:EA)-1))</f>
        <v>0.46788217902762025</v>
      </c>
      <c r="TT192" s="2">
        <f ca="1">CORREL(OFFSET($B$3:$B$1162,,ROWS($1:189)-1),OFFSET($B$3:$B$1162,,COLUMNS($A:EB)-1))</f>
        <v>0.2772090944680185</v>
      </c>
      <c r="TU192" s="2">
        <f ca="1">CORREL(OFFSET($B$3:$B$1162,,ROWS($1:189)-1),OFFSET($B$3:$B$1162,,COLUMNS($A:EC)-1))</f>
        <v>0.17898051149626057</v>
      </c>
      <c r="TV192" s="2">
        <f ca="1">CORREL(OFFSET($B$3:$B$1162,,ROWS($1:189)-1),OFFSET($B$3:$B$1162,,COLUMNS($A:ED)-1))</f>
        <v>0.20965665998672808</v>
      </c>
      <c r="TW192" s="2">
        <f ca="1">CORREL(OFFSET($B$3:$B$1162,,ROWS($1:189)-1),OFFSET($B$3:$B$1162,,COLUMNS($A:EE)-1))</f>
        <v>0.67886392544704077</v>
      </c>
      <c r="TX192" s="2">
        <f ca="1">CORREL(OFFSET($B$3:$B$1162,,ROWS($1:189)-1),OFFSET($B$3:$B$1162,,COLUMNS($A:EF)-1))</f>
        <v>0.35740418807135343</v>
      </c>
      <c r="TY192" s="2">
        <f ca="1">CORREL(OFFSET($B$3:$B$1162,,ROWS($1:189)-1),OFFSET($B$3:$B$1162,,COLUMNS($A:EG)-1))</f>
        <v>0.20429640513756386</v>
      </c>
      <c r="TZ192" s="2">
        <f ca="1">CORREL(OFFSET($B$3:$B$1162,,ROWS($1:189)-1),OFFSET($B$3:$B$1162,,COLUMNS($A:EH)-1))</f>
        <v>0.2064231398587193</v>
      </c>
      <c r="UA192" s="2">
        <f ca="1">CORREL(OFFSET($B$3:$B$1162,,ROWS($1:189)-1),OFFSET($B$3:$B$1162,,COLUMNS($A:EI)-1))</f>
        <v>0.26757150367921784</v>
      </c>
      <c r="UB192" s="2">
        <f ca="1">CORREL(OFFSET($B$3:$B$1162,,ROWS($1:189)-1),OFFSET($B$3:$B$1162,,COLUMNS($A:EJ)-1))</f>
        <v>0.63249125602572998</v>
      </c>
      <c r="UC192" s="2">
        <f ca="1">CORREL(OFFSET($B$3:$B$1162,,ROWS($1:189)-1),OFFSET($B$3:$B$1162,,COLUMNS($A:EK)-1))</f>
        <v>0.76040689721496013</v>
      </c>
      <c r="UD192" s="2">
        <f ca="1">CORREL(OFFSET($B$3:$B$1162,,ROWS($1:189)-1),OFFSET($B$3:$B$1162,,COLUMNS($A:EL)-1))</f>
        <v>0.75723587752831345</v>
      </c>
      <c r="UE192" s="2">
        <f ca="1">CORREL(OFFSET($B$3:$B$1162,,ROWS($1:189)-1),OFFSET($B$3:$B$1162,,COLUMNS($A:EM)-1))</f>
        <v>0.75584719925886634</v>
      </c>
      <c r="UF192" s="2">
        <f ca="1">CORREL(OFFSET($B$3:$B$1162,,ROWS($1:189)-1),OFFSET($B$3:$B$1162,,COLUMNS($A:EN)-1))</f>
        <v>0.76890541715527738</v>
      </c>
      <c r="UG192" s="2">
        <f ca="1">CORREL(OFFSET($B$3:$B$1162,,ROWS($1:189)-1),OFFSET($B$3:$B$1162,,COLUMNS($A:EO)-1))</f>
        <v>0.68530409410366455</v>
      </c>
      <c r="UH192" s="2">
        <f ca="1">CORREL(OFFSET($B$3:$B$1162,,ROWS($1:189)-1),OFFSET($B$3:$B$1162,,COLUMNS($A:EP)-1))</f>
        <v>0.7387392376894768</v>
      </c>
      <c r="UI192" s="2">
        <f ca="1">CORREL(OFFSET($B$3:$B$1162,,ROWS($1:189)-1),OFFSET($B$3:$B$1162,,COLUMNS($A:EQ)-1))</f>
        <v>0.76643371891569356</v>
      </c>
      <c r="UJ192" s="2">
        <f ca="1">CORREL(OFFSET($B$3:$B$1162,,ROWS($1:189)-1),OFFSET($B$3:$B$1162,,COLUMNS($A:ER)-1))</f>
        <v>0.76275499893594478</v>
      </c>
      <c r="UK192" s="2">
        <f ca="1">CORREL(OFFSET($B$3:$B$1162,,ROWS($1:189)-1),OFFSET($B$3:$B$1162,,COLUMNS($A:ES)-1))</f>
        <v>0.63582190391510174</v>
      </c>
      <c r="UL192" s="2">
        <f ca="1">CORREL(OFFSET($B$3:$B$1162,,ROWS($1:189)-1),OFFSET($B$3:$B$1162,,COLUMNS($A:ET)-1))</f>
        <v>0.76783596237082041</v>
      </c>
      <c r="UM192" s="2">
        <f ca="1">CORREL(OFFSET($B$3:$B$1162,,ROWS($1:189)-1),OFFSET($B$3:$B$1162,,COLUMNS($A:EU)-1))</f>
        <v>0.79232089595199773</v>
      </c>
      <c r="UN192" s="2">
        <f ca="1">CORREL(OFFSET($B$3:$B$1162,,ROWS($1:189)-1),OFFSET($B$3:$B$1162,,COLUMNS($A:EV)-1))</f>
        <v>0.78898802028569082</v>
      </c>
      <c r="UO192" s="2">
        <f ca="1">CORREL(OFFSET($B$3:$B$1162,,ROWS($1:189)-1),OFFSET($B$3:$B$1162,,COLUMNS($A:EW)-1))</f>
        <v>0.72348005135429272</v>
      </c>
      <c r="UP192" s="2">
        <f ca="1">CORREL(OFFSET($B$3:$B$1162,,ROWS($1:189)-1),OFFSET($B$3:$B$1162,,COLUMNS($A:EX)-1))</f>
        <v>0.62422495474175654</v>
      </c>
      <c r="UQ192" s="2">
        <f ca="1">CORREL(OFFSET($B$3:$B$1162,,ROWS($1:189)-1),OFFSET($B$3:$B$1162,,COLUMNS($A:EY)-1))</f>
        <v>0.73587393954383407</v>
      </c>
      <c r="UR192" s="2">
        <f ca="1">CORREL(OFFSET($B$3:$B$1162,,ROWS($1:189)-1),OFFSET($B$3:$B$1162,,COLUMNS($A:EZ)-1))</f>
        <v>0.77225817659448115</v>
      </c>
      <c r="US192" s="2">
        <f ca="1">CORREL(OFFSET($B$3:$B$1162,,ROWS($1:189)-1),OFFSET($B$3:$B$1162,,COLUMNS($A:FA)-1))</f>
        <v>0.73695173302422312</v>
      </c>
      <c r="UT192" s="2">
        <f ca="1">CORREL(OFFSET($B$3:$B$1162,,ROWS($1:189)-1),OFFSET($B$3:$B$1162,,COLUMNS($A:FB)-1))</f>
        <v>0.73656896001142724</v>
      </c>
      <c r="UU192" s="2">
        <f ca="1">CORREL(OFFSET($B$3:$B$1162,,ROWS($1:189)-1),OFFSET($B$3:$B$1162,,COLUMNS($A:FC)-1))</f>
        <v>0.78513348244761028</v>
      </c>
      <c r="UV192" s="2">
        <f ca="1">CORREL(OFFSET($B$3:$B$1162,,ROWS($1:189)-1),OFFSET($B$3:$B$1162,,COLUMNS($A:FD)-1))</f>
        <v>0.74829167562874932</v>
      </c>
      <c r="UW192" s="2">
        <f ca="1">CORREL(OFFSET($B$3:$B$1162,,ROWS($1:189)-1),OFFSET($B$3:$B$1162,,COLUMNS($A:FE)-1))</f>
        <v>0.78268201667591775</v>
      </c>
      <c r="UX192" s="2">
        <f ca="1">CORREL(OFFSET($B$3:$B$1162,,ROWS($1:189)-1),OFFSET($B$3:$B$1162,,COLUMNS($A:FF)-1))</f>
        <v>0.76549058175457496</v>
      </c>
      <c r="UY192" s="2">
        <f ca="1">CORREL(OFFSET($B$3:$B$1162,,ROWS($1:189)-1),OFFSET($B$3:$B$1162,,COLUMNS($A:FG)-1))</f>
        <v>0.77757978501144653</v>
      </c>
      <c r="UZ192" s="2">
        <f ca="1">CORREL(OFFSET($B$3:$B$1162,,ROWS($1:189)-1),OFFSET($B$3:$B$1162,,COLUMNS($A:FH)-1))</f>
        <v>0.78639498700586874</v>
      </c>
      <c r="VA192" s="2">
        <f ca="1">CORREL(OFFSET($B$3:$B$1162,,ROWS($1:189)-1),OFFSET($B$3:$B$1162,,COLUMNS($A:FI)-1))</f>
        <v>0.73229715994157485</v>
      </c>
      <c r="VB192" s="2">
        <f ca="1">CORREL(OFFSET($B$3:$B$1162,,ROWS($1:189)-1),OFFSET($B$3:$B$1162,,COLUMNS($A:FJ)-1))</f>
        <v>0.6716254240485372</v>
      </c>
      <c r="VC192" s="2">
        <f ca="1">CORREL(OFFSET($B$3:$B$1162,,ROWS($1:189)-1),OFFSET($B$3:$B$1162,,COLUMNS($A:FK)-1))</f>
        <v>0.67550500857183493</v>
      </c>
      <c r="VD192" s="2">
        <f ca="1">CORREL(OFFSET($B$3:$B$1162,,ROWS($1:189)-1),OFFSET($B$3:$B$1162,,COLUMNS($A:FL)-1))</f>
        <v>0.67568607006091852</v>
      </c>
      <c r="VE192" s="2">
        <f ca="1">CORREL(OFFSET($B$3:$B$1162,,ROWS($1:189)-1),OFFSET($B$3:$B$1162,,COLUMNS($A:FM)-1))</f>
        <v>0.67187779528035596</v>
      </c>
      <c r="VF192" s="2">
        <f ca="1">CORREL(OFFSET($B$3:$B$1162,,ROWS($1:189)-1),OFFSET($B$3:$B$1162,,COLUMNS($A:FN)-1))</f>
        <v>0.67542583991544536</v>
      </c>
      <c r="VG192" s="2">
        <f ca="1">CORREL(OFFSET($B$3:$B$1162,,ROWS($1:189)-1),OFFSET($B$3:$B$1162,,COLUMNS($A:FO)-1))</f>
        <v>0.71244198052959529</v>
      </c>
      <c r="VH192" s="2">
        <f ca="1">CORREL(OFFSET($B$3:$B$1162,,ROWS($1:189)-1),OFFSET($B$3:$B$1162,,COLUMNS($A:FP)-1))</f>
        <v>0.71335289785305622</v>
      </c>
      <c r="VI192" s="2">
        <f ca="1">CORREL(OFFSET($B$3:$B$1162,,ROWS($1:189)-1),OFFSET($B$3:$B$1162,,COLUMNS($A:FQ)-1))</f>
        <v>0.4839081321797899</v>
      </c>
      <c r="VJ192" s="2">
        <f ca="1">CORREL(OFFSET($B$3:$B$1162,,ROWS($1:189)-1),OFFSET($B$3:$B$1162,,COLUMNS($A:FR)-1))</f>
        <v>0.65973352126640039</v>
      </c>
      <c r="VK192" s="2">
        <f ca="1">CORREL(OFFSET($B$3:$B$1162,,ROWS($1:189)-1),OFFSET($B$3:$B$1162,,COLUMNS($A:FS)-1))</f>
        <v>0.61614945071305816</v>
      </c>
      <c r="VL192" s="2">
        <f ca="1">CORREL(OFFSET($B$3:$B$1162,,ROWS($1:189)-1),OFFSET($B$3:$B$1162,,COLUMNS($A:FT)-1))</f>
        <v>0.6999786356558424</v>
      </c>
      <c r="VM192" s="2">
        <f ca="1">CORREL(OFFSET($B$3:$B$1162,,ROWS($1:189)-1),OFFSET($B$3:$B$1162,,COLUMNS($A:FU)-1))</f>
        <v>0.65652317282969685</v>
      </c>
      <c r="VN192" s="2">
        <f ca="1">CORREL(OFFSET($B$3:$B$1162,,ROWS($1:189)-1),OFFSET($B$3:$B$1162,,COLUMNS($A:FV)-1))</f>
        <v>0.59869337767696262</v>
      </c>
      <c r="VO192" s="2">
        <f ca="1">CORREL(OFFSET($B$3:$B$1162,,ROWS($1:189)-1),OFFSET($B$3:$B$1162,,COLUMNS($A:FW)-1))</f>
        <v>0.61913034412702894</v>
      </c>
      <c r="VP192" s="2">
        <f ca="1">CORREL(OFFSET($B$3:$B$1162,,ROWS($1:189)-1),OFFSET($B$3:$B$1162,,COLUMNS($A:FX)-1))</f>
        <v>0.66865417163544616</v>
      </c>
      <c r="VQ192" s="2">
        <f ca="1">CORREL(OFFSET($B$3:$B$1162,,ROWS($1:189)-1),OFFSET($B$3:$B$1162,,COLUMNS($A:FY)-1))</f>
        <v>0.57820241145778262</v>
      </c>
      <c r="VR192" s="2">
        <f ca="1">CORREL(OFFSET($B$3:$B$1162,,ROWS($1:189)-1),OFFSET($B$3:$B$1162,,COLUMNS($A:FZ)-1))</f>
        <v>0.66881344836900569</v>
      </c>
      <c r="VS192" s="2">
        <f ca="1">CORREL(OFFSET($B$3:$B$1162,,ROWS($1:189)-1),OFFSET($B$3:$B$1162,,COLUMNS($A:GA)-1))</f>
        <v>0.71380492197741718</v>
      </c>
      <c r="VT192" s="2">
        <f ca="1">CORREL(OFFSET($B$3:$B$1162,,ROWS($1:189)-1),OFFSET($B$3:$B$1162,,COLUMNS($A:GB)-1))</f>
        <v>0.7322850823900483</v>
      </c>
      <c r="VU192" s="2">
        <f ca="1">CORREL(OFFSET($B$3:$B$1162,,ROWS($1:189)-1),OFFSET($B$3:$B$1162,,COLUMNS($A:GC)-1))</f>
        <v>0.67269174004529686</v>
      </c>
      <c r="VV192" s="2">
        <f ca="1">CORREL(OFFSET($B$3:$B$1162,,ROWS($1:189)-1),OFFSET($B$3:$B$1162,,COLUMNS($A:GD)-1))</f>
        <v>0.72360257310194531</v>
      </c>
      <c r="VW192" s="2">
        <f ca="1">CORREL(OFFSET($B$3:$B$1162,,ROWS($1:189)-1),OFFSET($B$3:$B$1162,,COLUMNS($A:GE)-1))</f>
        <v>0.64868397977994352</v>
      </c>
      <c r="VX192" s="2">
        <f ca="1">CORREL(OFFSET($B$3:$B$1162,,ROWS($1:189)-1),OFFSET($B$3:$B$1162,,COLUMNS($A:GF)-1))</f>
        <v>0.51685741659760176</v>
      </c>
      <c r="VY192" s="2">
        <f ca="1">CORREL(OFFSET($B$3:$B$1162,,ROWS($1:189)-1),OFFSET($B$3:$B$1162,,COLUMNS($A:GG)-1))</f>
        <v>0.99999999999999989</v>
      </c>
      <c r="VZ192" s="2">
        <f ca="1">CORREL(OFFSET($B$3:$B$1162,,ROWS($1:189)-1),OFFSET($B$3:$B$1162,,COLUMNS($A:GH)-1))</f>
        <v>0.33786617049371787</v>
      </c>
      <c r="WA192" s="2">
        <f ca="1">CORREL(OFFSET($B$3:$B$1162,,ROWS($1:189)-1),OFFSET($B$3:$B$1162,,COLUMNS($A:GI)-1))</f>
        <v>0.68961259532129371</v>
      </c>
      <c r="WB192" s="2">
        <f ca="1">CORREL(OFFSET($B$3:$B$1162,,ROWS($1:189)-1),OFFSET($B$3:$B$1162,,COLUMNS($A:GJ)-1))</f>
        <v>0.67129938696609381</v>
      </c>
      <c r="WC192" s="2">
        <f ca="1">CORREL(OFFSET($B$3:$B$1162,,ROWS($1:189)-1),OFFSET($B$3:$B$1162,,COLUMNS($A:GK)-1))</f>
        <v>0.60206986088481984</v>
      </c>
      <c r="WD192" s="2">
        <f ca="1">CORREL(OFFSET($B$3:$B$1162,,ROWS($1:189)-1),OFFSET($B$3:$B$1162,,COLUMNS($A:GL)-1))</f>
        <v>0.59009897721822846</v>
      </c>
      <c r="WE192" s="2">
        <f ca="1">CORREL(OFFSET($B$3:$B$1162,,ROWS($1:189)-1),OFFSET($B$3:$B$1162,,COLUMNS($A:GM)-1))</f>
        <v>0.9700535250836867</v>
      </c>
      <c r="WF192" s="2">
        <f ca="1">CORREL(OFFSET($B$3:$B$1162,,ROWS($1:189)-1),OFFSET($B$3:$B$1162,,COLUMNS($A:GN)-1))</f>
        <v>5.232184412945786E-2</v>
      </c>
      <c r="WG192" s="2">
        <f ca="1">CORREL(OFFSET($B$3:$B$1162,,ROWS($1:189)-1),OFFSET($B$3:$B$1162,,COLUMNS($A:GO)-1))</f>
        <v>7.9556327297391552E-2</v>
      </c>
      <c r="WH192" s="2">
        <f ca="1">CORREL(OFFSET($B$3:$B$1162,,ROWS($1:189)-1),OFFSET($B$3:$B$1162,,COLUMNS($A:GP)-1))</f>
        <v>0.28064352514174418</v>
      </c>
      <c r="WI192" s="2">
        <f ca="1">CORREL(OFFSET($B$3:$B$1162,,ROWS($1:189)-1),OFFSET($B$3:$B$1162,,COLUMNS($A:GQ)-1))</f>
        <v>7.7440845518439869E-2</v>
      </c>
      <c r="WJ192" s="2">
        <f ca="1">CORREL(OFFSET($B$3:$B$1162,,ROWS($1:189)-1),OFFSET($B$3:$B$1162,,COLUMNS($A:GR)-1))</f>
        <v>0.24664904561293058</v>
      </c>
      <c r="WL192" s="39">
        <v>0.17453990958107238</v>
      </c>
      <c r="WM192" s="39">
        <v>2.1821433962264155E-2</v>
      </c>
    </row>
    <row r="193" spans="1:611" x14ac:dyDescent="0.2">
      <c r="A193" s="4">
        <v>42226</v>
      </c>
      <c r="B193">
        <v>-0.12820000000000001</v>
      </c>
      <c r="C193">
        <v>-0.2082</v>
      </c>
      <c r="D193">
        <v>-0.39700000000000002</v>
      </c>
      <c r="E193">
        <v>3.7900000000000003E-2</v>
      </c>
      <c r="F193">
        <v>-0.43559999999999999</v>
      </c>
      <c r="G193">
        <v>-1.2500000000000001E-2</v>
      </c>
      <c r="H193">
        <v>-0.14280000000000001</v>
      </c>
      <c r="I193">
        <v>-1.3599999999999999E-2</v>
      </c>
      <c r="J193">
        <v>0</v>
      </c>
      <c r="K193">
        <v>0.2883</v>
      </c>
      <c r="L193">
        <v>-0.1701</v>
      </c>
      <c r="M193">
        <v>-2.75E-2</v>
      </c>
      <c r="N193">
        <v>1.84E-2</v>
      </c>
      <c r="O193">
        <v>-0.41339999999999999</v>
      </c>
      <c r="P193">
        <v>-1.2384999999999999</v>
      </c>
      <c r="Q193">
        <v>-0.2571</v>
      </c>
      <c r="R193">
        <v>-9.9000000000000008E-3</v>
      </c>
      <c r="S193">
        <v>-0.23780000000000001</v>
      </c>
      <c r="T193">
        <v>5.7200000000000001E-2</v>
      </c>
      <c r="U193">
        <v>-1.9800000000000002E-2</v>
      </c>
      <c r="V193">
        <v>-0.27700000000000002</v>
      </c>
      <c r="W193">
        <v>0.16059999999999999</v>
      </c>
      <c r="X193">
        <v>1.8800000000000001E-2</v>
      </c>
      <c r="Y193">
        <v>2.1899999999999999E-2</v>
      </c>
      <c r="Z193">
        <v>-0.13789999999999999</v>
      </c>
      <c r="AA193">
        <v>-0.16139999999999999</v>
      </c>
      <c r="AB193">
        <v>5.9900000000000002E-2</v>
      </c>
      <c r="AC193">
        <v>0.10340000000000001</v>
      </c>
      <c r="AD193">
        <v>-7.7299999999999994E-2</v>
      </c>
      <c r="AE193">
        <v>-3.6900000000000002E-2</v>
      </c>
      <c r="AF193">
        <v>0.53759999999999997</v>
      </c>
      <c r="AG193">
        <v>-1.9699999999999999E-2</v>
      </c>
      <c r="AH193">
        <v>9.8500000000000004E-2</v>
      </c>
      <c r="AI193">
        <v>4.24E-2</v>
      </c>
      <c r="AJ193">
        <v>-3.44E-2</v>
      </c>
      <c r="AK193">
        <v>-0.17419999999999999</v>
      </c>
      <c r="AL193">
        <v>-1.67E-2</v>
      </c>
      <c r="AM193">
        <v>0</v>
      </c>
      <c r="AN193">
        <v>0.86880000000000002</v>
      </c>
      <c r="AO193">
        <v>-0.19769999999999999</v>
      </c>
      <c r="AP193">
        <v>-0.1545</v>
      </c>
      <c r="AQ193">
        <v>-0.20799999999999999</v>
      </c>
      <c r="AR193">
        <v>-4.1200000000000001E-2</v>
      </c>
      <c r="AS193">
        <v>-0.77959999999999996</v>
      </c>
      <c r="AT193">
        <v>-6.9900000000000004E-2</v>
      </c>
      <c r="AU193">
        <v>-7.1300000000000002E-2</v>
      </c>
      <c r="AV193">
        <v>-3.6299999999999999E-2</v>
      </c>
      <c r="AW193">
        <v>-0.28499999999999998</v>
      </c>
      <c r="AX193">
        <v>-0.96430000000000005</v>
      </c>
      <c r="AY193">
        <v>-0.12520000000000001</v>
      </c>
      <c r="AZ193">
        <v>2.1100000000000001E-2</v>
      </c>
      <c r="BA193">
        <v>-0.1784</v>
      </c>
      <c r="BB193">
        <v>-9.9099999999999994E-2</v>
      </c>
      <c r="BC193">
        <v>-3.49E-2</v>
      </c>
      <c r="BD193">
        <v>0.68269999999999997</v>
      </c>
      <c r="BE193">
        <v>0.02</v>
      </c>
      <c r="BF193">
        <v>-6.1800000000000001E-2</v>
      </c>
      <c r="BG193">
        <v>0.1031</v>
      </c>
      <c r="BH193">
        <v>0</v>
      </c>
      <c r="BI193">
        <v>-0.29339999999999999</v>
      </c>
      <c r="BJ193">
        <v>0.80479999999999996</v>
      </c>
      <c r="BK193">
        <v>0.85640000000000005</v>
      </c>
      <c r="BL193">
        <v>0.78990000000000005</v>
      </c>
      <c r="BM193">
        <v>0.57230000000000003</v>
      </c>
      <c r="BN193">
        <v>1.1859999999999999</v>
      </c>
      <c r="BO193">
        <v>1.1482000000000001</v>
      </c>
      <c r="BP193">
        <v>0.94240000000000002</v>
      </c>
      <c r="BQ193">
        <v>1.8508</v>
      </c>
      <c r="BR193">
        <v>0.37880000000000003</v>
      </c>
      <c r="BS193">
        <v>0.48149999999999998</v>
      </c>
      <c r="BT193">
        <v>0.87809999999999999</v>
      </c>
      <c r="BU193">
        <v>0.39679999999999999</v>
      </c>
      <c r="BV193">
        <v>0.75529999999999997</v>
      </c>
      <c r="BW193">
        <v>0.20580000000000001</v>
      </c>
      <c r="BX193">
        <v>0.55020000000000002</v>
      </c>
      <c r="BY193">
        <v>1.2235</v>
      </c>
      <c r="BZ193">
        <v>0.95240000000000002</v>
      </c>
      <c r="CA193">
        <v>0.98099999999999998</v>
      </c>
      <c r="CB193">
        <v>1.4233</v>
      </c>
      <c r="CC193">
        <v>1.7189000000000001</v>
      </c>
      <c r="CD193">
        <v>0.96060000000000001</v>
      </c>
      <c r="CE193">
        <v>2.9095</v>
      </c>
      <c r="CF193">
        <v>1.3334999999999999</v>
      </c>
      <c r="CG193">
        <v>1.1114999999999999</v>
      </c>
      <c r="CH193">
        <v>0.80989999999999995</v>
      </c>
      <c r="CI193">
        <v>0.71579999999999999</v>
      </c>
      <c r="CJ193">
        <v>0.74590000000000001</v>
      </c>
      <c r="CK193">
        <v>0.98660000000000003</v>
      </c>
      <c r="CL193">
        <v>0.6401</v>
      </c>
      <c r="CM193">
        <v>1.0298</v>
      </c>
      <c r="CN193">
        <v>0.79890000000000005</v>
      </c>
      <c r="CO193">
        <v>0.96109999999999995</v>
      </c>
      <c r="CP193">
        <v>1.9557</v>
      </c>
      <c r="CQ193">
        <v>2.6886999999999999</v>
      </c>
      <c r="CR193">
        <v>1.9229000000000001</v>
      </c>
      <c r="CS193">
        <v>1.1844000000000001</v>
      </c>
      <c r="CT193">
        <v>2.7012</v>
      </c>
      <c r="CU193">
        <v>1.5962000000000001</v>
      </c>
      <c r="CV193">
        <v>1.8414999999999999</v>
      </c>
      <c r="CW193">
        <v>2.5699000000000001</v>
      </c>
      <c r="CX193">
        <v>6.6417999999999999</v>
      </c>
      <c r="CY193">
        <v>2.1503000000000001</v>
      </c>
      <c r="CZ193">
        <v>2.4546999999999999</v>
      </c>
      <c r="DA193">
        <v>5.7233999999999998</v>
      </c>
      <c r="DB193">
        <v>2.577</v>
      </c>
      <c r="DC193">
        <v>1.7467000000000001</v>
      </c>
      <c r="DD193">
        <v>1.8887</v>
      </c>
      <c r="DE193">
        <v>19.047599999999999</v>
      </c>
      <c r="DF193">
        <v>1.1421999999999999</v>
      </c>
      <c r="DG193">
        <v>1.528</v>
      </c>
      <c r="DH193">
        <v>1.5669999999999999</v>
      </c>
      <c r="DI193">
        <v>0.69599999999999995</v>
      </c>
      <c r="DJ193">
        <v>1.7187000000000001</v>
      </c>
      <c r="DK193">
        <v>1.1452</v>
      </c>
      <c r="DL193">
        <v>1.6768999999999998</v>
      </c>
      <c r="DM193">
        <v>1.6002999999999998</v>
      </c>
      <c r="DN193">
        <v>1.4901</v>
      </c>
      <c r="DO193">
        <v>2.0223</v>
      </c>
      <c r="DP193">
        <v>1.9231</v>
      </c>
      <c r="DQ193">
        <v>1.6232</v>
      </c>
      <c r="DR193">
        <v>0.31219999999999998</v>
      </c>
      <c r="DS193">
        <v>1.6101000000000001</v>
      </c>
      <c r="DT193">
        <v>6.1254999999999997</v>
      </c>
      <c r="DU193">
        <v>2.4815999999999998</v>
      </c>
      <c r="DV193">
        <v>-0.31730000000000003</v>
      </c>
      <c r="DW193">
        <v>1.1248</v>
      </c>
      <c r="DX193">
        <v>-0.33750000000000002</v>
      </c>
      <c r="DY193">
        <v>1.34E-2</v>
      </c>
      <c r="DZ193">
        <v>-0.34639999999999999</v>
      </c>
      <c r="EA193">
        <v>0.77829999999999999</v>
      </c>
      <c r="EB193">
        <v>0.16800000000000001</v>
      </c>
      <c r="EC193">
        <v>-0.39710000000000001</v>
      </c>
      <c r="ED193">
        <v>-0.40550000000000003</v>
      </c>
      <c r="EE193">
        <v>-0.28339999999999999</v>
      </c>
      <c r="EF193">
        <v>1.0345</v>
      </c>
      <c r="EG193">
        <v>0</v>
      </c>
      <c r="EH193">
        <v>-0.28120000000000001</v>
      </c>
      <c r="EI193">
        <v>-0.32419999999999999</v>
      </c>
      <c r="EJ193">
        <v>-2.7400000000000001E-2</v>
      </c>
      <c r="EK193">
        <v>1.1185</v>
      </c>
      <c r="EL193">
        <v>1.2206999999999999</v>
      </c>
      <c r="EM193">
        <v>1.2513000000000001</v>
      </c>
      <c r="EN193">
        <v>1.2227000000000001</v>
      </c>
      <c r="EO193">
        <v>1.208</v>
      </c>
      <c r="EP193">
        <v>1.2139</v>
      </c>
      <c r="EQ193">
        <v>1.3645</v>
      </c>
      <c r="ER193">
        <v>1.2447999999999999</v>
      </c>
      <c r="ES193">
        <v>1.7747999999999999</v>
      </c>
      <c r="ET193">
        <v>0.90910000000000002</v>
      </c>
      <c r="EU193">
        <v>1.2694000000000001</v>
      </c>
      <c r="EV193">
        <v>1.2685999999999999</v>
      </c>
      <c r="EW193">
        <v>1.1107</v>
      </c>
      <c r="EX193">
        <v>1.153</v>
      </c>
      <c r="EY193">
        <v>0.93089999999999995</v>
      </c>
      <c r="EZ193">
        <v>2.0668000000000002</v>
      </c>
      <c r="FA193">
        <v>1.4262000000000001</v>
      </c>
      <c r="FB193">
        <v>1.4391</v>
      </c>
      <c r="FC193">
        <v>1.5506</v>
      </c>
      <c r="FD193">
        <v>1.4832000000000001</v>
      </c>
      <c r="FE193">
        <v>1.3829</v>
      </c>
      <c r="FF193">
        <v>1.2294</v>
      </c>
      <c r="FG193">
        <v>1.2490000000000001</v>
      </c>
      <c r="FH193">
        <v>1.0629999999999999</v>
      </c>
      <c r="FI193">
        <v>1.3952</v>
      </c>
      <c r="FJ193">
        <v>1.7035</v>
      </c>
      <c r="FK193">
        <v>1.7048000000000001</v>
      </c>
      <c r="FL193">
        <v>1.7467999999999999</v>
      </c>
      <c r="FM193">
        <v>1.6804000000000001</v>
      </c>
      <c r="FN193">
        <v>1.8174000000000001</v>
      </c>
      <c r="FO193">
        <v>2.0440999999999998</v>
      </c>
      <c r="FP193">
        <v>1.6471</v>
      </c>
      <c r="FQ193">
        <v>1.6368</v>
      </c>
      <c r="FR193">
        <v>1.1939</v>
      </c>
      <c r="FS193">
        <v>1.54</v>
      </c>
      <c r="FT193">
        <v>2.8330000000000002</v>
      </c>
      <c r="FU193">
        <v>2.0735000000000001</v>
      </c>
      <c r="FV193">
        <v>2.8250999999999999</v>
      </c>
      <c r="FW193">
        <v>2.6646000000000001</v>
      </c>
      <c r="FX193">
        <v>1.5552000000000001</v>
      </c>
      <c r="FY193">
        <v>1.6415999999999999</v>
      </c>
      <c r="FZ193">
        <v>1.4302000000000001</v>
      </c>
      <c r="GA193">
        <v>1.1378999999999999</v>
      </c>
      <c r="GB193">
        <v>0.95509999999999995</v>
      </c>
      <c r="GC193">
        <v>2.173</v>
      </c>
      <c r="GD193">
        <v>1.5770999999999999</v>
      </c>
      <c r="GE193">
        <v>2.4184000000000001</v>
      </c>
      <c r="GF193">
        <v>1.8925000000000001</v>
      </c>
      <c r="GG193">
        <v>1.4348000000000001</v>
      </c>
      <c r="GH193">
        <v>1.4708000000000001</v>
      </c>
      <c r="GI193">
        <v>0.5171</v>
      </c>
      <c r="GJ193">
        <v>0.85670000000000002</v>
      </c>
      <c r="GK193">
        <v>1.5674999999999999</v>
      </c>
      <c r="GL193">
        <v>1.2477</v>
      </c>
      <c r="GM193">
        <v>0.31590000000000001</v>
      </c>
      <c r="GN193">
        <v>1.4259999999999999</v>
      </c>
      <c r="GO193">
        <v>1.0225</v>
      </c>
      <c r="GP193">
        <v>0.94699999999999995</v>
      </c>
      <c r="GQ193">
        <v>3.0474999999999999</v>
      </c>
      <c r="GR193">
        <v>0.89910000000000001</v>
      </c>
      <c r="GS193">
        <v>2.7136</v>
      </c>
      <c r="GT193" s="1"/>
      <c r="GU193" s="1"/>
      <c r="GV193" s="1"/>
      <c r="GW193" s="1"/>
      <c r="GX193" s="1"/>
      <c r="OR193" t="str">
        <v>EDEN US Equity</v>
      </c>
      <c r="OS193" s="2">
        <f ca="1">CORREL(OFFSET($B$3:$B$1162,,ROWS($1:190)-1),OFFSET($B$3:$B$1162,,COLUMNS($A:A)-1))</f>
        <v>4.6254280884440542E-3</v>
      </c>
      <c r="OT193" s="2">
        <f ca="1">CORREL(OFFSET($B$3:$B$1162,,ROWS($1:190)-1),OFFSET($B$3:$B$1162,,COLUMNS($A:B)-1))</f>
        <v>-1.5137873126641832E-2</v>
      </c>
      <c r="OU193" s="2">
        <f ca="1">CORREL(OFFSET($B$3:$B$1162,,ROWS($1:190)-1),OFFSET($B$3:$B$1162,,COLUMNS($A:C)-1))</f>
        <v>0.10517562057699539</v>
      </c>
      <c r="OV193" s="2">
        <f ca="1">CORREL(OFFSET($B$3:$B$1162,,ROWS($1:190)-1),OFFSET($B$3:$B$1162,,COLUMNS($A:D)-1))</f>
        <v>0.21820232538664372</v>
      </c>
      <c r="OW193" s="2">
        <f ca="1">CORREL(OFFSET($B$3:$B$1162,,ROWS($1:190)-1),OFFSET($B$3:$B$1162,,COLUMNS($A:E)-1))</f>
        <v>-3.2981314547212731E-2</v>
      </c>
      <c r="OX193" s="2">
        <f ca="1">CORREL(OFFSET($B$3:$B$1162,,ROWS($1:190)-1),OFFSET($B$3:$B$1162,,COLUMNS($A:F)-1))</f>
        <v>0.16937166098629558</v>
      </c>
      <c r="OY193" s="2">
        <f ca="1">CORREL(OFFSET($B$3:$B$1162,,ROWS($1:190)-1),OFFSET($B$3:$B$1162,,COLUMNS($A:G)-1))</f>
        <v>6.5627962448643329E-2</v>
      </c>
      <c r="OZ193" s="2">
        <f ca="1">CORREL(OFFSET($B$3:$B$1162,,ROWS($1:190)-1),OFFSET($B$3:$B$1162,,COLUMNS($A:H)-1))</f>
        <v>0.36931354249957421</v>
      </c>
      <c r="PA193" s="2">
        <f ca="1">CORREL(OFFSET($B$3:$B$1162,,ROWS($1:190)-1),OFFSET($B$3:$B$1162,,COLUMNS($A:I)-1))</f>
        <v>3.2255007787899824E-2</v>
      </c>
      <c r="PB193" s="2">
        <f ca="1">CORREL(OFFSET($B$3:$B$1162,,ROWS($1:190)-1),OFFSET($B$3:$B$1162,,COLUMNS($A:J)-1))</f>
        <v>0.17170490344281955</v>
      </c>
      <c r="PC193" s="2">
        <f ca="1">CORREL(OFFSET($B$3:$B$1162,,ROWS($1:190)-1),OFFSET($B$3:$B$1162,,COLUMNS($A:K)-1))</f>
        <v>3.962416358007901E-2</v>
      </c>
      <c r="PD193" s="2">
        <f ca="1">CORREL(OFFSET($B$3:$B$1162,,ROWS($1:190)-1),OFFSET($B$3:$B$1162,,COLUMNS($A:L)-1))</f>
        <v>5.0691546119825862E-2</v>
      </c>
      <c r="PE193" s="2">
        <f ca="1">CORREL(OFFSET($B$3:$B$1162,,ROWS($1:190)-1),OFFSET($B$3:$B$1162,,COLUMNS($A:M)-1))</f>
        <v>0.36743705714302166</v>
      </c>
      <c r="PF193" s="2">
        <f ca="1">CORREL(OFFSET($B$3:$B$1162,,ROWS($1:190)-1),OFFSET($B$3:$B$1162,,COLUMNS($A:N)-1))</f>
        <v>-7.198466636375761E-2</v>
      </c>
      <c r="PG193" s="2">
        <f ca="1">CORREL(OFFSET($B$3:$B$1162,,ROWS($1:190)-1),OFFSET($B$3:$B$1162,,COLUMNS($A:O)-1))</f>
        <v>3.7862109734699652E-3</v>
      </c>
      <c r="PH193" s="2">
        <f ca="1">CORREL(OFFSET($B$3:$B$1162,,ROWS($1:190)-1),OFFSET($B$3:$B$1162,,COLUMNS($A:P)-1))</f>
        <v>7.5714627772114559E-2</v>
      </c>
      <c r="PI193" s="2">
        <f ca="1">CORREL(OFFSET($B$3:$B$1162,,ROWS($1:190)-1),OFFSET($B$3:$B$1162,,COLUMNS($A:Q)-1))</f>
        <v>0.46329551811298553</v>
      </c>
      <c r="PJ193" s="2">
        <f ca="1">CORREL(OFFSET($B$3:$B$1162,,ROWS($1:190)-1),OFFSET($B$3:$B$1162,,COLUMNS($A:R)-1))</f>
        <v>-3.0831833887517896E-3</v>
      </c>
      <c r="PK193" s="2">
        <f ca="1">CORREL(OFFSET($B$3:$B$1162,,ROWS($1:190)-1),OFFSET($B$3:$B$1162,,COLUMNS($A:S)-1))</f>
        <v>0.38500260582504137</v>
      </c>
      <c r="PL193" s="2">
        <f ca="1">CORREL(OFFSET($B$3:$B$1162,,ROWS($1:190)-1),OFFSET($B$3:$B$1162,,COLUMNS($A:T)-1))</f>
        <v>0.52887778456090617</v>
      </c>
      <c r="PM193" s="2">
        <f ca="1">CORREL(OFFSET($B$3:$B$1162,,ROWS($1:190)-1),OFFSET($B$3:$B$1162,,COLUMNS($A:U)-1))</f>
        <v>-1.3564182859379451E-2</v>
      </c>
      <c r="PN193" s="2">
        <f ca="1">CORREL(OFFSET($B$3:$B$1162,,ROWS($1:190)-1),OFFSET($B$3:$B$1162,,COLUMNS($A:V)-1))</f>
        <v>0.37573010062082252</v>
      </c>
      <c r="PO193" s="2">
        <f ca="1">CORREL(OFFSET($B$3:$B$1162,,ROWS($1:190)-1),OFFSET($B$3:$B$1162,,COLUMNS($A:W)-1))</f>
        <v>0.14487592809955885</v>
      </c>
      <c r="PP193" s="2">
        <f ca="1">CORREL(OFFSET($B$3:$B$1162,,ROWS($1:190)-1),OFFSET($B$3:$B$1162,,COLUMNS($A:X)-1))</f>
        <v>0.644145759680537</v>
      </c>
      <c r="PQ193" s="2">
        <f ca="1">CORREL(OFFSET($B$3:$B$1162,,ROWS($1:190)-1),OFFSET($B$3:$B$1162,,COLUMNS($A:Y)-1))</f>
        <v>1.4375466063852439E-3</v>
      </c>
      <c r="PR193" s="2">
        <f ca="1">CORREL(OFFSET($B$3:$B$1162,,ROWS($1:190)-1),OFFSET($B$3:$B$1162,,COLUMNS($A:Z)-1))</f>
        <v>-2.1223763856726294E-2</v>
      </c>
      <c r="PS193" s="2">
        <f ca="1">CORREL(OFFSET($B$3:$B$1162,,ROWS($1:190)-1),OFFSET($B$3:$B$1162,,COLUMNS($A:AA)-1))</f>
        <v>0.14991186510136739</v>
      </c>
      <c r="PT193" s="2">
        <f ca="1">CORREL(OFFSET($B$3:$B$1162,,ROWS($1:190)-1),OFFSET($B$3:$B$1162,,COLUMNS($A:AB)-1))</f>
        <v>8.873223801679089E-3</v>
      </c>
      <c r="PU193" s="2">
        <f ca="1">CORREL(OFFSET($B$3:$B$1162,,ROWS($1:190)-1),OFFSET($B$3:$B$1162,,COLUMNS($A:AC)-1))</f>
        <v>1.4629036894916686E-2</v>
      </c>
      <c r="PV193" s="2">
        <f ca="1">CORREL(OFFSET($B$3:$B$1162,,ROWS($1:190)-1),OFFSET($B$3:$B$1162,,COLUMNS($A:AD)-1))</f>
        <v>1.4452921301108411E-2</v>
      </c>
      <c r="PW193" s="2">
        <f ca="1">CORREL(OFFSET($B$3:$B$1162,,ROWS($1:190)-1),OFFSET($B$3:$B$1162,,COLUMNS($A:AE)-1))</f>
        <v>0.33179834645172512</v>
      </c>
      <c r="PX193" s="2">
        <f ca="1">CORREL(OFFSET($B$3:$B$1162,,ROWS($1:190)-1),OFFSET($B$3:$B$1162,,COLUMNS($A:AF)-1))</f>
        <v>0.26594285502785825</v>
      </c>
      <c r="PY193" s="2">
        <f ca="1">CORREL(OFFSET($B$3:$B$1162,,ROWS($1:190)-1),OFFSET($B$3:$B$1162,,COLUMNS($A:AG)-1))</f>
        <v>-0.18546330821707527</v>
      </c>
      <c r="PZ193" s="2">
        <f ca="1">CORREL(OFFSET($B$3:$B$1162,,ROWS($1:190)-1),OFFSET($B$3:$B$1162,,COLUMNS($A:AH)-1))</f>
        <v>0.25912136723568108</v>
      </c>
      <c r="QA193" s="2">
        <f ca="1">CORREL(OFFSET($B$3:$B$1162,,ROWS($1:190)-1),OFFSET($B$3:$B$1162,,COLUMNS($A:AI)-1))</f>
        <v>0.1603869058543935</v>
      </c>
      <c r="QB193" s="2">
        <f ca="1">CORREL(OFFSET($B$3:$B$1162,,ROWS($1:190)-1),OFFSET($B$3:$B$1162,,COLUMNS($A:AJ)-1))</f>
        <v>0.20016663813030919</v>
      </c>
      <c r="QC193" s="2">
        <f ca="1">CORREL(OFFSET($B$3:$B$1162,,ROWS($1:190)-1),OFFSET($B$3:$B$1162,,COLUMNS($A:AK)-1))</f>
        <v>0.27283029045742385</v>
      </c>
      <c r="QD193" s="2">
        <f ca="1">CORREL(OFFSET($B$3:$B$1162,,ROWS($1:190)-1),OFFSET($B$3:$B$1162,,COLUMNS($A:AL)-1))</f>
        <v>0.21438928530982621</v>
      </c>
      <c r="QE193" s="2">
        <f ca="1">CORREL(OFFSET($B$3:$B$1162,,ROWS($1:190)-1),OFFSET($B$3:$B$1162,,COLUMNS($A:AM)-1))</f>
        <v>0.35877934716389515</v>
      </c>
      <c r="QF193" s="2">
        <f ca="1">CORREL(OFFSET($B$3:$B$1162,,ROWS($1:190)-1),OFFSET($B$3:$B$1162,,COLUMNS($A:AN)-1))</f>
        <v>-6.6768789849183429E-3</v>
      </c>
      <c r="QG193" s="2">
        <f ca="1">CORREL(OFFSET($B$3:$B$1162,,ROWS($1:190)-1),OFFSET($B$3:$B$1162,,COLUMNS($A:AO)-1))</f>
        <v>-3.5710048934231242E-2</v>
      </c>
      <c r="QH193" s="2">
        <f ca="1">CORREL(OFFSET($B$3:$B$1162,,ROWS($1:190)-1),OFFSET($B$3:$B$1162,,COLUMNS($A:AP)-1))</f>
        <v>2.5355899067873718E-2</v>
      </c>
      <c r="QI193" s="2">
        <f ca="1">CORREL(OFFSET($B$3:$B$1162,,ROWS($1:190)-1),OFFSET($B$3:$B$1162,,COLUMNS($A:AQ)-1))</f>
        <v>0.11212044969157708</v>
      </c>
      <c r="QJ193" s="2">
        <f ca="1">CORREL(OFFSET($B$3:$B$1162,,ROWS($1:190)-1),OFFSET($B$3:$B$1162,,COLUMNS($A:AR)-1))</f>
        <v>7.0812229076788122E-2</v>
      </c>
      <c r="QK193" s="2">
        <f ca="1">CORREL(OFFSET($B$3:$B$1162,,ROWS($1:190)-1),OFFSET($B$3:$B$1162,,COLUMNS($A:AS)-1))</f>
        <v>3.2140194210166263E-2</v>
      </c>
      <c r="QL193" s="2">
        <f ca="1">CORREL(OFFSET($B$3:$B$1162,,ROWS($1:190)-1),OFFSET($B$3:$B$1162,,COLUMNS($A:AT)-1))</f>
        <v>0.37276418157281066</v>
      </c>
      <c r="QM193" s="2">
        <f ca="1">CORREL(OFFSET($B$3:$B$1162,,ROWS($1:190)-1),OFFSET($B$3:$B$1162,,COLUMNS($A:AU)-1))</f>
        <v>0.24042150740101784</v>
      </c>
      <c r="QN193" s="2">
        <f ca="1">CORREL(OFFSET($B$3:$B$1162,,ROWS($1:190)-1),OFFSET($B$3:$B$1162,,COLUMNS($A:AV)-1))</f>
        <v>5.2957295164582772E-2</v>
      </c>
      <c r="QO193" s="2">
        <f ca="1">CORREL(OFFSET($B$3:$B$1162,,ROWS($1:190)-1),OFFSET($B$3:$B$1162,,COLUMNS($A:AW)-1))</f>
        <v>-3.4296594753649587E-2</v>
      </c>
      <c r="QP193" s="2">
        <f ca="1">CORREL(OFFSET($B$3:$B$1162,,ROWS($1:190)-1),OFFSET($B$3:$B$1162,,COLUMNS($A:AX)-1))</f>
        <v>-0.1844487227492809</v>
      </c>
      <c r="QQ193" s="2">
        <f ca="1">CORREL(OFFSET($B$3:$B$1162,,ROWS($1:190)-1),OFFSET($B$3:$B$1162,,COLUMNS($A:AY)-1))</f>
        <v>0.42861805915068374</v>
      </c>
      <c r="QR193" s="2">
        <f ca="1">CORREL(OFFSET($B$3:$B$1162,,ROWS($1:190)-1),OFFSET($B$3:$B$1162,,COLUMNS($A:AZ)-1))</f>
        <v>4.2237198252204372E-2</v>
      </c>
      <c r="QS193" s="2">
        <f ca="1">CORREL(OFFSET($B$3:$B$1162,,ROWS($1:190)-1),OFFSET($B$3:$B$1162,,COLUMNS($A:BA)-1))</f>
        <v>0.12503655946006156</v>
      </c>
      <c r="QT193" s="2">
        <f ca="1">CORREL(OFFSET($B$3:$B$1162,,ROWS($1:190)-1),OFFSET($B$3:$B$1162,,COLUMNS($A:BB)-1))</f>
        <v>0.23753964404844805</v>
      </c>
      <c r="QU193" s="2">
        <f ca="1">CORREL(OFFSET($B$3:$B$1162,,ROWS($1:190)-1),OFFSET($B$3:$B$1162,,COLUMNS($A:BC)-1))</f>
        <v>3.288375674498812E-2</v>
      </c>
      <c r="QV193" s="2">
        <f ca="1">CORREL(OFFSET($B$3:$B$1162,,ROWS($1:190)-1),OFFSET($B$3:$B$1162,,COLUMNS($A:BD)-1))</f>
        <v>0.56439841243305722</v>
      </c>
      <c r="QW193" s="2">
        <f ca="1">CORREL(OFFSET($B$3:$B$1162,,ROWS($1:190)-1),OFFSET($B$3:$B$1162,,COLUMNS($A:BE)-1))</f>
        <v>3.0473198304902641E-2</v>
      </c>
      <c r="QX193" s="2">
        <f ca="1">CORREL(OFFSET($B$3:$B$1162,,ROWS($1:190)-1),OFFSET($B$3:$B$1162,,COLUMNS($A:BF)-1))</f>
        <v>0.25347200144977972</v>
      </c>
      <c r="QY193" s="2">
        <f ca="1">CORREL(OFFSET($B$3:$B$1162,,ROWS($1:190)-1),OFFSET($B$3:$B$1162,,COLUMNS($A:BG)-1))</f>
        <v>0.13985105987380006</v>
      </c>
      <c r="QZ193" s="2">
        <f ca="1">CORREL(OFFSET($B$3:$B$1162,,ROWS($1:190)-1),OFFSET($B$3:$B$1162,,COLUMNS($A:BH)-1))</f>
        <v>-9.4277108760956411E-3</v>
      </c>
      <c r="RA193" s="2">
        <f ca="1">CORREL(OFFSET($B$3:$B$1162,,ROWS($1:190)-1),OFFSET($B$3:$B$1162,,COLUMNS($A:BI)-1))</f>
        <v>0.31887365571624865</v>
      </c>
      <c r="RB193" s="2">
        <f ca="1">CORREL(OFFSET($B$3:$B$1162,,ROWS($1:190)-1),OFFSET($B$3:$B$1162,,COLUMNS($A:BJ)-1))</f>
        <v>0.35423072396925598</v>
      </c>
      <c r="RC193" s="2">
        <f ca="1">CORREL(OFFSET($B$3:$B$1162,,ROWS($1:190)-1),OFFSET($B$3:$B$1162,,COLUMNS($A:BK)-1))</f>
        <v>0.31611234342701244</v>
      </c>
      <c r="RD193" s="2">
        <f ca="1">CORREL(OFFSET($B$3:$B$1162,,ROWS($1:190)-1),OFFSET($B$3:$B$1162,,COLUMNS($A:BL)-1))</f>
        <v>0.32293174910441663</v>
      </c>
      <c r="RE193" s="2">
        <f ca="1">CORREL(OFFSET($B$3:$B$1162,,ROWS($1:190)-1),OFFSET($B$3:$B$1162,,COLUMNS($A:BM)-1))</f>
        <v>0.25760904161342812</v>
      </c>
      <c r="RF193" s="2">
        <f ca="1">CORREL(OFFSET($B$3:$B$1162,,ROWS($1:190)-1),OFFSET($B$3:$B$1162,,COLUMNS($A:BN)-1))</f>
        <v>0.41925471884848281</v>
      </c>
      <c r="RG193" s="2">
        <f ca="1">CORREL(OFFSET($B$3:$B$1162,,ROWS($1:190)-1),OFFSET($B$3:$B$1162,,COLUMNS($A:BO)-1))</f>
        <v>0.41673107863948383</v>
      </c>
      <c r="RH193" s="2">
        <f ca="1">CORREL(OFFSET($B$3:$B$1162,,ROWS($1:190)-1),OFFSET($B$3:$B$1162,,COLUMNS($A:BP)-1))</f>
        <v>0.29979071654234057</v>
      </c>
      <c r="RI193" s="2">
        <f ca="1">CORREL(OFFSET($B$3:$B$1162,,ROWS($1:190)-1),OFFSET($B$3:$B$1162,,COLUMNS($A:BQ)-1))</f>
        <v>0.27272365646728897</v>
      </c>
      <c r="RJ193" s="2">
        <f ca="1">CORREL(OFFSET($B$3:$B$1162,,ROWS($1:190)-1),OFFSET($B$3:$B$1162,,COLUMNS($A:BR)-1))</f>
        <v>0.26846909624817333</v>
      </c>
      <c r="RK193" s="2">
        <f ca="1">CORREL(OFFSET($B$3:$B$1162,,ROWS($1:190)-1),OFFSET($B$3:$B$1162,,COLUMNS($A:BS)-1))</f>
        <v>0.35214476864138011</v>
      </c>
      <c r="RL193" s="2">
        <f ca="1">CORREL(OFFSET($B$3:$B$1162,,ROWS($1:190)-1),OFFSET($B$3:$B$1162,,COLUMNS($A:BT)-1))</f>
        <v>0.27019867560921768</v>
      </c>
      <c r="RM193" s="2">
        <f ca="1">CORREL(OFFSET($B$3:$B$1162,,ROWS($1:190)-1),OFFSET($B$3:$B$1162,,COLUMNS($A:BU)-1))</f>
        <v>0.33298648557262372</v>
      </c>
      <c r="RN193" s="2">
        <f ca="1">CORREL(OFFSET($B$3:$B$1162,,ROWS($1:190)-1),OFFSET($B$3:$B$1162,,COLUMNS($A:BV)-1))</f>
        <v>0.26196312060339966</v>
      </c>
      <c r="RO193" s="2">
        <f ca="1">CORREL(OFFSET($B$3:$B$1162,,ROWS($1:190)-1),OFFSET($B$3:$B$1162,,COLUMNS($A:BW)-1))</f>
        <v>0.29813815695093276</v>
      </c>
      <c r="RP193" s="2">
        <f ca="1">CORREL(OFFSET($B$3:$B$1162,,ROWS($1:190)-1),OFFSET($B$3:$B$1162,,COLUMNS($A:BX)-1))</f>
        <v>0.38504737094977753</v>
      </c>
      <c r="RQ193" s="2">
        <f ca="1">CORREL(OFFSET($B$3:$B$1162,,ROWS($1:190)-1),OFFSET($B$3:$B$1162,,COLUMNS($A:BY)-1))</f>
        <v>0.31060688332627617</v>
      </c>
      <c r="RR193" s="2">
        <f ca="1">CORREL(OFFSET($B$3:$B$1162,,ROWS($1:190)-1),OFFSET($B$3:$B$1162,,COLUMNS($A:BZ)-1))</f>
        <v>0.30537552465217577</v>
      </c>
      <c r="RS193" s="2">
        <f ca="1">CORREL(OFFSET($B$3:$B$1162,,ROWS($1:190)-1),OFFSET($B$3:$B$1162,,COLUMNS($A:CA)-1))</f>
        <v>0.24039360439521507</v>
      </c>
      <c r="RT193" s="2">
        <f ca="1">CORREL(OFFSET($B$3:$B$1162,,ROWS($1:190)-1),OFFSET($B$3:$B$1162,,COLUMNS($A:CB)-1))</f>
        <v>0.24703132283491838</v>
      </c>
      <c r="RU193" s="2">
        <f ca="1">CORREL(OFFSET($B$3:$B$1162,,ROWS($1:190)-1),OFFSET($B$3:$B$1162,,COLUMNS($A:CC)-1))</f>
        <v>0.33001004834008391</v>
      </c>
      <c r="RV193" s="2">
        <f ca="1">CORREL(OFFSET($B$3:$B$1162,,ROWS($1:190)-1),OFFSET($B$3:$B$1162,,COLUMNS($A:CD)-1))</f>
        <v>0.31199752106132744</v>
      </c>
      <c r="RW193" s="2">
        <f ca="1">CORREL(OFFSET($B$3:$B$1162,,ROWS($1:190)-1),OFFSET($B$3:$B$1162,,COLUMNS($A:CE)-1))</f>
        <v>0.32324476066400271</v>
      </c>
      <c r="RX193" s="2">
        <f ca="1">CORREL(OFFSET($B$3:$B$1162,,ROWS($1:190)-1),OFFSET($B$3:$B$1162,,COLUMNS($A:CF)-1))</f>
        <v>0.31945713301235257</v>
      </c>
      <c r="RY193" s="2">
        <f ca="1">CORREL(OFFSET($B$3:$B$1162,,ROWS($1:190)-1),OFFSET($B$3:$B$1162,,COLUMNS($A:CG)-1))</f>
        <v>0.31648713630031383</v>
      </c>
      <c r="RZ193" s="2">
        <f ca="1">CORREL(OFFSET($B$3:$B$1162,,ROWS($1:190)-1),OFFSET($B$3:$B$1162,,COLUMNS($A:CH)-1))</f>
        <v>0.32318866852448386</v>
      </c>
      <c r="SA193" s="2">
        <f ca="1">CORREL(OFFSET($B$3:$B$1162,,ROWS($1:190)-1),OFFSET($B$3:$B$1162,,COLUMNS($A:CI)-1))</f>
        <v>0.28196524301603293</v>
      </c>
      <c r="SB193" s="2">
        <f ca="1">CORREL(OFFSET($B$3:$B$1162,,ROWS($1:190)-1),OFFSET($B$3:$B$1162,,COLUMNS($A:CJ)-1))</f>
        <v>0.2498910799354036</v>
      </c>
      <c r="SC193" s="2">
        <f ca="1">CORREL(OFFSET($B$3:$B$1162,,ROWS($1:190)-1),OFFSET($B$3:$B$1162,,COLUMNS($A:CK)-1))</f>
        <v>0.3134249637408838</v>
      </c>
      <c r="SD193" s="2">
        <f ca="1">CORREL(OFFSET($B$3:$B$1162,,ROWS($1:190)-1),OFFSET($B$3:$B$1162,,COLUMNS($A:CL)-1))</f>
        <v>0.2949073969277905</v>
      </c>
      <c r="SE193" s="2">
        <f ca="1">CORREL(OFFSET($B$3:$B$1162,,ROWS($1:190)-1),OFFSET($B$3:$B$1162,,COLUMNS($A:CM)-1))</f>
        <v>0.30347561809109319</v>
      </c>
      <c r="SF193" s="2">
        <f ca="1">CORREL(OFFSET($B$3:$B$1162,,ROWS($1:190)-1),OFFSET($B$3:$B$1162,,COLUMNS($A:CN)-1))</f>
        <v>0.38863005675094092</v>
      </c>
      <c r="SG193" s="2">
        <f ca="1">CORREL(OFFSET($B$3:$B$1162,,ROWS($1:190)-1),OFFSET($B$3:$B$1162,,COLUMNS($A:CO)-1))</f>
        <v>0.33286515824313845</v>
      </c>
      <c r="SH193" s="2">
        <f ca="1">CORREL(OFFSET($B$3:$B$1162,,ROWS($1:190)-1),OFFSET($B$3:$B$1162,,COLUMNS($A:CP)-1))</f>
        <v>0.30771194111912747</v>
      </c>
      <c r="SI193" s="2">
        <f ca="1">CORREL(OFFSET($B$3:$B$1162,,ROWS($1:190)-1),OFFSET($B$3:$B$1162,,COLUMNS($A:CQ)-1))</f>
        <v>0.28041838320220291</v>
      </c>
      <c r="SJ193" s="2">
        <f ca="1">CORREL(OFFSET($B$3:$B$1162,,ROWS($1:190)-1),OFFSET($B$3:$B$1162,,COLUMNS($A:CR)-1))</f>
        <v>0.50263893012642957</v>
      </c>
      <c r="SK193" s="2">
        <f ca="1">CORREL(OFFSET($B$3:$B$1162,,ROWS($1:190)-1),OFFSET($B$3:$B$1162,,COLUMNS($A:CS)-1))</f>
        <v>0.30147790387789825</v>
      </c>
      <c r="SL193" s="2">
        <f ca="1">CORREL(OFFSET($B$3:$B$1162,,ROWS($1:190)-1),OFFSET($B$3:$B$1162,,COLUMNS($A:CT)-1))</f>
        <v>0.36254552622451852</v>
      </c>
      <c r="SM193" s="2">
        <f ca="1">CORREL(OFFSET($B$3:$B$1162,,ROWS($1:190)-1),OFFSET($B$3:$B$1162,,COLUMNS($A:CU)-1))</f>
        <v>0.32287011188192094</v>
      </c>
      <c r="SN193" s="2">
        <f ca="1">CORREL(OFFSET($B$3:$B$1162,,ROWS($1:190)-1),OFFSET($B$3:$B$1162,,COLUMNS($A:CV)-1))</f>
        <v>0.31480208576054625</v>
      </c>
      <c r="SO193" s="2">
        <f ca="1">CORREL(OFFSET($B$3:$B$1162,,ROWS($1:190)-1),OFFSET($B$3:$B$1162,,COLUMNS($A:CW)-1))</f>
        <v>0.10543938034945106</v>
      </c>
      <c r="SP193" s="2">
        <f ca="1">CORREL(OFFSET($B$3:$B$1162,,ROWS($1:190)-1),OFFSET($B$3:$B$1162,,COLUMNS($A:CX)-1))</f>
        <v>0.35120839562858114</v>
      </c>
      <c r="SQ193" s="2">
        <f ca="1">CORREL(OFFSET($B$3:$B$1162,,ROWS($1:190)-1),OFFSET($B$3:$B$1162,,COLUMNS($A:CY)-1))</f>
        <v>0.33737399837543558</v>
      </c>
      <c r="SR193" s="2">
        <f ca="1">CORREL(OFFSET($B$3:$B$1162,,ROWS($1:190)-1),OFFSET($B$3:$B$1162,,COLUMNS($A:CZ)-1))</f>
        <v>0.1066001795451923</v>
      </c>
      <c r="SS193" s="2">
        <f ca="1">CORREL(OFFSET($B$3:$B$1162,,ROWS($1:190)-1),OFFSET($B$3:$B$1162,,COLUMNS($A:DA)-1))</f>
        <v>0.33233066939054678</v>
      </c>
      <c r="ST193" s="2">
        <f ca="1">CORREL(OFFSET($B$3:$B$1162,,ROWS($1:190)-1),OFFSET($B$3:$B$1162,,COLUMNS($A:DB)-1))</f>
        <v>0.25123604673398126</v>
      </c>
      <c r="SU193" s="2">
        <f ca="1">CORREL(OFFSET($B$3:$B$1162,,ROWS($1:190)-1),OFFSET($B$3:$B$1162,,COLUMNS($A:DC)-1))</f>
        <v>0.35087083498659671</v>
      </c>
      <c r="SV193" s="2">
        <f ca="1">CORREL(OFFSET($B$3:$B$1162,,ROWS($1:190)-1),OFFSET($B$3:$B$1162,,COLUMNS($A:DD)-1))</f>
        <v>9.4592582001890232E-2</v>
      </c>
      <c r="SW193" s="2">
        <f ca="1">CORREL(OFFSET($B$3:$B$1162,,ROWS($1:190)-1),OFFSET($B$3:$B$1162,,COLUMNS($A:DE)-1))</f>
        <v>0.3247970826754667</v>
      </c>
      <c r="SX193" s="2">
        <f ca="1">CORREL(OFFSET($B$3:$B$1162,,ROWS($1:190)-1),OFFSET($B$3:$B$1162,,COLUMNS($A:DF)-1))</f>
        <v>0.33413403259654356</v>
      </c>
      <c r="SY193" s="2">
        <f ca="1">CORREL(OFFSET($B$3:$B$1162,,ROWS($1:190)-1),OFFSET($B$3:$B$1162,,COLUMNS($A:DG)-1))</f>
        <v>0.30697773940691503</v>
      </c>
      <c r="SZ193" s="2">
        <f ca="1">CORREL(OFFSET($B$3:$B$1162,,ROWS($1:190)-1),OFFSET($B$3:$B$1162,,COLUMNS($A:DH)-1))</f>
        <v>0.32553792928460951</v>
      </c>
      <c r="TA193" s="2">
        <f ca="1">CORREL(OFFSET($B$3:$B$1162,,ROWS($1:190)-1),OFFSET($B$3:$B$1162,,COLUMNS($A:DI)-1))</f>
        <v>0.33565642106829385</v>
      </c>
      <c r="TB193" s="2">
        <f ca="1">CORREL(OFFSET($B$3:$B$1162,,ROWS($1:190)-1),OFFSET($B$3:$B$1162,,COLUMNS($A:DJ)-1))</f>
        <v>0.33146196997630817</v>
      </c>
      <c r="TC193" s="2">
        <f ca="1">CORREL(OFFSET($B$3:$B$1162,,ROWS($1:190)-1),OFFSET($B$3:$B$1162,,COLUMNS($A:DK)-1))</f>
        <v>0.32782556242203886</v>
      </c>
      <c r="TD193" s="2">
        <f ca="1">CORREL(OFFSET($B$3:$B$1162,,ROWS($1:190)-1),OFFSET($B$3:$B$1162,,COLUMNS($A:DL)-1))</f>
        <v>0.34124093326885613</v>
      </c>
      <c r="TE193" s="2">
        <f ca="1">CORREL(OFFSET($B$3:$B$1162,,ROWS($1:190)-1),OFFSET($B$3:$B$1162,,COLUMNS($A:DM)-1))</f>
        <v>0.26279563302644943</v>
      </c>
      <c r="TF193" s="2">
        <f ca="1">CORREL(OFFSET($B$3:$B$1162,,ROWS($1:190)-1),OFFSET($B$3:$B$1162,,COLUMNS($A:DN)-1))</f>
        <v>0.29725388665185776</v>
      </c>
      <c r="TG193" s="2">
        <f ca="1">CORREL(OFFSET($B$3:$B$1162,,ROWS($1:190)-1),OFFSET($B$3:$B$1162,,COLUMNS($A:DO)-1))</f>
        <v>0.24229615054069104</v>
      </c>
      <c r="TH193" s="2">
        <f ca="1">CORREL(OFFSET($B$3:$B$1162,,ROWS($1:190)-1),OFFSET($B$3:$B$1162,,COLUMNS($A:DP)-1))</f>
        <v>0.37377396149946218</v>
      </c>
      <c r="TI193" s="2">
        <f ca="1">CORREL(OFFSET($B$3:$B$1162,,ROWS($1:190)-1),OFFSET($B$3:$B$1162,,COLUMNS($A:DQ)-1))</f>
        <v>0.20327610843609364</v>
      </c>
      <c r="TJ193" s="2">
        <f ca="1">CORREL(OFFSET($B$3:$B$1162,,ROWS($1:190)-1),OFFSET($B$3:$B$1162,,COLUMNS($A:DR)-1))</f>
        <v>0.26696745962971047</v>
      </c>
      <c r="TK193" s="2">
        <f ca="1">CORREL(OFFSET($B$3:$B$1162,,ROWS($1:190)-1),OFFSET($B$3:$B$1162,,COLUMNS($A:DS)-1))</f>
        <v>0.15758503131820997</v>
      </c>
      <c r="TL193" s="2">
        <f ca="1">CORREL(OFFSET($B$3:$B$1162,,ROWS($1:190)-1),OFFSET($B$3:$B$1162,,COLUMNS($A:DT)-1))</f>
        <v>0.28179799525657889</v>
      </c>
      <c r="TM193" s="2">
        <f ca="1">CORREL(OFFSET($B$3:$B$1162,,ROWS($1:190)-1),OFFSET($B$3:$B$1162,,COLUMNS($A:DU)-1))</f>
        <v>0.22454958450477261</v>
      </c>
      <c r="TN193" s="2">
        <f ca="1">CORREL(OFFSET($B$3:$B$1162,,ROWS($1:190)-1),OFFSET($B$3:$B$1162,,COLUMNS($A:DV)-1))</f>
        <v>0.44085498128518152</v>
      </c>
      <c r="TO193" s="2">
        <f ca="1">CORREL(OFFSET($B$3:$B$1162,,ROWS($1:190)-1),OFFSET($B$3:$B$1162,,COLUMNS($A:DW)-1))</f>
        <v>0.23069598677597838</v>
      </c>
      <c r="TP193" s="2">
        <f ca="1">CORREL(OFFSET($B$3:$B$1162,,ROWS($1:190)-1),OFFSET($B$3:$B$1162,,COLUMNS($A:DX)-1))</f>
        <v>0.28616941225484621</v>
      </c>
      <c r="TQ193" s="2">
        <f ca="1">CORREL(OFFSET($B$3:$B$1162,,ROWS($1:190)-1),OFFSET($B$3:$B$1162,,COLUMNS($A:DY)-1))</f>
        <v>0.25330455471909225</v>
      </c>
      <c r="TR193" s="2">
        <f ca="1">CORREL(OFFSET($B$3:$B$1162,,ROWS($1:190)-1),OFFSET($B$3:$B$1162,,COLUMNS($A:DZ)-1))</f>
        <v>0.43269926952328253</v>
      </c>
      <c r="TS193" s="2">
        <f ca="1">CORREL(OFFSET($B$3:$B$1162,,ROWS($1:190)-1),OFFSET($B$3:$B$1162,,COLUMNS($A:EA)-1))</f>
        <v>0.33300304772366235</v>
      </c>
      <c r="TT193" s="2">
        <f ca="1">CORREL(OFFSET($B$3:$B$1162,,ROWS($1:190)-1),OFFSET($B$3:$B$1162,,COLUMNS($A:EB)-1))</f>
        <v>0.23442453103784966</v>
      </c>
      <c r="TU193" s="2">
        <f ca="1">CORREL(OFFSET($B$3:$B$1162,,ROWS($1:190)-1),OFFSET($B$3:$B$1162,,COLUMNS($A:EC)-1))</f>
        <v>0.24471229067545675</v>
      </c>
      <c r="TV193" s="2">
        <f ca="1">CORREL(OFFSET($B$3:$B$1162,,ROWS($1:190)-1),OFFSET($B$3:$B$1162,,COLUMNS($A:ED)-1))</f>
        <v>0.18249721853040071</v>
      </c>
      <c r="TW193" s="2">
        <f ca="1">CORREL(OFFSET($B$3:$B$1162,,ROWS($1:190)-1),OFFSET($B$3:$B$1162,,COLUMNS($A:EE)-1))</f>
        <v>0.46191043668654719</v>
      </c>
      <c r="TX193" s="2">
        <f ca="1">CORREL(OFFSET($B$3:$B$1162,,ROWS($1:190)-1),OFFSET($B$3:$B$1162,,COLUMNS($A:EF)-1))</f>
        <v>0.20465761617706812</v>
      </c>
      <c r="TY193" s="2">
        <f ca="1">CORREL(OFFSET($B$3:$B$1162,,ROWS($1:190)-1),OFFSET($B$3:$B$1162,,COLUMNS($A:EG)-1))</f>
        <v>0.18787212471520184</v>
      </c>
      <c r="TZ193" s="2">
        <f ca="1">CORREL(OFFSET($B$3:$B$1162,,ROWS($1:190)-1),OFFSET($B$3:$B$1162,,COLUMNS($A:EH)-1))</f>
        <v>0.16286452236247598</v>
      </c>
      <c r="UA193" s="2">
        <f ca="1">CORREL(OFFSET($B$3:$B$1162,,ROWS($1:190)-1),OFFSET($B$3:$B$1162,,COLUMNS($A:EI)-1))</f>
        <v>0.19354141639784261</v>
      </c>
      <c r="UB193" s="2">
        <f ca="1">CORREL(OFFSET($B$3:$B$1162,,ROWS($1:190)-1),OFFSET($B$3:$B$1162,,COLUMNS($A:EJ)-1))</f>
        <v>0.44728300149458616</v>
      </c>
      <c r="UC193" s="2">
        <f ca="1">CORREL(OFFSET($B$3:$B$1162,,ROWS($1:190)-1),OFFSET($B$3:$B$1162,,COLUMNS($A:EK)-1))</f>
        <v>0.49578412765485846</v>
      </c>
      <c r="UD193" s="2">
        <f ca="1">CORREL(OFFSET($B$3:$B$1162,,ROWS($1:190)-1),OFFSET($B$3:$B$1162,,COLUMNS($A:EL)-1))</f>
        <v>0.49232886753304517</v>
      </c>
      <c r="UE193" s="2">
        <f ca="1">CORREL(OFFSET($B$3:$B$1162,,ROWS($1:190)-1),OFFSET($B$3:$B$1162,,COLUMNS($A:EM)-1))</f>
        <v>0.4729730648301182</v>
      </c>
      <c r="UF193" s="2">
        <f ca="1">CORREL(OFFSET($B$3:$B$1162,,ROWS($1:190)-1),OFFSET($B$3:$B$1162,,COLUMNS($A:EN)-1))</f>
        <v>0.47882631719302876</v>
      </c>
      <c r="UG193" s="2">
        <f ca="1">CORREL(OFFSET($B$3:$B$1162,,ROWS($1:190)-1),OFFSET($B$3:$B$1162,,COLUMNS($A:EO)-1))</f>
        <v>0.48891547875182145</v>
      </c>
      <c r="UH193" s="2">
        <f ca="1">CORREL(OFFSET($B$3:$B$1162,,ROWS($1:190)-1),OFFSET($B$3:$B$1162,,COLUMNS($A:EP)-1))</f>
        <v>0.47413939772144792</v>
      </c>
      <c r="UI193" s="2">
        <f ca="1">CORREL(OFFSET($B$3:$B$1162,,ROWS($1:190)-1),OFFSET($B$3:$B$1162,,COLUMNS($A:EQ)-1))</f>
        <v>0.51334616042590564</v>
      </c>
      <c r="UJ193" s="2">
        <f ca="1">CORREL(OFFSET($B$3:$B$1162,,ROWS($1:190)-1),OFFSET($B$3:$B$1162,,COLUMNS($A:ER)-1))</f>
        <v>0.50658408388032283</v>
      </c>
      <c r="UK193" s="2">
        <f ca="1">CORREL(OFFSET($B$3:$B$1162,,ROWS($1:190)-1),OFFSET($B$3:$B$1162,,COLUMNS($A:ES)-1))</f>
        <v>0.38472658549789435</v>
      </c>
      <c r="UL193" s="2">
        <f ca="1">CORREL(OFFSET($B$3:$B$1162,,ROWS($1:190)-1),OFFSET($B$3:$B$1162,,COLUMNS($A:ET)-1))</f>
        <v>0.4936718913213084</v>
      </c>
      <c r="UM193" s="2">
        <f ca="1">CORREL(OFFSET($B$3:$B$1162,,ROWS($1:190)-1),OFFSET($B$3:$B$1162,,COLUMNS($A:EU)-1))</f>
        <v>0.45737933556305721</v>
      </c>
      <c r="UN193" s="2">
        <f ca="1">CORREL(OFFSET($B$3:$B$1162,,ROWS($1:190)-1),OFFSET($B$3:$B$1162,,COLUMNS($A:EV)-1))</f>
        <v>0.4698283391488175</v>
      </c>
      <c r="UO193" s="2">
        <f ca="1">CORREL(OFFSET($B$3:$B$1162,,ROWS($1:190)-1),OFFSET($B$3:$B$1162,,COLUMNS($A:EW)-1))</f>
        <v>0.47947768568729976</v>
      </c>
      <c r="UP193" s="2">
        <f ca="1">CORREL(OFFSET($B$3:$B$1162,,ROWS($1:190)-1),OFFSET($B$3:$B$1162,,COLUMNS($A:EX)-1))</f>
        <v>0.44282560932545356</v>
      </c>
      <c r="UQ193" s="2">
        <f ca="1">CORREL(OFFSET($B$3:$B$1162,,ROWS($1:190)-1),OFFSET($B$3:$B$1162,,COLUMNS($A:EY)-1))</f>
        <v>0.35046642061843808</v>
      </c>
      <c r="UR193" s="2">
        <f ca="1">CORREL(OFFSET($B$3:$B$1162,,ROWS($1:190)-1),OFFSET($B$3:$B$1162,,COLUMNS($A:EZ)-1))</f>
        <v>0.48481832666521757</v>
      </c>
      <c r="US193" s="2">
        <f ca="1">CORREL(OFFSET($B$3:$B$1162,,ROWS($1:190)-1),OFFSET($B$3:$B$1162,,COLUMNS($A:FA)-1))</f>
        <v>0.45186287176478046</v>
      </c>
      <c r="UT193" s="2">
        <f ca="1">CORREL(OFFSET($B$3:$B$1162,,ROWS($1:190)-1),OFFSET($B$3:$B$1162,,COLUMNS($A:FB)-1))</f>
        <v>0.52335642693173334</v>
      </c>
      <c r="UU193" s="2">
        <f ca="1">CORREL(OFFSET($B$3:$B$1162,,ROWS($1:190)-1),OFFSET($B$3:$B$1162,,COLUMNS($A:FC)-1))</f>
        <v>0.4006810198703763</v>
      </c>
      <c r="UV193" s="2">
        <f ca="1">CORREL(OFFSET($B$3:$B$1162,,ROWS($1:190)-1),OFFSET($B$3:$B$1162,,COLUMNS($A:FD)-1))</f>
        <v>0.45239359688734582</v>
      </c>
      <c r="UW193" s="2">
        <f ca="1">CORREL(OFFSET($B$3:$B$1162,,ROWS($1:190)-1),OFFSET($B$3:$B$1162,,COLUMNS($A:FE)-1))</f>
        <v>0.42881310216913143</v>
      </c>
      <c r="UX193" s="2">
        <f ca="1">CORREL(OFFSET($B$3:$B$1162,,ROWS($1:190)-1),OFFSET($B$3:$B$1162,,COLUMNS($A:FF)-1))</f>
        <v>0.43193910050493473</v>
      </c>
      <c r="UY193" s="2">
        <f ca="1">CORREL(OFFSET($B$3:$B$1162,,ROWS($1:190)-1),OFFSET($B$3:$B$1162,,COLUMNS($A:FG)-1))</f>
        <v>0.47304269170353808</v>
      </c>
      <c r="UZ193" s="2">
        <f ca="1">CORREL(OFFSET($B$3:$B$1162,,ROWS($1:190)-1),OFFSET($B$3:$B$1162,,COLUMNS($A:FH)-1))</f>
        <v>0.47152378524882099</v>
      </c>
      <c r="VA193" s="2">
        <f ca="1">CORREL(OFFSET($B$3:$B$1162,,ROWS($1:190)-1),OFFSET($B$3:$B$1162,,COLUMNS($A:FI)-1))</f>
        <v>0.44026672687891077</v>
      </c>
      <c r="VB193" s="2">
        <f ca="1">CORREL(OFFSET($B$3:$B$1162,,ROWS($1:190)-1),OFFSET($B$3:$B$1162,,COLUMNS($A:FJ)-1))</f>
        <v>0.40136969144916318</v>
      </c>
      <c r="VC193" s="2">
        <f ca="1">CORREL(OFFSET($B$3:$B$1162,,ROWS($1:190)-1),OFFSET($B$3:$B$1162,,COLUMNS($A:FK)-1))</f>
        <v>0.40613255540546817</v>
      </c>
      <c r="VD193" s="2">
        <f ca="1">CORREL(OFFSET($B$3:$B$1162,,ROWS($1:190)-1),OFFSET($B$3:$B$1162,,COLUMNS($A:FL)-1))</f>
        <v>0.38182859369444422</v>
      </c>
      <c r="VE193" s="2">
        <f ca="1">CORREL(OFFSET($B$3:$B$1162,,ROWS($1:190)-1),OFFSET($B$3:$B$1162,,COLUMNS($A:FM)-1))</f>
        <v>0.37484117575412984</v>
      </c>
      <c r="VF193" s="2">
        <f ca="1">CORREL(OFFSET($B$3:$B$1162,,ROWS($1:190)-1),OFFSET($B$3:$B$1162,,COLUMNS($A:FN)-1))</f>
        <v>0.41055516421737587</v>
      </c>
      <c r="VG193" s="2">
        <f ca="1">CORREL(OFFSET($B$3:$B$1162,,ROWS($1:190)-1),OFFSET($B$3:$B$1162,,COLUMNS($A:FO)-1))</f>
        <v>0.36770906124173769</v>
      </c>
      <c r="VH193" s="2">
        <f ca="1">CORREL(OFFSET($B$3:$B$1162,,ROWS($1:190)-1),OFFSET($B$3:$B$1162,,COLUMNS($A:FP)-1))</f>
        <v>0.35319451135141344</v>
      </c>
      <c r="VI193" s="2">
        <f ca="1">CORREL(OFFSET($B$3:$B$1162,,ROWS($1:190)-1),OFFSET($B$3:$B$1162,,COLUMNS($A:FQ)-1))</f>
        <v>0.29791700991405445</v>
      </c>
      <c r="VJ193" s="2">
        <f ca="1">CORREL(OFFSET($B$3:$B$1162,,ROWS($1:190)-1),OFFSET($B$3:$B$1162,,COLUMNS($A:FR)-1))</f>
        <v>0.40843257346653372</v>
      </c>
      <c r="VK193" s="2">
        <f ca="1">CORREL(OFFSET($B$3:$B$1162,,ROWS($1:190)-1),OFFSET($B$3:$B$1162,,COLUMNS($A:FS)-1))</f>
        <v>0.24326058902628167</v>
      </c>
      <c r="VL193" s="2">
        <f ca="1">CORREL(OFFSET($B$3:$B$1162,,ROWS($1:190)-1),OFFSET($B$3:$B$1162,,COLUMNS($A:FT)-1))</f>
        <v>0.32036417498508768</v>
      </c>
      <c r="VM193" s="2">
        <f ca="1">CORREL(OFFSET($B$3:$B$1162,,ROWS($1:190)-1),OFFSET($B$3:$B$1162,,COLUMNS($A:FU)-1))</f>
        <v>0.33852096199182719</v>
      </c>
      <c r="VN193" s="2">
        <f ca="1">CORREL(OFFSET($B$3:$B$1162,,ROWS($1:190)-1),OFFSET($B$3:$B$1162,,COLUMNS($A:FV)-1))</f>
        <v>0.23377373483916156</v>
      </c>
      <c r="VO193" s="2">
        <f ca="1">CORREL(OFFSET($B$3:$B$1162,,ROWS($1:190)-1),OFFSET($B$3:$B$1162,,COLUMNS($A:FW)-1))</f>
        <v>0.33541478274416425</v>
      </c>
      <c r="VP193" s="2">
        <f ca="1">CORREL(OFFSET($B$3:$B$1162,,ROWS($1:190)-1),OFFSET($B$3:$B$1162,,COLUMNS($A:FX)-1))</f>
        <v>0.3526387845989995</v>
      </c>
      <c r="VQ193" s="2">
        <f ca="1">CORREL(OFFSET($B$3:$B$1162,,ROWS($1:190)-1),OFFSET($B$3:$B$1162,,COLUMNS($A:FY)-1))</f>
        <v>0.23853243771401267</v>
      </c>
      <c r="VR193" s="2">
        <f ca="1">CORREL(OFFSET($B$3:$B$1162,,ROWS($1:190)-1),OFFSET($B$3:$B$1162,,COLUMNS($A:FZ)-1))</f>
        <v>0.36430110978618857</v>
      </c>
      <c r="VS193" s="2">
        <f ca="1">CORREL(OFFSET($B$3:$B$1162,,ROWS($1:190)-1),OFFSET($B$3:$B$1162,,COLUMNS($A:GA)-1))</f>
        <v>0.49883721971990813</v>
      </c>
      <c r="VT193" s="2">
        <f ca="1">CORREL(OFFSET($B$3:$B$1162,,ROWS($1:190)-1),OFFSET($B$3:$B$1162,,COLUMNS($A:GB)-1))</f>
        <v>0.49470381589392287</v>
      </c>
      <c r="VU193" s="2">
        <f ca="1">CORREL(OFFSET($B$3:$B$1162,,ROWS($1:190)-1),OFFSET($B$3:$B$1162,,COLUMNS($A:GC)-1))</f>
        <v>0.42229134750108116</v>
      </c>
      <c r="VV193" s="2">
        <f ca="1">CORREL(OFFSET($B$3:$B$1162,,ROWS($1:190)-1),OFFSET($B$3:$B$1162,,COLUMNS($A:GD)-1))</f>
        <v>0.48599481685932</v>
      </c>
      <c r="VW193" s="2">
        <f ca="1">CORREL(OFFSET($B$3:$B$1162,,ROWS($1:190)-1),OFFSET($B$3:$B$1162,,COLUMNS($A:GE)-1))</f>
        <v>0.15259693020394549</v>
      </c>
      <c r="VX193" s="2">
        <f ca="1">CORREL(OFFSET($B$3:$B$1162,,ROWS($1:190)-1),OFFSET($B$3:$B$1162,,COLUMNS($A:GF)-1))</f>
        <v>0.8669446802763634</v>
      </c>
      <c r="VY193" s="2">
        <f ca="1">CORREL(OFFSET($B$3:$B$1162,,ROWS($1:190)-1),OFFSET($B$3:$B$1162,,COLUMNS($A:GG)-1))</f>
        <v>0.33786617049371787</v>
      </c>
      <c r="VZ193" s="2">
        <f ca="1">CORREL(OFFSET($B$3:$B$1162,,ROWS($1:190)-1),OFFSET($B$3:$B$1162,,COLUMNS($A:GH)-1))</f>
        <v>1.0000000000000002</v>
      </c>
      <c r="WA193" s="2">
        <f ca="1">CORREL(OFFSET($B$3:$B$1162,,ROWS($1:190)-1),OFFSET($B$3:$B$1162,,COLUMNS($A:GI)-1))</f>
        <v>0.38224406582783504</v>
      </c>
      <c r="WB193" s="2">
        <f ca="1">CORREL(OFFSET($B$3:$B$1162,,ROWS($1:190)-1),OFFSET($B$3:$B$1162,,COLUMNS($A:GJ)-1))</f>
        <v>0.44210182694364675</v>
      </c>
      <c r="WC193" s="2">
        <f ca="1">CORREL(OFFSET($B$3:$B$1162,,ROWS($1:190)-1),OFFSET($B$3:$B$1162,,COLUMNS($A:GK)-1))</f>
        <v>0.4273678676933072</v>
      </c>
      <c r="WD193" s="2">
        <f ca="1">CORREL(OFFSET($B$3:$B$1162,,ROWS($1:190)-1),OFFSET($B$3:$B$1162,,COLUMNS($A:GL)-1))</f>
        <v>0.45248793824051392</v>
      </c>
      <c r="WE193" s="2">
        <f ca="1">CORREL(OFFSET($B$3:$B$1162,,ROWS($1:190)-1),OFFSET($B$3:$B$1162,,COLUMNS($A:GM)-1))</f>
        <v>0.36434963001822129</v>
      </c>
      <c r="WF193" s="2">
        <f ca="1">CORREL(OFFSET($B$3:$B$1162,,ROWS($1:190)-1),OFFSET($B$3:$B$1162,,COLUMNS($A:GN)-1))</f>
        <v>0.25759342598926122</v>
      </c>
      <c r="WG193" s="2">
        <f ca="1">CORREL(OFFSET($B$3:$B$1162,,ROWS($1:190)-1),OFFSET($B$3:$B$1162,,COLUMNS($A:GO)-1))</f>
        <v>-0.22548891569013865</v>
      </c>
      <c r="WH193" s="2">
        <f ca="1">CORREL(OFFSET($B$3:$B$1162,,ROWS($1:190)-1),OFFSET($B$3:$B$1162,,COLUMNS($A:GP)-1))</f>
        <v>3.7633528953034144E-2</v>
      </c>
      <c r="WI193" s="2">
        <f ca="1">CORREL(OFFSET($B$3:$B$1162,,ROWS($1:190)-1),OFFSET($B$3:$B$1162,,COLUMNS($A:GQ)-1))</f>
        <v>-0.54075056023974744</v>
      </c>
      <c r="WJ193" s="2">
        <f ca="1">CORREL(OFFSET($B$3:$B$1162,,ROWS($1:190)-1),OFFSET($B$3:$B$1162,,COLUMNS($A:GR)-1))</f>
        <v>-0.4883158756276052</v>
      </c>
      <c r="WL193" s="39">
        <v>0.13418427435827418</v>
      </c>
      <c r="WM193" s="39">
        <v>7.9818113207547184E-2</v>
      </c>
    </row>
    <row r="194" spans="1:611" x14ac:dyDescent="0.2">
      <c r="A194" s="4">
        <v>42227</v>
      </c>
      <c r="B194">
        <v>0.3301</v>
      </c>
      <c r="C194">
        <v>0.3805</v>
      </c>
      <c r="D194">
        <v>0.41589999999999999</v>
      </c>
      <c r="E194">
        <v>0.22700000000000001</v>
      </c>
      <c r="F194">
        <v>0.5202</v>
      </c>
      <c r="G194">
        <v>0.16250000000000001</v>
      </c>
      <c r="H194">
        <v>0.41099999999999998</v>
      </c>
      <c r="I194">
        <v>9.1000000000000004E-3</v>
      </c>
      <c r="J194">
        <v>0.12989999999999999</v>
      </c>
      <c r="K194">
        <v>-0.46</v>
      </c>
      <c r="L194">
        <v>0.37869999999999998</v>
      </c>
      <c r="M194">
        <v>0.32129999999999997</v>
      </c>
      <c r="N194">
        <v>2.7699999999999999E-2</v>
      </c>
      <c r="O194">
        <v>0.66039999999999999</v>
      </c>
      <c r="P194">
        <v>1.5878999999999999</v>
      </c>
      <c r="Q194">
        <v>0.44190000000000002</v>
      </c>
      <c r="R194">
        <v>2.9700000000000001E-2</v>
      </c>
      <c r="S194">
        <v>0.46479999999999999</v>
      </c>
      <c r="T194">
        <v>8.5800000000000001E-2</v>
      </c>
      <c r="U194">
        <v>3.95E-2</v>
      </c>
      <c r="V194">
        <v>0.47620000000000001</v>
      </c>
      <c r="W194">
        <v>-0.42759999999999998</v>
      </c>
      <c r="X194">
        <v>0.245</v>
      </c>
      <c r="Y194">
        <v>-2.1899999999999999E-2</v>
      </c>
      <c r="Z194">
        <v>0.36549999999999999</v>
      </c>
      <c r="AA194">
        <v>0.47610000000000002</v>
      </c>
      <c r="AB194">
        <v>0.02</v>
      </c>
      <c r="AC194">
        <v>6.2E-2</v>
      </c>
      <c r="AD194">
        <v>0.40460000000000002</v>
      </c>
      <c r="AE194">
        <v>0.1477</v>
      </c>
      <c r="AF194">
        <v>-0.48130000000000001</v>
      </c>
      <c r="AG194">
        <v>0.11849999999999999</v>
      </c>
      <c r="AH194">
        <v>-3.2800000000000003E-2</v>
      </c>
      <c r="AI194">
        <v>-8.48E-2</v>
      </c>
      <c r="AJ194">
        <v>0.1164</v>
      </c>
      <c r="AK194">
        <v>0.29289999999999999</v>
      </c>
      <c r="AL194">
        <v>3.3399999999999999E-2</v>
      </c>
      <c r="AM194">
        <v>-3.27E-2</v>
      </c>
      <c r="AN194">
        <v>-0.81930000000000003</v>
      </c>
      <c r="AO194">
        <v>0.48370000000000002</v>
      </c>
      <c r="AP194">
        <v>0.38679999999999998</v>
      </c>
      <c r="AQ194">
        <v>0.34710000000000002</v>
      </c>
      <c r="AR194">
        <v>8.2299999999999998E-2</v>
      </c>
      <c r="AS194">
        <v>0.99380000000000002</v>
      </c>
      <c r="AT194">
        <v>0.45960000000000001</v>
      </c>
      <c r="AU194">
        <v>-0.28549999999999998</v>
      </c>
      <c r="AV194">
        <v>1.8100000000000002E-2</v>
      </c>
      <c r="AW194">
        <v>0.54400000000000004</v>
      </c>
      <c r="AX194">
        <v>1.0185</v>
      </c>
      <c r="AY194">
        <v>0.46089999999999998</v>
      </c>
      <c r="AZ194">
        <v>-8.43E-2</v>
      </c>
      <c r="BA194">
        <v>-0.1784</v>
      </c>
      <c r="BB194">
        <v>0.23139999999999999</v>
      </c>
      <c r="BC194">
        <v>7.9899999999999999E-2</v>
      </c>
      <c r="BD194">
        <v>0.68269999999999997</v>
      </c>
      <c r="BE194">
        <v>-0.04</v>
      </c>
      <c r="BF194">
        <v>-2.06E-2</v>
      </c>
      <c r="BG194">
        <v>0.1208</v>
      </c>
      <c r="BH194">
        <v>3.78E-2</v>
      </c>
      <c r="BI194">
        <v>0.47639999999999999</v>
      </c>
      <c r="BJ194">
        <v>-0.89980000000000004</v>
      </c>
      <c r="BK194">
        <v>-0.99060000000000004</v>
      </c>
      <c r="BL194">
        <v>-0.68910000000000005</v>
      </c>
      <c r="BM194">
        <v>-1.1065</v>
      </c>
      <c r="BN194">
        <v>-0.4113</v>
      </c>
      <c r="BO194">
        <v>-0.97299999999999998</v>
      </c>
      <c r="BP194">
        <v>-1.5238</v>
      </c>
      <c r="BQ194">
        <v>-3.1341000000000001</v>
      </c>
      <c r="BR194">
        <v>-0.35749999999999998</v>
      </c>
      <c r="BS194">
        <v>-0.40310000000000001</v>
      </c>
      <c r="BT194">
        <v>-1.0067999999999999</v>
      </c>
      <c r="BU194">
        <v>-0.4607</v>
      </c>
      <c r="BV194">
        <v>-0.64910000000000001</v>
      </c>
      <c r="BW194">
        <v>-0.2054</v>
      </c>
      <c r="BX194">
        <v>-0.67849999999999999</v>
      </c>
      <c r="BY194">
        <v>-2.6585999999999999</v>
      </c>
      <c r="BZ194">
        <v>-0.90410000000000001</v>
      </c>
      <c r="CA194">
        <v>-0.7772</v>
      </c>
      <c r="CB194">
        <v>-1.4033</v>
      </c>
      <c r="CC194">
        <v>-1.5263</v>
      </c>
      <c r="CD194">
        <v>-0.8125</v>
      </c>
      <c r="CE194">
        <v>-2.5728</v>
      </c>
      <c r="CF194">
        <v>-1.3775999999999999</v>
      </c>
      <c r="CG194">
        <v>-0.79949999999999999</v>
      </c>
      <c r="CH194">
        <v>-0.84289999999999998</v>
      </c>
      <c r="CI194">
        <v>-0.7248</v>
      </c>
      <c r="CJ194">
        <v>-1.1443000000000001</v>
      </c>
      <c r="CK194">
        <v>-2.1417000000000002</v>
      </c>
      <c r="CL194">
        <v>-0.31009999999999999</v>
      </c>
      <c r="CM194">
        <v>-0.87139999999999995</v>
      </c>
      <c r="CN194">
        <v>-0.67490000000000006</v>
      </c>
      <c r="CO194">
        <v>-1.0943000000000001</v>
      </c>
      <c r="CP194">
        <v>-1.224</v>
      </c>
      <c r="CQ194">
        <v>-1.0077</v>
      </c>
      <c r="CR194">
        <v>-1.0618000000000001</v>
      </c>
      <c r="CS194">
        <v>-1.3693</v>
      </c>
      <c r="CT194">
        <v>-1.0327</v>
      </c>
      <c r="CU194">
        <v>-1.6560999999999999</v>
      </c>
      <c r="CV194">
        <v>-1.2713999999999999</v>
      </c>
      <c r="CW194">
        <v>-0.88109999999999999</v>
      </c>
      <c r="CX194">
        <v>1.6095000000000002</v>
      </c>
      <c r="CY194">
        <v>-1.7789000000000001</v>
      </c>
      <c r="CZ194">
        <v>-1.8561999999999999</v>
      </c>
      <c r="DA194">
        <v>3.3083</v>
      </c>
      <c r="DB194">
        <v>-1.8620999999999999</v>
      </c>
      <c r="DC194">
        <v>0.57220000000000004</v>
      </c>
      <c r="DD194">
        <v>-1.7776000000000001</v>
      </c>
      <c r="DE194">
        <v>5.6</v>
      </c>
      <c r="DF194">
        <v>-1.2817000000000001</v>
      </c>
      <c r="DG194">
        <v>-1.6335</v>
      </c>
      <c r="DH194">
        <v>-1.496</v>
      </c>
      <c r="DI194">
        <v>-0.19350000000000001</v>
      </c>
      <c r="DJ194">
        <v>-1.7924</v>
      </c>
      <c r="DK194">
        <v>-1.0450999999999999</v>
      </c>
      <c r="DL194">
        <v>-1.7178</v>
      </c>
      <c r="DM194">
        <v>-1.6471</v>
      </c>
      <c r="DN194">
        <v>-1.3568</v>
      </c>
      <c r="DO194">
        <v>0.35720000000000002</v>
      </c>
      <c r="DP194">
        <v>0.4335</v>
      </c>
      <c r="DQ194">
        <v>-0.68899999999999995</v>
      </c>
      <c r="DR194">
        <v>0.31219999999999998</v>
      </c>
      <c r="DS194">
        <v>-3.0350999999999999</v>
      </c>
      <c r="DT194">
        <v>1.4231</v>
      </c>
      <c r="DU194">
        <v>0.4093</v>
      </c>
      <c r="DV194">
        <v>0.66210000000000002</v>
      </c>
      <c r="DW194">
        <v>-1.5249000000000001</v>
      </c>
      <c r="DX194">
        <v>0.75539999999999996</v>
      </c>
      <c r="DY194">
        <v>0.66879999999999995</v>
      </c>
      <c r="DZ194">
        <v>0.75139999999999996</v>
      </c>
      <c r="EA194">
        <v>-1.4276</v>
      </c>
      <c r="EB194">
        <v>-8.3900000000000002E-2</v>
      </c>
      <c r="EC194">
        <v>0.75539999999999996</v>
      </c>
      <c r="ED194">
        <v>0.49759999999999999</v>
      </c>
      <c r="EE194">
        <v>0.47370000000000001</v>
      </c>
      <c r="EF194">
        <v>-1.097</v>
      </c>
      <c r="EG194">
        <v>0.25990000000000002</v>
      </c>
      <c r="EH194">
        <v>0.42749999999999999</v>
      </c>
      <c r="EI194">
        <v>0.53320000000000001</v>
      </c>
      <c r="EJ194">
        <v>0.32940000000000003</v>
      </c>
      <c r="EK194">
        <v>-1.234</v>
      </c>
      <c r="EL194">
        <v>-1.5752000000000002</v>
      </c>
      <c r="EM194">
        <v>-1.5114000000000001</v>
      </c>
      <c r="EN194">
        <v>-1.5291000000000001</v>
      </c>
      <c r="EO194">
        <v>-1.5161</v>
      </c>
      <c r="EP194">
        <v>-1.587</v>
      </c>
      <c r="EQ194">
        <v>-1.1153999999999999</v>
      </c>
      <c r="ER194">
        <v>-1.5648</v>
      </c>
      <c r="ES194">
        <v>-1.5234000000000001</v>
      </c>
      <c r="ET194">
        <v>-1.3679999999999999</v>
      </c>
      <c r="EU194">
        <v>-1.6364999999999998</v>
      </c>
      <c r="EV194">
        <v>-1.4093</v>
      </c>
      <c r="EW194">
        <v>-1.4647000000000001</v>
      </c>
      <c r="EX194">
        <v>-1.4317</v>
      </c>
      <c r="EY194">
        <v>-1.4189000000000001</v>
      </c>
      <c r="EZ194">
        <v>-1.2461</v>
      </c>
      <c r="FA194">
        <v>-1.0914999999999999</v>
      </c>
      <c r="FB194">
        <v>-1.3197000000000001</v>
      </c>
      <c r="FC194">
        <v>-1.2074</v>
      </c>
      <c r="FD194">
        <v>-1.5127999999999999</v>
      </c>
      <c r="FE194">
        <v>-1.0846</v>
      </c>
      <c r="FF194">
        <v>-1.6031</v>
      </c>
      <c r="FG194">
        <v>-1.0226</v>
      </c>
      <c r="FH194">
        <v>-1.4725999999999999</v>
      </c>
      <c r="FI194">
        <v>-1.401</v>
      </c>
      <c r="FJ194">
        <v>-1.9134</v>
      </c>
      <c r="FK194">
        <v>-2.1476999999999999</v>
      </c>
      <c r="FL194">
        <v>-2.4748999999999999</v>
      </c>
      <c r="FM194">
        <v>-2.1945000000000001</v>
      </c>
      <c r="FN194">
        <v>-2.0461</v>
      </c>
      <c r="FO194">
        <v>-2.6048999999999998</v>
      </c>
      <c r="FP194">
        <v>-2.2685</v>
      </c>
      <c r="FQ194">
        <v>-2.3149999999999999</v>
      </c>
      <c r="FR194">
        <v>-0.67910000000000004</v>
      </c>
      <c r="FS194">
        <v>-2.4117000000000002</v>
      </c>
      <c r="FT194">
        <v>-2.5205000000000002</v>
      </c>
      <c r="FU194">
        <v>-2.3214999999999999</v>
      </c>
      <c r="FV194">
        <v>-1.7526999999999999</v>
      </c>
      <c r="FW194">
        <v>-2.7481</v>
      </c>
      <c r="FX194">
        <v>-1.4675</v>
      </c>
      <c r="FY194">
        <v>-2.2995000000000001</v>
      </c>
      <c r="FZ194">
        <v>-1.07</v>
      </c>
      <c r="GA194">
        <v>-1.2601</v>
      </c>
      <c r="GB194">
        <v>-0.75990000000000002</v>
      </c>
      <c r="GC194">
        <v>-1.5013000000000001</v>
      </c>
      <c r="GD194">
        <v>-0.92010000000000003</v>
      </c>
      <c r="GE194">
        <v>-0.93230000000000002</v>
      </c>
      <c r="GF194">
        <v>-1.3855999999999999</v>
      </c>
      <c r="GG194">
        <v>-1.5912999999999999</v>
      </c>
      <c r="GH194">
        <v>-2.8085</v>
      </c>
      <c r="GI194">
        <v>-0.19719999999999999</v>
      </c>
      <c r="GJ194">
        <v>-0.76900000000000002</v>
      </c>
      <c r="GK194">
        <v>-1.2644</v>
      </c>
      <c r="GL194">
        <v>-2.3197000000000001</v>
      </c>
      <c r="GM194">
        <v>-0.58140000000000003</v>
      </c>
      <c r="GN194">
        <v>-2.7002999999999999</v>
      </c>
      <c r="GO194">
        <v>0.51080000000000003</v>
      </c>
      <c r="GP194">
        <v>0.56289999999999996</v>
      </c>
      <c r="GQ194">
        <v>0.68779999999999997</v>
      </c>
      <c r="GR194">
        <v>0.62190000000000001</v>
      </c>
      <c r="GS194">
        <v>0.1991</v>
      </c>
      <c r="GT194" s="1"/>
      <c r="GU194" s="1"/>
      <c r="GV194" s="1"/>
      <c r="GW194" s="1"/>
      <c r="GX194" s="1"/>
      <c r="OR194" t="str">
        <v>EUMV US Equity</v>
      </c>
      <c r="OS194" s="2">
        <f ca="1">CORREL(OFFSET($B$3:$B$1162,,ROWS($1:191)-1),OFFSET($B$3:$B$1162,,COLUMNS($A:A)-1))</f>
        <v>-5.69538038060853E-2</v>
      </c>
      <c r="OT194" s="2">
        <f ca="1">CORREL(OFFSET($B$3:$B$1162,,ROWS($1:191)-1),OFFSET($B$3:$B$1162,,COLUMNS($A:B)-1))</f>
        <v>-7.9625809473206452E-2</v>
      </c>
      <c r="OU194" s="2">
        <f ca="1">CORREL(OFFSET($B$3:$B$1162,,ROWS($1:191)-1),OFFSET($B$3:$B$1162,,COLUMNS($A:C)-1))</f>
        <v>4.1086801201920542E-2</v>
      </c>
      <c r="OV194" s="2">
        <f ca="1">CORREL(OFFSET($B$3:$B$1162,,ROWS($1:191)-1),OFFSET($B$3:$B$1162,,COLUMNS($A:D)-1))</f>
        <v>4.3196739633745325E-2</v>
      </c>
      <c r="OW194" s="2">
        <f ca="1">CORREL(OFFSET($B$3:$B$1162,,ROWS($1:191)-1),OFFSET($B$3:$B$1162,,COLUMNS($A:E)-1))</f>
        <v>1.1882582207886403E-2</v>
      </c>
      <c r="OX194" s="2">
        <f ca="1">CORREL(OFFSET($B$3:$B$1162,,ROWS($1:191)-1),OFFSET($B$3:$B$1162,,COLUMNS($A:F)-1))</f>
        <v>-0.12969939684094486</v>
      </c>
      <c r="OY194" s="2">
        <f ca="1">CORREL(OFFSET($B$3:$B$1162,,ROWS($1:191)-1),OFFSET($B$3:$B$1162,,COLUMNS($A:G)-1))</f>
        <v>-1.4680777381525125E-2</v>
      </c>
      <c r="OZ194" s="2">
        <f ca="1">CORREL(OFFSET($B$3:$B$1162,,ROWS($1:191)-1),OFFSET($B$3:$B$1162,,COLUMNS($A:H)-1))</f>
        <v>-0.1235831042345322</v>
      </c>
      <c r="PA194" s="2">
        <f ca="1">CORREL(OFFSET($B$3:$B$1162,,ROWS($1:191)-1),OFFSET($B$3:$B$1162,,COLUMNS($A:I)-1))</f>
        <v>-0.12441579746965997</v>
      </c>
      <c r="PB194" s="2">
        <f ca="1">CORREL(OFFSET($B$3:$B$1162,,ROWS($1:191)-1),OFFSET($B$3:$B$1162,,COLUMNS($A:J)-1))</f>
        <v>0.58720390256909838</v>
      </c>
      <c r="PC194" s="2">
        <f ca="1">CORREL(OFFSET($B$3:$B$1162,,ROWS($1:191)-1),OFFSET($B$3:$B$1162,,COLUMNS($A:K)-1))</f>
        <v>-9.6953026562688005E-2</v>
      </c>
      <c r="PD194" s="2">
        <f ca="1">CORREL(OFFSET($B$3:$B$1162,,ROWS($1:191)-1),OFFSET($B$3:$B$1162,,COLUMNS($A:L)-1))</f>
        <v>-5.9728797082743861E-2</v>
      </c>
      <c r="PE194" s="2">
        <f ca="1">CORREL(OFFSET($B$3:$B$1162,,ROWS($1:191)-1),OFFSET($B$3:$B$1162,,COLUMNS($A:M)-1))</f>
        <v>0.48805974411139308</v>
      </c>
      <c r="PF194" s="2">
        <f ca="1">CORREL(OFFSET($B$3:$B$1162,,ROWS($1:191)-1),OFFSET($B$3:$B$1162,,COLUMNS($A:N)-1))</f>
        <v>-0.19695278557578608</v>
      </c>
      <c r="PG194" s="2">
        <f ca="1">CORREL(OFFSET($B$3:$B$1162,,ROWS($1:191)-1),OFFSET($B$3:$B$1162,,COLUMNS($A:O)-1))</f>
        <v>-0.22511366094984545</v>
      </c>
      <c r="PH194" s="2">
        <f ca="1">CORREL(OFFSET($B$3:$B$1162,,ROWS($1:191)-1),OFFSET($B$3:$B$1162,,COLUMNS($A:P)-1))</f>
        <v>-0.12536752129115225</v>
      </c>
      <c r="PI194" s="2">
        <f ca="1">CORREL(OFFSET($B$3:$B$1162,,ROWS($1:191)-1),OFFSET($B$3:$B$1162,,COLUMNS($A:Q)-1))</f>
        <v>-9.7529479830288743E-2</v>
      </c>
      <c r="PJ194" s="2">
        <f ca="1">CORREL(OFFSET($B$3:$B$1162,,ROWS($1:191)-1),OFFSET($B$3:$B$1162,,COLUMNS($A:R)-1))</f>
        <v>-9.0057170092996824E-2</v>
      </c>
      <c r="PK194" s="2">
        <f ca="1">CORREL(OFFSET($B$3:$B$1162,,ROWS($1:191)-1),OFFSET($B$3:$B$1162,,COLUMNS($A:S)-1))</f>
        <v>2.4647014626015748E-2</v>
      </c>
      <c r="PL194" s="2">
        <f ca="1">CORREL(OFFSET($B$3:$B$1162,,ROWS($1:191)-1),OFFSET($B$3:$B$1162,,COLUMNS($A:T)-1))</f>
        <v>3.2203887672334931E-2</v>
      </c>
      <c r="PM194" s="2">
        <f ca="1">CORREL(OFFSET($B$3:$B$1162,,ROWS($1:191)-1),OFFSET($B$3:$B$1162,,COLUMNS($A:U)-1))</f>
        <v>-0.18865410766787824</v>
      </c>
      <c r="PN194" s="2">
        <f ca="1">CORREL(OFFSET($B$3:$B$1162,,ROWS($1:191)-1),OFFSET($B$3:$B$1162,,COLUMNS($A:V)-1))</f>
        <v>0.5642415680266083</v>
      </c>
      <c r="PO194" s="2">
        <f ca="1">CORREL(OFFSET($B$3:$B$1162,,ROWS($1:191)-1),OFFSET($B$3:$B$1162,,COLUMNS($A:W)-1))</f>
        <v>-9.6601290912462043E-2</v>
      </c>
      <c r="PP194" s="2">
        <f ca="1">CORREL(OFFSET($B$3:$B$1162,,ROWS($1:191)-1),OFFSET($B$3:$B$1162,,COLUMNS($A:X)-1))</f>
        <v>-5.5652180102751705E-2</v>
      </c>
      <c r="PQ194" s="2">
        <f ca="1">CORREL(OFFSET($B$3:$B$1162,,ROWS($1:191)-1),OFFSET($B$3:$B$1162,,COLUMNS($A:Y)-1))</f>
        <v>-0.17033014530525115</v>
      </c>
      <c r="PR194" s="2">
        <f ca="1">CORREL(OFFSET($B$3:$B$1162,,ROWS($1:191)-1),OFFSET($B$3:$B$1162,,COLUMNS($A:Z)-1))</f>
        <v>-2.5240154530212298E-2</v>
      </c>
      <c r="PS194" s="2">
        <f ca="1">CORREL(OFFSET($B$3:$B$1162,,ROWS($1:191)-1),OFFSET($B$3:$B$1162,,COLUMNS($A:AA)-1))</f>
        <v>-2.66201896260898E-2</v>
      </c>
      <c r="PT194" s="2">
        <f ca="1">CORREL(OFFSET($B$3:$B$1162,,ROWS($1:191)-1),OFFSET($B$3:$B$1162,,COLUMNS($A:AB)-1))</f>
        <v>0.10980878090138159</v>
      </c>
      <c r="PU194" s="2">
        <f ca="1">CORREL(OFFSET($B$3:$B$1162,,ROWS($1:191)-1),OFFSET($B$3:$B$1162,,COLUMNS($A:AC)-1))</f>
        <v>-9.0725141462372413E-2</v>
      </c>
      <c r="PV194" s="2">
        <f ca="1">CORREL(OFFSET($B$3:$B$1162,,ROWS($1:191)-1),OFFSET($B$3:$B$1162,,COLUMNS($A:AD)-1))</f>
        <v>3.146920014745723E-2</v>
      </c>
      <c r="PW194" s="2">
        <f ca="1">CORREL(OFFSET($B$3:$B$1162,,ROWS($1:191)-1),OFFSET($B$3:$B$1162,,COLUMNS($A:AE)-1))</f>
        <v>0.58320139987936226</v>
      </c>
      <c r="PX194" s="2">
        <f ca="1">CORREL(OFFSET($B$3:$B$1162,,ROWS($1:191)-1),OFFSET($B$3:$B$1162,,COLUMNS($A:AF)-1))</f>
        <v>-0.17346876766359789</v>
      </c>
      <c r="PY194" s="2">
        <f ca="1">CORREL(OFFSET($B$3:$B$1162,,ROWS($1:191)-1),OFFSET($B$3:$B$1162,,COLUMNS($A:AG)-1))</f>
        <v>5.1301252588517747E-2</v>
      </c>
      <c r="PZ194" s="2">
        <f ca="1">CORREL(OFFSET($B$3:$B$1162,,ROWS($1:191)-1),OFFSET($B$3:$B$1162,,COLUMNS($A:AH)-1))</f>
        <v>0.39262269793834131</v>
      </c>
      <c r="QA194" s="2">
        <f ca="1">CORREL(OFFSET($B$3:$B$1162,,ROWS($1:191)-1),OFFSET($B$3:$B$1162,,COLUMNS($A:AI)-1))</f>
        <v>-0.14611819954979804</v>
      </c>
      <c r="QB194" s="2">
        <f ca="1">CORREL(OFFSET($B$3:$B$1162,,ROWS($1:191)-1),OFFSET($B$3:$B$1162,,COLUMNS($A:AJ)-1))</f>
        <v>1.1232080135475766E-2</v>
      </c>
      <c r="QC194" s="2">
        <f ca="1">CORREL(OFFSET($B$3:$B$1162,,ROWS($1:191)-1),OFFSET($B$3:$B$1162,,COLUMNS($A:AK)-1))</f>
        <v>3.9721151640783768E-3</v>
      </c>
      <c r="QD194" s="2">
        <f ca="1">CORREL(OFFSET($B$3:$B$1162,,ROWS($1:191)-1),OFFSET($B$3:$B$1162,,COLUMNS($A:AL)-1))</f>
        <v>-1.6980137761649985E-2</v>
      </c>
      <c r="QE194" s="2">
        <f ca="1">CORREL(OFFSET($B$3:$B$1162,,ROWS($1:191)-1),OFFSET($B$3:$B$1162,,COLUMNS($A:AM)-1))</f>
        <v>0.60429189253394966</v>
      </c>
      <c r="QF194" s="2">
        <f ca="1">CORREL(OFFSET($B$3:$B$1162,,ROWS($1:191)-1),OFFSET($B$3:$B$1162,,COLUMNS($A:AN)-1))</f>
        <v>-0.19032617044668929</v>
      </c>
      <c r="QG194" s="2">
        <f ca="1">CORREL(OFFSET($B$3:$B$1162,,ROWS($1:191)-1),OFFSET($B$3:$B$1162,,COLUMNS($A:AO)-1))</f>
        <v>-0.1940047637152694</v>
      </c>
      <c r="QH194" s="2">
        <f ca="1">CORREL(OFFSET($B$3:$B$1162,,ROWS($1:191)-1),OFFSET($B$3:$B$1162,,COLUMNS($A:AP)-1))</f>
        <v>-9.9617233339672165E-2</v>
      </c>
      <c r="QI194" s="2">
        <f ca="1">CORREL(OFFSET($B$3:$B$1162,,ROWS($1:191)-1),OFFSET($B$3:$B$1162,,COLUMNS($A:AQ)-1))</f>
        <v>-0.12309596097573383</v>
      </c>
      <c r="QJ194" s="2">
        <f ca="1">CORREL(OFFSET($B$3:$B$1162,,ROWS($1:191)-1),OFFSET($B$3:$B$1162,,COLUMNS($A:AR)-1))</f>
        <v>4.2035415042660004E-3</v>
      </c>
      <c r="QK194" s="2">
        <f ca="1">CORREL(OFFSET($B$3:$B$1162,,ROWS($1:191)-1),OFFSET($B$3:$B$1162,,COLUMNS($A:AS)-1))</f>
        <v>3.2642420677781975E-2</v>
      </c>
      <c r="QL194" s="2">
        <f ca="1">CORREL(OFFSET($B$3:$B$1162,,ROWS($1:191)-1),OFFSET($B$3:$B$1162,,COLUMNS($A:AT)-1))</f>
        <v>0.53755979048087243</v>
      </c>
      <c r="QM194" s="2">
        <f ca="1">CORREL(OFFSET($B$3:$B$1162,,ROWS($1:191)-1),OFFSET($B$3:$B$1162,,COLUMNS($A:AU)-1))</f>
        <v>0.46677080831738654</v>
      </c>
      <c r="QN194" s="2">
        <f ca="1">CORREL(OFFSET($B$3:$B$1162,,ROWS($1:191)-1),OFFSET($B$3:$B$1162,,COLUMNS($A:AV)-1))</f>
        <v>1.2008452142410257E-2</v>
      </c>
      <c r="QO194" s="2">
        <f ca="1">CORREL(OFFSET($B$3:$B$1162,,ROWS($1:191)-1),OFFSET($B$3:$B$1162,,COLUMNS($A:AW)-1))</f>
        <v>-9.4039190727964808E-2</v>
      </c>
      <c r="QP194" s="2">
        <f ca="1">CORREL(OFFSET($B$3:$B$1162,,ROWS($1:191)-1),OFFSET($B$3:$B$1162,,COLUMNS($A:AX)-1))</f>
        <v>-0.11248768850272862</v>
      </c>
      <c r="QQ194" s="2">
        <f ca="1">CORREL(OFFSET($B$3:$B$1162,,ROWS($1:191)-1),OFFSET($B$3:$B$1162,,COLUMNS($A:AY)-1))</f>
        <v>0.52228625070279178</v>
      </c>
      <c r="QR194" s="2">
        <f ca="1">CORREL(OFFSET($B$3:$B$1162,,ROWS($1:191)-1),OFFSET($B$3:$B$1162,,COLUMNS($A:AZ)-1))</f>
        <v>-0.11196622528813323</v>
      </c>
      <c r="QS194" s="2">
        <f ca="1">CORREL(OFFSET($B$3:$B$1162,,ROWS($1:191)-1),OFFSET($B$3:$B$1162,,COLUMNS($A:BA)-1))</f>
        <v>7.3303303443236045E-2</v>
      </c>
      <c r="QT194" s="2">
        <f ca="1">CORREL(OFFSET($B$3:$B$1162,,ROWS($1:191)-1),OFFSET($B$3:$B$1162,,COLUMNS($A:BB)-1))</f>
        <v>6.326751475188053E-4</v>
      </c>
      <c r="QU194" s="2">
        <f ca="1">CORREL(OFFSET($B$3:$B$1162,,ROWS($1:191)-1),OFFSET($B$3:$B$1162,,COLUMNS($A:BC)-1))</f>
        <v>2.3807819457203536E-2</v>
      </c>
      <c r="QV194" s="2">
        <f ca="1">CORREL(OFFSET($B$3:$B$1162,,ROWS($1:191)-1),OFFSET($B$3:$B$1162,,COLUMNS($A:BD)-1))</f>
        <v>-0.10179868073824126</v>
      </c>
      <c r="QW194" s="2">
        <f ca="1">CORREL(OFFSET($B$3:$B$1162,,ROWS($1:191)-1),OFFSET($B$3:$B$1162,,COLUMNS($A:BE)-1))</f>
        <v>0.26921741441435321</v>
      </c>
      <c r="QX194" s="2">
        <f ca="1">CORREL(OFFSET($B$3:$B$1162,,ROWS($1:191)-1),OFFSET($B$3:$B$1162,,COLUMNS($A:BF)-1))</f>
        <v>7.4268642795429232E-2</v>
      </c>
      <c r="QY194" s="2">
        <f ca="1">CORREL(OFFSET($B$3:$B$1162,,ROWS($1:191)-1),OFFSET($B$3:$B$1162,,COLUMNS($A:BG)-1))</f>
        <v>-2.3927114034381428E-2</v>
      </c>
      <c r="QZ194" s="2">
        <f ca="1">CORREL(OFFSET($B$3:$B$1162,,ROWS($1:191)-1),OFFSET($B$3:$B$1162,,COLUMNS($A:BH)-1))</f>
        <v>-5.1205497077931608E-2</v>
      </c>
      <c r="RA194" s="2">
        <f ca="1">CORREL(OFFSET($B$3:$B$1162,,ROWS($1:191)-1),OFFSET($B$3:$B$1162,,COLUMNS($A:BI)-1))</f>
        <v>0.57789157731724361</v>
      </c>
      <c r="RB194" s="2">
        <f ca="1">CORREL(OFFSET($B$3:$B$1162,,ROWS($1:191)-1),OFFSET($B$3:$B$1162,,COLUMNS($A:BJ)-1))</f>
        <v>0.57580625454863721</v>
      </c>
      <c r="RC194" s="2">
        <f ca="1">CORREL(OFFSET($B$3:$B$1162,,ROWS($1:191)-1),OFFSET($B$3:$B$1162,,COLUMNS($A:BK)-1))</f>
        <v>0.58096215818658803</v>
      </c>
      <c r="RD194" s="2">
        <f ca="1">CORREL(OFFSET($B$3:$B$1162,,ROWS($1:191)-1),OFFSET($B$3:$B$1162,,COLUMNS($A:BL)-1))</f>
        <v>0.57460433783116971</v>
      </c>
      <c r="RE194" s="2">
        <f ca="1">CORREL(OFFSET($B$3:$B$1162,,ROWS($1:191)-1),OFFSET($B$3:$B$1162,,COLUMNS($A:BM)-1))</f>
        <v>0.40041642498955021</v>
      </c>
      <c r="RF194" s="2">
        <f ca="1">CORREL(OFFSET($B$3:$B$1162,,ROWS($1:191)-1),OFFSET($B$3:$B$1162,,COLUMNS($A:BN)-1))</f>
        <v>0.53341205961978355</v>
      </c>
      <c r="RG194" s="2">
        <f ca="1">CORREL(OFFSET($B$3:$B$1162,,ROWS($1:191)-1),OFFSET($B$3:$B$1162,,COLUMNS($A:BO)-1))</f>
        <v>0.70850550445014626</v>
      </c>
      <c r="RH194" s="2">
        <f ca="1">CORREL(OFFSET($B$3:$B$1162,,ROWS($1:191)-1),OFFSET($B$3:$B$1162,,COLUMNS($A:BP)-1))</f>
        <v>0.50483955348825083</v>
      </c>
      <c r="RI194" s="2">
        <f ca="1">CORREL(OFFSET($B$3:$B$1162,,ROWS($1:191)-1),OFFSET($B$3:$B$1162,,COLUMNS($A:BQ)-1))</f>
        <v>0.54674820308816374</v>
      </c>
      <c r="RJ194" s="2">
        <f ca="1">CORREL(OFFSET($B$3:$B$1162,,ROWS($1:191)-1),OFFSET($B$3:$B$1162,,COLUMNS($A:BR)-1))</f>
        <v>0.5572219964531846</v>
      </c>
      <c r="RK194" s="2">
        <f ca="1">CORREL(OFFSET($B$3:$B$1162,,ROWS($1:191)-1),OFFSET($B$3:$B$1162,,COLUMNS($A:BS)-1))</f>
        <v>0.7582186120827753</v>
      </c>
      <c r="RL194" s="2">
        <f ca="1">CORREL(OFFSET($B$3:$B$1162,,ROWS($1:191)-1),OFFSET($B$3:$B$1162,,COLUMNS($A:BT)-1))</f>
        <v>0.54387323346208871</v>
      </c>
      <c r="RM194" s="2">
        <f ca="1">CORREL(OFFSET($B$3:$B$1162,,ROWS($1:191)-1),OFFSET($B$3:$B$1162,,COLUMNS($A:BU)-1))</f>
        <v>0.62544671523603435</v>
      </c>
      <c r="RN194" s="2">
        <f ca="1">CORREL(OFFSET($B$3:$B$1162,,ROWS($1:191)-1),OFFSET($B$3:$B$1162,,COLUMNS($A:BV)-1))</f>
        <v>0.51667013142132778</v>
      </c>
      <c r="RO194" s="2">
        <f ca="1">CORREL(OFFSET($B$3:$B$1162,,ROWS($1:191)-1),OFFSET($B$3:$B$1162,,COLUMNS($A:BW)-1))</f>
        <v>0.52613739496145073</v>
      </c>
      <c r="RP194" s="2">
        <f ca="1">CORREL(OFFSET($B$3:$B$1162,,ROWS($1:191)-1),OFFSET($B$3:$B$1162,,COLUMNS($A:BX)-1))</f>
        <v>0.66588226281665963</v>
      </c>
      <c r="RQ194" s="2">
        <f ca="1">CORREL(OFFSET($B$3:$B$1162,,ROWS($1:191)-1),OFFSET($B$3:$B$1162,,COLUMNS($A:BY)-1))</f>
        <v>0.5416802648601563</v>
      </c>
      <c r="RR194" s="2">
        <f ca="1">CORREL(OFFSET($B$3:$B$1162,,ROWS($1:191)-1),OFFSET($B$3:$B$1162,,COLUMNS($A:BZ)-1))</f>
        <v>0.54233416473836937</v>
      </c>
      <c r="RS194" s="2">
        <f ca="1">CORREL(OFFSET($B$3:$B$1162,,ROWS($1:191)-1),OFFSET($B$3:$B$1162,,COLUMNS($A:CA)-1))</f>
        <v>0.4177410066461873</v>
      </c>
      <c r="RT194" s="2">
        <f ca="1">CORREL(OFFSET($B$3:$B$1162,,ROWS($1:191)-1),OFFSET($B$3:$B$1162,,COLUMNS($A:CB)-1))</f>
        <v>0.44324235415591373</v>
      </c>
      <c r="RU194" s="2">
        <f ca="1">CORREL(OFFSET($B$3:$B$1162,,ROWS($1:191)-1),OFFSET($B$3:$B$1162,,COLUMNS($A:CC)-1))</f>
        <v>0.59450791949933435</v>
      </c>
      <c r="RV194" s="2">
        <f ca="1">CORREL(OFFSET($B$3:$B$1162,,ROWS($1:191)-1),OFFSET($B$3:$B$1162,,COLUMNS($A:CD)-1))</f>
        <v>0.59763935697909243</v>
      </c>
      <c r="RW194" s="2">
        <f ca="1">CORREL(OFFSET($B$3:$B$1162,,ROWS($1:191)-1),OFFSET($B$3:$B$1162,,COLUMNS($A:CE)-1))</f>
        <v>0.53634977868129297</v>
      </c>
      <c r="RX194" s="2">
        <f ca="1">CORREL(OFFSET($B$3:$B$1162,,ROWS($1:191)-1),OFFSET($B$3:$B$1162,,COLUMNS($A:CF)-1))</f>
        <v>0.5379281018448181</v>
      </c>
      <c r="RY194" s="2">
        <f ca="1">CORREL(OFFSET($B$3:$B$1162,,ROWS($1:191)-1),OFFSET($B$3:$B$1162,,COLUMNS($A:CG)-1))</f>
        <v>0.54007295352210349</v>
      </c>
      <c r="RZ194" s="2">
        <f ca="1">CORREL(OFFSET($B$3:$B$1162,,ROWS($1:191)-1),OFFSET($B$3:$B$1162,,COLUMNS($A:CH)-1))</f>
        <v>0.53307867823662969</v>
      </c>
      <c r="SA194" s="2">
        <f ca="1">CORREL(OFFSET($B$3:$B$1162,,ROWS($1:191)-1),OFFSET($B$3:$B$1162,,COLUMNS($A:CI)-1))</f>
        <v>0.43391949083318498</v>
      </c>
      <c r="SB194" s="2">
        <f ca="1">CORREL(OFFSET($B$3:$B$1162,,ROWS($1:191)-1),OFFSET($B$3:$B$1162,,COLUMNS($A:CJ)-1))</f>
        <v>0.37557845486522018</v>
      </c>
      <c r="SC194" s="2">
        <f ca="1">CORREL(OFFSET($B$3:$B$1162,,ROWS($1:191)-1),OFFSET($B$3:$B$1162,,COLUMNS($A:CK)-1))</f>
        <v>0.53181001524192451</v>
      </c>
      <c r="SD194" s="2">
        <f ca="1">CORREL(OFFSET($B$3:$B$1162,,ROWS($1:191)-1),OFFSET($B$3:$B$1162,,COLUMNS($A:CL)-1))</f>
        <v>0.4200648250684188</v>
      </c>
      <c r="SE194" s="2">
        <f ca="1">CORREL(OFFSET($B$3:$B$1162,,ROWS($1:191)-1),OFFSET($B$3:$B$1162,,COLUMNS($A:CM)-1))</f>
        <v>0.53472858969982395</v>
      </c>
      <c r="SF194" s="2">
        <f ca="1">CORREL(OFFSET($B$3:$B$1162,,ROWS($1:191)-1),OFFSET($B$3:$B$1162,,COLUMNS($A:CN)-1))</f>
        <v>0.6628544691411179</v>
      </c>
      <c r="SG194" s="2">
        <f ca="1">CORREL(OFFSET($B$3:$B$1162,,ROWS($1:191)-1),OFFSET($B$3:$B$1162,,COLUMNS($A:CO)-1))</f>
        <v>0.5860335519037948</v>
      </c>
      <c r="SH194" s="2">
        <f ca="1">CORREL(OFFSET($B$3:$B$1162,,ROWS($1:191)-1),OFFSET($B$3:$B$1162,,COLUMNS($A:CP)-1))</f>
        <v>0.53595220639495955</v>
      </c>
      <c r="SI194" s="2">
        <f ca="1">CORREL(OFFSET($B$3:$B$1162,,ROWS($1:191)-1),OFFSET($B$3:$B$1162,,COLUMNS($A:CQ)-1))</f>
        <v>0.59639500249006439</v>
      </c>
      <c r="SJ194" s="2">
        <f ca="1">CORREL(OFFSET($B$3:$B$1162,,ROWS($1:191)-1),OFFSET($B$3:$B$1162,,COLUMNS($A:CR)-1))</f>
        <v>0.904212073526382</v>
      </c>
      <c r="SK194" s="2">
        <f ca="1">CORREL(OFFSET($B$3:$B$1162,,ROWS($1:191)-1),OFFSET($B$3:$B$1162,,COLUMNS($A:CS)-1))</f>
        <v>0.53165819735903919</v>
      </c>
      <c r="SL194" s="2">
        <f ca="1">CORREL(OFFSET($B$3:$B$1162,,ROWS($1:191)-1),OFFSET($B$3:$B$1162,,COLUMNS($A:CT)-1))</f>
        <v>0.58562083142971399</v>
      </c>
      <c r="SM194" s="2">
        <f ca="1">CORREL(OFFSET($B$3:$B$1162,,ROWS($1:191)-1),OFFSET($B$3:$B$1162,,COLUMNS($A:CU)-1))</f>
        <v>0.6029738597750236</v>
      </c>
      <c r="SN194" s="2">
        <f ca="1">CORREL(OFFSET($B$3:$B$1162,,ROWS($1:191)-1),OFFSET($B$3:$B$1162,,COLUMNS($A:CV)-1))</f>
        <v>0.5502457552680613</v>
      </c>
      <c r="SO194" s="2">
        <f ca="1">CORREL(OFFSET($B$3:$B$1162,,ROWS($1:191)-1),OFFSET($B$3:$B$1162,,COLUMNS($A:CW)-1))</f>
        <v>0.18153165188119166</v>
      </c>
      <c r="SP194" s="2">
        <f ca="1">CORREL(OFFSET($B$3:$B$1162,,ROWS($1:191)-1),OFFSET($B$3:$B$1162,,COLUMNS($A:CX)-1))</f>
        <v>0.65982697825627801</v>
      </c>
      <c r="SQ194" s="2">
        <f ca="1">CORREL(OFFSET($B$3:$B$1162,,ROWS($1:191)-1),OFFSET($B$3:$B$1162,,COLUMNS($A:CY)-1))</f>
        <v>0.58859913451329926</v>
      </c>
      <c r="SR194" s="2">
        <f ca="1">CORREL(OFFSET($B$3:$B$1162,,ROWS($1:191)-1),OFFSET($B$3:$B$1162,,COLUMNS($A:CZ)-1))</f>
        <v>0.17983400143702247</v>
      </c>
      <c r="SS194" s="2">
        <f ca="1">CORREL(OFFSET($B$3:$B$1162,,ROWS($1:191)-1),OFFSET($B$3:$B$1162,,COLUMNS($A:DA)-1))</f>
        <v>0.59139980238242573</v>
      </c>
      <c r="ST194" s="2">
        <f ca="1">CORREL(OFFSET($B$3:$B$1162,,ROWS($1:191)-1),OFFSET($B$3:$B$1162,,COLUMNS($A:DB)-1))</f>
        <v>0.4519937586517711</v>
      </c>
      <c r="SU194" s="2">
        <f ca="1">CORREL(OFFSET($B$3:$B$1162,,ROWS($1:191)-1),OFFSET($B$3:$B$1162,,COLUMNS($A:DC)-1))</f>
        <v>0.66952639159360638</v>
      </c>
      <c r="SV194" s="2">
        <f ca="1">CORREL(OFFSET($B$3:$B$1162,,ROWS($1:191)-1),OFFSET($B$3:$B$1162,,COLUMNS($A:DD)-1))</f>
        <v>0.17966828155222991</v>
      </c>
      <c r="SW194" s="2">
        <f ca="1">CORREL(OFFSET($B$3:$B$1162,,ROWS($1:191)-1),OFFSET($B$3:$B$1162,,COLUMNS($A:DE)-1))</f>
        <v>0.58381987208489183</v>
      </c>
      <c r="SX194" s="2">
        <f ca="1">CORREL(OFFSET($B$3:$B$1162,,ROWS($1:191)-1),OFFSET($B$3:$B$1162,,COLUMNS($A:DF)-1))</f>
        <v>0.57107504029725653</v>
      </c>
      <c r="SY194" s="2">
        <f ca="1">CORREL(OFFSET($B$3:$B$1162,,ROWS($1:191)-1),OFFSET($B$3:$B$1162,,COLUMNS($A:DG)-1))</f>
        <v>0.57802837224736159</v>
      </c>
      <c r="SZ194" s="2">
        <f ca="1">CORREL(OFFSET($B$3:$B$1162,,ROWS($1:191)-1),OFFSET($B$3:$B$1162,,COLUMNS($A:DH)-1))</f>
        <v>0.52896032593586551</v>
      </c>
      <c r="TA194" s="2">
        <f ca="1">CORREL(OFFSET($B$3:$B$1162,,ROWS($1:191)-1),OFFSET($B$3:$B$1162,,COLUMNS($A:DI)-1))</f>
        <v>0.56102278697369079</v>
      </c>
      <c r="TB194" s="2">
        <f ca="1">CORREL(OFFSET($B$3:$B$1162,,ROWS($1:191)-1),OFFSET($B$3:$B$1162,,COLUMNS($A:DJ)-1))</f>
        <v>0.54320274841778304</v>
      </c>
      <c r="TC194" s="2">
        <f ca="1">CORREL(OFFSET($B$3:$B$1162,,ROWS($1:191)-1),OFFSET($B$3:$B$1162,,COLUMNS($A:DK)-1))</f>
        <v>0.56227058102238603</v>
      </c>
      <c r="TD194" s="2">
        <f ca="1">CORREL(OFFSET($B$3:$B$1162,,ROWS($1:191)-1),OFFSET($B$3:$B$1162,,COLUMNS($A:DL)-1))</f>
        <v>0.61790538046517629</v>
      </c>
      <c r="TE194" s="2">
        <f ca="1">CORREL(OFFSET($B$3:$B$1162,,ROWS($1:191)-1),OFFSET($B$3:$B$1162,,COLUMNS($A:DM)-1))</f>
        <v>0.5028325673540005</v>
      </c>
      <c r="TF194" s="2">
        <f ca="1">CORREL(OFFSET($B$3:$B$1162,,ROWS($1:191)-1),OFFSET($B$3:$B$1162,,COLUMNS($A:DN)-1))</f>
        <v>0.53370725648436035</v>
      </c>
      <c r="TG194" s="2">
        <f ca="1">CORREL(OFFSET($B$3:$B$1162,,ROWS($1:191)-1),OFFSET($B$3:$B$1162,,COLUMNS($A:DO)-1))</f>
        <v>0.51122673950920472</v>
      </c>
      <c r="TH194" s="2">
        <f ca="1">CORREL(OFFSET($B$3:$B$1162,,ROWS($1:191)-1),OFFSET($B$3:$B$1162,,COLUMNS($A:DP)-1))</f>
        <v>0.73308851661345875</v>
      </c>
      <c r="TI194" s="2">
        <f ca="1">CORREL(OFFSET($B$3:$B$1162,,ROWS($1:191)-1),OFFSET($B$3:$B$1162,,COLUMNS($A:DQ)-1))</f>
        <v>0.39924158420054512</v>
      </c>
      <c r="TJ194" s="2">
        <f ca="1">CORREL(OFFSET($B$3:$B$1162,,ROWS($1:191)-1),OFFSET($B$3:$B$1162,,COLUMNS($A:DR)-1))</f>
        <v>0.42501089221253524</v>
      </c>
      <c r="TK194" s="2">
        <f ca="1">CORREL(OFFSET($B$3:$B$1162,,ROWS($1:191)-1),OFFSET($B$3:$B$1162,,COLUMNS($A:DS)-1))</f>
        <v>0.29695618835933529</v>
      </c>
      <c r="TL194" s="2">
        <f ca="1">CORREL(OFFSET($B$3:$B$1162,,ROWS($1:191)-1),OFFSET($B$3:$B$1162,,COLUMNS($A:DT)-1))</f>
        <v>0.53984865075226751</v>
      </c>
      <c r="TM194" s="2">
        <f ca="1">CORREL(OFFSET($B$3:$B$1162,,ROWS($1:191)-1),OFFSET($B$3:$B$1162,,COLUMNS($A:DU)-1))</f>
        <v>0.42513480688662075</v>
      </c>
      <c r="TN194" s="2">
        <f ca="1">CORREL(OFFSET($B$3:$B$1162,,ROWS($1:191)-1),OFFSET($B$3:$B$1162,,COLUMNS($A:DV)-1))</f>
        <v>0.7731716553958885</v>
      </c>
      <c r="TO194" s="2">
        <f ca="1">CORREL(OFFSET($B$3:$B$1162,,ROWS($1:191)-1),OFFSET($B$3:$B$1162,,COLUMNS($A:DW)-1))</f>
        <v>0.41298566969465683</v>
      </c>
      <c r="TP194" s="2">
        <f ca="1">CORREL(OFFSET($B$3:$B$1162,,ROWS($1:191)-1),OFFSET($B$3:$B$1162,,COLUMNS($A:DX)-1))</f>
        <v>0.46098611919342292</v>
      </c>
      <c r="TQ194" s="2">
        <f ca="1">CORREL(OFFSET($B$3:$B$1162,,ROWS($1:191)-1),OFFSET($B$3:$B$1162,,COLUMNS($A:DY)-1))</f>
        <v>0.4105632259755771</v>
      </c>
      <c r="TR194" s="2">
        <f ca="1">CORREL(OFFSET($B$3:$B$1162,,ROWS($1:191)-1),OFFSET($B$3:$B$1162,,COLUMNS($A:DZ)-1))</f>
        <v>0.78812607690142211</v>
      </c>
      <c r="TS194" s="2">
        <f ca="1">CORREL(OFFSET($B$3:$B$1162,,ROWS($1:191)-1),OFFSET($B$3:$B$1162,,COLUMNS($A:EA)-1))</f>
        <v>0.6185568543401686</v>
      </c>
      <c r="TT194" s="2">
        <f ca="1">CORREL(OFFSET($B$3:$B$1162,,ROWS($1:191)-1),OFFSET($B$3:$B$1162,,COLUMNS($A:EB)-1))</f>
        <v>0.39845184922286242</v>
      </c>
      <c r="TU194" s="2">
        <f ca="1">CORREL(OFFSET($B$3:$B$1162,,ROWS($1:191)-1),OFFSET($B$3:$B$1162,,COLUMNS($A:EC)-1))</f>
        <v>0.29069652188810152</v>
      </c>
      <c r="TV194" s="2">
        <f ca="1">CORREL(OFFSET($B$3:$B$1162,,ROWS($1:191)-1),OFFSET($B$3:$B$1162,,COLUMNS($A:ED)-1))</f>
        <v>0.32779531733817219</v>
      </c>
      <c r="TW194" s="2">
        <f ca="1">CORREL(OFFSET($B$3:$B$1162,,ROWS($1:191)-1),OFFSET($B$3:$B$1162,,COLUMNS($A:EE)-1))</f>
        <v>0.76806584949254109</v>
      </c>
      <c r="TX194" s="2">
        <f ca="1">CORREL(OFFSET($B$3:$B$1162,,ROWS($1:191)-1),OFFSET($B$3:$B$1162,,COLUMNS($A:EF)-1))</f>
        <v>0.45498150843363222</v>
      </c>
      <c r="TY194" s="2">
        <f ca="1">CORREL(OFFSET($B$3:$B$1162,,ROWS($1:191)-1),OFFSET($B$3:$B$1162,,COLUMNS($A:EG)-1))</f>
        <v>0.3209926481141504</v>
      </c>
      <c r="TZ194" s="2">
        <f ca="1">CORREL(OFFSET($B$3:$B$1162,,ROWS($1:191)-1),OFFSET($B$3:$B$1162,,COLUMNS($A:EH)-1))</f>
        <v>0.32580497417800547</v>
      </c>
      <c r="UA194" s="2">
        <f ca="1">CORREL(OFFSET($B$3:$B$1162,,ROWS($1:191)-1),OFFSET($B$3:$B$1162,,COLUMNS($A:EI)-1))</f>
        <v>0.37633536630883185</v>
      </c>
      <c r="UB194" s="2">
        <f ca="1">CORREL(OFFSET($B$3:$B$1162,,ROWS($1:191)-1),OFFSET($B$3:$B$1162,,COLUMNS($A:EJ)-1))</f>
        <v>0.72220610981058209</v>
      </c>
      <c r="UC194" s="2">
        <f ca="1">CORREL(OFFSET($B$3:$B$1162,,ROWS($1:191)-1),OFFSET($B$3:$B$1162,,COLUMNS($A:EK)-1))</f>
        <v>0.86522357015762097</v>
      </c>
      <c r="UD194" s="2">
        <f ca="1">CORREL(OFFSET($B$3:$B$1162,,ROWS($1:191)-1),OFFSET($B$3:$B$1162,,COLUMNS($A:EL)-1))</f>
        <v>0.87503327330563585</v>
      </c>
      <c r="UE194" s="2">
        <f ca="1">CORREL(OFFSET($B$3:$B$1162,,ROWS($1:191)-1),OFFSET($B$3:$B$1162,,COLUMNS($A:EM)-1))</f>
        <v>0.87713339411923219</v>
      </c>
      <c r="UF194" s="2">
        <f ca="1">CORREL(OFFSET($B$3:$B$1162,,ROWS($1:191)-1),OFFSET($B$3:$B$1162,,COLUMNS($A:EN)-1))</f>
        <v>0.86671274041606827</v>
      </c>
      <c r="UG194" s="2">
        <f ca="1">CORREL(OFFSET($B$3:$B$1162,,ROWS($1:191)-1),OFFSET($B$3:$B$1162,,COLUMNS($A:EO)-1))</f>
        <v>0.87811567617137831</v>
      </c>
      <c r="UH194" s="2">
        <f ca="1">CORREL(OFFSET($B$3:$B$1162,,ROWS($1:191)-1),OFFSET($B$3:$B$1162,,COLUMNS($A:EP)-1))</f>
        <v>0.83986049908576055</v>
      </c>
      <c r="UI194" s="2">
        <f ca="1">CORREL(OFFSET($B$3:$B$1162,,ROWS($1:191)-1),OFFSET($B$3:$B$1162,,COLUMNS($A:EQ)-1))</f>
        <v>0.83941673025804275</v>
      </c>
      <c r="UJ194" s="2">
        <f ca="1">CORREL(OFFSET($B$3:$B$1162,,ROWS($1:191)-1),OFFSET($B$3:$B$1162,,COLUMNS($A:ER)-1))</f>
        <v>0.80400361281066413</v>
      </c>
      <c r="UK194" s="2">
        <f ca="1">CORREL(OFFSET($B$3:$B$1162,,ROWS($1:191)-1),OFFSET($B$3:$B$1162,,COLUMNS($A:ES)-1))</f>
        <v>0.7224837917357475</v>
      </c>
      <c r="UL194" s="2">
        <f ca="1">CORREL(OFFSET($B$3:$B$1162,,ROWS($1:191)-1),OFFSET($B$3:$B$1162,,COLUMNS($A:ET)-1))</f>
        <v>0.86389004574337247</v>
      </c>
      <c r="UM194" s="2">
        <f ca="1">CORREL(OFFSET($B$3:$B$1162,,ROWS($1:191)-1),OFFSET($B$3:$B$1162,,COLUMNS($A:EU)-1))</f>
        <v>0.8533487474393644</v>
      </c>
      <c r="UN194" s="2">
        <f ca="1">CORREL(OFFSET($B$3:$B$1162,,ROWS($1:191)-1),OFFSET($B$3:$B$1162,,COLUMNS($A:EV)-1))</f>
        <v>0.85037964583717041</v>
      </c>
      <c r="UO194" s="2">
        <f ca="1">CORREL(OFFSET($B$3:$B$1162,,ROWS($1:191)-1),OFFSET($B$3:$B$1162,,COLUMNS($A:EW)-1))</f>
        <v>0.88451313139464249</v>
      </c>
      <c r="UP194" s="2">
        <f ca="1">CORREL(OFFSET($B$3:$B$1162,,ROWS($1:191)-1),OFFSET($B$3:$B$1162,,COLUMNS($A:EX)-1))</f>
        <v>0.7105208531915993</v>
      </c>
      <c r="UQ194" s="2">
        <f ca="1">CORREL(OFFSET($B$3:$B$1162,,ROWS($1:191)-1),OFFSET($B$3:$B$1162,,COLUMNS($A:EY)-1))</f>
        <v>0.6404084058415529</v>
      </c>
      <c r="UR194" s="2">
        <f ca="1">CORREL(OFFSET($B$3:$B$1162,,ROWS($1:191)-1),OFFSET($B$3:$B$1162,,COLUMNS($A:EZ)-1))</f>
        <v>0.81637224530080299</v>
      </c>
      <c r="US194" s="2">
        <f ca="1">CORREL(OFFSET($B$3:$B$1162,,ROWS($1:191)-1),OFFSET($B$3:$B$1162,,COLUMNS($A:FA)-1))</f>
        <v>0.76342404428776456</v>
      </c>
      <c r="UT194" s="2">
        <f ca="1">CORREL(OFFSET($B$3:$B$1162,,ROWS($1:191)-1),OFFSET($B$3:$B$1162,,COLUMNS($A:FB)-1))</f>
        <v>0.7907070458833706</v>
      </c>
      <c r="UU194" s="2">
        <f ca="1">CORREL(OFFSET($B$3:$B$1162,,ROWS($1:191)-1),OFFSET($B$3:$B$1162,,COLUMNS($A:FC)-1))</f>
        <v>0.80914706963017469</v>
      </c>
      <c r="UV194" s="2">
        <f ca="1">CORREL(OFFSET($B$3:$B$1162,,ROWS($1:191)-1),OFFSET($B$3:$B$1162,,COLUMNS($A:FD)-1))</f>
        <v>0.81166524224296854</v>
      </c>
      <c r="UW194" s="2">
        <f ca="1">CORREL(OFFSET($B$3:$B$1162,,ROWS($1:191)-1),OFFSET($B$3:$B$1162,,COLUMNS($A:FE)-1))</f>
        <v>0.85248465519024141</v>
      </c>
      <c r="UX194" s="2">
        <f ca="1">CORREL(OFFSET($B$3:$B$1162,,ROWS($1:191)-1),OFFSET($B$3:$B$1162,,COLUMNS($A:FF)-1))</f>
        <v>0.84057013247020751</v>
      </c>
      <c r="UY194" s="2">
        <f ca="1">CORREL(OFFSET($B$3:$B$1162,,ROWS($1:191)-1),OFFSET($B$3:$B$1162,,COLUMNS($A:FG)-1))</f>
        <v>0.88195780082484543</v>
      </c>
      <c r="UZ194" s="2">
        <f ca="1">CORREL(OFFSET($B$3:$B$1162,,ROWS($1:191)-1),OFFSET($B$3:$B$1162,,COLUMNS($A:FH)-1))</f>
        <v>0.84455750476760627</v>
      </c>
      <c r="VA194" s="2">
        <f ca="1">CORREL(OFFSET($B$3:$B$1162,,ROWS($1:191)-1),OFFSET($B$3:$B$1162,,COLUMNS($A:FI)-1))</f>
        <v>0.79149876783563977</v>
      </c>
      <c r="VB194" s="2">
        <f ca="1">CORREL(OFFSET($B$3:$B$1162,,ROWS($1:191)-1),OFFSET($B$3:$B$1162,,COLUMNS($A:FJ)-1))</f>
        <v>0.68098556148492217</v>
      </c>
      <c r="VC194" s="2">
        <f ca="1">CORREL(OFFSET($B$3:$B$1162,,ROWS($1:191)-1),OFFSET($B$3:$B$1162,,COLUMNS($A:FK)-1))</f>
        <v>0.68943802975754709</v>
      </c>
      <c r="VD194" s="2">
        <f ca="1">CORREL(OFFSET($B$3:$B$1162,,ROWS($1:191)-1),OFFSET($B$3:$B$1162,,COLUMNS($A:FL)-1))</f>
        <v>0.68782973573746164</v>
      </c>
      <c r="VE194" s="2">
        <f ca="1">CORREL(OFFSET($B$3:$B$1162,,ROWS($1:191)-1),OFFSET($B$3:$B$1162,,COLUMNS($A:FM)-1))</f>
        <v>0.68274914952120924</v>
      </c>
      <c r="VF194" s="2">
        <f ca="1">CORREL(OFFSET($B$3:$B$1162,,ROWS($1:191)-1),OFFSET($B$3:$B$1162,,COLUMNS($A:FN)-1))</f>
        <v>0.67557725153355408</v>
      </c>
      <c r="VG194" s="2">
        <f ca="1">CORREL(OFFSET($B$3:$B$1162,,ROWS($1:191)-1),OFFSET($B$3:$B$1162,,COLUMNS($A:FO)-1))</f>
        <v>0.66828127578731145</v>
      </c>
      <c r="VH194" s="2">
        <f ca="1">CORREL(OFFSET($B$3:$B$1162,,ROWS($1:191)-1),OFFSET($B$3:$B$1162,,COLUMNS($A:FP)-1))</f>
        <v>0.67522539540186166</v>
      </c>
      <c r="VI194" s="2">
        <f ca="1">CORREL(OFFSET($B$3:$B$1162,,ROWS($1:191)-1),OFFSET($B$3:$B$1162,,COLUMNS($A:FQ)-1))</f>
        <v>0.4554079583860689</v>
      </c>
      <c r="VJ194" s="2">
        <f ca="1">CORREL(OFFSET($B$3:$B$1162,,ROWS($1:191)-1),OFFSET($B$3:$B$1162,,COLUMNS($A:FR)-1))</f>
        <v>0.671865538097144</v>
      </c>
      <c r="VK194" s="2">
        <f ca="1">CORREL(OFFSET($B$3:$B$1162,,ROWS($1:191)-1),OFFSET($B$3:$B$1162,,COLUMNS($A:FS)-1))</f>
        <v>0.49133582537461962</v>
      </c>
      <c r="VL194" s="2">
        <f ca="1">CORREL(OFFSET($B$3:$B$1162,,ROWS($1:191)-1),OFFSET($B$3:$B$1162,,COLUMNS($A:FT)-1))</f>
        <v>0.66672538423205108</v>
      </c>
      <c r="VM194" s="2">
        <f ca="1">CORREL(OFFSET($B$3:$B$1162,,ROWS($1:191)-1),OFFSET($B$3:$B$1162,,COLUMNS($A:FU)-1))</f>
        <v>0.65247115884210238</v>
      </c>
      <c r="VN194" s="2">
        <f ca="1">CORREL(OFFSET($B$3:$B$1162,,ROWS($1:191)-1),OFFSET($B$3:$B$1162,,COLUMNS($A:FV)-1))</f>
        <v>0.46786669069297937</v>
      </c>
      <c r="VO194" s="2">
        <f ca="1">CORREL(OFFSET($B$3:$B$1162,,ROWS($1:191)-1),OFFSET($B$3:$B$1162,,COLUMNS($A:FW)-1))</f>
        <v>0.61589003357272465</v>
      </c>
      <c r="VP194" s="2">
        <f ca="1">CORREL(OFFSET($B$3:$B$1162,,ROWS($1:191)-1),OFFSET($B$3:$B$1162,,COLUMNS($A:FX)-1))</f>
        <v>0.66616390143951121</v>
      </c>
      <c r="VQ194" s="2">
        <f ca="1">CORREL(OFFSET($B$3:$B$1162,,ROWS($1:191)-1),OFFSET($B$3:$B$1162,,COLUMNS($A:FY)-1))</f>
        <v>0.64744432692291209</v>
      </c>
      <c r="VR194" s="2">
        <f ca="1">CORREL(OFFSET($B$3:$B$1162,,ROWS($1:191)-1),OFFSET($B$3:$B$1162,,COLUMNS($A:FZ)-1))</f>
        <v>0.69978431265531238</v>
      </c>
      <c r="VS194" s="2">
        <f ca="1">CORREL(OFFSET($B$3:$B$1162,,ROWS($1:191)-1),OFFSET($B$3:$B$1162,,COLUMNS($A:GA)-1))</f>
        <v>0.87817097268531774</v>
      </c>
      <c r="VT194" s="2">
        <f ca="1">CORREL(OFFSET($B$3:$B$1162,,ROWS($1:191)-1),OFFSET($B$3:$B$1162,,COLUMNS($A:GB)-1))</f>
        <v>0.81059991500443063</v>
      </c>
      <c r="VU194" s="2">
        <f ca="1">CORREL(OFFSET($B$3:$B$1162,,ROWS($1:191)-1),OFFSET($B$3:$B$1162,,COLUMNS($A:GC)-1))</f>
        <v>0.77400083875183134</v>
      </c>
      <c r="VV194" s="2">
        <f ca="1">CORREL(OFFSET($B$3:$B$1162,,ROWS($1:191)-1),OFFSET($B$3:$B$1162,,COLUMNS($A:GD)-1))</f>
        <v>0.7927630301287576</v>
      </c>
      <c r="VW194" s="2">
        <f ca="1">CORREL(OFFSET($B$3:$B$1162,,ROWS($1:191)-1),OFFSET($B$3:$B$1162,,COLUMNS($A:GE)-1))</f>
        <v>0.76203303905369568</v>
      </c>
      <c r="VX194" s="2">
        <f ca="1">CORREL(OFFSET($B$3:$B$1162,,ROWS($1:191)-1),OFFSET($B$3:$B$1162,,COLUMNS($A:GF)-1))</f>
        <v>0.59234765027753566</v>
      </c>
      <c r="VY194" s="2">
        <f ca="1">CORREL(OFFSET($B$3:$B$1162,,ROWS($1:191)-1),OFFSET($B$3:$B$1162,,COLUMNS($A:GG)-1))</f>
        <v>0.68961259532129371</v>
      </c>
      <c r="VZ194" s="2">
        <f ca="1">CORREL(OFFSET($B$3:$B$1162,,ROWS($1:191)-1),OFFSET($B$3:$B$1162,,COLUMNS($A:GH)-1))</f>
        <v>0.38224406582783504</v>
      </c>
      <c r="WA194" s="2">
        <f ca="1">CORREL(OFFSET($B$3:$B$1162,,ROWS($1:191)-1),OFFSET($B$3:$B$1162,,COLUMNS($A:GI)-1))</f>
        <v>1</v>
      </c>
      <c r="WB194" s="2">
        <f ca="1">CORREL(OFFSET($B$3:$B$1162,,ROWS($1:191)-1),OFFSET($B$3:$B$1162,,COLUMNS($A:GJ)-1))</f>
        <v>0.85534032654217451</v>
      </c>
      <c r="WC194" s="2">
        <f ca="1">CORREL(OFFSET($B$3:$B$1162,,ROWS($1:191)-1),OFFSET($B$3:$B$1162,,COLUMNS($A:GK)-1))</f>
        <v>0.75936391990444807</v>
      </c>
      <c r="WD194" s="2">
        <f ca="1">CORREL(OFFSET($B$3:$B$1162,,ROWS($1:191)-1),OFFSET($B$3:$B$1162,,COLUMNS($A:GL)-1))</f>
        <v>0.73785616943099086</v>
      </c>
      <c r="WE194" s="2">
        <f ca="1">CORREL(OFFSET($B$3:$B$1162,,ROWS($1:191)-1),OFFSET($B$3:$B$1162,,COLUMNS($A:GM)-1))</f>
        <v>0.6844431396813826</v>
      </c>
      <c r="WF194" s="2">
        <f ca="1">CORREL(OFFSET($B$3:$B$1162,,ROWS($1:191)-1),OFFSET($B$3:$B$1162,,COLUMNS($A:GN)-1))</f>
        <v>2.2051349687120738E-3</v>
      </c>
      <c r="WG194" s="2">
        <f ca="1">CORREL(OFFSET($B$3:$B$1162,,ROWS($1:191)-1),OFFSET($B$3:$B$1162,,COLUMNS($A:GO)-1))</f>
        <v>5.5462063478778162E-2</v>
      </c>
      <c r="WH194" s="2">
        <f ca="1">CORREL(OFFSET($B$3:$B$1162,,ROWS($1:191)-1),OFFSET($B$3:$B$1162,,COLUMNS($A:GP)-1))</f>
        <v>0.21578031274259521</v>
      </c>
      <c r="WI194" s="2">
        <f ca="1">CORREL(OFFSET($B$3:$B$1162,,ROWS($1:191)-1),OFFSET($B$3:$B$1162,,COLUMNS($A:GQ)-1))</f>
        <v>8.4434363173530716E-2</v>
      </c>
      <c r="WJ194" s="2">
        <f ca="1">CORREL(OFFSET($B$3:$B$1162,,ROWS($1:191)-1),OFFSET($B$3:$B$1162,,COLUMNS($A:GR)-1))</f>
        <v>0.23929282849436365</v>
      </c>
      <c r="WL194" s="39">
        <v>0.10515647800852879</v>
      </c>
      <c r="WM194" s="39">
        <v>4.5786792452830183E-2</v>
      </c>
    </row>
    <row r="195" spans="1:611" x14ac:dyDescent="0.2">
      <c r="A195" s="4">
        <v>42228</v>
      </c>
      <c r="B195">
        <v>-6.4000000000000001E-2</v>
      </c>
      <c r="C195">
        <v>-3.6700000000000003E-2</v>
      </c>
      <c r="D195">
        <v>-0.15529999999999999</v>
      </c>
      <c r="E195">
        <v>0</v>
      </c>
      <c r="F195">
        <v>-7.0599999999999996E-2</v>
      </c>
      <c r="G195">
        <v>0</v>
      </c>
      <c r="H195">
        <v>-0.23139999999999999</v>
      </c>
      <c r="I195">
        <v>-9.1000000000000004E-3</v>
      </c>
      <c r="J195">
        <v>0</v>
      </c>
      <c r="K195">
        <v>-0.1386</v>
      </c>
      <c r="L195">
        <v>1.89E-2</v>
      </c>
      <c r="M195">
        <v>-3.6600000000000001E-2</v>
      </c>
      <c r="N195">
        <v>5.5300000000000002E-2</v>
      </c>
      <c r="O195">
        <v>-3.7499999999999999E-2</v>
      </c>
      <c r="P195">
        <v>-0.54510000000000003</v>
      </c>
      <c r="Q195">
        <v>-0.25669999999999998</v>
      </c>
      <c r="R195">
        <v>-1.0800000000000001E-2</v>
      </c>
      <c r="S195">
        <v>-7.1199999999999999E-2</v>
      </c>
      <c r="T195">
        <v>3.8100000000000002E-2</v>
      </c>
      <c r="U195">
        <v>0</v>
      </c>
      <c r="V195">
        <v>-3.95E-2</v>
      </c>
      <c r="W195">
        <v>-0.2147</v>
      </c>
      <c r="X195">
        <v>-5.6399999999999999E-2</v>
      </c>
      <c r="Y195">
        <v>0</v>
      </c>
      <c r="Z195">
        <v>4.8599999999999997E-2</v>
      </c>
      <c r="AA195">
        <v>-0.31319999999999998</v>
      </c>
      <c r="AB195">
        <v>4.0000000000000002E-4</v>
      </c>
      <c r="AC195">
        <v>2.06E-2</v>
      </c>
      <c r="AD195">
        <v>-1.9199999999999998E-2</v>
      </c>
      <c r="AE195">
        <v>8.2900000000000001E-2</v>
      </c>
      <c r="AF195">
        <v>5.3699999999999998E-2</v>
      </c>
      <c r="AG195">
        <v>1.9699999999999999E-2</v>
      </c>
      <c r="AH195">
        <v>9.8400000000000001E-2</v>
      </c>
      <c r="AI195">
        <v>-0.25469999999999998</v>
      </c>
      <c r="AJ195">
        <v>-4.9099999999999998E-2</v>
      </c>
      <c r="AK195">
        <v>-2.9499999999999998E-2</v>
      </c>
      <c r="AL195">
        <v>0</v>
      </c>
      <c r="AM195">
        <v>-0.16370000000000001</v>
      </c>
      <c r="AN195">
        <v>-8.4699999999999998E-2</v>
      </c>
      <c r="AO195">
        <v>1.8499999999999999E-2</v>
      </c>
      <c r="AP195">
        <v>6.1600000000000002E-2</v>
      </c>
      <c r="AQ195">
        <v>-8.6300000000000002E-2</v>
      </c>
      <c r="AR195">
        <v>-8.2299999999999998E-2</v>
      </c>
      <c r="AS195">
        <v>-0.76659999999999995</v>
      </c>
      <c r="AT195">
        <v>-0.15959999999999999</v>
      </c>
      <c r="AU195">
        <v>-0.2147</v>
      </c>
      <c r="AV195">
        <v>0.16320000000000001</v>
      </c>
      <c r="AW195">
        <v>-0.29349999999999998</v>
      </c>
      <c r="AX195">
        <v>-0.27700000000000002</v>
      </c>
      <c r="AY195">
        <v>-0.20880000000000001</v>
      </c>
      <c r="AZ195">
        <v>-0.2954</v>
      </c>
      <c r="BA195">
        <v>0.45639999999999997</v>
      </c>
      <c r="BB195">
        <v>-0.19789999999999999</v>
      </c>
      <c r="BC195">
        <v>-5.9900000000000002E-2</v>
      </c>
      <c r="BD195">
        <v>-1.0370999999999999</v>
      </c>
      <c r="BE195">
        <v>-0.02</v>
      </c>
      <c r="BF195">
        <v>-7.4200000000000002E-2</v>
      </c>
      <c r="BG195">
        <v>-9.0499999999999997E-2</v>
      </c>
      <c r="BH195">
        <v>-4.7199999999999999E-2</v>
      </c>
      <c r="BI195">
        <v>-0.32540000000000002</v>
      </c>
      <c r="BJ195">
        <v>-0.43480000000000002</v>
      </c>
      <c r="BK195">
        <v>-0.50029999999999997</v>
      </c>
      <c r="BL195">
        <v>-0.1837</v>
      </c>
      <c r="BM195">
        <v>-0.54349999999999998</v>
      </c>
      <c r="BN195">
        <v>-0.52649999999999997</v>
      </c>
      <c r="BO195">
        <v>-0.60040000000000004</v>
      </c>
      <c r="BP195">
        <v>-0.78459999999999996</v>
      </c>
      <c r="BQ195">
        <v>-1.8058999999999998</v>
      </c>
      <c r="BR195">
        <v>5.9799999999999999E-2</v>
      </c>
      <c r="BS195">
        <v>7.6399999999999996E-2</v>
      </c>
      <c r="BT195">
        <v>-0.5615</v>
      </c>
      <c r="BU195">
        <v>0.13220000000000001</v>
      </c>
      <c r="BV195">
        <v>-0.49690000000000001</v>
      </c>
      <c r="BW195">
        <v>-2.7E-2</v>
      </c>
      <c r="BX195">
        <v>0.37459999999999999</v>
      </c>
      <c r="BY195">
        <v>-2.0949</v>
      </c>
      <c r="BZ195">
        <v>-0.9123</v>
      </c>
      <c r="CA195">
        <v>-0.78320000000000001</v>
      </c>
      <c r="CB195">
        <v>-1.8136000000000001</v>
      </c>
      <c r="CC195">
        <v>-1.8544</v>
      </c>
      <c r="CD195">
        <v>-0.7006</v>
      </c>
      <c r="CE195">
        <v>-1.8282</v>
      </c>
      <c r="CF195">
        <v>-1.1569</v>
      </c>
      <c r="CG195">
        <v>-0.83950000000000002</v>
      </c>
      <c r="CH195">
        <v>6.6400000000000001E-2</v>
      </c>
      <c r="CI195">
        <v>7.8E-2</v>
      </c>
      <c r="CJ195">
        <v>0.81430000000000002</v>
      </c>
      <c r="CK195">
        <v>0.73809999999999998</v>
      </c>
      <c r="CL195">
        <v>-0.1515</v>
      </c>
      <c r="CM195">
        <v>0.50580000000000003</v>
      </c>
      <c r="CN195">
        <v>5.6099999999999997E-2</v>
      </c>
      <c r="CO195">
        <v>-2.7E-2</v>
      </c>
      <c r="CP195">
        <v>1.8499999999999999E-2</v>
      </c>
      <c r="CQ195">
        <v>-0.40050000000000002</v>
      </c>
      <c r="CR195">
        <v>-6.7100000000000007E-2</v>
      </c>
      <c r="CS195">
        <v>-0.58220000000000005</v>
      </c>
      <c r="CT195">
        <v>-0.51900000000000002</v>
      </c>
      <c r="CU195">
        <v>0.86360000000000003</v>
      </c>
      <c r="CV195">
        <v>5.7200000000000001E-2</v>
      </c>
      <c r="CW195">
        <v>-0.27779999999999999</v>
      </c>
      <c r="CX195">
        <v>6.8871000000000002</v>
      </c>
      <c r="CY195">
        <v>0.59019999999999995</v>
      </c>
      <c r="CZ195">
        <v>0.37390000000000001</v>
      </c>
      <c r="DA195">
        <v>8.0058000000000007</v>
      </c>
      <c r="DB195">
        <v>0.1384</v>
      </c>
      <c r="DC195">
        <v>0.39119999999999999</v>
      </c>
      <c r="DD195">
        <v>0.23269999999999999</v>
      </c>
      <c r="DE195">
        <v>19.696999999999999</v>
      </c>
      <c r="DF195">
        <v>0.34499999999999997</v>
      </c>
      <c r="DG195">
        <v>0.48509999999999998</v>
      </c>
      <c r="DH195">
        <v>0.45090000000000002</v>
      </c>
      <c r="DI195">
        <v>-0.44319999999999998</v>
      </c>
      <c r="DJ195">
        <v>0.62739999999999996</v>
      </c>
      <c r="DK195">
        <v>0.12709999999999999</v>
      </c>
      <c r="DL195">
        <v>0.23519999999999999</v>
      </c>
      <c r="DM195">
        <v>9.4200000000000006E-2</v>
      </c>
      <c r="DN195">
        <v>-1.2734000000000001</v>
      </c>
      <c r="DO195">
        <v>-0.69120000000000004</v>
      </c>
      <c r="DP195">
        <v>-0.72789999999999999</v>
      </c>
      <c r="DQ195">
        <v>-0.41</v>
      </c>
      <c r="DR195">
        <v>0.29170000000000001</v>
      </c>
      <c r="DS195">
        <v>-1.7225999999999999</v>
      </c>
      <c r="DT195">
        <v>-1.8548</v>
      </c>
      <c r="DU195">
        <v>-0.47549999999999998</v>
      </c>
      <c r="DV195">
        <v>0.31619999999999998</v>
      </c>
      <c r="DW195">
        <v>-0.60119999999999996</v>
      </c>
      <c r="DX195">
        <v>0.28439999999999999</v>
      </c>
      <c r="DY195">
        <v>0.1462</v>
      </c>
      <c r="DZ195">
        <v>0.28939999999999999</v>
      </c>
      <c r="EA195">
        <v>-0.26119999999999999</v>
      </c>
      <c r="EB195">
        <v>0.12590000000000001</v>
      </c>
      <c r="EC195">
        <v>0.46860000000000002</v>
      </c>
      <c r="ED195">
        <v>1.7781</v>
      </c>
      <c r="EE195">
        <v>1.7288000000000001</v>
      </c>
      <c r="EF195">
        <v>1.0599000000000001</v>
      </c>
      <c r="EG195">
        <v>1.5983000000000001</v>
      </c>
      <c r="EH195">
        <v>1.8386</v>
      </c>
      <c r="EI195">
        <v>1.7044000000000001</v>
      </c>
      <c r="EJ195">
        <v>1.778</v>
      </c>
      <c r="EK195">
        <v>1.3141</v>
      </c>
      <c r="EL195">
        <v>-0.6502</v>
      </c>
      <c r="EM195">
        <v>-0.60189999999999999</v>
      </c>
      <c r="EN195">
        <v>-0.71430000000000005</v>
      </c>
      <c r="EO195">
        <v>-0.55679999999999996</v>
      </c>
      <c r="EP195">
        <v>-0.1709</v>
      </c>
      <c r="EQ195">
        <v>-0.42780000000000001</v>
      </c>
      <c r="ER195">
        <v>-0.45419999999999999</v>
      </c>
      <c r="ES195">
        <v>-0.49869999999999998</v>
      </c>
      <c r="ET195">
        <v>-1.5223</v>
      </c>
      <c r="EU195">
        <v>-0.63759999999999994</v>
      </c>
      <c r="EV195">
        <v>9.5299999999999996E-2</v>
      </c>
      <c r="EW195">
        <v>-0.29730000000000001</v>
      </c>
      <c r="EX195">
        <v>-0.88849999999999996</v>
      </c>
      <c r="EY195">
        <v>-1.5112999999999999</v>
      </c>
      <c r="EZ195">
        <v>0.43380000000000002</v>
      </c>
      <c r="FA195">
        <v>-9.74E-2</v>
      </c>
      <c r="FB195">
        <v>-0.36780000000000002</v>
      </c>
      <c r="FC195">
        <v>-0.31619999999999998</v>
      </c>
      <c r="FD195">
        <v>-0.15620000000000001</v>
      </c>
      <c r="FE195">
        <v>-6.6500000000000004E-2</v>
      </c>
      <c r="FF195">
        <v>-0.37030000000000002</v>
      </c>
      <c r="FG195">
        <v>-0.31159999999999999</v>
      </c>
      <c r="FH195">
        <v>-0.44640000000000002</v>
      </c>
      <c r="FI195">
        <v>-0.50819999999999999</v>
      </c>
      <c r="FJ195">
        <v>-0.92520000000000002</v>
      </c>
      <c r="FK195">
        <v>-1.5525</v>
      </c>
      <c r="FL195">
        <v>-1.3716999999999999</v>
      </c>
      <c r="FM195">
        <v>-1.5512000000000001</v>
      </c>
      <c r="FN195">
        <v>-1.6</v>
      </c>
      <c r="FO195">
        <v>-1.218</v>
      </c>
      <c r="FP195">
        <v>-0.1421</v>
      </c>
      <c r="FQ195">
        <v>-0.56669999999999998</v>
      </c>
      <c r="FR195">
        <v>-0.36009999999999998</v>
      </c>
      <c r="FS195">
        <v>-1.3503000000000001</v>
      </c>
      <c r="FT195">
        <v>-0.1804</v>
      </c>
      <c r="FU195">
        <v>-1.0695000000000001</v>
      </c>
      <c r="FV195">
        <v>-1.6876</v>
      </c>
      <c r="FW195">
        <v>0.78490000000000004</v>
      </c>
      <c r="FX195">
        <v>-3.0434999999999999</v>
      </c>
      <c r="FY195">
        <v>-0.72850000000000004</v>
      </c>
      <c r="FZ195">
        <v>-6.4299999999999996E-2</v>
      </c>
      <c r="GA195">
        <v>0.27350000000000002</v>
      </c>
      <c r="GB195">
        <v>-0.2288</v>
      </c>
      <c r="GC195">
        <v>-0.38100000000000001</v>
      </c>
      <c r="GD195">
        <v>-0.11609999999999999</v>
      </c>
      <c r="GE195">
        <v>-0.59599999999999997</v>
      </c>
      <c r="GF195">
        <v>-0.4783</v>
      </c>
      <c r="GG195">
        <v>-1.0524</v>
      </c>
      <c r="GH195">
        <v>1.4011</v>
      </c>
      <c r="GI195">
        <v>7.1800000000000003E-2</v>
      </c>
      <c r="GJ195">
        <v>-0.32429999999999998</v>
      </c>
      <c r="GK195">
        <v>-1.4689000000000001</v>
      </c>
      <c r="GL195">
        <v>-1.0761000000000001</v>
      </c>
      <c r="GM195">
        <v>-0.29239999999999999</v>
      </c>
      <c r="GN195">
        <v>1.2844</v>
      </c>
      <c r="GO195">
        <v>1.4022000000000001</v>
      </c>
      <c r="GP195">
        <v>1.306</v>
      </c>
      <c r="GQ195">
        <v>1.2295</v>
      </c>
      <c r="GR195">
        <v>1.31</v>
      </c>
      <c r="GS195">
        <v>1.0673999999999999</v>
      </c>
      <c r="GT195" s="1"/>
      <c r="GU195" s="1"/>
      <c r="GV195" s="1"/>
      <c r="GW195" s="1"/>
      <c r="GX195" s="1"/>
      <c r="OR195" t="str">
        <v>EWN US Equity</v>
      </c>
      <c r="OS195" s="2">
        <f ca="1">CORREL(OFFSET($B$3:$B$1162,,ROWS($1:192)-1),OFFSET($B$3:$B$1162,,COLUMNS($A:A)-1))</f>
        <v>-0.17288777354887758</v>
      </c>
      <c r="OT195" s="2">
        <f ca="1">CORREL(OFFSET($B$3:$B$1162,,ROWS($1:192)-1),OFFSET($B$3:$B$1162,,COLUMNS($A:B)-1))</f>
        <v>-0.1991933185853344</v>
      </c>
      <c r="OU195" s="2">
        <f ca="1">CORREL(OFFSET($B$3:$B$1162,,ROWS($1:192)-1),OFFSET($B$3:$B$1162,,COLUMNS($A:C)-1))</f>
        <v>-4.039079540885096E-2</v>
      </c>
      <c r="OV195" s="2">
        <f ca="1">CORREL(OFFSET($B$3:$B$1162,,ROWS($1:192)-1),OFFSET($B$3:$B$1162,,COLUMNS($A:D)-1))</f>
        <v>-3.1708383364276851E-2</v>
      </c>
      <c r="OW195" s="2">
        <f ca="1">CORREL(OFFSET($B$3:$B$1162,,ROWS($1:192)-1),OFFSET($B$3:$B$1162,,COLUMNS($A:E)-1))</f>
        <v>-9.1002523950350994E-2</v>
      </c>
      <c r="OX195" s="2">
        <f ca="1">CORREL(OFFSET($B$3:$B$1162,,ROWS($1:192)-1),OFFSET($B$3:$B$1162,,COLUMNS($A:F)-1))</f>
        <v>-0.22589785199285123</v>
      </c>
      <c r="OY195" s="2">
        <f ca="1">CORREL(OFFSET($B$3:$B$1162,,ROWS($1:192)-1),OFFSET($B$3:$B$1162,,COLUMNS($A:G)-1))</f>
        <v>-0.13976566125821252</v>
      </c>
      <c r="OZ195" s="2">
        <f ca="1">CORREL(OFFSET($B$3:$B$1162,,ROWS($1:192)-1),OFFSET($B$3:$B$1162,,COLUMNS($A:H)-1))</f>
        <v>-0.11599112991030749</v>
      </c>
      <c r="PA195" s="2">
        <f ca="1">CORREL(OFFSET($B$3:$B$1162,,ROWS($1:192)-1),OFFSET($B$3:$B$1162,,COLUMNS($A:I)-1))</f>
        <v>-0.23663401567782902</v>
      </c>
      <c r="PB195" s="2">
        <f ca="1">CORREL(OFFSET($B$3:$B$1162,,ROWS($1:192)-1),OFFSET($B$3:$B$1162,,COLUMNS($A:J)-1))</f>
        <v>0.6160813911076759</v>
      </c>
      <c r="PC195" s="2">
        <f ca="1">CORREL(OFFSET($B$3:$B$1162,,ROWS($1:192)-1),OFFSET($B$3:$B$1162,,COLUMNS($A:K)-1))</f>
        <v>-0.13491462290321707</v>
      </c>
      <c r="PD195" s="2">
        <f ca="1">CORREL(OFFSET($B$3:$B$1162,,ROWS($1:192)-1),OFFSET($B$3:$B$1162,,COLUMNS($A:L)-1))</f>
        <v>-0.17429818810590181</v>
      </c>
      <c r="PE195" s="2">
        <f ca="1">CORREL(OFFSET($B$3:$B$1162,,ROWS($1:192)-1),OFFSET($B$3:$B$1162,,COLUMNS($A:M)-1))</f>
        <v>0.44607491945639749</v>
      </c>
      <c r="PF195" s="2">
        <f ca="1">CORREL(OFFSET($B$3:$B$1162,,ROWS($1:192)-1),OFFSET($B$3:$B$1162,,COLUMNS($A:N)-1))</f>
        <v>-0.32414435841703404</v>
      </c>
      <c r="PG195" s="2">
        <f ca="1">CORREL(OFFSET($B$3:$B$1162,,ROWS($1:192)-1),OFFSET($B$3:$B$1162,,COLUMNS($A:O)-1))</f>
        <v>-0.32769672283276602</v>
      </c>
      <c r="PH195" s="2">
        <f ca="1">CORREL(OFFSET($B$3:$B$1162,,ROWS($1:192)-1),OFFSET($B$3:$B$1162,,COLUMNS($A:P)-1))</f>
        <v>-0.21362554277358975</v>
      </c>
      <c r="PI195" s="2">
        <f ca="1">CORREL(OFFSET($B$3:$B$1162,,ROWS($1:192)-1),OFFSET($B$3:$B$1162,,COLUMNS($A:Q)-1))</f>
        <v>-7.1716349279840941E-2</v>
      </c>
      <c r="PJ195" s="2">
        <f ca="1">CORREL(OFFSET($B$3:$B$1162,,ROWS($1:192)-1),OFFSET($B$3:$B$1162,,COLUMNS($A:R)-1))</f>
        <v>-0.21152506459915432</v>
      </c>
      <c r="PK195" s="2">
        <f ca="1">CORREL(OFFSET($B$3:$B$1162,,ROWS($1:192)-1),OFFSET($B$3:$B$1162,,COLUMNS($A:S)-1))</f>
        <v>-3.5041150992647589E-2</v>
      </c>
      <c r="PL195" s="2">
        <f ca="1">CORREL(OFFSET($B$3:$B$1162,,ROWS($1:192)-1),OFFSET($B$3:$B$1162,,COLUMNS($A:T)-1))</f>
        <v>6.650547106416177E-2</v>
      </c>
      <c r="PM195" s="2">
        <f ca="1">CORREL(OFFSET($B$3:$B$1162,,ROWS($1:192)-1),OFFSET($B$3:$B$1162,,COLUMNS($A:U)-1))</f>
        <v>-0.30519353318048381</v>
      </c>
      <c r="PN195" s="2">
        <f ca="1">CORREL(OFFSET($B$3:$B$1162,,ROWS($1:192)-1),OFFSET($B$3:$B$1162,,COLUMNS($A:V)-1))</f>
        <v>0.61946633654536831</v>
      </c>
      <c r="PO195" s="2">
        <f ca="1">CORREL(OFFSET($B$3:$B$1162,,ROWS($1:192)-1),OFFSET($B$3:$B$1162,,COLUMNS($A:W)-1))</f>
        <v>-0.19365152823967408</v>
      </c>
      <c r="PP195" s="2">
        <f ca="1">CORREL(OFFSET($B$3:$B$1162,,ROWS($1:192)-1),OFFSET($B$3:$B$1162,,COLUMNS($A:X)-1))</f>
        <v>1.0695476129808633E-2</v>
      </c>
      <c r="PQ195" s="2">
        <f ca="1">CORREL(OFFSET($B$3:$B$1162,,ROWS($1:192)-1),OFFSET($B$3:$B$1162,,COLUMNS($A:Y)-1))</f>
        <v>-0.29395163763198834</v>
      </c>
      <c r="PR195" s="2">
        <f ca="1">CORREL(OFFSET($B$3:$B$1162,,ROWS($1:192)-1),OFFSET($B$3:$B$1162,,COLUMNS($A:Z)-1))</f>
        <v>-0.15519152871077452</v>
      </c>
      <c r="PS195" s="2">
        <f ca="1">CORREL(OFFSET($B$3:$B$1162,,ROWS($1:192)-1),OFFSET($B$3:$B$1162,,COLUMNS($A:AA)-1))</f>
        <v>-1.370504592696779E-2</v>
      </c>
      <c r="PT195" s="2">
        <f ca="1">CORREL(OFFSET($B$3:$B$1162,,ROWS($1:192)-1),OFFSET($B$3:$B$1162,,COLUMNS($A:AB)-1))</f>
        <v>-5.0826386639275054E-3</v>
      </c>
      <c r="PU195" s="2">
        <f ca="1">CORREL(OFFSET($B$3:$B$1162,,ROWS($1:192)-1),OFFSET($B$3:$B$1162,,COLUMNS($A:AC)-1))</f>
        <v>-0.20448809040377311</v>
      </c>
      <c r="PV195" s="2">
        <f ca="1">CORREL(OFFSET($B$3:$B$1162,,ROWS($1:192)-1),OFFSET($B$3:$B$1162,,COLUMNS($A:AD)-1))</f>
        <v>-8.1064511879004431E-2</v>
      </c>
      <c r="PW195" s="2">
        <f ca="1">CORREL(OFFSET($B$3:$B$1162,,ROWS($1:192)-1),OFFSET($B$3:$B$1162,,COLUMNS($A:AE)-1))</f>
        <v>0.53490230097500191</v>
      </c>
      <c r="PX195" s="2">
        <f ca="1">CORREL(OFFSET($B$3:$B$1162,,ROWS($1:192)-1),OFFSET($B$3:$B$1162,,COLUMNS($A:AF)-1))</f>
        <v>-0.23362320462995168</v>
      </c>
      <c r="PY195" s="2">
        <f ca="1">CORREL(OFFSET($B$3:$B$1162,,ROWS($1:192)-1),OFFSET($B$3:$B$1162,,COLUMNS($A:AG)-1))</f>
        <v>8.7286189275933897E-3</v>
      </c>
      <c r="PZ195" s="2">
        <f ca="1">CORREL(OFFSET($B$3:$B$1162,,ROWS($1:192)-1),OFFSET($B$3:$B$1162,,COLUMNS($A:AH)-1))</f>
        <v>0.44972237433289203</v>
      </c>
      <c r="QA195" s="2">
        <f ca="1">CORREL(OFFSET($B$3:$B$1162,,ROWS($1:192)-1),OFFSET($B$3:$B$1162,,COLUMNS($A:AI)-1))</f>
        <v>-0.24285249475106443</v>
      </c>
      <c r="QB195" s="2">
        <f ca="1">CORREL(OFFSET($B$3:$B$1162,,ROWS($1:192)-1),OFFSET($B$3:$B$1162,,COLUMNS($A:AJ)-1))</f>
        <v>-8.0363432403268639E-2</v>
      </c>
      <c r="QC195" s="2">
        <f ca="1">CORREL(OFFSET($B$3:$B$1162,,ROWS($1:192)-1),OFFSET($B$3:$B$1162,,COLUMNS($A:AK)-1))</f>
        <v>3.9837249855720604E-2</v>
      </c>
      <c r="QD195" s="2">
        <f ca="1">CORREL(OFFSET($B$3:$B$1162,,ROWS($1:192)-1),OFFSET($B$3:$B$1162,,COLUMNS($A:AL)-1))</f>
        <v>-9.3577518356840125E-3</v>
      </c>
      <c r="QE195" s="2">
        <f ca="1">CORREL(OFFSET($B$3:$B$1162,,ROWS($1:192)-1),OFFSET($B$3:$B$1162,,COLUMNS($A:AM)-1))</f>
        <v>0.70872345175626994</v>
      </c>
      <c r="QF195" s="2">
        <f ca="1">CORREL(OFFSET($B$3:$B$1162,,ROWS($1:192)-1),OFFSET($B$3:$B$1162,,COLUMNS($A:AN)-1))</f>
        <v>-0.30652835338713141</v>
      </c>
      <c r="QG195" s="2">
        <f ca="1">CORREL(OFFSET($B$3:$B$1162,,ROWS($1:192)-1),OFFSET($B$3:$B$1162,,COLUMNS($A:AO)-1))</f>
        <v>-0.31728136818113456</v>
      </c>
      <c r="QH195" s="2">
        <f ca="1">CORREL(OFFSET($B$3:$B$1162,,ROWS($1:192)-1),OFFSET($B$3:$B$1162,,COLUMNS($A:AP)-1))</f>
        <v>-0.2118251736984183</v>
      </c>
      <c r="QI195" s="2">
        <f ca="1">CORREL(OFFSET($B$3:$B$1162,,ROWS($1:192)-1),OFFSET($B$3:$B$1162,,COLUMNS($A:AQ)-1))</f>
        <v>-0.14046058530027294</v>
      </c>
      <c r="QJ195" s="2">
        <f ca="1">CORREL(OFFSET($B$3:$B$1162,,ROWS($1:192)-1),OFFSET($B$3:$B$1162,,COLUMNS($A:AR)-1))</f>
        <v>-7.979127349054925E-2</v>
      </c>
      <c r="QK195" s="2">
        <f ca="1">CORREL(OFFSET($B$3:$B$1162,,ROWS($1:192)-1),OFFSET($B$3:$B$1162,,COLUMNS($A:AS)-1))</f>
        <v>-7.2103212852246426E-2</v>
      </c>
      <c r="QL195" s="2">
        <f ca="1">CORREL(OFFSET($B$3:$B$1162,,ROWS($1:192)-1),OFFSET($B$3:$B$1162,,COLUMNS($A:AT)-1))</f>
        <v>0.59327595153126278</v>
      </c>
      <c r="QM195" s="2">
        <f ca="1">CORREL(OFFSET($B$3:$B$1162,,ROWS($1:192)-1),OFFSET($B$3:$B$1162,,COLUMNS($A:AU)-1))</f>
        <v>0.41130510405156206</v>
      </c>
      <c r="QN195" s="2">
        <f ca="1">CORREL(OFFSET($B$3:$B$1162,,ROWS($1:192)-1),OFFSET($B$3:$B$1162,,COLUMNS($A:AV)-1))</f>
        <v>-8.6306571121515921E-2</v>
      </c>
      <c r="QO195" s="2">
        <f ca="1">CORREL(OFFSET($B$3:$B$1162,,ROWS($1:192)-1),OFFSET($B$3:$B$1162,,COLUMNS($A:AW)-1))</f>
        <v>-0.20054113651384389</v>
      </c>
      <c r="QP195" s="2">
        <f ca="1">CORREL(OFFSET($B$3:$B$1162,,ROWS($1:192)-1),OFFSET($B$3:$B$1162,,COLUMNS($A:AX)-1))</f>
        <v>-0.22318381475779836</v>
      </c>
      <c r="QQ195" s="2">
        <f ca="1">CORREL(OFFSET($B$3:$B$1162,,ROWS($1:192)-1),OFFSET($B$3:$B$1162,,COLUMNS($A:AY)-1))</f>
        <v>0.58434774223644526</v>
      </c>
      <c r="QR195" s="2">
        <f ca="1">CORREL(OFFSET($B$3:$B$1162,,ROWS($1:192)-1),OFFSET($B$3:$B$1162,,COLUMNS($A:AZ)-1))</f>
        <v>-8.5651358825235946E-2</v>
      </c>
      <c r="QS195" s="2">
        <f ca="1">CORREL(OFFSET($B$3:$B$1162,,ROWS($1:192)-1),OFFSET($B$3:$B$1162,,COLUMNS($A:BA)-1))</f>
        <v>-9.0566909978722753E-3</v>
      </c>
      <c r="QT195" s="2">
        <f ca="1">CORREL(OFFSET($B$3:$B$1162,,ROWS($1:192)-1),OFFSET($B$3:$B$1162,,COLUMNS($A:BB)-1))</f>
        <v>-7.4581257096073356E-2</v>
      </c>
      <c r="QU195" s="2">
        <f ca="1">CORREL(OFFSET($B$3:$B$1162,,ROWS($1:192)-1),OFFSET($B$3:$B$1162,,COLUMNS($A:BC)-1))</f>
        <v>3.6722904698209602E-2</v>
      </c>
      <c r="QV195" s="2">
        <f ca="1">CORREL(OFFSET($B$3:$B$1162,,ROWS($1:192)-1),OFFSET($B$3:$B$1162,,COLUMNS($A:BD)-1))</f>
        <v>-5.5201272268584761E-2</v>
      </c>
      <c r="QW195" s="2">
        <f ca="1">CORREL(OFFSET($B$3:$B$1162,,ROWS($1:192)-1),OFFSET($B$3:$B$1162,,COLUMNS($A:BE)-1))</f>
        <v>0.29737417973388358</v>
      </c>
      <c r="QX195" s="2">
        <f ca="1">CORREL(OFFSET($B$3:$B$1162,,ROWS($1:192)-1),OFFSET($B$3:$B$1162,,COLUMNS($A:BF)-1))</f>
        <v>-2.8472719603923675E-2</v>
      </c>
      <c r="QY195" s="2">
        <f ca="1">CORREL(OFFSET($B$3:$B$1162,,ROWS($1:192)-1),OFFSET($B$3:$B$1162,,COLUMNS($A:BG)-1))</f>
        <v>-4.5495747466286124E-2</v>
      </c>
      <c r="QZ195" s="2">
        <f ca="1">CORREL(OFFSET($B$3:$B$1162,,ROWS($1:192)-1),OFFSET($B$3:$B$1162,,COLUMNS($A:BH)-1))</f>
        <v>-0.14671504500009561</v>
      </c>
      <c r="RA195" s="2">
        <f ca="1">CORREL(OFFSET($B$3:$B$1162,,ROWS($1:192)-1),OFFSET($B$3:$B$1162,,COLUMNS($A:BI)-1))</f>
        <v>0.68550765717386708</v>
      </c>
      <c r="RB195" s="2">
        <f ca="1">CORREL(OFFSET($B$3:$B$1162,,ROWS($1:192)-1),OFFSET($B$3:$B$1162,,COLUMNS($A:BJ)-1))</f>
        <v>0.68914411296123113</v>
      </c>
      <c r="RC195" s="2">
        <f ca="1">CORREL(OFFSET($B$3:$B$1162,,ROWS($1:192)-1),OFFSET($B$3:$B$1162,,COLUMNS($A:BK)-1))</f>
        <v>0.68121263532917709</v>
      </c>
      <c r="RD195" s="2">
        <f ca="1">CORREL(OFFSET($B$3:$B$1162,,ROWS($1:192)-1),OFFSET($B$3:$B$1162,,COLUMNS($A:BL)-1))</f>
        <v>0.6855815198493882</v>
      </c>
      <c r="RE195" s="2">
        <f ca="1">CORREL(OFFSET($B$3:$B$1162,,ROWS($1:192)-1),OFFSET($B$3:$B$1162,,COLUMNS($A:BM)-1))</f>
        <v>0.50952012012106251</v>
      </c>
      <c r="RF195" s="2">
        <f ca="1">CORREL(OFFSET($B$3:$B$1162,,ROWS($1:192)-1),OFFSET($B$3:$B$1162,,COLUMNS($A:BN)-1))</f>
        <v>0.6549975620381645</v>
      </c>
      <c r="RG195" s="2">
        <f ca="1">CORREL(OFFSET($B$3:$B$1162,,ROWS($1:192)-1),OFFSET($B$3:$B$1162,,COLUMNS($A:BO)-1))</f>
        <v>0.80131848862757948</v>
      </c>
      <c r="RH195" s="2">
        <f ca="1">CORREL(OFFSET($B$3:$B$1162,,ROWS($1:192)-1),OFFSET($B$3:$B$1162,,COLUMNS($A:BP)-1))</f>
        <v>0.57265559400523358</v>
      </c>
      <c r="RI195" s="2">
        <f ca="1">CORREL(OFFSET($B$3:$B$1162,,ROWS($1:192)-1),OFFSET($B$3:$B$1162,,COLUMNS($A:BQ)-1))</f>
        <v>0.57044904275723252</v>
      </c>
      <c r="RJ195" s="2">
        <f ca="1">CORREL(OFFSET($B$3:$B$1162,,ROWS($1:192)-1),OFFSET($B$3:$B$1162,,COLUMNS($A:BR)-1))</f>
        <v>0.58364553937924268</v>
      </c>
      <c r="RK195" s="2">
        <f ca="1">CORREL(OFFSET($B$3:$B$1162,,ROWS($1:192)-1),OFFSET($B$3:$B$1162,,COLUMNS($A:BS)-1))</f>
        <v>0.75185920573274345</v>
      </c>
      <c r="RL195" s="2">
        <f ca="1">CORREL(OFFSET($B$3:$B$1162,,ROWS($1:192)-1),OFFSET($B$3:$B$1162,,COLUMNS($A:BT)-1))</f>
        <v>0.56461426748472143</v>
      </c>
      <c r="RM195" s="2">
        <f ca="1">CORREL(OFFSET($B$3:$B$1162,,ROWS($1:192)-1),OFFSET($B$3:$B$1162,,COLUMNS($A:BU)-1))</f>
        <v>0.68214309123452133</v>
      </c>
      <c r="RN195" s="2">
        <f ca="1">CORREL(OFFSET($B$3:$B$1162,,ROWS($1:192)-1),OFFSET($B$3:$B$1162,,COLUMNS($A:BV)-1))</f>
        <v>0.54058701820905031</v>
      </c>
      <c r="RO195" s="2">
        <f ca="1">CORREL(OFFSET($B$3:$B$1162,,ROWS($1:192)-1),OFFSET($B$3:$B$1162,,COLUMNS($A:BW)-1))</f>
        <v>0.56895807967045087</v>
      </c>
      <c r="RP195" s="2">
        <f ca="1">CORREL(OFFSET($B$3:$B$1162,,ROWS($1:192)-1),OFFSET($B$3:$B$1162,,COLUMNS($A:BX)-1))</f>
        <v>0.70910425437954783</v>
      </c>
      <c r="RQ195" s="2">
        <f ca="1">CORREL(OFFSET($B$3:$B$1162,,ROWS($1:192)-1),OFFSET($B$3:$B$1162,,COLUMNS($A:BY)-1))</f>
        <v>0.66753930156610786</v>
      </c>
      <c r="RR195" s="2">
        <f ca="1">CORREL(OFFSET($B$3:$B$1162,,ROWS($1:192)-1),OFFSET($B$3:$B$1162,,COLUMNS($A:BZ)-1))</f>
        <v>0.66506169131022863</v>
      </c>
      <c r="RS195" s="2">
        <f ca="1">CORREL(OFFSET($B$3:$B$1162,,ROWS($1:192)-1),OFFSET($B$3:$B$1162,,COLUMNS($A:CA)-1))</f>
        <v>0.53611150676433306</v>
      </c>
      <c r="RT195" s="2">
        <f ca="1">CORREL(OFFSET($B$3:$B$1162,,ROWS($1:192)-1),OFFSET($B$3:$B$1162,,COLUMNS($A:CB)-1))</f>
        <v>0.56672747884406438</v>
      </c>
      <c r="RU195" s="2">
        <f ca="1">CORREL(OFFSET($B$3:$B$1162,,ROWS($1:192)-1),OFFSET($B$3:$B$1162,,COLUMNS($A:CC)-1))</f>
        <v>0.70732021070627304</v>
      </c>
      <c r="RV195" s="2">
        <f ca="1">CORREL(OFFSET($B$3:$B$1162,,ROWS($1:192)-1),OFFSET($B$3:$B$1162,,COLUMNS($A:CD)-1))</f>
        <v>0.71271321552663458</v>
      </c>
      <c r="RW195" s="2">
        <f ca="1">CORREL(OFFSET($B$3:$B$1162,,ROWS($1:192)-1),OFFSET($B$3:$B$1162,,COLUMNS($A:CE)-1))</f>
        <v>0.66982985234852643</v>
      </c>
      <c r="RX195" s="2">
        <f ca="1">CORREL(OFFSET($B$3:$B$1162,,ROWS($1:192)-1),OFFSET($B$3:$B$1162,,COLUMNS($A:CF)-1))</f>
        <v>0.66268511962573773</v>
      </c>
      <c r="RY195" s="2">
        <f ca="1">CORREL(OFFSET($B$3:$B$1162,,ROWS($1:192)-1),OFFSET($B$3:$B$1162,,COLUMNS($A:CG)-1))</f>
        <v>0.61552233159492908</v>
      </c>
      <c r="RZ195" s="2">
        <f ca="1">CORREL(OFFSET($B$3:$B$1162,,ROWS($1:192)-1),OFFSET($B$3:$B$1162,,COLUMNS($A:CH)-1))</f>
        <v>0.61416726827247936</v>
      </c>
      <c r="SA195" s="2">
        <f ca="1">CORREL(OFFSET($B$3:$B$1162,,ROWS($1:192)-1),OFFSET($B$3:$B$1162,,COLUMNS($A:CI)-1))</f>
        <v>0.50802720113508204</v>
      </c>
      <c r="SB195" s="2">
        <f ca="1">CORREL(OFFSET($B$3:$B$1162,,ROWS($1:192)-1),OFFSET($B$3:$B$1162,,COLUMNS($A:CJ)-1))</f>
        <v>0.45871051414066094</v>
      </c>
      <c r="SC195" s="2">
        <f ca="1">CORREL(OFFSET($B$3:$B$1162,,ROWS($1:192)-1),OFFSET($B$3:$B$1162,,COLUMNS($A:CK)-1))</f>
        <v>0.61451455091788165</v>
      </c>
      <c r="SD195" s="2">
        <f ca="1">CORREL(OFFSET($B$3:$B$1162,,ROWS($1:192)-1),OFFSET($B$3:$B$1162,,COLUMNS($A:CL)-1))</f>
        <v>0.49840043465329736</v>
      </c>
      <c r="SE195" s="2">
        <f ca="1">CORREL(OFFSET($B$3:$B$1162,,ROWS($1:192)-1),OFFSET($B$3:$B$1162,,COLUMNS($A:CM)-1))</f>
        <v>0.61177117376944501</v>
      </c>
      <c r="SF195" s="2">
        <f ca="1">CORREL(OFFSET($B$3:$B$1162,,ROWS($1:192)-1),OFFSET($B$3:$B$1162,,COLUMNS($A:CN)-1))</f>
        <v>0.70390839603584321</v>
      </c>
      <c r="SG195" s="2">
        <f ca="1">CORREL(OFFSET($B$3:$B$1162,,ROWS($1:192)-1),OFFSET($B$3:$B$1162,,COLUMNS($A:CO)-1))</f>
        <v>0.69576564481479075</v>
      </c>
      <c r="SH195" s="2">
        <f ca="1">CORREL(OFFSET($B$3:$B$1162,,ROWS($1:192)-1),OFFSET($B$3:$B$1162,,COLUMNS($A:CP)-1))</f>
        <v>0.62788232181088266</v>
      </c>
      <c r="SI195" s="2">
        <f ca="1">CORREL(OFFSET($B$3:$B$1162,,ROWS($1:192)-1),OFFSET($B$3:$B$1162,,COLUMNS($A:CQ)-1))</f>
        <v>0.70574384296032988</v>
      </c>
      <c r="SJ195" s="2">
        <f ca="1">CORREL(OFFSET($B$3:$B$1162,,ROWS($1:192)-1),OFFSET($B$3:$B$1162,,COLUMNS($A:CR)-1))</f>
        <v>0.93077163594242773</v>
      </c>
      <c r="SK195" s="2">
        <f ca="1">CORREL(OFFSET($B$3:$B$1162,,ROWS($1:192)-1),OFFSET($B$3:$B$1162,,COLUMNS($A:CS)-1))</f>
        <v>0.61828318679679939</v>
      </c>
      <c r="SL195" s="2">
        <f ca="1">CORREL(OFFSET($B$3:$B$1162,,ROWS($1:192)-1),OFFSET($B$3:$B$1162,,COLUMNS($A:CT)-1))</f>
        <v>0.67268203246490466</v>
      </c>
      <c r="SM195" s="2">
        <f ca="1">CORREL(OFFSET($B$3:$B$1162,,ROWS($1:192)-1),OFFSET($B$3:$B$1162,,COLUMNS($A:CU)-1))</f>
        <v>0.71523639591948496</v>
      </c>
      <c r="SN195" s="2">
        <f ca="1">CORREL(OFFSET($B$3:$B$1162,,ROWS($1:192)-1),OFFSET($B$3:$B$1162,,COLUMNS($A:CV)-1))</f>
        <v>0.64461773032989222</v>
      </c>
      <c r="SO195" s="2">
        <f ca="1">CORREL(OFFSET($B$3:$B$1162,,ROWS($1:192)-1),OFFSET($B$3:$B$1162,,COLUMNS($A:CW)-1))</f>
        <v>8.4541820171597601E-2</v>
      </c>
      <c r="SP195" s="2">
        <f ca="1">CORREL(OFFSET($B$3:$B$1162,,ROWS($1:192)-1),OFFSET($B$3:$B$1162,,COLUMNS($A:CX)-1))</f>
        <v>0.68368700976468222</v>
      </c>
      <c r="SQ195" s="2">
        <f ca="1">CORREL(OFFSET($B$3:$B$1162,,ROWS($1:192)-1),OFFSET($B$3:$B$1162,,COLUMNS($A:CY)-1))</f>
        <v>0.68603729537906566</v>
      </c>
      <c r="SR195" s="2">
        <f ca="1">CORREL(OFFSET($B$3:$B$1162,,ROWS($1:192)-1),OFFSET($B$3:$B$1162,,COLUMNS($A:CZ)-1))</f>
        <v>8.5686178072214417E-2</v>
      </c>
      <c r="SS195" s="2">
        <f ca="1">CORREL(OFFSET($B$3:$B$1162,,ROWS($1:192)-1),OFFSET($B$3:$B$1162,,COLUMNS($A:DA)-1))</f>
        <v>0.69206711804102006</v>
      </c>
      <c r="ST195" s="2">
        <f ca="1">CORREL(OFFSET($B$3:$B$1162,,ROWS($1:192)-1),OFFSET($B$3:$B$1162,,COLUMNS($A:DB)-1))</f>
        <v>0.52856174252900567</v>
      </c>
      <c r="SU195" s="2">
        <f ca="1">CORREL(OFFSET($B$3:$B$1162,,ROWS($1:192)-1),OFFSET($B$3:$B$1162,,COLUMNS($A:DC)-1))</f>
        <v>0.70003102765604563</v>
      </c>
      <c r="SV195" s="2">
        <f ca="1">CORREL(OFFSET($B$3:$B$1162,,ROWS($1:192)-1),OFFSET($B$3:$B$1162,,COLUMNS($A:DD)-1))</f>
        <v>8.1884764781260833E-2</v>
      </c>
      <c r="SW195" s="2">
        <f ca="1">CORREL(OFFSET($B$3:$B$1162,,ROWS($1:192)-1),OFFSET($B$3:$B$1162,,COLUMNS($A:DE)-1))</f>
        <v>0.69189652805571011</v>
      </c>
      <c r="SX195" s="2">
        <f ca="1">CORREL(OFFSET($B$3:$B$1162,,ROWS($1:192)-1),OFFSET($B$3:$B$1162,,COLUMNS($A:DF)-1))</f>
        <v>0.6911159036608</v>
      </c>
      <c r="SY195" s="2">
        <f ca="1">CORREL(OFFSET($B$3:$B$1162,,ROWS($1:192)-1),OFFSET($B$3:$B$1162,,COLUMNS($A:DG)-1))</f>
        <v>0.69120653295782886</v>
      </c>
      <c r="SZ195" s="2">
        <f ca="1">CORREL(OFFSET($B$3:$B$1162,,ROWS($1:192)-1),OFFSET($B$3:$B$1162,,COLUMNS($A:DH)-1))</f>
        <v>0.63073710302980135</v>
      </c>
      <c r="TA195" s="2">
        <f ca="1">CORREL(OFFSET($B$3:$B$1162,,ROWS($1:192)-1),OFFSET($B$3:$B$1162,,COLUMNS($A:DI)-1))</f>
        <v>0.67865821160298523</v>
      </c>
      <c r="TB195" s="2">
        <f ca="1">CORREL(OFFSET($B$3:$B$1162,,ROWS($1:192)-1),OFFSET($B$3:$B$1162,,COLUMNS($A:DJ)-1))</f>
        <v>0.64229879109902233</v>
      </c>
      <c r="TC195" s="2">
        <f ca="1">CORREL(OFFSET($B$3:$B$1162,,ROWS($1:192)-1),OFFSET($B$3:$B$1162,,COLUMNS($A:DK)-1))</f>
        <v>0.70607311051131749</v>
      </c>
      <c r="TD195" s="2">
        <f ca="1">CORREL(OFFSET($B$3:$B$1162,,ROWS($1:192)-1),OFFSET($B$3:$B$1162,,COLUMNS($A:DL)-1))</f>
        <v>0.73118009174464815</v>
      </c>
      <c r="TE195" s="2">
        <f ca="1">CORREL(OFFSET($B$3:$B$1162,,ROWS($1:192)-1),OFFSET($B$3:$B$1162,,COLUMNS($A:DM)-1))</f>
        <v>0.51840341991692529</v>
      </c>
      <c r="TF195" s="2">
        <f ca="1">CORREL(OFFSET($B$3:$B$1162,,ROWS($1:192)-1),OFFSET($B$3:$B$1162,,COLUMNS($A:DN)-1))</f>
        <v>0.57833881121244479</v>
      </c>
      <c r="TG195" s="2">
        <f ca="1">CORREL(OFFSET($B$3:$B$1162,,ROWS($1:192)-1),OFFSET($B$3:$B$1162,,COLUMNS($A:DO)-1))</f>
        <v>0.52759990914941479</v>
      </c>
      <c r="TH195" s="2">
        <f ca="1">CORREL(OFFSET($B$3:$B$1162,,ROWS($1:192)-1),OFFSET($B$3:$B$1162,,COLUMNS($A:DP)-1))</f>
        <v>0.74703582952579306</v>
      </c>
      <c r="TI195" s="2">
        <f ca="1">CORREL(OFFSET($B$3:$B$1162,,ROWS($1:192)-1),OFFSET($B$3:$B$1162,,COLUMNS($A:DQ)-1))</f>
        <v>0.36186946128819086</v>
      </c>
      <c r="TJ195" s="2">
        <f ca="1">CORREL(OFFSET($B$3:$B$1162,,ROWS($1:192)-1),OFFSET($B$3:$B$1162,,COLUMNS($A:DR)-1))</f>
        <v>0.46545555651250775</v>
      </c>
      <c r="TK195" s="2">
        <f ca="1">CORREL(OFFSET($B$3:$B$1162,,ROWS($1:192)-1),OFFSET($B$3:$B$1162,,COLUMNS($A:DS)-1))</f>
        <v>0.26062816712180686</v>
      </c>
      <c r="TL195" s="2">
        <f ca="1">CORREL(OFFSET($B$3:$B$1162,,ROWS($1:192)-1),OFFSET($B$3:$B$1162,,COLUMNS($A:DT)-1))</f>
        <v>0.57945323695881623</v>
      </c>
      <c r="TM195" s="2">
        <f ca="1">CORREL(OFFSET($B$3:$B$1162,,ROWS($1:192)-1),OFFSET($B$3:$B$1162,,COLUMNS($A:DU)-1))</f>
        <v>0.42158133982197055</v>
      </c>
      <c r="TN195" s="2">
        <f ca="1">CORREL(OFFSET($B$3:$B$1162,,ROWS($1:192)-1),OFFSET($B$3:$B$1162,,COLUMNS($A:DV)-1))</f>
        <v>0.7693050458926779</v>
      </c>
      <c r="TO195" s="2">
        <f ca="1">CORREL(OFFSET($B$3:$B$1162,,ROWS($1:192)-1),OFFSET($B$3:$B$1162,,COLUMNS($A:DW)-1))</f>
        <v>0.4124919382786893</v>
      </c>
      <c r="TP195" s="2">
        <f ca="1">CORREL(OFFSET($B$3:$B$1162,,ROWS($1:192)-1),OFFSET($B$3:$B$1162,,COLUMNS($A:DX)-1))</f>
        <v>0.4613617448413026</v>
      </c>
      <c r="TQ195" s="2">
        <f ca="1">CORREL(OFFSET($B$3:$B$1162,,ROWS($1:192)-1),OFFSET($B$3:$B$1162,,COLUMNS($A:DY)-1))</f>
        <v>0.41133787425259816</v>
      </c>
      <c r="TR195" s="2">
        <f ca="1">CORREL(OFFSET($B$3:$B$1162,,ROWS($1:192)-1),OFFSET($B$3:$B$1162,,COLUMNS($A:DZ)-1))</f>
        <v>0.76270660672223967</v>
      </c>
      <c r="TS195" s="2">
        <f ca="1">CORREL(OFFSET($B$3:$B$1162,,ROWS($1:192)-1),OFFSET($B$3:$B$1162,,COLUMNS($A:EA)-1))</f>
        <v>0.60851988426351888</v>
      </c>
      <c r="TT195" s="2">
        <f ca="1">CORREL(OFFSET($B$3:$B$1162,,ROWS($1:192)-1),OFFSET($B$3:$B$1162,,COLUMNS($A:EB)-1))</f>
        <v>0.39414970711443043</v>
      </c>
      <c r="TU195" s="2">
        <f ca="1">CORREL(OFFSET($B$3:$B$1162,,ROWS($1:192)-1),OFFSET($B$3:$B$1162,,COLUMNS($A:EC)-1))</f>
        <v>0.24594303713466753</v>
      </c>
      <c r="TV195" s="2">
        <f ca="1">CORREL(OFFSET($B$3:$B$1162,,ROWS($1:192)-1),OFFSET($B$3:$B$1162,,COLUMNS($A:ED)-1))</f>
        <v>0.2760667329934165</v>
      </c>
      <c r="TW195" s="2">
        <f ca="1">CORREL(OFFSET($B$3:$B$1162,,ROWS($1:192)-1),OFFSET($B$3:$B$1162,,COLUMNS($A:EE)-1))</f>
        <v>0.75409246149878006</v>
      </c>
      <c r="TX195" s="2">
        <f ca="1">CORREL(OFFSET($B$3:$B$1162,,ROWS($1:192)-1),OFFSET($B$3:$B$1162,,COLUMNS($A:EF)-1))</f>
        <v>0.42313235695840401</v>
      </c>
      <c r="TY195" s="2">
        <f ca="1">CORREL(OFFSET($B$3:$B$1162,,ROWS($1:192)-1),OFFSET($B$3:$B$1162,,COLUMNS($A:EG)-1))</f>
        <v>0.27102757310637959</v>
      </c>
      <c r="TZ195" s="2">
        <f ca="1">CORREL(OFFSET($B$3:$B$1162,,ROWS($1:192)-1),OFFSET($B$3:$B$1162,,COLUMNS($A:EH)-1))</f>
        <v>0.27144970296830168</v>
      </c>
      <c r="UA195" s="2">
        <f ca="1">CORREL(OFFSET($B$3:$B$1162,,ROWS($1:192)-1),OFFSET($B$3:$B$1162,,COLUMNS($A:EI)-1))</f>
        <v>0.32381009615127487</v>
      </c>
      <c r="UB195" s="2">
        <f ca="1">CORREL(OFFSET($B$3:$B$1162,,ROWS($1:192)-1),OFFSET($B$3:$B$1162,,COLUMNS($A:EJ)-1))</f>
        <v>0.70418788649776187</v>
      </c>
      <c r="UC195" s="2">
        <f ca="1">CORREL(OFFSET($B$3:$B$1162,,ROWS($1:192)-1),OFFSET($B$3:$B$1162,,COLUMNS($A:EK)-1))</f>
        <v>0.90100838405919026</v>
      </c>
      <c r="UD195" s="2">
        <f ca="1">CORREL(OFFSET($B$3:$B$1162,,ROWS($1:192)-1),OFFSET($B$3:$B$1162,,COLUMNS($A:EL)-1))</f>
        <v>0.90948471025453403</v>
      </c>
      <c r="UE195" s="2">
        <f ca="1">CORREL(OFFSET($B$3:$B$1162,,ROWS($1:192)-1),OFFSET($B$3:$B$1162,,COLUMNS($A:EM)-1))</f>
        <v>0.91080118467251725</v>
      </c>
      <c r="UF195" s="2">
        <f ca="1">CORREL(OFFSET($B$3:$B$1162,,ROWS($1:192)-1),OFFSET($B$3:$B$1162,,COLUMNS($A:EN)-1))</f>
        <v>0.90288148882755148</v>
      </c>
      <c r="UG195" s="2">
        <f ca="1">CORREL(OFFSET($B$3:$B$1162,,ROWS($1:192)-1),OFFSET($B$3:$B$1162,,COLUMNS($A:EO)-1))</f>
        <v>0.84214009436145243</v>
      </c>
      <c r="UH195" s="2">
        <f ca="1">CORREL(OFFSET($B$3:$B$1162,,ROWS($1:192)-1),OFFSET($B$3:$B$1162,,COLUMNS($A:EP)-1))</f>
        <v>0.87284234076436185</v>
      </c>
      <c r="UI195" s="2">
        <f ca="1">CORREL(OFFSET($B$3:$B$1162,,ROWS($1:192)-1),OFFSET($B$3:$B$1162,,COLUMNS($A:EQ)-1))</f>
        <v>0.87629518521499172</v>
      </c>
      <c r="UJ195" s="2">
        <f ca="1">CORREL(OFFSET($B$3:$B$1162,,ROWS($1:192)-1),OFFSET($B$3:$B$1162,,COLUMNS($A:ER)-1))</f>
        <v>0.84216269833646762</v>
      </c>
      <c r="UK195" s="2">
        <f ca="1">CORREL(OFFSET($B$3:$B$1162,,ROWS($1:192)-1),OFFSET($B$3:$B$1162,,COLUMNS($A:ES)-1))</f>
        <v>0.8085209475916737</v>
      </c>
      <c r="UL195" s="2">
        <f ca="1">CORREL(OFFSET($B$3:$B$1162,,ROWS($1:192)-1),OFFSET($B$3:$B$1162,,COLUMNS($A:ET)-1))</f>
        <v>0.89912934915527143</v>
      </c>
      <c r="UM195" s="2">
        <f ca="1">CORREL(OFFSET($B$3:$B$1162,,ROWS($1:192)-1),OFFSET($B$3:$B$1162,,COLUMNS($A:EU)-1))</f>
        <v>0.84511582494019943</v>
      </c>
      <c r="UN195" s="2">
        <f ca="1">CORREL(OFFSET($B$3:$B$1162,,ROWS($1:192)-1),OFFSET($B$3:$B$1162,,COLUMNS($A:EV)-1))</f>
        <v>0.88690370209351688</v>
      </c>
      <c r="UO195" s="2">
        <f ca="1">CORREL(OFFSET($B$3:$B$1162,,ROWS($1:192)-1),OFFSET($B$3:$B$1162,,COLUMNS($A:EW)-1))</f>
        <v>0.91127318955890357</v>
      </c>
      <c r="UP195" s="2">
        <f ca="1">CORREL(OFFSET($B$3:$B$1162,,ROWS($1:192)-1),OFFSET($B$3:$B$1162,,COLUMNS($A:EX)-1))</f>
        <v>0.80199178343623778</v>
      </c>
      <c r="UQ195" s="2">
        <f ca="1">CORREL(OFFSET($B$3:$B$1162,,ROWS($1:192)-1),OFFSET($B$3:$B$1162,,COLUMNS($A:EY)-1))</f>
        <v>0.65956349987523544</v>
      </c>
      <c r="UR195" s="2">
        <f ca="1">CORREL(OFFSET($B$3:$B$1162,,ROWS($1:192)-1),OFFSET($B$3:$B$1162,,COLUMNS($A:EZ)-1))</f>
        <v>0.84992221305960614</v>
      </c>
      <c r="US195" s="2">
        <f ca="1">CORREL(OFFSET($B$3:$B$1162,,ROWS($1:192)-1),OFFSET($B$3:$B$1162,,COLUMNS($A:FA)-1))</f>
        <v>0.79952392460858801</v>
      </c>
      <c r="UT195" s="2">
        <f ca="1">CORREL(OFFSET($B$3:$B$1162,,ROWS($1:192)-1),OFFSET($B$3:$B$1162,,COLUMNS($A:FB)-1))</f>
        <v>0.83685772851787255</v>
      </c>
      <c r="UU195" s="2">
        <f ca="1">CORREL(OFFSET($B$3:$B$1162,,ROWS($1:192)-1),OFFSET($B$3:$B$1162,,COLUMNS($A:FC)-1))</f>
        <v>0.80312065989651238</v>
      </c>
      <c r="UV195" s="2">
        <f ca="1">CORREL(OFFSET($B$3:$B$1162,,ROWS($1:192)-1),OFFSET($B$3:$B$1162,,COLUMNS($A:FD)-1))</f>
        <v>0.84412424433884858</v>
      </c>
      <c r="UW195" s="2">
        <f ca="1">CORREL(OFFSET($B$3:$B$1162,,ROWS($1:192)-1),OFFSET($B$3:$B$1162,,COLUMNS($A:FE)-1))</f>
        <v>0.88504130914512424</v>
      </c>
      <c r="UX195" s="2">
        <f ca="1">CORREL(OFFSET($B$3:$B$1162,,ROWS($1:192)-1),OFFSET($B$3:$B$1162,,COLUMNS($A:FF)-1))</f>
        <v>0.86596325360753146</v>
      </c>
      <c r="UY195" s="2">
        <f ca="1">CORREL(OFFSET($B$3:$B$1162,,ROWS($1:192)-1),OFFSET($B$3:$B$1162,,COLUMNS($A:FG)-1))</f>
        <v>0.90453711226613331</v>
      </c>
      <c r="UZ195" s="2">
        <f ca="1">CORREL(OFFSET($B$3:$B$1162,,ROWS($1:192)-1),OFFSET($B$3:$B$1162,,COLUMNS($A:FH)-1))</f>
        <v>0.87264748519323954</v>
      </c>
      <c r="VA195" s="2">
        <f ca="1">CORREL(OFFSET($B$3:$B$1162,,ROWS($1:192)-1),OFFSET($B$3:$B$1162,,COLUMNS($A:FI)-1))</f>
        <v>0.83283547047999151</v>
      </c>
      <c r="VB195" s="2">
        <f ca="1">CORREL(OFFSET($B$3:$B$1162,,ROWS($1:192)-1),OFFSET($B$3:$B$1162,,COLUMNS($A:FJ)-1))</f>
        <v>0.72999324325213188</v>
      </c>
      <c r="VC195" s="2">
        <f ca="1">CORREL(OFFSET($B$3:$B$1162,,ROWS($1:192)-1),OFFSET($B$3:$B$1162,,COLUMNS($A:FK)-1))</f>
        <v>0.73656227139744246</v>
      </c>
      <c r="VD195" s="2">
        <f ca="1">CORREL(OFFSET($B$3:$B$1162,,ROWS($1:192)-1),OFFSET($B$3:$B$1162,,COLUMNS($A:FL)-1))</f>
        <v>0.73278334516636279</v>
      </c>
      <c r="VE195" s="2">
        <f ca="1">CORREL(OFFSET($B$3:$B$1162,,ROWS($1:192)-1),OFFSET($B$3:$B$1162,,COLUMNS($A:FM)-1))</f>
        <v>0.73048158563443411</v>
      </c>
      <c r="VF195" s="2">
        <f ca="1">CORREL(OFFSET($B$3:$B$1162,,ROWS($1:192)-1),OFFSET($B$3:$B$1162,,COLUMNS($A:FN)-1))</f>
        <v>0.72479645374284851</v>
      </c>
      <c r="VG195" s="2">
        <f ca="1">CORREL(OFFSET($B$3:$B$1162,,ROWS($1:192)-1),OFFSET($B$3:$B$1162,,COLUMNS($A:FO)-1))</f>
        <v>0.69711058171124696</v>
      </c>
      <c r="VH195" s="2">
        <f ca="1">CORREL(OFFSET($B$3:$B$1162,,ROWS($1:192)-1),OFFSET($B$3:$B$1162,,COLUMNS($A:FP)-1))</f>
        <v>0.7026544100730403</v>
      </c>
      <c r="VI195" s="2">
        <f ca="1">CORREL(OFFSET($B$3:$B$1162,,ROWS($1:192)-1),OFFSET($B$3:$B$1162,,COLUMNS($A:FQ)-1))</f>
        <v>0.50265435814400083</v>
      </c>
      <c r="VJ195" s="2">
        <f ca="1">CORREL(OFFSET($B$3:$B$1162,,ROWS($1:192)-1),OFFSET($B$3:$B$1162,,COLUMNS($A:FR)-1))</f>
        <v>0.71929952123125729</v>
      </c>
      <c r="VK195" s="2">
        <f ca="1">CORREL(OFFSET($B$3:$B$1162,,ROWS($1:192)-1),OFFSET($B$3:$B$1162,,COLUMNS($A:FS)-1))</f>
        <v>0.48670565049580061</v>
      </c>
      <c r="VL195" s="2">
        <f ca="1">CORREL(OFFSET($B$3:$B$1162,,ROWS($1:192)-1),OFFSET($B$3:$B$1162,,COLUMNS($A:FT)-1))</f>
        <v>0.69005524263105933</v>
      </c>
      <c r="VM195" s="2">
        <f ca="1">CORREL(OFFSET($B$3:$B$1162,,ROWS($1:192)-1),OFFSET($B$3:$B$1162,,COLUMNS($A:FU)-1))</f>
        <v>0.68253098208425966</v>
      </c>
      <c r="VN195" s="2">
        <f ca="1">CORREL(OFFSET($B$3:$B$1162,,ROWS($1:192)-1),OFFSET($B$3:$B$1162,,COLUMNS($A:FV)-1))</f>
        <v>0.4621247060507353</v>
      </c>
      <c r="VO195" s="2">
        <f ca="1">CORREL(OFFSET($B$3:$B$1162,,ROWS($1:192)-1),OFFSET($B$3:$B$1162,,COLUMNS($A:FW)-1))</f>
        <v>0.64549380174365545</v>
      </c>
      <c r="VP195" s="2">
        <f ca="1">CORREL(OFFSET($B$3:$B$1162,,ROWS($1:192)-1),OFFSET($B$3:$B$1162,,COLUMNS($A:FX)-1))</f>
        <v>0.69562655013946817</v>
      </c>
      <c r="VQ195" s="2">
        <f ca="1">CORREL(OFFSET($B$3:$B$1162,,ROWS($1:192)-1),OFFSET($B$3:$B$1162,,COLUMNS($A:FY)-1))</f>
        <v>0.73949474256037717</v>
      </c>
      <c r="VR195" s="2">
        <f ca="1">CORREL(OFFSET($B$3:$B$1162,,ROWS($1:192)-1),OFFSET($B$3:$B$1162,,COLUMNS($A:FZ)-1))</f>
        <v>0.72690925224141845</v>
      </c>
      <c r="VS195" s="2">
        <f ca="1">CORREL(OFFSET($B$3:$B$1162,,ROWS($1:192)-1),OFFSET($B$3:$B$1162,,COLUMNS($A:GA)-1))</f>
        <v>0.85501579655317272</v>
      </c>
      <c r="VT195" s="2">
        <f ca="1">CORREL(OFFSET($B$3:$B$1162,,ROWS($1:192)-1),OFFSET($B$3:$B$1162,,COLUMNS($A:GB)-1))</f>
        <v>0.81299120506509381</v>
      </c>
      <c r="VU195" s="2">
        <f ca="1">CORREL(OFFSET($B$3:$B$1162,,ROWS($1:192)-1),OFFSET($B$3:$B$1162,,COLUMNS($A:GC)-1))</f>
        <v>0.82993124616630032</v>
      </c>
      <c r="VV195" s="2">
        <f ca="1">CORREL(OFFSET($B$3:$B$1162,,ROWS($1:192)-1),OFFSET($B$3:$B$1162,,COLUMNS($A:GD)-1))</f>
        <v>0.83585473532745358</v>
      </c>
      <c r="VW195" s="2">
        <f ca="1">CORREL(OFFSET($B$3:$B$1162,,ROWS($1:192)-1),OFFSET($B$3:$B$1162,,COLUMNS($A:GE)-1))</f>
        <v>0.76406521667278926</v>
      </c>
      <c r="VX195" s="2">
        <f ca="1">CORREL(OFFSET($B$3:$B$1162,,ROWS($1:192)-1),OFFSET($B$3:$B$1162,,COLUMNS($A:GF)-1))</f>
        <v>0.70016017787670481</v>
      </c>
      <c r="VY195" s="2">
        <f ca="1">CORREL(OFFSET($B$3:$B$1162,,ROWS($1:192)-1),OFFSET($B$3:$B$1162,,COLUMNS($A:GG)-1))</f>
        <v>0.67129938696609381</v>
      </c>
      <c r="VZ195" s="2">
        <f ca="1">CORREL(OFFSET($B$3:$B$1162,,ROWS($1:192)-1),OFFSET($B$3:$B$1162,,COLUMNS($A:GH)-1))</f>
        <v>0.44210182694364675</v>
      </c>
      <c r="WA195" s="2">
        <f ca="1">CORREL(OFFSET($B$3:$B$1162,,ROWS($1:192)-1),OFFSET($B$3:$B$1162,,COLUMNS($A:GI)-1))</f>
        <v>0.85534032654217451</v>
      </c>
      <c r="WB195" s="2">
        <f ca="1">CORREL(OFFSET($B$3:$B$1162,,ROWS($1:192)-1),OFFSET($B$3:$B$1162,,COLUMNS($A:GJ)-1))</f>
        <v>0.99999999999999978</v>
      </c>
      <c r="WC195" s="2">
        <f ca="1">CORREL(OFFSET($B$3:$B$1162,,ROWS($1:192)-1),OFFSET($B$3:$B$1162,,COLUMNS($A:GK)-1))</f>
        <v>0.81726580545121763</v>
      </c>
      <c r="WD195" s="2">
        <f ca="1">CORREL(OFFSET($B$3:$B$1162,,ROWS($1:192)-1),OFFSET($B$3:$B$1162,,COLUMNS($A:GL)-1))</f>
        <v>0.77631345074248337</v>
      </c>
      <c r="WE195" s="2">
        <f ca="1">CORREL(OFFSET($B$3:$B$1162,,ROWS($1:192)-1),OFFSET($B$3:$B$1162,,COLUMNS($A:GM)-1))</f>
        <v>0.67198685451106277</v>
      </c>
      <c r="WF195" s="2">
        <f ca="1">CORREL(OFFSET($B$3:$B$1162,,ROWS($1:192)-1),OFFSET($B$3:$B$1162,,COLUMNS($A:GN)-1))</f>
        <v>-8.7711549341517203E-2</v>
      </c>
      <c r="WG195" s="2">
        <f ca="1">CORREL(OFFSET($B$3:$B$1162,,ROWS($1:192)-1),OFFSET($B$3:$B$1162,,COLUMNS($A:GO)-1))</f>
        <v>-8.0434802195950492E-2</v>
      </c>
      <c r="WH195" s="2">
        <f ca="1">CORREL(OFFSET($B$3:$B$1162,,ROWS($1:192)-1),OFFSET($B$3:$B$1162,,COLUMNS($A:GP)-1))</f>
        <v>0.12594709964659673</v>
      </c>
      <c r="WI195" s="2">
        <f ca="1">CORREL(OFFSET($B$3:$B$1162,,ROWS($1:192)-1),OFFSET($B$3:$B$1162,,COLUMNS($A:GQ)-1))</f>
        <v>-5.702090290638915E-2</v>
      </c>
      <c r="WJ195" s="2">
        <f ca="1">CORREL(OFFSET($B$3:$B$1162,,ROWS($1:192)-1),OFFSET($B$3:$B$1162,,COLUMNS($A:GR)-1))</f>
        <v>0.13359577888423496</v>
      </c>
      <c r="WL195" s="39">
        <v>0.13849002774469243</v>
      </c>
      <c r="WM195" s="39">
        <v>8.1326943396226453E-2</v>
      </c>
    </row>
    <row r="196" spans="1:611" x14ac:dyDescent="0.2">
      <c r="A196" s="4">
        <v>42229</v>
      </c>
      <c r="B196">
        <v>-0.21029999999999999</v>
      </c>
      <c r="C196">
        <v>-0.20799999999999999</v>
      </c>
      <c r="D196">
        <v>-0.34570000000000001</v>
      </c>
      <c r="E196">
        <v>-8.8099999999999998E-2</v>
      </c>
      <c r="F196">
        <v>-0.25890000000000002</v>
      </c>
      <c r="G196">
        <v>-9.98E-2</v>
      </c>
      <c r="H196">
        <v>-0.2676</v>
      </c>
      <c r="I196">
        <v>0</v>
      </c>
      <c r="J196">
        <v>-8.2500000000000004E-2</v>
      </c>
      <c r="K196">
        <v>-0.1273</v>
      </c>
      <c r="L196">
        <v>-5.6599999999999998E-2</v>
      </c>
      <c r="M196">
        <v>-0.11899999999999999</v>
      </c>
      <c r="N196">
        <v>-8.2900000000000001E-2</v>
      </c>
      <c r="O196">
        <v>-0.26250000000000001</v>
      </c>
      <c r="P196">
        <v>-0.32240000000000002</v>
      </c>
      <c r="Q196">
        <v>0.1011</v>
      </c>
      <c r="R196">
        <v>-8.9999999999999993E-3</v>
      </c>
      <c r="S196">
        <v>-0.23150000000000001</v>
      </c>
      <c r="T196">
        <v>-0.1237</v>
      </c>
      <c r="U196">
        <v>0</v>
      </c>
      <c r="V196">
        <v>-0.158</v>
      </c>
      <c r="W196">
        <v>-8.0699999999999994E-2</v>
      </c>
      <c r="X196">
        <v>-0.22570000000000001</v>
      </c>
      <c r="Y196">
        <v>0</v>
      </c>
      <c r="Z196">
        <v>-0.24260000000000001</v>
      </c>
      <c r="AA196">
        <v>-0.2392</v>
      </c>
      <c r="AB196">
        <v>-4.0000000000000002E-4</v>
      </c>
      <c r="AC196">
        <v>-0.18579999999999999</v>
      </c>
      <c r="AD196">
        <v>-0.30709999999999998</v>
      </c>
      <c r="AE196">
        <v>-0.28549999999999998</v>
      </c>
      <c r="AF196">
        <v>-0.80559999999999998</v>
      </c>
      <c r="AG196">
        <v>-7.8899999999999998E-2</v>
      </c>
      <c r="AH196">
        <v>-0.1638</v>
      </c>
      <c r="AI196">
        <v>-0.17019999999999999</v>
      </c>
      <c r="AJ196">
        <v>-4.9099999999999998E-2</v>
      </c>
      <c r="AK196">
        <v>-0.3836</v>
      </c>
      <c r="AL196">
        <v>8.3000000000000001E-3</v>
      </c>
      <c r="AM196">
        <v>0</v>
      </c>
      <c r="AN196">
        <v>-0.1908</v>
      </c>
      <c r="AO196">
        <v>-0.25919999999999999</v>
      </c>
      <c r="AP196">
        <v>-0.23119999999999999</v>
      </c>
      <c r="AQ196">
        <v>-0.2079</v>
      </c>
      <c r="AR196">
        <v>-4.1200000000000001E-2</v>
      </c>
      <c r="AS196">
        <v>0.19600000000000001</v>
      </c>
      <c r="AT196">
        <v>0.32919999999999999</v>
      </c>
      <c r="AU196">
        <v>-0.14349999999999999</v>
      </c>
      <c r="AV196">
        <v>0</v>
      </c>
      <c r="AW196">
        <v>-0.1656</v>
      </c>
      <c r="AX196">
        <v>-0.2666</v>
      </c>
      <c r="AY196">
        <v>0.1046</v>
      </c>
      <c r="AZ196">
        <v>-4.2299999999999997E-2</v>
      </c>
      <c r="BA196">
        <v>-0.27639999999999998</v>
      </c>
      <c r="BB196">
        <v>3.3000000000000002E-2</v>
      </c>
      <c r="BC196">
        <v>-0.1298</v>
      </c>
      <c r="BD196">
        <v>0.64490000000000003</v>
      </c>
      <c r="BE196">
        <v>0</v>
      </c>
      <c r="BF196">
        <v>-0.35870000000000002</v>
      </c>
      <c r="BG196">
        <v>-0.11070000000000001</v>
      </c>
      <c r="BH196">
        <v>0</v>
      </c>
      <c r="BI196">
        <v>-0.1772</v>
      </c>
      <c r="BJ196">
        <v>0.57799999999999996</v>
      </c>
      <c r="BK196">
        <v>0.61450000000000005</v>
      </c>
      <c r="BL196">
        <v>0.36120000000000002</v>
      </c>
      <c r="BM196">
        <v>0.80359999999999998</v>
      </c>
      <c r="BN196">
        <v>-0.14530000000000001</v>
      </c>
      <c r="BO196">
        <v>0.85119999999999996</v>
      </c>
      <c r="BP196">
        <v>0.37340000000000001</v>
      </c>
      <c r="BQ196">
        <v>0.53639999999999999</v>
      </c>
      <c r="BR196">
        <v>-0.39839999999999998</v>
      </c>
      <c r="BS196">
        <v>-0.32800000000000001</v>
      </c>
      <c r="BT196">
        <v>2.1299999999999999E-2</v>
      </c>
      <c r="BU196">
        <v>-0.26450000000000001</v>
      </c>
      <c r="BV196">
        <v>0.1017</v>
      </c>
      <c r="BW196">
        <v>-0.22020000000000001</v>
      </c>
      <c r="BX196">
        <v>0.32929999999999998</v>
      </c>
      <c r="BY196">
        <v>0.91320000000000001</v>
      </c>
      <c r="BZ196">
        <v>0.36030000000000001</v>
      </c>
      <c r="CA196">
        <v>0.25659999999999999</v>
      </c>
      <c r="CB196">
        <v>0.37409999999999999</v>
      </c>
      <c r="CC196">
        <v>0.53580000000000005</v>
      </c>
      <c r="CD196">
        <v>0.28220000000000001</v>
      </c>
      <c r="CE196">
        <v>0.65029999999999999</v>
      </c>
      <c r="CF196">
        <v>0.41110000000000002</v>
      </c>
      <c r="CG196">
        <v>0.3725</v>
      </c>
      <c r="CH196">
        <v>-0.22559999999999999</v>
      </c>
      <c r="CI196">
        <v>-0.2833</v>
      </c>
      <c r="CJ196">
        <v>-1.0185</v>
      </c>
      <c r="CK196">
        <v>-1.6558999999999999</v>
      </c>
      <c r="CL196">
        <v>-0.14380000000000001</v>
      </c>
      <c r="CM196">
        <v>-0.55279999999999996</v>
      </c>
      <c r="CN196">
        <v>-0.16819999999999999</v>
      </c>
      <c r="CO196">
        <v>-0.09</v>
      </c>
      <c r="CP196">
        <v>-7.3999999999999996E-2</v>
      </c>
      <c r="CQ196">
        <v>0.59970000000000001</v>
      </c>
      <c r="CR196">
        <v>0</v>
      </c>
      <c r="CS196">
        <v>-0.2928</v>
      </c>
      <c r="CT196">
        <v>0.68310000000000004</v>
      </c>
      <c r="CU196">
        <v>0</v>
      </c>
      <c r="CV196">
        <v>-0.1239</v>
      </c>
      <c r="CW196">
        <v>0.25069999999999998</v>
      </c>
      <c r="CX196">
        <v>-5.6700999999999997</v>
      </c>
      <c r="CY196">
        <v>-1.0267999999999999</v>
      </c>
      <c r="CZ196">
        <v>-0.2848</v>
      </c>
      <c r="DA196">
        <v>-6.2443999999999997</v>
      </c>
      <c r="DB196">
        <v>-0.27950000000000003</v>
      </c>
      <c r="DC196">
        <v>1.5232000000000001</v>
      </c>
      <c r="DD196">
        <v>-0.90280000000000005</v>
      </c>
      <c r="DE196">
        <v>-15.611800000000001</v>
      </c>
      <c r="DF196">
        <v>-0.16289999999999999</v>
      </c>
      <c r="DG196">
        <v>-0.25069999999999998</v>
      </c>
      <c r="DH196">
        <v>-0.28349999999999997</v>
      </c>
      <c r="DI196">
        <v>-0.1391</v>
      </c>
      <c r="DJ196">
        <v>-0.31169999999999998</v>
      </c>
      <c r="DK196">
        <v>8.7900000000000006E-2</v>
      </c>
      <c r="DL196">
        <v>-0.56589999999999996</v>
      </c>
      <c r="DM196">
        <v>0.1464</v>
      </c>
      <c r="DN196">
        <v>0.96050000000000002</v>
      </c>
      <c r="DO196">
        <v>-0.1827</v>
      </c>
      <c r="DP196">
        <v>0.2235</v>
      </c>
      <c r="DQ196">
        <v>-0.71250000000000002</v>
      </c>
      <c r="DR196">
        <v>1.7425999999999999</v>
      </c>
      <c r="DS196">
        <v>0.3165</v>
      </c>
      <c r="DT196">
        <v>0</v>
      </c>
      <c r="DU196">
        <v>-6.83E-2</v>
      </c>
      <c r="DV196">
        <v>0.1135</v>
      </c>
      <c r="DW196">
        <v>0.32990000000000003</v>
      </c>
      <c r="DX196">
        <v>0.23200000000000001</v>
      </c>
      <c r="DY196">
        <v>0.19900000000000001</v>
      </c>
      <c r="DZ196">
        <v>0.19980000000000001</v>
      </c>
      <c r="EA196">
        <v>0.1666</v>
      </c>
      <c r="EB196">
        <v>0.16769999999999999</v>
      </c>
      <c r="EC196">
        <v>0.2384</v>
      </c>
      <c r="ED196">
        <v>2.2100000000000002E-2</v>
      </c>
      <c r="EE196">
        <v>2.0500000000000001E-2</v>
      </c>
      <c r="EF196">
        <v>-0.58540000000000003</v>
      </c>
      <c r="EG196">
        <v>-0.21260000000000001</v>
      </c>
      <c r="EH196">
        <v>3.56E-2</v>
      </c>
      <c r="EI196">
        <v>5.5599999999999997E-2</v>
      </c>
      <c r="EJ196">
        <v>-0.37290000000000001</v>
      </c>
      <c r="EK196">
        <v>-0.63790000000000002</v>
      </c>
      <c r="EL196">
        <v>-2.52E-2</v>
      </c>
      <c r="EM196">
        <v>1.7100000000000001E-2</v>
      </c>
      <c r="EN196">
        <v>-6.2600000000000003E-2</v>
      </c>
      <c r="EO196">
        <v>-0.16470000000000001</v>
      </c>
      <c r="EP196">
        <v>-2.98E-2</v>
      </c>
      <c r="EQ196">
        <v>0.29299999999999998</v>
      </c>
      <c r="ER196">
        <v>-0.32319999999999999</v>
      </c>
      <c r="ES196">
        <v>0</v>
      </c>
      <c r="ET196">
        <v>0</v>
      </c>
      <c r="EU196">
        <v>-0.10639999999999999</v>
      </c>
      <c r="EV196">
        <v>-0.47599999999999998</v>
      </c>
      <c r="EW196">
        <v>-0.44729999999999998</v>
      </c>
      <c r="EX196">
        <v>5.6899999999999999E-2</v>
      </c>
      <c r="EY196">
        <v>3.6499999999999998E-2</v>
      </c>
      <c r="EZ196">
        <v>-1.2564</v>
      </c>
      <c r="FA196">
        <v>6.5000000000000002E-2</v>
      </c>
      <c r="FB196">
        <v>0.13420000000000001</v>
      </c>
      <c r="FC196">
        <v>0.1009</v>
      </c>
      <c r="FD196">
        <v>-0.96479999999999999</v>
      </c>
      <c r="FE196">
        <v>-0.13300000000000001</v>
      </c>
      <c r="FF196">
        <v>-0.3221</v>
      </c>
      <c r="FG196">
        <v>-0.51</v>
      </c>
      <c r="FH196">
        <v>-0.37040000000000001</v>
      </c>
      <c r="FI196">
        <v>-0.36720000000000003</v>
      </c>
      <c r="FJ196">
        <v>0.26390000000000002</v>
      </c>
      <c r="FK196">
        <v>-0.1903</v>
      </c>
      <c r="FL196">
        <v>-9.2700000000000005E-2</v>
      </c>
      <c r="FM196">
        <v>-0.16880000000000001</v>
      </c>
      <c r="FN196">
        <v>-0.2258</v>
      </c>
      <c r="FO196">
        <v>-0.1676</v>
      </c>
      <c r="FP196">
        <v>-0.47439999999999999</v>
      </c>
      <c r="FQ196">
        <v>-0.46629999999999999</v>
      </c>
      <c r="FR196">
        <v>-0.54210000000000003</v>
      </c>
      <c r="FS196">
        <v>7.7499999999999999E-2</v>
      </c>
      <c r="FT196">
        <v>-1.0843</v>
      </c>
      <c r="FU196">
        <v>-0.90090000000000003</v>
      </c>
      <c r="FV196">
        <v>-0.51500000000000001</v>
      </c>
      <c r="FW196">
        <v>-1.5575999999999999</v>
      </c>
      <c r="FX196">
        <v>0.70130000000000003</v>
      </c>
      <c r="FY196">
        <v>-0.3669</v>
      </c>
      <c r="FZ196">
        <v>-0.2223</v>
      </c>
      <c r="GA196">
        <v>1.1818</v>
      </c>
      <c r="GB196">
        <v>-0.23119999999999999</v>
      </c>
      <c r="GC196">
        <v>0.51049999999999995</v>
      </c>
      <c r="GD196">
        <v>-0.98780000000000001</v>
      </c>
      <c r="GE196">
        <v>1.3569</v>
      </c>
      <c r="GF196">
        <v>0.57069999999999999</v>
      </c>
      <c r="GG196">
        <v>-0.85599999999999998</v>
      </c>
      <c r="GH196">
        <v>-1.6579999999999999</v>
      </c>
      <c r="GI196">
        <v>5.3800000000000001E-2</v>
      </c>
      <c r="GJ196">
        <v>-0.28470000000000001</v>
      </c>
      <c r="GK196">
        <v>-1.0321</v>
      </c>
      <c r="GL196">
        <v>-0.41260000000000002</v>
      </c>
      <c r="GM196">
        <v>0.19550000000000001</v>
      </c>
      <c r="GN196">
        <v>-1.8569</v>
      </c>
      <c r="GO196">
        <v>-0.82599999999999996</v>
      </c>
      <c r="GP196">
        <v>-0.82869999999999999</v>
      </c>
      <c r="GQ196">
        <v>-0.74219999999999997</v>
      </c>
      <c r="GR196">
        <v>-0.77400000000000002</v>
      </c>
      <c r="GS196">
        <v>-0.8075</v>
      </c>
      <c r="GT196" s="1"/>
      <c r="GU196" s="1"/>
      <c r="GV196" s="1"/>
      <c r="GW196" s="1"/>
      <c r="GX196" s="1"/>
      <c r="OR196" t="str">
        <v>DAX US Equity</v>
      </c>
      <c r="OS196" s="2">
        <f ca="1">CORREL(OFFSET($B$3:$B$1162,,ROWS($1:193)-1),OFFSET($B$3:$B$1162,,COLUMNS($A:A)-1))</f>
        <v>-0.13591531025570022</v>
      </c>
      <c r="OT196" s="2">
        <f ca="1">CORREL(OFFSET($B$3:$B$1162,,ROWS($1:193)-1),OFFSET($B$3:$B$1162,,COLUMNS($A:B)-1))</f>
        <v>-0.17050196896236036</v>
      </c>
      <c r="OU196" s="2">
        <f ca="1">CORREL(OFFSET($B$3:$B$1162,,ROWS($1:193)-1),OFFSET($B$3:$B$1162,,COLUMNS($A:C)-1))</f>
        <v>-2.7116788991745182E-2</v>
      </c>
      <c r="OV196" s="2">
        <f ca="1">CORREL(OFFSET($B$3:$B$1162,,ROWS($1:193)-1),OFFSET($B$3:$B$1162,,COLUMNS($A:D)-1))</f>
        <v>-2.8902634673081143E-2</v>
      </c>
      <c r="OW196" s="2">
        <f ca="1">CORREL(OFFSET($B$3:$B$1162,,ROWS($1:193)-1),OFFSET($B$3:$B$1162,,COLUMNS($A:E)-1))</f>
        <v>-6.7634310031914432E-2</v>
      </c>
      <c r="OX196" s="2">
        <f ca="1">CORREL(OFFSET($B$3:$B$1162,,ROWS($1:193)-1),OFFSET($B$3:$B$1162,,COLUMNS($A:F)-1))</f>
        <v>-0.19217619119660143</v>
      </c>
      <c r="OY196" s="2">
        <f ca="1">CORREL(OFFSET($B$3:$B$1162,,ROWS($1:193)-1),OFFSET($B$3:$B$1162,,COLUMNS($A:G)-1))</f>
        <v>-0.10631337243078676</v>
      </c>
      <c r="OZ196" s="2">
        <f ca="1">CORREL(OFFSET($B$3:$B$1162,,ROWS($1:193)-1),OFFSET($B$3:$B$1162,,COLUMNS($A:H)-1))</f>
        <v>-8.1808320629949485E-2</v>
      </c>
      <c r="PA196" s="2">
        <f ca="1">CORREL(OFFSET($B$3:$B$1162,,ROWS($1:193)-1),OFFSET($B$3:$B$1162,,COLUMNS($A:I)-1))</f>
        <v>-0.21503116570444392</v>
      </c>
      <c r="PB196" s="2">
        <f ca="1">CORREL(OFFSET($B$3:$B$1162,,ROWS($1:193)-1),OFFSET($B$3:$B$1162,,COLUMNS($A:J)-1))</f>
        <v>0.51986138031089013</v>
      </c>
      <c r="PC196" s="2">
        <f ca="1">CORREL(OFFSET($B$3:$B$1162,,ROWS($1:193)-1),OFFSET($B$3:$B$1162,,COLUMNS($A:K)-1))</f>
        <v>-0.13074363788333743</v>
      </c>
      <c r="PD196" s="2">
        <f ca="1">CORREL(OFFSET($B$3:$B$1162,,ROWS($1:193)-1),OFFSET($B$3:$B$1162,,COLUMNS($A:L)-1))</f>
        <v>-0.13843291251422341</v>
      </c>
      <c r="PE196" s="2">
        <f ca="1">CORREL(OFFSET($B$3:$B$1162,,ROWS($1:193)-1),OFFSET($B$3:$B$1162,,COLUMNS($A:M)-1))</f>
        <v>0.36534370631215279</v>
      </c>
      <c r="PF196" s="2">
        <f ca="1">CORREL(OFFSET($B$3:$B$1162,,ROWS($1:193)-1),OFFSET($B$3:$B$1162,,COLUMNS($A:N)-1))</f>
        <v>-0.28401070369689208</v>
      </c>
      <c r="PG196" s="2">
        <f ca="1">CORREL(OFFSET($B$3:$B$1162,,ROWS($1:193)-1),OFFSET($B$3:$B$1162,,COLUMNS($A:O)-1))</f>
        <v>-0.27999543191921905</v>
      </c>
      <c r="PH196" s="2">
        <f ca="1">CORREL(OFFSET($B$3:$B$1162,,ROWS($1:193)-1),OFFSET($B$3:$B$1162,,COLUMNS($A:P)-1))</f>
        <v>-0.18689719417932613</v>
      </c>
      <c r="PI196" s="2">
        <f ca="1">CORREL(OFFSET($B$3:$B$1162,,ROWS($1:193)-1),OFFSET($B$3:$B$1162,,COLUMNS($A:Q)-1))</f>
        <v>-3.8691036213419266E-2</v>
      </c>
      <c r="PJ196" s="2">
        <f ca="1">CORREL(OFFSET($B$3:$B$1162,,ROWS($1:193)-1),OFFSET($B$3:$B$1162,,COLUMNS($A:R)-1))</f>
        <v>-0.17883411443425576</v>
      </c>
      <c r="PK196" s="2">
        <f ca="1">CORREL(OFFSET($B$3:$B$1162,,ROWS($1:193)-1),OFFSET($B$3:$B$1162,,COLUMNS($A:S)-1))</f>
        <v>-2.6783161339130532E-2</v>
      </c>
      <c r="PL196" s="2">
        <f ca="1">CORREL(OFFSET($B$3:$B$1162,,ROWS($1:193)-1),OFFSET($B$3:$B$1162,,COLUMNS($A:T)-1))</f>
        <v>8.2884089537222636E-2</v>
      </c>
      <c r="PM196" s="2">
        <f ca="1">CORREL(OFFSET($B$3:$B$1162,,ROWS($1:193)-1),OFFSET($B$3:$B$1162,,COLUMNS($A:U)-1))</f>
        <v>-0.26416720483026201</v>
      </c>
      <c r="PN196" s="2">
        <f ca="1">CORREL(OFFSET($B$3:$B$1162,,ROWS($1:193)-1),OFFSET($B$3:$B$1162,,COLUMNS($A:V)-1))</f>
        <v>0.52967278916310045</v>
      </c>
      <c r="PO196" s="2">
        <f ca="1">CORREL(OFFSET($B$3:$B$1162,,ROWS($1:193)-1),OFFSET($B$3:$B$1162,,COLUMNS($A:W)-1))</f>
        <v>-0.16095483524924639</v>
      </c>
      <c r="PP196" s="2">
        <f ca="1">CORREL(OFFSET($B$3:$B$1162,,ROWS($1:193)-1),OFFSET($B$3:$B$1162,,COLUMNS($A:X)-1))</f>
        <v>2.9428484239117685E-2</v>
      </c>
      <c r="PQ196" s="2">
        <f ca="1">CORREL(OFFSET($B$3:$B$1162,,ROWS($1:193)-1),OFFSET($B$3:$B$1162,,COLUMNS($A:Y)-1))</f>
        <v>-0.25779770626212506</v>
      </c>
      <c r="PR196" s="2">
        <f ca="1">CORREL(OFFSET($B$3:$B$1162,,ROWS($1:193)-1),OFFSET($B$3:$B$1162,,COLUMNS($A:Z)-1))</f>
        <v>-0.12335633148450639</v>
      </c>
      <c r="PS196" s="2">
        <f ca="1">CORREL(OFFSET($B$3:$B$1162,,ROWS($1:193)-1),OFFSET($B$3:$B$1162,,COLUMNS($A:AA)-1))</f>
        <v>1.7934122866968525E-2</v>
      </c>
      <c r="PT196" s="2">
        <f ca="1">CORREL(OFFSET($B$3:$B$1162,,ROWS($1:193)-1),OFFSET($B$3:$B$1162,,COLUMNS($A:AB)-1))</f>
        <v>1.2293155899638468E-2</v>
      </c>
      <c r="PU196" s="2">
        <f ca="1">CORREL(OFFSET($B$3:$B$1162,,ROWS($1:193)-1),OFFSET($B$3:$B$1162,,COLUMNS($A:AC)-1))</f>
        <v>-0.17925320967644492</v>
      </c>
      <c r="PV196" s="2">
        <f ca="1">CORREL(OFFSET($B$3:$B$1162,,ROWS($1:193)-1),OFFSET($B$3:$B$1162,,COLUMNS($A:AD)-1))</f>
        <v>-6.0700808726294152E-2</v>
      </c>
      <c r="PW196" s="2">
        <f ca="1">CORREL(OFFSET($B$3:$B$1162,,ROWS($1:193)-1),OFFSET($B$3:$B$1162,,COLUMNS($A:AE)-1))</f>
        <v>0.46427740855618443</v>
      </c>
      <c r="PX196" s="2">
        <f ca="1">CORREL(OFFSET($B$3:$B$1162,,ROWS($1:193)-1),OFFSET($B$3:$B$1162,,COLUMNS($A:AF)-1))</f>
        <v>-0.19986905137477423</v>
      </c>
      <c r="PY196" s="2">
        <f ca="1">CORREL(OFFSET($B$3:$B$1162,,ROWS($1:193)-1),OFFSET($B$3:$B$1162,,COLUMNS($A:AG)-1))</f>
        <v>-6.2322306549161518E-3</v>
      </c>
      <c r="PZ196" s="2">
        <f ca="1">CORREL(OFFSET($B$3:$B$1162,,ROWS($1:193)-1),OFFSET($B$3:$B$1162,,COLUMNS($A:AH)-1))</f>
        <v>0.38984480367813357</v>
      </c>
      <c r="QA196" s="2">
        <f ca="1">CORREL(OFFSET($B$3:$B$1162,,ROWS($1:193)-1),OFFSET($B$3:$B$1162,,COLUMNS($A:AI)-1))</f>
        <v>-0.19680537212043256</v>
      </c>
      <c r="QB196" s="2">
        <f ca="1">CORREL(OFFSET($B$3:$B$1162,,ROWS($1:193)-1),OFFSET($B$3:$B$1162,,COLUMNS($A:AJ)-1))</f>
        <v>-4.7071546960525491E-2</v>
      </c>
      <c r="QC196" s="2">
        <f ca="1">CORREL(OFFSET($B$3:$B$1162,,ROWS($1:193)-1),OFFSET($B$3:$B$1162,,COLUMNS($A:AK)-1))</f>
        <v>4.0231820041241602E-2</v>
      </c>
      <c r="QD196" s="2">
        <f ca="1">CORREL(OFFSET($B$3:$B$1162,,ROWS($1:193)-1),OFFSET($B$3:$B$1162,,COLUMNS($A:AL)-1))</f>
        <v>-2.3661056421203273E-3</v>
      </c>
      <c r="QE196" s="2">
        <f ca="1">CORREL(OFFSET($B$3:$B$1162,,ROWS($1:193)-1),OFFSET($B$3:$B$1162,,COLUMNS($A:AM)-1))</f>
        <v>0.60425580928869138</v>
      </c>
      <c r="QF196" s="2">
        <f ca="1">CORREL(OFFSET($B$3:$B$1162,,ROWS($1:193)-1),OFFSET($B$3:$B$1162,,COLUMNS($A:AN)-1))</f>
        <v>-0.26524617445371357</v>
      </c>
      <c r="QG196" s="2">
        <f ca="1">CORREL(OFFSET($B$3:$B$1162,,ROWS($1:193)-1),OFFSET($B$3:$B$1162,,COLUMNS($A:AO)-1))</f>
        <v>-0.27332319715557984</v>
      </c>
      <c r="QH196" s="2">
        <f ca="1">CORREL(OFFSET($B$3:$B$1162,,ROWS($1:193)-1),OFFSET($B$3:$B$1162,,COLUMNS($A:AP)-1))</f>
        <v>-0.16987700040361614</v>
      </c>
      <c r="QI196" s="2">
        <f ca="1">CORREL(OFFSET($B$3:$B$1162,,ROWS($1:193)-1),OFFSET($B$3:$B$1162,,COLUMNS($A:AQ)-1))</f>
        <v>-0.12656084580144505</v>
      </c>
      <c r="QJ196" s="2">
        <f ca="1">CORREL(OFFSET($B$3:$B$1162,,ROWS($1:193)-1),OFFSET($B$3:$B$1162,,COLUMNS($A:AR)-1))</f>
        <v>-5.5008178954971537E-2</v>
      </c>
      <c r="QK196" s="2">
        <f ca="1">CORREL(OFFSET($B$3:$B$1162,,ROWS($1:193)-1),OFFSET($B$3:$B$1162,,COLUMNS($A:AS)-1))</f>
        <v>-6.9017245383715772E-2</v>
      </c>
      <c r="QL196" s="2">
        <f ca="1">CORREL(OFFSET($B$3:$B$1162,,ROWS($1:193)-1),OFFSET($B$3:$B$1162,,COLUMNS($A:AT)-1))</f>
        <v>0.50181120024301695</v>
      </c>
      <c r="QM196" s="2">
        <f ca="1">CORREL(OFFSET($B$3:$B$1162,,ROWS($1:193)-1),OFFSET($B$3:$B$1162,,COLUMNS($A:AU)-1))</f>
        <v>0.33752090259542727</v>
      </c>
      <c r="QN196" s="2">
        <f ca="1">CORREL(OFFSET($B$3:$B$1162,,ROWS($1:193)-1),OFFSET($B$3:$B$1162,,COLUMNS($A:AV)-1))</f>
        <v>-4.8404359021791438E-2</v>
      </c>
      <c r="QO196" s="2">
        <f ca="1">CORREL(OFFSET($B$3:$B$1162,,ROWS($1:193)-1),OFFSET($B$3:$B$1162,,COLUMNS($A:AW)-1))</f>
        <v>-0.168247579795271</v>
      </c>
      <c r="QP196" s="2">
        <f ca="1">CORREL(OFFSET($B$3:$B$1162,,ROWS($1:193)-1),OFFSET($B$3:$B$1162,,COLUMNS($A:AX)-1))</f>
        <v>-0.20380775619695998</v>
      </c>
      <c r="QQ196" s="2">
        <f ca="1">CORREL(OFFSET($B$3:$B$1162,,ROWS($1:193)-1),OFFSET($B$3:$B$1162,,COLUMNS($A:AY)-1))</f>
        <v>0.49512317784542348</v>
      </c>
      <c r="QR196" s="2">
        <f ca="1">CORREL(OFFSET($B$3:$B$1162,,ROWS($1:193)-1),OFFSET($B$3:$B$1162,,COLUMNS($A:AZ)-1))</f>
        <v>-6.5585168215461898E-2</v>
      </c>
      <c r="QS196" s="2">
        <f ca="1">CORREL(OFFSET($B$3:$B$1162,,ROWS($1:193)-1),OFFSET($B$3:$B$1162,,COLUMNS($A:BA)-1))</f>
        <v>-4.9361208129237288E-3</v>
      </c>
      <c r="QT196" s="2">
        <f ca="1">CORREL(OFFSET($B$3:$B$1162,,ROWS($1:193)-1),OFFSET($B$3:$B$1162,,COLUMNS($A:BB)-1))</f>
        <v>-6.4437652804123877E-2</v>
      </c>
      <c r="QU196" s="2">
        <f ca="1">CORREL(OFFSET($B$3:$B$1162,,ROWS($1:193)-1),OFFSET($B$3:$B$1162,,COLUMNS($A:BC)-1))</f>
        <v>2.3900423656037735E-2</v>
      </c>
      <c r="QV196" s="2">
        <f ca="1">CORREL(OFFSET($B$3:$B$1162,,ROWS($1:193)-1),OFFSET($B$3:$B$1162,,COLUMNS($A:BD)-1))</f>
        <v>-5.9854806254471312E-3</v>
      </c>
      <c r="QW196" s="2">
        <f ca="1">CORREL(OFFSET($B$3:$B$1162,,ROWS($1:193)-1),OFFSET($B$3:$B$1162,,COLUMNS($A:BE)-1))</f>
        <v>0.25965881113624439</v>
      </c>
      <c r="QX196" s="2">
        <f ca="1">CORREL(OFFSET($B$3:$B$1162,,ROWS($1:193)-1),OFFSET($B$3:$B$1162,,COLUMNS($A:BF)-1))</f>
        <v>1.4797665440165917E-3</v>
      </c>
      <c r="QY196" s="2">
        <f ca="1">CORREL(OFFSET($B$3:$B$1162,,ROWS($1:193)-1),OFFSET($B$3:$B$1162,,COLUMNS($A:BG)-1))</f>
        <v>-4.7924840120982304E-2</v>
      </c>
      <c r="QZ196" s="2">
        <f ca="1">CORREL(OFFSET($B$3:$B$1162,,ROWS($1:193)-1),OFFSET($B$3:$B$1162,,COLUMNS($A:BH)-1))</f>
        <v>-0.12811043724633342</v>
      </c>
      <c r="RA196" s="2">
        <f ca="1">CORREL(OFFSET($B$3:$B$1162,,ROWS($1:193)-1),OFFSET($B$3:$B$1162,,COLUMNS($A:BI)-1))</f>
        <v>0.58079003211712077</v>
      </c>
      <c r="RB196" s="2">
        <f ca="1">CORREL(OFFSET($B$3:$B$1162,,ROWS($1:193)-1),OFFSET($B$3:$B$1162,,COLUMNS($A:BJ)-1))</f>
        <v>0.58368878769950372</v>
      </c>
      <c r="RC196" s="2">
        <f ca="1">CORREL(OFFSET($B$3:$B$1162,,ROWS($1:193)-1),OFFSET($B$3:$B$1162,,COLUMNS($A:BK)-1))</f>
        <v>0.57105806296995643</v>
      </c>
      <c r="RD196" s="2">
        <f ca="1">CORREL(OFFSET($B$3:$B$1162,,ROWS($1:193)-1),OFFSET($B$3:$B$1162,,COLUMNS($A:BL)-1))</f>
        <v>0.58169181915334212</v>
      </c>
      <c r="RE196" s="2">
        <f ca="1">CORREL(OFFSET($B$3:$B$1162,,ROWS($1:193)-1),OFFSET($B$3:$B$1162,,COLUMNS($A:BM)-1))</f>
        <v>0.42586182460999128</v>
      </c>
      <c r="RF196" s="2">
        <f ca="1">CORREL(OFFSET($B$3:$B$1162,,ROWS($1:193)-1),OFFSET($B$3:$B$1162,,COLUMNS($A:BN)-1))</f>
        <v>0.56541030657704738</v>
      </c>
      <c r="RG196" s="2">
        <f ca="1">CORREL(OFFSET($B$3:$B$1162,,ROWS($1:193)-1),OFFSET($B$3:$B$1162,,COLUMNS($A:BO)-1))</f>
        <v>0.71529491784829091</v>
      </c>
      <c r="RH196" s="2">
        <f ca="1">CORREL(OFFSET($B$3:$B$1162,,ROWS($1:193)-1),OFFSET($B$3:$B$1162,,COLUMNS($A:BP)-1))</f>
        <v>0.50468262735214309</v>
      </c>
      <c r="RI196" s="2">
        <f ca="1">CORREL(OFFSET($B$3:$B$1162,,ROWS($1:193)-1),OFFSET($B$3:$B$1162,,COLUMNS($A:BQ)-1))</f>
        <v>0.43616719636199192</v>
      </c>
      <c r="RJ196" s="2">
        <f ca="1">CORREL(OFFSET($B$3:$B$1162,,ROWS($1:193)-1),OFFSET($B$3:$B$1162,,COLUMNS($A:BR)-1))</f>
        <v>0.45120018496866826</v>
      </c>
      <c r="RK196" s="2">
        <f ca="1">CORREL(OFFSET($B$3:$B$1162,,ROWS($1:193)-1),OFFSET($B$3:$B$1162,,COLUMNS($A:BS)-1))</f>
        <v>0.60138794919076677</v>
      </c>
      <c r="RL196" s="2">
        <f ca="1">CORREL(OFFSET($B$3:$B$1162,,ROWS($1:193)-1),OFFSET($B$3:$B$1162,,COLUMNS($A:BT)-1))</f>
        <v>0.43274515561137694</v>
      </c>
      <c r="RM196" s="2">
        <f ca="1">CORREL(OFFSET($B$3:$B$1162,,ROWS($1:193)-1),OFFSET($B$3:$B$1162,,COLUMNS($A:BU)-1))</f>
        <v>0.55133986115329958</v>
      </c>
      <c r="RN196" s="2">
        <f ca="1">CORREL(OFFSET($B$3:$B$1162,,ROWS($1:193)-1),OFFSET($B$3:$B$1162,,COLUMNS($A:BV)-1))</f>
        <v>0.41826657002825529</v>
      </c>
      <c r="RO196" s="2">
        <f ca="1">CORREL(OFFSET($B$3:$B$1162,,ROWS($1:193)-1),OFFSET($B$3:$B$1162,,COLUMNS($A:BW)-1))</f>
        <v>0.44348216028779242</v>
      </c>
      <c r="RP196" s="2">
        <f ca="1">CORREL(OFFSET($B$3:$B$1162,,ROWS($1:193)-1),OFFSET($B$3:$B$1162,,COLUMNS($A:BX)-1))</f>
        <v>0.59899228357531509</v>
      </c>
      <c r="RQ196" s="2">
        <f ca="1">CORREL(OFFSET($B$3:$B$1162,,ROWS($1:193)-1),OFFSET($B$3:$B$1162,,COLUMNS($A:BY)-1))</f>
        <v>0.59238914216882399</v>
      </c>
      <c r="RR196" s="2">
        <f ca="1">CORREL(OFFSET($B$3:$B$1162,,ROWS($1:193)-1),OFFSET($B$3:$B$1162,,COLUMNS($A:BZ)-1))</f>
        <v>0.58697468165149946</v>
      </c>
      <c r="RS196" s="2">
        <f ca="1">CORREL(OFFSET($B$3:$B$1162,,ROWS($1:193)-1),OFFSET($B$3:$B$1162,,COLUMNS($A:CA)-1))</f>
        <v>0.48590164044703049</v>
      </c>
      <c r="RT196" s="2">
        <f ca="1">CORREL(OFFSET($B$3:$B$1162,,ROWS($1:193)-1),OFFSET($B$3:$B$1162,,COLUMNS($A:CB)-1))</f>
        <v>0.51207135261502423</v>
      </c>
      <c r="RU196" s="2">
        <f ca="1">CORREL(OFFSET($B$3:$B$1162,,ROWS($1:193)-1),OFFSET($B$3:$B$1162,,COLUMNS($A:CC)-1))</f>
        <v>0.61869950072678426</v>
      </c>
      <c r="RV196" s="2">
        <f ca="1">CORREL(OFFSET($B$3:$B$1162,,ROWS($1:193)-1),OFFSET($B$3:$B$1162,,COLUMNS($A:CD)-1))</f>
        <v>0.61825087196285167</v>
      </c>
      <c r="RW196" s="2">
        <f ca="1">CORREL(OFFSET($B$3:$B$1162,,ROWS($1:193)-1),OFFSET($B$3:$B$1162,,COLUMNS($A:CE)-1))</f>
        <v>0.59501860337323453</v>
      </c>
      <c r="RX196" s="2">
        <f ca="1">CORREL(OFFSET($B$3:$B$1162,,ROWS($1:193)-1),OFFSET($B$3:$B$1162,,COLUMNS($A:CF)-1))</f>
        <v>0.58698090426407357</v>
      </c>
      <c r="RY196" s="2">
        <f ca="1">CORREL(OFFSET($B$3:$B$1162,,ROWS($1:193)-1),OFFSET($B$3:$B$1162,,COLUMNS($A:CG)-1))</f>
        <v>0.50398258905786397</v>
      </c>
      <c r="RZ196" s="2">
        <f ca="1">CORREL(OFFSET($B$3:$B$1162,,ROWS($1:193)-1),OFFSET($B$3:$B$1162,,COLUMNS($A:CH)-1))</f>
        <v>0.50500084045844618</v>
      </c>
      <c r="SA196" s="2">
        <f ca="1">CORREL(OFFSET($B$3:$B$1162,,ROWS($1:193)-1),OFFSET($B$3:$B$1162,,COLUMNS($A:CI)-1))</f>
        <v>0.41964859487213352</v>
      </c>
      <c r="SB196" s="2">
        <f ca="1">CORREL(OFFSET($B$3:$B$1162,,ROWS($1:193)-1),OFFSET($B$3:$B$1162,,COLUMNS($A:CJ)-1))</f>
        <v>0.37917513260643176</v>
      </c>
      <c r="SC196" s="2">
        <f ca="1">CORREL(OFFSET($B$3:$B$1162,,ROWS($1:193)-1),OFFSET($B$3:$B$1162,,COLUMNS($A:CK)-1))</f>
        <v>0.51320751732471792</v>
      </c>
      <c r="SD196" s="2">
        <f ca="1">CORREL(OFFSET($B$3:$B$1162,,ROWS($1:193)-1),OFFSET($B$3:$B$1162,,COLUMNS($A:CL)-1))</f>
        <v>0.41775800240728816</v>
      </c>
      <c r="SE196" s="2">
        <f ca="1">CORREL(OFFSET($B$3:$B$1162,,ROWS($1:193)-1),OFFSET($B$3:$B$1162,,COLUMNS($A:CM)-1))</f>
        <v>0.50393911873634867</v>
      </c>
      <c r="SF196" s="2">
        <f ca="1">CORREL(OFFSET($B$3:$B$1162,,ROWS($1:193)-1),OFFSET($B$3:$B$1162,,COLUMNS($A:CN)-1))</f>
        <v>0.59995152744832536</v>
      </c>
      <c r="SG196" s="2">
        <f ca="1">CORREL(OFFSET($B$3:$B$1162,,ROWS($1:193)-1),OFFSET($B$3:$B$1162,,COLUMNS($A:CO)-1))</f>
        <v>0.6140274560287704</v>
      </c>
      <c r="SH196" s="2">
        <f ca="1">CORREL(OFFSET($B$3:$B$1162,,ROWS($1:193)-1),OFFSET($B$3:$B$1162,,COLUMNS($A:CP)-1))</f>
        <v>0.55045389577380954</v>
      </c>
      <c r="SI196" s="2">
        <f ca="1">CORREL(OFFSET($B$3:$B$1162,,ROWS($1:193)-1),OFFSET($B$3:$B$1162,,COLUMNS($A:CQ)-1))</f>
        <v>0.62136853502291367</v>
      </c>
      <c r="SJ196" s="2">
        <f ca="1">CORREL(OFFSET($B$3:$B$1162,,ROWS($1:193)-1),OFFSET($B$3:$B$1162,,COLUMNS($A:CR)-1))</f>
        <v>0.84777318626966214</v>
      </c>
      <c r="SK196" s="2">
        <f ca="1">CORREL(OFFSET($B$3:$B$1162,,ROWS($1:193)-1),OFFSET($B$3:$B$1162,,COLUMNS($A:CS)-1))</f>
        <v>0.54604138666374313</v>
      </c>
      <c r="SL196" s="2">
        <f ca="1">CORREL(OFFSET($B$3:$B$1162,,ROWS($1:193)-1),OFFSET($B$3:$B$1162,,COLUMNS($A:CT)-1))</f>
        <v>0.58155363594437703</v>
      </c>
      <c r="SM196" s="2">
        <f ca="1">CORREL(OFFSET($B$3:$B$1162,,ROWS($1:193)-1),OFFSET($B$3:$B$1162,,COLUMNS($A:CU)-1))</f>
        <v>0.62454074497184331</v>
      </c>
      <c r="SN196" s="2">
        <f ca="1">CORREL(OFFSET($B$3:$B$1162,,ROWS($1:193)-1),OFFSET($B$3:$B$1162,,COLUMNS($A:CV)-1))</f>
        <v>0.55862220916622096</v>
      </c>
      <c r="SO196" s="2">
        <f ca="1">CORREL(OFFSET($B$3:$B$1162,,ROWS($1:193)-1),OFFSET($B$3:$B$1162,,COLUMNS($A:CW)-1))</f>
        <v>5.0674040287599795E-2</v>
      </c>
      <c r="SP196" s="2">
        <f ca="1">CORREL(OFFSET($B$3:$B$1162,,ROWS($1:193)-1),OFFSET($B$3:$B$1162,,COLUMNS($A:CX)-1))</f>
        <v>0.60320162961401758</v>
      </c>
      <c r="SQ196" s="2">
        <f ca="1">CORREL(OFFSET($B$3:$B$1162,,ROWS($1:193)-1),OFFSET($B$3:$B$1162,,COLUMNS($A:CY)-1))</f>
        <v>0.60372515952363148</v>
      </c>
      <c r="SR196" s="2">
        <f ca="1">CORREL(OFFSET($B$3:$B$1162,,ROWS($1:193)-1),OFFSET($B$3:$B$1162,,COLUMNS($A:CZ)-1))</f>
        <v>5.3783845305028388E-2</v>
      </c>
      <c r="SS196" s="2">
        <f ca="1">CORREL(OFFSET($B$3:$B$1162,,ROWS($1:193)-1),OFFSET($B$3:$B$1162,,COLUMNS($A:DA)-1))</f>
        <v>0.61052928820467522</v>
      </c>
      <c r="ST196" s="2">
        <f ca="1">CORREL(OFFSET($B$3:$B$1162,,ROWS($1:193)-1),OFFSET($B$3:$B$1162,,COLUMNS($A:DB)-1))</f>
        <v>0.45404407432592903</v>
      </c>
      <c r="SU196" s="2">
        <f ca="1">CORREL(OFFSET($B$3:$B$1162,,ROWS($1:193)-1),OFFSET($B$3:$B$1162,,COLUMNS($A:DC)-1))</f>
        <v>0.62682871223599912</v>
      </c>
      <c r="SV196" s="2">
        <f ca="1">CORREL(OFFSET($B$3:$B$1162,,ROWS($1:193)-1),OFFSET($B$3:$B$1162,,COLUMNS($A:DD)-1))</f>
        <v>4.6790416121361339E-2</v>
      </c>
      <c r="SW196" s="2">
        <f ca="1">CORREL(OFFSET($B$3:$B$1162,,ROWS($1:193)-1),OFFSET($B$3:$B$1162,,COLUMNS($A:DE)-1))</f>
        <v>0.57688905366986931</v>
      </c>
      <c r="SX196" s="2">
        <f ca="1">CORREL(OFFSET($B$3:$B$1162,,ROWS($1:193)-1),OFFSET($B$3:$B$1162,,COLUMNS($A:DF)-1))</f>
        <v>0.58115685927167393</v>
      </c>
      <c r="SY196" s="2">
        <f ca="1">CORREL(OFFSET($B$3:$B$1162,,ROWS($1:193)-1),OFFSET($B$3:$B$1162,,COLUMNS($A:DG)-1))</f>
        <v>0.5750361432836677</v>
      </c>
      <c r="SZ196" s="2">
        <f ca="1">CORREL(OFFSET($B$3:$B$1162,,ROWS($1:193)-1),OFFSET($B$3:$B$1162,,COLUMNS($A:DH)-1))</f>
        <v>0.53456525438696434</v>
      </c>
      <c r="TA196" s="2">
        <f ca="1">CORREL(OFFSET($B$3:$B$1162,,ROWS($1:193)-1),OFFSET($B$3:$B$1162,,COLUMNS($A:DI)-1))</f>
        <v>0.57232357899908093</v>
      </c>
      <c r="TB196" s="2">
        <f ca="1">CORREL(OFFSET($B$3:$B$1162,,ROWS($1:193)-1),OFFSET($B$3:$B$1162,,COLUMNS($A:DJ)-1))</f>
        <v>0.53250757650615754</v>
      </c>
      <c r="TC196" s="2">
        <f ca="1">CORREL(OFFSET($B$3:$B$1162,,ROWS($1:193)-1),OFFSET($B$3:$B$1162,,COLUMNS($A:DK)-1))</f>
        <v>0.594004500806388</v>
      </c>
      <c r="TD196" s="2">
        <f ca="1">CORREL(OFFSET($B$3:$B$1162,,ROWS($1:193)-1),OFFSET($B$3:$B$1162,,COLUMNS($A:DL)-1))</f>
        <v>0.6215678699396382</v>
      </c>
      <c r="TE196" s="2">
        <f ca="1">CORREL(OFFSET($B$3:$B$1162,,ROWS($1:193)-1),OFFSET($B$3:$B$1162,,COLUMNS($A:DM)-1))</f>
        <v>0.48580215110537373</v>
      </c>
      <c r="TF196" s="2">
        <f ca="1">CORREL(OFFSET($B$3:$B$1162,,ROWS($1:193)-1),OFFSET($B$3:$B$1162,,COLUMNS($A:DN)-1))</f>
        <v>0.4784498554656022</v>
      </c>
      <c r="TG196" s="2">
        <f ca="1">CORREL(OFFSET($B$3:$B$1162,,ROWS($1:193)-1),OFFSET($B$3:$B$1162,,COLUMNS($A:DO)-1))</f>
        <v>0.45209970747637979</v>
      </c>
      <c r="TH196" s="2">
        <f ca="1">CORREL(OFFSET($B$3:$B$1162,,ROWS($1:193)-1),OFFSET($B$3:$B$1162,,COLUMNS($A:DP)-1))</f>
        <v>0.64424103158094004</v>
      </c>
      <c r="TI196" s="2">
        <f ca="1">CORREL(OFFSET($B$3:$B$1162,,ROWS($1:193)-1),OFFSET($B$3:$B$1162,,COLUMNS($A:DQ)-1))</f>
        <v>0.32849302374443384</v>
      </c>
      <c r="TJ196" s="2">
        <f ca="1">CORREL(OFFSET($B$3:$B$1162,,ROWS($1:193)-1),OFFSET($B$3:$B$1162,,COLUMNS($A:DR)-1))</f>
        <v>0.41398044363903141</v>
      </c>
      <c r="TK196" s="2">
        <f ca="1">CORREL(OFFSET($B$3:$B$1162,,ROWS($1:193)-1),OFFSET($B$3:$B$1162,,COLUMNS($A:DS)-1))</f>
        <v>0.23078564352744085</v>
      </c>
      <c r="TL196" s="2">
        <f ca="1">CORREL(OFFSET($B$3:$B$1162,,ROWS($1:193)-1),OFFSET($B$3:$B$1162,,COLUMNS($A:DT)-1))</f>
        <v>0.48924644519797666</v>
      </c>
      <c r="TM196" s="2">
        <f ca="1">CORREL(OFFSET($B$3:$B$1162,,ROWS($1:193)-1),OFFSET($B$3:$B$1162,,COLUMNS($A:DU)-1))</f>
        <v>0.34054776514245388</v>
      </c>
      <c r="TN196" s="2">
        <f ca="1">CORREL(OFFSET($B$3:$B$1162,,ROWS($1:193)-1),OFFSET($B$3:$B$1162,,COLUMNS($A:DV)-1))</f>
        <v>0.64466789547891235</v>
      </c>
      <c r="TO196" s="2">
        <f ca="1">CORREL(OFFSET($B$3:$B$1162,,ROWS($1:193)-1),OFFSET($B$3:$B$1162,,COLUMNS($A:DW)-1))</f>
        <v>0.33439748267954372</v>
      </c>
      <c r="TP196" s="2">
        <f ca="1">CORREL(OFFSET($B$3:$B$1162,,ROWS($1:193)-1),OFFSET($B$3:$B$1162,,COLUMNS($A:DX)-1))</f>
        <v>0.37868161550214324</v>
      </c>
      <c r="TQ196" s="2">
        <f ca="1">CORREL(OFFSET($B$3:$B$1162,,ROWS($1:193)-1),OFFSET($B$3:$B$1162,,COLUMNS($A:DY)-1))</f>
        <v>0.33582568009563135</v>
      </c>
      <c r="TR196" s="2">
        <f ca="1">CORREL(OFFSET($B$3:$B$1162,,ROWS($1:193)-1),OFFSET($B$3:$B$1162,,COLUMNS($A:DZ)-1))</f>
        <v>0.64210933243389157</v>
      </c>
      <c r="TS196" s="2">
        <f ca="1">CORREL(OFFSET($B$3:$B$1162,,ROWS($1:193)-1),OFFSET($B$3:$B$1162,,COLUMNS($A:EA)-1))</f>
        <v>0.49926210491708861</v>
      </c>
      <c r="TT196" s="2">
        <f ca="1">CORREL(OFFSET($B$3:$B$1162,,ROWS($1:193)-1),OFFSET($B$3:$B$1162,,COLUMNS($A:EB)-1))</f>
        <v>0.31633406193978436</v>
      </c>
      <c r="TU196" s="2">
        <f ca="1">CORREL(OFFSET($B$3:$B$1162,,ROWS($1:193)-1),OFFSET($B$3:$B$1162,,COLUMNS($A:EC)-1))</f>
        <v>0.1856053376112908</v>
      </c>
      <c r="TV196" s="2">
        <f ca="1">CORREL(OFFSET($B$3:$B$1162,,ROWS($1:193)-1),OFFSET($B$3:$B$1162,,COLUMNS($A:ED)-1))</f>
        <v>0.20680610915429501</v>
      </c>
      <c r="TW196" s="2">
        <f ca="1">CORREL(OFFSET($B$3:$B$1162,,ROWS($1:193)-1),OFFSET($B$3:$B$1162,,COLUMNS($A:EE)-1))</f>
        <v>0.63956388936859576</v>
      </c>
      <c r="TX196" s="2">
        <f ca="1">CORREL(OFFSET($B$3:$B$1162,,ROWS($1:193)-1),OFFSET($B$3:$B$1162,,COLUMNS($A:EF)-1))</f>
        <v>0.34025125631982334</v>
      </c>
      <c r="TY196" s="2">
        <f ca="1">CORREL(OFFSET($B$3:$B$1162,,ROWS($1:193)-1),OFFSET($B$3:$B$1162,,COLUMNS($A:EG)-1))</f>
        <v>0.20338667959997644</v>
      </c>
      <c r="TZ196" s="2">
        <f ca="1">CORREL(OFFSET($B$3:$B$1162,,ROWS($1:193)-1),OFFSET($B$3:$B$1162,,COLUMNS($A:EH)-1))</f>
        <v>0.20432423192574733</v>
      </c>
      <c r="UA196" s="2">
        <f ca="1">CORREL(OFFSET($B$3:$B$1162,,ROWS($1:193)-1),OFFSET($B$3:$B$1162,,COLUMNS($A:EI)-1))</f>
        <v>0.25314991562811762</v>
      </c>
      <c r="UB196" s="2">
        <f ca="1">CORREL(OFFSET($B$3:$B$1162,,ROWS($1:193)-1),OFFSET($B$3:$B$1162,,COLUMNS($A:EJ)-1))</f>
        <v>0.6168470787574718</v>
      </c>
      <c r="UC196" s="2">
        <f ca="1">CORREL(OFFSET($B$3:$B$1162,,ROWS($1:193)-1),OFFSET($B$3:$B$1162,,COLUMNS($A:EK)-1))</f>
        <v>0.81468783876746453</v>
      </c>
      <c r="UD196" s="2">
        <f ca="1">CORREL(OFFSET($B$3:$B$1162,,ROWS($1:193)-1),OFFSET($B$3:$B$1162,,COLUMNS($A:EL)-1))</f>
        <v>0.82172963137118438</v>
      </c>
      <c r="UE196" s="2">
        <f ca="1">CORREL(OFFSET($B$3:$B$1162,,ROWS($1:193)-1),OFFSET($B$3:$B$1162,,COLUMNS($A:EM)-1))</f>
        <v>0.82328196901628337</v>
      </c>
      <c r="UF196" s="2">
        <f ca="1">CORREL(OFFSET($B$3:$B$1162,,ROWS($1:193)-1),OFFSET($B$3:$B$1162,,COLUMNS($A:EN)-1))</f>
        <v>0.81451597003139475</v>
      </c>
      <c r="UG196" s="2">
        <f ca="1">CORREL(OFFSET($B$3:$B$1162,,ROWS($1:193)-1),OFFSET($B$3:$B$1162,,COLUMNS($A:EO)-1))</f>
        <v>0.72579120288687238</v>
      </c>
      <c r="UH196" s="2">
        <f ca="1">CORREL(OFFSET($B$3:$B$1162,,ROWS($1:193)-1),OFFSET($B$3:$B$1162,,COLUMNS($A:EP)-1))</f>
        <v>0.77250434243668764</v>
      </c>
      <c r="UI196" s="2">
        <f ca="1">CORREL(OFFSET($B$3:$B$1162,,ROWS($1:193)-1),OFFSET($B$3:$B$1162,,COLUMNS($A:EQ)-1))</f>
        <v>0.80331857539365459</v>
      </c>
      <c r="UJ196" s="2">
        <f ca="1">CORREL(OFFSET($B$3:$B$1162,,ROWS($1:193)-1),OFFSET($B$3:$B$1162,,COLUMNS($A:ER)-1))</f>
        <v>0.74501060011471276</v>
      </c>
      <c r="UK196" s="2">
        <f ca="1">CORREL(OFFSET($B$3:$B$1162,,ROWS($1:193)-1),OFFSET($B$3:$B$1162,,COLUMNS($A:ES)-1))</f>
        <v>0.72674122673461816</v>
      </c>
      <c r="UL196" s="2">
        <f ca="1">CORREL(OFFSET($B$3:$B$1162,,ROWS($1:193)-1),OFFSET($B$3:$B$1162,,COLUMNS($A:ET)-1))</f>
        <v>0.81340845054197253</v>
      </c>
      <c r="UM196" s="2">
        <f ca="1">CORREL(OFFSET($B$3:$B$1162,,ROWS($1:193)-1),OFFSET($B$3:$B$1162,,COLUMNS($A:EU)-1))</f>
        <v>0.74962295906567855</v>
      </c>
      <c r="UN196" s="2">
        <f ca="1">CORREL(OFFSET($B$3:$B$1162,,ROWS($1:193)-1),OFFSET($B$3:$B$1162,,COLUMNS($A:EV)-1))</f>
        <v>0.80971280382677091</v>
      </c>
      <c r="UO196" s="2">
        <f ca="1">CORREL(OFFSET($B$3:$B$1162,,ROWS($1:193)-1),OFFSET($B$3:$B$1162,,COLUMNS($A:EW)-1))</f>
        <v>0.81324801873208286</v>
      </c>
      <c r="UP196" s="2">
        <f ca="1">CORREL(OFFSET($B$3:$B$1162,,ROWS($1:193)-1),OFFSET($B$3:$B$1162,,COLUMNS($A:EX)-1))</f>
        <v>0.72359340391376759</v>
      </c>
      <c r="UQ196" s="2">
        <f ca="1">CORREL(OFFSET($B$3:$B$1162,,ROWS($1:193)-1),OFFSET($B$3:$B$1162,,COLUMNS($A:EY)-1))</f>
        <v>0.57791518924754193</v>
      </c>
      <c r="UR196" s="2">
        <f ca="1">CORREL(OFFSET($B$3:$B$1162,,ROWS($1:193)-1),OFFSET($B$3:$B$1162,,COLUMNS($A:EZ)-1))</f>
        <v>0.74917630103776478</v>
      </c>
      <c r="US196" s="2">
        <f ca="1">CORREL(OFFSET($B$3:$B$1162,,ROWS($1:193)-1),OFFSET($B$3:$B$1162,,COLUMNS($A:FA)-1))</f>
        <v>0.70715790855416838</v>
      </c>
      <c r="UT196" s="2">
        <f ca="1">CORREL(OFFSET($B$3:$B$1162,,ROWS($1:193)-1),OFFSET($B$3:$B$1162,,COLUMNS($A:FB)-1))</f>
        <v>0.75053108547426417</v>
      </c>
      <c r="UU196" s="2">
        <f ca="1">CORREL(OFFSET($B$3:$B$1162,,ROWS($1:193)-1),OFFSET($B$3:$B$1162,,COLUMNS($A:FC)-1))</f>
        <v>0.69981237407450325</v>
      </c>
      <c r="UV196" s="2">
        <f ca="1">CORREL(OFFSET($B$3:$B$1162,,ROWS($1:193)-1),OFFSET($B$3:$B$1162,,COLUMNS($A:FD)-1))</f>
        <v>0.74131512910931729</v>
      </c>
      <c r="UW196" s="2">
        <f ca="1">CORREL(OFFSET($B$3:$B$1162,,ROWS($1:193)-1),OFFSET($B$3:$B$1162,,COLUMNS($A:FE)-1))</f>
        <v>0.81090694548388376</v>
      </c>
      <c r="UX196" s="2">
        <f ca="1">CORREL(OFFSET($B$3:$B$1162,,ROWS($1:193)-1),OFFSET($B$3:$B$1162,,COLUMNS($A:FF)-1))</f>
        <v>0.78417529490613425</v>
      </c>
      <c r="UY196" s="2">
        <f ca="1">CORREL(OFFSET($B$3:$B$1162,,ROWS($1:193)-1),OFFSET($B$3:$B$1162,,COLUMNS($A:FG)-1))</f>
        <v>0.81421724191472589</v>
      </c>
      <c r="UZ196" s="2">
        <f ca="1">CORREL(OFFSET($B$3:$B$1162,,ROWS($1:193)-1),OFFSET($B$3:$B$1162,,COLUMNS($A:FH)-1))</f>
        <v>0.76816920493178531</v>
      </c>
      <c r="VA196" s="2">
        <f ca="1">CORREL(OFFSET($B$3:$B$1162,,ROWS($1:193)-1),OFFSET($B$3:$B$1162,,COLUMNS($A:FI)-1))</f>
        <v>0.75330485531009261</v>
      </c>
      <c r="VB196" s="2">
        <f ca="1">CORREL(OFFSET($B$3:$B$1162,,ROWS($1:193)-1),OFFSET($B$3:$B$1162,,COLUMNS($A:FJ)-1))</f>
        <v>0.62369667060118894</v>
      </c>
      <c r="VC196" s="2">
        <f ca="1">CORREL(OFFSET($B$3:$B$1162,,ROWS($1:193)-1),OFFSET($B$3:$B$1162,,COLUMNS($A:FK)-1))</f>
        <v>0.63115461477899049</v>
      </c>
      <c r="VD196" s="2">
        <f ca="1">CORREL(OFFSET($B$3:$B$1162,,ROWS($1:193)-1),OFFSET($B$3:$B$1162,,COLUMNS($A:FL)-1))</f>
        <v>0.62875438543188977</v>
      </c>
      <c r="VE196" s="2">
        <f ca="1">CORREL(OFFSET($B$3:$B$1162,,ROWS($1:193)-1),OFFSET($B$3:$B$1162,,COLUMNS($A:FM)-1))</f>
        <v>0.62439194119459662</v>
      </c>
      <c r="VF196" s="2">
        <f ca="1">CORREL(OFFSET($B$3:$B$1162,,ROWS($1:193)-1),OFFSET($B$3:$B$1162,,COLUMNS($A:FN)-1))</f>
        <v>0.62424928407928348</v>
      </c>
      <c r="VG196" s="2">
        <f ca="1">CORREL(OFFSET($B$3:$B$1162,,ROWS($1:193)-1),OFFSET($B$3:$B$1162,,COLUMNS($A:FO)-1))</f>
        <v>0.6006974088269007</v>
      </c>
      <c r="VH196" s="2">
        <f ca="1">CORREL(OFFSET($B$3:$B$1162,,ROWS($1:193)-1),OFFSET($B$3:$B$1162,,COLUMNS($A:FP)-1))</f>
        <v>0.60407408537398677</v>
      </c>
      <c r="VI196" s="2">
        <f ca="1">CORREL(OFFSET($B$3:$B$1162,,ROWS($1:193)-1),OFFSET($B$3:$B$1162,,COLUMNS($A:FQ)-1))</f>
        <v>0.41190081987701826</v>
      </c>
      <c r="VJ196" s="2">
        <f ca="1">CORREL(OFFSET($B$3:$B$1162,,ROWS($1:193)-1),OFFSET($B$3:$B$1162,,COLUMNS($A:FR)-1))</f>
        <v>0.61566011879243809</v>
      </c>
      <c r="VK196" s="2">
        <f ca="1">CORREL(OFFSET($B$3:$B$1162,,ROWS($1:193)-1),OFFSET($B$3:$B$1162,,COLUMNS($A:FS)-1))</f>
        <v>0.41417091012359458</v>
      </c>
      <c r="VL196" s="2">
        <f ca="1">CORREL(OFFSET($B$3:$B$1162,,ROWS($1:193)-1),OFFSET($B$3:$B$1162,,COLUMNS($A:FT)-1))</f>
        <v>0.58753686770872238</v>
      </c>
      <c r="VM196" s="2">
        <f ca="1">CORREL(OFFSET($B$3:$B$1162,,ROWS($1:193)-1),OFFSET($B$3:$B$1162,,COLUMNS($A:FU)-1))</f>
        <v>0.57736395868853629</v>
      </c>
      <c r="VN196" s="2">
        <f ca="1">CORREL(OFFSET($B$3:$B$1162,,ROWS($1:193)-1),OFFSET($B$3:$B$1162,,COLUMNS($A:FV)-1))</f>
        <v>0.38741896454816016</v>
      </c>
      <c r="VO196" s="2">
        <f ca="1">CORREL(OFFSET($B$3:$B$1162,,ROWS($1:193)-1),OFFSET($B$3:$B$1162,,COLUMNS($A:FW)-1))</f>
        <v>0.53742368851195077</v>
      </c>
      <c r="VP196" s="2">
        <f ca="1">CORREL(OFFSET($B$3:$B$1162,,ROWS($1:193)-1),OFFSET($B$3:$B$1162,,COLUMNS($A:FX)-1))</f>
        <v>0.59242244023004631</v>
      </c>
      <c r="VQ196" s="2">
        <f ca="1">CORREL(OFFSET($B$3:$B$1162,,ROWS($1:193)-1),OFFSET($B$3:$B$1162,,COLUMNS($A:FY)-1))</f>
        <v>0.62957198187135388</v>
      </c>
      <c r="VR196" s="2">
        <f ca="1">CORREL(OFFSET($B$3:$B$1162,,ROWS($1:193)-1),OFFSET($B$3:$B$1162,,COLUMNS($A:FZ)-1))</f>
        <v>0.63814559096880796</v>
      </c>
      <c r="VS196" s="2">
        <f ca="1">CORREL(OFFSET($B$3:$B$1162,,ROWS($1:193)-1),OFFSET($B$3:$B$1162,,COLUMNS($A:GA)-1))</f>
        <v>0.77745445072533392</v>
      </c>
      <c r="VT196" s="2">
        <f ca="1">CORREL(OFFSET($B$3:$B$1162,,ROWS($1:193)-1),OFFSET($B$3:$B$1162,,COLUMNS($A:GB)-1))</f>
        <v>0.76705761542210282</v>
      </c>
      <c r="VU196" s="2">
        <f ca="1">CORREL(OFFSET($B$3:$B$1162,,ROWS($1:193)-1),OFFSET($B$3:$B$1162,,COLUMNS($A:GC)-1))</f>
        <v>0.74800919599673787</v>
      </c>
      <c r="VV196" s="2">
        <f ca="1">CORREL(OFFSET($B$3:$B$1162,,ROWS($1:193)-1),OFFSET($B$3:$B$1162,,COLUMNS($A:GD)-1))</f>
        <v>0.78093481488191774</v>
      </c>
      <c r="VW196" s="2">
        <f ca="1">CORREL(OFFSET($B$3:$B$1162,,ROWS($1:193)-1),OFFSET($B$3:$B$1162,,COLUMNS($A:GE)-1))</f>
        <v>0.69882281583379458</v>
      </c>
      <c r="VX196" s="2">
        <f ca="1">CORREL(OFFSET($B$3:$B$1162,,ROWS($1:193)-1),OFFSET($B$3:$B$1162,,COLUMNS($A:GF)-1))</f>
        <v>0.68061638334685537</v>
      </c>
      <c r="VY196" s="2">
        <f ca="1">CORREL(OFFSET($B$3:$B$1162,,ROWS($1:193)-1),OFFSET($B$3:$B$1162,,COLUMNS($A:GG)-1))</f>
        <v>0.60206986088481984</v>
      </c>
      <c r="VZ196" s="2">
        <f ca="1">CORREL(OFFSET($B$3:$B$1162,,ROWS($1:193)-1),OFFSET($B$3:$B$1162,,COLUMNS($A:GH)-1))</f>
        <v>0.4273678676933072</v>
      </c>
      <c r="WA196" s="2">
        <f ca="1">CORREL(OFFSET($B$3:$B$1162,,ROWS($1:193)-1),OFFSET($B$3:$B$1162,,COLUMNS($A:GI)-1))</f>
        <v>0.75936391990444807</v>
      </c>
      <c r="WB196" s="2">
        <f ca="1">CORREL(OFFSET($B$3:$B$1162,,ROWS($1:193)-1),OFFSET($B$3:$B$1162,,COLUMNS($A:GJ)-1))</f>
        <v>0.81726580545121763</v>
      </c>
      <c r="WC196" s="2">
        <f ca="1">CORREL(OFFSET($B$3:$B$1162,,ROWS($1:193)-1),OFFSET($B$3:$B$1162,,COLUMNS($A:GK)-1))</f>
        <v>1</v>
      </c>
      <c r="WD196" s="2">
        <f ca="1">CORREL(OFFSET($B$3:$B$1162,,ROWS($1:193)-1),OFFSET($B$3:$B$1162,,COLUMNS($A:GL)-1))</f>
        <v>0.69728632503850752</v>
      </c>
      <c r="WE196" s="2">
        <f ca="1">CORREL(OFFSET($B$3:$B$1162,,ROWS($1:193)-1),OFFSET($B$3:$B$1162,,COLUMNS($A:GM)-1))</f>
        <v>0.60318107023637169</v>
      </c>
      <c r="WF196" s="2">
        <f ca="1">CORREL(OFFSET($B$3:$B$1162,,ROWS($1:193)-1),OFFSET($B$3:$B$1162,,COLUMNS($A:GN)-1))</f>
        <v>-6.795223190160106E-2</v>
      </c>
      <c r="WG196" s="2">
        <f ca="1">CORREL(OFFSET($B$3:$B$1162,,ROWS($1:193)-1),OFFSET($B$3:$B$1162,,COLUMNS($A:GO)-1))</f>
        <v>-8.831530376251584E-2</v>
      </c>
      <c r="WH196" s="2">
        <f ca="1">CORREL(OFFSET($B$3:$B$1162,,ROWS($1:193)-1),OFFSET($B$3:$B$1162,,COLUMNS($A:GP)-1))</f>
        <v>0.10834109054918931</v>
      </c>
      <c r="WI196" s="2">
        <f ca="1">CORREL(OFFSET($B$3:$B$1162,,ROWS($1:193)-1),OFFSET($B$3:$B$1162,,COLUMNS($A:GQ)-1))</f>
        <v>-8.3157265671046435E-2</v>
      </c>
      <c r="WJ196" s="2">
        <f ca="1">CORREL(OFFSET($B$3:$B$1162,,ROWS($1:193)-1),OFFSET($B$3:$B$1162,,COLUMNS($A:GR)-1))</f>
        <v>9.5146303482515335E-2</v>
      </c>
      <c r="WL196" s="39">
        <v>0.1547104467235646</v>
      </c>
      <c r="WM196" s="39">
        <v>2.6672603773584894E-2</v>
      </c>
    </row>
    <row r="197" spans="1:611" x14ac:dyDescent="0.2">
      <c r="A197" s="4">
        <v>42230</v>
      </c>
      <c r="B197">
        <v>-4.58E-2</v>
      </c>
      <c r="C197">
        <v>-3.6799999999999999E-2</v>
      </c>
      <c r="D197">
        <v>9.5399999999999999E-2</v>
      </c>
      <c r="E197">
        <v>-6.3E-2</v>
      </c>
      <c r="F197">
        <v>-0.1888</v>
      </c>
      <c r="G197">
        <v>-9.9900000000000003E-2</v>
      </c>
      <c r="H197">
        <v>-0.10730000000000001</v>
      </c>
      <c r="I197">
        <v>0</v>
      </c>
      <c r="J197">
        <v>-4.7199999999999999E-2</v>
      </c>
      <c r="K197">
        <v>5.79E-2</v>
      </c>
      <c r="L197">
        <v>-0.14149999999999999</v>
      </c>
      <c r="M197">
        <v>-5.5E-2</v>
      </c>
      <c r="N197">
        <v>5.5300000000000002E-2</v>
      </c>
      <c r="O197">
        <v>-0.10340000000000001</v>
      </c>
      <c r="P197">
        <v>0.23449999999999999</v>
      </c>
      <c r="Q197">
        <v>9.1999999999999998E-3</v>
      </c>
      <c r="R197">
        <v>9.9000000000000008E-3</v>
      </c>
      <c r="S197">
        <v>-0.113</v>
      </c>
      <c r="T197">
        <v>5.7200000000000001E-2</v>
      </c>
      <c r="U197">
        <v>-3.95E-2</v>
      </c>
      <c r="V197">
        <v>-7.9100000000000004E-2</v>
      </c>
      <c r="W197">
        <v>8.0799999999999997E-2</v>
      </c>
      <c r="X197">
        <v>1.89E-2</v>
      </c>
      <c r="Y197">
        <v>-2.1899999999999999E-2</v>
      </c>
      <c r="Z197">
        <v>-8.9200000000000002E-2</v>
      </c>
      <c r="AA197">
        <v>-3.6999999999999998E-2</v>
      </c>
      <c r="AB197">
        <v>-5.9900000000000002E-2</v>
      </c>
      <c r="AC197">
        <v>2.07E-2</v>
      </c>
      <c r="AD197">
        <v>-6.7400000000000002E-2</v>
      </c>
      <c r="AE197">
        <v>0</v>
      </c>
      <c r="AF197">
        <v>-0.21659999999999999</v>
      </c>
      <c r="AG197">
        <v>-5.9200000000000003E-2</v>
      </c>
      <c r="AH197">
        <v>3.2800000000000003E-2</v>
      </c>
      <c r="AI197">
        <v>0.16420000000000001</v>
      </c>
      <c r="AJ197">
        <v>-3.2800000000000003E-2</v>
      </c>
      <c r="AK197">
        <v>2.9600000000000001E-2</v>
      </c>
      <c r="AL197">
        <v>-4.1700000000000001E-2</v>
      </c>
      <c r="AM197">
        <v>0.14369999999999999</v>
      </c>
      <c r="AN197">
        <v>0</v>
      </c>
      <c r="AO197">
        <v>-5.57E-2</v>
      </c>
      <c r="AP197">
        <v>-9.2399999999999996E-2</v>
      </c>
      <c r="AQ197">
        <v>-0.1389</v>
      </c>
      <c r="AR197">
        <v>-4.1200000000000001E-2</v>
      </c>
      <c r="AS197">
        <v>4.5999999999999999E-2</v>
      </c>
      <c r="AT197">
        <v>-0.31769999999999998</v>
      </c>
      <c r="AU197">
        <v>0.10780000000000001</v>
      </c>
      <c r="AV197">
        <v>-3.6200000000000003E-2</v>
      </c>
      <c r="AW197">
        <v>0.1013</v>
      </c>
      <c r="AX197">
        <v>0.27850000000000003</v>
      </c>
      <c r="AY197">
        <v>0.14499999999999999</v>
      </c>
      <c r="AZ197">
        <v>8.4699999999999998E-2</v>
      </c>
      <c r="BA197">
        <v>-0.27639999999999998</v>
      </c>
      <c r="BB197">
        <v>0.19819999999999999</v>
      </c>
      <c r="BC197">
        <v>0.08</v>
      </c>
      <c r="BD197">
        <v>-8.0100000000000005E-2</v>
      </c>
      <c r="BE197">
        <v>2.0000000000000001E-4</v>
      </c>
      <c r="BF197">
        <v>0.1241</v>
      </c>
      <c r="BG197">
        <v>-6.5500000000000003E-2</v>
      </c>
      <c r="BH197">
        <v>-3.78E-2</v>
      </c>
      <c r="BI197">
        <v>-8.4099999999999994E-2</v>
      </c>
      <c r="BJ197">
        <v>6.3799999999999996E-2</v>
      </c>
      <c r="BK197">
        <v>0.1666</v>
      </c>
      <c r="BL197">
        <v>0.1019</v>
      </c>
      <c r="BM197">
        <v>3.2300000000000002E-2</v>
      </c>
      <c r="BN197">
        <v>0.71719999999999995</v>
      </c>
      <c r="BO197">
        <v>0.38119999999999998</v>
      </c>
      <c r="BP197">
        <v>0.32829999999999998</v>
      </c>
      <c r="BQ197">
        <v>0.68600000000000005</v>
      </c>
      <c r="BR197">
        <v>0.32</v>
      </c>
      <c r="BS197">
        <v>0.3674</v>
      </c>
      <c r="BT197">
        <v>0.18110000000000001</v>
      </c>
      <c r="BU197">
        <v>0.33139999999999997</v>
      </c>
      <c r="BV197">
        <v>0.33260000000000001</v>
      </c>
      <c r="BW197">
        <v>0.52339999999999998</v>
      </c>
      <c r="BX197">
        <v>0.45950000000000002</v>
      </c>
      <c r="BY197">
        <v>-0.67030000000000001</v>
      </c>
      <c r="BZ197">
        <v>0.71799999999999997</v>
      </c>
      <c r="CA197">
        <v>0.78739999999999999</v>
      </c>
      <c r="CB197">
        <v>1.2579</v>
      </c>
      <c r="CC197">
        <v>1.1780999999999999</v>
      </c>
      <c r="CD197">
        <v>0.64939999999999998</v>
      </c>
      <c r="CE197">
        <v>2.0558000000000001</v>
      </c>
      <c r="CF197">
        <v>0.66169999999999995</v>
      </c>
      <c r="CG197">
        <v>0.68210000000000004</v>
      </c>
      <c r="CH197">
        <v>0.27939999999999998</v>
      </c>
      <c r="CI197">
        <v>0.1421</v>
      </c>
      <c r="CJ197">
        <v>-0.63590000000000002</v>
      </c>
      <c r="CK197">
        <v>-1.4814000000000001</v>
      </c>
      <c r="CL197">
        <v>0.47989999999999999</v>
      </c>
      <c r="CM197">
        <v>-0.92920000000000003</v>
      </c>
      <c r="CN197">
        <v>0.18099999999999999</v>
      </c>
      <c r="CO197">
        <v>0.28820000000000001</v>
      </c>
      <c r="CP197">
        <v>0.62919999999999998</v>
      </c>
      <c r="CQ197">
        <v>0.66710000000000003</v>
      </c>
      <c r="CR197">
        <v>0.65200000000000002</v>
      </c>
      <c r="CS197">
        <v>0.15809999999999999</v>
      </c>
      <c r="CT197">
        <v>0.69450000000000001</v>
      </c>
      <c r="CU197">
        <v>0.42809999999999998</v>
      </c>
      <c r="CV197">
        <v>0.66820000000000002</v>
      </c>
      <c r="CW197">
        <v>0.72240000000000004</v>
      </c>
      <c r="CX197">
        <v>-1.0246</v>
      </c>
      <c r="CY197">
        <v>-0.1482</v>
      </c>
      <c r="CZ197">
        <v>0.46139999999999998</v>
      </c>
      <c r="DA197">
        <v>9.5799999999999996E-2</v>
      </c>
      <c r="DB197">
        <v>0.60699999999999998</v>
      </c>
      <c r="DC197">
        <v>0.17449999999999999</v>
      </c>
      <c r="DD197">
        <v>-2.5999999999999999E-2</v>
      </c>
      <c r="DE197">
        <v>-4</v>
      </c>
      <c r="DF197">
        <v>0.15409999999999999</v>
      </c>
      <c r="DG197">
        <v>0.53049999999999997</v>
      </c>
      <c r="DH197">
        <v>0.4975</v>
      </c>
      <c r="DI197">
        <v>0.57120000000000004</v>
      </c>
      <c r="DJ197">
        <v>0.50219999999999998</v>
      </c>
      <c r="DK197">
        <v>0.92700000000000005</v>
      </c>
      <c r="DL197">
        <v>0.2727</v>
      </c>
      <c r="DM197">
        <v>0.49080000000000001</v>
      </c>
      <c r="DN197">
        <v>8.1500000000000003E-2</v>
      </c>
      <c r="DO197">
        <v>0.88029999999999997</v>
      </c>
      <c r="DP197">
        <v>0.55740000000000001</v>
      </c>
      <c r="DQ197">
        <v>0.19139999999999999</v>
      </c>
      <c r="DR197">
        <v>-0.83689999999999998</v>
      </c>
      <c r="DS197">
        <v>-0.48570000000000002</v>
      </c>
      <c r="DT197">
        <v>1.1248</v>
      </c>
      <c r="DU197">
        <v>1.5026999999999999</v>
      </c>
      <c r="DV197">
        <v>0.54159999999999997</v>
      </c>
      <c r="DW197">
        <v>0.58460000000000001</v>
      </c>
      <c r="DX197">
        <v>0.48870000000000002</v>
      </c>
      <c r="DY197">
        <v>0.56940000000000002</v>
      </c>
      <c r="DZ197">
        <v>0.4874</v>
      </c>
      <c r="EA197">
        <v>0.6179</v>
      </c>
      <c r="EB197">
        <v>0.52310000000000001</v>
      </c>
      <c r="EC197">
        <v>0.4446</v>
      </c>
      <c r="ED197">
        <v>0.75170000000000003</v>
      </c>
      <c r="EE197">
        <v>0.84430000000000005</v>
      </c>
      <c r="EF197">
        <v>0.53969999999999996</v>
      </c>
      <c r="EG197">
        <v>1.1078000000000001</v>
      </c>
      <c r="EH197">
        <v>0.77349999999999997</v>
      </c>
      <c r="EI197">
        <v>0.84089999999999998</v>
      </c>
      <c r="EJ197">
        <v>0.89739999999999998</v>
      </c>
      <c r="EK197">
        <v>0.79149999999999998</v>
      </c>
      <c r="EL197">
        <v>0.1762</v>
      </c>
      <c r="EM197">
        <v>0.1706</v>
      </c>
      <c r="EN197">
        <v>0.1565</v>
      </c>
      <c r="EO197">
        <v>0.23089999999999999</v>
      </c>
      <c r="EP197">
        <v>0.31269999999999998</v>
      </c>
      <c r="EQ197">
        <v>0.68159999999999998</v>
      </c>
      <c r="ER197">
        <v>9.5399999999999999E-2</v>
      </c>
      <c r="ES197">
        <v>0.54210000000000003</v>
      </c>
      <c r="ET197">
        <v>0.17180000000000001</v>
      </c>
      <c r="EU197">
        <v>0.17829999999999999</v>
      </c>
      <c r="EV197">
        <v>-0.25509999999999999</v>
      </c>
      <c r="EW197">
        <v>-2.6200000000000001E-2</v>
      </c>
      <c r="EX197">
        <v>0.29859999999999998</v>
      </c>
      <c r="EY197">
        <v>0.25569999999999998</v>
      </c>
      <c r="EZ197">
        <v>3.9800000000000002E-2</v>
      </c>
      <c r="FA197">
        <v>0.1948</v>
      </c>
      <c r="FB197">
        <v>6.7000000000000004E-2</v>
      </c>
      <c r="FC197">
        <v>0.50409999999999999</v>
      </c>
      <c r="FD197">
        <v>-0.158</v>
      </c>
      <c r="FE197">
        <v>0.31630000000000003</v>
      </c>
      <c r="FF197">
        <v>0</v>
      </c>
      <c r="FG197">
        <v>-0.31419999999999998</v>
      </c>
      <c r="FH197">
        <v>5.8700000000000002E-2</v>
      </c>
      <c r="FI197">
        <v>3.73E-2</v>
      </c>
      <c r="FJ197">
        <v>0.32400000000000001</v>
      </c>
      <c r="FK197">
        <v>0.29959999999999998</v>
      </c>
      <c r="FL197">
        <v>0.25519999999999998</v>
      </c>
      <c r="FM197">
        <v>0.1409</v>
      </c>
      <c r="FN197">
        <v>0.27160000000000001</v>
      </c>
      <c r="FO197">
        <v>0.30580000000000002</v>
      </c>
      <c r="FP197">
        <v>-9.5299999999999996E-2</v>
      </c>
      <c r="FQ197">
        <v>5.21E-2</v>
      </c>
      <c r="FR197">
        <v>-0.72670000000000001</v>
      </c>
      <c r="FS197">
        <v>0.2581</v>
      </c>
      <c r="FT197">
        <v>-0.12180000000000001</v>
      </c>
      <c r="FU197">
        <v>0.18179999999999999</v>
      </c>
      <c r="FV197">
        <v>0.17249999999999999</v>
      </c>
      <c r="FW197">
        <v>-0.15820000000000001</v>
      </c>
      <c r="FX197">
        <v>-1.5918000000000001</v>
      </c>
      <c r="FY197">
        <v>-5.67E-2</v>
      </c>
      <c r="FZ197">
        <v>0.48080000000000001</v>
      </c>
      <c r="GA197">
        <v>-0.3594</v>
      </c>
      <c r="GB197">
        <v>0.3846</v>
      </c>
      <c r="GC197">
        <v>0.38</v>
      </c>
      <c r="GD197">
        <v>-0.32279999999999998</v>
      </c>
      <c r="GE197">
        <v>-0.2802</v>
      </c>
      <c r="GF197">
        <v>-8.9599999999999999E-2</v>
      </c>
      <c r="GG197">
        <v>-0.2616</v>
      </c>
      <c r="GH197">
        <v>-0.86060000000000003</v>
      </c>
      <c r="GI197">
        <v>0.78920000000000001</v>
      </c>
      <c r="GJ197">
        <v>0.2039</v>
      </c>
      <c r="GK197">
        <v>-0.46350000000000002</v>
      </c>
      <c r="GL197">
        <v>-0.23960000000000001</v>
      </c>
      <c r="GM197">
        <v>0.1512</v>
      </c>
      <c r="GN197">
        <v>-0.96909999999999996</v>
      </c>
      <c r="GO197">
        <v>-9.4000000000000004E-3</v>
      </c>
      <c r="GP197">
        <v>9.2899999999999996E-2</v>
      </c>
      <c r="GQ197">
        <v>-1.0876999999999999</v>
      </c>
      <c r="GR197">
        <v>4.5900000000000003E-2</v>
      </c>
      <c r="GS197">
        <v>5.2200000000000003E-2</v>
      </c>
      <c r="GT197" s="1"/>
      <c r="GU197" s="1"/>
      <c r="GV197" s="1"/>
      <c r="GW197" s="1"/>
      <c r="GX197" s="1"/>
      <c r="OR197" t="str">
        <v>EIRL US Equity</v>
      </c>
      <c r="OS197" s="2">
        <f ca="1">CORREL(OFFSET($B$3:$B$1162,,ROWS($1:194)-1),OFFSET($B$3:$B$1162,,COLUMNS($A:A)-1))</f>
        <v>-0.14816348796337703</v>
      </c>
      <c r="OT197" s="2">
        <f ca="1">CORREL(OFFSET($B$3:$B$1162,,ROWS($1:194)-1),OFFSET($B$3:$B$1162,,COLUMNS($A:B)-1))</f>
        <v>-0.17156140957224564</v>
      </c>
      <c r="OU197" s="2">
        <f ca="1">CORREL(OFFSET($B$3:$B$1162,,ROWS($1:194)-1),OFFSET($B$3:$B$1162,,COLUMNS($A:C)-1))</f>
        <v>-1.1702011162626768E-2</v>
      </c>
      <c r="OV197" s="2">
        <f ca="1">CORREL(OFFSET($B$3:$B$1162,,ROWS($1:194)-1),OFFSET($B$3:$B$1162,,COLUMNS($A:D)-1))</f>
        <v>-7.4084147666399654E-3</v>
      </c>
      <c r="OW197" s="2">
        <f ca="1">CORREL(OFFSET($B$3:$B$1162,,ROWS($1:194)-1),OFFSET($B$3:$B$1162,,COLUMNS($A:E)-1))</f>
        <v>-7.2333501468418895E-2</v>
      </c>
      <c r="OX197" s="2">
        <f ca="1">CORREL(OFFSET($B$3:$B$1162,,ROWS($1:194)-1),OFFSET($B$3:$B$1162,,COLUMNS($A:F)-1))</f>
        <v>-0.1686840507984502</v>
      </c>
      <c r="OY197" s="2">
        <f ca="1">CORREL(OFFSET($B$3:$B$1162,,ROWS($1:194)-1),OFFSET($B$3:$B$1162,,COLUMNS($A:G)-1))</f>
        <v>-8.4798387477685297E-2</v>
      </c>
      <c r="OZ197" s="2">
        <f ca="1">CORREL(OFFSET($B$3:$B$1162,,ROWS($1:194)-1),OFFSET($B$3:$B$1162,,COLUMNS($A:H)-1))</f>
        <v>-8.0281495191043967E-2</v>
      </c>
      <c r="PA197" s="2">
        <f ca="1">CORREL(OFFSET($B$3:$B$1162,,ROWS($1:194)-1),OFFSET($B$3:$B$1162,,COLUMNS($A:I)-1))</f>
        <v>-0.18952614192751702</v>
      </c>
      <c r="PB197" s="2">
        <f ca="1">CORREL(OFFSET($B$3:$B$1162,,ROWS($1:194)-1),OFFSET($B$3:$B$1162,,COLUMNS($A:J)-1))</f>
        <v>0.51820390682899664</v>
      </c>
      <c r="PC197" s="2">
        <f ca="1">CORREL(OFFSET($B$3:$B$1162,,ROWS($1:194)-1),OFFSET($B$3:$B$1162,,COLUMNS($A:K)-1))</f>
        <v>-0.12492950292610082</v>
      </c>
      <c r="PD197" s="2">
        <f ca="1">CORREL(OFFSET($B$3:$B$1162,,ROWS($1:194)-1),OFFSET($B$3:$B$1162,,COLUMNS($A:L)-1))</f>
        <v>-0.13387200769989735</v>
      </c>
      <c r="PE197" s="2">
        <f ca="1">CORREL(OFFSET($B$3:$B$1162,,ROWS($1:194)-1),OFFSET($B$3:$B$1162,,COLUMNS($A:M)-1))</f>
        <v>0.38940039570960866</v>
      </c>
      <c r="PF197" s="2">
        <f ca="1">CORREL(OFFSET($B$3:$B$1162,,ROWS($1:194)-1),OFFSET($B$3:$B$1162,,COLUMNS($A:N)-1))</f>
        <v>-0.27204830069371749</v>
      </c>
      <c r="PG197" s="2">
        <f ca="1">CORREL(OFFSET($B$3:$B$1162,,ROWS($1:194)-1),OFFSET($B$3:$B$1162,,COLUMNS($A:O)-1))</f>
        <v>-0.26890897366052818</v>
      </c>
      <c r="PH197" s="2">
        <f ca="1">CORREL(OFFSET($B$3:$B$1162,,ROWS($1:194)-1),OFFSET($B$3:$B$1162,,COLUMNS($A:P)-1))</f>
        <v>-0.1835495391439739</v>
      </c>
      <c r="PI197" s="2">
        <f ca="1">CORREL(OFFSET($B$3:$B$1162,,ROWS($1:194)-1),OFFSET($B$3:$B$1162,,COLUMNS($A:Q)-1))</f>
        <v>-4.7442938726382474E-3</v>
      </c>
      <c r="PJ197" s="2">
        <f ca="1">CORREL(OFFSET($B$3:$B$1162,,ROWS($1:194)-1),OFFSET($B$3:$B$1162,,COLUMNS($A:R)-1))</f>
        <v>-0.17053240732555214</v>
      </c>
      <c r="PK197" s="2">
        <f ca="1">CORREL(OFFSET($B$3:$B$1162,,ROWS($1:194)-1),OFFSET($B$3:$B$1162,,COLUMNS($A:S)-1))</f>
        <v>2.641727118449062E-2</v>
      </c>
      <c r="PL197" s="2">
        <f ca="1">CORREL(OFFSET($B$3:$B$1162,,ROWS($1:194)-1),OFFSET($B$3:$B$1162,,COLUMNS($A:T)-1))</f>
        <v>0.11987063296108069</v>
      </c>
      <c r="PM197" s="2">
        <f ca="1">CORREL(OFFSET($B$3:$B$1162,,ROWS($1:194)-1),OFFSET($B$3:$B$1162,,COLUMNS($A:U)-1))</f>
        <v>-0.24117189868786609</v>
      </c>
      <c r="PN197" s="2">
        <f ca="1">CORREL(OFFSET($B$3:$B$1162,,ROWS($1:194)-1),OFFSET($B$3:$B$1162,,COLUMNS($A:V)-1))</f>
        <v>0.53677180092207899</v>
      </c>
      <c r="PO197" s="2">
        <f ca="1">CORREL(OFFSET($B$3:$B$1162,,ROWS($1:194)-1),OFFSET($B$3:$B$1162,,COLUMNS($A:W)-1))</f>
        <v>-0.15700031559711483</v>
      </c>
      <c r="PP197" s="2">
        <f ca="1">CORREL(OFFSET($B$3:$B$1162,,ROWS($1:194)-1),OFFSET($B$3:$B$1162,,COLUMNS($A:X)-1))</f>
        <v>5.2305898256197574E-2</v>
      </c>
      <c r="PQ197" s="2">
        <f ca="1">CORREL(OFFSET($B$3:$B$1162,,ROWS($1:194)-1),OFFSET($B$3:$B$1162,,COLUMNS($A:Y)-1))</f>
        <v>-0.23682919905317687</v>
      </c>
      <c r="PR197" s="2">
        <f ca="1">CORREL(OFFSET($B$3:$B$1162,,ROWS($1:194)-1),OFFSET($B$3:$B$1162,,COLUMNS($A:Z)-1))</f>
        <v>-0.1139644943868199</v>
      </c>
      <c r="PS197" s="2">
        <f ca="1">CORREL(OFFSET($B$3:$B$1162,,ROWS($1:194)-1),OFFSET($B$3:$B$1162,,COLUMNS($A:AA)-1))</f>
        <v>-1.5453667208890387E-2</v>
      </c>
      <c r="PT197" s="2">
        <f ca="1">CORREL(OFFSET($B$3:$B$1162,,ROWS($1:194)-1),OFFSET($B$3:$B$1162,,COLUMNS($A:AB)-1))</f>
        <v>3.6028261635890221E-2</v>
      </c>
      <c r="PU197" s="2">
        <f ca="1">CORREL(OFFSET($B$3:$B$1162,,ROWS($1:194)-1),OFFSET($B$3:$B$1162,,COLUMNS($A:AC)-1))</f>
        <v>-0.18184205723626207</v>
      </c>
      <c r="PV197" s="2">
        <f ca="1">CORREL(OFFSET($B$3:$B$1162,,ROWS($1:194)-1),OFFSET($B$3:$B$1162,,COLUMNS($A:AD)-1))</f>
        <v>-3.1807957404274591E-2</v>
      </c>
      <c r="PW197" s="2">
        <f ca="1">CORREL(OFFSET($B$3:$B$1162,,ROWS($1:194)-1),OFFSET($B$3:$B$1162,,COLUMNS($A:AE)-1))</f>
        <v>0.47870199092365895</v>
      </c>
      <c r="PX197" s="2">
        <f ca="1">CORREL(OFFSET($B$3:$B$1162,,ROWS($1:194)-1),OFFSET($B$3:$B$1162,,COLUMNS($A:AF)-1))</f>
        <v>-0.18460787759641473</v>
      </c>
      <c r="PY197" s="2">
        <f ca="1">CORREL(OFFSET($B$3:$B$1162,,ROWS($1:194)-1),OFFSET($B$3:$B$1162,,COLUMNS($A:AG)-1))</f>
        <v>-6.5331921991016104E-3</v>
      </c>
      <c r="PZ197" s="2">
        <f ca="1">CORREL(OFFSET($B$3:$B$1162,,ROWS($1:194)-1),OFFSET($B$3:$B$1162,,COLUMNS($A:AH)-1))</f>
        <v>0.38208922108050258</v>
      </c>
      <c r="QA197" s="2">
        <f ca="1">CORREL(OFFSET($B$3:$B$1162,,ROWS($1:194)-1),OFFSET($B$3:$B$1162,,COLUMNS($A:AI)-1))</f>
        <v>-0.16923182511756657</v>
      </c>
      <c r="QB197" s="2">
        <f ca="1">CORREL(OFFSET($B$3:$B$1162,,ROWS($1:194)-1),OFFSET($B$3:$B$1162,,COLUMNS($A:AJ)-1))</f>
        <v>-3.4938344593910674E-2</v>
      </c>
      <c r="QC197" s="2">
        <f ca="1">CORREL(OFFSET($B$3:$B$1162,,ROWS($1:194)-1),OFFSET($B$3:$B$1162,,COLUMNS($A:AK)-1))</f>
        <v>6.9504744806957425E-2</v>
      </c>
      <c r="QD197" s="2">
        <f ca="1">CORREL(OFFSET($B$3:$B$1162,,ROWS($1:194)-1),OFFSET($B$3:$B$1162,,COLUMNS($A:AL)-1))</f>
        <v>4.662572053097757E-2</v>
      </c>
      <c r="QE197" s="2">
        <f ca="1">CORREL(OFFSET($B$3:$B$1162,,ROWS($1:194)-1),OFFSET($B$3:$B$1162,,COLUMNS($A:AM)-1))</f>
        <v>0.58914144823069103</v>
      </c>
      <c r="QF197" s="2">
        <f ca="1">CORREL(OFFSET($B$3:$B$1162,,ROWS($1:194)-1),OFFSET($B$3:$B$1162,,COLUMNS($A:AN)-1))</f>
        <v>-0.25109420172717767</v>
      </c>
      <c r="QG197" s="2">
        <f ca="1">CORREL(OFFSET($B$3:$B$1162,,ROWS($1:194)-1),OFFSET($B$3:$B$1162,,COLUMNS($A:AO)-1))</f>
        <v>-0.26678065507826904</v>
      </c>
      <c r="QH197" s="2">
        <f ca="1">CORREL(OFFSET($B$3:$B$1162,,ROWS($1:194)-1),OFFSET($B$3:$B$1162,,COLUMNS($A:AP)-1))</f>
        <v>-0.16745522951979647</v>
      </c>
      <c r="QI197" s="2">
        <f ca="1">CORREL(OFFSET($B$3:$B$1162,,ROWS($1:194)-1),OFFSET($B$3:$B$1162,,COLUMNS($A:AQ)-1))</f>
        <v>-0.14698134624608947</v>
      </c>
      <c r="QJ197" s="2">
        <f ca="1">CORREL(OFFSET($B$3:$B$1162,,ROWS($1:194)-1),OFFSET($B$3:$B$1162,,COLUMNS($A:AR)-1))</f>
        <v>-5.7021163460400599E-2</v>
      </c>
      <c r="QK197" s="2">
        <f ca="1">CORREL(OFFSET($B$3:$B$1162,,ROWS($1:194)-1),OFFSET($B$3:$B$1162,,COLUMNS($A:AS)-1))</f>
        <v>-6.5150948007145063E-2</v>
      </c>
      <c r="QL197" s="2">
        <f ca="1">CORREL(OFFSET($B$3:$B$1162,,ROWS($1:194)-1),OFFSET($B$3:$B$1162,,COLUMNS($A:AT)-1))</f>
        <v>0.51424487774183603</v>
      </c>
      <c r="QM197" s="2">
        <f ca="1">CORREL(OFFSET($B$3:$B$1162,,ROWS($1:194)-1),OFFSET($B$3:$B$1162,,COLUMNS($A:AU)-1))</f>
        <v>0.36352699684271411</v>
      </c>
      <c r="QN197" s="2">
        <f ca="1">CORREL(OFFSET($B$3:$B$1162,,ROWS($1:194)-1),OFFSET($B$3:$B$1162,,COLUMNS($A:AV)-1))</f>
        <v>-4.9690413121218593E-2</v>
      </c>
      <c r="QO197" s="2">
        <f ca="1">CORREL(OFFSET($B$3:$B$1162,,ROWS($1:194)-1),OFFSET($B$3:$B$1162,,COLUMNS($A:AW)-1))</f>
        <v>-0.17298777504155288</v>
      </c>
      <c r="QP197" s="2">
        <f ca="1">CORREL(OFFSET($B$3:$B$1162,,ROWS($1:194)-1),OFFSET($B$3:$B$1162,,COLUMNS($A:AX)-1))</f>
        <v>-0.20417426081363516</v>
      </c>
      <c r="QQ197" s="2">
        <f ca="1">CORREL(OFFSET($B$3:$B$1162,,ROWS($1:194)-1),OFFSET($B$3:$B$1162,,COLUMNS($A:AY)-1))</f>
        <v>0.5111540328119234</v>
      </c>
      <c r="QR197" s="2">
        <f ca="1">CORREL(OFFSET($B$3:$B$1162,,ROWS($1:194)-1),OFFSET($B$3:$B$1162,,COLUMNS($A:AZ)-1))</f>
        <v>-5.2311115571549494E-2</v>
      </c>
      <c r="QS197" s="2">
        <f ca="1">CORREL(OFFSET($B$3:$B$1162,,ROWS($1:194)-1),OFFSET($B$3:$B$1162,,COLUMNS($A:BA)-1))</f>
        <v>6.6515395279400041E-5</v>
      </c>
      <c r="QT197" s="2">
        <f ca="1">CORREL(OFFSET($B$3:$B$1162,,ROWS($1:194)-1),OFFSET($B$3:$B$1162,,COLUMNS($A:BB)-1))</f>
        <v>-7.6114743949266206E-2</v>
      </c>
      <c r="QU197" s="2">
        <f ca="1">CORREL(OFFSET($B$3:$B$1162,,ROWS($1:194)-1),OFFSET($B$3:$B$1162,,COLUMNS($A:BC)-1))</f>
        <v>3.3631574741774764E-2</v>
      </c>
      <c r="QV197" s="2">
        <f ca="1">CORREL(OFFSET($B$3:$B$1162,,ROWS($1:194)-1),OFFSET($B$3:$B$1162,,COLUMNS($A:BD)-1))</f>
        <v>1.2045077062473694E-2</v>
      </c>
      <c r="QW197" s="2">
        <f ca="1">CORREL(OFFSET($B$3:$B$1162,,ROWS($1:194)-1),OFFSET($B$3:$B$1162,,COLUMNS($A:BE)-1))</f>
        <v>0.2578185350783746</v>
      </c>
      <c r="QX197" s="2">
        <f ca="1">CORREL(OFFSET($B$3:$B$1162,,ROWS($1:194)-1),OFFSET($B$3:$B$1162,,COLUMNS($A:BF)-1))</f>
        <v>2.460523799519446E-2</v>
      </c>
      <c r="QY197" s="2">
        <f ca="1">CORREL(OFFSET($B$3:$B$1162,,ROWS($1:194)-1),OFFSET($B$3:$B$1162,,COLUMNS($A:BG)-1))</f>
        <v>-6.2404963436464005E-2</v>
      </c>
      <c r="QZ197" s="2">
        <f ca="1">CORREL(OFFSET($B$3:$B$1162,,ROWS($1:194)-1),OFFSET($B$3:$B$1162,,COLUMNS($A:BH)-1))</f>
        <v>-0.11018960225893538</v>
      </c>
      <c r="RA197" s="2">
        <f ca="1">CORREL(OFFSET($B$3:$B$1162,,ROWS($1:194)-1),OFFSET($B$3:$B$1162,,COLUMNS($A:BI)-1))</f>
        <v>0.6016234738367513</v>
      </c>
      <c r="RB197" s="2">
        <f ca="1">CORREL(OFFSET($B$3:$B$1162,,ROWS($1:194)-1),OFFSET($B$3:$B$1162,,COLUMNS($A:BJ)-1))</f>
        <v>0.60850983214507581</v>
      </c>
      <c r="RC197" s="2">
        <f ca="1">CORREL(OFFSET($B$3:$B$1162,,ROWS($1:194)-1),OFFSET($B$3:$B$1162,,COLUMNS($A:BK)-1))</f>
        <v>0.59081870099223655</v>
      </c>
      <c r="RD197" s="2">
        <f ca="1">CORREL(OFFSET($B$3:$B$1162,,ROWS($1:194)-1),OFFSET($B$3:$B$1162,,COLUMNS($A:BL)-1))</f>
        <v>0.60701825854398961</v>
      </c>
      <c r="RE197" s="2">
        <f ca="1">CORREL(OFFSET($B$3:$B$1162,,ROWS($1:194)-1),OFFSET($B$3:$B$1162,,COLUMNS($A:BM)-1))</f>
        <v>0.46607661073527029</v>
      </c>
      <c r="RF197" s="2">
        <f ca="1">CORREL(OFFSET($B$3:$B$1162,,ROWS($1:194)-1),OFFSET($B$3:$B$1162,,COLUMNS($A:BN)-1))</f>
        <v>0.59641916409060713</v>
      </c>
      <c r="RG197" s="2">
        <f ca="1">CORREL(OFFSET($B$3:$B$1162,,ROWS($1:194)-1),OFFSET($B$3:$B$1162,,COLUMNS($A:BO)-1))</f>
        <v>0.70053123727647892</v>
      </c>
      <c r="RH197" s="2">
        <f ca="1">CORREL(OFFSET($B$3:$B$1162,,ROWS($1:194)-1),OFFSET($B$3:$B$1162,,COLUMNS($A:BP)-1))</f>
        <v>0.44531462920359871</v>
      </c>
      <c r="RI197" s="2">
        <f ca="1">CORREL(OFFSET($B$3:$B$1162,,ROWS($1:194)-1),OFFSET($B$3:$B$1162,,COLUMNS($A:BQ)-1))</f>
        <v>0.44606244872711809</v>
      </c>
      <c r="RJ197" s="2">
        <f ca="1">CORREL(OFFSET($B$3:$B$1162,,ROWS($1:194)-1),OFFSET($B$3:$B$1162,,COLUMNS($A:BR)-1))</f>
        <v>0.46173078137056905</v>
      </c>
      <c r="RK197" s="2">
        <f ca="1">CORREL(OFFSET($B$3:$B$1162,,ROWS($1:194)-1),OFFSET($B$3:$B$1162,,COLUMNS($A:BS)-1))</f>
        <v>0.59226284522869066</v>
      </c>
      <c r="RL197" s="2">
        <f ca="1">CORREL(OFFSET($B$3:$B$1162,,ROWS($1:194)-1),OFFSET($B$3:$B$1162,,COLUMNS($A:BT)-1))</f>
        <v>0.44910216952037502</v>
      </c>
      <c r="RM197" s="2">
        <f ca="1">CORREL(OFFSET($B$3:$B$1162,,ROWS($1:194)-1),OFFSET($B$3:$B$1162,,COLUMNS($A:BU)-1))</f>
        <v>0.5622362856054659</v>
      </c>
      <c r="RN197" s="2">
        <f ca="1">CORREL(OFFSET($B$3:$B$1162,,ROWS($1:194)-1),OFFSET($B$3:$B$1162,,COLUMNS($A:BV)-1))</f>
        <v>0.43178685502811587</v>
      </c>
      <c r="RO197" s="2">
        <f ca="1">CORREL(OFFSET($B$3:$B$1162,,ROWS($1:194)-1),OFFSET($B$3:$B$1162,,COLUMNS($A:BW)-1))</f>
        <v>0.47435918775316416</v>
      </c>
      <c r="RP197" s="2">
        <f ca="1">CORREL(OFFSET($B$3:$B$1162,,ROWS($1:194)-1),OFFSET($B$3:$B$1162,,COLUMNS($A:BX)-1))</f>
        <v>0.59689034817414388</v>
      </c>
      <c r="RQ197" s="2">
        <f ca="1">CORREL(OFFSET($B$3:$B$1162,,ROWS($1:194)-1),OFFSET($B$3:$B$1162,,COLUMNS($A:BY)-1))</f>
        <v>0.56965107271804927</v>
      </c>
      <c r="RR197" s="2">
        <f ca="1">CORREL(OFFSET($B$3:$B$1162,,ROWS($1:194)-1),OFFSET($B$3:$B$1162,,COLUMNS($A:BZ)-1))</f>
        <v>0.57188643447196241</v>
      </c>
      <c r="RS197" s="2">
        <f ca="1">CORREL(OFFSET($B$3:$B$1162,,ROWS($1:194)-1),OFFSET($B$3:$B$1162,,COLUMNS($A:CA)-1))</f>
        <v>0.4694684201263552</v>
      </c>
      <c r="RT197" s="2">
        <f ca="1">CORREL(OFFSET($B$3:$B$1162,,ROWS($1:194)-1),OFFSET($B$3:$B$1162,,COLUMNS($A:CB)-1))</f>
        <v>0.49167000347324941</v>
      </c>
      <c r="RU197" s="2">
        <f ca="1">CORREL(OFFSET($B$3:$B$1162,,ROWS($1:194)-1),OFFSET($B$3:$B$1162,,COLUMNS($A:CC)-1))</f>
        <v>0.60371601178419909</v>
      </c>
      <c r="RV197" s="2">
        <f ca="1">CORREL(OFFSET($B$3:$B$1162,,ROWS($1:194)-1),OFFSET($B$3:$B$1162,,COLUMNS($A:CD)-1))</f>
        <v>0.60835627348301846</v>
      </c>
      <c r="RW197" s="2">
        <f ca="1">CORREL(OFFSET($B$3:$B$1162,,ROWS($1:194)-1),OFFSET($B$3:$B$1162,,COLUMNS($A:CE)-1))</f>
        <v>0.57935188759617973</v>
      </c>
      <c r="RX197" s="2">
        <f ca="1">CORREL(OFFSET($B$3:$B$1162,,ROWS($1:194)-1),OFFSET($B$3:$B$1162,,COLUMNS($A:CF)-1))</f>
        <v>0.56942889716514011</v>
      </c>
      <c r="RY197" s="2">
        <f ca="1">CORREL(OFFSET($B$3:$B$1162,,ROWS($1:194)-1),OFFSET($B$3:$B$1162,,COLUMNS($A:CG)-1))</f>
        <v>0.50507793593509154</v>
      </c>
      <c r="RZ197" s="2">
        <f ca="1">CORREL(OFFSET($B$3:$B$1162,,ROWS($1:194)-1),OFFSET($B$3:$B$1162,,COLUMNS($A:CH)-1))</f>
        <v>0.51441024610374975</v>
      </c>
      <c r="SA197" s="2">
        <f ca="1">CORREL(OFFSET($B$3:$B$1162,,ROWS($1:194)-1),OFFSET($B$3:$B$1162,,COLUMNS($A:CI)-1))</f>
        <v>0.44847795152923986</v>
      </c>
      <c r="SB197" s="2">
        <f ca="1">CORREL(OFFSET($B$3:$B$1162,,ROWS($1:194)-1),OFFSET($B$3:$B$1162,,COLUMNS($A:CJ)-1))</f>
        <v>0.40843825209139384</v>
      </c>
      <c r="SC197" s="2">
        <f ca="1">CORREL(OFFSET($B$3:$B$1162,,ROWS($1:194)-1),OFFSET($B$3:$B$1162,,COLUMNS($A:CK)-1))</f>
        <v>0.51056305559644088</v>
      </c>
      <c r="SD197" s="2">
        <f ca="1">CORREL(OFFSET($B$3:$B$1162,,ROWS($1:194)-1),OFFSET($B$3:$B$1162,,COLUMNS($A:CL)-1))</f>
        <v>0.44481331228218035</v>
      </c>
      <c r="SE197" s="2">
        <f ca="1">CORREL(OFFSET($B$3:$B$1162,,ROWS($1:194)-1),OFFSET($B$3:$B$1162,,COLUMNS($A:CM)-1))</f>
        <v>0.50690586877005728</v>
      </c>
      <c r="SF197" s="2">
        <f ca="1">CORREL(OFFSET($B$3:$B$1162,,ROWS($1:194)-1),OFFSET($B$3:$B$1162,,COLUMNS($A:CN)-1))</f>
        <v>0.5927202530064376</v>
      </c>
      <c r="SG197" s="2">
        <f ca="1">CORREL(OFFSET($B$3:$B$1162,,ROWS($1:194)-1),OFFSET($B$3:$B$1162,,COLUMNS($A:CO)-1))</f>
        <v>0.60842127823299308</v>
      </c>
      <c r="SH197" s="2">
        <f ca="1">CORREL(OFFSET($B$3:$B$1162,,ROWS($1:194)-1),OFFSET($B$3:$B$1162,,COLUMNS($A:CP)-1))</f>
        <v>0.53819440280939168</v>
      </c>
      <c r="SI197" s="2">
        <f ca="1">CORREL(OFFSET($B$3:$B$1162,,ROWS($1:194)-1),OFFSET($B$3:$B$1162,,COLUMNS($A:CQ)-1))</f>
        <v>0.61928433494105417</v>
      </c>
      <c r="SJ197" s="2">
        <f ca="1">CORREL(OFFSET($B$3:$B$1162,,ROWS($1:194)-1),OFFSET($B$3:$B$1162,,COLUMNS($A:CR)-1))</f>
        <v>0.80857601994883677</v>
      </c>
      <c r="SK197" s="2">
        <f ca="1">CORREL(OFFSET($B$3:$B$1162,,ROWS($1:194)-1),OFFSET($B$3:$B$1162,,COLUMNS($A:CS)-1))</f>
        <v>0.53846673388865407</v>
      </c>
      <c r="SL197" s="2">
        <f ca="1">CORREL(OFFSET($B$3:$B$1162,,ROWS($1:194)-1),OFFSET($B$3:$B$1162,,COLUMNS($A:CT)-1))</f>
        <v>0.57741461159076179</v>
      </c>
      <c r="SM197" s="2">
        <f ca="1">CORREL(OFFSET($B$3:$B$1162,,ROWS($1:194)-1),OFFSET($B$3:$B$1162,,COLUMNS($A:CU)-1))</f>
        <v>0.62180206611400646</v>
      </c>
      <c r="SN197" s="2">
        <f ca="1">CORREL(OFFSET($B$3:$B$1162,,ROWS($1:194)-1),OFFSET($B$3:$B$1162,,COLUMNS($A:CV)-1))</f>
        <v>0.55659732352068958</v>
      </c>
      <c r="SO197" s="2">
        <f ca="1">CORREL(OFFSET($B$3:$B$1162,,ROWS($1:194)-1),OFFSET($B$3:$B$1162,,COLUMNS($A:CW)-1))</f>
        <v>9.4447877888720083E-2</v>
      </c>
      <c r="SP197" s="2">
        <f ca="1">CORREL(OFFSET($B$3:$B$1162,,ROWS($1:194)-1),OFFSET($B$3:$B$1162,,COLUMNS($A:CX)-1))</f>
        <v>0.59164215208347992</v>
      </c>
      <c r="SQ197" s="2">
        <f ca="1">CORREL(OFFSET($B$3:$B$1162,,ROWS($1:194)-1),OFFSET($B$3:$B$1162,,COLUMNS($A:CY)-1))</f>
        <v>0.60364472118649803</v>
      </c>
      <c r="SR197" s="2">
        <f ca="1">CORREL(OFFSET($B$3:$B$1162,,ROWS($1:194)-1),OFFSET($B$3:$B$1162,,COLUMNS($A:CZ)-1))</f>
        <v>0.10645187598158255</v>
      </c>
      <c r="SS197" s="2">
        <f ca="1">CORREL(OFFSET($B$3:$B$1162,,ROWS($1:194)-1),OFFSET($B$3:$B$1162,,COLUMNS($A:DA)-1))</f>
        <v>0.61402829138807447</v>
      </c>
      <c r="ST197" s="2">
        <f ca="1">CORREL(OFFSET($B$3:$B$1162,,ROWS($1:194)-1),OFFSET($B$3:$B$1162,,COLUMNS($A:DB)-1))</f>
        <v>0.50885527799648878</v>
      </c>
      <c r="SU197" s="2">
        <f ca="1">CORREL(OFFSET($B$3:$B$1162,,ROWS($1:194)-1),OFFSET($B$3:$B$1162,,COLUMNS($A:DC)-1))</f>
        <v>0.61121330270596363</v>
      </c>
      <c r="SV197" s="2">
        <f ca="1">CORREL(OFFSET($B$3:$B$1162,,ROWS($1:194)-1),OFFSET($B$3:$B$1162,,COLUMNS($A:DD)-1))</f>
        <v>9.1068490664777041E-2</v>
      </c>
      <c r="SW197" s="2">
        <f ca="1">CORREL(OFFSET($B$3:$B$1162,,ROWS($1:194)-1),OFFSET($B$3:$B$1162,,COLUMNS($A:DE)-1))</f>
        <v>0.57145305968650317</v>
      </c>
      <c r="SX197" s="2">
        <f ca="1">CORREL(OFFSET($B$3:$B$1162,,ROWS($1:194)-1),OFFSET($B$3:$B$1162,,COLUMNS($A:DF)-1))</f>
        <v>0.57184388691679067</v>
      </c>
      <c r="SY197" s="2">
        <f ca="1">CORREL(OFFSET($B$3:$B$1162,,ROWS($1:194)-1),OFFSET($B$3:$B$1162,,COLUMNS($A:DG)-1))</f>
        <v>0.56662513154899607</v>
      </c>
      <c r="SZ197" s="2">
        <f ca="1">CORREL(OFFSET($B$3:$B$1162,,ROWS($1:194)-1),OFFSET($B$3:$B$1162,,COLUMNS($A:DH)-1))</f>
        <v>0.54051561027879558</v>
      </c>
      <c r="TA197" s="2">
        <f ca="1">CORREL(OFFSET($B$3:$B$1162,,ROWS($1:194)-1),OFFSET($B$3:$B$1162,,COLUMNS($A:DI)-1))</f>
        <v>0.55910648071577163</v>
      </c>
      <c r="TB197" s="2">
        <f ca="1">CORREL(OFFSET($B$3:$B$1162,,ROWS($1:194)-1),OFFSET($B$3:$B$1162,,COLUMNS($A:DJ)-1))</f>
        <v>0.54923825235080193</v>
      </c>
      <c r="TC197" s="2">
        <f ca="1">CORREL(OFFSET($B$3:$B$1162,,ROWS($1:194)-1),OFFSET($B$3:$B$1162,,COLUMNS($A:DK)-1))</f>
        <v>0.5806649523655294</v>
      </c>
      <c r="TD197" s="2">
        <f ca="1">CORREL(OFFSET($B$3:$B$1162,,ROWS($1:194)-1),OFFSET($B$3:$B$1162,,COLUMNS($A:DL)-1))</f>
        <v>0.59867037640119569</v>
      </c>
      <c r="TE197" s="2">
        <f ca="1">CORREL(OFFSET($B$3:$B$1162,,ROWS($1:194)-1),OFFSET($B$3:$B$1162,,COLUMNS($A:DM)-1))</f>
        <v>0.42662638347808729</v>
      </c>
      <c r="TF197" s="2">
        <f ca="1">CORREL(OFFSET($B$3:$B$1162,,ROWS($1:194)-1),OFFSET($B$3:$B$1162,,COLUMNS($A:DN)-1))</f>
        <v>0.49488742198837365</v>
      </c>
      <c r="TG197" s="2">
        <f ca="1">CORREL(OFFSET($B$3:$B$1162,,ROWS($1:194)-1),OFFSET($B$3:$B$1162,,COLUMNS($A:DO)-1))</f>
        <v>0.45172128805447098</v>
      </c>
      <c r="TH197" s="2">
        <f ca="1">CORREL(OFFSET($B$3:$B$1162,,ROWS($1:194)-1),OFFSET($B$3:$B$1162,,COLUMNS($A:DP)-1))</f>
        <v>0.61535573872958038</v>
      </c>
      <c r="TI197" s="2">
        <f ca="1">CORREL(OFFSET($B$3:$B$1162,,ROWS($1:194)-1),OFFSET($B$3:$B$1162,,COLUMNS($A:DQ)-1))</f>
        <v>0.3118958060330484</v>
      </c>
      <c r="TJ197" s="2">
        <f ca="1">CORREL(OFFSET($B$3:$B$1162,,ROWS($1:194)-1),OFFSET($B$3:$B$1162,,COLUMNS($A:DR)-1))</f>
        <v>0.37834132547732402</v>
      </c>
      <c r="TK197" s="2">
        <f ca="1">CORREL(OFFSET($B$3:$B$1162,,ROWS($1:194)-1),OFFSET($B$3:$B$1162,,COLUMNS($A:DS)-1))</f>
        <v>0.23385391436667052</v>
      </c>
      <c r="TL197" s="2">
        <f ca="1">CORREL(OFFSET($B$3:$B$1162,,ROWS($1:194)-1),OFFSET($B$3:$B$1162,,COLUMNS($A:DT)-1))</f>
        <v>0.48755371782169965</v>
      </c>
      <c r="TM197" s="2">
        <f ca="1">CORREL(OFFSET($B$3:$B$1162,,ROWS($1:194)-1),OFFSET($B$3:$B$1162,,COLUMNS($A:DU)-1))</f>
        <v>0.36086676045408839</v>
      </c>
      <c r="TN197" s="2">
        <f ca="1">CORREL(OFFSET($B$3:$B$1162,,ROWS($1:194)-1),OFFSET($B$3:$B$1162,,COLUMNS($A:DV)-1))</f>
        <v>0.6769822304301224</v>
      </c>
      <c r="TO197" s="2">
        <f ca="1">CORREL(OFFSET($B$3:$B$1162,,ROWS($1:194)-1),OFFSET($B$3:$B$1162,,COLUMNS($A:DW)-1))</f>
        <v>0.35550098592879797</v>
      </c>
      <c r="TP197" s="2">
        <f ca="1">CORREL(OFFSET($B$3:$B$1162,,ROWS($1:194)-1),OFFSET($B$3:$B$1162,,COLUMNS($A:DX)-1))</f>
        <v>0.39734669160010949</v>
      </c>
      <c r="TQ197" s="2">
        <f ca="1">CORREL(OFFSET($B$3:$B$1162,,ROWS($1:194)-1),OFFSET($B$3:$B$1162,,COLUMNS($A:DY)-1))</f>
        <v>0.35662116752705991</v>
      </c>
      <c r="TR197" s="2">
        <f ca="1">CORREL(OFFSET($B$3:$B$1162,,ROWS($1:194)-1),OFFSET($B$3:$B$1162,,COLUMNS($A:DZ)-1))</f>
        <v>0.68138316025379841</v>
      </c>
      <c r="TS197" s="2">
        <f ca="1">CORREL(OFFSET($B$3:$B$1162,,ROWS($1:194)-1),OFFSET($B$3:$B$1162,,COLUMNS($A:EA)-1))</f>
        <v>0.53163764309403738</v>
      </c>
      <c r="TT197" s="2">
        <f ca="1">CORREL(OFFSET($B$3:$B$1162,,ROWS($1:194)-1),OFFSET($B$3:$B$1162,,COLUMNS($A:EB)-1))</f>
        <v>0.33523124001301824</v>
      </c>
      <c r="TU197" s="2">
        <f ca="1">CORREL(OFFSET($B$3:$B$1162,,ROWS($1:194)-1),OFFSET($B$3:$B$1162,,COLUMNS($A:EC)-1))</f>
        <v>0.184845663793059</v>
      </c>
      <c r="TV197" s="2">
        <f ca="1">CORREL(OFFSET($B$3:$B$1162,,ROWS($1:194)-1),OFFSET($B$3:$B$1162,,COLUMNS($A:ED)-1))</f>
        <v>0.20449590966437667</v>
      </c>
      <c r="TW197" s="2">
        <f ca="1">CORREL(OFFSET($B$3:$B$1162,,ROWS($1:194)-1),OFFSET($B$3:$B$1162,,COLUMNS($A:EE)-1))</f>
        <v>0.64834126820605309</v>
      </c>
      <c r="TX197" s="2">
        <f ca="1">CORREL(OFFSET($B$3:$B$1162,,ROWS($1:194)-1),OFFSET($B$3:$B$1162,,COLUMNS($A:EF)-1))</f>
        <v>0.33399214859543608</v>
      </c>
      <c r="TY197" s="2">
        <f ca="1">CORREL(OFFSET($B$3:$B$1162,,ROWS($1:194)-1),OFFSET($B$3:$B$1162,,COLUMNS($A:EG)-1))</f>
        <v>0.19701648070706249</v>
      </c>
      <c r="TZ197" s="2">
        <f ca="1">CORREL(OFFSET($B$3:$B$1162,,ROWS($1:194)-1),OFFSET($B$3:$B$1162,,COLUMNS($A:EH)-1))</f>
        <v>0.19556029782266457</v>
      </c>
      <c r="UA197" s="2">
        <f ca="1">CORREL(OFFSET($B$3:$B$1162,,ROWS($1:194)-1),OFFSET($B$3:$B$1162,,COLUMNS($A:EI)-1))</f>
        <v>0.24152794562374788</v>
      </c>
      <c r="UB197" s="2">
        <f ca="1">CORREL(OFFSET($B$3:$B$1162,,ROWS($1:194)-1),OFFSET($B$3:$B$1162,,COLUMNS($A:EJ)-1))</f>
        <v>0.59917721831512949</v>
      </c>
      <c r="UC197" s="2">
        <f ca="1">CORREL(OFFSET($B$3:$B$1162,,ROWS($1:194)-1),OFFSET($B$3:$B$1162,,COLUMNS($A:EK)-1))</f>
        <v>0.78047217403702118</v>
      </c>
      <c r="UD197" s="2">
        <f ca="1">CORREL(OFFSET($B$3:$B$1162,,ROWS($1:194)-1),OFFSET($B$3:$B$1162,,COLUMNS($A:EL)-1))</f>
        <v>0.78970473365324567</v>
      </c>
      <c r="UE197" s="2">
        <f ca="1">CORREL(OFFSET($B$3:$B$1162,,ROWS($1:194)-1),OFFSET($B$3:$B$1162,,COLUMNS($A:EM)-1))</f>
        <v>0.78328719232953992</v>
      </c>
      <c r="UF197" s="2">
        <f ca="1">CORREL(OFFSET($B$3:$B$1162,,ROWS($1:194)-1),OFFSET($B$3:$B$1162,,COLUMNS($A:EN)-1))</f>
        <v>0.78105026377203857</v>
      </c>
      <c r="UG197" s="2">
        <f ca="1">CORREL(OFFSET($B$3:$B$1162,,ROWS($1:194)-1),OFFSET($B$3:$B$1162,,COLUMNS($A:EO)-1))</f>
        <v>0.73360767639476732</v>
      </c>
      <c r="UH197" s="2">
        <f ca="1">CORREL(OFFSET($B$3:$B$1162,,ROWS($1:194)-1),OFFSET($B$3:$B$1162,,COLUMNS($A:EP)-1))</f>
        <v>0.80546656287246909</v>
      </c>
      <c r="UI197" s="2">
        <f ca="1">CORREL(OFFSET($B$3:$B$1162,,ROWS($1:194)-1),OFFSET($B$3:$B$1162,,COLUMNS($A:EQ)-1))</f>
        <v>0.76581721695594118</v>
      </c>
      <c r="UJ197" s="2">
        <f ca="1">CORREL(OFFSET($B$3:$B$1162,,ROWS($1:194)-1),OFFSET($B$3:$B$1162,,COLUMNS($A:ER)-1))</f>
        <v>0.76592914426432668</v>
      </c>
      <c r="UK197" s="2">
        <f ca="1">CORREL(OFFSET($B$3:$B$1162,,ROWS($1:194)-1),OFFSET($B$3:$B$1162,,COLUMNS($A:ES)-1))</f>
        <v>0.65609290747312987</v>
      </c>
      <c r="UL197" s="2">
        <f ca="1">CORREL(OFFSET($B$3:$B$1162,,ROWS($1:194)-1),OFFSET($B$3:$B$1162,,COLUMNS($A:ET)-1))</f>
        <v>0.7797748963150386</v>
      </c>
      <c r="UM197" s="2">
        <f ca="1">CORREL(OFFSET($B$3:$B$1162,,ROWS($1:194)-1),OFFSET($B$3:$B$1162,,COLUMNS($A:EU)-1))</f>
        <v>0.75623281109748741</v>
      </c>
      <c r="UN197" s="2">
        <f ca="1">CORREL(OFFSET($B$3:$B$1162,,ROWS($1:194)-1),OFFSET($B$3:$B$1162,,COLUMNS($A:EV)-1))</f>
        <v>0.7626426928623925</v>
      </c>
      <c r="UO197" s="2">
        <f ca="1">CORREL(OFFSET($B$3:$B$1162,,ROWS($1:194)-1),OFFSET($B$3:$B$1162,,COLUMNS($A:EW)-1))</f>
        <v>0.78026585453243258</v>
      </c>
      <c r="UP197" s="2">
        <f ca="1">CORREL(OFFSET($B$3:$B$1162,,ROWS($1:194)-1),OFFSET($B$3:$B$1162,,COLUMNS($A:EX)-1))</f>
        <v>0.65480973047834778</v>
      </c>
      <c r="UQ197" s="2">
        <f ca="1">CORREL(OFFSET($B$3:$B$1162,,ROWS($1:194)-1),OFFSET($B$3:$B$1162,,COLUMNS($A:EY)-1))</f>
        <v>0.57100398551922327</v>
      </c>
      <c r="UR197" s="2">
        <f ca="1">CORREL(OFFSET($B$3:$B$1162,,ROWS($1:194)-1),OFFSET($B$3:$B$1162,,COLUMNS($A:EZ)-1))</f>
        <v>0.78699292068588966</v>
      </c>
      <c r="US197" s="2">
        <f ca="1">CORREL(OFFSET($B$3:$B$1162,,ROWS($1:194)-1),OFFSET($B$3:$B$1162,,COLUMNS($A:FA)-1))</f>
        <v>0.72675376686856841</v>
      </c>
      <c r="UT197" s="2">
        <f ca="1">CORREL(OFFSET($B$3:$B$1162,,ROWS($1:194)-1),OFFSET($B$3:$B$1162,,COLUMNS($A:FB)-1))</f>
        <v>0.75821453484608514</v>
      </c>
      <c r="UU197" s="2">
        <f ca="1">CORREL(OFFSET($B$3:$B$1162,,ROWS($1:194)-1),OFFSET($B$3:$B$1162,,COLUMNS($A:FC)-1))</f>
        <v>0.6984190471759415</v>
      </c>
      <c r="UV197" s="2">
        <f ca="1">CORREL(OFFSET($B$3:$B$1162,,ROWS($1:194)-1),OFFSET($B$3:$B$1162,,COLUMNS($A:FD)-1))</f>
        <v>0.78748878721951476</v>
      </c>
      <c r="UW197" s="2">
        <f ca="1">CORREL(OFFSET($B$3:$B$1162,,ROWS($1:194)-1),OFFSET($B$3:$B$1162,,COLUMNS($A:FE)-1))</f>
        <v>0.76426906622055069</v>
      </c>
      <c r="UX197" s="2">
        <f ca="1">CORREL(OFFSET($B$3:$B$1162,,ROWS($1:194)-1),OFFSET($B$3:$B$1162,,COLUMNS($A:FF)-1))</f>
        <v>0.76754456314360375</v>
      </c>
      <c r="UY197" s="2">
        <f ca="1">CORREL(OFFSET($B$3:$B$1162,,ROWS($1:194)-1),OFFSET($B$3:$B$1162,,COLUMNS($A:FG)-1))</f>
        <v>0.78387077130456584</v>
      </c>
      <c r="UZ197" s="2">
        <f ca="1">CORREL(OFFSET($B$3:$B$1162,,ROWS($1:194)-1),OFFSET($B$3:$B$1162,,COLUMNS($A:FH)-1))</f>
        <v>0.74991562891655761</v>
      </c>
      <c r="VA197" s="2">
        <f ca="1">CORREL(OFFSET($B$3:$B$1162,,ROWS($1:194)-1),OFFSET($B$3:$B$1162,,COLUMNS($A:FI)-1))</f>
        <v>0.73064452675871927</v>
      </c>
      <c r="VB197" s="2">
        <f ca="1">CORREL(OFFSET($B$3:$B$1162,,ROWS($1:194)-1),OFFSET($B$3:$B$1162,,COLUMNS($A:FJ)-1))</f>
        <v>0.61143710858671796</v>
      </c>
      <c r="VC197" s="2">
        <f ca="1">CORREL(OFFSET($B$3:$B$1162,,ROWS($1:194)-1),OFFSET($B$3:$B$1162,,COLUMNS($A:FK)-1))</f>
        <v>0.61856512878923253</v>
      </c>
      <c r="VD197" s="2">
        <f ca="1">CORREL(OFFSET($B$3:$B$1162,,ROWS($1:194)-1),OFFSET($B$3:$B$1162,,COLUMNS($A:FL)-1))</f>
        <v>0.61493764817659202</v>
      </c>
      <c r="VE197" s="2">
        <f ca="1">CORREL(OFFSET($B$3:$B$1162,,ROWS($1:194)-1),OFFSET($B$3:$B$1162,,COLUMNS($A:FM)-1))</f>
        <v>0.6157163622795544</v>
      </c>
      <c r="VF197" s="2">
        <f ca="1">CORREL(OFFSET($B$3:$B$1162,,ROWS($1:194)-1),OFFSET($B$3:$B$1162,,COLUMNS($A:FN)-1))</f>
        <v>0.61090421768531689</v>
      </c>
      <c r="VG197" s="2">
        <f ca="1">CORREL(OFFSET($B$3:$B$1162,,ROWS($1:194)-1),OFFSET($B$3:$B$1162,,COLUMNS($A:FO)-1))</f>
        <v>0.59627959049884205</v>
      </c>
      <c r="VH197" s="2">
        <f ca="1">CORREL(OFFSET($B$3:$B$1162,,ROWS($1:194)-1),OFFSET($B$3:$B$1162,,COLUMNS($A:FP)-1))</f>
        <v>0.58821485825422115</v>
      </c>
      <c r="VI197" s="2">
        <f ca="1">CORREL(OFFSET($B$3:$B$1162,,ROWS($1:194)-1),OFFSET($B$3:$B$1162,,COLUMNS($A:FQ)-1))</f>
        <v>0.45026867761622441</v>
      </c>
      <c r="VJ197" s="2">
        <f ca="1">CORREL(OFFSET($B$3:$B$1162,,ROWS($1:194)-1),OFFSET($B$3:$B$1162,,COLUMNS($A:FR)-1))</f>
        <v>0.60306924301883191</v>
      </c>
      <c r="VK197" s="2">
        <f ca="1">CORREL(OFFSET($B$3:$B$1162,,ROWS($1:194)-1),OFFSET($B$3:$B$1162,,COLUMNS($A:FS)-1))</f>
        <v>0.43902974182757926</v>
      </c>
      <c r="VL197" s="2">
        <f ca="1">CORREL(OFFSET($B$3:$B$1162,,ROWS($1:194)-1),OFFSET($B$3:$B$1162,,COLUMNS($A:FT)-1))</f>
        <v>0.58126761506299218</v>
      </c>
      <c r="VM197" s="2">
        <f ca="1">CORREL(OFFSET($B$3:$B$1162,,ROWS($1:194)-1),OFFSET($B$3:$B$1162,,COLUMNS($A:FU)-1))</f>
        <v>0.57615777590180972</v>
      </c>
      <c r="VN197" s="2">
        <f ca="1">CORREL(OFFSET($B$3:$B$1162,,ROWS($1:194)-1),OFFSET($B$3:$B$1162,,COLUMNS($A:FV)-1))</f>
        <v>0.41161251847051744</v>
      </c>
      <c r="VO197" s="2">
        <f ca="1">CORREL(OFFSET($B$3:$B$1162,,ROWS($1:194)-1),OFFSET($B$3:$B$1162,,COLUMNS($A:FW)-1))</f>
        <v>0.54577069217117957</v>
      </c>
      <c r="VP197" s="2">
        <f ca="1">CORREL(OFFSET($B$3:$B$1162,,ROWS($1:194)-1),OFFSET($B$3:$B$1162,,COLUMNS($A:FX)-1))</f>
        <v>0.58103668320371038</v>
      </c>
      <c r="VQ197" s="2">
        <f ca="1">CORREL(OFFSET($B$3:$B$1162,,ROWS($1:194)-1),OFFSET($B$3:$B$1162,,COLUMNS($A:FY)-1))</f>
        <v>0.61427885989401243</v>
      </c>
      <c r="VR197" s="2">
        <f ca="1">CORREL(OFFSET($B$3:$B$1162,,ROWS($1:194)-1),OFFSET($B$3:$B$1162,,COLUMNS($A:FZ)-1))</f>
        <v>0.65530230269350032</v>
      </c>
      <c r="VS197" s="2">
        <f ca="1">CORREL(OFFSET($B$3:$B$1162,,ROWS($1:194)-1),OFFSET($B$3:$B$1162,,COLUMNS($A:GA)-1))</f>
        <v>0.76725050558773944</v>
      </c>
      <c r="VT197" s="2">
        <f ca="1">CORREL(OFFSET($B$3:$B$1162,,ROWS($1:194)-1),OFFSET($B$3:$B$1162,,COLUMNS($A:GB)-1))</f>
        <v>0.68457922739321175</v>
      </c>
      <c r="VU197" s="2">
        <f ca="1">CORREL(OFFSET($B$3:$B$1162,,ROWS($1:194)-1),OFFSET($B$3:$B$1162,,COLUMNS($A:GC)-1))</f>
        <v>0.72525665828214048</v>
      </c>
      <c r="VV197" s="2">
        <f ca="1">CORREL(OFFSET($B$3:$B$1162,,ROWS($1:194)-1),OFFSET($B$3:$B$1162,,COLUMNS($A:GD)-1))</f>
        <v>0.72791920475527605</v>
      </c>
      <c r="VW197" s="2">
        <f ca="1">CORREL(OFFSET($B$3:$B$1162,,ROWS($1:194)-1),OFFSET($B$3:$B$1162,,COLUMNS($A:GE)-1))</f>
        <v>0.65433559762099669</v>
      </c>
      <c r="VX197" s="2">
        <f ca="1">CORREL(OFFSET($B$3:$B$1162,,ROWS($1:194)-1),OFFSET($B$3:$B$1162,,COLUMNS($A:GF)-1))</f>
        <v>0.62872514503230492</v>
      </c>
      <c r="VY197" s="2">
        <f ca="1">CORREL(OFFSET($B$3:$B$1162,,ROWS($1:194)-1),OFFSET($B$3:$B$1162,,COLUMNS($A:GG)-1))</f>
        <v>0.59009897721822846</v>
      </c>
      <c r="VZ197" s="2">
        <f ca="1">CORREL(OFFSET($B$3:$B$1162,,ROWS($1:194)-1),OFFSET($B$3:$B$1162,,COLUMNS($A:GH)-1))</f>
        <v>0.45248793824051392</v>
      </c>
      <c r="WA197" s="2">
        <f ca="1">CORREL(OFFSET($B$3:$B$1162,,ROWS($1:194)-1),OFFSET($B$3:$B$1162,,COLUMNS($A:GI)-1))</f>
        <v>0.73785616943099086</v>
      </c>
      <c r="WB197" s="2">
        <f ca="1">CORREL(OFFSET($B$3:$B$1162,,ROWS($1:194)-1),OFFSET($B$3:$B$1162,,COLUMNS($A:GJ)-1))</f>
        <v>0.77631345074248337</v>
      </c>
      <c r="WC197" s="2">
        <f ca="1">CORREL(OFFSET($B$3:$B$1162,,ROWS($1:194)-1),OFFSET($B$3:$B$1162,,COLUMNS($A:GK)-1))</f>
        <v>0.69728632503850752</v>
      </c>
      <c r="WD197" s="2">
        <f ca="1">CORREL(OFFSET($B$3:$B$1162,,ROWS($1:194)-1),OFFSET($B$3:$B$1162,,COLUMNS($A:GL)-1))</f>
        <v>0.99999999999999978</v>
      </c>
      <c r="WE197" s="2">
        <f ca="1">CORREL(OFFSET($B$3:$B$1162,,ROWS($1:194)-1),OFFSET($B$3:$B$1162,,COLUMNS($A:GM)-1))</f>
        <v>0.58506405357858193</v>
      </c>
      <c r="WF197" s="2">
        <f ca="1">CORREL(OFFSET($B$3:$B$1162,,ROWS($1:194)-1),OFFSET($B$3:$B$1162,,COLUMNS($A:GN)-1))</f>
        <v>-3.3969577260408293E-2</v>
      </c>
      <c r="WG197" s="2">
        <f ca="1">CORREL(OFFSET($B$3:$B$1162,,ROWS($1:194)-1),OFFSET($B$3:$B$1162,,COLUMNS($A:GO)-1))</f>
        <v>-6.4602586458532146E-2</v>
      </c>
      <c r="WH197" s="2">
        <f ca="1">CORREL(OFFSET($B$3:$B$1162,,ROWS($1:194)-1),OFFSET($B$3:$B$1162,,COLUMNS($A:GP)-1))</f>
        <v>0.12353653238620831</v>
      </c>
      <c r="WI197" s="2">
        <f ca="1">CORREL(OFFSET($B$3:$B$1162,,ROWS($1:194)-1),OFFSET($B$3:$B$1162,,COLUMNS($A:GQ)-1))</f>
        <v>-7.2249092708265822E-2</v>
      </c>
      <c r="WJ197" s="2">
        <f ca="1">CORREL(OFFSET($B$3:$B$1162,,ROWS($1:194)-1),OFFSET($B$3:$B$1162,,COLUMNS($A:GR)-1))</f>
        <v>7.2757910312767321E-2</v>
      </c>
      <c r="WL197" s="39">
        <v>0.14962468896748088</v>
      </c>
      <c r="WM197" s="39">
        <v>7.7495999999999954E-2</v>
      </c>
    </row>
    <row r="198" spans="1:611" x14ac:dyDescent="0.2">
      <c r="A198" s="4">
        <v>42233</v>
      </c>
      <c r="B198">
        <v>0.17419999999999999</v>
      </c>
      <c r="C198">
        <v>0.18390000000000001</v>
      </c>
      <c r="D198">
        <v>0.3206</v>
      </c>
      <c r="E198">
        <v>7.5600000000000001E-2</v>
      </c>
      <c r="F198">
        <v>0.20100000000000001</v>
      </c>
      <c r="G198">
        <v>0.1125</v>
      </c>
      <c r="H198">
        <v>-8.9999999999999993E-3</v>
      </c>
      <c r="I198">
        <v>0</v>
      </c>
      <c r="J198">
        <v>5.8999999999999997E-2</v>
      </c>
      <c r="K198">
        <v>0</v>
      </c>
      <c r="L198">
        <v>0.17949999999999999</v>
      </c>
      <c r="M198">
        <v>-9.1999999999999998E-3</v>
      </c>
      <c r="N198">
        <v>6.4500000000000002E-2</v>
      </c>
      <c r="O198">
        <v>0.17879999999999999</v>
      </c>
      <c r="P198">
        <v>0.45179999999999998</v>
      </c>
      <c r="Q198">
        <v>9.1999999999999998E-3</v>
      </c>
      <c r="R198">
        <v>1.9800000000000002E-2</v>
      </c>
      <c r="S198">
        <v>9.5299999999999996E-2</v>
      </c>
      <c r="T198">
        <v>9.4999999999999998E-3</v>
      </c>
      <c r="U198">
        <v>1.9800000000000002E-2</v>
      </c>
      <c r="V198">
        <v>0.15840000000000001</v>
      </c>
      <c r="W198">
        <v>-0.13450000000000001</v>
      </c>
      <c r="X198">
        <v>-3.7699999999999997E-2</v>
      </c>
      <c r="Y198">
        <v>0</v>
      </c>
      <c r="Z198">
        <v>0.1542</v>
      </c>
      <c r="AA198">
        <v>-5.5500000000000001E-2</v>
      </c>
      <c r="AB198">
        <v>3.9899999999999998E-2</v>
      </c>
      <c r="AC198">
        <v>-0.1241</v>
      </c>
      <c r="AD198">
        <v>2.8899999999999999E-2</v>
      </c>
      <c r="AE198">
        <v>0.13850000000000001</v>
      </c>
      <c r="AF198">
        <v>-0.1085</v>
      </c>
      <c r="AG198">
        <v>5.9299999999999999E-2</v>
      </c>
      <c r="AH198">
        <v>6.5600000000000006E-2</v>
      </c>
      <c r="AI198">
        <v>0.2135</v>
      </c>
      <c r="AJ198">
        <v>4.9200000000000001E-2</v>
      </c>
      <c r="AK198">
        <v>8.8800000000000004E-2</v>
      </c>
      <c r="AL198">
        <v>6.6799999999999998E-2</v>
      </c>
      <c r="AM198">
        <v>2.0299999999999999E-2</v>
      </c>
      <c r="AN198">
        <v>0.36109999999999998</v>
      </c>
      <c r="AO198">
        <v>9.2899999999999996E-2</v>
      </c>
      <c r="AP198">
        <v>0.1545</v>
      </c>
      <c r="AQ198">
        <v>0.17380000000000001</v>
      </c>
      <c r="AR198">
        <v>0.1648</v>
      </c>
      <c r="AS198">
        <v>0.161</v>
      </c>
      <c r="AT198">
        <v>0.1295</v>
      </c>
      <c r="AU198">
        <v>7.1800000000000003E-2</v>
      </c>
      <c r="AV198">
        <v>0.182</v>
      </c>
      <c r="AW198">
        <v>5.5199999999999999E-2</v>
      </c>
      <c r="AX198">
        <v>5.5500000000000001E-2</v>
      </c>
      <c r="AY198">
        <v>1.2999999999999999E-3</v>
      </c>
      <c r="AZ198">
        <v>-2.12E-2</v>
      </c>
      <c r="BA198">
        <v>-0.27639999999999998</v>
      </c>
      <c r="BB198">
        <v>6.59E-2</v>
      </c>
      <c r="BC198">
        <v>6.9900000000000004E-2</v>
      </c>
      <c r="BD198">
        <v>-8.0100000000000005E-2</v>
      </c>
      <c r="BE198">
        <v>9.9699999999999997E-2</v>
      </c>
      <c r="BF198">
        <v>0.20669999999999999</v>
      </c>
      <c r="BG198">
        <v>-4.5400000000000003E-2</v>
      </c>
      <c r="BH198">
        <v>-5.67E-2</v>
      </c>
      <c r="BI198">
        <v>9.4000000000000004E-3</v>
      </c>
      <c r="BJ198">
        <v>0.95709999999999995</v>
      </c>
      <c r="BK198">
        <v>1.0215000000000001</v>
      </c>
      <c r="BL198">
        <v>0.97689999999999999</v>
      </c>
      <c r="BM198">
        <v>0.98780000000000001</v>
      </c>
      <c r="BN198">
        <v>0.72240000000000004</v>
      </c>
      <c r="BO198">
        <v>0.78649999999999998</v>
      </c>
      <c r="BP198">
        <v>0.31630000000000003</v>
      </c>
      <c r="BQ198">
        <v>-0.45419999999999999</v>
      </c>
      <c r="BR198">
        <v>9.9699999999999997E-2</v>
      </c>
      <c r="BS198">
        <v>0.122</v>
      </c>
      <c r="BT198">
        <v>-0.1021</v>
      </c>
      <c r="BU198">
        <v>9.8599999999999993E-2</v>
      </c>
      <c r="BV198">
        <v>0.2092</v>
      </c>
      <c r="BW198">
        <v>-5.4000000000000003E-3</v>
      </c>
      <c r="BX198">
        <v>0.41389999999999999</v>
      </c>
      <c r="BY198">
        <v>-0.71699999999999997</v>
      </c>
      <c r="BZ198">
        <v>0.19800000000000001</v>
      </c>
      <c r="CA198">
        <v>0.27339999999999998</v>
      </c>
      <c r="CB198">
        <v>0.161</v>
      </c>
      <c r="CC198">
        <v>2.7699999999999999E-2</v>
      </c>
      <c r="CD198">
        <v>0.29039999999999999</v>
      </c>
      <c r="CE198">
        <v>0.86329999999999996</v>
      </c>
      <c r="CF198">
        <v>0.1774</v>
      </c>
      <c r="CG198">
        <v>0.26069999999999999</v>
      </c>
      <c r="CH198">
        <v>1.0082</v>
      </c>
      <c r="CI198">
        <v>1.2270000000000001</v>
      </c>
      <c r="CJ198">
        <v>2.0766</v>
      </c>
      <c r="CK198">
        <v>4.1306000000000003</v>
      </c>
      <c r="CL198">
        <v>0.79610000000000003</v>
      </c>
      <c r="CM198">
        <v>2.5289999999999999</v>
      </c>
      <c r="CN198">
        <v>1.1463000000000001</v>
      </c>
      <c r="CO198">
        <v>0.73640000000000005</v>
      </c>
      <c r="CP198">
        <v>0.4965</v>
      </c>
      <c r="CQ198">
        <v>0.39129999999999998</v>
      </c>
      <c r="CR198">
        <v>0.52400000000000002</v>
      </c>
      <c r="CS198">
        <v>-0.36080000000000001</v>
      </c>
      <c r="CT198">
        <v>0.47220000000000001</v>
      </c>
      <c r="CU198">
        <v>0.5968</v>
      </c>
      <c r="CV198">
        <v>0.55000000000000004</v>
      </c>
      <c r="CW198">
        <v>0.55169999999999997</v>
      </c>
      <c r="CX198">
        <v>3.7957000000000001</v>
      </c>
      <c r="CY198">
        <v>0</v>
      </c>
      <c r="CZ198">
        <v>0.56869999999999998</v>
      </c>
      <c r="DA198">
        <v>2.6328</v>
      </c>
      <c r="DB198">
        <v>0.7087</v>
      </c>
      <c r="DC198">
        <v>1.6021999999999998</v>
      </c>
      <c r="DD198">
        <v>-0.1041</v>
      </c>
      <c r="DE198">
        <v>10.9375</v>
      </c>
      <c r="DF198">
        <v>0.83250000000000002</v>
      </c>
      <c r="DG198">
        <v>0.64810000000000001</v>
      </c>
      <c r="DH198">
        <v>0.56579999999999997</v>
      </c>
      <c r="DI198">
        <v>0.58179999999999998</v>
      </c>
      <c r="DJ198">
        <v>0.67889999999999995</v>
      </c>
      <c r="DK198">
        <v>0.99580000000000002</v>
      </c>
      <c r="DL198">
        <v>0.62670000000000003</v>
      </c>
      <c r="DM198">
        <v>0.19739999999999999</v>
      </c>
      <c r="DN198">
        <v>-0.9506</v>
      </c>
      <c r="DO198">
        <v>0.87270000000000003</v>
      </c>
      <c r="DP198">
        <v>0.62819999999999998</v>
      </c>
      <c r="DQ198">
        <v>-4.7699999999999999E-2</v>
      </c>
      <c r="DR198">
        <v>2.4220000000000002</v>
      </c>
      <c r="DS198">
        <v>-0.33729999999999999</v>
      </c>
      <c r="DT198">
        <v>4.1101999999999999</v>
      </c>
      <c r="DU198">
        <v>1.3122</v>
      </c>
      <c r="DV198">
        <v>0.8518</v>
      </c>
      <c r="DW198">
        <v>-0.30880000000000002</v>
      </c>
      <c r="DX198">
        <v>0.94699999999999995</v>
      </c>
      <c r="DY198">
        <v>0.75049999999999994</v>
      </c>
      <c r="DZ198">
        <v>0.92589999999999995</v>
      </c>
      <c r="EA198">
        <v>-2.3599999999999999E-2</v>
      </c>
      <c r="EB198">
        <v>0.39550000000000002</v>
      </c>
      <c r="EC198">
        <v>0.92649999999999999</v>
      </c>
      <c r="ED198">
        <v>0.48280000000000001</v>
      </c>
      <c r="EE198">
        <v>0.5514</v>
      </c>
      <c r="EF198">
        <v>0.31719999999999998</v>
      </c>
      <c r="EG198">
        <v>0.54779999999999995</v>
      </c>
      <c r="EH198">
        <v>0.51170000000000004</v>
      </c>
      <c r="EI198">
        <v>0.51690000000000003</v>
      </c>
      <c r="EJ198">
        <v>0.5645</v>
      </c>
      <c r="EK198">
        <v>2.1499999999999998E-2</v>
      </c>
      <c r="EL198">
        <v>-0.2011</v>
      </c>
      <c r="EM198">
        <v>-0.1532</v>
      </c>
      <c r="EN198">
        <v>-0.1875</v>
      </c>
      <c r="EO198">
        <v>-0.23039999999999999</v>
      </c>
      <c r="EP198">
        <v>1.4800000000000001E-2</v>
      </c>
      <c r="EQ198">
        <v>-0.1547</v>
      </c>
      <c r="ER198">
        <v>-0.2477</v>
      </c>
      <c r="ES198">
        <v>-0.3357</v>
      </c>
      <c r="ET198">
        <v>6.8599999999999994E-2</v>
      </c>
      <c r="EU198">
        <v>-0.2848</v>
      </c>
      <c r="EV198">
        <v>-0.28770000000000001</v>
      </c>
      <c r="EW198">
        <v>-0.161</v>
      </c>
      <c r="EX198">
        <v>-0.26939999999999997</v>
      </c>
      <c r="EY198">
        <v>-0.10929999999999999</v>
      </c>
      <c r="EZ198">
        <v>-0.159</v>
      </c>
      <c r="FA198">
        <v>-7.5700000000000003E-2</v>
      </c>
      <c r="FB198">
        <v>3.3500000000000002E-2</v>
      </c>
      <c r="FC198">
        <v>0.1075</v>
      </c>
      <c r="FD198">
        <v>-0.4219</v>
      </c>
      <c r="FE198">
        <v>-0.1162</v>
      </c>
      <c r="FF198">
        <v>-0.3231</v>
      </c>
      <c r="FG198">
        <v>0.23219999999999999</v>
      </c>
      <c r="FH198">
        <v>-0.1173</v>
      </c>
      <c r="FI198">
        <v>-0.41389999999999999</v>
      </c>
      <c r="FJ198">
        <v>-0.1615</v>
      </c>
      <c r="FK198">
        <v>-1.0591999999999999</v>
      </c>
      <c r="FL198">
        <v>-1.1109</v>
      </c>
      <c r="FM198">
        <v>-1.0976999999999999</v>
      </c>
      <c r="FN198">
        <v>-1.0834999999999999</v>
      </c>
      <c r="FO198">
        <v>-1.0242</v>
      </c>
      <c r="FP198">
        <v>-1.1927000000000001</v>
      </c>
      <c r="FQ198">
        <v>-1.3007</v>
      </c>
      <c r="FR198">
        <v>-0.62229999999999996</v>
      </c>
      <c r="FS198">
        <v>-1.1583000000000001</v>
      </c>
      <c r="FT198">
        <v>-1.0975999999999999</v>
      </c>
      <c r="FU198">
        <v>-1.1494</v>
      </c>
      <c r="FV198">
        <v>-1.3287</v>
      </c>
      <c r="FW198">
        <v>-0.55469999999999997</v>
      </c>
      <c r="FX198">
        <v>-1.0109999999999999</v>
      </c>
      <c r="FY198">
        <v>-1.5023</v>
      </c>
      <c r="FZ198">
        <v>0.3851</v>
      </c>
      <c r="GA198">
        <v>0.33529999999999999</v>
      </c>
      <c r="GB198">
        <v>-0.45979999999999999</v>
      </c>
      <c r="GC198">
        <v>0.12640000000000001</v>
      </c>
      <c r="GD198">
        <v>-0.50039999999999996</v>
      </c>
      <c r="GE198">
        <v>-0.24979999999999999</v>
      </c>
      <c r="GF198">
        <v>0</v>
      </c>
      <c r="GG198">
        <v>-0.41970000000000002</v>
      </c>
      <c r="GH198">
        <v>8.8599999999999998E-2</v>
      </c>
      <c r="GI198">
        <v>8.8999999999999996E-2</v>
      </c>
      <c r="GJ198">
        <v>-0.20349999999999999</v>
      </c>
      <c r="GK198">
        <v>-0.54330000000000001</v>
      </c>
      <c r="GL198">
        <v>-0.7056</v>
      </c>
      <c r="GM198">
        <v>-0.12659999999999999</v>
      </c>
      <c r="GN198">
        <v>0.27960000000000002</v>
      </c>
      <c r="GO198">
        <v>0.26200000000000001</v>
      </c>
      <c r="GP198">
        <v>9.2799999999999994E-2</v>
      </c>
      <c r="GQ198">
        <v>0.54979999999999996</v>
      </c>
      <c r="GR198">
        <v>0.1651</v>
      </c>
      <c r="GS198">
        <v>0.66759999999999997</v>
      </c>
      <c r="GT198" s="1"/>
      <c r="GU198" s="1"/>
      <c r="GV198" s="1"/>
      <c r="GW198" s="1"/>
      <c r="GX198" s="1"/>
      <c r="OR198" t="str">
        <v>ENOR US Equity</v>
      </c>
      <c r="OS198" s="2">
        <f ca="1">CORREL(OFFSET($B$3:$B$1162,,ROWS($1:195)-1),OFFSET($B$3:$B$1162,,COLUMNS($A:A)-1))</f>
        <v>-0.13768388547372429</v>
      </c>
      <c r="OT198" s="2">
        <f ca="1">CORREL(OFFSET($B$3:$B$1162,,ROWS($1:195)-1),OFFSET($B$3:$B$1162,,COLUMNS($A:B)-1))</f>
        <v>-0.15378026572472334</v>
      </c>
      <c r="OU198" s="2">
        <f ca="1">CORREL(OFFSET($B$3:$B$1162,,ROWS($1:195)-1),OFFSET($B$3:$B$1162,,COLUMNS($A:C)-1))</f>
        <v>-2.2691149266093634E-2</v>
      </c>
      <c r="OV198" s="2">
        <f ca="1">CORREL(OFFSET($B$3:$B$1162,,ROWS($1:195)-1),OFFSET($B$3:$B$1162,,COLUMNS($A:D)-1))</f>
        <v>9.3755221442601445E-3</v>
      </c>
      <c r="OW198" s="2">
        <f ca="1">CORREL(OFFSET($B$3:$B$1162,,ROWS($1:195)-1),OFFSET($B$3:$B$1162,,COLUMNS($A:E)-1))</f>
        <v>-6.1929498546904667E-2</v>
      </c>
      <c r="OX198" s="2">
        <f ca="1">CORREL(OFFSET($B$3:$B$1162,,ROWS($1:195)-1),OFFSET($B$3:$B$1162,,COLUMNS($A:F)-1))</f>
        <v>-0.17144942403679986</v>
      </c>
      <c r="OY198" s="2">
        <f ca="1">CORREL(OFFSET($B$3:$B$1162,,ROWS($1:195)-1),OFFSET($B$3:$B$1162,,COLUMNS($A:G)-1))</f>
        <v>-2.9632623983310548E-2</v>
      </c>
      <c r="OZ198" s="2">
        <f ca="1">CORREL(OFFSET($B$3:$B$1162,,ROWS($1:195)-1),OFFSET($B$3:$B$1162,,COLUMNS($A:H)-1))</f>
        <v>-6.607569974181085E-2</v>
      </c>
      <c r="PA198" s="2">
        <f ca="1">CORREL(OFFSET($B$3:$B$1162,,ROWS($1:195)-1),OFFSET($B$3:$B$1162,,COLUMNS($A:I)-1))</f>
        <v>-0.18014009509291543</v>
      </c>
      <c r="PB198" s="2">
        <f ca="1">CORREL(OFFSET($B$3:$B$1162,,ROWS($1:195)-1),OFFSET($B$3:$B$1162,,COLUMNS($A:J)-1))</f>
        <v>0.62002606163648555</v>
      </c>
      <c r="PC198" s="2">
        <f ca="1">CORREL(OFFSET($B$3:$B$1162,,ROWS($1:195)-1),OFFSET($B$3:$B$1162,,COLUMNS($A:K)-1))</f>
        <v>-0.13550027132661285</v>
      </c>
      <c r="PD198" s="2">
        <f ca="1">CORREL(OFFSET($B$3:$B$1162,,ROWS($1:195)-1),OFFSET($B$3:$B$1162,,COLUMNS($A:L)-1))</f>
        <v>-0.12012029882885097</v>
      </c>
      <c r="PE198" s="2">
        <f ca="1">CORREL(OFFSET($B$3:$B$1162,,ROWS($1:195)-1),OFFSET($B$3:$B$1162,,COLUMNS($A:M)-1))</f>
        <v>0.49210232195667364</v>
      </c>
      <c r="PF198" s="2">
        <f ca="1">CORREL(OFFSET($B$3:$B$1162,,ROWS($1:195)-1),OFFSET($B$3:$B$1162,,COLUMNS($A:N)-1))</f>
        <v>-0.27407595389482259</v>
      </c>
      <c r="PG198" s="2">
        <f ca="1">CORREL(OFFSET($B$3:$B$1162,,ROWS($1:195)-1),OFFSET($B$3:$B$1162,,COLUMNS($A:O)-1))</f>
        <v>-0.28340069580853267</v>
      </c>
      <c r="PH198" s="2">
        <f ca="1">CORREL(OFFSET($B$3:$B$1162,,ROWS($1:195)-1),OFFSET($B$3:$B$1162,,COLUMNS($A:P)-1))</f>
        <v>-0.19035173186168858</v>
      </c>
      <c r="PI198" s="2">
        <f ca="1">CORREL(OFFSET($B$3:$B$1162,,ROWS($1:195)-1),OFFSET($B$3:$B$1162,,COLUMNS($A:Q)-1))</f>
        <v>-5.8663554859404998E-2</v>
      </c>
      <c r="PJ198" s="2">
        <f ca="1">CORREL(OFFSET($B$3:$B$1162,,ROWS($1:195)-1),OFFSET($B$3:$B$1162,,COLUMNS($A:R)-1))</f>
        <v>-0.16651006378077715</v>
      </c>
      <c r="PK198" s="2">
        <f ca="1">CORREL(OFFSET($B$3:$B$1162,,ROWS($1:195)-1),OFFSET($B$3:$B$1162,,COLUMNS($A:S)-1))</f>
        <v>1.0158955170003392E-3</v>
      </c>
      <c r="PL198" s="2">
        <f ca="1">CORREL(OFFSET($B$3:$B$1162,,ROWS($1:195)-1),OFFSET($B$3:$B$1162,,COLUMNS($A:T)-1))</f>
        <v>7.5497766683211759E-2</v>
      </c>
      <c r="PM198" s="2">
        <f ca="1">CORREL(OFFSET($B$3:$B$1162,,ROWS($1:195)-1),OFFSET($B$3:$B$1162,,COLUMNS($A:U)-1))</f>
        <v>-0.26160311622556542</v>
      </c>
      <c r="PN198" s="2">
        <f ca="1">CORREL(OFFSET($B$3:$B$1162,,ROWS($1:195)-1),OFFSET($B$3:$B$1162,,COLUMNS($A:V)-1))</f>
        <v>0.6253451951006388</v>
      </c>
      <c r="PO198" s="2">
        <f ca="1">CORREL(OFFSET($B$3:$B$1162,,ROWS($1:195)-1),OFFSET($B$3:$B$1162,,COLUMNS($A:W)-1))</f>
        <v>-0.15109274989005214</v>
      </c>
      <c r="PP198" s="2">
        <f ca="1">CORREL(OFFSET($B$3:$B$1162,,ROWS($1:195)-1),OFFSET($B$3:$B$1162,,COLUMNS($A:X)-1))</f>
        <v>2.5330281628045976E-2</v>
      </c>
      <c r="PQ198" s="2">
        <f ca="1">CORREL(OFFSET($B$3:$B$1162,,ROWS($1:195)-1),OFFSET($B$3:$B$1162,,COLUMNS($A:Y)-1))</f>
        <v>-0.23764020841091132</v>
      </c>
      <c r="PR198" s="2">
        <f ca="1">CORREL(OFFSET($B$3:$B$1162,,ROWS($1:195)-1),OFFSET($B$3:$B$1162,,COLUMNS($A:Z)-1))</f>
        <v>-4.4286767089385566E-2</v>
      </c>
      <c r="PS198" s="2">
        <f ca="1">CORREL(OFFSET($B$3:$B$1162,,ROWS($1:195)-1),OFFSET($B$3:$B$1162,,COLUMNS($A:AA)-1))</f>
        <v>-1.29102354652621E-2</v>
      </c>
      <c r="PT198" s="2">
        <f ca="1">CORREL(OFFSET($B$3:$B$1162,,ROWS($1:195)-1),OFFSET($B$3:$B$1162,,COLUMNS($A:AB)-1))</f>
        <v>0.15827732366958075</v>
      </c>
      <c r="PU198" s="2">
        <f ca="1">CORREL(OFFSET($B$3:$B$1162,,ROWS($1:195)-1),OFFSET($B$3:$B$1162,,COLUMNS($A:AC)-1))</f>
        <v>-0.16480687679376818</v>
      </c>
      <c r="PV198" s="2">
        <f ca="1">CORREL(OFFSET($B$3:$B$1162,,ROWS($1:195)-1),OFFSET($B$3:$B$1162,,COLUMNS($A:AD)-1))</f>
        <v>-4.3372363523136899E-2</v>
      </c>
      <c r="PW198" s="2">
        <f ca="1">CORREL(OFFSET($B$3:$B$1162,,ROWS($1:195)-1),OFFSET($B$3:$B$1162,,COLUMNS($A:AE)-1))</f>
        <v>0.58301628604674971</v>
      </c>
      <c r="PX198" s="2">
        <f ca="1">CORREL(OFFSET($B$3:$B$1162,,ROWS($1:195)-1),OFFSET($B$3:$B$1162,,COLUMNS($A:AF)-1))</f>
        <v>-0.15823619443042872</v>
      </c>
      <c r="PY198" s="2">
        <f ca="1">CORREL(OFFSET($B$3:$B$1162,,ROWS($1:195)-1),OFFSET($B$3:$B$1162,,COLUMNS($A:AG)-1))</f>
        <v>-1.6408809883366293E-2</v>
      </c>
      <c r="PZ198" s="2">
        <f ca="1">CORREL(OFFSET($B$3:$B$1162,,ROWS($1:195)-1),OFFSET($B$3:$B$1162,,COLUMNS($A:AH)-1))</f>
        <v>0.46236010859791032</v>
      </c>
      <c r="QA198" s="2">
        <f ca="1">CORREL(OFFSET($B$3:$B$1162,,ROWS($1:195)-1),OFFSET($B$3:$B$1162,,COLUMNS($A:AI)-1))</f>
        <v>-0.18395305317791255</v>
      </c>
      <c r="QB198" s="2">
        <f ca="1">CORREL(OFFSET($B$3:$B$1162,,ROWS($1:195)-1),OFFSET($B$3:$B$1162,,COLUMNS($A:AJ)-1))</f>
        <v>-4.7066149044503694E-2</v>
      </c>
      <c r="QC198" s="2">
        <f ca="1">CORREL(OFFSET($B$3:$B$1162,,ROWS($1:195)-1),OFFSET($B$3:$B$1162,,COLUMNS($A:AK)-1))</f>
        <v>3.6374865372182374E-2</v>
      </c>
      <c r="QD198" s="2">
        <f ca="1">CORREL(OFFSET($B$3:$B$1162,,ROWS($1:195)-1),OFFSET($B$3:$B$1162,,COLUMNS($A:AL)-1))</f>
        <v>5.4594943267024028E-2</v>
      </c>
      <c r="QE198" s="2">
        <f ca="1">CORREL(OFFSET($B$3:$B$1162,,ROWS($1:195)-1),OFFSET($B$3:$B$1162,,COLUMNS($A:AM)-1))</f>
        <v>0.55902882860349989</v>
      </c>
      <c r="QF198" s="2">
        <f ca="1">CORREL(OFFSET($B$3:$B$1162,,ROWS($1:195)-1),OFFSET($B$3:$B$1162,,COLUMNS($A:AN)-1))</f>
        <v>-0.25457843184394491</v>
      </c>
      <c r="QG198" s="2">
        <f ca="1">CORREL(OFFSET($B$3:$B$1162,,ROWS($1:195)-1),OFFSET($B$3:$B$1162,,COLUMNS($A:AO)-1))</f>
        <v>-0.25777788403774587</v>
      </c>
      <c r="QH198" s="2">
        <f ca="1">CORREL(OFFSET($B$3:$B$1162,,ROWS($1:195)-1),OFFSET($B$3:$B$1162,,COLUMNS($A:AP)-1))</f>
        <v>-0.1751416807315378</v>
      </c>
      <c r="QI198" s="2">
        <f ca="1">CORREL(OFFSET($B$3:$B$1162,,ROWS($1:195)-1),OFFSET($B$3:$B$1162,,COLUMNS($A:AQ)-1))</f>
        <v>-9.5335577275550545E-2</v>
      </c>
      <c r="QJ198" s="2">
        <f ca="1">CORREL(OFFSET($B$3:$B$1162,,ROWS($1:195)-1),OFFSET($B$3:$B$1162,,COLUMNS($A:AR)-1))</f>
        <v>-5.4678077194564051E-2</v>
      </c>
      <c r="QK198" s="2">
        <f ca="1">CORREL(OFFSET($B$3:$B$1162,,ROWS($1:195)-1),OFFSET($B$3:$B$1162,,COLUMNS($A:AS)-1))</f>
        <v>-4.7985794881853963E-2</v>
      </c>
      <c r="QL198" s="2">
        <f ca="1">CORREL(OFFSET($B$3:$B$1162,,ROWS($1:195)-1),OFFSET($B$3:$B$1162,,COLUMNS($A:AT)-1))</f>
        <v>0.59064051997212774</v>
      </c>
      <c r="QM198" s="2">
        <f ca="1">CORREL(OFFSET($B$3:$B$1162,,ROWS($1:195)-1),OFFSET($B$3:$B$1162,,COLUMNS($A:AU)-1))</f>
        <v>0.45585808502544117</v>
      </c>
      <c r="QN198" s="2">
        <f ca="1">CORREL(OFFSET($B$3:$B$1162,,ROWS($1:195)-1),OFFSET($B$3:$B$1162,,COLUMNS($A:AV)-1))</f>
        <v>-5.3373089009043265E-2</v>
      </c>
      <c r="QO198" s="2">
        <f ca="1">CORREL(OFFSET($B$3:$B$1162,,ROWS($1:195)-1),OFFSET($B$3:$B$1162,,COLUMNS($A:AW)-1))</f>
        <v>-0.14885226295225318</v>
      </c>
      <c r="QP198" s="2">
        <f ca="1">CORREL(OFFSET($B$3:$B$1162,,ROWS($1:195)-1),OFFSET($B$3:$B$1162,,COLUMNS($A:AX)-1))</f>
        <v>-0.22019911945134182</v>
      </c>
      <c r="QQ198" s="2">
        <f ca="1">CORREL(OFFSET($B$3:$B$1162,,ROWS($1:195)-1),OFFSET($B$3:$B$1162,,COLUMNS($A:AY)-1))</f>
        <v>0.58666388251392509</v>
      </c>
      <c r="QR198" s="2">
        <f ca="1">CORREL(OFFSET($B$3:$B$1162,,ROWS($1:195)-1),OFFSET($B$3:$B$1162,,COLUMNS($A:AZ)-1))</f>
        <v>-6.0710819093974355E-2</v>
      </c>
      <c r="QS198" s="2">
        <f ca="1">CORREL(OFFSET($B$3:$B$1162,,ROWS($1:195)-1),OFFSET($B$3:$B$1162,,COLUMNS($A:BA)-1))</f>
        <v>-1.4627532658336396E-2</v>
      </c>
      <c r="QT198" s="2">
        <f ca="1">CORREL(OFFSET($B$3:$B$1162,,ROWS($1:195)-1),OFFSET($B$3:$B$1162,,COLUMNS($A:BB)-1))</f>
        <v>-2.2176926448045402E-2</v>
      </c>
      <c r="QU198" s="2">
        <f ca="1">CORREL(OFFSET($B$3:$B$1162,,ROWS($1:195)-1),OFFSET($B$3:$B$1162,,COLUMNS($A:BC)-1))</f>
        <v>-1.8710696188896762E-2</v>
      </c>
      <c r="QV198" s="2">
        <f ca="1">CORREL(OFFSET($B$3:$B$1162,,ROWS($1:195)-1),OFFSET($B$3:$B$1162,,COLUMNS($A:BD)-1))</f>
        <v>-2.9105133006674052E-2</v>
      </c>
      <c r="QW198" s="2">
        <f ca="1">CORREL(OFFSET($B$3:$B$1162,,ROWS($1:195)-1),OFFSET($B$3:$B$1162,,COLUMNS($A:BE)-1))</f>
        <v>0.27589604816107471</v>
      </c>
      <c r="QX198" s="2">
        <f ca="1">CORREL(OFFSET($B$3:$B$1162,,ROWS($1:195)-1),OFFSET($B$3:$B$1162,,COLUMNS($A:BF)-1))</f>
        <v>0.15241965271911567</v>
      </c>
      <c r="QY198" s="2">
        <f ca="1">CORREL(OFFSET($B$3:$B$1162,,ROWS($1:195)-1),OFFSET($B$3:$B$1162,,COLUMNS($A:BG)-1))</f>
        <v>-5.5679903353152309E-2</v>
      </c>
      <c r="QZ198" s="2">
        <f ca="1">CORREL(OFFSET($B$3:$B$1162,,ROWS($1:195)-1),OFFSET($B$3:$B$1162,,COLUMNS($A:BH)-1))</f>
        <v>-0.10399373010572768</v>
      </c>
      <c r="RA198" s="2">
        <f ca="1">CORREL(OFFSET($B$3:$B$1162,,ROWS($1:195)-1),OFFSET($B$3:$B$1162,,COLUMNS($A:BI)-1))</f>
        <v>0.501953641916833</v>
      </c>
      <c r="RB198" s="2">
        <f ca="1">CORREL(OFFSET($B$3:$B$1162,,ROWS($1:195)-1),OFFSET($B$3:$B$1162,,COLUMNS($A:BJ)-1))</f>
        <v>0.50900124496711185</v>
      </c>
      <c r="RC198" s="2">
        <f ca="1">CORREL(OFFSET($B$3:$B$1162,,ROWS($1:195)-1),OFFSET($B$3:$B$1162,,COLUMNS($A:BK)-1))</f>
        <v>0.4903242940208512</v>
      </c>
      <c r="RD198" s="2">
        <f ca="1">CORREL(OFFSET($B$3:$B$1162,,ROWS($1:195)-1),OFFSET($B$3:$B$1162,,COLUMNS($A:BL)-1))</f>
        <v>0.51140277292671377</v>
      </c>
      <c r="RE198" s="2">
        <f ca="1">CORREL(OFFSET($B$3:$B$1162,,ROWS($1:195)-1),OFFSET($B$3:$B$1162,,COLUMNS($A:BM)-1))</f>
        <v>0.37316295321067366</v>
      </c>
      <c r="RF198" s="2">
        <f ca="1">CORREL(OFFSET($B$3:$B$1162,,ROWS($1:195)-1),OFFSET($B$3:$B$1162,,COLUMNS($A:BN)-1))</f>
        <v>0.48289559724238773</v>
      </c>
      <c r="RG198" s="2">
        <f ca="1">CORREL(OFFSET($B$3:$B$1162,,ROWS($1:195)-1),OFFSET($B$3:$B$1162,,COLUMNS($A:BO)-1))</f>
        <v>0.60649278412850016</v>
      </c>
      <c r="RH198" s="2">
        <f ca="1">CORREL(OFFSET($B$3:$B$1162,,ROWS($1:195)-1),OFFSET($B$3:$B$1162,,COLUMNS($A:BP)-1))</f>
        <v>0.45873301672986977</v>
      </c>
      <c r="RI198" s="2">
        <f ca="1">CORREL(OFFSET($B$3:$B$1162,,ROWS($1:195)-1),OFFSET($B$3:$B$1162,,COLUMNS($A:BQ)-1))</f>
        <v>0.39394825487642332</v>
      </c>
      <c r="RJ198" s="2">
        <f ca="1">CORREL(OFFSET($B$3:$B$1162,,ROWS($1:195)-1),OFFSET($B$3:$B$1162,,COLUMNS($A:BR)-1))</f>
        <v>0.40908764058791858</v>
      </c>
      <c r="RK198" s="2">
        <f ca="1">CORREL(OFFSET($B$3:$B$1162,,ROWS($1:195)-1),OFFSET($B$3:$B$1162,,COLUMNS($A:BS)-1))</f>
        <v>0.54620408393057973</v>
      </c>
      <c r="RL198" s="2">
        <f ca="1">CORREL(OFFSET($B$3:$B$1162,,ROWS($1:195)-1),OFFSET($B$3:$B$1162,,COLUMNS($A:BT)-1))</f>
        <v>0.40143228951888033</v>
      </c>
      <c r="RM198" s="2">
        <f ca="1">CORREL(OFFSET($B$3:$B$1162,,ROWS($1:195)-1),OFFSET($B$3:$B$1162,,COLUMNS($A:BU)-1))</f>
        <v>0.50017577445096706</v>
      </c>
      <c r="RN198" s="2">
        <f ca="1">CORREL(OFFSET($B$3:$B$1162,,ROWS($1:195)-1),OFFSET($B$3:$B$1162,,COLUMNS($A:BV)-1))</f>
        <v>0.37244211144930145</v>
      </c>
      <c r="RO198" s="2">
        <f ca="1">CORREL(OFFSET($B$3:$B$1162,,ROWS($1:195)-1),OFFSET($B$3:$B$1162,,COLUMNS($A:BW)-1))</f>
        <v>0.40621499136852141</v>
      </c>
      <c r="RP198" s="2">
        <f ca="1">CORREL(OFFSET($B$3:$B$1162,,ROWS($1:195)-1),OFFSET($B$3:$B$1162,,COLUMNS($A:BX)-1))</f>
        <v>0.63960746812490643</v>
      </c>
      <c r="RQ198" s="2">
        <f ca="1">CORREL(OFFSET($B$3:$B$1162,,ROWS($1:195)-1),OFFSET($B$3:$B$1162,,COLUMNS($A:BY)-1))</f>
        <v>0.51876165374934269</v>
      </c>
      <c r="RR198" s="2">
        <f ca="1">CORREL(OFFSET($B$3:$B$1162,,ROWS($1:195)-1),OFFSET($B$3:$B$1162,,COLUMNS($A:BZ)-1))</f>
        <v>0.51873175207836608</v>
      </c>
      <c r="RS198" s="2">
        <f ca="1">CORREL(OFFSET($B$3:$B$1162,,ROWS($1:195)-1),OFFSET($B$3:$B$1162,,COLUMNS($A:CA)-1))</f>
        <v>0.43887684945098226</v>
      </c>
      <c r="RT198" s="2">
        <f ca="1">CORREL(OFFSET($B$3:$B$1162,,ROWS($1:195)-1),OFFSET($B$3:$B$1162,,COLUMNS($A:CB)-1))</f>
        <v>0.46372784979672754</v>
      </c>
      <c r="RU198" s="2">
        <f ca="1">CORREL(OFFSET($B$3:$B$1162,,ROWS($1:195)-1),OFFSET($B$3:$B$1162,,COLUMNS($A:CC)-1))</f>
        <v>0.55278259273220853</v>
      </c>
      <c r="RV198" s="2">
        <f ca="1">CORREL(OFFSET($B$3:$B$1162,,ROWS($1:195)-1),OFFSET($B$3:$B$1162,,COLUMNS($A:CD)-1))</f>
        <v>0.55378213057004966</v>
      </c>
      <c r="RW198" s="2">
        <f ca="1">CORREL(OFFSET($B$3:$B$1162,,ROWS($1:195)-1),OFFSET($B$3:$B$1162,,COLUMNS($A:CE)-1))</f>
        <v>0.52911819974864116</v>
      </c>
      <c r="RX198" s="2">
        <f ca="1">CORREL(OFFSET($B$3:$B$1162,,ROWS($1:195)-1),OFFSET($B$3:$B$1162,,COLUMNS($A:CF)-1))</f>
        <v>0.5182840363683292</v>
      </c>
      <c r="RY198" s="2">
        <f ca="1">CORREL(OFFSET($B$3:$B$1162,,ROWS($1:195)-1),OFFSET($B$3:$B$1162,,COLUMNS($A:CG)-1))</f>
        <v>0.42240134291585818</v>
      </c>
      <c r="RZ198" s="2">
        <f ca="1">CORREL(OFFSET($B$3:$B$1162,,ROWS($1:195)-1),OFFSET($B$3:$B$1162,,COLUMNS($A:CH)-1))</f>
        <v>0.42273245319634989</v>
      </c>
      <c r="SA198" s="2">
        <f ca="1">CORREL(OFFSET($B$3:$B$1162,,ROWS($1:195)-1),OFFSET($B$3:$B$1162,,COLUMNS($A:CI)-1))</f>
        <v>0.341498625524431</v>
      </c>
      <c r="SB198" s="2">
        <f ca="1">CORREL(OFFSET($B$3:$B$1162,,ROWS($1:195)-1),OFFSET($B$3:$B$1162,,COLUMNS($A:CJ)-1))</f>
        <v>0.30960251301366298</v>
      </c>
      <c r="SC198" s="2">
        <f ca="1">CORREL(OFFSET($B$3:$B$1162,,ROWS($1:195)-1),OFFSET($B$3:$B$1162,,COLUMNS($A:CK)-1))</f>
        <v>0.42812509065581078</v>
      </c>
      <c r="SD198" s="2">
        <f ca="1">CORREL(OFFSET($B$3:$B$1162,,ROWS($1:195)-1),OFFSET($B$3:$B$1162,,COLUMNS($A:CL)-1))</f>
        <v>0.33309613045223635</v>
      </c>
      <c r="SE198" s="2">
        <f ca="1">CORREL(OFFSET($B$3:$B$1162,,ROWS($1:195)-1),OFFSET($B$3:$B$1162,,COLUMNS($A:CM)-1))</f>
        <v>0.42052667549459638</v>
      </c>
      <c r="SF198" s="2">
        <f ca="1">CORREL(OFFSET($B$3:$B$1162,,ROWS($1:195)-1),OFFSET($B$3:$B$1162,,COLUMNS($A:CN)-1))</f>
        <v>0.49844846959798128</v>
      </c>
      <c r="SG198" s="2">
        <f ca="1">CORREL(OFFSET($B$3:$B$1162,,ROWS($1:195)-1),OFFSET($B$3:$B$1162,,COLUMNS($A:CO)-1))</f>
        <v>0.56110054339482351</v>
      </c>
      <c r="SH198" s="2">
        <f ca="1">CORREL(OFFSET($B$3:$B$1162,,ROWS($1:195)-1),OFFSET($B$3:$B$1162,,COLUMNS($A:CP)-1))</f>
        <v>0.48152332226182926</v>
      </c>
      <c r="SI198" s="2">
        <f ca="1">CORREL(OFFSET($B$3:$B$1162,,ROWS($1:195)-1),OFFSET($B$3:$B$1162,,COLUMNS($A:CQ)-1))</f>
        <v>0.57158269660337813</v>
      </c>
      <c r="SJ198" s="2">
        <f ca="1">CORREL(OFFSET($B$3:$B$1162,,ROWS($1:195)-1),OFFSET($B$3:$B$1162,,COLUMNS($A:CR)-1))</f>
        <v>0.75925430379916281</v>
      </c>
      <c r="SK198" s="2">
        <f ca="1">CORREL(OFFSET($B$3:$B$1162,,ROWS($1:195)-1),OFFSET($B$3:$B$1162,,COLUMNS($A:CS)-1))</f>
        <v>0.4868637682420936</v>
      </c>
      <c r="SL198" s="2">
        <f ca="1">CORREL(OFFSET($B$3:$B$1162,,ROWS($1:195)-1),OFFSET($B$3:$B$1162,,COLUMNS($A:CT)-1))</f>
        <v>0.59755004525909361</v>
      </c>
      <c r="SM198" s="2">
        <f ca="1">CORREL(OFFSET($B$3:$B$1162,,ROWS($1:195)-1),OFFSET($B$3:$B$1162,,COLUMNS($A:CU)-1))</f>
        <v>0.5825486603300517</v>
      </c>
      <c r="SN198" s="2">
        <f ca="1">CORREL(OFFSET($B$3:$B$1162,,ROWS($1:195)-1),OFFSET($B$3:$B$1162,,COLUMNS($A:CV)-1))</f>
        <v>0.49200293130250705</v>
      </c>
      <c r="SO198" s="2">
        <f ca="1">CORREL(OFFSET($B$3:$B$1162,,ROWS($1:195)-1),OFFSET($B$3:$B$1162,,COLUMNS($A:CW)-1))</f>
        <v>0.23422044421603805</v>
      </c>
      <c r="SP198" s="2">
        <f ca="1">CORREL(OFFSET($B$3:$B$1162,,ROWS($1:195)-1),OFFSET($B$3:$B$1162,,COLUMNS($A:CX)-1))</f>
        <v>0.79269571014012929</v>
      </c>
      <c r="SQ198" s="2">
        <f ca="1">CORREL(OFFSET($B$3:$B$1162,,ROWS($1:195)-1),OFFSET($B$3:$B$1162,,COLUMNS($A:CY)-1))</f>
        <v>0.62907782284734581</v>
      </c>
      <c r="SR198" s="2">
        <f ca="1">CORREL(OFFSET($B$3:$B$1162,,ROWS($1:195)-1),OFFSET($B$3:$B$1162,,COLUMNS($A:CZ)-1))</f>
        <v>0.25164143669173367</v>
      </c>
      <c r="SS198" s="2">
        <f ca="1">CORREL(OFFSET($B$3:$B$1162,,ROWS($1:195)-1),OFFSET($B$3:$B$1162,,COLUMNS($A:DA)-1))</f>
        <v>0.63524670502856251</v>
      </c>
      <c r="ST198" s="2">
        <f ca="1">CORREL(OFFSET($B$3:$B$1162,,ROWS($1:195)-1),OFFSET($B$3:$B$1162,,COLUMNS($A:DB)-1))</f>
        <v>0.38788270042947987</v>
      </c>
      <c r="SU198" s="2">
        <f ca="1">CORREL(OFFSET($B$3:$B$1162,,ROWS($1:195)-1),OFFSET($B$3:$B$1162,,COLUMNS($A:DC)-1))</f>
        <v>0.8014138725351686</v>
      </c>
      <c r="SV198" s="2">
        <f ca="1">CORREL(OFFSET($B$3:$B$1162,,ROWS($1:195)-1),OFFSET($B$3:$B$1162,,COLUMNS($A:DD)-1))</f>
        <v>0.23288121317814958</v>
      </c>
      <c r="SW198" s="2">
        <f ca="1">CORREL(OFFSET($B$3:$B$1162,,ROWS($1:195)-1),OFFSET($B$3:$B$1162,,COLUMNS($A:DE)-1))</f>
        <v>0.48937373817364965</v>
      </c>
      <c r="SX198" s="2">
        <f ca="1">CORREL(OFFSET($B$3:$B$1162,,ROWS($1:195)-1),OFFSET($B$3:$B$1162,,COLUMNS($A:DF)-1))</f>
        <v>0.492366716067972</v>
      </c>
      <c r="SY198" s="2">
        <f ca="1">CORREL(OFFSET($B$3:$B$1162,,ROWS($1:195)-1),OFFSET($B$3:$B$1162,,COLUMNS($A:DG)-1))</f>
        <v>0.49069466133814488</v>
      </c>
      <c r="SZ198" s="2">
        <f ca="1">CORREL(OFFSET($B$3:$B$1162,,ROWS($1:195)-1),OFFSET($B$3:$B$1162,,COLUMNS($A:DH)-1))</f>
        <v>0.46989756754358031</v>
      </c>
      <c r="TA198" s="2">
        <f ca="1">CORREL(OFFSET($B$3:$B$1162,,ROWS($1:195)-1),OFFSET($B$3:$B$1162,,COLUMNS($A:DI)-1))</f>
        <v>0.48010141135324619</v>
      </c>
      <c r="TB198" s="2">
        <f ca="1">CORREL(OFFSET($B$3:$B$1162,,ROWS($1:195)-1),OFFSET($B$3:$B$1162,,COLUMNS($A:DJ)-1))</f>
        <v>0.46715428904651873</v>
      </c>
      <c r="TC198" s="2">
        <f ca="1">CORREL(OFFSET($B$3:$B$1162,,ROWS($1:195)-1),OFFSET($B$3:$B$1162,,COLUMNS($A:DK)-1))</f>
        <v>0.48450003341012682</v>
      </c>
      <c r="TD198" s="2">
        <f ca="1">CORREL(OFFSET($B$3:$B$1162,,ROWS($1:195)-1),OFFSET($B$3:$B$1162,,COLUMNS($A:DL)-1))</f>
        <v>0.53347008441657129</v>
      </c>
      <c r="TE198" s="2">
        <f ca="1">CORREL(OFFSET($B$3:$B$1162,,ROWS($1:195)-1),OFFSET($B$3:$B$1162,,COLUMNS($A:DM)-1))</f>
        <v>0.44107961343567414</v>
      </c>
      <c r="TF198" s="2">
        <f ca="1">CORREL(OFFSET($B$3:$B$1162,,ROWS($1:195)-1),OFFSET($B$3:$B$1162,,COLUMNS($A:DN)-1))</f>
        <v>0.46890443744054566</v>
      </c>
      <c r="TG198" s="2">
        <f ca="1">CORREL(OFFSET($B$3:$B$1162,,ROWS($1:195)-1),OFFSET($B$3:$B$1162,,COLUMNS($A:DO)-1))</f>
        <v>0.45015761185626335</v>
      </c>
      <c r="TH198" s="2">
        <f ca="1">CORREL(OFFSET($B$3:$B$1162,,ROWS($1:195)-1),OFFSET($B$3:$B$1162,,COLUMNS($A:DP)-1))</f>
        <v>0.6101608817148515</v>
      </c>
      <c r="TI198" s="2">
        <f ca="1">CORREL(OFFSET($B$3:$B$1162,,ROWS($1:195)-1),OFFSET($B$3:$B$1162,,COLUMNS($A:DQ)-1))</f>
        <v>0.28467823135443726</v>
      </c>
      <c r="TJ198" s="2">
        <f ca="1">CORREL(OFFSET($B$3:$B$1162,,ROWS($1:195)-1),OFFSET($B$3:$B$1162,,COLUMNS($A:DR)-1))</f>
        <v>0.41343566971544715</v>
      </c>
      <c r="TK198" s="2">
        <f ca="1">CORREL(OFFSET($B$3:$B$1162,,ROWS($1:195)-1),OFFSET($B$3:$B$1162,,COLUMNS($A:DS)-1))</f>
        <v>0.26968558454766123</v>
      </c>
      <c r="TL198" s="2">
        <f ca="1">CORREL(OFFSET($B$3:$B$1162,,ROWS($1:195)-1),OFFSET($B$3:$B$1162,,COLUMNS($A:DT)-1))</f>
        <v>0.47440275471561255</v>
      </c>
      <c r="TM198" s="2">
        <f ca="1">CORREL(OFFSET($B$3:$B$1162,,ROWS($1:195)-1),OFFSET($B$3:$B$1162,,COLUMNS($A:DU)-1))</f>
        <v>0.30760840280010521</v>
      </c>
      <c r="TN198" s="2">
        <f ca="1">CORREL(OFFSET($B$3:$B$1162,,ROWS($1:195)-1),OFFSET($B$3:$B$1162,,COLUMNS($A:DV)-1))</f>
        <v>0.6405696623494973</v>
      </c>
      <c r="TO198" s="2">
        <f ca="1">CORREL(OFFSET($B$3:$B$1162,,ROWS($1:195)-1),OFFSET($B$3:$B$1162,,COLUMNS($A:DW)-1))</f>
        <v>0.29643188797203024</v>
      </c>
      <c r="TP198" s="2">
        <f ca="1">CORREL(OFFSET($B$3:$B$1162,,ROWS($1:195)-1),OFFSET($B$3:$B$1162,,COLUMNS($A:DX)-1))</f>
        <v>0.34437752635445346</v>
      </c>
      <c r="TQ198" s="2">
        <f ca="1">CORREL(OFFSET($B$3:$B$1162,,ROWS($1:195)-1),OFFSET($B$3:$B$1162,,COLUMNS($A:DY)-1))</f>
        <v>0.29648640385005964</v>
      </c>
      <c r="TR198" s="2">
        <f ca="1">CORREL(OFFSET($B$3:$B$1162,,ROWS($1:195)-1),OFFSET($B$3:$B$1162,,COLUMNS($A:DZ)-1))</f>
        <v>0.62095326973216558</v>
      </c>
      <c r="TS198" s="2">
        <f ca="1">CORREL(OFFSET($B$3:$B$1162,,ROWS($1:195)-1),OFFSET($B$3:$B$1162,,COLUMNS($A:EA)-1))</f>
        <v>0.46699941036274012</v>
      </c>
      <c r="TT198" s="2">
        <f ca="1">CORREL(OFFSET($B$3:$B$1162,,ROWS($1:195)-1),OFFSET($B$3:$B$1162,,COLUMNS($A:EB)-1))</f>
        <v>0.27869106047483144</v>
      </c>
      <c r="TU198" s="2">
        <f ca="1">CORREL(OFFSET($B$3:$B$1162,,ROWS($1:195)-1),OFFSET($B$3:$B$1162,,COLUMNS($A:EC)-1))</f>
        <v>0.181258528390147</v>
      </c>
      <c r="TV198" s="2">
        <f ca="1">CORREL(OFFSET($B$3:$B$1162,,ROWS($1:195)-1),OFFSET($B$3:$B$1162,,COLUMNS($A:ED)-1))</f>
        <v>0.20819440467089212</v>
      </c>
      <c r="TW198" s="2">
        <f ca="1">CORREL(OFFSET($B$3:$B$1162,,ROWS($1:195)-1),OFFSET($B$3:$B$1162,,COLUMNS($A:EE)-1))</f>
        <v>0.68304571363520972</v>
      </c>
      <c r="TX198" s="2">
        <f ca="1">CORREL(OFFSET($B$3:$B$1162,,ROWS($1:195)-1),OFFSET($B$3:$B$1162,,COLUMNS($A:EF)-1))</f>
        <v>0.35305941611456076</v>
      </c>
      <c r="TY198" s="2">
        <f ca="1">CORREL(OFFSET($B$3:$B$1162,,ROWS($1:195)-1),OFFSET($B$3:$B$1162,,COLUMNS($A:EG)-1))</f>
        <v>0.2022111382864597</v>
      </c>
      <c r="TZ198" s="2">
        <f ca="1">CORREL(OFFSET($B$3:$B$1162,,ROWS($1:195)-1),OFFSET($B$3:$B$1162,,COLUMNS($A:EH)-1))</f>
        <v>0.20493635976804148</v>
      </c>
      <c r="UA198" s="2">
        <f ca="1">CORREL(OFFSET($B$3:$B$1162,,ROWS($1:195)-1),OFFSET($B$3:$B$1162,,COLUMNS($A:EI)-1))</f>
        <v>0.27195673501678091</v>
      </c>
      <c r="UB198" s="2">
        <f ca="1">CORREL(OFFSET($B$3:$B$1162,,ROWS($1:195)-1),OFFSET($B$3:$B$1162,,COLUMNS($A:EJ)-1))</f>
        <v>0.63595517114132982</v>
      </c>
      <c r="UC198" s="2">
        <f ca="1">CORREL(OFFSET($B$3:$B$1162,,ROWS($1:195)-1),OFFSET($B$3:$B$1162,,COLUMNS($A:EK)-1))</f>
        <v>0.75722825384688519</v>
      </c>
      <c r="UD198" s="2">
        <f ca="1">CORREL(OFFSET($B$3:$B$1162,,ROWS($1:195)-1),OFFSET($B$3:$B$1162,,COLUMNS($A:EL)-1))</f>
        <v>0.75553324717640902</v>
      </c>
      <c r="UE198" s="2">
        <f ca="1">CORREL(OFFSET($B$3:$B$1162,,ROWS($1:195)-1),OFFSET($B$3:$B$1162,,COLUMNS($A:EM)-1))</f>
        <v>0.7537841171780475</v>
      </c>
      <c r="UF198" s="2">
        <f ca="1">CORREL(OFFSET($B$3:$B$1162,,ROWS($1:195)-1),OFFSET($B$3:$B$1162,,COLUMNS($A:EN)-1))</f>
        <v>0.76515358020204505</v>
      </c>
      <c r="UG198" s="2">
        <f ca="1">CORREL(OFFSET($B$3:$B$1162,,ROWS($1:195)-1),OFFSET($B$3:$B$1162,,COLUMNS($A:EO)-1))</f>
        <v>0.68382132847536192</v>
      </c>
      <c r="UH198" s="2">
        <f ca="1">CORREL(OFFSET($B$3:$B$1162,,ROWS($1:195)-1),OFFSET($B$3:$B$1162,,COLUMNS($A:EP)-1))</f>
        <v>0.73031115276688396</v>
      </c>
      <c r="UI198" s="2">
        <f ca="1">CORREL(OFFSET($B$3:$B$1162,,ROWS($1:195)-1),OFFSET($B$3:$B$1162,,COLUMNS($A:EQ)-1))</f>
        <v>0.76624072306972058</v>
      </c>
      <c r="UJ198" s="2">
        <f ca="1">CORREL(OFFSET($B$3:$B$1162,,ROWS($1:195)-1),OFFSET($B$3:$B$1162,,COLUMNS($A:ER)-1))</f>
        <v>0.75773143976411206</v>
      </c>
      <c r="UK198" s="2">
        <f ca="1">CORREL(OFFSET($B$3:$B$1162,,ROWS($1:195)-1),OFFSET($B$3:$B$1162,,COLUMNS($A:ES)-1))</f>
        <v>0.63678883224108274</v>
      </c>
      <c r="UL198" s="2">
        <f ca="1">CORREL(OFFSET($B$3:$B$1162,,ROWS($1:195)-1),OFFSET($B$3:$B$1162,,COLUMNS($A:ET)-1))</f>
        <v>0.76541756898719726</v>
      </c>
      <c r="UM198" s="2">
        <f ca="1">CORREL(OFFSET($B$3:$B$1162,,ROWS($1:195)-1),OFFSET($B$3:$B$1162,,COLUMNS($A:EU)-1))</f>
        <v>0.78662507721501962</v>
      </c>
      <c r="UN198" s="2">
        <f ca="1">CORREL(OFFSET($B$3:$B$1162,,ROWS($1:195)-1),OFFSET($B$3:$B$1162,,COLUMNS($A:EV)-1))</f>
        <v>0.78664973681786265</v>
      </c>
      <c r="UO198" s="2">
        <f ca="1">CORREL(OFFSET($B$3:$B$1162,,ROWS($1:195)-1),OFFSET($B$3:$B$1162,,COLUMNS($A:EW)-1))</f>
        <v>0.71986203082811062</v>
      </c>
      <c r="UP198" s="2">
        <f ca="1">CORREL(OFFSET($B$3:$B$1162,,ROWS($1:195)-1),OFFSET($B$3:$B$1162,,COLUMNS($A:EX)-1))</f>
        <v>0.63003568847230618</v>
      </c>
      <c r="UQ198" s="2">
        <f ca="1">CORREL(OFFSET($B$3:$B$1162,,ROWS($1:195)-1),OFFSET($B$3:$B$1162,,COLUMNS($A:EY)-1))</f>
        <v>0.73829583842395763</v>
      </c>
      <c r="UR198" s="2">
        <f ca="1">CORREL(OFFSET($B$3:$B$1162,,ROWS($1:195)-1),OFFSET($B$3:$B$1162,,COLUMNS($A:EZ)-1))</f>
        <v>0.76770496197371596</v>
      </c>
      <c r="US198" s="2">
        <f ca="1">CORREL(OFFSET($B$3:$B$1162,,ROWS($1:195)-1),OFFSET($B$3:$B$1162,,COLUMNS($A:FA)-1))</f>
        <v>0.732568301691499</v>
      </c>
      <c r="UT198" s="2">
        <f ca="1">CORREL(OFFSET($B$3:$B$1162,,ROWS($1:195)-1),OFFSET($B$3:$B$1162,,COLUMNS($A:FB)-1))</f>
        <v>0.73489454353828376</v>
      </c>
      <c r="UU198" s="2">
        <f ca="1">CORREL(OFFSET($B$3:$B$1162,,ROWS($1:195)-1),OFFSET($B$3:$B$1162,,COLUMNS($A:FC)-1))</f>
        <v>0.77693060487815591</v>
      </c>
      <c r="UV198" s="2">
        <f ca="1">CORREL(OFFSET($B$3:$B$1162,,ROWS($1:195)-1),OFFSET($B$3:$B$1162,,COLUMNS($A:FD)-1))</f>
        <v>0.73977875591809872</v>
      </c>
      <c r="UW198" s="2">
        <f ca="1">CORREL(OFFSET($B$3:$B$1162,,ROWS($1:195)-1),OFFSET($B$3:$B$1162,,COLUMNS($A:FE)-1))</f>
        <v>0.78080290119908202</v>
      </c>
      <c r="UX198" s="2">
        <f ca="1">CORREL(OFFSET($B$3:$B$1162,,ROWS($1:195)-1),OFFSET($B$3:$B$1162,,COLUMNS($A:FF)-1))</f>
        <v>0.76200865117059191</v>
      </c>
      <c r="UY198" s="2">
        <f ca="1">CORREL(OFFSET($B$3:$B$1162,,ROWS($1:195)-1),OFFSET($B$3:$B$1162,,COLUMNS($A:FG)-1))</f>
        <v>0.77753656278117556</v>
      </c>
      <c r="UZ198" s="2">
        <f ca="1">CORREL(OFFSET($B$3:$B$1162,,ROWS($1:195)-1),OFFSET($B$3:$B$1162,,COLUMNS($A:FH)-1))</f>
        <v>0.78165325842884903</v>
      </c>
      <c r="VA198" s="2">
        <f ca="1">CORREL(OFFSET($B$3:$B$1162,,ROWS($1:195)-1),OFFSET($B$3:$B$1162,,COLUMNS($A:FI)-1))</f>
        <v>0.72765545644572927</v>
      </c>
      <c r="VB198" s="2">
        <f ca="1">CORREL(OFFSET($B$3:$B$1162,,ROWS($1:195)-1),OFFSET($B$3:$B$1162,,COLUMNS($A:FJ)-1))</f>
        <v>0.67042661186706354</v>
      </c>
      <c r="VC198" s="2">
        <f ca="1">CORREL(OFFSET($B$3:$B$1162,,ROWS($1:195)-1),OFFSET($B$3:$B$1162,,COLUMNS($A:FK)-1))</f>
        <v>0.67188182098598415</v>
      </c>
      <c r="VD198" s="2">
        <f ca="1">CORREL(OFFSET($B$3:$B$1162,,ROWS($1:195)-1),OFFSET($B$3:$B$1162,,COLUMNS($A:FL)-1))</f>
        <v>0.67058287490694912</v>
      </c>
      <c r="VE198" s="2">
        <f ca="1">CORREL(OFFSET($B$3:$B$1162,,ROWS($1:195)-1),OFFSET($B$3:$B$1162,,COLUMNS($A:FM)-1))</f>
        <v>0.66862229070036228</v>
      </c>
      <c r="VF198" s="2">
        <f ca="1">CORREL(OFFSET($B$3:$B$1162,,ROWS($1:195)-1),OFFSET($B$3:$B$1162,,COLUMNS($A:FN)-1))</f>
        <v>0.67252161805029864</v>
      </c>
      <c r="VG198" s="2">
        <f ca="1">CORREL(OFFSET($B$3:$B$1162,,ROWS($1:195)-1),OFFSET($B$3:$B$1162,,COLUMNS($A:FO)-1))</f>
        <v>0.70883757933063307</v>
      </c>
      <c r="VH198" s="2">
        <f ca="1">CORREL(OFFSET($B$3:$B$1162,,ROWS($1:195)-1),OFFSET($B$3:$B$1162,,COLUMNS($A:FP)-1))</f>
        <v>0.71127919957659025</v>
      </c>
      <c r="VI198" s="2">
        <f ca="1">CORREL(OFFSET($B$3:$B$1162,,ROWS($1:195)-1),OFFSET($B$3:$B$1162,,COLUMNS($A:FQ)-1))</f>
        <v>0.46854165855905788</v>
      </c>
      <c r="VJ198" s="2">
        <f ca="1">CORREL(OFFSET($B$3:$B$1162,,ROWS($1:195)-1),OFFSET($B$3:$B$1162,,COLUMNS($A:FR)-1))</f>
        <v>0.65777657611260121</v>
      </c>
      <c r="VK198" s="2">
        <f ca="1">CORREL(OFFSET($B$3:$B$1162,,ROWS($1:195)-1),OFFSET($B$3:$B$1162,,COLUMNS($A:FS)-1))</f>
        <v>0.61556665989078541</v>
      </c>
      <c r="VL198" s="2">
        <f ca="1">CORREL(OFFSET($B$3:$B$1162,,ROWS($1:195)-1),OFFSET($B$3:$B$1162,,COLUMNS($A:FT)-1))</f>
        <v>0.69240729988800698</v>
      </c>
      <c r="VM198" s="2">
        <f ca="1">CORREL(OFFSET($B$3:$B$1162,,ROWS($1:195)-1),OFFSET($B$3:$B$1162,,COLUMNS($A:FU)-1))</f>
        <v>0.65540165245510906</v>
      </c>
      <c r="VN198" s="2">
        <f ca="1">CORREL(OFFSET($B$3:$B$1162,,ROWS($1:195)-1),OFFSET($B$3:$B$1162,,COLUMNS($A:FV)-1))</f>
        <v>0.59967849819913599</v>
      </c>
      <c r="VO198" s="2">
        <f ca="1">CORREL(OFFSET($B$3:$B$1162,,ROWS($1:195)-1),OFFSET($B$3:$B$1162,,COLUMNS($A:FW)-1))</f>
        <v>0.60964874330359908</v>
      </c>
      <c r="VP198" s="2">
        <f ca="1">CORREL(OFFSET($B$3:$B$1162,,ROWS($1:195)-1),OFFSET($B$3:$B$1162,,COLUMNS($A:FX)-1))</f>
        <v>0.66565507646875999</v>
      </c>
      <c r="VQ198" s="2">
        <f ca="1">CORREL(OFFSET($B$3:$B$1162,,ROWS($1:195)-1),OFFSET($B$3:$B$1162,,COLUMNS($A:FY)-1))</f>
        <v>0.57472786851842206</v>
      </c>
      <c r="VR198" s="2">
        <f ca="1">CORREL(OFFSET($B$3:$B$1162,,ROWS($1:195)-1),OFFSET($B$3:$B$1162,,COLUMNS($A:FZ)-1))</f>
        <v>0.65943769025374888</v>
      </c>
      <c r="VS198" s="2">
        <f ca="1">CORREL(OFFSET($B$3:$B$1162,,ROWS($1:195)-1),OFFSET($B$3:$B$1162,,COLUMNS($A:GA)-1))</f>
        <v>0.71105488065514399</v>
      </c>
      <c r="VT198" s="2">
        <f ca="1">CORREL(OFFSET($B$3:$B$1162,,ROWS($1:195)-1),OFFSET($B$3:$B$1162,,COLUMNS($A:GB)-1))</f>
        <v>0.73822725026793001</v>
      </c>
      <c r="VU198" s="2">
        <f ca="1">CORREL(OFFSET($B$3:$B$1162,,ROWS($1:195)-1),OFFSET($B$3:$B$1162,,COLUMNS($A:GC)-1))</f>
        <v>0.67145534747008706</v>
      </c>
      <c r="VV198" s="2">
        <f ca="1">CORREL(OFFSET($B$3:$B$1162,,ROWS($1:195)-1),OFFSET($B$3:$B$1162,,COLUMNS($A:GD)-1))</f>
        <v>0.72488196726718535</v>
      </c>
      <c r="VW198" s="2">
        <f ca="1">CORREL(OFFSET($B$3:$B$1162,,ROWS($1:195)-1),OFFSET($B$3:$B$1162,,COLUMNS($A:GE)-1))</f>
        <v>0.62851293697268273</v>
      </c>
      <c r="VX198" s="2">
        <f ca="1">CORREL(OFFSET($B$3:$B$1162,,ROWS($1:195)-1),OFFSET($B$3:$B$1162,,COLUMNS($A:GF)-1))</f>
        <v>0.54465460824645473</v>
      </c>
      <c r="VY198" s="2">
        <f ca="1">CORREL(OFFSET($B$3:$B$1162,,ROWS($1:195)-1),OFFSET($B$3:$B$1162,,COLUMNS($A:GG)-1))</f>
        <v>0.9700535250836867</v>
      </c>
      <c r="VZ198" s="2">
        <f ca="1">CORREL(OFFSET($B$3:$B$1162,,ROWS($1:195)-1),OFFSET($B$3:$B$1162,,COLUMNS($A:GH)-1))</f>
        <v>0.36434963001822129</v>
      </c>
      <c r="WA198" s="2">
        <f ca="1">CORREL(OFFSET($B$3:$B$1162,,ROWS($1:195)-1),OFFSET($B$3:$B$1162,,COLUMNS($A:GI)-1))</f>
        <v>0.6844431396813826</v>
      </c>
      <c r="WB198" s="2">
        <f ca="1">CORREL(OFFSET($B$3:$B$1162,,ROWS($1:195)-1),OFFSET($B$3:$B$1162,,COLUMNS($A:GJ)-1))</f>
        <v>0.67198685451106277</v>
      </c>
      <c r="WC198" s="2">
        <f ca="1">CORREL(OFFSET($B$3:$B$1162,,ROWS($1:195)-1),OFFSET($B$3:$B$1162,,COLUMNS($A:GK)-1))</f>
        <v>0.60318107023637169</v>
      </c>
      <c r="WD198" s="2">
        <f ca="1">CORREL(OFFSET($B$3:$B$1162,,ROWS($1:195)-1),OFFSET($B$3:$B$1162,,COLUMNS($A:GL)-1))</f>
        <v>0.58506405357858193</v>
      </c>
      <c r="WE198" s="2">
        <f ca="1">CORREL(OFFSET($B$3:$B$1162,,ROWS($1:195)-1),OFFSET($B$3:$B$1162,,COLUMNS($A:GM)-1))</f>
        <v>0.99999999999999989</v>
      </c>
      <c r="WF198" s="2">
        <f ca="1">CORREL(OFFSET($B$3:$B$1162,,ROWS($1:195)-1),OFFSET($B$3:$B$1162,,COLUMNS($A:GN)-1))</f>
        <v>6.3635545150842798E-2</v>
      </c>
      <c r="WG198" s="2">
        <f ca="1">CORREL(OFFSET($B$3:$B$1162,,ROWS($1:195)-1),OFFSET($B$3:$B$1162,,COLUMNS($A:GO)-1))</f>
        <v>6.5742016256611427E-2</v>
      </c>
      <c r="WH198" s="2">
        <f ca="1">CORREL(OFFSET($B$3:$B$1162,,ROWS($1:195)-1),OFFSET($B$3:$B$1162,,COLUMNS($A:GP)-1))</f>
        <v>0.27580045728013114</v>
      </c>
      <c r="WI198" s="2">
        <f ca="1">CORREL(OFFSET($B$3:$B$1162,,ROWS($1:195)-1),OFFSET($B$3:$B$1162,,COLUMNS($A:GQ)-1))</f>
        <v>4.8314080418956393E-2</v>
      </c>
      <c r="WJ198" s="2">
        <f ca="1">CORREL(OFFSET($B$3:$B$1162,,ROWS($1:195)-1),OFFSET($B$3:$B$1162,,COLUMNS($A:GR)-1))</f>
        <v>0.21699506769428523</v>
      </c>
      <c r="WL198" s="39">
        <v>0.17390080973350316</v>
      </c>
      <c r="WM198" s="39">
        <v>2.1493132075471714E-2</v>
      </c>
    </row>
    <row r="199" spans="1:611" x14ac:dyDescent="0.2">
      <c r="A199" s="4">
        <v>42234</v>
      </c>
      <c r="B199">
        <v>-0.183</v>
      </c>
      <c r="C199">
        <v>-0.18360000000000001</v>
      </c>
      <c r="D199">
        <v>-0.38</v>
      </c>
      <c r="E199">
        <v>-3.78E-2</v>
      </c>
      <c r="F199">
        <v>-0.27139999999999997</v>
      </c>
      <c r="G199">
        <v>-0.05</v>
      </c>
      <c r="H199">
        <v>-0.2417</v>
      </c>
      <c r="I199">
        <v>0</v>
      </c>
      <c r="J199">
        <v>-1.18E-2</v>
      </c>
      <c r="K199">
        <v>-0.1273</v>
      </c>
      <c r="L199">
        <v>-0.1132</v>
      </c>
      <c r="M199">
        <v>-5.5E-2</v>
      </c>
      <c r="N199">
        <v>-0.35899999999999999</v>
      </c>
      <c r="O199">
        <v>-0.15970000000000001</v>
      </c>
      <c r="P199">
        <v>-0.78700000000000003</v>
      </c>
      <c r="Q199">
        <v>-0.14460000000000001</v>
      </c>
      <c r="R199">
        <v>0</v>
      </c>
      <c r="S199">
        <v>-5.0599999999999999E-2</v>
      </c>
      <c r="T199">
        <v>1.9E-2</v>
      </c>
      <c r="U199">
        <v>1.9800000000000002E-2</v>
      </c>
      <c r="V199">
        <v>-0.15820000000000001</v>
      </c>
      <c r="W199">
        <v>-2.69E-2</v>
      </c>
      <c r="X199">
        <v>-0.11310000000000001</v>
      </c>
      <c r="Y199">
        <v>2.1899999999999999E-2</v>
      </c>
      <c r="Z199">
        <v>-6.4799999999999996E-2</v>
      </c>
      <c r="AA199">
        <v>-0.2036</v>
      </c>
      <c r="AB199">
        <v>-3.9899999999999998E-2</v>
      </c>
      <c r="AC199">
        <v>0</v>
      </c>
      <c r="AD199">
        <v>-7.6999999999999999E-2</v>
      </c>
      <c r="AE199">
        <v>-0.16600000000000001</v>
      </c>
      <c r="AF199">
        <v>-0.65180000000000005</v>
      </c>
      <c r="AG199">
        <v>-9.9000000000000008E-3</v>
      </c>
      <c r="AH199">
        <v>-6.5600000000000006E-2</v>
      </c>
      <c r="AI199">
        <v>4.2599999999999999E-2</v>
      </c>
      <c r="AJ199">
        <v>1.6400000000000001E-2</v>
      </c>
      <c r="AK199">
        <v>-0.1479</v>
      </c>
      <c r="AL199">
        <v>0</v>
      </c>
      <c r="AM199">
        <v>-6.5500000000000003E-2</v>
      </c>
      <c r="AN199">
        <v>-0.33860000000000001</v>
      </c>
      <c r="AO199">
        <v>-1.8599999999999998E-2</v>
      </c>
      <c r="AP199">
        <v>-6.1699999999999998E-2</v>
      </c>
      <c r="AQ199">
        <v>-0.15620000000000001</v>
      </c>
      <c r="AR199">
        <v>0</v>
      </c>
      <c r="AS199">
        <v>-0.55120000000000002</v>
      </c>
      <c r="AT199">
        <v>0</v>
      </c>
      <c r="AU199">
        <v>-1.7899999999999999E-2</v>
      </c>
      <c r="AV199">
        <v>-0.34510000000000002</v>
      </c>
      <c r="AW199">
        <v>-0.184</v>
      </c>
      <c r="AX199">
        <v>-0.58840000000000003</v>
      </c>
      <c r="AY199">
        <v>-0.2087</v>
      </c>
      <c r="AZ199">
        <v>-4.2299999999999997E-2</v>
      </c>
      <c r="BA199">
        <v>5.9499999999999997E-2</v>
      </c>
      <c r="BB199">
        <v>-9.8799999999999999E-2</v>
      </c>
      <c r="BC199">
        <v>-0.02</v>
      </c>
      <c r="BD199">
        <v>-8.0100000000000005E-2</v>
      </c>
      <c r="BE199">
        <v>-3.9899999999999998E-2</v>
      </c>
      <c r="BF199">
        <v>2.06E-2</v>
      </c>
      <c r="BG199">
        <v>-5.2400000000000002E-2</v>
      </c>
      <c r="BH199">
        <v>4.7300000000000002E-2</v>
      </c>
      <c r="BI199">
        <v>-0.14960000000000001</v>
      </c>
      <c r="BJ199">
        <v>8.8499999999999995E-2</v>
      </c>
      <c r="BK199">
        <v>-2.35E-2</v>
      </c>
      <c r="BL199">
        <v>-0.32919999999999999</v>
      </c>
      <c r="BM199">
        <v>3.1600000000000003E-2</v>
      </c>
      <c r="BN199">
        <v>-0.31759999999999999</v>
      </c>
      <c r="BO199">
        <v>-5.3800000000000001E-2</v>
      </c>
      <c r="BP199">
        <v>-0.3044</v>
      </c>
      <c r="BQ199">
        <v>-2.4335</v>
      </c>
      <c r="BR199">
        <v>-0.49790000000000001</v>
      </c>
      <c r="BS199">
        <v>-0.54090000000000005</v>
      </c>
      <c r="BT199">
        <v>-0.50449999999999995</v>
      </c>
      <c r="BU199">
        <v>-0.52690000000000003</v>
      </c>
      <c r="BV199">
        <v>-0.12609999999999999</v>
      </c>
      <c r="BW199">
        <v>-0.32240000000000002</v>
      </c>
      <c r="BX199">
        <v>-0.95440000000000003</v>
      </c>
      <c r="BY199">
        <v>-0.72219999999999995</v>
      </c>
      <c r="BZ199">
        <v>-7.9100000000000004E-2</v>
      </c>
      <c r="CA199">
        <v>-0.1169</v>
      </c>
      <c r="CB199">
        <v>2.3E-2</v>
      </c>
      <c r="CC199">
        <v>-0.1109</v>
      </c>
      <c r="CD199">
        <v>-0.12870000000000001</v>
      </c>
      <c r="CE199">
        <v>-0.31380000000000002</v>
      </c>
      <c r="CF199">
        <v>-6.25E-2</v>
      </c>
      <c r="CG199">
        <v>-4.0000000000000002E-4</v>
      </c>
      <c r="CH199">
        <v>-0.14449999999999999</v>
      </c>
      <c r="CI199">
        <v>-0.23119999999999999</v>
      </c>
      <c r="CJ199">
        <v>-0.89880000000000004</v>
      </c>
      <c r="CK199">
        <v>-2.4556</v>
      </c>
      <c r="CL199">
        <v>-0.37119999999999997</v>
      </c>
      <c r="CM199">
        <v>-1.0208999999999999</v>
      </c>
      <c r="CN199">
        <v>-0.20330000000000001</v>
      </c>
      <c r="CO199">
        <v>1.78E-2</v>
      </c>
      <c r="CP199">
        <v>-0.183</v>
      </c>
      <c r="CQ199">
        <v>-0.32590000000000002</v>
      </c>
      <c r="CR199">
        <v>-0.20849999999999999</v>
      </c>
      <c r="CS199">
        <v>-0.56589999999999996</v>
      </c>
      <c r="CT199">
        <v>-0.45240000000000002</v>
      </c>
      <c r="CU199">
        <v>-0.55079999999999996</v>
      </c>
      <c r="CV199">
        <v>-0.2263</v>
      </c>
      <c r="CW199">
        <v>-0.1111</v>
      </c>
      <c r="CX199">
        <v>-1.7951999999999999</v>
      </c>
      <c r="CY199">
        <v>-0.59370000000000001</v>
      </c>
      <c r="CZ199">
        <v>-0.65249999999999997</v>
      </c>
      <c r="DA199">
        <v>-2.4253999999999998</v>
      </c>
      <c r="DB199">
        <v>-0.76119999999999999</v>
      </c>
      <c r="DC199">
        <v>1.8855</v>
      </c>
      <c r="DD199">
        <v>-0.80789999999999995</v>
      </c>
      <c r="DE199">
        <v>-4.6947999999999999</v>
      </c>
      <c r="DF199">
        <v>-0.51149999999999995</v>
      </c>
      <c r="DG199">
        <v>-0.62549999999999994</v>
      </c>
      <c r="DH199">
        <v>-0.51570000000000005</v>
      </c>
      <c r="DI199">
        <v>-0.72989999999999999</v>
      </c>
      <c r="DJ199">
        <v>-0.66490000000000005</v>
      </c>
      <c r="DK199">
        <v>-0.55520000000000003</v>
      </c>
      <c r="DL199">
        <v>-0.94010000000000005</v>
      </c>
      <c r="DM199">
        <v>-0.56000000000000005</v>
      </c>
      <c r="DN199">
        <v>0.1371</v>
      </c>
      <c r="DO199">
        <v>7.9699999999999993E-2</v>
      </c>
      <c r="DP199">
        <v>0.252</v>
      </c>
      <c r="DQ199">
        <v>-0.3503</v>
      </c>
      <c r="DR199">
        <v>-0.4924</v>
      </c>
      <c r="DS199">
        <v>-2.0398999999999998</v>
      </c>
      <c r="DT199">
        <v>0.34710000000000002</v>
      </c>
      <c r="DU199">
        <v>-0.63100000000000001</v>
      </c>
      <c r="DV199">
        <v>0.27329999999999999</v>
      </c>
      <c r="DW199">
        <v>-0.71050000000000002</v>
      </c>
      <c r="DX199">
        <v>0.2535</v>
      </c>
      <c r="DY199">
        <v>7.8399999999999997E-2</v>
      </c>
      <c r="DZ199">
        <v>0.24030000000000001</v>
      </c>
      <c r="EA199">
        <v>-0.51970000000000005</v>
      </c>
      <c r="EB199">
        <v>-6.2199999999999998E-2</v>
      </c>
      <c r="EC199">
        <v>0.26519999999999999</v>
      </c>
      <c r="ED199">
        <v>-0.2402</v>
      </c>
      <c r="EE199">
        <v>-0.33510000000000001</v>
      </c>
      <c r="EF199">
        <v>-0.72970000000000002</v>
      </c>
      <c r="EG199">
        <v>-0.50239999999999996</v>
      </c>
      <c r="EH199">
        <v>-0.2984</v>
      </c>
      <c r="EI199">
        <v>-0.32950000000000002</v>
      </c>
      <c r="EJ199">
        <v>-0.51829999999999998</v>
      </c>
      <c r="EK199">
        <v>-0.93400000000000005</v>
      </c>
      <c r="EL199">
        <v>-0.78069999999999995</v>
      </c>
      <c r="EM199">
        <v>-0.75029999999999997</v>
      </c>
      <c r="EN199">
        <v>-0.75139999999999996</v>
      </c>
      <c r="EO199">
        <v>-0.65980000000000005</v>
      </c>
      <c r="EP199">
        <v>-0.53439999999999999</v>
      </c>
      <c r="EQ199">
        <v>-0.60050000000000003</v>
      </c>
      <c r="ER199">
        <v>-0.68769999999999998</v>
      </c>
      <c r="ES199">
        <v>-0.76549999999999996</v>
      </c>
      <c r="ET199">
        <v>-0.6169</v>
      </c>
      <c r="EU199">
        <v>-0.67830000000000001</v>
      </c>
      <c r="EV199">
        <v>-1.026</v>
      </c>
      <c r="EW199">
        <v>-0.75019999999999998</v>
      </c>
      <c r="EX199">
        <v>-0.62549999999999994</v>
      </c>
      <c r="EY199">
        <v>-0.54700000000000004</v>
      </c>
      <c r="EZ199">
        <v>-0.31850000000000001</v>
      </c>
      <c r="FA199">
        <v>-0.3458</v>
      </c>
      <c r="FB199">
        <v>-0.70299999999999996</v>
      </c>
      <c r="FC199">
        <v>-0.68</v>
      </c>
      <c r="FD199">
        <v>-0.50319999999999998</v>
      </c>
      <c r="FE199">
        <v>-0.53159999999999996</v>
      </c>
      <c r="FF199">
        <v>-0.74809999999999999</v>
      </c>
      <c r="FG199">
        <v>-0.72809999999999997</v>
      </c>
      <c r="FH199">
        <v>-0.80279999999999996</v>
      </c>
      <c r="FI199">
        <v>-0.58189999999999997</v>
      </c>
      <c r="FJ199">
        <v>-0.74790000000000001</v>
      </c>
      <c r="FK199">
        <v>-1.1529</v>
      </c>
      <c r="FL199">
        <v>-1.1233</v>
      </c>
      <c r="FM199">
        <v>-1.0813999999999999</v>
      </c>
      <c r="FN199">
        <v>-1.0497000000000001</v>
      </c>
      <c r="FO199">
        <v>-0.89249999999999996</v>
      </c>
      <c r="FP199">
        <v>-0.82089999999999996</v>
      </c>
      <c r="FQ199">
        <v>-1.1860999999999999</v>
      </c>
      <c r="FR199">
        <v>1.6575</v>
      </c>
      <c r="FS199">
        <v>-1.3281000000000001</v>
      </c>
      <c r="FT199">
        <v>-0.49320000000000003</v>
      </c>
      <c r="FU199">
        <v>-0.79559999999999997</v>
      </c>
      <c r="FV199">
        <v>-1.0972999999999999</v>
      </c>
      <c r="FW199">
        <v>-1.2748999999999999</v>
      </c>
      <c r="FX199">
        <v>0.17019999999999999</v>
      </c>
      <c r="FY199">
        <v>-1.1798999999999999</v>
      </c>
      <c r="FZ199">
        <v>-9.2999999999999999E-2</v>
      </c>
      <c r="GA199">
        <v>-0.96330000000000005</v>
      </c>
      <c r="GB199">
        <v>-0.30790000000000001</v>
      </c>
      <c r="GC199">
        <v>-0.57850000000000001</v>
      </c>
      <c r="GD199">
        <v>-0.94669999999999999</v>
      </c>
      <c r="GE199">
        <v>-0.97030000000000005</v>
      </c>
      <c r="GF199">
        <v>-1.0463</v>
      </c>
      <c r="GG199">
        <v>-0.89570000000000005</v>
      </c>
      <c r="GH199">
        <v>-1.5044</v>
      </c>
      <c r="GI199">
        <v>7.1099999999999997E-2</v>
      </c>
      <c r="GJ199">
        <v>-0.16309999999999999</v>
      </c>
      <c r="GK199">
        <v>0.46820000000000001</v>
      </c>
      <c r="GL199">
        <v>-1.2453000000000001</v>
      </c>
      <c r="GM199">
        <v>0.2195</v>
      </c>
      <c r="GN199">
        <v>-1.5335000000000001</v>
      </c>
      <c r="GO199">
        <v>-1.8700000000000001E-2</v>
      </c>
      <c r="GP199">
        <v>9.2700000000000005E-2</v>
      </c>
      <c r="GQ199">
        <v>-2.8025000000000002</v>
      </c>
      <c r="GR199">
        <v>9.1999999999999998E-3</v>
      </c>
      <c r="GS199">
        <v>-0.1762</v>
      </c>
      <c r="GT199" s="1"/>
      <c r="GU199" s="1"/>
      <c r="GV199" s="1"/>
      <c r="GW199" s="1"/>
      <c r="GX199" s="1"/>
      <c r="OR199" t="str">
        <v>GLD US Equity</v>
      </c>
      <c r="OS199" s="2">
        <f ca="1">CORREL(OFFSET($B$3:$B$1162,,ROWS($1:196)-1),OFFSET($B$3:$B$1162,,COLUMNS($A:A)-1))</f>
        <v>0.38595418228486228</v>
      </c>
      <c r="OT199" s="2">
        <f ca="1">CORREL(OFFSET($B$3:$B$1162,,ROWS($1:196)-1),OFFSET($B$3:$B$1162,,COLUMNS($A:B)-1))</f>
        <v>0.39075156786988852</v>
      </c>
      <c r="OU199" s="2">
        <f ca="1">CORREL(OFFSET($B$3:$B$1162,,ROWS($1:196)-1),OFFSET($B$3:$B$1162,,COLUMNS($A:C)-1))</f>
        <v>0.35061100136719753</v>
      </c>
      <c r="OV199" s="2">
        <f ca="1">CORREL(OFFSET($B$3:$B$1162,,ROWS($1:196)-1),OFFSET($B$3:$B$1162,,COLUMNS($A:D)-1))</f>
        <v>0.41648882041187252</v>
      </c>
      <c r="OW199" s="2">
        <f ca="1">CORREL(OFFSET($B$3:$B$1162,,ROWS($1:196)-1),OFFSET($B$3:$B$1162,,COLUMNS($A:E)-1))</f>
        <v>0.32298099430850108</v>
      </c>
      <c r="OX199" s="2">
        <f ca="1">CORREL(OFFSET($B$3:$B$1162,,ROWS($1:196)-1),OFFSET($B$3:$B$1162,,COLUMNS($A:F)-1))</f>
        <v>0.4749546490180469</v>
      </c>
      <c r="OY199" s="2">
        <f ca="1">CORREL(OFFSET($B$3:$B$1162,,ROWS($1:196)-1),OFFSET($B$3:$B$1162,,COLUMNS($A:G)-1))</f>
        <v>0.40975088561289524</v>
      </c>
      <c r="OZ199" s="2">
        <f ca="1">CORREL(OFFSET($B$3:$B$1162,,ROWS($1:196)-1),OFFSET($B$3:$B$1162,,COLUMNS($A:H)-1))</f>
        <v>0.26954879111434804</v>
      </c>
      <c r="PA199" s="2">
        <f ca="1">CORREL(OFFSET($B$3:$B$1162,,ROWS($1:196)-1),OFFSET($B$3:$B$1162,,COLUMNS($A:I)-1))</f>
        <v>0.42987174704740111</v>
      </c>
      <c r="PB199" s="2">
        <f ca="1">CORREL(OFFSET($B$3:$B$1162,,ROWS($1:196)-1),OFFSET($B$3:$B$1162,,COLUMNS($A:J)-1))</f>
        <v>-0.10649975405067533</v>
      </c>
      <c r="PC199" s="2">
        <f ca="1">CORREL(OFFSET($B$3:$B$1162,,ROWS($1:196)-1),OFFSET($B$3:$B$1162,,COLUMNS($A:K)-1))</f>
        <v>0.23823293281011818</v>
      </c>
      <c r="PD199" s="2">
        <f ca="1">CORREL(OFFSET($B$3:$B$1162,,ROWS($1:196)-1),OFFSET($B$3:$B$1162,,COLUMNS($A:L)-1))</f>
        <v>0.38271336540427969</v>
      </c>
      <c r="PE199" s="2">
        <f ca="1">CORREL(OFFSET($B$3:$B$1162,,ROWS($1:196)-1),OFFSET($B$3:$B$1162,,COLUMNS($A:M)-1))</f>
        <v>0.23238393318664444</v>
      </c>
      <c r="PF199" s="2">
        <f ca="1">CORREL(OFFSET($B$3:$B$1162,,ROWS($1:196)-1),OFFSET($B$3:$B$1162,,COLUMNS($A:N)-1))</f>
        <v>0.4030042323886443</v>
      </c>
      <c r="PG199" s="2">
        <f ca="1">CORREL(OFFSET($B$3:$B$1162,,ROWS($1:196)-1),OFFSET($B$3:$B$1162,,COLUMNS($A:O)-1))</f>
        <v>0.37169311820346074</v>
      </c>
      <c r="PH199" s="2">
        <f ca="1">CORREL(OFFSET($B$3:$B$1162,,ROWS($1:196)-1),OFFSET($B$3:$B$1162,,COLUMNS($A:P)-1))</f>
        <v>0.31607473107380291</v>
      </c>
      <c r="PI199" s="2">
        <f ca="1">CORREL(OFFSET($B$3:$B$1162,,ROWS($1:196)-1),OFFSET($B$3:$B$1162,,COLUMNS($A:Q)-1))</f>
        <v>0.30521099032571453</v>
      </c>
      <c r="PJ199" s="2">
        <f ca="1">CORREL(OFFSET($B$3:$B$1162,,ROWS($1:196)-1),OFFSET($B$3:$B$1162,,COLUMNS($A:R)-1))</f>
        <v>0.40624273320540022</v>
      </c>
      <c r="PK199" s="2">
        <f ca="1">CORREL(OFFSET($B$3:$B$1162,,ROWS($1:196)-1),OFFSET($B$3:$B$1162,,COLUMNS($A:S)-1))</f>
        <v>0.37152001060611889</v>
      </c>
      <c r="PL199" s="2">
        <f ca="1">CORREL(OFFSET($B$3:$B$1162,,ROWS($1:196)-1),OFFSET($B$3:$B$1162,,COLUMNS($A:T)-1))</f>
        <v>0.19636451529343651</v>
      </c>
      <c r="PM199" s="2">
        <f ca="1">CORREL(OFFSET($B$3:$B$1162,,ROWS($1:196)-1),OFFSET($B$3:$B$1162,,COLUMNS($A:U)-1))</f>
        <v>0.39985559163512724</v>
      </c>
      <c r="PN199" s="2">
        <f ca="1">CORREL(OFFSET($B$3:$B$1162,,ROWS($1:196)-1),OFFSET($B$3:$B$1162,,COLUMNS($A:V)-1))</f>
        <v>-3.083866461489649E-2</v>
      </c>
      <c r="PO199" s="2">
        <f ca="1">CORREL(OFFSET($B$3:$B$1162,,ROWS($1:196)-1),OFFSET($B$3:$B$1162,,COLUMNS($A:W)-1))</f>
        <v>0.37478086706586949</v>
      </c>
      <c r="PP199" s="2">
        <f ca="1">CORREL(OFFSET($B$3:$B$1162,,ROWS($1:196)-1),OFFSET($B$3:$B$1162,,COLUMNS($A:X)-1))</f>
        <v>0.27151836141652808</v>
      </c>
      <c r="PQ199" s="2">
        <f ca="1">CORREL(OFFSET($B$3:$B$1162,,ROWS($1:196)-1),OFFSET($B$3:$B$1162,,COLUMNS($A:Y)-1))</f>
        <v>0.4423392245514719</v>
      </c>
      <c r="PR199" s="2">
        <f ca="1">CORREL(OFFSET($B$3:$B$1162,,ROWS($1:196)-1),OFFSET($B$3:$B$1162,,COLUMNS($A:Z)-1))</f>
        <v>0.36196844049946308</v>
      </c>
      <c r="PS199" s="2">
        <f ca="1">CORREL(OFFSET($B$3:$B$1162,,ROWS($1:196)-1),OFFSET($B$3:$B$1162,,COLUMNS($A:AA)-1))</f>
        <v>8.7453962595186438E-2</v>
      </c>
      <c r="PT199" s="2">
        <f ca="1">CORREL(OFFSET($B$3:$B$1162,,ROWS($1:196)-1),OFFSET($B$3:$B$1162,,COLUMNS($A:AB)-1))</f>
        <v>0.29616339983956069</v>
      </c>
      <c r="PU199" s="2">
        <f ca="1">CORREL(OFFSET($B$3:$B$1162,,ROWS($1:196)-1),OFFSET($B$3:$B$1162,,COLUMNS($A:AC)-1))</f>
        <v>0.38594701595814507</v>
      </c>
      <c r="PV199" s="2">
        <f ca="1">CORREL(OFFSET($B$3:$B$1162,,ROWS($1:196)-1),OFFSET($B$3:$B$1162,,COLUMNS($A:AD)-1))</f>
        <v>0.3406936055529643</v>
      </c>
      <c r="PW199" s="2">
        <f ca="1">CORREL(OFFSET($B$3:$B$1162,,ROWS($1:196)-1),OFFSET($B$3:$B$1162,,COLUMNS($A:AE)-1))</f>
        <v>0.30316426687315989</v>
      </c>
      <c r="PX199" s="2">
        <f ca="1">CORREL(OFFSET($B$3:$B$1162,,ROWS($1:196)-1),OFFSET($B$3:$B$1162,,COLUMNS($A:AF)-1))</f>
        <v>0.45198065953713079</v>
      </c>
      <c r="PY199" s="2">
        <f ca="1">CORREL(OFFSET($B$3:$B$1162,,ROWS($1:196)-1),OFFSET($B$3:$B$1162,,COLUMNS($A:AG)-1))</f>
        <v>0.10680338571917421</v>
      </c>
      <c r="PZ199" s="2">
        <f ca="1">CORREL(OFFSET($B$3:$B$1162,,ROWS($1:196)-1),OFFSET($B$3:$B$1162,,COLUMNS($A:AH)-1))</f>
        <v>-3.7034434807752696E-2</v>
      </c>
      <c r="QA199" s="2">
        <f ca="1">CORREL(OFFSET($B$3:$B$1162,,ROWS($1:196)-1),OFFSET($B$3:$B$1162,,COLUMNS($A:AI)-1))</f>
        <v>0.40516049552788658</v>
      </c>
      <c r="QB199" s="2">
        <f ca="1">CORREL(OFFSET($B$3:$B$1162,,ROWS($1:196)-1),OFFSET($B$3:$B$1162,,COLUMNS($A:AJ)-1))</f>
        <v>0.38740273720720936</v>
      </c>
      <c r="QC199" s="2">
        <f ca="1">CORREL(OFFSET($B$3:$B$1162,,ROWS($1:196)-1),OFFSET($B$3:$B$1162,,COLUMNS($A:AK)-1))</f>
        <v>0.11421995739811912</v>
      </c>
      <c r="QD199" s="2">
        <f ca="1">CORREL(OFFSET($B$3:$B$1162,,ROWS($1:196)-1),OFFSET($B$3:$B$1162,,COLUMNS($A:AL)-1))</f>
        <v>0.11278339452563303</v>
      </c>
      <c r="QE199" s="2">
        <f ca="1">CORREL(OFFSET($B$3:$B$1162,,ROWS($1:196)-1),OFFSET($B$3:$B$1162,,COLUMNS($A:AM)-1))</f>
        <v>-8.0680495814616809E-2</v>
      </c>
      <c r="QF199" s="2">
        <f ca="1">CORREL(OFFSET($B$3:$B$1162,,ROWS($1:196)-1),OFFSET($B$3:$B$1162,,COLUMNS($A:AN)-1))</f>
        <v>0.41579002891111055</v>
      </c>
      <c r="QG199" s="2">
        <f ca="1">CORREL(OFFSET($B$3:$B$1162,,ROWS($1:196)-1),OFFSET($B$3:$B$1162,,COLUMNS($A:AO)-1))</f>
        <v>0.42065923166115193</v>
      </c>
      <c r="QH199" s="2">
        <f ca="1">CORREL(OFFSET($B$3:$B$1162,,ROWS($1:196)-1),OFFSET($B$3:$B$1162,,COLUMNS($A:AP)-1))</f>
        <v>0.39522860074928956</v>
      </c>
      <c r="QI199" s="2">
        <f ca="1">CORREL(OFFSET($B$3:$B$1162,,ROWS($1:196)-1),OFFSET($B$3:$B$1162,,COLUMNS($A:AQ)-1))</f>
        <v>0.23171732210989374</v>
      </c>
      <c r="QJ199" s="2">
        <f ca="1">CORREL(OFFSET($B$3:$B$1162,,ROWS($1:196)-1),OFFSET($B$3:$B$1162,,COLUMNS($A:AR)-1))</f>
        <v>0.29297365953914012</v>
      </c>
      <c r="QK199" s="2">
        <f ca="1">CORREL(OFFSET($B$3:$B$1162,,ROWS($1:196)-1),OFFSET($B$3:$B$1162,,COLUMNS($A:AS)-1))</f>
        <v>0.32019297074901204</v>
      </c>
      <c r="QL199" s="2">
        <f ca="1">CORREL(OFFSET($B$3:$B$1162,,ROWS($1:196)-1),OFFSET($B$3:$B$1162,,COLUMNS($A:AT)-1))</f>
        <v>-4.8301292745405067E-2</v>
      </c>
      <c r="QM199" s="2">
        <f ca="1">CORREL(OFFSET($B$3:$B$1162,,ROWS($1:196)-1),OFFSET($B$3:$B$1162,,COLUMNS($A:AU)-1))</f>
        <v>0.18972943066646211</v>
      </c>
      <c r="QN199" s="2">
        <f ca="1">CORREL(OFFSET($B$3:$B$1162,,ROWS($1:196)-1),OFFSET($B$3:$B$1162,,COLUMNS($A:AV)-1))</f>
        <v>0.32852484374224594</v>
      </c>
      <c r="QO199" s="2">
        <f ca="1">CORREL(OFFSET($B$3:$B$1162,,ROWS($1:196)-1),OFFSET($B$3:$B$1162,,COLUMNS($A:AW)-1))</f>
        <v>0.32170746508137898</v>
      </c>
      <c r="QP199" s="2">
        <f ca="1">CORREL(OFFSET($B$3:$B$1162,,ROWS($1:196)-1),OFFSET($B$3:$B$1162,,COLUMNS($A:AX)-1))</f>
        <v>0.22906972425341121</v>
      </c>
      <c r="QQ199" s="2">
        <f ca="1">CORREL(OFFSET($B$3:$B$1162,,ROWS($1:196)-1),OFFSET($B$3:$B$1162,,COLUMNS($A:AY)-1))</f>
        <v>-1.3216024421227405E-2</v>
      </c>
      <c r="QR199" s="2">
        <f ca="1">CORREL(OFFSET($B$3:$B$1162,,ROWS($1:196)-1),OFFSET($B$3:$B$1162,,COLUMNS($A:AZ)-1))</f>
        <v>0.14458983247808238</v>
      </c>
      <c r="QS199" s="2">
        <f ca="1">CORREL(OFFSET($B$3:$B$1162,,ROWS($1:196)-1),OFFSET($B$3:$B$1162,,COLUMNS($A:BA)-1))</f>
        <v>0.24021691040457779</v>
      </c>
      <c r="QT199" s="2">
        <f ca="1">CORREL(OFFSET($B$3:$B$1162,,ROWS($1:196)-1),OFFSET($B$3:$B$1162,,COLUMNS($A:BB)-1))</f>
        <v>0.37349644186806391</v>
      </c>
      <c r="QU199" s="2">
        <f ca="1">CORREL(OFFSET($B$3:$B$1162,,ROWS($1:196)-1),OFFSET($B$3:$B$1162,,COLUMNS($A:BC)-1))</f>
        <v>-3.026579770218832E-3</v>
      </c>
      <c r="QV199" s="2">
        <f ca="1">CORREL(OFFSET($B$3:$B$1162,,ROWS($1:196)-1),OFFSET($B$3:$B$1162,,COLUMNS($A:BD)-1))</f>
        <v>0.28667183869864049</v>
      </c>
      <c r="QW199" s="2">
        <f ca="1">CORREL(OFFSET($B$3:$B$1162,,ROWS($1:196)-1),OFFSET($B$3:$B$1162,,COLUMNS($A:BE)-1))</f>
        <v>-6.7778764064988783E-2</v>
      </c>
      <c r="QX199" s="2">
        <f ca="1">CORREL(OFFSET($B$3:$B$1162,,ROWS($1:196)-1),OFFSET($B$3:$B$1162,,COLUMNS($A:BF)-1))</f>
        <v>0.42063751303243074</v>
      </c>
      <c r="QY199" s="2">
        <f ca="1">CORREL(OFFSET($B$3:$B$1162,,ROWS($1:196)-1),OFFSET($B$3:$B$1162,,COLUMNS($A:BG)-1))</f>
        <v>0.23464342336572575</v>
      </c>
      <c r="QZ199" s="2">
        <f ca="1">CORREL(OFFSET($B$3:$B$1162,,ROWS($1:196)-1),OFFSET($B$3:$B$1162,,COLUMNS($A:BH)-1))</f>
        <v>0.27852422030344959</v>
      </c>
      <c r="RA199" s="2">
        <f ca="1">CORREL(OFFSET($B$3:$B$1162,,ROWS($1:196)-1),OFFSET($B$3:$B$1162,,COLUMNS($A:BI)-1))</f>
        <v>-0.14385997623766419</v>
      </c>
      <c r="RB199" s="2">
        <f ca="1">CORREL(OFFSET($B$3:$B$1162,,ROWS($1:196)-1),OFFSET($B$3:$B$1162,,COLUMNS($A:BJ)-1))</f>
        <v>-0.13237188626398128</v>
      </c>
      <c r="RC199" s="2">
        <f ca="1">CORREL(OFFSET($B$3:$B$1162,,ROWS($1:196)-1),OFFSET($B$3:$B$1162,,COLUMNS($A:BK)-1))</f>
        <v>-0.14946962184402846</v>
      </c>
      <c r="RD199" s="2">
        <f ca="1">CORREL(OFFSET($B$3:$B$1162,,ROWS($1:196)-1),OFFSET($B$3:$B$1162,,COLUMNS($A:BL)-1))</f>
        <v>-0.13961837576021638</v>
      </c>
      <c r="RE199" s="2">
        <f ca="1">CORREL(OFFSET($B$3:$B$1162,,ROWS($1:196)-1),OFFSET($B$3:$B$1162,,COLUMNS($A:BM)-1))</f>
        <v>-0.12130398957710542</v>
      </c>
      <c r="RF199" s="2">
        <f ca="1">CORREL(OFFSET($B$3:$B$1162,,ROWS($1:196)-1),OFFSET($B$3:$B$1162,,COLUMNS($A:BN)-1))</f>
        <v>-9.8955354797327227E-2</v>
      </c>
      <c r="RG199" s="2">
        <f ca="1">CORREL(OFFSET($B$3:$B$1162,,ROWS($1:196)-1),OFFSET($B$3:$B$1162,,COLUMNS($A:BO)-1))</f>
        <v>-0.10843931195764887</v>
      </c>
      <c r="RH199" s="2">
        <f ca="1">CORREL(OFFSET($B$3:$B$1162,,ROWS($1:196)-1),OFFSET($B$3:$B$1162,,COLUMNS($A:BP)-1))</f>
        <v>-6.6724611088344904E-2</v>
      </c>
      <c r="RI199" s="2">
        <f ca="1">CORREL(OFFSET($B$3:$B$1162,,ROWS($1:196)-1),OFFSET($B$3:$B$1162,,COLUMNS($A:BQ)-1))</f>
        <v>-5.2328157697438954E-2</v>
      </c>
      <c r="RJ199" s="2">
        <f ca="1">CORREL(OFFSET($B$3:$B$1162,,ROWS($1:196)-1),OFFSET($B$3:$B$1162,,COLUMNS($A:BR)-1))</f>
        <v>-6.0425117087177384E-2</v>
      </c>
      <c r="RK199" s="2">
        <f ca="1">CORREL(OFFSET($B$3:$B$1162,,ROWS($1:196)-1),OFFSET($B$3:$B$1162,,COLUMNS($A:BS)-1))</f>
        <v>-2.3465292493194255E-2</v>
      </c>
      <c r="RL199" s="2">
        <f ca="1">CORREL(OFFSET($B$3:$B$1162,,ROWS($1:196)-1),OFFSET($B$3:$B$1162,,COLUMNS($A:BT)-1))</f>
        <v>-4.9547748705014008E-2</v>
      </c>
      <c r="RM199" s="2">
        <f ca="1">CORREL(OFFSET($B$3:$B$1162,,ROWS($1:196)-1),OFFSET($B$3:$B$1162,,COLUMNS($A:BU)-1))</f>
        <v>-7.2387587066776421E-2</v>
      </c>
      <c r="RN199" s="2">
        <f ca="1">CORREL(OFFSET($B$3:$B$1162,,ROWS($1:196)-1),OFFSET($B$3:$B$1162,,COLUMNS($A:BV)-1))</f>
        <v>-4.548437038473923E-2</v>
      </c>
      <c r="RO199" s="2">
        <f ca="1">CORREL(OFFSET($B$3:$B$1162,,ROWS($1:196)-1),OFFSET($B$3:$B$1162,,COLUMNS($A:BW)-1))</f>
        <v>-5.0523324872254326E-2</v>
      </c>
      <c r="RP199" s="2">
        <f ca="1">CORREL(OFFSET($B$3:$B$1162,,ROWS($1:196)-1),OFFSET($B$3:$B$1162,,COLUMNS($A:BX)-1))</f>
        <v>4.6705855903082474E-2</v>
      </c>
      <c r="RQ199" s="2">
        <f ca="1">CORREL(OFFSET($B$3:$B$1162,,ROWS($1:196)-1),OFFSET($B$3:$B$1162,,COLUMNS($A:BY)-1))</f>
        <v>-0.24238066736979838</v>
      </c>
      <c r="RR199" s="2">
        <f ca="1">CORREL(OFFSET($B$3:$B$1162,,ROWS($1:196)-1),OFFSET($B$3:$B$1162,,COLUMNS($A:BZ)-1))</f>
        <v>-0.23538820500894664</v>
      </c>
      <c r="RS199" s="2">
        <f ca="1">CORREL(OFFSET($B$3:$B$1162,,ROWS($1:196)-1),OFFSET($B$3:$B$1162,,COLUMNS($A:CA)-1))</f>
        <v>-0.27485202179666235</v>
      </c>
      <c r="RT199" s="2">
        <f ca="1">CORREL(OFFSET($B$3:$B$1162,,ROWS($1:196)-1),OFFSET($B$3:$B$1162,,COLUMNS($A:CB)-1))</f>
        <v>-0.27589135935834802</v>
      </c>
      <c r="RU199" s="2">
        <f ca="1">CORREL(OFFSET($B$3:$B$1162,,ROWS($1:196)-1),OFFSET($B$3:$B$1162,,COLUMNS($A:CC)-1))</f>
        <v>-0.22398848516576009</v>
      </c>
      <c r="RV199" s="2">
        <f ca="1">CORREL(OFFSET($B$3:$B$1162,,ROWS($1:196)-1),OFFSET($B$3:$B$1162,,COLUMNS($A:CD)-1))</f>
        <v>-0.22994673356227913</v>
      </c>
      <c r="RW199" s="2">
        <f ca="1">CORREL(OFFSET($B$3:$B$1162,,ROWS($1:196)-1),OFFSET($B$3:$B$1162,,COLUMNS($A:CE)-1))</f>
        <v>-0.26070202484163735</v>
      </c>
      <c r="RX199" s="2">
        <f ca="1">CORREL(OFFSET($B$3:$B$1162,,ROWS($1:196)-1),OFFSET($B$3:$B$1162,,COLUMNS($A:CF)-1))</f>
        <v>-0.22954544819612463</v>
      </c>
      <c r="RY199" s="2">
        <f ca="1">CORREL(OFFSET($B$3:$B$1162,,ROWS($1:196)-1),OFFSET($B$3:$B$1162,,COLUMNS($A:CG)-1))</f>
        <v>-9.2913138055349162E-2</v>
      </c>
      <c r="RZ199" s="2">
        <f ca="1">CORREL(OFFSET($B$3:$B$1162,,ROWS($1:196)-1),OFFSET($B$3:$B$1162,,COLUMNS($A:CH)-1))</f>
        <v>-9.5236859357654483E-2</v>
      </c>
      <c r="SA199" s="2">
        <f ca="1">CORREL(OFFSET($B$3:$B$1162,,ROWS($1:196)-1),OFFSET($B$3:$B$1162,,COLUMNS($A:CI)-1))</f>
        <v>-8.5873749508471361E-2</v>
      </c>
      <c r="SB199" s="2">
        <f ca="1">CORREL(OFFSET($B$3:$B$1162,,ROWS($1:196)-1),OFFSET($B$3:$B$1162,,COLUMNS($A:CJ)-1))</f>
        <v>-8.6622614047230498E-2</v>
      </c>
      <c r="SC199" s="2">
        <f ca="1">CORREL(OFFSET($B$3:$B$1162,,ROWS($1:196)-1),OFFSET($B$3:$B$1162,,COLUMNS($A:CK)-1))</f>
        <v>-8.2068553297064653E-2</v>
      </c>
      <c r="SD199" s="2">
        <f ca="1">CORREL(OFFSET($B$3:$B$1162,,ROWS($1:196)-1),OFFSET($B$3:$B$1162,,COLUMNS($A:CL)-1))</f>
        <v>-6.923307338733653E-2</v>
      </c>
      <c r="SE199" s="2">
        <f ca="1">CORREL(OFFSET($B$3:$B$1162,,ROWS($1:196)-1),OFFSET($B$3:$B$1162,,COLUMNS($A:CM)-1))</f>
        <v>-9.7082300018854775E-2</v>
      </c>
      <c r="SF199" s="2">
        <f ca="1">CORREL(OFFSET($B$3:$B$1162,,ROWS($1:196)-1),OFFSET($B$3:$B$1162,,COLUMNS($A:CN)-1))</f>
        <v>-6.4239044551437405E-2</v>
      </c>
      <c r="SG199" s="2">
        <f ca="1">CORREL(OFFSET($B$3:$B$1162,,ROWS($1:196)-1),OFFSET($B$3:$B$1162,,COLUMNS($A:CO)-1))</f>
        <v>-0.12499866730278232</v>
      </c>
      <c r="SH199" s="2">
        <f ca="1">CORREL(OFFSET($B$3:$B$1162,,ROWS($1:196)-1),OFFSET($B$3:$B$1162,,COLUMNS($A:CP)-1))</f>
        <v>-9.1995346564921948E-2</v>
      </c>
      <c r="SI199" s="2">
        <f ca="1">CORREL(OFFSET($B$3:$B$1162,,ROWS($1:196)-1),OFFSET($B$3:$B$1162,,COLUMNS($A:CQ)-1))</f>
        <v>-0.15129589397375709</v>
      </c>
      <c r="SJ199" s="2">
        <f ca="1">CORREL(OFFSET($B$3:$B$1162,,ROWS($1:196)-1),OFFSET($B$3:$B$1162,,COLUMNS($A:CR)-1))</f>
        <v>-3.2611587631700877E-2</v>
      </c>
      <c r="SK199" s="2">
        <f ca="1">CORREL(OFFSET($B$3:$B$1162,,ROWS($1:196)-1),OFFSET($B$3:$B$1162,,COLUMNS($A:CS)-1))</f>
        <v>-8.7177790670857916E-2</v>
      </c>
      <c r="SL199" s="2">
        <f ca="1">CORREL(OFFSET($B$3:$B$1162,,ROWS($1:196)-1),OFFSET($B$3:$B$1162,,COLUMNS($A:CT)-1))</f>
        <v>-4.6921204878293168E-2</v>
      </c>
      <c r="SM199" s="2">
        <f ca="1">CORREL(OFFSET($B$3:$B$1162,,ROWS($1:196)-1),OFFSET($B$3:$B$1162,,COLUMNS($A:CU)-1))</f>
        <v>-0.13089414252390638</v>
      </c>
      <c r="SN199" s="2">
        <f ca="1">CORREL(OFFSET($B$3:$B$1162,,ROWS($1:196)-1),OFFSET($B$3:$B$1162,,COLUMNS($A:CV)-1))</f>
        <v>-0.10079489972635487</v>
      </c>
      <c r="SO199" s="2">
        <f ca="1">CORREL(OFFSET($B$3:$B$1162,,ROWS($1:196)-1),OFFSET($B$3:$B$1162,,COLUMNS($A:CW)-1))</f>
        <v>0.76692770183618253</v>
      </c>
      <c r="SP199" s="2">
        <f ca="1">CORREL(OFFSET($B$3:$B$1162,,ROWS($1:196)-1),OFFSET($B$3:$B$1162,,COLUMNS($A:CX)-1))</f>
        <v>0.17371391649227444</v>
      </c>
      <c r="SQ199" s="2">
        <f ca="1">CORREL(OFFSET($B$3:$B$1162,,ROWS($1:196)-1),OFFSET($B$3:$B$1162,,COLUMNS($A:CY)-1))</f>
        <v>-2.3494367528905151E-2</v>
      </c>
      <c r="SR199" s="2">
        <f ca="1">CORREL(OFFSET($B$3:$B$1162,,ROWS($1:196)-1),OFFSET($B$3:$B$1162,,COLUMNS($A:CZ)-1))</f>
        <v>0.74193542234374255</v>
      </c>
      <c r="SS199" s="2">
        <f ca="1">CORREL(OFFSET($B$3:$B$1162,,ROWS($1:196)-1),OFFSET($B$3:$B$1162,,COLUMNS($A:DA)-1))</f>
        <v>-1.3080446944473979E-2</v>
      </c>
      <c r="ST199" s="2">
        <f ca="1">CORREL(OFFSET($B$3:$B$1162,,ROWS($1:196)-1),OFFSET($B$3:$B$1162,,COLUMNS($A:DB)-1))</f>
        <v>-7.2262873180154591E-2</v>
      </c>
      <c r="SU199" s="2">
        <f ca="1">CORREL(OFFSET($B$3:$B$1162,,ROWS($1:196)-1),OFFSET($B$3:$B$1162,,COLUMNS($A:DC)-1))</f>
        <v>0.13033396831347857</v>
      </c>
      <c r="SV199" s="2">
        <f ca="1">CORREL(OFFSET($B$3:$B$1162,,ROWS($1:196)-1),OFFSET($B$3:$B$1162,,COLUMNS($A:DD)-1))</f>
        <v>0.76537415640430584</v>
      </c>
      <c r="SW199" s="2">
        <f ca="1">CORREL(OFFSET($B$3:$B$1162,,ROWS($1:196)-1),OFFSET($B$3:$B$1162,,COLUMNS($A:DE)-1))</f>
        <v>-0.12119686163307321</v>
      </c>
      <c r="SX199" s="2">
        <f ca="1">CORREL(OFFSET($B$3:$B$1162,,ROWS($1:196)-1),OFFSET($B$3:$B$1162,,COLUMNS($A:DF)-1))</f>
        <v>-0.12412138518268413</v>
      </c>
      <c r="SY199" s="2">
        <f ca="1">CORREL(OFFSET($B$3:$B$1162,,ROWS($1:196)-1),OFFSET($B$3:$B$1162,,COLUMNS($A:DG)-1))</f>
        <v>-0.12025933875615816</v>
      </c>
      <c r="SZ199" s="2">
        <f ca="1">CORREL(OFFSET($B$3:$B$1162,,ROWS($1:196)-1),OFFSET($B$3:$B$1162,,COLUMNS($A:DH)-1))</f>
        <v>-0.12308262155334225</v>
      </c>
      <c r="TA199" s="2">
        <f ca="1">CORREL(OFFSET($B$3:$B$1162,,ROWS($1:196)-1),OFFSET($B$3:$B$1162,,COLUMNS($A:DI)-1))</f>
        <v>-0.11162420330912674</v>
      </c>
      <c r="TB199" s="2">
        <f ca="1">CORREL(OFFSET($B$3:$B$1162,,ROWS($1:196)-1),OFFSET($B$3:$B$1162,,COLUMNS($A:DJ)-1))</f>
        <v>-0.10005693919198842</v>
      </c>
      <c r="TC199" s="2">
        <f ca="1">CORREL(OFFSET($B$3:$B$1162,,ROWS($1:196)-1),OFFSET($B$3:$B$1162,,COLUMNS($A:DK)-1))</f>
        <v>-0.11939942303377751</v>
      </c>
      <c r="TD199" s="2">
        <f ca="1">CORREL(OFFSET($B$3:$B$1162,,ROWS($1:196)-1),OFFSET($B$3:$B$1162,,COLUMNS($A:DL)-1))</f>
        <v>-0.1110431346835295</v>
      </c>
      <c r="TE199" s="2">
        <f ca="1">CORREL(OFFSET($B$3:$B$1162,,ROWS($1:196)-1),OFFSET($B$3:$B$1162,,COLUMNS($A:DM)-1))</f>
        <v>-0.11698563524010396</v>
      </c>
      <c r="TF199" s="2">
        <f ca="1">CORREL(OFFSET($B$3:$B$1162,,ROWS($1:196)-1),OFFSET($B$3:$B$1162,,COLUMNS($A:DN)-1))</f>
        <v>-1.0616119710486873E-2</v>
      </c>
      <c r="TG199" s="2">
        <f ca="1">CORREL(OFFSET($B$3:$B$1162,,ROWS($1:196)-1),OFFSET($B$3:$B$1162,,COLUMNS($A:DO)-1))</f>
        <v>-4.4310465065343321E-2</v>
      </c>
      <c r="TH199" s="2">
        <f ca="1">CORREL(OFFSET($B$3:$B$1162,,ROWS($1:196)-1),OFFSET($B$3:$B$1162,,COLUMNS($A:DP)-1))</f>
        <v>-2.5019709408718562E-3</v>
      </c>
      <c r="TI199" s="2">
        <f ca="1">CORREL(OFFSET($B$3:$B$1162,,ROWS($1:196)-1),OFFSET($B$3:$B$1162,,COLUMNS($A:DQ)-1))</f>
        <v>4.0725726824877274E-2</v>
      </c>
      <c r="TJ199" s="2">
        <f ca="1">CORREL(OFFSET($B$3:$B$1162,,ROWS($1:196)-1),OFFSET($B$3:$B$1162,,COLUMNS($A:DR)-1))</f>
        <v>-1.761864356783762E-2</v>
      </c>
      <c r="TK199" s="2">
        <f ca="1">CORREL(OFFSET($B$3:$B$1162,,ROWS($1:196)-1),OFFSET($B$3:$B$1162,,COLUMNS($A:DS)-1))</f>
        <v>8.6935092707506514E-3</v>
      </c>
      <c r="TL199" s="2">
        <f ca="1">CORREL(OFFSET($B$3:$B$1162,,ROWS($1:196)-1),OFFSET($B$3:$B$1162,,COLUMNS($A:DT)-1))</f>
        <v>-4.3610344371145547E-2</v>
      </c>
      <c r="TM199" s="2">
        <f ca="1">CORREL(OFFSET($B$3:$B$1162,,ROWS($1:196)-1),OFFSET($B$3:$B$1162,,COLUMNS($A:DU)-1))</f>
        <v>3.4501614406036954E-2</v>
      </c>
      <c r="TN199" s="2">
        <f ca="1">CORREL(OFFSET($B$3:$B$1162,,ROWS($1:196)-1),OFFSET($B$3:$B$1162,,COLUMNS($A:DV)-1))</f>
        <v>6.0462244546003491E-2</v>
      </c>
      <c r="TO199" s="2">
        <f ca="1">CORREL(OFFSET($B$3:$B$1162,,ROWS($1:196)-1),OFFSET($B$3:$B$1162,,COLUMNS($A:DW)-1))</f>
        <v>2.9662621115131505E-2</v>
      </c>
      <c r="TP199" s="2">
        <f ca="1">CORREL(OFFSET($B$3:$B$1162,,ROWS($1:196)-1),OFFSET($B$3:$B$1162,,COLUMNS($A:DX)-1))</f>
        <v>4.0605543294645115E-2</v>
      </c>
      <c r="TQ199" s="2">
        <f ca="1">CORREL(OFFSET($B$3:$B$1162,,ROWS($1:196)-1),OFFSET($B$3:$B$1162,,COLUMNS($A:DY)-1))</f>
        <v>3.8263744055543086E-2</v>
      </c>
      <c r="TR199" s="2">
        <f ca="1">CORREL(OFFSET($B$3:$B$1162,,ROWS($1:196)-1),OFFSET($B$3:$B$1162,,COLUMNS($A:DZ)-1))</f>
        <v>6.3024844802121519E-2</v>
      </c>
      <c r="TS199" s="2">
        <f ca="1">CORREL(OFFSET($B$3:$B$1162,,ROWS($1:196)-1),OFFSET($B$3:$B$1162,,COLUMNS($A:EA)-1))</f>
        <v>4.7340147978846975E-2</v>
      </c>
      <c r="TT199" s="2">
        <f ca="1">CORREL(OFFSET($B$3:$B$1162,,ROWS($1:196)-1),OFFSET($B$3:$B$1162,,COLUMNS($A:EB)-1))</f>
        <v>4.1453851625503586E-2</v>
      </c>
      <c r="TU199" s="2">
        <f ca="1">CORREL(OFFSET($B$3:$B$1162,,ROWS($1:196)-1),OFFSET($B$3:$B$1162,,COLUMNS($A:EC)-1))</f>
        <v>0.14394372704758832</v>
      </c>
      <c r="TV199" s="2">
        <f ca="1">CORREL(OFFSET($B$3:$B$1162,,ROWS($1:196)-1),OFFSET($B$3:$B$1162,,COLUMNS($A:ED)-1))</f>
        <v>0.1025670044844019</v>
      </c>
      <c r="TW199" s="2">
        <f ca="1">CORREL(OFFSET($B$3:$B$1162,,ROWS($1:196)-1),OFFSET($B$3:$B$1162,,COLUMNS($A:EE)-1))</f>
        <v>9.271487230120401E-2</v>
      </c>
      <c r="TX199" s="2">
        <f ca="1">CORREL(OFFSET($B$3:$B$1162,,ROWS($1:196)-1),OFFSET($B$3:$B$1162,,COLUMNS($A:EF)-1))</f>
        <v>5.4609937481760809E-2</v>
      </c>
      <c r="TY199" s="2">
        <f ca="1">CORREL(OFFSET($B$3:$B$1162,,ROWS($1:196)-1),OFFSET($B$3:$B$1162,,COLUMNS($A:EG)-1))</f>
        <v>0.10680643596037229</v>
      </c>
      <c r="TZ199" s="2">
        <f ca="1">CORREL(OFFSET($B$3:$B$1162,,ROWS($1:196)-1),OFFSET($B$3:$B$1162,,COLUMNS($A:EH)-1))</f>
        <v>9.7169413712979588E-2</v>
      </c>
      <c r="UA199" s="2">
        <f ca="1">CORREL(OFFSET($B$3:$B$1162,,ROWS($1:196)-1),OFFSET($B$3:$B$1162,,COLUMNS($A:EI)-1))</f>
        <v>0.1002990512633693</v>
      </c>
      <c r="UB199" s="2">
        <f ca="1">CORREL(OFFSET($B$3:$B$1162,,ROWS($1:196)-1),OFFSET($B$3:$B$1162,,COLUMNS($A:EJ)-1))</f>
        <v>9.4852656661815984E-2</v>
      </c>
      <c r="UC199" s="2">
        <f ca="1">CORREL(OFFSET($B$3:$B$1162,,ROWS($1:196)-1),OFFSET($B$3:$B$1162,,COLUMNS($A:EK)-1))</f>
        <v>-2.2752028572648245E-2</v>
      </c>
      <c r="UD199" s="2">
        <f ca="1">CORREL(OFFSET($B$3:$B$1162,,ROWS($1:196)-1),OFFSET($B$3:$B$1162,,COLUMNS($A:EL)-1))</f>
        <v>-3.3564712645469681E-2</v>
      </c>
      <c r="UE199" s="2">
        <f ca="1">CORREL(OFFSET($B$3:$B$1162,,ROWS($1:196)-1),OFFSET($B$3:$B$1162,,COLUMNS($A:EM)-1))</f>
        <v>-4.8747973871078924E-2</v>
      </c>
      <c r="UF199" s="2">
        <f ca="1">CORREL(OFFSET($B$3:$B$1162,,ROWS($1:196)-1),OFFSET($B$3:$B$1162,,COLUMNS($A:EN)-1))</f>
        <v>-2.8519543879341552E-2</v>
      </c>
      <c r="UG199" s="2">
        <f ca="1">CORREL(OFFSET($B$3:$B$1162,,ROWS($1:196)-1),OFFSET($B$3:$B$1162,,COLUMNS($A:EO)-1))</f>
        <v>4.8105966237617051E-2</v>
      </c>
      <c r="UH199" s="2">
        <f ca="1">CORREL(OFFSET($B$3:$B$1162,,ROWS($1:196)-1),OFFSET($B$3:$B$1162,,COLUMNS($A:EP)-1))</f>
        <v>-6.2695249568943843E-3</v>
      </c>
      <c r="UI199" s="2">
        <f ca="1">CORREL(OFFSET($B$3:$B$1162,,ROWS($1:196)-1),OFFSET($B$3:$B$1162,,COLUMNS($A:EQ)-1))</f>
        <v>-2.579690904936709E-2</v>
      </c>
      <c r="UJ199" s="2">
        <f ca="1">CORREL(OFFSET($B$3:$B$1162,,ROWS($1:196)-1),OFFSET($B$3:$B$1162,,COLUMNS($A:ER)-1))</f>
        <v>8.074340469891475E-2</v>
      </c>
      <c r="UK199" s="2">
        <f ca="1">CORREL(OFFSET($B$3:$B$1162,,ROWS($1:196)-1),OFFSET($B$3:$B$1162,,COLUMNS($A:ES)-1))</f>
        <v>-0.26123626721527471</v>
      </c>
      <c r="UL199" s="2">
        <f ca="1">CORREL(OFFSET($B$3:$B$1162,,ROWS($1:196)-1),OFFSET($B$3:$B$1162,,COLUMNS($A:ET)-1))</f>
        <v>-1.3417931800796796E-2</v>
      </c>
      <c r="UM199" s="2">
        <f ca="1">CORREL(OFFSET($B$3:$B$1162,,ROWS($1:196)-1),OFFSET($B$3:$B$1162,,COLUMNS($A:EU)-1))</f>
        <v>2.2473145163257713E-2</v>
      </c>
      <c r="UN199" s="2">
        <f ca="1">CORREL(OFFSET($B$3:$B$1162,,ROWS($1:196)-1),OFFSET($B$3:$B$1162,,COLUMNS($A:EV)-1))</f>
        <v>-2.1975651706882076E-2</v>
      </c>
      <c r="UO199" s="2">
        <f ca="1">CORREL(OFFSET($B$3:$B$1162,,ROWS($1:196)-1),OFFSET($B$3:$B$1162,,COLUMNS($A:EW)-1))</f>
        <v>-3.4549346041713641E-2</v>
      </c>
      <c r="UP199" s="2">
        <f ca="1">CORREL(OFFSET($B$3:$B$1162,,ROWS($1:196)-1),OFFSET($B$3:$B$1162,,COLUMNS($A:EX)-1))</f>
        <v>-0.23409372230100051</v>
      </c>
      <c r="UQ199" s="2">
        <f ca="1">CORREL(OFFSET($B$3:$B$1162,,ROWS($1:196)-1),OFFSET($B$3:$B$1162,,COLUMNS($A:EY)-1))</f>
        <v>0.11080579742095745</v>
      </c>
      <c r="UR199" s="2">
        <f ca="1">CORREL(OFFSET($B$3:$B$1162,,ROWS($1:196)-1),OFFSET($B$3:$B$1162,,COLUMNS($A:EZ)-1))</f>
        <v>6.6182028620882058E-2</v>
      </c>
      <c r="US199" s="2">
        <f ca="1">CORREL(OFFSET($B$3:$B$1162,,ROWS($1:196)-1),OFFSET($B$3:$B$1162,,COLUMNS($A:FA)-1))</f>
        <v>6.056996859711937E-2</v>
      </c>
      <c r="UT199" s="2">
        <f ca="1">CORREL(OFFSET($B$3:$B$1162,,ROWS($1:196)-1),OFFSET($B$3:$B$1162,,COLUMNS($A:FB)-1))</f>
        <v>3.586848507398005E-2</v>
      </c>
      <c r="UU199" s="2">
        <f ca="1">CORREL(OFFSET($B$3:$B$1162,,ROWS($1:196)-1),OFFSET($B$3:$B$1162,,COLUMNS($A:FC)-1))</f>
        <v>4.7887277603389754E-2</v>
      </c>
      <c r="UV199" s="2">
        <f ca="1">CORREL(OFFSET($B$3:$B$1162,,ROWS($1:196)-1),OFFSET($B$3:$B$1162,,COLUMNS($A:FD)-1))</f>
        <v>5.1272498718263966E-4</v>
      </c>
      <c r="UW199" s="2">
        <f ca="1">CORREL(OFFSET($B$3:$B$1162,,ROWS($1:196)-1),OFFSET($B$3:$B$1162,,COLUMNS($A:FE)-1))</f>
        <v>-4.6156292100517443E-2</v>
      </c>
      <c r="UX199" s="2">
        <f ca="1">CORREL(OFFSET($B$3:$B$1162,,ROWS($1:196)-1),OFFSET($B$3:$B$1162,,COLUMNS($A:FF)-1))</f>
        <v>-3.7840077796119642E-2</v>
      </c>
      <c r="UY199" s="2">
        <f ca="1">CORREL(OFFSET($B$3:$B$1162,,ROWS($1:196)-1),OFFSET($B$3:$B$1162,,COLUMNS($A:FG)-1))</f>
        <v>-3.0596296371572268E-2</v>
      </c>
      <c r="UZ199" s="2">
        <f ca="1">CORREL(OFFSET($B$3:$B$1162,,ROWS($1:196)-1),OFFSET($B$3:$B$1162,,COLUMNS($A:FH)-1))</f>
        <v>1.0760623596692682E-2</v>
      </c>
      <c r="VA199" s="2">
        <f ca="1">CORREL(OFFSET($B$3:$B$1162,,ROWS($1:196)-1),OFFSET($B$3:$B$1162,,COLUMNS($A:FI)-1))</f>
        <v>-2.3945202556727055E-3</v>
      </c>
      <c r="VB199" s="2">
        <f ca="1">CORREL(OFFSET($B$3:$B$1162,,ROWS($1:196)-1),OFFSET($B$3:$B$1162,,COLUMNS($A:FJ)-1))</f>
        <v>4.2134710701702556E-2</v>
      </c>
      <c r="VC199" s="2">
        <f ca="1">CORREL(OFFSET($B$3:$B$1162,,ROWS($1:196)-1),OFFSET($B$3:$B$1162,,COLUMNS($A:FK)-1))</f>
        <v>4.6303653597550079E-2</v>
      </c>
      <c r="VD199" s="2">
        <f ca="1">CORREL(OFFSET($B$3:$B$1162,,ROWS($1:196)-1),OFFSET($B$3:$B$1162,,COLUMNS($A:FL)-1))</f>
        <v>4.2057348449984711E-2</v>
      </c>
      <c r="VE199" s="2">
        <f ca="1">CORREL(OFFSET($B$3:$B$1162,,ROWS($1:196)-1),OFFSET($B$3:$B$1162,,COLUMNS($A:FM)-1))</f>
        <v>3.7787223318220417E-2</v>
      </c>
      <c r="VF199" s="2">
        <f ca="1">CORREL(OFFSET($B$3:$B$1162,,ROWS($1:196)-1),OFFSET($B$3:$B$1162,,COLUMNS($A:FN)-1))</f>
        <v>4.6569462222979523E-2</v>
      </c>
      <c r="VG199" s="2">
        <f ca="1">CORREL(OFFSET($B$3:$B$1162,,ROWS($1:196)-1),OFFSET($B$3:$B$1162,,COLUMNS($A:FO)-1))</f>
        <v>7.175689239278922E-2</v>
      </c>
      <c r="VH199" s="2">
        <f ca="1">CORREL(OFFSET($B$3:$B$1162,,ROWS($1:196)-1),OFFSET($B$3:$B$1162,,COLUMNS($A:FP)-1))</f>
        <v>5.2486255744022242E-2</v>
      </c>
      <c r="VI199" s="2">
        <f ca="1">CORREL(OFFSET($B$3:$B$1162,,ROWS($1:196)-1),OFFSET($B$3:$B$1162,,COLUMNS($A:FQ)-1))</f>
        <v>3.3647296901514509E-2</v>
      </c>
      <c r="VJ199" s="2">
        <f ca="1">CORREL(OFFSET($B$3:$B$1162,,ROWS($1:196)-1),OFFSET($B$3:$B$1162,,COLUMNS($A:FR)-1))</f>
        <v>8.170584650819597E-2</v>
      </c>
      <c r="VK199" s="2">
        <f ca="1">CORREL(OFFSET($B$3:$B$1162,,ROWS($1:196)-1),OFFSET($B$3:$B$1162,,COLUMNS($A:FS)-1))</f>
        <v>7.0115153590798035E-2</v>
      </c>
      <c r="VL199" s="2">
        <f ca="1">CORREL(OFFSET($B$3:$B$1162,,ROWS($1:196)-1),OFFSET($B$3:$B$1162,,COLUMNS($A:FT)-1))</f>
        <v>3.8506548904909121E-2</v>
      </c>
      <c r="VM199" s="2">
        <f ca="1">CORREL(OFFSET($B$3:$B$1162,,ROWS($1:196)-1),OFFSET($B$3:$B$1162,,COLUMNS($A:FU)-1))</f>
        <v>4.1969877045827428E-2</v>
      </c>
      <c r="VN199" s="2">
        <f ca="1">CORREL(OFFSET($B$3:$B$1162,,ROWS($1:196)-1),OFFSET($B$3:$B$1162,,COLUMNS($A:FV)-1))</f>
        <v>5.9552635850957034E-2</v>
      </c>
      <c r="VO199" s="2">
        <f ca="1">CORREL(OFFSET($B$3:$B$1162,,ROWS($1:196)-1),OFFSET($B$3:$B$1162,,COLUMNS($A:FW)-1))</f>
        <v>0.12992381023305372</v>
      </c>
      <c r="VP199" s="2">
        <f ca="1">CORREL(OFFSET($B$3:$B$1162,,ROWS($1:196)-1),OFFSET($B$3:$B$1162,,COLUMNS($A:FX)-1))</f>
        <v>8.1809143771450918E-2</v>
      </c>
      <c r="VQ199" s="2">
        <f ca="1">CORREL(OFFSET($B$3:$B$1162,,ROWS($1:196)-1),OFFSET($B$3:$B$1162,,COLUMNS($A:FY)-1))</f>
        <v>-0.15700495926516433</v>
      </c>
      <c r="VR199" s="2">
        <f ca="1">CORREL(OFFSET($B$3:$B$1162,,ROWS($1:196)-1),OFFSET($B$3:$B$1162,,COLUMNS($A:FZ)-1))</f>
        <v>1.6666717406976679E-2</v>
      </c>
      <c r="VS199" s="2">
        <f ca="1">CORREL(OFFSET($B$3:$B$1162,,ROWS($1:196)-1),OFFSET($B$3:$B$1162,,COLUMNS($A:GA)-1))</f>
        <v>1.6943981553351896E-2</v>
      </c>
      <c r="VT199" s="2">
        <f ca="1">CORREL(OFFSET($B$3:$B$1162,,ROWS($1:196)-1),OFFSET($B$3:$B$1162,,COLUMNS($A:GB)-1))</f>
        <v>-1.1223127617573278E-2</v>
      </c>
      <c r="VU199" s="2">
        <f ca="1">CORREL(OFFSET($B$3:$B$1162,,ROWS($1:196)-1),OFFSET($B$3:$B$1162,,COLUMNS($A:GC)-1))</f>
        <v>-5.6534886618674181E-2</v>
      </c>
      <c r="VV199" s="2">
        <f ca="1">CORREL(OFFSET($B$3:$B$1162,,ROWS($1:196)-1),OFFSET($B$3:$B$1162,,COLUMNS($A:GD)-1))</f>
        <v>-1.0333942727851505E-2</v>
      </c>
      <c r="VW199" s="2">
        <f ca="1">CORREL(OFFSET($B$3:$B$1162,,ROWS($1:196)-1),OFFSET($B$3:$B$1162,,COLUMNS($A:GE)-1))</f>
        <v>-0.10631541767421661</v>
      </c>
      <c r="VX199" s="2">
        <f ca="1">CORREL(OFFSET($B$3:$B$1162,,ROWS($1:196)-1),OFFSET($B$3:$B$1162,,COLUMNS($A:GF)-1))</f>
        <v>0.14397251636553088</v>
      </c>
      <c r="VY199" s="2">
        <f ca="1">CORREL(OFFSET($B$3:$B$1162,,ROWS($1:196)-1),OFFSET($B$3:$B$1162,,COLUMNS($A:GG)-1))</f>
        <v>5.232184412945786E-2</v>
      </c>
      <c r="VZ199" s="2">
        <f ca="1">CORREL(OFFSET($B$3:$B$1162,,ROWS($1:196)-1),OFFSET($B$3:$B$1162,,COLUMNS($A:GH)-1))</f>
        <v>0.25759342598926122</v>
      </c>
      <c r="WA199" s="2">
        <f ca="1">CORREL(OFFSET($B$3:$B$1162,,ROWS($1:196)-1),OFFSET($B$3:$B$1162,,COLUMNS($A:GI)-1))</f>
        <v>2.2051349687120738E-3</v>
      </c>
      <c r="WB199" s="2">
        <f ca="1">CORREL(OFFSET($B$3:$B$1162,,ROWS($1:196)-1),OFFSET($B$3:$B$1162,,COLUMNS($A:GJ)-1))</f>
        <v>-8.7711549341517203E-2</v>
      </c>
      <c r="WC199" s="2">
        <f ca="1">CORREL(OFFSET($B$3:$B$1162,,ROWS($1:196)-1),OFFSET($B$3:$B$1162,,COLUMNS($A:GK)-1))</f>
        <v>-6.795223190160106E-2</v>
      </c>
      <c r="WD199" s="2">
        <f ca="1">CORREL(OFFSET($B$3:$B$1162,,ROWS($1:196)-1),OFFSET($B$3:$B$1162,,COLUMNS($A:GL)-1))</f>
        <v>-3.3969577260408293E-2</v>
      </c>
      <c r="WE199" s="2">
        <f ca="1">CORREL(OFFSET($B$3:$B$1162,,ROWS($1:196)-1),OFFSET($B$3:$B$1162,,COLUMNS($A:GM)-1))</f>
        <v>6.3635545150842798E-2</v>
      </c>
      <c r="WF199" s="2">
        <f ca="1">CORREL(OFFSET($B$3:$B$1162,,ROWS($1:196)-1),OFFSET($B$3:$B$1162,,COLUMNS($A:GN)-1))</f>
        <v>1</v>
      </c>
      <c r="WG199" s="2">
        <f ca="1">CORREL(OFFSET($B$3:$B$1162,,ROWS($1:196)-1),OFFSET($B$3:$B$1162,,COLUMNS($A:GO)-1))</f>
        <v>0.81561645028839402</v>
      </c>
      <c r="WH199" s="2">
        <f ca="1">CORREL(OFFSET($B$3:$B$1162,,ROWS($1:196)-1),OFFSET($B$3:$B$1162,,COLUMNS($A:GP)-1))</f>
        <v>0.72563338791336818</v>
      </c>
      <c r="WI199" s="2">
        <f ca="1">CORREL(OFFSET($B$3:$B$1162,,ROWS($1:196)-1),OFFSET($B$3:$B$1162,,COLUMNS($A:GQ)-1))</f>
        <v>0.4769040960903978</v>
      </c>
      <c r="WJ199" s="2">
        <f ca="1">CORREL(OFFSET($B$3:$B$1162,,ROWS($1:196)-1),OFFSET($B$3:$B$1162,,COLUMNS($A:GR)-1))</f>
        <v>0.22388459818314765</v>
      </c>
      <c r="WL199" s="39">
        <v>0.13479637902685593</v>
      </c>
      <c r="WM199" s="39">
        <v>2.6891547169811302E-2</v>
      </c>
    </row>
    <row r="200" spans="1:611" x14ac:dyDescent="0.2">
      <c r="A200" s="4">
        <v>42235</v>
      </c>
      <c r="B200">
        <v>0.31180000000000002</v>
      </c>
      <c r="C200">
        <v>0.35560000000000003</v>
      </c>
      <c r="D200">
        <v>0.48549999999999999</v>
      </c>
      <c r="E200">
        <v>0.1638</v>
      </c>
      <c r="F200">
        <v>0.54420000000000002</v>
      </c>
      <c r="G200">
        <v>0.19989999999999999</v>
      </c>
      <c r="H200">
        <v>0.34110000000000001</v>
      </c>
      <c r="I200">
        <v>0</v>
      </c>
      <c r="J200">
        <v>9.4399999999999998E-2</v>
      </c>
      <c r="K200">
        <v>-9.2700000000000005E-2</v>
      </c>
      <c r="L200">
        <v>0.17</v>
      </c>
      <c r="M200">
        <v>0.22939999999999999</v>
      </c>
      <c r="N200">
        <v>-0.26790000000000003</v>
      </c>
      <c r="O200">
        <v>0.61160000000000003</v>
      </c>
      <c r="P200">
        <v>0.98750000000000004</v>
      </c>
      <c r="Q200">
        <v>0.22750000000000001</v>
      </c>
      <c r="R200">
        <v>1.9800000000000002E-2</v>
      </c>
      <c r="S200">
        <v>0.39589999999999997</v>
      </c>
      <c r="T200">
        <v>0.1047</v>
      </c>
      <c r="U200">
        <v>-3.95E-2</v>
      </c>
      <c r="V200">
        <v>0.35639999999999999</v>
      </c>
      <c r="W200">
        <v>-0.24249999999999999</v>
      </c>
      <c r="X200">
        <v>0.39639999999999997</v>
      </c>
      <c r="Y200">
        <v>2.1899999999999999E-2</v>
      </c>
      <c r="Z200">
        <v>0.36470000000000002</v>
      </c>
      <c r="AA200">
        <v>0.31530000000000002</v>
      </c>
      <c r="AB200">
        <v>0.02</v>
      </c>
      <c r="AC200">
        <v>-4.1399999999999999E-2</v>
      </c>
      <c r="AD200">
        <v>0.40479999999999999</v>
      </c>
      <c r="AE200">
        <v>0.29559999999999997</v>
      </c>
      <c r="AF200">
        <v>-0.27339999999999998</v>
      </c>
      <c r="AG200">
        <v>8.8800000000000004E-2</v>
      </c>
      <c r="AH200">
        <v>6.5600000000000006E-2</v>
      </c>
      <c r="AI200">
        <v>-0.21290000000000001</v>
      </c>
      <c r="AJ200">
        <v>0.1147</v>
      </c>
      <c r="AK200">
        <v>0.29630000000000001</v>
      </c>
      <c r="AL200">
        <v>-5.7299999999999997E-2</v>
      </c>
      <c r="AM200">
        <v>0</v>
      </c>
      <c r="AN200">
        <v>-0.4884</v>
      </c>
      <c r="AO200">
        <v>0.34289999999999998</v>
      </c>
      <c r="AP200">
        <v>0.4168</v>
      </c>
      <c r="AQ200">
        <v>0.36499999999999999</v>
      </c>
      <c r="AR200">
        <v>0.1234</v>
      </c>
      <c r="AS200">
        <v>0.71589999999999998</v>
      </c>
      <c r="AT200">
        <v>0.2984</v>
      </c>
      <c r="AU200">
        <v>-0.26900000000000002</v>
      </c>
      <c r="AV200">
        <v>-0.20050000000000001</v>
      </c>
      <c r="AW200">
        <v>0.28570000000000001</v>
      </c>
      <c r="AX200">
        <v>0.58069999999999999</v>
      </c>
      <c r="AY200">
        <v>0.20910000000000001</v>
      </c>
      <c r="AZ200">
        <v>-0.254</v>
      </c>
      <c r="BA200">
        <v>-4.6899999999999997E-2</v>
      </c>
      <c r="BB200">
        <v>0.29680000000000001</v>
      </c>
      <c r="BC200">
        <v>0.1298</v>
      </c>
      <c r="BD200">
        <v>-8.0100000000000005E-2</v>
      </c>
      <c r="BE200">
        <v>-7.9899999999999999E-2</v>
      </c>
      <c r="BF200">
        <v>-0.20619999999999999</v>
      </c>
      <c r="BG200">
        <v>2.2200000000000001E-2</v>
      </c>
      <c r="BH200">
        <v>8.1199999999999994E-2</v>
      </c>
      <c r="BI200">
        <v>0.51500000000000001</v>
      </c>
      <c r="BJ200">
        <v>-0.17680000000000001</v>
      </c>
      <c r="BK200">
        <v>-0.3528</v>
      </c>
      <c r="BL200">
        <v>-0.3775</v>
      </c>
      <c r="BM200">
        <v>-0.24809999999999999</v>
      </c>
      <c r="BN200">
        <v>-0.83260000000000001</v>
      </c>
      <c r="BO200">
        <v>-0.48470000000000002</v>
      </c>
      <c r="BP200">
        <v>-0.17449999999999999</v>
      </c>
      <c r="BQ200">
        <v>-1.403</v>
      </c>
      <c r="BR200">
        <v>-0.92069999999999996</v>
      </c>
      <c r="BS200">
        <v>-0.98809999999999998</v>
      </c>
      <c r="BT200">
        <v>-0.83440000000000003</v>
      </c>
      <c r="BU200">
        <v>-0.99399999999999999</v>
      </c>
      <c r="BV200">
        <v>-0.64410000000000001</v>
      </c>
      <c r="BW200">
        <v>-0.65680000000000005</v>
      </c>
      <c r="BX200">
        <v>-1.1389</v>
      </c>
      <c r="BY200">
        <v>-1.1980999999999999</v>
      </c>
      <c r="BZ200">
        <v>-0.90980000000000005</v>
      </c>
      <c r="CA200">
        <v>-0.85799999999999998</v>
      </c>
      <c r="CB200">
        <v>-1.5154999999999998</v>
      </c>
      <c r="CC200">
        <v>-1.4151</v>
      </c>
      <c r="CD200">
        <v>-0.81599999999999995</v>
      </c>
      <c r="CE200">
        <v>-2.5758000000000001</v>
      </c>
      <c r="CF200">
        <v>-0.77329999999999999</v>
      </c>
      <c r="CG200">
        <v>-0.7349</v>
      </c>
      <c r="CH200">
        <v>-0.40770000000000001</v>
      </c>
      <c r="CI200">
        <v>-0.51970000000000005</v>
      </c>
      <c r="CJ200">
        <v>-0.7087</v>
      </c>
      <c r="CK200">
        <v>-1.3986000000000001</v>
      </c>
      <c r="CL200">
        <v>-0.56279999999999997</v>
      </c>
      <c r="CM200">
        <v>-1.1223000000000001</v>
      </c>
      <c r="CN200">
        <v>-0.46899999999999997</v>
      </c>
      <c r="CO200">
        <v>-0.57040000000000002</v>
      </c>
      <c r="CP200">
        <v>-0.93489999999999995</v>
      </c>
      <c r="CQ200">
        <v>-0.68159999999999998</v>
      </c>
      <c r="CR200">
        <v>-0.84519999999999995</v>
      </c>
      <c r="CS200">
        <v>-0.95609999999999995</v>
      </c>
      <c r="CT200">
        <v>-0.86639999999999995</v>
      </c>
      <c r="CU200">
        <v>-1.4060999999999999</v>
      </c>
      <c r="CV200">
        <v>-0.98299999999999998</v>
      </c>
      <c r="CW200">
        <v>-0.63029999999999997</v>
      </c>
      <c r="CX200">
        <v>2.9112999999999998</v>
      </c>
      <c r="CY200">
        <v>-1.7917000000000001</v>
      </c>
      <c r="CZ200">
        <v>-1.2259</v>
      </c>
      <c r="DA200">
        <v>3.3460999999999999</v>
      </c>
      <c r="DB200">
        <v>-1.2222999999999999</v>
      </c>
      <c r="DC200">
        <v>6.7299999999999999E-2</v>
      </c>
      <c r="DD200">
        <v>-1.629</v>
      </c>
      <c r="DE200">
        <v>7.8818000000000001</v>
      </c>
      <c r="DF200">
        <v>-0.65849999999999997</v>
      </c>
      <c r="DG200">
        <v>-0.82379999999999998</v>
      </c>
      <c r="DH200">
        <v>-0.65980000000000005</v>
      </c>
      <c r="DI200">
        <v>-0.5272</v>
      </c>
      <c r="DJ200">
        <v>-0.82020000000000004</v>
      </c>
      <c r="DK200">
        <v>-0.76049999999999995</v>
      </c>
      <c r="DL200">
        <v>-0.78620000000000001</v>
      </c>
      <c r="DM200">
        <v>-0.75090000000000001</v>
      </c>
      <c r="DN200">
        <v>-1.889</v>
      </c>
      <c r="DO200">
        <v>-0.46629999999999999</v>
      </c>
      <c r="DP200">
        <v>-0.58109999999999995</v>
      </c>
      <c r="DQ200">
        <v>-0.30359999999999998</v>
      </c>
      <c r="DR200">
        <v>-0.12809999999999999</v>
      </c>
      <c r="DS200">
        <v>-1.6091</v>
      </c>
      <c r="DT200">
        <v>0</v>
      </c>
      <c r="DU200">
        <v>-0.46789999999999998</v>
      </c>
      <c r="DV200">
        <v>-0.59460000000000002</v>
      </c>
      <c r="DW200">
        <v>-0.53210000000000002</v>
      </c>
      <c r="DX200">
        <v>-0.65759999999999996</v>
      </c>
      <c r="DY200">
        <v>-0.5484</v>
      </c>
      <c r="DZ200">
        <v>-0.63190000000000002</v>
      </c>
      <c r="EA200">
        <v>-0.47489999999999999</v>
      </c>
      <c r="EB200">
        <v>-0.62239999999999995</v>
      </c>
      <c r="EC200">
        <v>-0.72230000000000005</v>
      </c>
      <c r="ED200">
        <v>0.41589999999999999</v>
      </c>
      <c r="EE200">
        <v>0.32600000000000001</v>
      </c>
      <c r="EF200">
        <v>-0.49009999999999998</v>
      </c>
      <c r="EG200">
        <v>0.33650000000000002</v>
      </c>
      <c r="EH200">
        <v>0.37859999999999999</v>
      </c>
      <c r="EI200">
        <v>0.36499999999999999</v>
      </c>
      <c r="EJ200">
        <v>0.38219999999999998</v>
      </c>
      <c r="EK200">
        <v>-0.23569999999999999</v>
      </c>
      <c r="EL200">
        <v>-0.81220000000000003</v>
      </c>
      <c r="EM200">
        <v>-0.79039999999999999</v>
      </c>
      <c r="EN200">
        <v>-0.88329999999999997</v>
      </c>
      <c r="EO200">
        <v>-1.0628</v>
      </c>
      <c r="EP200">
        <v>-0.4178</v>
      </c>
      <c r="EQ200">
        <v>-0.6431</v>
      </c>
      <c r="ER200">
        <v>-0.88480000000000003</v>
      </c>
      <c r="ES200">
        <v>-0.74060000000000004</v>
      </c>
      <c r="ET200">
        <v>-1.4137999999999999</v>
      </c>
      <c r="EU200">
        <v>-0.89859999999999995</v>
      </c>
      <c r="EV200">
        <v>-0.51829999999999998</v>
      </c>
      <c r="EW200">
        <v>-0.71809999999999996</v>
      </c>
      <c r="EX200">
        <v>-0.72960000000000003</v>
      </c>
      <c r="EY200">
        <v>-1.4668000000000001</v>
      </c>
      <c r="EZ200">
        <v>-1.5175999999999998</v>
      </c>
      <c r="FA200">
        <v>-0.91120000000000001</v>
      </c>
      <c r="FB200">
        <v>-0.77549999999999997</v>
      </c>
      <c r="FC200">
        <v>-0.68469999999999998</v>
      </c>
      <c r="FD200">
        <v>-1.0912999999999999</v>
      </c>
      <c r="FE200">
        <v>-0.70150000000000001</v>
      </c>
      <c r="FF200">
        <v>-0.97989999999999999</v>
      </c>
      <c r="FG200">
        <v>-0.70009999999999994</v>
      </c>
      <c r="FH200">
        <v>-0.65139999999999998</v>
      </c>
      <c r="FI200">
        <v>-0.91969999999999996</v>
      </c>
      <c r="FJ200">
        <v>-1.5479000000000001</v>
      </c>
      <c r="FK200">
        <v>-1.3607</v>
      </c>
      <c r="FL200">
        <v>-1.3018000000000001</v>
      </c>
      <c r="FM200">
        <v>-1.2371000000000001</v>
      </c>
      <c r="FN200">
        <v>-1.1531</v>
      </c>
      <c r="FO200">
        <v>-1.2614000000000001</v>
      </c>
      <c r="FP200">
        <v>-1.6066</v>
      </c>
      <c r="FQ200">
        <v>-1.6004</v>
      </c>
      <c r="FR200">
        <v>-1.2681</v>
      </c>
      <c r="FS200">
        <v>-1.2932000000000001</v>
      </c>
      <c r="FT200">
        <v>-2.7881</v>
      </c>
      <c r="FU200">
        <v>-1.4805999999999999</v>
      </c>
      <c r="FV200">
        <v>-1.6137000000000001</v>
      </c>
      <c r="FW200">
        <v>-2.5827</v>
      </c>
      <c r="FX200">
        <v>-0.9516</v>
      </c>
      <c r="FY200">
        <v>-2.1257999999999999</v>
      </c>
      <c r="FZ200">
        <v>-0.60509999999999997</v>
      </c>
      <c r="GA200">
        <v>-0.81669999999999998</v>
      </c>
      <c r="GB200">
        <v>-0.65149999999999997</v>
      </c>
      <c r="GC200">
        <v>-1.5339</v>
      </c>
      <c r="GD200">
        <v>8.9599999999999999E-2</v>
      </c>
      <c r="GE200">
        <v>-1.4539</v>
      </c>
      <c r="GF200">
        <v>-0.69489999999999996</v>
      </c>
      <c r="GG200">
        <v>-0.82399999999999995</v>
      </c>
      <c r="GH200">
        <v>-1.5274000000000001</v>
      </c>
      <c r="GI200">
        <v>-0.1777</v>
      </c>
      <c r="GJ200">
        <v>-0.85840000000000005</v>
      </c>
      <c r="GK200">
        <v>-0.89319999999999999</v>
      </c>
      <c r="GL200">
        <v>-0.93230000000000002</v>
      </c>
      <c r="GM200">
        <v>-1.1144000000000001</v>
      </c>
      <c r="GN200">
        <v>-1.5573000000000001</v>
      </c>
      <c r="GO200">
        <v>1.3444</v>
      </c>
      <c r="GP200">
        <v>1.2963</v>
      </c>
      <c r="GQ200">
        <v>2.4613</v>
      </c>
      <c r="GR200">
        <v>1.3186</v>
      </c>
      <c r="GS200">
        <v>1.8686</v>
      </c>
      <c r="GT200" s="1"/>
      <c r="GU200" s="1"/>
      <c r="GV200" s="1"/>
      <c r="GW200" s="1"/>
      <c r="GX200" s="1"/>
      <c r="OR200" t="str">
        <v>IAU US Equity</v>
      </c>
      <c r="OS200" s="2">
        <f ca="1">CORREL(OFFSET($B$3:$B$1162,,ROWS($1:197)-1),OFFSET($B$3:$B$1162,,COLUMNS($A:A)-1))</f>
        <v>0.34470581620799201</v>
      </c>
      <c r="OT200" s="2">
        <f ca="1">CORREL(OFFSET($B$3:$B$1162,,ROWS($1:197)-1),OFFSET($B$3:$B$1162,,COLUMNS($A:B)-1))</f>
        <v>0.35376950897057563</v>
      </c>
      <c r="OU200" s="2">
        <f ca="1">CORREL(OFFSET($B$3:$B$1162,,ROWS($1:197)-1),OFFSET($B$3:$B$1162,,COLUMNS($A:C)-1))</f>
        <v>0.28947471509125644</v>
      </c>
      <c r="OV200" s="2">
        <f ca="1">CORREL(OFFSET($B$3:$B$1162,,ROWS($1:197)-1),OFFSET($B$3:$B$1162,,COLUMNS($A:D)-1))</f>
        <v>0.27023162119152894</v>
      </c>
      <c r="OW200" s="2">
        <f ca="1">CORREL(OFFSET($B$3:$B$1162,,ROWS($1:197)-1),OFFSET($B$3:$B$1162,,COLUMNS($A:E)-1))</f>
        <v>0.33802729920601121</v>
      </c>
      <c r="OX200" s="2">
        <f ca="1">CORREL(OFFSET($B$3:$B$1162,,ROWS($1:197)-1),OFFSET($B$3:$B$1162,,COLUMNS($A:F)-1))</f>
        <v>0.2866491862500205</v>
      </c>
      <c r="OY200" s="2">
        <f ca="1">CORREL(OFFSET($B$3:$B$1162,,ROWS($1:197)-1),OFFSET($B$3:$B$1162,,COLUMNS($A:G)-1))</f>
        <v>0.34206623337813707</v>
      </c>
      <c r="OZ200" s="2">
        <f ca="1">CORREL(OFFSET($B$3:$B$1162,,ROWS($1:197)-1),OFFSET($B$3:$B$1162,,COLUMNS($A:H)-1))</f>
        <v>-4.4713987570468995E-2</v>
      </c>
      <c r="PA200" s="2">
        <f ca="1">CORREL(OFFSET($B$3:$B$1162,,ROWS($1:197)-1),OFFSET($B$3:$B$1162,,COLUMNS($A:I)-1))</f>
        <v>0.34466680723854948</v>
      </c>
      <c r="PB200" s="2">
        <f ca="1">CORREL(OFFSET($B$3:$B$1162,,ROWS($1:197)-1),OFFSET($B$3:$B$1162,,COLUMNS($A:J)-1))</f>
        <v>1.4140148658419501E-3</v>
      </c>
      <c r="PC200" s="2">
        <f ca="1">CORREL(OFFSET($B$3:$B$1162,,ROWS($1:197)-1),OFFSET($B$3:$B$1162,,COLUMNS($A:K)-1))</f>
        <v>0.16544464199611061</v>
      </c>
      <c r="PD200" s="2">
        <f ca="1">CORREL(OFFSET($B$3:$B$1162,,ROWS($1:197)-1),OFFSET($B$3:$B$1162,,COLUMNS($A:L)-1))</f>
        <v>0.3049715379104318</v>
      </c>
      <c r="PE200" s="2">
        <f ca="1">CORREL(OFFSET($B$3:$B$1162,,ROWS($1:197)-1),OFFSET($B$3:$B$1162,,COLUMNS($A:M)-1))</f>
        <v>0.15122730697711884</v>
      </c>
      <c r="PF200" s="2">
        <f ca="1">CORREL(OFFSET($B$3:$B$1162,,ROWS($1:197)-1),OFFSET($B$3:$B$1162,,COLUMNS($A:N)-1))</f>
        <v>0.363008143225869</v>
      </c>
      <c r="PG200" s="2">
        <f ca="1">CORREL(OFFSET($B$3:$B$1162,,ROWS($1:197)-1),OFFSET($B$3:$B$1162,,COLUMNS($A:O)-1))</f>
        <v>0.2764185036931206</v>
      </c>
      <c r="PH200" s="2">
        <f ca="1">CORREL(OFFSET($B$3:$B$1162,,ROWS($1:197)-1),OFFSET($B$3:$B$1162,,COLUMNS($A:P)-1))</f>
        <v>0.20228821354660029</v>
      </c>
      <c r="PI200" s="2">
        <f ca="1">CORREL(OFFSET($B$3:$B$1162,,ROWS($1:197)-1),OFFSET($B$3:$B$1162,,COLUMNS($A:Q)-1))</f>
        <v>-4.5200780571724344E-2</v>
      </c>
      <c r="PJ200" s="2">
        <f ca="1">CORREL(OFFSET($B$3:$B$1162,,ROWS($1:197)-1),OFFSET($B$3:$B$1162,,COLUMNS($A:R)-1))</f>
        <v>0.35728057320587858</v>
      </c>
      <c r="PK200" s="2">
        <f ca="1">CORREL(OFFSET($B$3:$B$1162,,ROWS($1:197)-1),OFFSET($B$3:$B$1162,,COLUMNS($A:S)-1))</f>
        <v>0.10220887385114745</v>
      </c>
      <c r="PL200" s="2">
        <f ca="1">CORREL(OFFSET($B$3:$B$1162,,ROWS($1:197)-1),OFFSET($B$3:$B$1162,,COLUMNS($A:T)-1))</f>
        <v>-0.17810774896765308</v>
      </c>
      <c r="PM200" s="2">
        <f ca="1">CORREL(OFFSET($B$3:$B$1162,,ROWS($1:197)-1),OFFSET($B$3:$B$1162,,COLUMNS($A:U)-1))</f>
        <v>0.32513269573037867</v>
      </c>
      <c r="PN200" s="2">
        <f ca="1">CORREL(OFFSET($B$3:$B$1162,,ROWS($1:197)-1),OFFSET($B$3:$B$1162,,COLUMNS($A:V)-1))</f>
        <v>-6.7682873010571076E-2</v>
      </c>
      <c r="PO200" s="2">
        <f ca="1">CORREL(OFFSET($B$3:$B$1162,,ROWS($1:197)-1),OFFSET($B$3:$B$1162,,COLUMNS($A:W)-1))</f>
        <v>0.2124787182048308</v>
      </c>
      <c r="PP200" s="2">
        <f ca="1">CORREL(OFFSET($B$3:$B$1162,,ROWS($1:197)-1),OFFSET($B$3:$B$1162,,COLUMNS($A:X)-1))</f>
        <v>-0.20672165585166538</v>
      </c>
      <c r="PQ200" s="2">
        <f ca="1">CORREL(OFFSET($B$3:$B$1162,,ROWS($1:197)-1),OFFSET($B$3:$B$1162,,COLUMNS($A:Y)-1))</f>
        <v>0.35730969759156822</v>
      </c>
      <c r="PR200" s="2">
        <f ca="1">CORREL(OFFSET($B$3:$B$1162,,ROWS($1:197)-1),OFFSET($B$3:$B$1162,,COLUMNS($A:Z)-1))</f>
        <v>0.34775010112270088</v>
      </c>
      <c r="PS200" s="2">
        <f ca="1">CORREL(OFFSET($B$3:$B$1162,,ROWS($1:197)-1),OFFSET($B$3:$B$1162,,COLUMNS($A:AA)-1))</f>
        <v>-2.8084243205090426E-2</v>
      </c>
      <c r="PT200" s="2">
        <f ca="1">CORREL(OFFSET($B$3:$B$1162,,ROWS($1:197)-1),OFFSET($B$3:$B$1162,,COLUMNS($A:AB)-1))</f>
        <v>0.31572398259638956</v>
      </c>
      <c r="PU200" s="2">
        <f ca="1">CORREL(OFFSET($B$3:$B$1162,,ROWS($1:197)-1),OFFSET($B$3:$B$1162,,COLUMNS($A:AC)-1))</f>
        <v>0.32138225788800895</v>
      </c>
      <c r="PV200" s="2">
        <f ca="1">CORREL(OFFSET($B$3:$B$1162,,ROWS($1:197)-1),OFFSET($B$3:$B$1162,,COLUMNS($A:AD)-1))</f>
        <v>0.32734719343080809</v>
      </c>
      <c r="PW200" s="2">
        <f ca="1">CORREL(OFFSET($B$3:$B$1162,,ROWS($1:197)-1),OFFSET($B$3:$B$1162,,COLUMNS($A:AE)-1))</f>
        <v>0.27390467958641856</v>
      </c>
      <c r="PX200" s="2">
        <f ca="1">CORREL(OFFSET($B$3:$B$1162,,ROWS($1:197)-1),OFFSET($B$3:$B$1162,,COLUMNS($A:AF)-1))</f>
        <v>0.18315917716388083</v>
      </c>
      <c r="PY200" s="2">
        <f ca="1">CORREL(OFFSET($B$3:$B$1162,,ROWS($1:197)-1),OFFSET($B$3:$B$1162,,COLUMNS($A:AG)-1))</f>
        <v>0.26373997033773838</v>
      </c>
      <c r="PZ200" s="2">
        <f ca="1">CORREL(OFFSET($B$3:$B$1162,,ROWS($1:197)-1),OFFSET($B$3:$B$1162,,COLUMNS($A:AH)-1))</f>
        <v>-6.055921528679252E-2</v>
      </c>
      <c r="QA200" s="2">
        <f ca="1">CORREL(OFFSET($B$3:$B$1162,,ROWS($1:197)-1),OFFSET($B$3:$B$1162,,COLUMNS($A:AI)-1))</f>
        <v>0.21162439205097464</v>
      </c>
      <c r="QB200" s="2">
        <f ca="1">CORREL(OFFSET($B$3:$B$1162,,ROWS($1:197)-1),OFFSET($B$3:$B$1162,,COLUMNS($A:AJ)-1))</f>
        <v>0.23056593184177118</v>
      </c>
      <c r="QC200" s="2">
        <f ca="1">CORREL(OFFSET($B$3:$B$1162,,ROWS($1:197)-1),OFFSET($B$3:$B$1162,,COLUMNS($A:AK)-1))</f>
        <v>-7.7983618787089717E-2</v>
      </c>
      <c r="QD200" s="2">
        <f ca="1">CORREL(OFFSET($B$3:$B$1162,,ROWS($1:197)-1),OFFSET($B$3:$B$1162,,COLUMNS($A:AL)-1))</f>
        <v>-3.8111115244507977E-2</v>
      </c>
      <c r="QE200" s="2">
        <f ca="1">CORREL(OFFSET($B$3:$B$1162,,ROWS($1:197)-1),OFFSET($B$3:$B$1162,,COLUMNS($A:AM)-1))</f>
        <v>-9.3195270333365623E-2</v>
      </c>
      <c r="QF200" s="2">
        <f ca="1">CORREL(OFFSET($B$3:$B$1162,,ROWS($1:197)-1),OFFSET($B$3:$B$1162,,COLUMNS($A:AN)-1))</f>
        <v>0.33288829543042003</v>
      </c>
      <c r="QG200" s="2">
        <f ca="1">CORREL(OFFSET($B$3:$B$1162,,ROWS($1:197)-1),OFFSET($B$3:$B$1162,,COLUMNS($A:AO)-1))</f>
        <v>0.35760528363973049</v>
      </c>
      <c r="QH200" s="2">
        <f ca="1">CORREL(OFFSET($B$3:$B$1162,,ROWS($1:197)-1),OFFSET($B$3:$B$1162,,COLUMNS($A:AP)-1))</f>
        <v>0.32305544426428051</v>
      </c>
      <c r="QI200" s="2">
        <f ca="1">CORREL(OFFSET($B$3:$B$1162,,ROWS($1:197)-1),OFFSET($B$3:$B$1162,,COLUMNS($A:AQ)-1))</f>
        <v>0.1062487867181111</v>
      </c>
      <c r="QJ200" s="2">
        <f ca="1">CORREL(OFFSET($B$3:$B$1162,,ROWS($1:197)-1),OFFSET($B$3:$B$1162,,COLUMNS($A:AR)-1))</f>
        <v>0.24125835578366947</v>
      </c>
      <c r="QK200" s="2">
        <f ca="1">CORREL(OFFSET($B$3:$B$1162,,ROWS($1:197)-1),OFFSET($B$3:$B$1162,,COLUMNS($A:AS)-1))</f>
        <v>0.29639279680875508</v>
      </c>
      <c r="QL200" s="2">
        <f ca="1">CORREL(OFFSET($B$3:$B$1162,,ROWS($1:197)-1),OFFSET($B$3:$B$1162,,COLUMNS($A:AT)-1))</f>
        <v>-9.2958511611673705E-2</v>
      </c>
      <c r="QM200" s="2">
        <f ca="1">CORREL(OFFSET($B$3:$B$1162,,ROWS($1:197)-1),OFFSET($B$3:$B$1162,,COLUMNS($A:AU)-1))</f>
        <v>0.18368970354401373</v>
      </c>
      <c r="QN200" s="2">
        <f ca="1">CORREL(OFFSET($B$3:$B$1162,,ROWS($1:197)-1),OFFSET($B$3:$B$1162,,COLUMNS($A:AV)-1))</f>
        <v>0.29279362994874114</v>
      </c>
      <c r="QO200" s="2">
        <f ca="1">CORREL(OFFSET($B$3:$B$1162,,ROWS($1:197)-1),OFFSET($B$3:$B$1162,,COLUMNS($A:AW)-1))</f>
        <v>0.30300180169348728</v>
      </c>
      <c r="QP200" s="2">
        <f ca="1">CORREL(OFFSET($B$3:$B$1162,,ROWS($1:197)-1),OFFSET($B$3:$B$1162,,COLUMNS($A:AX)-1))</f>
        <v>0.2967504271347508</v>
      </c>
      <c r="QQ200" s="2">
        <f ca="1">CORREL(OFFSET($B$3:$B$1162,,ROWS($1:197)-1),OFFSET($B$3:$B$1162,,COLUMNS($A:AY)-1))</f>
        <v>-0.10860161724400327</v>
      </c>
      <c r="QR200" s="2">
        <f ca="1">CORREL(OFFSET($B$3:$B$1162,,ROWS($1:197)-1),OFFSET($B$3:$B$1162,,COLUMNS($A:AZ)-1))</f>
        <v>8.7750941995184142E-2</v>
      </c>
      <c r="QS200" s="2">
        <f ca="1">CORREL(OFFSET($B$3:$B$1162,,ROWS($1:197)-1),OFFSET($B$3:$B$1162,,COLUMNS($A:BA)-1))</f>
        <v>0.16861121711578819</v>
      </c>
      <c r="QT200" s="2">
        <f ca="1">CORREL(OFFSET($B$3:$B$1162,,ROWS($1:197)-1),OFFSET($B$3:$B$1162,,COLUMNS($A:BB)-1))</f>
        <v>0.17818710531102033</v>
      </c>
      <c r="QU200" s="2">
        <f ca="1">CORREL(OFFSET($B$3:$B$1162,,ROWS($1:197)-1),OFFSET($B$3:$B$1162,,COLUMNS($A:BC)-1))</f>
        <v>-3.0310859948813038E-2</v>
      </c>
      <c r="QV200" s="2">
        <f ca="1">CORREL(OFFSET($B$3:$B$1162,,ROWS($1:197)-1),OFFSET($B$3:$B$1162,,COLUMNS($A:BD)-1))</f>
        <v>-0.13618789792480948</v>
      </c>
      <c r="QW200" s="2">
        <f ca="1">CORREL(OFFSET($B$3:$B$1162,,ROWS($1:197)-1),OFFSET($B$3:$B$1162,,COLUMNS($A:BE)-1))</f>
        <v>2.4354807749994323E-2</v>
      </c>
      <c r="QX200" s="2">
        <f ca="1">CORREL(OFFSET($B$3:$B$1162,,ROWS($1:197)-1),OFFSET($B$3:$B$1162,,COLUMNS($A:BF)-1))</f>
        <v>0.25158279015219476</v>
      </c>
      <c r="QY200" s="2">
        <f ca="1">CORREL(OFFSET($B$3:$B$1162,,ROWS($1:197)-1),OFFSET($B$3:$B$1162,,COLUMNS($A:BG)-1))</f>
        <v>0.11840447001541235</v>
      </c>
      <c r="QZ200" s="2">
        <f ca="1">CORREL(OFFSET($B$3:$B$1162,,ROWS($1:197)-1),OFFSET($B$3:$B$1162,,COLUMNS($A:BH)-1))</f>
        <v>0.25257450370779694</v>
      </c>
      <c r="RA200" s="2">
        <f ca="1">CORREL(OFFSET($B$3:$B$1162,,ROWS($1:197)-1),OFFSET($B$3:$B$1162,,COLUMNS($A:BI)-1))</f>
        <v>-0.14806131795408828</v>
      </c>
      <c r="RB200" s="2">
        <f ca="1">CORREL(OFFSET($B$3:$B$1162,,ROWS($1:197)-1),OFFSET($B$3:$B$1162,,COLUMNS($A:BJ)-1))</f>
        <v>-0.16114625866674906</v>
      </c>
      <c r="RC200" s="2">
        <f ca="1">CORREL(OFFSET($B$3:$B$1162,,ROWS($1:197)-1),OFFSET($B$3:$B$1162,,COLUMNS($A:BK)-1))</f>
        <v>-0.14904474108041715</v>
      </c>
      <c r="RD200" s="2">
        <f ca="1">CORREL(OFFSET($B$3:$B$1162,,ROWS($1:197)-1),OFFSET($B$3:$B$1162,,COLUMNS($A:BL)-1))</f>
        <v>-0.14668218421692811</v>
      </c>
      <c r="RE200" s="2">
        <f ca="1">CORREL(OFFSET($B$3:$B$1162,,ROWS($1:197)-1),OFFSET($B$3:$B$1162,,COLUMNS($A:BM)-1))</f>
        <v>-0.14830474057257023</v>
      </c>
      <c r="RF200" s="2">
        <f ca="1">CORREL(OFFSET($B$3:$B$1162,,ROWS($1:197)-1),OFFSET($B$3:$B$1162,,COLUMNS($A:BN)-1))</f>
        <v>-0.19059307293971747</v>
      </c>
      <c r="RG200" s="2">
        <f ca="1">CORREL(OFFSET($B$3:$B$1162,,ROWS($1:197)-1),OFFSET($B$3:$B$1162,,COLUMNS($A:BO)-1))</f>
        <v>-0.13661044389174665</v>
      </c>
      <c r="RH200" s="2">
        <f ca="1">CORREL(OFFSET($B$3:$B$1162,,ROWS($1:197)-1),OFFSET($B$3:$B$1162,,COLUMNS($A:BP)-1))</f>
        <v>-7.7068892905527056E-2</v>
      </c>
      <c r="RI200" s="2">
        <f ca="1">CORREL(OFFSET($B$3:$B$1162,,ROWS($1:197)-1),OFFSET($B$3:$B$1162,,COLUMNS($A:BQ)-1))</f>
        <v>-6.6102484608930714E-2</v>
      </c>
      <c r="RJ200" s="2">
        <f ca="1">CORREL(OFFSET($B$3:$B$1162,,ROWS($1:197)-1),OFFSET($B$3:$B$1162,,COLUMNS($A:BR)-1))</f>
        <v>-6.7492144047308744E-2</v>
      </c>
      <c r="RK200" s="2">
        <f ca="1">CORREL(OFFSET($B$3:$B$1162,,ROWS($1:197)-1),OFFSET($B$3:$B$1162,,COLUMNS($A:BS)-1))</f>
        <v>-2.6135732433585367E-2</v>
      </c>
      <c r="RL200" s="2">
        <f ca="1">CORREL(OFFSET($B$3:$B$1162,,ROWS($1:197)-1),OFFSET($B$3:$B$1162,,COLUMNS($A:BT)-1))</f>
        <v>-6.5449106424832884E-2</v>
      </c>
      <c r="RM200" s="2">
        <f ca="1">CORREL(OFFSET($B$3:$B$1162,,ROWS($1:197)-1),OFFSET($B$3:$B$1162,,COLUMNS($A:BU)-1))</f>
        <v>-9.4406241250383771E-2</v>
      </c>
      <c r="RN200" s="2">
        <f ca="1">CORREL(OFFSET($B$3:$B$1162,,ROWS($1:197)-1),OFFSET($B$3:$B$1162,,COLUMNS($A:BV)-1))</f>
        <v>-6.1084780645281452E-2</v>
      </c>
      <c r="RO200" s="2">
        <f ca="1">CORREL(OFFSET($B$3:$B$1162,,ROWS($1:197)-1),OFFSET($B$3:$B$1162,,COLUMNS($A:BW)-1))</f>
        <v>-8.0235383373325558E-2</v>
      </c>
      <c r="RP200" s="2">
        <f ca="1">CORREL(OFFSET($B$3:$B$1162,,ROWS($1:197)-1),OFFSET($B$3:$B$1162,,COLUMNS($A:BX)-1))</f>
        <v>2.9285554053520207E-2</v>
      </c>
      <c r="RQ200" s="2">
        <f ca="1">CORREL(OFFSET($B$3:$B$1162,,ROWS($1:197)-1),OFFSET($B$3:$B$1162,,COLUMNS($A:BY)-1))</f>
        <v>-0.26458766800248934</v>
      </c>
      <c r="RR200" s="2">
        <f ca="1">CORREL(OFFSET($B$3:$B$1162,,ROWS($1:197)-1),OFFSET($B$3:$B$1162,,COLUMNS($A:BZ)-1))</f>
        <v>-0.25289706498428871</v>
      </c>
      <c r="RS200" s="2">
        <f ca="1">CORREL(OFFSET($B$3:$B$1162,,ROWS($1:197)-1),OFFSET($B$3:$B$1162,,COLUMNS($A:CA)-1))</f>
        <v>-0.29081190673206725</v>
      </c>
      <c r="RT200" s="2">
        <f ca="1">CORREL(OFFSET($B$3:$B$1162,,ROWS($1:197)-1),OFFSET($B$3:$B$1162,,COLUMNS($A:CB)-1))</f>
        <v>-0.28758671236931166</v>
      </c>
      <c r="RU200" s="2">
        <f ca="1">CORREL(OFFSET($B$3:$B$1162,,ROWS($1:197)-1),OFFSET($B$3:$B$1162,,COLUMNS($A:CC)-1))</f>
        <v>-0.24221361785925938</v>
      </c>
      <c r="RV200" s="2">
        <f ca="1">CORREL(OFFSET($B$3:$B$1162,,ROWS($1:197)-1),OFFSET($B$3:$B$1162,,COLUMNS($A:CD)-1))</f>
        <v>-0.23206077707676745</v>
      </c>
      <c r="RW200" s="2">
        <f ca="1">CORREL(OFFSET($B$3:$B$1162,,ROWS($1:197)-1),OFFSET($B$3:$B$1162,,COLUMNS($A:CE)-1))</f>
        <v>-0.28808091974797501</v>
      </c>
      <c r="RX200" s="2">
        <f ca="1">CORREL(OFFSET($B$3:$B$1162,,ROWS($1:197)-1),OFFSET($B$3:$B$1162,,COLUMNS($A:CF)-1))</f>
        <v>-0.25932314946299528</v>
      </c>
      <c r="RY200" s="2">
        <f ca="1">CORREL(OFFSET($B$3:$B$1162,,ROWS($1:197)-1),OFFSET($B$3:$B$1162,,COLUMNS($A:CG)-1))</f>
        <v>-0.10743404057357116</v>
      </c>
      <c r="RZ200" s="2">
        <f ca="1">CORREL(OFFSET($B$3:$B$1162,,ROWS($1:197)-1),OFFSET($B$3:$B$1162,,COLUMNS($A:CH)-1))</f>
        <v>-0.11319836606269934</v>
      </c>
      <c r="SA200" s="2">
        <f ca="1">CORREL(OFFSET($B$3:$B$1162,,ROWS($1:197)-1),OFFSET($B$3:$B$1162,,COLUMNS($A:CI)-1))</f>
        <v>-0.10394956155563072</v>
      </c>
      <c r="SB200" s="2">
        <f ca="1">CORREL(OFFSET($B$3:$B$1162,,ROWS($1:197)-1),OFFSET($B$3:$B$1162,,COLUMNS($A:CJ)-1))</f>
        <v>-9.8439786601306506E-2</v>
      </c>
      <c r="SC200" s="2">
        <f ca="1">CORREL(OFFSET($B$3:$B$1162,,ROWS($1:197)-1),OFFSET($B$3:$B$1162,,COLUMNS($A:CK)-1))</f>
        <v>-9.286524451813935E-2</v>
      </c>
      <c r="SD200" s="2">
        <f ca="1">CORREL(OFFSET($B$3:$B$1162,,ROWS($1:197)-1),OFFSET($B$3:$B$1162,,COLUMNS($A:CL)-1))</f>
        <v>-9.7792253513698232E-2</v>
      </c>
      <c r="SE200" s="2">
        <f ca="1">CORREL(OFFSET($B$3:$B$1162,,ROWS($1:197)-1),OFFSET($B$3:$B$1162,,COLUMNS($A:CM)-1))</f>
        <v>-0.10351491979837119</v>
      </c>
      <c r="SF200" s="2">
        <f ca="1">CORREL(OFFSET($B$3:$B$1162,,ROWS($1:197)-1),OFFSET($B$3:$B$1162,,COLUMNS($A:CN)-1))</f>
        <v>-8.5881841092569147E-2</v>
      </c>
      <c r="SG200" s="2">
        <f ca="1">CORREL(OFFSET($B$3:$B$1162,,ROWS($1:197)-1),OFFSET($B$3:$B$1162,,COLUMNS($A:CO)-1))</f>
        <v>-0.14481589289881341</v>
      </c>
      <c r="SH200" s="2">
        <f ca="1">CORREL(OFFSET($B$3:$B$1162,,ROWS($1:197)-1),OFFSET($B$3:$B$1162,,COLUMNS($A:CP)-1))</f>
        <v>-0.11286876252819268</v>
      </c>
      <c r="SI200" s="2">
        <f ca="1">CORREL(OFFSET($B$3:$B$1162,,ROWS($1:197)-1),OFFSET($B$3:$B$1162,,COLUMNS($A:CQ)-1))</f>
        <v>-0.12871719152648198</v>
      </c>
      <c r="SJ200" s="2">
        <f ca="1">CORREL(OFFSET($B$3:$B$1162,,ROWS($1:197)-1),OFFSET($B$3:$B$1162,,COLUMNS($A:CR)-1))</f>
        <v>-6.0282901647704869E-2</v>
      </c>
      <c r="SK200" s="2">
        <f ca="1">CORREL(OFFSET($B$3:$B$1162,,ROWS($1:197)-1),OFFSET($B$3:$B$1162,,COLUMNS($A:CS)-1))</f>
        <v>-0.1056928772863516</v>
      </c>
      <c r="SL200" s="2">
        <f ca="1">CORREL(OFFSET($B$3:$B$1162,,ROWS($1:197)-1),OFFSET($B$3:$B$1162,,COLUMNS($A:CT)-1))</f>
        <v>-8.504984057358192E-2</v>
      </c>
      <c r="SM200" s="2">
        <f ca="1">CORREL(OFFSET($B$3:$B$1162,,ROWS($1:197)-1),OFFSET($B$3:$B$1162,,COLUMNS($A:CU)-1))</f>
        <v>-0.13492012060572012</v>
      </c>
      <c r="SN200" s="2">
        <f ca="1">CORREL(OFFSET($B$3:$B$1162,,ROWS($1:197)-1),OFFSET($B$3:$B$1162,,COLUMNS($A:CV)-1))</f>
        <v>-0.12232271912978074</v>
      </c>
      <c r="SO200" s="2">
        <f ca="1">CORREL(OFFSET($B$3:$B$1162,,ROWS($1:197)-1),OFFSET($B$3:$B$1162,,COLUMNS($A:CW)-1))</f>
        <v>0.75679193468725992</v>
      </c>
      <c r="SP200" s="2">
        <f ca="1">CORREL(OFFSET($B$3:$B$1162,,ROWS($1:197)-1),OFFSET($B$3:$B$1162,,COLUMNS($A:CX)-1))</f>
        <v>0.16007762460198829</v>
      </c>
      <c r="SQ200" s="2">
        <f ca="1">CORREL(OFFSET($B$3:$B$1162,,ROWS($1:197)-1),OFFSET($B$3:$B$1162,,COLUMNS($A:CY)-1))</f>
        <v>-4.4197553128736952E-2</v>
      </c>
      <c r="SR200" s="2">
        <f ca="1">CORREL(OFFSET($B$3:$B$1162,,ROWS($1:197)-1),OFFSET($B$3:$B$1162,,COLUMNS($A:CZ)-1))</f>
        <v>0.73328464259125448</v>
      </c>
      <c r="SS200" s="2">
        <f ca="1">CORREL(OFFSET($B$3:$B$1162,,ROWS($1:197)-1),OFFSET($B$3:$B$1162,,COLUMNS($A:DA)-1))</f>
        <v>-2.9267044946054446E-2</v>
      </c>
      <c r="ST200" s="2">
        <f ca="1">CORREL(OFFSET($B$3:$B$1162,,ROWS($1:197)-1),OFFSET($B$3:$B$1162,,COLUMNS($A:DB)-1))</f>
        <v>-8.4530281295145976E-2</v>
      </c>
      <c r="SU200" s="2">
        <f ca="1">CORREL(OFFSET($B$3:$B$1162,,ROWS($1:197)-1),OFFSET($B$3:$B$1162,,COLUMNS($A:DC)-1))</f>
        <v>0.1244767100429742</v>
      </c>
      <c r="SV200" s="2">
        <f ca="1">CORREL(OFFSET($B$3:$B$1162,,ROWS($1:197)-1),OFFSET($B$3:$B$1162,,COLUMNS($A:DD)-1))</f>
        <v>0.76086015532974272</v>
      </c>
      <c r="SW200" s="2">
        <f ca="1">CORREL(OFFSET($B$3:$B$1162,,ROWS($1:197)-1),OFFSET($B$3:$B$1162,,COLUMNS($A:DE)-1))</f>
        <v>-0.12331139308597017</v>
      </c>
      <c r="SX200" s="2">
        <f ca="1">CORREL(OFFSET($B$3:$B$1162,,ROWS($1:197)-1),OFFSET($B$3:$B$1162,,COLUMNS($A:DF)-1))</f>
        <v>-0.13500564930163667</v>
      </c>
      <c r="SY200" s="2">
        <f ca="1">CORREL(OFFSET($B$3:$B$1162,,ROWS($1:197)-1),OFFSET($B$3:$B$1162,,COLUMNS($A:DG)-1))</f>
        <v>-0.11198906228677878</v>
      </c>
      <c r="SZ200" s="2">
        <f ca="1">CORREL(OFFSET($B$3:$B$1162,,ROWS($1:197)-1),OFFSET($B$3:$B$1162,,COLUMNS($A:DH)-1))</f>
        <v>-0.13538778503002522</v>
      </c>
      <c r="TA200" s="2">
        <f ca="1">CORREL(OFFSET($B$3:$B$1162,,ROWS($1:197)-1),OFFSET($B$3:$B$1162,,COLUMNS($A:DI)-1))</f>
        <v>-0.12830067103769127</v>
      </c>
      <c r="TB200" s="2">
        <f ca="1">CORREL(OFFSET($B$3:$B$1162,,ROWS($1:197)-1),OFFSET($B$3:$B$1162,,COLUMNS($A:DJ)-1))</f>
        <v>-0.11301624621160522</v>
      </c>
      <c r="TC200" s="2">
        <f ca="1">CORREL(OFFSET($B$3:$B$1162,,ROWS($1:197)-1),OFFSET($B$3:$B$1162,,COLUMNS($A:DK)-1))</f>
        <v>-0.12861783910850141</v>
      </c>
      <c r="TD200" s="2">
        <f ca="1">CORREL(OFFSET($B$3:$B$1162,,ROWS($1:197)-1),OFFSET($B$3:$B$1162,,COLUMNS($A:DL)-1))</f>
        <v>-0.11061104933988027</v>
      </c>
      <c r="TE200" s="2">
        <f ca="1">CORREL(OFFSET($B$3:$B$1162,,ROWS($1:197)-1),OFFSET($B$3:$B$1162,,COLUMNS($A:DM)-1))</f>
        <v>-0.12560340411795018</v>
      </c>
      <c r="TF200" s="2">
        <f ca="1">CORREL(OFFSET($B$3:$B$1162,,ROWS($1:197)-1),OFFSET($B$3:$B$1162,,COLUMNS($A:DN)-1))</f>
        <v>-2.8170524339354634E-2</v>
      </c>
      <c r="TG200" s="2">
        <f ca="1">CORREL(OFFSET($B$3:$B$1162,,ROWS($1:197)-1),OFFSET($B$3:$B$1162,,COLUMNS($A:DO)-1))</f>
        <v>-3.9208452509976774E-2</v>
      </c>
      <c r="TH200" s="2">
        <f ca="1">CORREL(OFFSET($B$3:$B$1162,,ROWS($1:197)-1),OFFSET($B$3:$B$1162,,COLUMNS($A:DP)-1))</f>
        <v>-1.6034762603285745E-2</v>
      </c>
      <c r="TI200" s="2">
        <f ca="1">CORREL(OFFSET($B$3:$B$1162,,ROWS($1:197)-1),OFFSET($B$3:$B$1162,,COLUMNS($A:DQ)-1))</f>
        <v>2.7460744546856704E-2</v>
      </c>
      <c r="TJ200" s="2">
        <f ca="1">CORREL(OFFSET($B$3:$B$1162,,ROWS($1:197)-1),OFFSET($B$3:$B$1162,,COLUMNS($A:DR)-1))</f>
        <v>-3.2461562724411815E-2</v>
      </c>
      <c r="TK200" s="2">
        <f ca="1">CORREL(OFFSET($B$3:$B$1162,,ROWS($1:197)-1),OFFSET($B$3:$B$1162,,COLUMNS($A:DS)-1))</f>
        <v>-4.1613269133176879E-3</v>
      </c>
      <c r="TL200" s="2">
        <f ca="1">CORREL(OFFSET($B$3:$B$1162,,ROWS($1:197)-1),OFFSET($B$3:$B$1162,,COLUMNS($A:DT)-1))</f>
        <v>-4.3586433722540535E-2</v>
      </c>
      <c r="TM200" s="2">
        <f ca="1">CORREL(OFFSET($B$3:$B$1162,,ROWS($1:197)-1),OFFSET($B$3:$B$1162,,COLUMNS($A:DU)-1))</f>
        <v>2.1873308773647487E-2</v>
      </c>
      <c r="TN200" s="2">
        <f ca="1">CORREL(OFFSET($B$3:$B$1162,,ROWS($1:197)-1),OFFSET($B$3:$B$1162,,COLUMNS($A:DV)-1))</f>
        <v>2.8197580761909001E-2</v>
      </c>
      <c r="TO200" s="2">
        <f ca="1">CORREL(OFFSET($B$3:$B$1162,,ROWS($1:197)-1),OFFSET($B$3:$B$1162,,COLUMNS($A:DW)-1))</f>
        <v>7.9153307497426603E-3</v>
      </c>
      <c r="TP200" s="2">
        <f ca="1">CORREL(OFFSET($B$3:$B$1162,,ROWS($1:197)-1),OFFSET($B$3:$B$1162,,COLUMNS($A:DX)-1))</f>
        <v>-2.8436120375848898E-3</v>
      </c>
      <c r="TQ200" s="2">
        <f ca="1">CORREL(OFFSET($B$3:$B$1162,,ROWS($1:197)-1),OFFSET($B$3:$B$1162,,COLUMNS($A:DY)-1))</f>
        <v>-1.9098276209005794E-3</v>
      </c>
      <c r="TR200" s="2">
        <f ca="1">CORREL(OFFSET($B$3:$B$1162,,ROWS($1:197)-1),OFFSET($B$3:$B$1162,,COLUMNS($A:DZ)-1))</f>
        <v>3.1711290228869267E-2</v>
      </c>
      <c r="TS200" s="2">
        <f ca="1">CORREL(OFFSET($B$3:$B$1162,,ROWS($1:197)-1),OFFSET($B$3:$B$1162,,COLUMNS($A:EA)-1))</f>
        <v>2.4380797057931013E-2</v>
      </c>
      <c r="TT200" s="2">
        <f ca="1">CORREL(OFFSET($B$3:$B$1162,,ROWS($1:197)-1),OFFSET($B$3:$B$1162,,COLUMNS($A:EB)-1))</f>
        <v>1.1464543049251373E-2</v>
      </c>
      <c r="TU200" s="2">
        <f ca="1">CORREL(OFFSET($B$3:$B$1162,,ROWS($1:197)-1),OFFSET($B$3:$B$1162,,COLUMNS($A:EC)-1))</f>
        <v>5.8069484761330496E-2</v>
      </c>
      <c r="TV200" s="2">
        <f ca="1">CORREL(OFFSET($B$3:$B$1162,,ROWS($1:197)-1),OFFSET($B$3:$B$1162,,COLUMNS($A:ED)-1))</f>
        <v>7.2496736004413989E-2</v>
      </c>
      <c r="TW200" s="2">
        <f ca="1">CORREL(OFFSET($B$3:$B$1162,,ROWS($1:197)-1),OFFSET($B$3:$B$1162,,COLUMNS($A:EE)-1))</f>
        <v>3.6088111525166819E-2</v>
      </c>
      <c r="TX200" s="2">
        <f ca="1">CORREL(OFFSET($B$3:$B$1162,,ROWS($1:197)-1),OFFSET($B$3:$B$1162,,COLUMNS($A:EF)-1))</f>
        <v>5.5088972273915501E-2</v>
      </c>
      <c r="TY200" s="2">
        <f ca="1">CORREL(OFFSET($B$3:$B$1162,,ROWS($1:197)-1),OFFSET($B$3:$B$1162,,COLUMNS($A:EG)-1))</f>
        <v>7.1391665731792023E-2</v>
      </c>
      <c r="TZ200" s="2">
        <f ca="1">CORREL(OFFSET($B$3:$B$1162,,ROWS($1:197)-1),OFFSET($B$3:$B$1162,,COLUMNS($A:EH)-1))</f>
        <v>7.8905508689112086E-2</v>
      </c>
      <c r="UA200" s="2">
        <f ca="1">CORREL(OFFSET($B$3:$B$1162,,ROWS($1:197)-1),OFFSET($B$3:$B$1162,,COLUMNS($A:EI)-1))</f>
        <v>7.8063015810285394E-2</v>
      </c>
      <c r="UB200" s="2">
        <f ca="1">CORREL(OFFSET($B$3:$B$1162,,ROWS($1:197)-1),OFFSET($B$3:$B$1162,,COLUMNS($A:EJ)-1))</f>
        <v>3.4772493882167958E-2</v>
      </c>
      <c r="UC200" s="2">
        <f ca="1">CORREL(OFFSET($B$3:$B$1162,,ROWS($1:197)-1),OFFSET($B$3:$B$1162,,COLUMNS($A:EK)-1))</f>
        <v>-5.4152348438333456E-2</v>
      </c>
      <c r="UD200" s="2">
        <f ca="1">CORREL(OFFSET($B$3:$B$1162,,ROWS($1:197)-1),OFFSET($B$3:$B$1162,,COLUMNS($A:EL)-1))</f>
        <v>-5.8895060026065343E-2</v>
      </c>
      <c r="UE200" s="2">
        <f ca="1">CORREL(OFFSET($B$3:$B$1162,,ROWS($1:197)-1),OFFSET($B$3:$B$1162,,COLUMNS($A:EM)-1))</f>
        <v>-6.2150693132105805E-2</v>
      </c>
      <c r="UF200" s="2">
        <f ca="1">CORREL(OFFSET($B$3:$B$1162,,ROWS($1:197)-1),OFFSET($B$3:$B$1162,,COLUMNS($A:EN)-1))</f>
        <v>-4.9195039725508261E-2</v>
      </c>
      <c r="UG200" s="2">
        <f ca="1">CORREL(OFFSET($B$3:$B$1162,,ROWS($1:197)-1),OFFSET($B$3:$B$1162,,COLUMNS($A:EO)-1))</f>
        <v>7.5876204919817468E-3</v>
      </c>
      <c r="UH200" s="2">
        <f ca="1">CORREL(OFFSET($B$3:$B$1162,,ROWS($1:197)-1),OFFSET($B$3:$B$1162,,COLUMNS($A:EP)-1))</f>
        <v>-1.6403016146671476E-2</v>
      </c>
      <c r="UI200" s="2">
        <f ca="1">CORREL(OFFSET($B$3:$B$1162,,ROWS($1:197)-1),OFFSET($B$3:$B$1162,,COLUMNS($A:EQ)-1))</f>
        <v>-8.656153245909208E-2</v>
      </c>
      <c r="UJ200" s="2">
        <f ca="1">CORREL(OFFSET($B$3:$B$1162,,ROWS($1:197)-1),OFFSET($B$3:$B$1162,,COLUMNS($A:ER)-1))</f>
        <v>3.4951597823974778E-2</v>
      </c>
      <c r="UK200" s="2">
        <f ca="1">CORREL(OFFSET($B$3:$B$1162,,ROWS($1:197)-1),OFFSET($B$3:$B$1162,,COLUMNS($A:ES)-1))</f>
        <v>-0.26274856025577387</v>
      </c>
      <c r="UL200" s="2">
        <f ca="1">CORREL(OFFSET($B$3:$B$1162,,ROWS($1:197)-1),OFFSET($B$3:$B$1162,,COLUMNS($A:ET)-1))</f>
        <v>-4.5285750579396329E-2</v>
      </c>
      <c r="UM200" s="2">
        <f ca="1">CORREL(OFFSET($B$3:$B$1162,,ROWS($1:197)-1),OFFSET($B$3:$B$1162,,COLUMNS($A:EU)-1))</f>
        <v>6.7202998676295844E-3</v>
      </c>
      <c r="UN200" s="2">
        <f ca="1">CORREL(OFFSET($B$3:$B$1162,,ROWS($1:197)-1),OFFSET($B$3:$B$1162,,COLUMNS($A:EV)-1))</f>
        <v>-4.7199158877636246E-2</v>
      </c>
      <c r="UO200" s="2">
        <f ca="1">CORREL(OFFSET($B$3:$B$1162,,ROWS($1:197)-1),OFFSET($B$3:$B$1162,,COLUMNS($A:EW)-1))</f>
        <v>-4.4091207608818399E-2</v>
      </c>
      <c r="UP200" s="2">
        <f ca="1">CORREL(OFFSET($B$3:$B$1162,,ROWS($1:197)-1),OFFSET($B$3:$B$1162,,COLUMNS($A:EX)-1))</f>
        <v>-0.28082840094991446</v>
      </c>
      <c r="UQ200" s="2">
        <f ca="1">CORREL(OFFSET($B$3:$B$1162,,ROWS($1:197)-1),OFFSET($B$3:$B$1162,,COLUMNS($A:EY)-1))</f>
        <v>8.8471855548967082E-2</v>
      </c>
      <c r="UR200" s="2">
        <f ca="1">CORREL(OFFSET($B$3:$B$1162,,ROWS($1:197)-1),OFFSET($B$3:$B$1162,,COLUMNS($A:EZ)-1))</f>
        <v>4.2669891514848415E-2</v>
      </c>
      <c r="US200" s="2">
        <f ca="1">CORREL(OFFSET($B$3:$B$1162,,ROWS($1:197)-1),OFFSET($B$3:$B$1162,,COLUMNS($A:FA)-1))</f>
        <v>3.6654083749306877E-2</v>
      </c>
      <c r="UT200" s="2">
        <f ca="1">CORREL(OFFSET($B$3:$B$1162,,ROWS($1:197)-1),OFFSET($B$3:$B$1162,,COLUMNS($A:FB)-1))</f>
        <v>-3.0067966524677123E-2</v>
      </c>
      <c r="UU200" s="2">
        <f ca="1">CORREL(OFFSET($B$3:$B$1162,,ROWS($1:197)-1),OFFSET($B$3:$B$1162,,COLUMNS($A:FC)-1))</f>
        <v>5.3557281420677706E-2</v>
      </c>
      <c r="UV200" s="2">
        <f ca="1">CORREL(OFFSET($B$3:$B$1162,,ROWS($1:197)-1),OFFSET($B$3:$B$1162,,COLUMNS($A:FD)-1))</f>
        <v>-7.8967649481713042E-3</v>
      </c>
      <c r="UW200" s="2">
        <f ca="1">CORREL(OFFSET($B$3:$B$1162,,ROWS($1:197)-1),OFFSET($B$3:$B$1162,,COLUMNS($A:FE)-1))</f>
        <v>-4.1175594332923476E-2</v>
      </c>
      <c r="UX200" s="2">
        <f ca="1">CORREL(OFFSET($B$3:$B$1162,,ROWS($1:197)-1),OFFSET($B$3:$B$1162,,COLUMNS($A:FF)-1))</f>
        <v>-2.6177421460125552E-2</v>
      </c>
      <c r="UY200" s="2">
        <f ca="1">CORREL(OFFSET($B$3:$B$1162,,ROWS($1:197)-1),OFFSET($B$3:$B$1162,,COLUMNS($A:FG)-1))</f>
        <v>-4.6167484790302152E-2</v>
      </c>
      <c r="UZ200" s="2">
        <f ca="1">CORREL(OFFSET($B$3:$B$1162,,ROWS($1:197)-1),OFFSET($B$3:$B$1162,,COLUMNS($A:FH)-1))</f>
        <v>-1.3441092459954229E-2</v>
      </c>
      <c r="VA200" s="2">
        <f ca="1">CORREL(OFFSET($B$3:$B$1162,,ROWS($1:197)-1),OFFSET($B$3:$B$1162,,COLUMNS($A:FI)-1))</f>
        <v>-1.3596489127852043E-2</v>
      </c>
      <c r="VB200" s="2">
        <f ca="1">CORREL(OFFSET($B$3:$B$1162,,ROWS($1:197)-1),OFFSET($B$3:$B$1162,,COLUMNS($A:FJ)-1))</f>
        <v>1.5547286974458131E-2</v>
      </c>
      <c r="VC200" s="2">
        <f ca="1">CORREL(OFFSET($B$3:$B$1162,,ROWS($1:197)-1),OFFSET($B$3:$B$1162,,COLUMNS($A:FK)-1))</f>
        <v>2.1000943307971445E-2</v>
      </c>
      <c r="VD200" s="2">
        <f ca="1">CORREL(OFFSET($B$3:$B$1162,,ROWS($1:197)-1),OFFSET($B$3:$B$1162,,COLUMNS($A:FL)-1))</f>
        <v>3.1706226361347768E-2</v>
      </c>
      <c r="VE200" s="2">
        <f ca="1">CORREL(OFFSET($B$3:$B$1162,,ROWS($1:197)-1),OFFSET($B$3:$B$1162,,COLUMNS($A:FM)-1))</f>
        <v>3.1843755177316475E-2</v>
      </c>
      <c r="VF200" s="2">
        <f ca="1">CORREL(OFFSET($B$3:$B$1162,,ROWS($1:197)-1),OFFSET($B$3:$B$1162,,COLUMNS($A:FN)-1))</f>
        <v>1.4581642515333728E-2</v>
      </c>
      <c r="VG200" s="2">
        <f ca="1">CORREL(OFFSET($B$3:$B$1162,,ROWS($1:197)-1),OFFSET($B$3:$B$1162,,COLUMNS($A:FO)-1))</f>
        <v>5.9721354480698055E-2</v>
      </c>
      <c r="VH200" s="2">
        <f ca="1">CORREL(OFFSET($B$3:$B$1162,,ROWS($1:197)-1),OFFSET($B$3:$B$1162,,COLUMNS($A:FP)-1))</f>
        <v>5.4438294953051934E-2</v>
      </c>
      <c r="VI200" s="2">
        <f ca="1">CORREL(OFFSET($B$3:$B$1162,,ROWS($1:197)-1),OFFSET($B$3:$B$1162,,COLUMNS($A:FQ)-1))</f>
        <v>3.6993775250799862E-3</v>
      </c>
      <c r="VJ200" s="2">
        <f ca="1">CORREL(OFFSET($B$3:$B$1162,,ROWS($1:197)-1),OFFSET($B$3:$B$1162,,COLUMNS($A:FR)-1))</f>
        <v>4.8329589680033654E-2</v>
      </c>
      <c r="VK200" s="2">
        <f ca="1">CORREL(OFFSET($B$3:$B$1162,,ROWS($1:197)-1),OFFSET($B$3:$B$1162,,COLUMNS($A:FS)-1))</f>
        <v>7.4017340795464417E-2</v>
      </c>
      <c r="VL200" s="2">
        <f ca="1">CORREL(OFFSET($B$3:$B$1162,,ROWS($1:197)-1),OFFSET($B$3:$B$1162,,COLUMNS($A:FT)-1))</f>
        <v>5.9892455597645708E-2</v>
      </c>
      <c r="VM200" s="2">
        <f ca="1">CORREL(OFFSET($B$3:$B$1162,,ROWS($1:197)-1),OFFSET($B$3:$B$1162,,COLUMNS($A:FU)-1))</f>
        <v>4.4366429353446417E-2</v>
      </c>
      <c r="VN200" s="2">
        <f ca="1">CORREL(OFFSET($B$3:$B$1162,,ROWS($1:197)-1),OFFSET($B$3:$B$1162,,COLUMNS($A:FV)-1))</f>
        <v>6.020408500757201E-2</v>
      </c>
      <c r="VO200" s="2">
        <f ca="1">CORREL(OFFSET($B$3:$B$1162,,ROWS($1:197)-1),OFFSET($B$3:$B$1162,,COLUMNS($A:FW)-1))</f>
        <v>0.13278521659683426</v>
      </c>
      <c r="VP200" s="2">
        <f ca="1">CORREL(OFFSET($B$3:$B$1162,,ROWS($1:197)-1),OFFSET($B$3:$B$1162,,COLUMNS($A:FX)-1))</f>
        <v>7.7771027639431306E-2</v>
      </c>
      <c r="VQ200" s="2">
        <f ca="1">CORREL(OFFSET($B$3:$B$1162,,ROWS($1:197)-1),OFFSET($B$3:$B$1162,,COLUMNS($A:FY)-1))</f>
        <v>-8.5778731020847043E-2</v>
      </c>
      <c r="VR200" s="2">
        <f ca="1">CORREL(OFFSET($B$3:$B$1162,,ROWS($1:197)-1),OFFSET($B$3:$B$1162,,COLUMNS($A:FZ)-1))</f>
        <v>3.5141993466593829E-2</v>
      </c>
      <c r="VS200" s="2">
        <f ca="1">CORREL(OFFSET($B$3:$B$1162,,ROWS($1:197)-1),OFFSET($B$3:$B$1162,,COLUMNS($A:GA)-1))</f>
        <v>-2.9418015824800293E-2</v>
      </c>
      <c r="VT200" s="2">
        <f ca="1">CORREL(OFFSET($B$3:$B$1162,,ROWS($1:197)-1),OFFSET($B$3:$B$1162,,COLUMNS($A:GB)-1))</f>
        <v>-3.0565711203121987E-2</v>
      </c>
      <c r="VU200" s="2">
        <f ca="1">CORREL(OFFSET($B$3:$B$1162,,ROWS($1:197)-1),OFFSET($B$3:$B$1162,,COLUMNS($A:GC)-1))</f>
        <v>-6.2803910879804095E-2</v>
      </c>
      <c r="VV200" s="2">
        <f ca="1">CORREL(OFFSET($B$3:$B$1162,,ROWS($1:197)-1),OFFSET($B$3:$B$1162,,COLUMNS($A:GD)-1))</f>
        <v>-5.2959614147410121E-2</v>
      </c>
      <c r="VW200" s="2">
        <f ca="1">CORREL(OFFSET($B$3:$B$1162,,ROWS($1:197)-1),OFFSET($B$3:$B$1162,,COLUMNS($A:GE)-1))</f>
        <v>7.9517428962931277E-2</v>
      </c>
      <c r="VX200" s="2">
        <f ca="1">CORREL(OFFSET($B$3:$B$1162,,ROWS($1:197)-1),OFFSET($B$3:$B$1162,,COLUMNS($A:GF)-1))</f>
        <v>-0.24808605968614511</v>
      </c>
      <c r="VY200" s="2">
        <f ca="1">CORREL(OFFSET($B$3:$B$1162,,ROWS($1:197)-1),OFFSET($B$3:$B$1162,,COLUMNS($A:GG)-1))</f>
        <v>7.9556327297391552E-2</v>
      </c>
      <c r="VZ200" s="2">
        <f ca="1">CORREL(OFFSET($B$3:$B$1162,,ROWS($1:197)-1),OFFSET($B$3:$B$1162,,COLUMNS($A:GH)-1))</f>
        <v>-0.22548891569013865</v>
      </c>
      <c r="WA200" s="2">
        <f ca="1">CORREL(OFFSET($B$3:$B$1162,,ROWS($1:197)-1),OFFSET($B$3:$B$1162,,COLUMNS($A:GI)-1))</f>
        <v>5.5462063478778162E-2</v>
      </c>
      <c r="WB200" s="2">
        <f ca="1">CORREL(OFFSET($B$3:$B$1162,,ROWS($1:197)-1),OFFSET($B$3:$B$1162,,COLUMNS($A:GJ)-1))</f>
        <v>-8.0434802195950492E-2</v>
      </c>
      <c r="WC200" s="2">
        <f ca="1">CORREL(OFFSET($B$3:$B$1162,,ROWS($1:197)-1),OFFSET($B$3:$B$1162,,COLUMNS($A:GK)-1))</f>
        <v>-8.831530376251584E-2</v>
      </c>
      <c r="WD200" s="2">
        <f ca="1">CORREL(OFFSET($B$3:$B$1162,,ROWS($1:197)-1),OFFSET($B$3:$B$1162,,COLUMNS($A:GL)-1))</f>
        <v>-6.4602586458532146E-2</v>
      </c>
      <c r="WE200" s="2">
        <f ca="1">CORREL(OFFSET($B$3:$B$1162,,ROWS($1:197)-1),OFFSET($B$3:$B$1162,,COLUMNS($A:GM)-1))</f>
        <v>6.5742016256611427E-2</v>
      </c>
      <c r="WF200" s="2">
        <f ca="1">CORREL(OFFSET($B$3:$B$1162,,ROWS($1:197)-1),OFFSET($B$3:$B$1162,,COLUMNS($A:GN)-1))</f>
        <v>0.81561645028839402</v>
      </c>
      <c r="WG200" s="2">
        <f ca="1">CORREL(OFFSET($B$3:$B$1162,,ROWS($1:197)-1),OFFSET($B$3:$B$1162,,COLUMNS($A:GO)-1))</f>
        <v>1</v>
      </c>
      <c r="WH200" s="2">
        <f ca="1">CORREL(OFFSET($B$3:$B$1162,,ROWS($1:197)-1),OFFSET($B$3:$B$1162,,COLUMNS($A:GP)-1))</f>
        <v>0.77254037495063022</v>
      </c>
      <c r="WI200" s="2">
        <f ca="1">CORREL(OFFSET($B$3:$B$1162,,ROWS($1:197)-1),OFFSET($B$3:$B$1162,,COLUMNS($A:GQ)-1))</f>
        <v>0.88669582410655912</v>
      </c>
      <c r="WJ200" s="2">
        <f ca="1">CORREL(OFFSET($B$3:$B$1162,,ROWS($1:197)-1),OFFSET($B$3:$B$1162,,COLUMNS($A:GR)-1))</f>
        <v>0.65100683814699667</v>
      </c>
      <c r="WL200" s="39">
        <v>0.1346201543281621</v>
      </c>
      <c r="WM200" s="39">
        <v>2.8481433962264168E-2</v>
      </c>
    </row>
    <row r="201" spans="1:611" x14ac:dyDescent="0.2">
      <c r="A201" s="4">
        <v>42236</v>
      </c>
      <c r="B201">
        <v>0.15540000000000001</v>
      </c>
      <c r="C201">
        <v>8.5500000000000007E-2</v>
      </c>
      <c r="D201">
        <v>6.0400000000000002E-2</v>
      </c>
      <c r="E201">
        <v>-8.7999999999999995E-2</v>
      </c>
      <c r="F201">
        <v>-0.1883</v>
      </c>
      <c r="G201">
        <v>-1.2500000000000001E-2</v>
      </c>
      <c r="H201">
        <v>0.27729999999999999</v>
      </c>
      <c r="I201">
        <v>1.8100000000000002E-2</v>
      </c>
      <c r="J201">
        <v>-3.5400000000000001E-2</v>
      </c>
      <c r="K201">
        <v>-0.48730000000000001</v>
      </c>
      <c r="L201">
        <v>0.11310000000000001</v>
      </c>
      <c r="M201">
        <v>0.11899999999999999</v>
      </c>
      <c r="N201">
        <v>-0.36130000000000001</v>
      </c>
      <c r="O201">
        <v>0.2712</v>
      </c>
      <c r="P201">
        <v>1.0099</v>
      </c>
      <c r="Q201">
        <v>-2.75E-2</v>
      </c>
      <c r="R201">
        <v>-5.9299999999999999E-2</v>
      </c>
      <c r="S201">
        <v>8.3000000000000004E-2</v>
      </c>
      <c r="T201">
        <v>-2.8500000000000001E-2</v>
      </c>
      <c r="U201">
        <v>5.9299999999999999E-2</v>
      </c>
      <c r="V201">
        <v>0.11890000000000001</v>
      </c>
      <c r="W201">
        <v>-0.54010000000000002</v>
      </c>
      <c r="X201">
        <v>3.7600000000000001E-2</v>
      </c>
      <c r="Y201">
        <v>-3.2800000000000003E-2</v>
      </c>
      <c r="Z201">
        <v>5.6599999999999998E-2</v>
      </c>
      <c r="AA201">
        <v>0.2034</v>
      </c>
      <c r="AB201">
        <v>0.02</v>
      </c>
      <c r="AC201">
        <v>0.1036</v>
      </c>
      <c r="AD201">
        <v>7.6799999999999993E-2</v>
      </c>
      <c r="AE201">
        <v>-2.76E-2</v>
      </c>
      <c r="AF201">
        <v>-0.38379999999999997</v>
      </c>
      <c r="AG201">
        <v>-1.9699999999999999E-2</v>
      </c>
      <c r="AH201">
        <v>3.2800000000000003E-2</v>
      </c>
      <c r="AI201">
        <v>-0.25609999999999999</v>
      </c>
      <c r="AJ201">
        <v>-6.54E-2</v>
      </c>
      <c r="AK201">
        <v>7.3899999999999993E-2</v>
      </c>
      <c r="AL201">
        <v>-9.4000000000000004E-3</v>
      </c>
      <c r="AM201">
        <v>0.13109999999999999</v>
      </c>
      <c r="AN201">
        <v>-1.7711999999999999</v>
      </c>
      <c r="AO201">
        <v>0.1575</v>
      </c>
      <c r="AP201">
        <v>8.1799999999999998E-2</v>
      </c>
      <c r="AQ201">
        <v>6.93E-2</v>
      </c>
      <c r="AR201">
        <v>-4.1099999999999998E-2</v>
      </c>
      <c r="AS201">
        <v>0.29809999999999998</v>
      </c>
      <c r="AT201">
        <v>0.1686</v>
      </c>
      <c r="AU201">
        <v>-0.43149999999999999</v>
      </c>
      <c r="AV201">
        <v>-0.51129999999999998</v>
      </c>
      <c r="AW201">
        <v>3.6799999999999999E-2</v>
      </c>
      <c r="AX201">
        <v>0.73280000000000001</v>
      </c>
      <c r="AY201">
        <v>-4.1700000000000001E-2</v>
      </c>
      <c r="AZ201">
        <v>-0.4032</v>
      </c>
      <c r="BA201">
        <v>2.4400000000000002E-2</v>
      </c>
      <c r="BB201">
        <v>-6.5799999999999997E-2</v>
      </c>
      <c r="BC201">
        <v>-7.9799999999999996E-2</v>
      </c>
      <c r="BD201">
        <v>-8.0100000000000005E-2</v>
      </c>
      <c r="BE201">
        <v>2.06E-2</v>
      </c>
      <c r="BF201">
        <v>-0.14460000000000001</v>
      </c>
      <c r="BG201">
        <v>-3.04E-2</v>
      </c>
      <c r="BH201">
        <v>-5.4999999999999997E-3</v>
      </c>
      <c r="BI201">
        <v>9.3200000000000005E-2</v>
      </c>
      <c r="BJ201">
        <v>-2.8087</v>
      </c>
      <c r="BK201">
        <v>-2.7618</v>
      </c>
      <c r="BL201">
        <v>-2.5912999999999999</v>
      </c>
      <c r="BM201">
        <v>-2.8830999999999998</v>
      </c>
      <c r="BN201">
        <v>-2.415</v>
      </c>
      <c r="BO201">
        <v>-2.5432999999999999</v>
      </c>
      <c r="BP201">
        <v>-2.9386000000000001</v>
      </c>
      <c r="BQ201">
        <v>-3.8745000000000003</v>
      </c>
      <c r="BR201">
        <v>-0.90910000000000002</v>
      </c>
      <c r="BS201">
        <v>-0.87419999999999998</v>
      </c>
      <c r="BT201">
        <v>-1.2945</v>
      </c>
      <c r="BU201">
        <v>-0.90359999999999996</v>
      </c>
      <c r="BV201">
        <v>-1.5741000000000001</v>
      </c>
      <c r="BW201">
        <v>-0.86909999999999998</v>
      </c>
      <c r="BX201">
        <v>-0.99690000000000001</v>
      </c>
      <c r="BY201">
        <v>-1.2993000000000001</v>
      </c>
      <c r="BZ201">
        <v>-2.1158000000000001</v>
      </c>
      <c r="CA201">
        <v>-1.9670000000000001</v>
      </c>
      <c r="CB201">
        <v>-2.5647000000000002</v>
      </c>
      <c r="CC201">
        <v>-2.8426999999999998</v>
      </c>
      <c r="CD201">
        <v>-1.9485000000000001</v>
      </c>
      <c r="CE201">
        <v>-5.5522999999999998</v>
      </c>
      <c r="CF201">
        <v>-2.5082</v>
      </c>
      <c r="CG201">
        <v>-2.1886000000000001</v>
      </c>
      <c r="CH201">
        <v>-2.3243999999999998</v>
      </c>
      <c r="CI201">
        <v>-2.5061999999999998</v>
      </c>
      <c r="CJ201">
        <v>-4.0609999999999999</v>
      </c>
      <c r="CK201">
        <v>-5.4074</v>
      </c>
      <c r="CL201">
        <v>-2.2401</v>
      </c>
      <c r="CM201">
        <v>-4.6737000000000002</v>
      </c>
      <c r="CN201">
        <v>-2.3811</v>
      </c>
      <c r="CO201">
        <v>-2.3216000000000001</v>
      </c>
      <c r="CP201">
        <v>-2.0724999999999998</v>
      </c>
      <c r="CQ201">
        <v>-2.5304000000000002</v>
      </c>
      <c r="CR201">
        <v>-2.3369</v>
      </c>
      <c r="CS201">
        <v>-2.1604000000000001</v>
      </c>
      <c r="CT201">
        <v>-2.5937999999999999</v>
      </c>
      <c r="CU201">
        <v>-2.4201000000000001</v>
      </c>
      <c r="CV201">
        <v>-2.1859000000000002</v>
      </c>
      <c r="CW201">
        <v>-2.5373000000000001</v>
      </c>
      <c r="CX201">
        <v>4.0789</v>
      </c>
      <c r="CY201">
        <v>-1.0642</v>
      </c>
      <c r="CZ201">
        <v>-1.8839000000000001</v>
      </c>
      <c r="DA201">
        <v>3.4689999999999999</v>
      </c>
      <c r="DB201">
        <v>-1.7747000000000002</v>
      </c>
      <c r="DC201">
        <v>-2.0846999999999998</v>
      </c>
      <c r="DD201">
        <v>-1.5491000000000001</v>
      </c>
      <c r="DE201">
        <v>12.785399999999999</v>
      </c>
      <c r="DF201">
        <v>-2.7694999999999999</v>
      </c>
      <c r="DG201">
        <v>-2.5760999999999998</v>
      </c>
      <c r="DH201">
        <v>-2.4430999999999998</v>
      </c>
      <c r="DI201">
        <v>-3.5564999999999998</v>
      </c>
      <c r="DJ201">
        <v>-2.7185999999999999</v>
      </c>
      <c r="DK201">
        <v>-3.56</v>
      </c>
      <c r="DL201">
        <v>-3.1293000000000002</v>
      </c>
      <c r="DM201">
        <v>-2.3746999999999998</v>
      </c>
      <c r="DN201">
        <v>-0.94930000000000003</v>
      </c>
      <c r="DO201">
        <v>-1.8169</v>
      </c>
      <c r="DP201">
        <v>-1.7685999999999999</v>
      </c>
      <c r="DQ201">
        <v>-1.6669</v>
      </c>
      <c r="DR201">
        <v>-1.1577</v>
      </c>
      <c r="DS201">
        <v>-3.7037</v>
      </c>
      <c r="DT201">
        <v>0</v>
      </c>
      <c r="DU201">
        <v>-2.2498</v>
      </c>
      <c r="DV201">
        <v>-0.73519999999999996</v>
      </c>
      <c r="DW201">
        <v>-1.9</v>
      </c>
      <c r="DX201">
        <v>-0.63649999999999995</v>
      </c>
      <c r="DY201">
        <v>-0.77470000000000006</v>
      </c>
      <c r="DZ201">
        <v>-0.66890000000000005</v>
      </c>
      <c r="EA201">
        <v>-1.7418</v>
      </c>
      <c r="EB201">
        <v>-1.0438000000000001</v>
      </c>
      <c r="EC201">
        <v>-0.64559999999999995</v>
      </c>
      <c r="ED201">
        <v>-0.58860000000000001</v>
      </c>
      <c r="EE201">
        <v>-0.72099999999999997</v>
      </c>
      <c r="EF201">
        <v>-1.7237</v>
      </c>
      <c r="EG201">
        <v>-1.0495000000000001</v>
      </c>
      <c r="EH201">
        <v>-0.71040000000000003</v>
      </c>
      <c r="EI201">
        <v>-0.77490000000000003</v>
      </c>
      <c r="EJ201">
        <v>-0.89990000000000003</v>
      </c>
      <c r="EK201">
        <v>-1.7181999999999999</v>
      </c>
      <c r="EL201">
        <v>-2.4565000000000001</v>
      </c>
      <c r="EM201">
        <v>-2.4073000000000002</v>
      </c>
      <c r="EN201">
        <v>-2.4188000000000001</v>
      </c>
      <c r="EO201">
        <v>-2.3330000000000002</v>
      </c>
      <c r="EP201">
        <v>-1.7833000000000001</v>
      </c>
      <c r="EQ201">
        <v>-2.4519000000000002</v>
      </c>
      <c r="ER201">
        <v>-2.3092999999999999</v>
      </c>
      <c r="ES201">
        <v>-2.2797999999999998</v>
      </c>
      <c r="ET201">
        <v>-2.8681000000000001</v>
      </c>
      <c r="EU201">
        <v>-2.3576000000000001</v>
      </c>
      <c r="EV201">
        <v>-2.4096000000000002</v>
      </c>
      <c r="EW201">
        <v>-2.3982000000000001</v>
      </c>
      <c r="EX201">
        <v>-2.4643000000000002</v>
      </c>
      <c r="EY201">
        <v>-2.8284000000000002</v>
      </c>
      <c r="EZ201">
        <v>-2.0680999999999998</v>
      </c>
      <c r="FA201">
        <v>-2.4302000000000001</v>
      </c>
      <c r="FB201">
        <v>-2.4805000000000001</v>
      </c>
      <c r="FC201">
        <v>-2.4672999999999998</v>
      </c>
      <c r="FD201">
        <v>-2.0720999999999998</v>
      </c>
      <c r="FE201">
        <v>-2.1699000000000002</v>
      </c>
      <c r="FF201">
        <v>-2.2583000000000002</v>
      </c>
      <c r="FG201">
        <v>-2.4005000000000001</v>
      </c>
      <c r="FH201">
        <v>-2.3445</v>
      </c>
      <c r="FI201">
        <v>-2.0247999999999999</v>
      </c>
      <c r="FJ201">
        <v>-2.5859000000000001</v>
      </c>
      <c r="FK201">
        <v>-1.5203</v>
      </c>
      <c r="FL201">
        <v>-1.6067</v>
      </c>
      <c r="FM201">
        <v>-1.573</v>
      </c>
      <c r="FN201">
        <v>-1.7732000000000001</v>
      </c>
      <c r="FO201">
        <v>-2.0758999999999999</v>
      </c>
      <c r="FP201">
        <v>-1.0390999999999999</v>
      </c>
      <c r="FQ201">
        <v>-1.1385000000000001</v>
      </c>
      <c r="FR201">
        <v>-1.9817</v>
      </c>
      <c r="FS201">
        <v>-0.96260000000000001</v>
      </c>
      <c r="FT201">
        <v>-0.31869999999999998</v>
      </c>
      <c r="FU201">
        <v>-1.2523</v>
      </c>
      <c r="FV201">
        <v>-1.3326</v>
      </c>
      <c r="FW201">
        <v>-0.49709999999999999</v>
      </c>
      <c r="FX201">
        <v>-1.7842</v>
      </c>
      <c r="FY201">
        <v>-0.20830000000000001</v>
      </c>
      <c r="FZ201">
        <v>-2.2126000000000001</v>
      </c>
      <c r="GA201">
        <v>-1.5554000000000001</v>
      </c>
      <c r="GB201">
        <v>-1.9868999999999999</v>
      </c>
      <c r="GC201">
        <v>-2.1486999999999998</v>
      </c>
      <c r="GD201">
        <v>-2.1187999999999998</v>
      </c>
      <c r="GE201">
        <v>-2.4375</v>
      </c>
      <c r="GF201">
        <v>-3.2551999999999999</v>
      </c>
      <c r="GG201">
        <v>-2.5461999999999998</v>
      </c>
      <c r="GH201">
        <v>-1.6423000000000001</v>
      </c>
      <c r="GI201">
        <v>-3.4176000000000002</v>
      </c>
      <c r="GJ201">
        <v>-1.0296000000000001</v>
      </c>
      <c r="GK201">
        <v>-2.8212999999999999</v>
      </c>
      <c r="GL201">
        <v>-2.8367</v>
      </c>
      <c r="GM201">
        <v>-1.2844</v>
      </c>
      <c r="GN201">
        <v>-1.5819999999999999</v>
      </c>
      <c r="GO201">
        <v>1.7410999999999999</v>
      </c>
      <c r="GP201">
        <v>1.8282</v>
      </c>
      <c r="GQ201">
        <v>1.4413</v>
      </c>
      <c r="GR201">
        <v>1.7170999999999998</v>
      </c>
      <c r="GS201">
        <v>1.4878</v>
      </c>
      <c r="GT201" s="1"/>
      <c r="GU201" s="1"/>
      <c r="GV201" s="1"/>
      <c r="GW201" s="1"/>
      <c r="GX201" s="1"/>
      <c r="OR201" t="str">
        <v>SLV US Equity</v>
      </c>
      <c r="OS201" s="2">
        <f ca="1">CORREL(OFFSET($B$3:$B$1162,,ROWS($1:198)-1),OFFSET($B$3:$B$1162,,COLUMNS($A:A)-1))</f>
        <v>0.22502884615439397</v>
      </c>
      <c r="OT201" s="2">
        <f ca="1">CORREL(OFFSET($B$3:$B$1162,,ROWS($1:198)-1),OFFSET($B$3:$B$1162,,COLUMNS($A:B)-1))</f>
        <v>0.23505126188235687</v>
      </c>
      <c r="OU201" s="2">
        <f ca="1">CORREL(OFFSET($B$3:$B$1162,,ROWS($1:198)-1),OFFSET($B$3:$B$1162,,COLUMNS($A:C)-1))</f>
        <v>0.21743433689648448</v>
      </c>
      <c r="OV201" s="2">
        <f ca="1">CORREL(OFFSET($B$3:$B$1162,,ROWS($1:198)-1),OFFSET($B$3:$B$1162,,COLUMNS($A:D)-1))</f>
        <v>0.24192911912505149</v>
      </c>
      <c r="OW201" s="2">
        <f ca="1">CORREL(OFFSET($B$3:$B$1162,,ROWS($1:198)-1),OFFSET($B$3:$B$1162,,COLUMNS($A:E)-1))</f>
        <v>0.22986824762825175</v>
      </c>
      <c r="OX201" s="2">
        <f ca="1">CORREL(OFFSET($B$3:$B$1162,,ROWS($1:198)-1),OFFSET($B$3:$B$1162,,COLUMNS($A:F)-1))</f>
        <v>0.20771527166048942</v>
      </c>
      <c r="OY201" s="2">
        <f ca="1">CORREL(OFFSET($B$3:$B$1162,,ROWS($1:198)-1),OFFSET($B$3:$B$1162,,COLUMNS($A:G)-1))</f>
        <v>0.25626012593145742</v>
      </c>
      <c r="OZ201" s="2">
        <f ca="1">CORREL(OFFSET($B$3:$B$1162,,ROWS($1:198)-1),OFFSET($B$3:$B$1162,,COLUMNS($A:H)-1))</f>
        <v>1.5042962164899639E-2</v>
      </c>
      <c r="PA201" s="2">
        <f ca="1">CORREL(OFFSET($B$3:$B$1162,,ROWS($1:198)-1),OFFSET($B$3:$B$1162,,COLUMNS($A:I)-1))</f>
        <v>0.22914914559985358</v>
      </c>
      <c r="PB201" s="2">
        <f ca="1">CORREL(OFFSET($B$3:$B$1162,,ROWS($1:198)-1),OFFSET($B$3:$B$1162,,COLUMNS($A:J)-1))</f>
        <v>0.16463439967819013</v>
      </c>
      <c r="PC201" s="2">
        <f ca="1">CORREL(OFFSET($B$3:$B$1162,,ROWS($1:198)-1),OFFSET($B$3:$B$1162,,COLUMNS($A:K)-1))</f>
        <v>0.12599950802520213</v>
      </c>
      <c r="PD201" s="2">
        <f ca="1">CORREL(OFFSET($B$3:$B$1162,,ROWS($1:198)-1),OFFSET($B$3:$B$1162,,COLUMNS($A:L)-1))</f>
        <v>0.21239230212163426</v>
      </c>
      <c r="PE201" s="2">
        <f ca="1">CORREL(OFFSET($B$3:$B$1162,,ROWS($1:198)-1),OFFSET($B$3:$B$1162,,COLUMNS($A:M)-1))</f>
        <v>0.28987535093046896</v>
      </c>
      <c r="PF201" s="2">
        <f ca="1">CORREL(OFFSET($B$3:$B$1162,,ROWS($1:198)-1),OFFSET($B$3:$B$1162,,COLUMNS($A:N)-1))</f>
        <v>0.19613693720737349</v>
      </c>
      <c r="PG201" s="2">
        <f ca="1">CORREL(OFFSET($B$3:$B$1162,,ROWS($1:198)-1),OFFSET($B$3:$B$1162,,COLUMNS($A:O)-1))</f>
        <v>0.15260594128656013</v>
      </c>
      <c r="PH201" s="2">
        <f ca="1">CORREL(OFFSET($B$3:$B$1162,,ROWS($1:198)-1),OFFSET($B$3:$B$1162,,COLUMNS($A:P)-1))</f>
        <v>0.11674681288260326</v>
      </c>
      <c r="PI201" s="2">
        <f ca="1">CORREL(OFFSET($B$3:$B$1162,,ROWS($1:198)-1),OFFSET($B$3:$B$1162,,COLUMNS($A:Q)-1))</f>
        <v>-8.7855974316360986E-4</v>
      </c>
      <c r="PJ201" s="2">
        <f ca="1">CORREL(OFFSET($B$3:$B$1162,,ROWS($1:198)-1),OFFSET($B$3:$B$1162,,COLUMNS($A:R)-1))</f>
        <v>0.23089006140277038</v>
      </c>
      <c r="PK201" s="2">
        <f ca="1">CORREL(OFFSET($B$3:$B$1162,,ROWS($1:198)-1),OFFSET($B$3:$B$1162,,COLUMNS($A:S)-1))</f>
        <v>0.1271445578184234</v>
      </c>
      <c r="PL201" s="2">
        <f ca="1">CORREL(OFFSET($B$3:$B$1162,,ROWS($1:198)-1),OFFSET($B$3:$B$1162,,COLUMNS($A:T)-1))</f>
        <v>-1.9199711973631899E-2</v>
      </c>
      <c r="PM201" s="2">
        <f ca="1">CORREL(OFFSET($B$3:$B$1162,,ROWS($1:198)-1),OFFSET($B$3:$B$1162,,COLUMNS($A:U)-1))</f>
        <v>0.18229409224674337</v>
      </c>
      <c r="PN201" s="2">
        <f ca="1">CORREL(OFFSET($B$3:$B$1162,,ROWS($1:198)-1),OFFSET($B$3:$B$1162,,COLUMNS($A:V)-1))</f>
        <v>0.15043326253581546</v>
      </c>
      <c r="PO201" s="2">
        <f ca="1">CORREL(OFFSET($B$3:$B$1162,,ROWS($1:198)-1),OFFSET($B$3:$B$1162,,COLUMNS($A:W)-1))</f>
        <v>0.15347484275683621</v>
      </c>
      <c r="PP201" s="2">
        <f ca="1">CORREL(OFFSET($B$3:$B$1162,,ROWS($1:198)-1),OFFSET($B$3:$B$1162,,COLUMNS($A:X)-1))</f>
        <v>-3.4567623004667147E-2</v>
      </c>
      <c r="PQ201" s="2">
        <f ca="1">CORREL(OFFSET($B$3:$B$1162,,ROWS($1:198)-1),OFFSET($B$3:$B$1162,,COLUMNS($A:Y)-1))</f>
        <v>0.20891230819565546</v>
      </c>
      <c r="PR201" s="2">
        <f ca="1">CORREL(OFFSET($B$3:$B$1162,,ROWS($1:198)-1),OFFSET($B$3:$B$1162,,COLUMNS($A:Z)-1))</f>
        <v>0.24292460898444238</v>
      </c>
      <c r="PS201" s="2">
        <f ca="1">CORREL(OFFSET($B$3:$B$1162,,ROWS($1:198)-1),OFFSET($B$3:$B$1162,,COLUMNS($A:AA)-1))</f>
        <v>3.6282121860139634E-2</v>
      </c>
      <c r="PT201" s="2">
        <f ca="1">CORREL(OFFSET($B$3:$B$1162,,ROWS($1:198)-1),OFFSET($B$3:$B$1162,,COLUMNS($A:AB)-1))</f>
        <v>0.23992985043387566</v>
      </c>
      <c r="PU201" s="2">
        <f ca="1">CORREL(OFFSET($B$3:$B$1162,,ROWS($1:198)-1),OFFSET($B$3:$B$1162,,COLUMNS($A:AC)-1))</f>
        <v>0.21452534031950285</v>
      </c>
      <c r="PV201" s="2">
        <f ca="1">CORREL(OFFSET($B$3:$B$1162,,ROWS($1:198)-1),OFFSET($B$3:$B$1162,,COLUMNS($A:AD)-1))</f>
        <v>0.2337967713513997</v>
      </c>
      <c r="PW201" s="2">
        <f ca="1">CORREL(OFFSET($B$3:$B$1162,,ROWS($1:198)-1),OFFSET($B$3:$B$1162,,COLUMNS($A:AE)-1))</f>
        <v>0.41082970131548829</v>
      </c>
      <c r="PX201" s="2">
        <f ca="1">CORREL(OFFSET($B$3:$B$1162,,ROWS($1:198)-1),OFFSET($B$3:$B$1162,,COLUMNS($A:AF)-1))</f>
        <v>0.15081458059459185</v>
      </c>
      <c r="PY201" s="2">
        <f ca="1">CORREL(OFFSET($B$3:$B$1162,,ROWS($1:198)-1),OFFSET($B$3:$B$1162,,COLUMNS($A:AG)-1))</f>
        <v>0.17709997363213198</v>
      </c>
      <c r="PZ201" s="2">
        <f ca="1">CORREL(OFFSET($B$3:$B$1162,,ROWS($1:198)-1),OFFSET($B$3:$B$1162,,COLUMNS($A:AH)-1))</f>
        <v>9.1973675067680102E-2</v>
      </c>
      <c r="QA201" s="2">
        <f ca="1">CORREL(OFFSET($B$3:$B$1162,,ROWS($1:198)-1),OFFSET($B$3:$B$1162,,COLUMNS($A:AI)-1))</f>
        <v>0.12785058202726074</v>
      </c>
      <c r="QB201" s="2">
        <f ca="1">CORREL(OFFSET($B$3:$B$1162,,ROWS($1:198)-1),OFFSET($B$3:$B$1162,,COLUMNS($A:AJ)-1))</f>
        <v>0.20085556330222651</v>
      </c>
      <c r="QC201" s="2">
        <f ca="1">CORREL(OFFSET($B$3:$B$1162,,ROWS($1:198)-1),OFFSET($B$3:$B$1162,,COLUMNS($A:AK)-1))</f>
        <v>1.7676463434774113E-3</v>
      </c>
      <c r="QD201" s="2">
        <f ca="1">CORREL(OFFSET($B$3:$B$1162,,ROWS($1:198)-1),OFFSET($B$3:$B$1162,,COLUMNS($A:AL)-1))</f>
        <v>3.6760912511679421E-2</v>
      </c>
      <c r="QE201" s="2">
        <f ca="1">CORREL(OFFSET($B$3:$B$1162,,ROWS($1:198)-1),OFFSET($B$3:$B$1162,,COLUMNS($A:AM)-1))</f>
        <v>9.8775235711789339E-2</v>
      </c>
      <c r="QF201" s="2">
        <f ca="1">CORREL(OFFSET($B$3:$B$1162,,ROWS($1:198)-1),OFFSET($B$3:$B$1162,,COLUMNS($A:AN)-1))</f>
        <v>0.17692120655824986</v>
      </c>
      <c r="QG201" s="2">
        <f ca="1">CORREL(OFFSET($B$3:$B$1162,,ROWS($1:198)-1),OFFSET($B$3:$B$1162,,COLUMNS($A:AO)-1))</f>
        <v>0.20065571796728235</v>
      </c>
      <c r="QH201" s="2">
        <f ca="1">CORREL(OFFSET($B$3:$B$1162,,ROWS($1:198)-1),OFFSET($B$3:$B$1162,,COLUMNS($A:AP)-1))</f>
        <v>0.20882189120772504</v>
      </c>
      <c r="QI201" s="2">
        <f ca="1">CORREL(OFFSET($B$3:$B$1162,,ROWS($1:198)-1),OFFSET($B$3:$B$1162,,COLUMNS($A:AQ)-1))</f>
        <v>9.4074257242004036E-2</v>
      </c>
      <c r="QJ201" s="2">
        <f ca="1">CORREL(OFFSET($B$3:$B$1162,,ROWS($1:198)-1),OFFSET($B$3:$B$1162,,COLUMNS($A:AR)-1))</f>
        <v>0.1948366411309356</v>
      </c>
      <c r="QK201" s="2">
        <f ca="1">CORREL(OFFSET($B$3:$B$1162,,ROWS($1:198)-1),OFFSET($B$3:$B$1162,,COLUMNS($A:AS)-1))</f>
        <v>0.21510363798973411</v>
      </c>
      <c r="QL201" s="2">
        <f ca="1">CORREL(OFFSET($B$3:$B$1162,,ROWS($1:198)-1),OFFSET($B$3:$B$1162,,COLUMNS($A:AT)-1))</f>
        <v>0.12126520212337283</v>
      </c>
      <c r="QM201" s="2">
        <f ca="1">CORREL(OFFSET($B$3:$B$1162,,ROWS($1:198)-1),OFFSET($B$3:$B$1162,,COLUMNS($A:AU)-1))</f>
        <v>0.28254128586667271</v>
      </c>
      <c r="QN201" s="2">
        <f ca="1">CORREL(OFFSET($B$3:$B$1162,,ROWS($1:198)-1),OFFSET($B$3:$B$1162,,COLUMNS($A:AV)-1))</f>
        <v>0.21002859209220073</v>
      </c>
      <c r="QO201" s="2">
        <f ca="1">CORREL(OFFSET($B$3:$B$1162,,ROWS($1:198)-1),OFFSET($B$3:$B$1162,,COLUMNS($A:AW)-1))</f>
        <v>0.19500694778380395</v>
      </c>
      <c r="QP201" s="2">
        <f ca="1">CORREL(OFFSET($B$3:$B$1162,,ROWS($1:198)-1),OFFSET($B$3:$B$1162,,COLUMNS($A:AX)-1))</f>
        <v>0.15789839299608488</v>
      </c>
      <c r="QQ201" s="2">
        <f ca="1">CORREL(OFFSET($B$3:$B$1162,,ROWS($1:198)-1),OFFSET($B$3:$B$1162,,COLUMNS($A:AY)-1))</f>
        <v>0.11807879333294195</v>
      </c>
      <c r="QR201" s="2">
        <f ca="1">CORREL(OFFSET($B$3:$B$1162,,ROWS($1:198)-1),OFFSET($B$3:$B$1162,,COLUMNS($A:AZ)-1))</f>
        <v>5.6463874608266913E-2</v>
      </c>
      <c r="QS201" s="2">
        <f ca="1">CORREL(OFFSET($B$3:$B$1162,,ROWS($1:198)-1),OFFSET($B$3:$B$1162,,COLUMNS($A:BA)-1))</f>
        <v>0.15076652611539129</v>
      </c>
      <c r="QT201" s="2">
        <f ca="1">CORREL(OFFSET($B$3:$B$1162,,ROWS($1:198)-1),OFFSET($B$3:$B$1162,,COLUMNS($A:BB)-1))</f>
        <v>0.1770773397590365</v>
      </c>
      <c r="QU201" s="2">
        <f ca="1">CORREL(OFFSET($B$3:$B$1162,,ROWS($1:198)-1),OFFSET($B$3:$B$1162,,COLUMNS($A:BC)-1))</f>
        <v>-1.7125928316548548E-3</v>
      </c>
      <c r="QV201" s="2">
        <f ca="1">CORREL(OFFSET($B$3:$B$1162,,ROWS($1:198)-1),OFFSET($B$3:$B$1162,,COLUMNS($A:BD)-1))</f>
        <v>-1.7845568631557871E-2</v>
      </c>
      <c r="QW201" s="2">
        <f ca="1">CORREL(OFFSET($B$3:$B$1162,,ROWS($1:198)-1),OFFSET($B$3:$B$1162,,COLUMNS($A:BE)-1))</f>
        <v>7.2227675489609192E-2</v>
      </c>
      <c r="QX201" s="2">
        <f ca="1">CORREL(OFFSET($B$3:$B$1162,,ROWS($1:198)-1),OFFSET($B$3:$B$1162,,COLUMNS($A:BF)-1))</f>
        <v>0.25326049449987997</v>
      </c>
      <c r="QY201" s="2">
        <f ca="1">CORREL(OFFSET($B$3:$B$1162,,ROWS($1:198)-1),OFFSET($B$3:$B$1162,,COLUMNS($A:BG)-1))</f>
        <v>0.10413008234118126</v>
      </c>
      <c r="QZ201" s="2">
        <f ca="1">CORREL(OFFSET($B$3:$B$1162,,ROWS($1:198)-1),OFFSET($B$3:$B$1162,,COLUMNS($A:BH)-1))</f>
        <v>0.16691719593072873</v>
      </c>
      <c r="RA201" s="2">
        <f ca="1">CORREL(OFFSET($B$3:$B$1162,,ROWS($1:198)-1),OFFSET($B$3:$B$1162,,COLUMNS($A:BI)-1))</f>
        <v>4.8689263377887794E-2</v>
      </c>
      <c r="RB201" s="2">
        <f ca="1">CORREL(OFFSET($B$3:$B$1162,,ROWS($1:198)-1),OFFSET($B$3:$B$1162,,COLUMNS($A:BJ)-1))</f>
        <v>4.5990608786763268E-2</v>
      </c>
      <c r="RC201" s="2">
        <f ca="1">CORREL(OFFSET($B$3:$B$1162,,ROWS($1:198)-1),OFFSET($B$3:$B$1162,,COLUMNS($A:BK)-1))</f>
        <v>4.4143499871285019E-2</v>
      </c>
      <c r="RD201" s="2">
        <f ca="1">CORREL(OFFSET($B$3:$B$1162,,ROWS($1:198)-1),OFFSET($B$3:$B$1162,,COLUMNS($A:BL)-1))</f>
        <v>5.2537572946516488E-2</v>
      </c>
      <c r="RE201" s="2">
        <f ca="1">CORREL(OFFSET($B$3:$B$1162,,ROWS($1:198)-1),OFFSET($B$3:$B$1162,,COLUMNS($A:BM)-1))</f>
        <v>1.5374895817826974E-2</v>
      </c>
      <c r="RF201" s="2">
        <f ca="1">CORREL(OFFSET($B$3:$B$1162,,ROWS($1:198)-1),OFFSET($B$3:$B$1162,,COLUMNS($A:BN)-1))</f>
        <v>3.3599310784439361E-2</v>
      </c>
      <c r="RG201" s="2">
        <f ca="1">CORREL(OFFSET($B$3:$B$1162,,ROWS($1:198)-1),OFFSET($B$3:$B$1162,,COLUMNS($A:BO)-1))</f>
        <v>8.88366882407471E-2</v>
      </c>
      <c r="RH201" s="2">
        <f ca="1">CORREL(OFFSET($B$3:$B$1162,,ROWS($1:198)-1),OFFSET($B$3:$B$1162,,COLUMNS($A:BP)-1))</f>
        <v>0.1228095052097725</v>
      </c>
      <c r="RI201" s="2">
        <f ca="1">CORREL(OFFSET($B$3:$B$1162,,ROWS($1:198)-1),OFFSET($B$3:$B$1162,,COLUMNS($A:BQ)-1))</f>
        <v>5.8251963024335843E-2</v>
      </c>
      <c r="RJ201" s="2">
        <f ca="1">CORREL(OFFSET($B$3:$B$1162,,ROWS($1:198)-1),OFFSET($B$3:$B$1162,,COLUMNS($A:BR)-1))</f>
        <v>6.3668797071211092E-2</v>
      </c>
      <c r="RK201" s="2">
        <f ca="1">CORREL(OFFSET($B$3:$B$1162,,ROWS($1:198)-1),OFFSET($B$3:$B$1162,,COLUMNS($A:BS)-1))</f>
        <v>0.12579353116794326</v>
      </c>
      <c r="RL201" s="2">
        <f ca="1">CORREL(OFFSET($B$3:$B$1162,,ROWS($1:198)-1),OFFSET($B$3:$B$1162,,COLUMNS($A:BT)-1))</f>
        <v>6.4288722401052281E-2</v>
      </c>
      <c r="RM201" s="2">
        <f ca="1">CORREL(OFFSET($B$3:$B$1162,,ROWS($1:198)-1),OFFSET($B$3:$B$1162,,COLUMNS($A:BU)-1))</f>
        <v>8.4420937699716647E-2</v>
      </c>
      <c r="RN201" s="2">
        <f ca="1">CORREL(OFFSET($B$3:$B$1162,,ROWS($1:198)-1),OFFSET($B$3:$B$1162,,COLUMNS($A:BV)-1))</f>
        <v>5.6387838003330727E-2</v>
      </c>
      <c r="RO201" s="2">
        <f ca="1">CORREL(OFFSET($B$3:$B$1162,,ROWS($1:198)-1),OFFSET($B$3:$B$1162,,COLUMNS($A:BW)-1))</f>
        <v>5.3500660577096515E-2</v>
      </c>
      <c r="RP201" s="2">
        <f ca="1">CORREL(OFFSET($B$3:$B$1162,,ROWS($1:198)-1),OFFSET($B$3:$B$1162,,COLUMNS($A:BX)-1))</f>
        <v>0.24979120652264122</v>
      </c>
      <c r="RQ201" s="2">
        <f ca="1">CORREL(OFFSET($B$3:$B$1162,,ROWS($1:198)-1),OFFSET($B$3:$B$1162,,COLUMNS($A:BY)-1))</f>
        <v>-2.5968290044360017E-2</v>
      </c>
      <c r="RR201" s="2">
        <f ca="1">CORREL(OFFSET($B$3:$B$1162,,ROWS($1:198)-1),OFFSET($B$3:$B$1162,,COLUMNS($A:BZ)-1))</f>
        <v>-2.0126166192276015E-2</v>
      </c>
      <c r="RS201" s="2">
        <f ca="1">CORREL(OFFSET($B$3:$B$1162,,ROWS($1:198)-1),OFFSET($B$3:$B$1162,,COLUMNS($A:CA)-1))</f>
        <v>-8.1972143449850529E-2</v>
      </c>
      <c r="RT201" s="2">
        <f ca="1">CORREL(OFFSET($B$3:$B$1162,,ROWS($1:198)-1),OFFSET($B$3:$B$1162,,COLUMNS($A:CB)-1))</f>
        <v>-7.2908021679320006E-2</v>
      </c>
      <c r="RU201" s="2">
        <f ca="1">CORREL(OFFSET($B$3:$B$1162,,ROWS($1:198)-1),OFFSET($B$3:$B$1162,,COLUMNS($A:CC)-1))</f>
        <v>-1.5738088519527023E-3</v>
      </c>
      <c r="RV201" s="2">
        <f ca="1">CORREL(OFFSET($B$3:$B$1162,,ROWS($1:198)-1),OFFSET($B$3:$B$1162,,COLUMNS($A:CD)-1))</f>
        <v>1.227892538450504E-3</v>
      </c>
      <c r="RW201" s="2">
        <f ca="1">CORREL(OFFSET($B$3:$B$1162,,ROWS($1:198)-1),OFFSET($B$3:$B$1162,,COLUMNS($A:CE)-1))</f>
        <v>-4.1224949198831518E-2</v>
      </c>
      <c r="RX201" s="2">
        <f ca="1">CORREL(OFFSET($B$3:$B$1162,,ROWS($1:198)-1),OFFSET($B$3:$B$1162,,COLUMNS($A:CF)-1))</f>
        <v>-2.3182189530995267E-2</v>
      </c>
      <c r="RY201" s="2">
        <f ca="1">CORREL(OFFSET($B$3:$B$1162,,ROWS($1:198)-1),OFFSET($B$3:$B$1162,,COLUMNS($A:CG)-1))</f>
        <v>6.5252746100314937E-2</v>
      </c>
      <c r="RZ201" s="2">
        <f ca="1">CORREL(OFFSET($B$3:$B$1162,,ROWS($1:198)-1),OFFSET($B$3:$B$1162,,COLUMNS($A:CH)-1))</f>
        <v>6.0971931444837618E-2</v>
      </c>
      <c r="SA201" s="2">
        <f ca="1">CORREL(OFFSET($B$3:$B$1162,,ROWS($1:198)-1),OFFSET($B$3:$B$1162,,COLUMNS($A:CI)-1))</f>
        <v>5.0957182215965353E-2</v>
      </c>
      <c r="SB201" s="2">
        <f ca="1">CORREL(OFFSET($B$3:$B$1162,,ROWS($1:198)-1),OFFSET($B$3:$B$1162,,COLUMNS($A:CJ)-1))</f>
        <v>3.655250760166219E-2</v>
      </c>
      <c r="SC201" s="2">
        <f ca="1">CORREL(OFFSET($B$3:$B$1162,,ROWS($1:198)-1),OFFSET($B$3:$B$1162,,COLUMNS($A:CK)-1))</f>
        <v>7.1443387839094569E-2</v>
      </c>
      <c r="SD201" s="2">
        <f ca="1">CORREL(OFFSET($B$3:$B$1162,,ROWS($1:198)-1),OFFSET($B$3:$B$1162,,COLUMNS($A:CL)-1))</f>
        <v>5.0223243688988492E-2</v>
      </c>
      <c r="SE201" s="2">
        <f ca="1">CORREL(OFFSET($B$3:$B$1162,,ROWS($1:198)-1),OFFSET($B$3:$B$1162,,COLUMNS($A:CM)-1))</f>
        <v>6.50555291940903E-2</v>
      </c>
      <c r="SF201" s="2">
        <f ca="1">CORREL(OFFSET($B$3:$B$1162,,ROWS($1:198)-1),OFFSET($B$3:$B$1162,,COLUMNS($A:CN)-1))</f>
        <v>0.10267720332988536</v>
      </c>
      <c r="SG201" s="2">
        <f ca="1">CORREL(OFFSET($B$3:$B$1162,,ROWS($1:198)-1),OFFSET($B$3:$B$1162,,COLUMNS($A:CO)-1))</f>
        <v>7.6350336373871994E-2</v>
      </c>
      <c r="SH201" s="2">
        <f ca="1">CORREL(OFFSET($B$3:$B$1162,,ROWS($1:198)-1),OFFSET($B$3:$B$1162,,COLUMNS($A:CP)-1))</f>
        <v>7.1264409199918347E-2</v>
      </c>
      <c r="SI201" s="2">
        <f ca="1">CORREL(OFFSET($B$3:$B$1162,,ROWS($1:198)-1),OFFSET($B$3:$B$1162,,COLUMNS($A:CQ)-1))</f>
        <v>7.9399003217432665E-2</v>
      </c>
      <c r="SJ201" s="2">
        <f ca="1">CORREL(OFFSET($B$3:$B$1162,,ROWS($1:198)-1),OFFSET($B$3:$B$1162,,COLUMNS($A:CR)-1))</f>
        <v>0.18040776145546089</v>
      </c>
      <c r="SK201" s="2">
        <f ca="1">CORREL(OFFSET($B$3:$B$1162,,ROWS($1:198)-1),OFFSET($B$3:$B$1162,,COLUMNS($A:CS)-1))</f>
        <v>7.8236062980598889E-2</v>
      </c>
      <c r="SL201" s="2">
        <f ca="1">CORREL(OFFSET($B$3:$B$1162,,ROWS($1:198)-1),OFFSET($B$3:$B$1162,,COLUMNS($A:CT)-1))</f>
        <v>0.12353158128178857</v>
      </c>
      <c r="SM201" s="2">
        <f ca="1">CORREL(OFFSET($B$3:$B$1162,,ROWS($1:198)-1),OFFSET($B$3:$B$1162,,COLUMNS($A:CU)-1))</f>
        <v>8.355394812849179E-2</v>
      </c>
      <c r="SN201" s="2">
        <f ca="1">CORREL(OFFSET($B$3:$B$1162,,ROWS($1:198)-1),OFFSET($B$3:$B$1162,,COLUMNS($A:CV)-1))</f>
        <v>7.0764457101473069E-2</v>
      </c>
      <c r="SO201" s="2">
        <f ca="1">CORREL(OFFSET($B$3:$B$1162,,ROWS($1:198)-1),OFFSET($B$3:$B$1162,,COLUMNS($A:CW)-1))</f>
        <v>0.70984188418880356</v>
      </c>
      <c r="SP201" s="2">
        <f ca="1">CORREL(OFFSET($B$3:$B$1162,,ROWS($1:198)-1),OFFSET($B$3:$B$1162,,COLUMNS($A:CX)-1))</f>
        <v>0.39831471356230985</v>
      </c>
      <c r="SQ201" s="2">
        <f ca="1">CORREL(OFFSET($B$3:$B$1162,,ROWS($1:198)-1),OFFSET($B$3:$B$1162,,COLUMNS($A:CY)-1))</f>
        <v>0.18038445089351976</v>
      </c>
      <c r="SR201" s="2">
        <f ca="1">CORREL(OFFSET($B$3:$B$1162,,ROWS($1:198)-1),OFFSET($B$3:$B$1162,,COLUMNS($A:CZ)-1))</f>
        <v>0.6967980206130987</v>
      </c>
      <c r="SS201" s="2">
        <f ca="1">CORREL(OFFSET($B$3:$B$1162,,ROWS($1:198)-1),OFFSET($B$3:$B$1162,,COLUMNS($A:DA)-1))</f>
        <v>0.19700007444612971</v>
      </c>
      <c r="ST201" s="2">
        <f ca="1">CORREL(OFFSET($B$3:$B$1162,,ROWS($1:198)-1),OFFSET($B$3:$B$1162,,COLUMNS($A:DB)-1))</f>
        <v>6.02246152425394E-2</v>
      </c>
      <c r="SU201" s="2">
        <f ca="1">CORREL(OFFSET($B$3:$B$1162,,ROWS($1:198)-1),OFFSET($B$3:$B$1162,,COLUMNS($A:DC)-1))</f>
        <v>0.36558531008596501</v>
      </c>
      <c r="SV201" s="2">
        <f ca="1">CORREL(OFFSET($B$3:$B$1162,,ROWS($1:198)-1),OFFSET($B$3:$B$1162,,COLUMNS($A:DD)-1))</f>
        <v>0.71307631123019044</v>
      </c>
      <c r="SW201" s="2">
        <f ca="1">CORREL(OFFSET($B$3:$B$1162,,ROWS($1:198)-1),OFFSET($B$3:$B$1162,,COLUMNS($A:DE)-1))</f>
        <v>6.406393283263756E-2</v>
      </c>
      <c r="SX201" s="2">
        <f ca="1">CORREL(OFFSET($B$3:$B$1162,,ROWS($1:198)-1),OFFSET($B$3:$B$1162,,COLUMNS($A:DF)-1))</f>
        <v>5.4986500756428774E-2</v>
      </c>
      <c r="SY201" s="2">
        <f ca="1">CORREL(OFFSET($B$3:$B$1162,,ROWS($1:198)-1),OFFSET($B$3:$B$1162,,COLUMNS($A:DG)-1))</f>
        <v>6.4921707451436217E-2</v>
      </c>
      <c r="SZ201" s="2">
        <f ca="1">CORREL(OFFSET($B$3:$B$1162,,ROWS($1:198)-1),OFFSET($B$3:$B$1162,,COLUMNS($A:DH)-1))</f>
        <v>5.0265970713755166E-2</v>
      </c>
      <c r="TA201" s="2">
        <f ca="1">CORREL(OFFSET($B$3:$B$1162,,ROWS($1:198)-1),OFFSET($B$3:$B$1162,,COLUMNS($A:DI)-1))</f>
        <v>5.5732562115137975E-2</v>
      </c>
      <c r="TB201" s="2">
        <f ca="1">CORREL(OFFSET($B$3:$B$1162,,ROWS($1:198)-1),OFFSET($B$3:$B$1162,,COLUMNS($A:DJ)-1))</f>
        <v>6.5450350761913398E-2</v>
      </c>
      <c r="TC201" s="2">
        <f ca="1">CORREL(OFFSET($B$3:$B$1162,,ROWS($1:198)-1),OFFSET($B$3:$B$1162,,COLUMNS($A:DK)-1))</f>
        <v>5.5946710318712199E-2</v>
      </c>
      <c r="TD201" s="2">
        <f ca="1">CORREL(OFFSET($B$3:$B$1162,,ROWS($1:198)-1),OFFSET($B$3:$B$1162,,COLUMNS($A:DL)-1))</f>
        <v>8.0911408158150538E-2</v>
      </c>
      <c r="TE201" s="2">
        <f ca="1">CORREL(OFFSET($B$3:$B$1162,,ROWS($1:198)-1),OFFSET($B$3:$B$1162,,COLUMNS($A:DM)-1))</f>
        <v>4.1922284196163083E-2</v>
      </c>
      <c r="TF201" s="2">
        <f ca="1">CORREL(OFFSET($B$3:$B$1162,,ROWS($1:198)-1),OFFSET($B$3:$B$1162,,COLUMNS($A:DN)-1))</f>
        <v>0.12089022807032934</v>
      </c>
      <c r="TG201" s="2">
        <f ca="1">CORREL(OFFSET($B$3:$B$1162,,ROWS($1:198)-1),OFFSET($B$3:$B$1162,,COLUMNS($A:DO)-1))</f>
        <v>9.6973069605840734E-2</v>
      </c>
      <c r="TH201" s="2">
        <f ca="1">CORREL(OFFSET($B$3:$B$1162,,ROWS($1:198)-1),OFFSET($B$3:$B$1162,,COLUMNS($A:DP)-1))</f>
        <v>0.16216731735942708</v>
      </c>
      <c r="TI201" s="2">
        <f ca="1">CORREL(OFFSET($B$3:$B$1162,,ROWS($1:198)-1),OFFSET($B$3:$B$1162,,COLUMNS($A:DQ)-1))</f>
        <v>8.1421930621918187E-2</v>
      </c>
      <c r="TJ201" s="2">
        <f ca="1">CORREL(OFFSET($B$3:$B$1162,,ROWS($1:198)-1),OFFSET($B$3:$B$1162,,COLUMNS($A:DR)-1))</f>
        <v>0.14881382186692027</v>
      </c>
      <c r="TK201" s="2">
        <f ca="1">CORREL(OFFSET($B$3:$B$1162,,ROWS($1:198)-1),OFFSET($B$3:$B$1162,,COLUMNS($A:DS)-1))</f>
        <v>9.6563184081959436E-2</v>
      </c>
      <c r="TL201" s="2">
        <f ca="1">CORREL(OFFSET($B$3:$B$1162,,ROWS($1:198)-1),OFFSET($B$3:$B$1162,,COLUMNS($A:DT)-1))</f>
        <v>0.10935962790448478</v>
      </c>
      <c r="TM201" s="2">
        <f ca="1">CORREL(OFFSET($B$3:$B$1162,,ROWS($1:198)-1),OFFSET($B$3:$B$1162,,COLUMNS($A:DU)-1))</f>
        <v>0.11649930383072482</v>
      </c>
      <c r="TN201" s="2">
        <f ca="1">CORREL(OFFSET($B$3:$B$1162,,ROWS($1:198)-1),OFFSET($B$3:$B$1162,,COLUMNS($A:DV)-1))</f>
        <v>0.24971349117118977</v>
      </c>
      <c r="TO201" s="2">
        <f ca="1">CORREL(OFFSET($B$3:$B$1162,,ROWS($1:198)-1),OFFSET($B$3:$B$1162,,COLUMNS($A:DW)-1))</f>
        <v>0.10635070889886936</v>
      </c>
      <c r="TP201" s="2">
        <f ca="1">CORREL(OFFSET($B$3:$B$1162,,ROWS($1:198)-1),OFFSET($B$3:$B$1162,,COLUMNS($A:DX)-1))</f>
        <v>0.11543572677033902</v>
      </c>
      <c r="TQ201" s="2">
        <f ca="1">CORREL(OFFSET($B$3:$B$1162,,ROWS($1:198)-1),OFFSET($B$3:$B$1162,,COLUMNS($A:DY)-1))</f>
        <v>0.10142629208470162</v>
      </c>
      <c r="TR201" s="2">
        <f ca="1">CORREL(OFFSET($B$3:$B$1162,,ROWS($1:198)-1),OFFSET($B$3:$B$1162,,COLUMNS($A:DZ)-1))</f>
        <v>0.24155145938679062</v>
      </c>
      <c r="TS201" s="2">
        <f ca="1">CORREL(OFFSET($B$3:$B$1162,,ROWS($1:198)-1),OFFSET($B$3:$B$1162,,COLUMNS($A:EA)-1))</f>
        <v>0.17282987704083105</v>
      </c>
      <c r="TT201" s="2">
        <f ca="1">CORREL(OFFSET($B$3:$B$1162,,ROWS($1:198)-1),OFFSET($B$3:$B$1162,,COLUMNS($A:EB)-1))</f>
        <v>0.10312252981029106</v>
      </c>
      <c r="TU201" s="2">
        <f ca="1">CORREL(OFFSET($B$3:$B$1162,,ROWS($1:198)-1),OFFSET($B$3:$B$1162,,COLUMNS($A:EC)-1))</f>
        <v>9.6289271008514019E-2</v>
      </c>
      <c r="TV201" s="2">
        <f ca="1">CORREL(OFFSET($B$3:$B$1162,,ROWS($1:198)-1),OFFSET($B$3:$B$1162,,COLUMNS($A:ED)-1))</f>
        <v>0.10379957313264412</v>
      </c>
      <c r="TW201" s="2">
        <f ca="1">CORREL(OFFSET($B$3:$B$1162,,ROWS($1:198)-1),OFFSET($B$3:$B$1162,,COLUMNS($A:EE)-1))</f>
        <v>0.23033995696446385</v>
      </c>
      <c r="TX201" s="2">
        <f ca="1">CORREL(OFFSET($B$3:$B$1162,,ROWS($1:198)-1),OFFSET($B$3:$B$1162,,COLUMNS($A:EF)-1))</f>
        <v>0.12603137114668353</v>
      </c>
      <c r="TY201" s="2">
        <f ca="1">CORREL(OFFSET($B$3:$B$1162,,ROWS($1:198)-1),OFFSET($B$3:$B$1162,,COLUMNS($A:EG)-1))</f>
        <v>0.10241488912738494</v>
      </c>
      <c r="TZ201" s="2">
        <f ca="1">CORREL(OFFSET($B$3:$B$1162,,ROWS($1:198)-1),OFFSET($B$3:$B$1162,,COLUMNS($A:EH)-1))</f>
        <v>0.10365839274662145</v>
      </c>
      <c r="UA201" s="2">
        <f ca="1">CORREL(OFFSET($B$3:$B$1162,,ROWS($1:198)-1),OFFSET($B$3:$B$1162,,COLUMNS($A:EI)-1))</f>
        <v>0.13223243022956596</v>
      </c>
      <c r="UB201" s="2">
        <f ca="1">CORREL(OFFSET($B$3:$B$1162,,ROWS($1:198)-1),OFFSET($B$3:$B$1162,,COLUMNS($A:EJ)-1))</f>
        <v>0.22929583145877142</v>
      </c>
      <c r="UC201" s="2">
        <f ca="1">CORREL(OFFSET($B$3:$B$1162,,ROWS($1:198)-1),OFFSET($B$3:$B$1162,,COLUMNS($A:EK)-1))</f>
        <v>0.1939950008815205</v>
      </c>
      <c r="UD201" s="2">
        <f ca="1">CORREL(OFFSET($B$3:$B$1162,,ROWS($1:198)-1),OFFSET($B$3:$B$1162,,COLUMNS($A:EL)-1))</f>
        <v>0.18487430382894521</v>
      </c>
      <c r="UE201" s="2">
        <f ca="1">CORREL(OFFSET($B$3:$B$1162,,ROWS($1:198)-1),OFFSET($B$3:$B$1162,,COLUMNS($A:EM)-1))</f>
        <v>0.18052271973007228</v>
      </c>
      <c r="UF201" s="2">
        <f ca="1">CORREL(OFFSET($B$3:$B$1162,,ROWS($1:198)-1),OFFSET($B$3:$B$1162,,COLUMNS($A:EN)-1))</f>
        <v>0.19788515333369924</v>
      </c>
      <c r="UG201" s="2">
        <f ca="1">CORREL(OFFSET($B$3:$B$1162,,ROWS($1:198)-1),OFFSET($B$3:$B$1162,,COLUMNS($A:EO)-1))</f>
        <v>0.2175403417872348</v>
      </c>
      <c r="UH201" s="2">
        <f ca="1">CORREL(OFFSET($B$3:$B$1162,,ROWS($1:198)-1),OFFSET($B$3:$B$1162,,COLUMNS($A:EP)-1))</f>
        <v>0.19555680532467709</v>
      </c>
      <c r="UI201" s="2">
        <f ca="1">CORREL(OFFSET($B$3:$B$1162,,ROWS($1:198)-1),OFFSET($B$3:$B$1162,,COLUMNS($A:EQ)-1))</f>
        <v>0.18241594348651871</v>
      </c>
      <c r="UJ201" s="2">
        <f ca="1">CORREL(OFFSET($B$3:$B$1162,,ROWS($1:198)-1),OFFSET($B$3:$B$1162,,COLUMNS($A:ER)-1))</f>
        <v>0.26931985339910497</v>
      </c>
      <c r="UK201" s="2">
        <f ca="1">CORREL(OFFSET($B$3:$B$1162,,ROWS($1:198)-1),OFFSET($B$3:$B$1162,,COLUMNS($A:ES)-1))</f>
        <v>-1.8274372680461429E-4</v>
      </c>
      <c r="UL201" s="2">
        <f ca="1">CORREL(OFFSET($B$3:$B$1162,,ROWS($1:198)-1),OFFSET($B$3:$B$1162,,COLUMNS($A:ET)-1))</f>
        <v>0.20686158439189856</v>
      </c>
      <c r="UM201" s="2">
        <f ca="1">CORREL(OFFSET($B$3:$B$1162,,ROWS($1:198)-1),OFFSET($B$3:$B$1162,,COLUMNS($A:EU)-1))</f>
        <v>0.24561070441034416</v>
      </c>
      <c r="UN201" s="2">
        <f ca="1">CORREL(OFFSET($B$3:$B$1162,,ROWS($1:198)-1),OFFSET($B$3:$B$1162,,COLUMNS($A:EV)-1))</f>
        <v>0.20755214518101936</v>
      </c>
      <c r="UO201" s="2">
        <f ca="1">CORREL(OFFSET($B$3:$B$1162,,ROWS($1:198)-1),OFFSET($B$3:$B$1162,,COLUMNS($A:EW)-1))</f>
        <v>0.18177507226114134</v>
      </c>
      <c r="UP201" s="2">
        <f ca="1">CORREL(OFFSET($B$3:$B$1162,,ROWS($1:198)-1),OFFSET($B$3:$B$1162,,COLUMNS($A:EX)-1))</f>
        <v>-4.8717858976794481E-3</v>
      </c>
      <c r="UQ201" s="2">
        <f ca="1">CORREL(OFFSET($B$3:$B$1162,,ROWS($1:198)-1),OFFSET($B$3:$B$1162,,COLUMNS($A:EY)-1))</f>
        <v>0.30184400596744132</v>
      </c>
      <c r="UR201" s="2">
        <f ca="1">CORREL(OFFSET($B$3:$B$1162,,ROWS($1:198)-1),OFFSET($B$3:$B$1162,,COLUMNS($A:EZ)-1))</f>
        <v>0.26271136118943378</v>
      </c>
      <c r="US201" s="2">
        <f ca="1">CORREL(OFFSET($B$3:$B$1162,,ROWS($1:198)-1),OFFSET($B$3:$B$1162,,COLUMNS($A:FA)-1))</f>
        <v>0.25718265937833812</v>
      </c>
      <c r="UT201" s="2">
        <f ca="1">CORREL(OFFSET($B$3:$B$1162,,ROWS($1:198)-1),OFFSET($B$3:$B$1162,,COLUMNS($A:FB)-1))</f>
        <v>0.20614550113783156</v>
      </c>
      <c r="UU201" s="2">
        <f ca="1">CORREL(OFFSET($B$3:$B$1162,,ROWS($1:198)-1),OFFSET($B$3:$B$1162,,COLUMNS($A:FC)-1))</f>
        <v>0.27864265304878799</v>
      </c>
      <c r="UV201" s="2">
        <f ca="1">CORREL(OFFSET($B$3:$B$1162,,ROWS($1:198)-1),OFFSET($B$3:$B$1162,,COLUMNS($A:FD)-1))</f>
        <v>0.20567805649048485</v>
      </c>
      <c r="UW201" s="2">
        <f ca="1">CORREL(OFFSET($B$3:$B$1162,,ROWS($1:198)-1),OFFSET($B$3:$B$1162,,COLUMNS($A:FE)-1))</f>
        <v>0.2036210177519594</v>
      </c>
      <c r="UX201" s="2">
        <f ca="1">CORREL(OFFSET($B$3:$B$1162,,ROWS($1:198)-1),OFFSET($B$3:$B$1162,,COLUMNS($A:FF)-1))</f>
        <v>0.19298997357994363</v>
      </c>
      <c r="UY201" s="2">
        <f ca="1">CORREL(OFFSET($B$3:$B$1162,,ROWS($1:198)-1),OFFSET($B$3:$B$1162,,COLUMNS($A:FG)-1))</f>
        <v>0.19947981752690469</v>
      </c>
      <c r="UZ201" s="2">
        <f ca="1">CORREL(OFFSET($B$3:$B$1162,,ROWS($1:198)-1),OFFSET($B$3:$B$1162,,COLUMNS($A:FH)-1))</f>
        <v>0.23559010016648127</v>
      </c>
      <c r="VA201" s="2">
        <f ca="1">CORREL(OFFSET($B$3:$B$1162,,ROWS($1:198)-1),OFFSET($B$3:$B$1162,,COLUMNS($A:FI)-1))</f>
        <v>0.21504796986281638</v>
      </c>
      <c r="VB201" s="2">
        <f ca="1">CORREL(OFFSET($B$3:$B$1162,,ROWS($1:198)-1),OFFSET($B$3:$B$1162,,COLUMNS($A:FJ)-1))</f>
        <v>0.24844768140979456</v>
      </c>
      <c r="VC201" s="2">
        <f ca="1">CORREL(OFFSET($B$3:$B$1162,,ROWS($1:198)-1),OFFSET($B$3:$B$1162,,COLUMNS($A:FK)-1))</f>
        <v>0.25320773658127915</v>
      </c>
      <c r="VD201" s="2">
        <f ca="1">CORREL(OFFSET($B$3:$B$1162,,ROWS($1:198)-1),OFFSET($B$3:$B$1162,,COLUMNS($A:FL)-1))</f>
        <v>0.25779348649674155</v>
      </c>
      <c r="VE201" s="2">
        <f ca="1">CORREL(OFFSET($B$3:$B$1162,,ROWS($1:198)-1),OFFSET($B$3:$B$1162,,COLUMNS($A:FM)-1))</f>
        <v>0.25494050264685558</v>
      </c>
      <c r="VF201" s="2">
        <f ca="1">CORREL(OFFSET($B$3:$B$1162,,ROWS($1:198)-1),OFFSET($B$3:$B$1162,,COLUMNS($A:FN)-1))</f>
        <v>0.25103000505944412</v>
      </c>
      <c r="VG201" s="2">
        <f ca="1">CORREL(OFFSET($B$3:$B$1162,,ROWS($1:198)-1),OFFSET($B$3:$B$1162,,COLUMNS($A:FO)-1))</f>
        <v>0.28746076277958205</v>
      </c>
      <c r="VH201" s="2">
        <f ca="1">CORREL(OFFSET($B$3:$B$1162,,ROWS($1:198)-1),OFFSET($B$3:$B$1162,,COLUMNS($A:FP)-1))</f>
        <v>0.28139308509717514</v>
      </c>
      <c r="VI201" s="2">
        <f ca="1">CORREL(OFFSET($B$3:$B$1162,,ROWS($1:198)-1),OFFSET($B$3:$B$1162,,COLUMNS($A:FQ)-1))</f>
        <v>0.15694206223134835</v>
      </c>
      <c r="VJ201" s="2">
        <f ca="1">CORREL(OFFSET($B$3:$B$1162,,ROWS($1:198)-1),OFFSET($B$3:$B$1162,,COLUMNS($A:FR)-1))</f>
        <v>0.27068611932068676</v>
      </c>
      <c r="VK201" s="2">
        <f ca="1">CORREL(OFFSET($B$3:$B$1162,,ROWS($1:198)-1),OFFSET($B$3:$B$1162,,COLUMNS($A:FS)-1))</f>
        <v>0.26059881898995196</v>
      </c>
      <c r="VL201" s="2">
        <f ca="1">CORREL(OFFSET($B$3:$B$1162,,ROWS($1:198)-1),OFFSET($B$3:$B$1162,,COLUMNS($A:FT)-1))</f>
        <v>0.27459183518891062</v>
      </c>
      <c r="VM201" s="2">
        <f ca="1">CORREL(OFFSET($B$3:$B$1162,,ROWS($1:198)-1),OFFSET($B$3:$B$1162,,COLUMNS($A:FU)-1))</f>
        <v>0.26576644201159094</v>
      </c>
      <c r="VN201" s="2">
        <f ca="1">CORREL(OFFSET($B$3:$B$1162,,ROWS($1:198)-1),OFFSET($B$3:$B$1162,,COLUMNS($A:FV)-1))</f>
        <v>0.24286458375852518</v>
      </c>
      <c r="VO201" s="2">
        <f ca="1">CORREL(OFFSET($B$3:$B$1162,,ROWS($1:198)-1),OFFSET($B$3:$B$1162,,COLUMNS($A:FW)-1))</f>
        <v>0.31152798540235405</v>
      </c>
      <c r="VP201" s="2">
        <f ca="1">CORREL(OFFSET($B$3:$B$1162,,ROWS($1:198)-1),OFFSET($B$3:$B$1162,,COLUMNS($A:FX)-1))</f>
        <v>0.28953949683746805</v>
      </c>
      <c r="VQ201" s="2">
        <f ca="1">CORREL(OFFSET($B$3:$B$1162,,ROWS($1:198)-1),OFFSET($B$3:$B$1162,,COLUMNS($A:FY)-1))</f>
        <v>9.5538136239353769E-2</v>
      </c>
      <c r="VR201" s="2">
        <f ca="1">CORREL(OFFSET($B$3:$B$1162,,ROWS($1:198)-1),OFFSET($B$3:$B$1162,,COLUMNS($A:FZ)-1))</f>
        <v>0.2031601060641714</v>
      </c>
      <c r="VS201" s="2">
        <f ca="1">CORREL(OFFSET($B$3:$B$1162,,ROWS($1:198)-1),OFFSET($B$3:$B$1162,,COLUMNS($A:GA)-1))</f>
        <v>0.19367476928674079</v>
      </c>
      <c r="VT201" s="2">
        <f ca="1">CORREL(OFFSET($B$3:$B$1162,,ROWS($1:198)-1),OFFSET($B$3:$B$1162,,COLUMNS($A:GB)-1))</f>
        <v>0.18884448051659</v>
      </c>
      <c r="VU201" s="2">
        <f ca="1">CORREL(OFFSET($B$3:$B$1162,,ROWS($1:198)-1),OFFSET($B$3:$B$1162,,COLUMNS($A:GC)-1))</f>
        <v>0.13636347776120011</v>
      </c>
      <c r="VV201" s="2">
        <f ca="1">CORREL(OFFSET($B$3:$B$1162,,ROWS($1:198)-1),OFFSET($B$3:$B$1162,,COLUMNS($A:GD)-1))</f>
        <v>0.17862104599705003</v>
      </c>
      <c r="VW201" s="2">
        <f ca="1">CORREL(OFFSET($B$3:$B$1162,,ROWS($1:198)-1),OFFSET($B$3:$B$1162,,COLUMNS($A:GE)-1))</f>
        <v>0.20531429878395011</v>
      </c>
      <c r="VX201" s="2">
        <f ca="1">CORREL(OFFSET($B$3:$B$1162,,ROWS($1:198)-1),OFFSET($B$3:$B$1162,,COLUMNS($A:GF)-1))</f>
        <v>6.4220220519873528E-2</v>
      </c>
      <c r="VY201" s="2">
        <f ca="1">CORREL(OFFSET($B$3:$B$1162,,ROWS($1:198)-1),OFFSET($B$3:$B$1162,,COLUMNS($A:GG)-1))</f>
        <v>0.28064352514174418</v>
      </c>
      <c r="VZ201" s="2">
        <f ca="1">CORREL(OFFSET($B$3:$B$1162,,ROWS($1:198)-1),OFFSET($B$3:$B$1162,,COLUMNS($A:GH)-1))</f>
        <v>3.7633528953034144E-2</v>
      </c>
      <c r="WA201" s="2">
        <f ca="1">CORREL(OFFSET($B$3:$B$1162,,ROWS($1:198)-1),OFFSET($B$3:$B$1162,,COLUMNS($A:GI)-1))</f>
        <v>0.21578031274259521</v>
      </c>
      <c r="WB201" s="2">
        <f ca="1">CORREL(OFFSET($B$3:$B$1162,,ROWS($1:198)-1),OFFSET($B$3:$B$1162,,COLUMNS($A:GJ)-1))</f>
        <v>0.12594709964659673</v>
      </c>
      <c r="WC201" s="2">
        <f ca="1">CORREL(OFFSET($B$3:$B$1162,,ROWS($1:198)-1),OFFSET($B$3:$B$1162,,COLUMNS($A:GK)-1))</f>
        <v>0.10834109054918931</v>
      </c>
      <c r="WD201" s="2">
        <f ca="1">CORREL(OFFSET($B$3:$B$1162,,ROWS($1:198)-1),OFFSET($B$3:$B$1162,,COLUMNS($A:GL)-1))</f>
        <v>0.12353653238620831</v>
      </c>
      <c r="WE201" s="2">
        <f ca="1">CORREL(OFFSET($B$3:$B$1162,,ROWS($1:198)-1),OFFSET($B$3:$B$1162,,COLUMNS($A:GM)-1))</f>
        <v>0.27580045728013114</v>
      </c>
      <c r="WF201" s="2">
        <f ca="1">CORREL(OFFSET($B$3:$B$1162,,ROWS($1:198)-1),OFFSET($B$3:$B$1162,,COLUMNS($A:GN)-1))</f>
        <v>0.72563338791336818</v>
      </c>
      <c r="WG201" s="2">
        <f ca="1">CORREL(OFFSET($B$3:$B$1162,,ROWS($1:198)-1),OFFSET($B$3:$B$1162,,COLUMNS($A:GO)-1))</f>
        <v>0.77254037495063022</v>
      </c>
      <c r="WH201" s="2">
        <f ca="1">CORREL(OFFSET($B$3:$B$1162,,ROWS($1:198)-1),OFFSET($B$3:$B$1162,,COLUMNS($A:GP)-1))</f>
        <v>1</v>
      </c>
      <c r="WI201" s="2">
        <f ca="1">CORREL(OFFSET($B$3:$B$1162,,ROWS($1:198)-1),OFFSET($B$3:$B$1162,,COLUMNS($A:GQ)-1))</f>
        <v>0.62019277810242335</v>
      </c>
      <c r="WJ201" s="2">
        <f ca="1">CORREL(OFFSET($B$3:$B$1162,,ROWS($1:198)-1),OFFSET($B$3:$B$1162,,COLUMNS($A:GR)-1))</f>
        <v>0.52981866741853811</v>
      </c>
      <c r="WL201" s="39">
        <v>0.20315401656691046</v>
      </c>
      <c r="WM201" s="39">
        <v>-4.2067924528301577E-4</v>
      </c>
    </row>
    <row r="202" spans="1:611" x14ac:dyDescent="0.2">
      <c r="A202" s="4">
        <v>42237</v>
      </c>
      <c r="B202">
        <v>0.1734</v>
      </c>
      <c r="C202">
        <v>0.15870000000000001</v>
      </c>
      <c r="D202">
        <v>2.5899999999999999E-2</v>
      </c>
      <c r="E202">
        <v>2.52E-2</v>
      </c>
      <c r="F202">
        <v>0.23580000000000001</v>
      </c>
      <c r="G202">
        <v>0.12470000000000001</v>
      </c>
      <c r="H202">
        <v>3.5700000000000003E-2</v>
      </c>
      <c r="I202">
        <v>-9.1000000000000004E-3</v>
      </c>
      <c r="J202">
        <v>0.1061</v>
      </c>
      <c r="K202">
        <v>-0.3614</v>
      </c>
      <c r="L202">
        <v>-5.6500000000000002E-2</v>
      </c>
      <c r="M202">
        <v>2.7400000000000001E-2</v>
      </c>
      <c r="N202">
        <v>-0.42770000000000002</v>
      </c>
      <c r="O202">
        <v>0.40100000000000002</v>
      </c>
      <c r="P202">
        <v>0.30149999999999999</v>
      </c>
      <c r="Q202">
        <v>0.22020000000000001</v>
      </c>
      <c r="R202">
        <v>0</v>
      </c>
      <c r="S202">
        <v>0.29620000000000002</v>
      </c>
      <c r="T202">
        <v>-9.4999999999999998E-3</v>
      </c>
      <c r="U202">
        <v>-3.95E-2</v>
      </c>
      <c r="V202">
        <v>0.27539999999999998</v>
      </c>
      <c r="W202">
        <v>-0.29870000000000002</v>
      </c>
      <c r="X202">
        <v>-3.7600000000000001E-2</v>
      </c>
      <c r="Y202">
        <v>1.09E-2</v>
      </c>
      <c r="Z202">
        <v>0.2341</v>
      </c>
      <c r="AA202">
        <v>-1.8499999999999999E-2</v>
      </c>
      <c r="AB202">
        <v>1.4E-3</v>
      </c>
      <c r="AC202">
        <v>-6.2100000000000002E-2</v>
      </c>
      <c r="AD202">
        <v>3.8399999999999997E-2</v>
      </c>
      <c r="AE202">
        <v>0</v>
      </c>
      <c r="AF202">
        <v>-0.82550000000000001</v>
      </c>
      <c r="AG202">
        <v>7.8899999999999998E-2</v>
      </c>
      <c r="AH202">
        <v>6.5600000000000006E-2</v>
      </c>
      <c r="AI202">
        <v>-0.25669999999999998</v>
      </c>
      <c r="AJ202">
        <v>8.2100000000000006E-2</v>
      </c>
      <c r="AK202">
        <v>0.1033</v>
      </c>
      <c r="AL202">
        <v>1.67E-2</v>
      </c>
      <c r="AM202">
        <v>-0.35670000000000002</v>
      </c>
      <c r="AN202">
        <v>-1.3904000000000001</v>
      </c>
      <c r="AO202">
        <v>0.2954</v>
      </c>
      <c r="AP202">
        <v>0.25619999999999998</v>
      </c>
      <c r="AQ202">
        <v>0.15570000000000001</v>
      </c>
      <c r="AR202">
        <v>4.1099999999999998E-2</v>
      </c>
      <c r="AS202">
        <v>-0.10290000000000001</v>
      </c>
      <c r="AT202">
        <v>-0.51490000000000002</v>
      </c>
      <c r="AU202">
        <v>-0.18060000000000001</v>
      </c>
      <c r="AV202">
        <v>-0.4405</v>
      </c>
      <c r="AW202">
        <v>1.8499999999999999E-2</v>
      </c>
      <c r="AX202">
        <v>-0.13780000000000001</v>
      </c>
      <c r="AY202">
        <v>0.2505</v>
      </c>
      <c r="AZ202">
        <v>-0.25569999999999998</v>
      </c>
      <c r="BA202">
        <v>0.1166</v>
      </c>
      <c r="BB202">
        <v>-0.19739999999999999</v>
      </c>
      <c r="BC202">
        <v>0</v>
      </c>
      <c r="BD202">
        <v>-8.0100000000000005E-2</v>
      </c>
      <c r="BE202">
        <v>3.9399999999999998E-2</v>
      </c>
      <c r="BF202">
        <v>-4.1399999999999999E-2</v>
      </c>
      <c r="BG202">
        <v>4.0500000000000001E-2</v>
      </c>
      <c r="BH202">
        <v>-0.17</v>
      </c>
      <c r="BI202">
        <v>0.15820000000000001</v>
      </c>
      <c r="BJ202">
        <v>-3.2023000000000001</v>
      </c>
      <c r="BK202">
        <v>-3.0587</v>
      </c>
      <c r="BL202">
        <v>-3.1951000000000001</v>
      </c>
      <c r="BM202">
        <v>-2.8342999999999998</v>
      </c>
      <c r="BN202">
        <v>-3.2608000000000001</v>
      </c>
      <c r="BO202">
        <v>-3.0815999999999999</v>
      </c>
      <c r="BP202">
        <v>-2.9375</v>
      </c>
      <c r="BQ202">
        <v>-2.3016000000000001</v>
      </c>
      <c r="BR202">
        <v>-2.7319</v>
      </c>
      <c r="BS202">
        <v>-2.6160999999999999</v>
      </c>
      <c r="BT202">
        <v>-2.5901999999999998</v>
      </c>
      <c r="BU202">
        <v>-2.4992000000000001</v>
      </c>
      <c r="BV202">
        <v>-2.5872999999999999</v>
      </c>
      <c r="BW202">
        <v>-2.6118999999999999</v>
      </c>
      <c r="BX202">
        <v>-2.9984000000000002</v>
      </c>
      <c r="BY202">
        <v>-2.8082000000000003</v>
      </c>
      <c r="BZ202">
        <v>-3.5888999999999998</v>
      </c>
      <c r="CA202">
        <v>-2.7688999999999999</v>
      </c>
      <c r="CB202">
        <v>-1.2203999999999999</v>
      </c>
      <c r="CC202">
        <v>-1.8540000000000001</v>
      </c>
      <c r="CD202">
        <v>-2.9586999999999999</v>
      </c>
      <c r="CE202">
        <v>-8.8957999999999995</v>
      </c>
      <c r="CF202">
        <v>-3.2967</v>
      </c>
      <c r="CG202">
        <v>-2.6334</v>
      </c>
      <c r="CH202">
        <v>-3.0556999999999999</v>
      </c>
      <c r="CI202">
        <v>-2.8746999999999998</v>
      </c>
      <c r="CJ202">
        <v>-3.1297999999999999</v>
      </c>
      <c r="CK202">
        <v>0.2261</v>
      </c>
      <c r="CL202">
        <v>-2.2343999999999999</v>
      </c>
      <c r="CM202">
        <v>-2.3201000000000001</v>
      </c>
      <c r="CN202">
        <v>-2.96</v>
      </c>
      <c r="CO202">
        <v>-3.1935000000000002</v>
      </c>
      <c r="CP202">
        <v>-2.7589000000000001</v>
      </c>
      <c r="CQ202">
        <v>-2.3296000000000001</v>
      </c>
      <c r="CR202">
        <v>-2.6379999999999999</v>
      </c>
      <c r="CS202">
        <v>-2.1610999999999998</v>
      </c>
      <c r="CT202">
        <v>-2.2995999999999999</v>
      </c>
      <c r="CU202">
        <v>-2.5686</v>
      </c>
      <c r="CV202">
        <v>-2.6837</v>
      </c>
      <c r="CW202">
        <v>-2.8416000000000001</v>
      </c>
      <c r="CX202">
        <v>-2.7180999999999997</v>
      </c>
      <c r="CY202">
        <v>-2.6508000000000003</v>
      </c>
      <c r="CZ202">
        <v>-2.4396</v>
      </c>
      <c r="DA202">
        <v>-4.3361999999999998</v>
      </c>
      <c r="DB202">
        <v>-2.5070999999999999</v>
      </c>
      <c r="DC202">
        <v>-1.9574</v>
      </c>
      <c r="DD202">
        <v>-2.6861999999999999</v>
      </c>
      <c r="DE202">
        <v>-8.0972000000000008</v>
      </c>
      <c r="DF202">
        <v>-4.3705999999999996</v>
      </c>
      <c r="DG202">
        <v>-3.7555000000000001</v>
      </c>
      <c r="DH202">
        <v>-3.8172000000000001</v>
      </c>
      <c r="DI202">
        <v>-3.2972000000000001</v>
      </c>
      <c r="DJ202">
        <v>-3.9965000000000002</v>
      </c>
      <c r="DK202">
        <v>-3.3997000000000002</v>
      </c>
      <c r="DL202">
        <v>-2.9131999999999998</v>
      </c>
      <c r="DM202">
        <v>-4.0685000000000002</v>
      </c>
      <c r="DN202">
        <v>-3.6141999999999999</v>
      </c>
      <c r="DO202">
        <v>-1.0358000000000001</v>
      </c>
      <c r="DP202">
        <v>-0.97519999999999996</v>
      </c>
      <c r="DQ202">
        <v>-1.5648</v>
      </c>
      <c r="DR202">
        <v>0.36430000000000001</v>
      </c>
      <c r="DS202">
        <v>-3.7961999999999998</v>
      </c>
      <c r="DT202">
        <v>-9.4231999999999996</v>
      </c>
      <c r="DU202">
        <v>-0.89319999999999999</v>
      </c>
      <c r="DV202">
        <v>-1.8578999999999999</v>
      </c>
      <c r="DW202">
        <v>-2.5009000000000001</v>
      </c>
      <c r="DX202">
        <v>-1.9216</v>
      </c>
      <c r="DY202">
        <v>-1.9584000000000001</v>
      </c>
      <c r="DZ202">
        <v>-1.7993000000000001</v>
      </c>
      <c r="EA202">
        <v>-2.0640999999999998</v>
      </c>
      <c r="EB202">
        <v>-1.8565</v>
      </c>
      <c r="EC202">
        <v>-1.7429999999999999</v>
      </c>
      <c r="ED202">
        <v>-1.2060999999999999</v>
      </c>
      <c r="EE202">
        <v>-1.2582</v>
      </c>
      <c r="EF202">
        <v>-1.8041</v>
      </c>
      <c r="EG202">
        <v>-1.4849000000000001</v>
      </c>
      <c r="EH202">
        <v>-1.2013</v>
      </c>
      <c r="EI202">
        <v>-1.2566999999999999</v>
      </c>
      <c r="EJ202">
        <v>-1.4374</v>
      </c>
      <c r="EK202">
        <v>-1.1364000000000001</v>
      </c>
      <c r="EL202">
        <v>-2.5183999999999997</v>
      </c>
      <c r="EM202">
        <v>-2.2892999999999999</v>
      </c>
      <c r="EN202">
        <v>-2.2831000000000001</v>
      </c>
      <c r="EO202">
        <v>-2.3887</v>
      </c>
      <c r="EP202">
        <v>-1.9529999999999998</v>
      </c>
      <c r="EQ202">
        <v>-2.2522000000000002</v>
      </c>
      <c r="ER202">
        <v>-2.4434</v>
      </c>
      <c r="ES202">
        <v>-2.6722999999999999</v>
      </c>
      <c r="ET202">
        <v>-3.1328999999999998</v>
      </c>
      <c r="EU202">
        <v>-2.4889000000000001</v>
      </c>
      <c r="EV202">
        <v>-1.9018999999999999</v>
      </c>
      <c r="EW202">
        <v>-2.4180999999999999</v>
      </c>
      <c r="EX202">
        <v>-2.4083999999999999</v>
      </c>
      <c r="EY202">
        <v>-3.3704000000000001</v>
      </c>
      <c r="EZ202">
        <v>-2.6501000000000001</v>
      </c>
      <c r="FA202">
        <v>-2.2214999999999998</v>
      </c>
      <c r="FB202">
        <v>-2.4390000000000001</v>
      </c>
      <c r="FC202">
        <v>-2.1949000000000001</v>
      </c>
      <c r="FD202">
        <v>-2.1709000000000001</v>
      </c>
      <c r="FE202">
        <v>-1.6505999999999998</v>
      </c>
      <c r="FF202">
        <v>-2.3883999999999999</v>
      </c>
      <c r="FG202">
        <v>-2.3908</v>
      </c>
      <c r="FH202">
        <v>-1.9329000000000001</v>
      </c>
      <c r="FI202">
        <v>-2.3692000000000002</v>
      </c>
      <c r="FJ202">
        <v>-2.1875999999999998</v>
      </c>
      <c r="FK202">
        <v>-3.2018</v>
      </c>
      <c r="FL202">
        <v>-3.2414999999999998</v>
      </c>
      <c r="FM202">
        <v>-3.0777999999999999</v>
      </c>
      <c r="FN202">
        <v>-2.9929000000000001</v>
      </c>
      <c r="FO202">
        <v>-2.8628</v>
      </c>
      <c r="FP202">
        <v>-3.25</v>
      </c>
      <c r="FQ202">
        <v>-2.9339</v>
      </c>
      <c r="FR202">
        <v>-2.3212000000000002</v>
      </c>
      <c r="FS202">
        <v>-3.2936999999999999</v>
      </c>
      <c r="FT202">
        <v>-4.0921000000000003</v>
      </c>
      <c r="FU202">
        <v>-3.1072000000000002</v>
      </c>
      <c r="FV202">
        <v>-3.8441999999999998</v>
      </c>
      <c r="FW202">
        <v>-4.3296999999999999</v>
      </c>
      <c r="FX202">
        <v>-2.9694000000000003</v>
      </c>
      <c r="FY202">
        <v>-2.266</v>
      </c>
      <c r="FZ202">
        <v>-2.6002999999999998</v>
      </c>
      <c r="GA202">
        <v>-1.9517</v>
      </c>
      <c r="GB202">
        <v>-2.1412</v>
      </c>
      <c r="GC202">
        <v>-1.8445</v>
      </c>
      <c r="GD202">
        <v>-1.4939</v>
      </c>
      <c r="GE202">
        <v>-0.65749999999999997</v>
      </c>
      <c r="GF202">
        <v>-1.3569</v>
      </c>
      <c r="GG202">
        <v>-1.9252</v>
      </c>
      <c r="GH202">
        <v>-2.0396999999999998</v>
      </c>
      <c r="GI202">
        <v>-1.3269</v>
      </c>
      <c r="GJ202">
        <v>-2.2065000000000001</v>
      </c>
      <c r="GK202">
        <v>-1.6935</v>
      </c>
      <c r="GL202">
        <v>-1.792</v>
      </c>
      <c r="GM202">
        <v>-2.4567000000000001</v>
      </c>
      <c r="GN202">
        <v>-2.3380000000000001</v>
      </c>
      <c r="GO202">
        <v>0.62480000000000002</v>
      </c>
      <c r="GP202">
        <v>0.53859999999999997</v>
      </c>
      <c r="GQ202">
        <v>-1.1501999999999999</v>
      </c>
      <c r="GR202">
        <v>0.63970000000000005</v>
      </c>
      <c r="GS202">
        <v>-0.72799999999999998</v>
      </c>
      <c r="GT202" s="1"/>
      <c r="GU202" s="1"/>
      <c r="GV202" s="1"/>
      <c r="GW202" s="1"/>
      <c r="GX202" s="1"/>
      <c r="OR202" t="str">
        <v>SGOL US Equity</v>
      </c>
      <c r="OS202" s="2">
        <f ca="1">CORREL(OFFSET($B$3:$B$1162,,ROWS($1:199)-1),OFFSET($B$3:$B$1162,,COLUMNS($A:A)-1))</f>
        <v>0.22679495637461006</v>
      </c>
      <c r="OT202" s="2">
        <f ca="1">CORREL(OFFSET($B$3:$B$1162,,ROWS($1:199)-1),OFFSET($B$3:$B$1162,,COLUMNS($A:B)-1))</f>
        <v>0.23826783375377991</v>
      </c>
      <c r="OU202" s="2">
        <f ca="1">CORREL(OFFSET($B$3:$B$1162,,ROWS($1:199)-1),OFFSET($B$3:$B$1162,,COLUMNS($A:C)-1))</f>
        <v>0.16620500047434211</v>
      </c>
      <c r="OV202" s="2">
        <f ca="1">CORREL(OFFSET($B$3:$B$1162,,ROWS($1:199)-1),OFFSET($B$3:$B$1162,,COLUMNS($A:D)-1))</f>
        <v>8.916172938379241E-2</v>
      </c>
      <c r="OW202" s="2">
        <f ca="1">CORREL(OFFSET($B$3:$B$1162,,ROWS($1:199)-1),OFFSET($B$3:$B$1162,,COLUMNS($A:E)-1))</f>
        <v>0.26423382747244095</v>
      </c>
      <c r="OX202" s="2">
        <f ca="1">CORREL(OFFSET($B$3:$B$1162,,ROWS($1:199)-1),OFFSET($B$3:$B$1162,,COLUMNS($A:F)-1))</f>
        <v>7.2449811252863677E-2</v>
      </c>
      <c r="OY202" s="2">
        <f ca="1">CORREL(OFFSET($B$3:$B$1162,,ROWS($1:199)-1),OFFSET($B$3:$B$1162,,COLUMNS($A:G)-1))</f>
        <v>0.20469692337956258</v>
      </c>
      <c r="OZ202" s="2">
        <f ca="1">CORREL(OFFSET($B$3:$B$1162,,ROWS($1:199)-1),OFFSET($B$3:$B$1162,,COLUMNS($A:H)-1))</f>
        <v>-0.28705443042742018</v>
      </c>
      <c r="PA202" s="2">
        <f ca="1">CORREL(OFFSET($B$3:$B$1162,,ROWS($1:199)-1),OFFSET($B$3:$B$1162,,COLUMNS($A:I)-1))</f>
        <v>0.19460474617981188</v>
      </c>
      <c r="PB202" s="2">
        <f ca="1">CORREL(OFFSET($B$3:$B$1162,,ROWS($1:199)-1),OFFSET($B$3:$B$1162,,COLUMNS($A:J)-1))</f>
        <v>8.6815285540536316E-2</v>
      </c>
      <c r="PC202" s="2">
        <f ca="1">CORREL(OFFSET($B$3:$B$1162,,ROWS($1:199)-1),OFFSET($B$3:$B$1162,,COLUMNS($A:K)-1))</f>
        <v>6.8241768107004913E-2</v>
      </c>
      <c r="PD202" s="2">
        <f ca="1">CORREL(OFFSET($B$3:$B$1162,,ROWS($1:199)-1),OFFSET($B$3:$B$1162,,COLUMNS($A:L)-1))</f>
        <v>0.17119057064702242</v>
      </c>
      <c r="PE202" s="2">
        <f ca="1">CORREL(OFFSET($B$3:$B$1162,,ROWS($1:199)-1),OFFSET($B$3:$B$1162,,COLUMNS($A:M)-1))</f>
        <v>5.4434634898737157E-2</v>
      </c>
      <c r="PF202" s="2">
        <f ca="1">CORREL(OFFSET($B$3:$B$1162,,ROWS($1:199)-1),OFFSET($B$3:$B$1162,,COLUMNS($A:N)-1))</f>
        <v>0.24195366874181107</v>
      </c>
      <c r="PG202" s="2">
        <f ca="1">CORREL(OFFSET($B$3:$B$1162,,ROWS($1:199)-1),OFFSET($B$3:$B$1162,,COLUMNS($A:O)-1))</f>
        <v>0.13259280252990946</v>
      </c>
      <c r="PH202" s="2">
        <f ca="1">CORREL(OFFSET($B$3:$B$1162,,ROWS($1:199)-1),OFFSET($B$3:$B$1162,,COLUMNS($A:P)-1))</f>
        <v>7.0813371445013526E-2</v>
      </c>
      <c r="PI202" s="2">
        <f ca="1">CORREL(OFFSET($B$3:$B$1162,,ROWS($1:199)-1),OFFSET($B$3:$B$1162,,COLUMNS($A:Q)-1))</f>
        <v>-0.3099681658387623</v>
      </c>
      <c r="PJ202" s="2">
        <f ca="1">CORREL(OFFSET($B$3:$B$1162,,ROWS($1:199)-1),OFFSET($B$3:$B$1162,,COLUMNS($A:R)-1))</f>
        <v>0.23206049365659048</v>
      </c>
      <c r="PK202" s="2">
        <f ca="1">CORREL(OFFSET($B$3:$B$1162,,ROWS($1:199)-1),OFFSET($B$3:$B$1162,,COLUMNS($A:S)-1))</f>
        <v>-0.12778914935377889</v>
      </c>
      <c r="PL202" s="2">
        <f ca="1">CORREL(OFFSET($B$3:$B$1162,,ROWS($1:199)-1),OFFSET($B$3:$B$1162,,COLUMNS($A:T)-1))</f>
        <v>-0.42402811141631996</v>
      </c>
      <c r="PM202" s="2">
        <f ca="1">CORREL(OFFSET($B$3:$B$1162,,ROWS($1:199)-1),OFFSET($B$3:$B$1162,,COLUMNS($A:U)-1))</f>
        <v>0.18740422884324243</v>
      </c>
      <c r="PN202" s="2">
        <f ca="1">CORREL(OFFSET($B$3:$B$1162,,ROWS($1:199)-1),OFFSET($B$3:$B$1162,,COLUMNS($A:V)-1))</f>
        <v>-7.6497439963434652E-2</v>
      </c>
      <c r="PO202" s="2">
        <f ca="1">CORREL(OFFSET($B$3:$B$1162,,ROWS($1:199)-1),OFFSET($B$3:$B$1162,,COLUMNS($A:W)-1))</f>
        <v>3.8350706289282117E-2</v>
      </c>
      <c r="PP202" s="2">
        <f ca="1">CORREL(OFFSET($B$3:$B$1162,,ROWS($1:199)-1),OFFSET($B$3:$B$1162,,COLUMNS($A:X)-1))</f>
        <v>-0.52241077127606628</v>
      </c>
      <c r="PQ202" s="2">
        <f ca="1">CORREL(OFFSET($B$3:$B$1162,,ROWS($1:199)-1),OFFSET($B$3:$B$1162,,COLUMNS($A:Y)-1))</f>
        <v>0.20481730885467034</v>
      </c>
      <c r="PR202" s="2">
        <f ca="1">CORREL(OFFSET($B$3:$B$1162,,ROWS($1:199)-1),OFFSET($B$3:$B$1162,,COLUMNS($A:Z)-1))</f>
        <v>0.25285940188935863</v>
      </c>
      <c r="PS202" s="2">
        <f ca="1">CORREL(OFFSET($B$3:$B$1162,,ROWS($1:199)-1),OFFSET($B$3:$B$1162,,COLUMNS($A:AA)-1))</f>
        <v>-0.1100169246206192</v>
      </c>
      <c r="PT202" s="2">
        <f ca="1">CORREL(OFFSET($B$3:$B$1162,,ROWS($1:199)-1),OFFSET($B$3:$B$1162,,COLUMNS($A:AB)-1))</f>
        <v>0.25500903272944242</v>
      </c>
      <c r="PU202" s="2">
        <f ca="1">CORREL(OFFSET($B$3:$B$1162,,ROWS($1:199)-1),OFFSET($B$3:$B$1162,,COLUMNS($A:AC)-1))</f>
        <v>0.19086170556263085</v>
      </c>
      <c r="PV202" s="2">
        <f ca="1">CORREL(OFFSET($B$3:$B$1162,,ROWS($1:199)-1),OFFSET($B$3:$B$1162,,COLUMNS($A:AD)-1))</f>
        <v>0.23772690100932434</v>
      </c>
      <c r="PW202" s="2">
        <f ca="1">CORREL(OFFSET($B$3:$B$1162,,ROWS($1:199)-1),OFFSET($B$3:$B$1162,,COLUMNS($A:AE)-1))</f>
        <v>0.18882632944039293</v>
      </c>
      <c r="PX202" s="2">
        <f ca="1">CORREL(OFFSET($B$3:$B$1162,,ROWS($1:199)-1),OFFSET($B$3:$B$1162,,COLUMNS($A:AF)-1))</f>
        <v>-6.8096265996005045E-2</v>
      </c>
      <c r="PY202" s="2">
        <f ca="1">CORREL(OFFSET($B$3:$B$1162,,ROWS($1:199)-1),OFFSET($B$3:$B$1162,,COLUMNS($A:AG)-1))</f>
        <v>0.31418212202378087</v>
      </c>
      <c r="PZ202" s="2">
        <f ca="1">CORREL(OFFSET($B$3:$B$1162,,ROWS($1:199)-1),OFFSET($B$3:$B$1162,,COLUMNS($A:AH)-1))</f>
        <v>-7.0199799269567681E-2</v>
      </c>
      <c r="QA202" s="2">
        <f ca="1">CORREL(OFFSET($B$3:$B$1162,,ROWS($1:199)-1),OFFSET($B$3:$B$1162,,COLUMNS($A:AI)-1))</f>
        <v>1.2888008446006091E-2</v>
      </c>
      <c r="QB202" s="2">
        <f ca="1">CORREL(OFFSET($B$3:$B$1162,,ROWS($1:199)-1),OFFSET($B$3:$B$1162,,COLUMNS($A:AJ)-1))</f>
        <v>5.2081805579255715E-2</v>
      </c>
      <c r="QC202" s="2">
        <f ca="1">CORREL(OFFSET($B$3:$B$1162,,ROWS($1:199)-1),OFFSET($B$3:$B$1162,,COLUMNS($A:AK)-1))</f>
        <v>-0.21346360541616871</v>
      </c>
      <c r="QD202" s="2">
        <f ca="1">CORREL(OFFSET($B$3:$B$1162,,ROWS($1:199)-1),OFFSET($B$3:$B$1162,,COLUMNS($A:AL)-1))</f>
        <v>-0.15150683975707233</v>
      </c>
      <c r="QE202" s="2">
        <f ca="1">CORREL(OFFSET($B$3:$B$1162,,ROWS($1:199)-1),OFFSET($B$3:$B$1162,,COLUMNS($A:AM)-1))</f>
        <v>-7.7773604799834362E-2</v>
      </c>
      <c r="QF202" s="2">
        <f ca="1">CORREL(OFFSET($B$3:$B$1162,,ROWS($1:199)-1),OFFSET($B$3:$B$1162,,COLUMNS($A:AN)-1))</f>
        <v>0.18732290988039102</v>
      </c>
      <c r="QG202" s="2">
        <f ca="1">CORREL(OFFSET($B$3:$B$1162,,ROWS($1:199)-1),OFFSET($B$3:$B$1162,,COLUMNS($A:AO)-1))</f>
        <v>0.22041645254420236</v>
      </c>
      <c r="QH202" s="2">
        <f ca="1">CORREL(OFFSET($B$3:$B$1162,,ROWS($1:199)-1),OFFSET($B$3:$B$1162,,COLUMNS($A:AP)-1))</f>
        <v>0.18555110586659729</v>
      </c>
      <c r="QI202" s="2">
        <f ca="1">CORREL(OFFSET($B$3:$B$1162,,ROWS($1:199)-1),OFFSET($B$3:$B$1162,,COLUMNS($A:AQ)-1))</f>
        <v>-1.7073188262676568E-2</v>
      </c>
      <c r="QJ202" s="2">
        <f ca="1">CORREL(OFFSET($B$3:$B$1162,,ROWS($1:199)-1),OFFSET($B$3:$B$1162,,COLUMNS($A:AR)-1))</f>
        <v>0.14228858058148372</v>
      </c>
      <c r="QK202" s="2">
        <f ca="1">CORREL(OFFSET($B$3:$B$1162,,ROWS($1:199)-1),OFFSET($B$3:$B$1162,,COLUMNS($A:AS)-1))</f>
        <v>0.20427407324823785</v>
      </c>
      <c r="QL202" s="2">
        <f ca="1">CORREL(OFFSET($B$3:$B$1162,,ROWS($1:199)-1),OFFSET($B$3:$B$1162,,COLUMNS($A:AT)-1))</f>
        <v>-0.10129956390196122</v>
      </c>
      <c r="QM202" s="2">
        <f ca="1">CORREL(OFFSET($B$3:$B$1162,,ROWS($1:199)-1),OFFSET($B$3:$B$1162,,COLUMNS($A:AU)-1))</f>
        <v>0.13830598440982406</v>
      </c>
      <c r="QN202" s="2">
        <f ca="1">CORREL(OFFSET($B$3:$B$1162,,ROWS($1:199)-1),OFFSET($B$3:$B$1162,,COLUMNS($A:AV)-1))</f>
        <v>0.1880042964894417</v>
      </c>
      <c r="QO202" s="2">
        <f ca="1">CORREL(OFFSET($B$3:$B$1162,,ROWS($1:199)-1),OFFSET($B$3:$B$1162,,COLUMNS($A:AW)-1))</f>
        <v>0.21029676521637419</v>
      </c>
      <c r="QP202" s="2">
        <f ca="1">CORREL(OFFSET($B$3:$B$1162,,ROWS($1:199)-1),OFFSET($B$3:$B$1162,,COLUMNS($A:AX)-1))</f>
        <v>0.28607712325790408</v>
      </c>
      <c r="QQ202" s="2">
        <f ca="1">CORREL(OFFSET($B$3:$B$1162,,ROWS($1:199)-1),OFFSET($B$3:$B$1162,,COLUMNS($A:AY)-1))</f>
        <v>-0.147393820896561</v>
      </c>
      <c r="QR202" s="2">
        <f ca="1">CORREL(OFFSET($B$3:$B$1162,,ROWS($1:199)-1),OFFSET($B$3:$B$1162,,COLUMNS($A:AZ)-1))</f>
        <v>2.0678810588100709E-2</v>
      </c>
      <c r="QS202" s="2">
        <f ca="1">CORREL(OFFSET($B$3:$B$1162,,ROWS($1:199)-1),OFFSET($B$3:$B$1162,,COLUMNS($A:BA)-1))</f>
        <v>6.8667923426180513E-2</v>
      </c>
      <c r="QT202" s="2">
        <f ca="1">CORREL(OFFSET($B$3:$B$1162,,ROWS($1:199)-1),OFFSET($B$3:$B$1162,,COLUMNS($A:BB)-1))</f>
        <v>-1.2600677285383931E-2</v>
      </c>
      <c r="QU202" s="2">
        <f ca="1">CORREL(OFFSET($B$3:$B$1162,,ROWS($1:199)-1),OFFSET($B$3:$B$1162,,COLUMNS($A:BC)-1))</f>
        <v>-4.1525030973407526E-2</v>
      </c>
      <c r="QV202" s="2">
        <f ca="1">CORREL(OFFSET($B$3:$B$1162,,ROWS($1:199)-1),OFFSET($B$3:$B$1162,,COLUMNS($A:BD)-1))</f>
        <v>-0.42491055539305411</v>
      </c>
      <c r="QW202" s="2">
        <f ca="1">CORREL(OFFSET($B$3:$B$1162,,ROWS($1:199)-1),OFFSET($B$3:$B$1162,,COLUMNS($A:BE)-1))</f>
        <v>8.2334229804406203E-2</v>
      </c>
      <c r="QX202" s="2">
        <f ca="1">CORREL(OFFSET($B$3:$B$1162,,ROWS($1:199)-1),OFFSET($B$3:$B$1162,,COLUMNS($A:BF)-1))</f>
        <v>6.4866665077125421E-2</v>
      </c>
      <c r="QY202" s="2">
        <f ca="1">CORREL(OFFSET($B$3:$B$1162,,ROWS($1:199)-1),OFFSET($B$3:$B$1162,,COLUMNS($A:BG)-1))</f>
        <v>-1.2316843107509213E-3</v>
      </c>
      <c r="QZ202" s="2">
        <f ca="1">CORREL(OFFSET($B$3:$B$1162,,ROWS($1:199)-1),OFFSET($B$3:$B$1162,,COLUMNS($A:BH)-1))</f>
        <v>0.16863875581785986</v>
      </c>
      <c r="RA202" s="2">
        <f ca="1">CORREL(OFFSET($B$3:$B$1162,,ROWS($1:199)-1),OFFSET($B$3:$B$1162,,COLUMNS($A:BI)-1))</f>
        <v>-0.11813833636331882</v>
      </c>
      <c r="RB202" s="2">
        <f ca="1">CORREL(OFFSET($B$3:$B$1162,,ROWS($1:199)-1),OFFSET($B$3:$B$1162,,COLUMNS($A:BJ)-1))</f>
        <v>-0.14670416026149374</v>
      </c>
      <c r="RC202" s="2">
        <f ca="1">CORREL(OFFSET($B$3:$B$1162,,ROWS($1:199)-1),OFFSET($B$3:$B$1162,,COLUMNS($A:BK)-1))</f>
        <v>-0.11414972421255465</v>
      </c>
      <c r="RD202" s="2">
        <f ca="1">CORREL(OFFSET($B$3:$B$1162,,ROWS($1:199)-1),OFFSET($B$3:$B$1162,,COLUMNS($A:BL)-1))</f>
        <v>-0.11952972151580518</v>
      </c>
      <c r="RE202" s="2">
        <f ca="1">CORREL(OFFSET($B$3:$B$1162,,ROWS($1:199)-1),OFFSET($B$3:$B$1162,,COLUMNS($A:BM)-1))</f>
        <v>-0.13652722222562311</v>
      </c>
      <c r="RF202" s="2">
        <f ca="1">CORREL(OFFSET($B$3:$B$1162,,ROWS($1:199)-1),OFFSET($B$3:$B$1162,,COLUMNS($A:BN)-1))</f>
        <v>-0.21540059768757469</v>
      </c>
      <c r="RG202" s="2">
        <f ca="1">CORREL(OFFSET($B$3:$B$1162,,ROWS($1:199)-1),OFFSET($B$3:$B$1162,,COLUMNS($A:BO)-1))</f>
        <v>-0.12676714125635152</v>
      </c>
      <c r="RH202" s="2">
        <f ca="1">CORREL(OFFSET($B$3:$B$1162,,ROWS($1:199)-1),OFFSET($B$3:$B$1162,,COLUMNS($A:BP)-1))</f>
        <v>-6.7185784689353573E-2</v>
      </c>
      <c r="RI202" s="2">
        <f ca="1">CORREL(OFFSET($B$3:$B$1162,,ROWS($1:199)-1),OFFSET($B$3:$B$1162,,COLUMNS($A:BQ)-1))</f>
        <v>-5.5165624859375421E-2</v>
      </c>
      <c r="RJ202" s="2">
        <f ca="1">CORREL(OFFSET($B$3:$B$1162,,ROWS($1:199)-1),OFFSET($B$3:$B$1162,,COLUMNS($A:BR)-1))</f>
        <v>-5.137786077022663E-2</v>
      </c>
      <c r="RK202" s="2">
        <f ca="1">CORREL(OFFSET($B$3:$B$1162,,ROWS($1:199)-1),OFFSET($B$3:$B$1162,,COLUMNS($A:BS)-1))</f>
        <v>-1.8316264576938995E-2</v>
      </c>
      <c r="RL202" s="2">
        <f ca="1">CORREL(OFFSET($B$3:$B$1162,,ROWS($1:199)-1),OFFSET($B$3:$B$1162,,COLUMNS($A:BT)-1))</f>
        <v>-5.6135134485847948E-2</v>
      </c>
      <c r="RM202" s="2">
        <f ca="1">CORREL(OFFSET($B$3:$B$1162,,ROWS($1:199)-1),OFFSET($B$3:$B$1162,,COLUMNS($A:BU)-1))</f>
        <v>-8.5866353134475965E-2</v>
      </c>
      <c r="RN202" s="2">
        <f ca="1">CORREL(OFFSET($B$3:$B$1162,,ROWS($1:199)-1),OFFSET($B$3:$B$1162,,COLUMNS($A:BV)-1))</f>
        <v>-5.4775954401110424E-2</v>
      </c>
      <c r="RO202" s="2">
        <f ca="1">CORREL(OFFSET($B$3:$B$1162,,ROWS($1:199)-1),OFFSET($B$3:$B$1162,,COLUMNS($A:BW)-1))</f>
        <v>-7.8569695262686992E-2</v>
      </c>
      <c r="RP202" s="2">
        <f ca="1">CORREL(OFFSET($B$3:$B$1162,,ROWS($1:199)-1),OFFSET($B$3:$B$1162,,COLUMNS($A:BX)-1))</f>
        <v>5.3166911570661024E-3</v>
      </c>
      <c r="RQ202" s="2">
        <f ca="1">CORREL(OFFSET($B$3:$B$1162,,ROWS($1:199)-1),OFFSET($B$3:$B$1162,,COLUMNS($A:BY)-1))</f>
        <v>-0.2208778849317104</v>
      </c>
      <c r="RR202" s="2">
        <f ca="1">CORREL(OFFSET($B$3:$B$1162,,ROWS($1:199)-1),OFFSET($B$3:$B$1162,,COLUMNS($A:BZ)-1))</f>
        <v>-0.20809762093406634</v>
      </c>
      <c r="RS202" s="2">
        <f ca="1">CORREL(OFFSET($B$3:$B$1162,,ROWS($1:199)-1),OFFSET($B$3:$B$1162,,COLUMNS($A:CA)-1))</f>
        <v>-0.23661734861501524</v>
      </c>
      <c r="RT202" s="2">
        <f ca="1">CORREL(OFFSET($B$3:$B$1162,,ROWS($1:199)-1),OFFSET($B$3:$B$1162,,COLUMNS($A:CB)-1))</f>
        <v>-0.22979549940093932</v>
      </c>
      <c r="RU202" s="2">
        <f ca="1">CORREL(OFFSET($B$3:$B$1162,,ROWS($1:199)-1),OFFSET($B$3:$B$1162,,COLUMNS($A:CC)-1))</f>
        <v>-0.20007787528026436</v>
      </c>
      <c r="RV202" s="2">
        <f ca="1">CORREL(OFFSET($B$3:$B$1162,,ROWS($1:199)-1),OFFSET($B$3:$B$1162,,COLUMNS($A:CD)-1))</f>
        <v>-0.17963087631820582</v>
      </c>
      <c r="RW202" s="2">
        <f ca="1">CORREL(OFFSET($B$3:$B$1162,,ROWS($1:199)-1),OFFSET($B$3:$B$1162,,COLUMNS($A:CE)-1))</f>
        <v>-0.24092884881012724</v>
      </c>
      <c r="RX202" s="2">
        <f ca="1">CORREL(OFFSET($B$3:$B$1162,,ROWS($1:199)-1),OFFSET($B$3:$B$1162,,COLUMNS($A:CF)-1))</f>
        <v>-0.22227845765625054</v>
      </c>
      <c r="RY202" s="2">
        <f ca="1">CORREL(OFFSET($B$3:$B$1162,,ROWS($1:199)-1),OFFSET($B$3:$B$1162,,COLUMNS($A:CG)-1))</f>
        <v>-8.8763551212243386E-2</v>
      </c>
      <c r="RZ202" s="2">
        <f ca="1">CORREL(OFFSET($B$3:$B$1162,,ROWS($1:199)-1),OFFSET($B$3:$B$1162,,COLUMNS($A:CH)-1))</f>
        <v>-9.5508879396014351E-2</v>
      </c>
      <c r="SA202" s="2">
        <f ca="1">CORREL(OFFSET($B$3:$B$1162,,ROWS($1:199)-1),OFFSET($B$3:$B$1162,,COLUMNS($A:CI)-1))</f>
        <v>-8.7439408183552322E-2</v>
      </c>
      <c r="SB202" s="2">
        <f ca="1">CORREL(OFFSET($B$3:$B$1162,,ROWS($1:199)-1),OFFSET($B$3:$B$1162,,COLUMNS($A:CJ)-1))</f>
        <v>-7.7667679719336261E-2</v>
      </c>
      <c r="SC202" s="2">
        <f ca="1">CORREL(OFFSET($B$3:$B$1162,,ROWS($1:199)-1),OFFSET($B$3:$B$1162,,COLUMNS($A:CK)-1))</f>
        <v>-7.5349900828378599E-2</v>
      </c>
      <c r="SD202" s="2">
        <f ca="1">CORREL(OFFSET($B$3:$B$1162,,ROWS($1:199)-1),OFFSET($B$3:$B$1162,,COLUMNS($A:CL)-1))</f>
        <v>-9.1237960703932433E-2</v>
      </c>
      <c r="SE202" s="2">
        <f ca="1">CORREL(OFFSET($B$3:$B$1162,,ROWS($1:199)-1),OFFSET($B$3:$B$1162,,COLUMNS($A:CM)-1))</f>
        <v>-7.889741763509836E-2</v>
      </c>
      <c r="SF202" s="2">
        <f ca="1">CORREL(OFFSET($B$3:$B$1162,,ROWS($1:199)-1),OFFSET($B$3:$B$1162,,COLUMNS($A:CN)-1))</f>
        <v>-7.9930753092513906E-2</v>
      </c>
      <c r="SG202" s="2">
        <f ca="1">CORREL(OFFSET($B$3:$B$1162,,ROWS($1:199)-1),OFFSET($B$3:$B$1162,,COLUMNS($A:CO)-1))</f>
        <v>-0.12260725967021846</v>
      </c>
      <c r="SH202" s="2">
        <f ca="1">CORREL(OFFSET($B$3:$B$1162,,ROWS($1:199)-1),OFFSET($B$3:$B$1162,,COLUMNS($A:CP)-1))</f>
        <v>-9.9892703588189066E-2</v>
      </c>
      <c r="SI202" s="2">
        <f ca="1">CORREL(OFFSET($B$3:$B$1162,,ROWS($1:199)-1),OFFSET($B$3:$B$1162,,COLUMNS($A:CQ)-1))</f>
        <v>-7.7910896059699725E-2</v>
      </c>
      <c r="SJ202" s="2">
        <f ca="1">CORREL(OFFSET($B$3:$B$1162,,ROWS($1:199)-1),OFFSET($B$3:$B$1162,,COLUMNS($A:CR)-1))</f>
        <v>-6.7519887831962583E-2</v>
      </c>
      <c r="SK202" s="2">
        <f ca="1">CORREL(OFFSET($B$3:$B$1162,,ROWS($1:199)-1),OFFSET($B$3:$B$1162,,COLUMNS($A:CS)-1))</f>
        <v>-9.0950061872344751E-2</v>
      </c>
      <c r="SL202" s="2">
        <f ca="1">CORREL(OFFSET($B$3:$B$1162,,ROWS($1:199)-1),OFFSET($B$3:$B$1162,,COLUMNS($A:CT)-1))</f>
        <v>-9.2577080243259446E-2</v>
      </c>
      <c r="SM202" s="2">
        <f ca="1">CORREL(OFFSET($B$3:$B$1162,,ROWS($1:199)-1),OFFSET($B$3:$B$1162,,COLUMNS($A:CU)-1))</f>
        <v>-0.10253793177099334</v>
      </c>
      <c r="SN202" s="2">
        <f ca="1">CORREL(OFFSET($B$3:$B$1162,,ROWS($1:199)-1),OFFSET($B$3:$B$1162,,COLUMNS($A:CV)-1))</f>
        <v>-0.10627044147744118</v>
      </c>
      <c r="SO202" s="2">
        <f ca="1">CORREL(OFFSET($B$3:$B$1162,,ROWS($1:199)-1),OFFSET($B$3:$B$1162,,COLUMNS($A:CW)-1))</f>
        <v>0.57230170423369198</v>
      </c>
      <c r="SP202" s="2">
        <f ca="1">CORREL(OFFSET($B$3:$B$1162,,ROWS($1:199)-1),OFFSET($B$3:$B$1162,,COLUMNS($A:CX)-1))</f>
        <v>0.11236939550516942</v>
      </c>
      <c r="SQ202" s="2">
        <f ca="1">CORREL(OFFSET($B$3:$B$1162,,ROWS($1:199)-1),OFFSET($B$3:$B$1162,,COLUMNS($A:CY)-1))</f>
        <v>-4.2070442268305218E-2</v>
      </c>
      <c r="SR202" s="2">
        <f ca="1">CORREL(OFFSET($B$3:$B$1162,,ROWS($1:199)-1),OFFSET($B$3:$B$1162,,COLUMNS($A:CZ)-1))</f>
        <v>0.55540084697949632</v>
      </c>
      <c r="SS202" s="2">
        <f ca="1">CORREL(OFFSET($B$3:$B$1162,,ROWS($1:199)-1),OFFSET($B$3:$B$1162,,COLUMNS($A:DA)-1))</f>
        <v>-2.7490962289609955E-2</v>
      </c>
      <c r="ST202" s="2">
        <f ca="1">CORREL(OFFSET($B$3:$B$1162,,ROWS($1:199)-1),OFFSET($B$3:$B$1162,,COLUMNS($A:DB)-1))</f>
        <v>-7.2931399514595804E-2</v>
      </c>
      <c r="SU202" s="2">
        <f ca="1">CORREL(OFFSET($B$3:$B$1162,,ROWS($1:199)-1),OFFSET($B$3:$B$1162,,COLUMNS($A:DC)-1))</f>
        <v>8.9790577780093583E-2</v>
      </c>
      <c r="SV202" s="2">
        <f ca="1">CORREL(OFFSET($B$3:$B$1162,,ROWS($1:199)-1),OFFSET($B$3:$B$1162,,COLUMNS($A:DD)-1))</f>
        <v>0.58031636959986577</v>
      </c>
      <c r="SW202" s="2">
        <f ca="1">CORREL(OFFSET($B$3:$B$1162,,ROWS($1:199)-1),OFFSET($B$3:$B$1162,,COLUMNS($A:DE)-1))</f>
        <v>-9.4043882837052034E-2</v>
      </c>
      <c r="SX202" s="2">
        <f ca="1">CORREL(OFFSET($B$3:$B$1162,,ROWS($1:199)-1),OFFSET($B$3:$B$1162,,COLUMNS($A:DF)-1))</f>
        <v>-0.11191658943027252</v>
      </c>
      <c r="SY202" s="2">
        <f ca="1">CORREL(OFFSET($B$3:$B$1162,,ROWS($1:199)-1),OFFSET($B$3:$B$1162,,COLUMNS($A:DG)-1))</f>
        <v>-7.9651330702999956E-2</v>
      </c>
      <c r="SZ202" s="2">
        <f ca="1">CORREL(OFFSET($B$3:$B$1162,,ROWS($1:199)-1),OFFSET($B$3:$B$1162,,COLUMNS($A:DH)-1))</f>
        <v>-0.11143296862316533</v>
      </c>
      <c r="TA202" s="2">
        <f ca="1">CORREL(OFFSET($B$3:$B$1162,,ROWS($1:199)-1),OFFSET($B$3:$B$1162,,COLUMNS($A:DI)-1))</f>
        <v>-0.11088049516796043</v>
      </c>
      <c r="TB202" s="2">
        <f ca="1">CORREL(OFFSET($B$3:$B$1162,,ROWS($1:199)-1),OFFSET($B$3:$B$1162,,COLUMNS($A:DJ)-1))</f>
        <v>-0.10066442525356624</v>
      </c>
      <c r="TC202" s="2">
        <f ca="1">CORREL(OFFSET($B$3:$B$1162,,ROWS($1:199)-1),OFFSET($B$3:$B$1162,,COLUMNS($A:DK)-1))</f>
        <v>-0.10307434438764289</v>
      </c>
      <c r="TD202" s="2">
        <f ca="1">CORREL(OFFSET($B$3:$B$1162,,ROWS($1:199)-1),OFFSET($B$3:$B$1162,,COLUMNS($A:DL)-1))</f>
        <v>-8.5594456367603211E-2</v>
      </c>
      <c r="TE202" s="2">
        <f ca="1">CORREL(OFFSET($B$3:$B$1162,,ROWS($1:199)-1),OFFSET($B$3:$B$1162,,COLUMNS($A:DM)-1))</f>
        <v>-0.10267561743103733</v>
      </c>
      <c r="TF202" s="2">
        <f ca="1">CORREL(OFFSET($B$3:$B$1162,,ROWS($1:199)-1),OFFSET($B$3:$B$1162,,COLUMNS($A:DN)-1))</f>
        <v>-3.7086849548106551E-2</v>
      </c>
      <c r="TG202" s="2">
        <f ca="1">CORREL(OFFSET($B$3:$B$1162,,ROWS($1:199)-1),OFFSET($B$3:$B$1162,,COLUMNS($A:DO)-1))</f>
        <v>-2.7212301508300396E-2</v>
      </c>
      <c r="TH202" s="2">
        <f ca="1">CORREL(OFFSET($B$3:$B$1162,,ROWS($1:199)-1),OFFSET($B$3:$B$1162,,COLUMNS($A:DP)-1))</f>
        <v>-2.8416091514600249E-2</v>
      </c>
      <c r="TI202" s="2">
        <f ca="1">CORREL(OFFSET($B$3:$B$1162,,ROWS($1:199)-1),OFFSET($B$3:$B$1162,,COLUMNS($A:DQ)-1))</f>
        <v>9.9855791414930756E-3</v>
      </c>
      <c r="TJ202" s="2">
        <f ca="1">CORREL(OFFSET($B$3:$B$1162,,ROWS($1:199)-1),OFFSET($B$3:$B$1162,,COLUMNS($A:DR)-1))</f>
        <v>-3.7797880429420588E-2</v>
      </c>
      <c r="TK202" s="2">
        <f ca="1">CORREL(OFFSET($B$3:$B$1162,,ROWS($1:199)-1),OFFSET($B$3:$B$1162,,COLUMNS($A:DS)-1))</f>
        <v>-5.4672850392947685E-3</v>
      </c>
      <c r="TL202" s="2">
        <f ca="1">CORREL(OFFSET($B$3:$B$1162,,ROWS($1:199)-1),OFFSET($B$3:$B$1162,,COLUMNS($A:DT)-1))</f>
        <v>-3.203322973527914E-2</v>
      </c>
      <c r="TM202" s="2">
        <f ca="1">CORREL(OFFSET($B$3:$B$1162,,ROWS($1:199)-1),OFFSET($B$3:$B$1162,,COLUMNS($A:DU)-1))</f>
        <v>3.8240123129232124E-3</v>
      </c>
      <c r="TN202" s="2">
        <f ca="1">CORREL(OFFSET($B$3:$B$1162,,ROWS($1:199)-1),OFFSET($B$3:$B$1162,,COLUMNS($A:DV)-1))</f>
        <v>-1.513662893636736E-3</v>
      </c>
      <c r="TO202" s="2">
        <f ca="1">CORREL(OFFSET($B$3:$B$1162,,ROWS($1:199)-1),OFFSET($B$3:$B$1162,,COLUMNS($A:DW)-1))</f>
        <v>-1.3193968311169682E-2</v>
      </c>
      <c r="TP202" s="2">
        <f ca="1">CORREL(OFFSET($B$3:$B$1162,,ROWS($1:199)-1),OFFSET($B$3:$B$1162,,COLUMNS($A:DX)-1))</f>
        <v>-3.6768365095067458E-2</v>
      </c>
      <c r="TQ202" s="2">
        <f ca="1">CORREL(OFFSET($B$3:$B$1162,,ROWS($1:199)-1),OFFSET($B$3:$B$1162,,COLUMNS($A:DY)-1))</f>
        <v>-3.505694247597025E-2</v>
      </c>
      <c r="TR202" s="2">
        <f ca="1">CORREL(OFFSET($B$3:$B$1162,,ROWS($1:199)-1),OFFSET($B$3:$B$1162,,COLUMNS($A:DZ)-1))</f>
        <v>4.1816235634750183E-4</v>
      </c>
      <c r="TS202" s="2">
        <f ca="1">CORREL(OFFSET($B$3:$B$1162,,ROWS($1:199)-1),OFFSET($B$3:$B$1162,,COLUMNS($A:EA)-1))</f>
        <v>-1.1694246040423121E-3</v>
      </c>
      <c r="TT202" s="2">
        <f ca="1">CORREL(OFFSET($B$3:$B$1162,,ROWS($1:199)-1),OFFSET($B$3:$B$1162,,COLUMNS($A:EB)-1))</f>
        <v>-1.6798221797259205E-2</v>
      </c>
      <c r="TU202" s="2">
        <f ca="1">CORREL(OFFSET($B$3:$B$1162,,ROWS($1:199)-1),OFFSET($B$3:$B$1162,,COLUMNS($A:EC)-1))</f>
        <v>-2.1832103866925585E-2</v>
      </c>
      <c r="TV202" s="2">
        <f ca="1">CORREL(OFFSET($B$3:$B$1162,,ROWS($1:199)-1),OFFSET($B$3:$B$1162,,COLUMNS($A:ED)-1))</f>
        <v>3.1583928636055886E-2</v>
      </c>
      <c r="TW202" s="2">
        <f ca="1">CORREL(OFFSET($B$3:$B$1162,,ROWS($1:199)-1),OFFSET($B$3:$B$1162,,COLUMNS($A:EE)-1))</f>
        <v>-1.50155739366593E-2</v>
      </c>
      <c r="TX202" s="2">
        <f ca="1">CORREL(OFFSET($B$3:$B$1162,,ROWS($1:199)-1),OFFSET($B$3:$B$1162,,COLUMNS($A:EF)-1))</f>
        <v>4.2661603509259849E-2</v>
      </c>
      <c r="TY202" s="2">
        <f ca="1">CORREL(OFFSET($B$3:$B$1162,,ROWS($1:199)-1),OFFSET($B$3:$B$1162,,COLUMNS($A:EG)-1))</f>
        <v>2.7094825909341091E-2</v>
      </c>
      <c r="TZ202" s="2">
        <f ca="1">CORREL(OFFSET($B$3:$B$1162,,ROWS($1:199)-1),OFFSET($B$3:$B$1162,,COLUMNS($A:EH)-1))</f>
        <v>4.5832607052511368E-2</v>
      </c>
      <c r="UA202" s="2">
        <f ca="1">CORREL(OFFSET($B$3:$B$1162,,ROWS($1:199)-1),OFFSET($B$3:$B$1162,,COLUMNS($A:EI)-1))</f>
        <v>4.6045693484678976E-2</v>
      </c>
      <c r="UB202" s="2">
        <f ca="1">CORREL(OFFSET($B$3:$B$1162,,ROWS($1:199)-1),OFFSET($B$3:$B$1162,,COLUMNS($A:EJ)-1))</f>
        <v>-1.7706282238981418E-2</v>
      </c>
      <c r="UC202" s="2">
        <f ca="1">CORREL(OFFSET($B$3:$B$1162,,ROWS($1:199)-1),OFFSET($B$3:$B$1162,,COLUMNS($A:EK)-1))</f>
        <v>-6.6283801330549938E-2</v>
      </c>
      <c r="UD202" s="2">
        <f ca="1">CORREL(OFFSET($B$3:$B$1162,,ROWS($1:199)-1),OFFSET($B$3:$B$1162,,COLUMNS($A:EL)-1))</f>
        <v>-6.4579547857757949E-2</v>
      </c>
      <c r="UE202" s="2">
        <f ca="1">CORREL(OFFSET($B$3:$B$1162,,ROWS($1:199)-1),OFFSET($B$3:$B$1162,,COLUMNS($A:EM)-1))</f>
        <v>-5.8303835575400594E-2</v>
      </c>
      <c r="UF202" s="2">
        <f ca="1">CORREL(OFFSET($B$3:$B$1162,,ROWS($1:199)-1),OFFSET($B$3:$B$1162,,COLUMNS($A:EN)-1))</f>
        <v>-5.4198982541325928E-2</v>
      </c>
      <c r="UG202" s="2">
        <f ca="1">CORREL(OFFSET($B$3:$B$1162,,ROWS($1:199)-1),OFFSET($B$3:$B$1162,,COLUMNS($A:EO)-1))</f>
        <v>-2.4906893510174589E-2</v>
      </c>
      <c r="UH202" s="2">
        <f ca="1">CORREL(OFFSET($B$3:$B$1162,,ROWS($1:199)-1),OFFSET($B$3:$B$1162,,COLUMNS($A:EP)-1))</f>
        <v>-2.2322719226190224E-2</v>
      </c>
      <c r="UI202" s="2">
        <f ca="1">CORREL(OFFSET($B$3:$B$1162,,ROWS($1:199)-1),OFFSET($B$3:$B$1162,,COLUMNS($A:EQ)-1))</f>
        <v>-0.11189570638760721</v>
      </c>
      <c r="UJ202" s="2">
        <f ca="1">CORREL(OFFSET($B$3:$B$1162,,ROWS($1:199)-1),OFFSET($B$3:$B$1162,,COLUMNS($A:ER)-1))</f>
        <v>-9.7397176265440599E-3</v>
      </c>
      <c r="UK202" s="2">
        <f ca="1">CORREL(OFFSET($B$3:$B$1162,,ROWS($1:199)-1),OFFSET($B$3:$B$1162,,COLUMNS($A:ES)-1))</f>
        <v>-0.2020083169779156</v>
      </c>
      <c r="UL202" s="2">
        <f ca="1">CORREL(OFFSET($B$3:$B$1162,,ROWS($1:199)-1),OFFSET($B$3:$B$1162,,COLUMNS($A:ET)-1))</f>
        <v>-6.0190337325377381E-2</v>
      </c>
      <c r="UM202" s="2">
        <f ca="1">CORREL(OFFSET($B$3:$B$1162,,ROWS($1:199)-1),OFFSET($B$3:$B$1162,,COLUMNS($A:EU)-1))</f>
        <v>-7.1447301099808293E-3</v>
      </c>
      <c r="UN202" s="2">
        <f ca="1">CORREL(OFFSET($B$3:$B$1162,,ROWS($1:199)-1),OFFSET($B$3:$B$1162,,COLUMNS($A:EV)-1))</f>
        <v>-5.4543595762081488E-2</v>
      </c>
      <c r="UO202" s="2">
        <f ca="1">CORREL(OFFSET($B$3:$B$1162,,ROWS($1:199)-1),OFFSET($B$3:$B$1162,,COLUMNS($A:EW)-1))</f>
        <v>-4.2150890408873889E-2</v>
      </c>
      <c r="UP202" s="2">
        <f ca="1">CORREL(OFFSET($B$3:$B$1162,,ROWS($1:199)-1),OFFSET($B$3:$B$1162,,COLUMNS($A:EX)-1))</f>
        <v>-0.24984654132992648</v>
      </c>
      <c r="UQ202" s="2">
        <f ca="1">CORREL(OFFSET($B$3:$B$1162,,ROWS($1:199)-1),OFFSET($B$3:$B$1162,,COLUMNS($A:EY)-1))</f>
        <v>4.8648113584606238E-2</v>
      </c>
      <c r="UR202" s="2">
        <f ca="1">CORREL(OFFSET($B$3:$B$1162,,ROWS($1:199)-1),OFFSET($B$3:$B$1162,,COLUMNS($A:EZ)-1))</f>
        <v>1.222245118478596E-2</v>
      </c>
      <c r="US202" s="2">
        <f ca="1">CORREL(OFFSET($B$3:$B$1162,,ROWS($1:199)-1),OFFSET($B$3:$B$1162,,COLUMNS($A:FA)-1))</f>
        <v>9.0569040966322276E-3</v>
      </c>
      <c r="UT202" s="2">
        <f ca="1">CORREL(OFFSET($B$3:$B$1162,,ROWS($1:199)-1),OFFSET($B$3:$B$1162,,COLUMNS($A:FB)-1))</f>
        <v>-7.5708817585824914E-2</v>
      </c>
      <c r="UU202" s="2">
        <f ca="1">CORREL(OFFSET($B$3:$B$1162,,ROWS($1:199)-1),OFFSET($B$3:$B$1162,,COLUMNS($A:FC)-1))</f>
        <v>4.5130191525303287E-2</v>
      </c>
      <c r="UV202" s="2">
        <f ca="1">CORREL(OFFSET($B$3:$B$1162,,ROWS($1:199)-1),OFFSET($B$3:$B$1162,,COLUMNS($A:FD)-1))</f>
        <v>-1.4433869562823061E-2</v>
      </c>
      <c r="UW202" s="2">
        <f ca="1">CORREL(OFFSET($B$3:$B$1162,,ROWS($1:199)-1),OFFSET($B$3:$B$1162,,COLUMNS($A:FE)-1))</f>
        <v>-2.8553931531910406E-2</v>
      </c>
      <c r="UX202" s="2">
        <f ca="1">CORREL(OFFSET($B$3:$B$1162,,ROWS($1:199)-1),OFFSET($B$3:$B$1162,,COLUMNS($A:FF)-1))</f>
        <v>-1.2840794988152424E-2</v>
      </c>
      <c r="UY202" s="2">
        <f ca="1">CORREL(OFFSET($B$3:$B$1162,,ROWS($1:199)-1),OFFSET($B$3:$B$1162,,COLUMNS($A:FG)-1))</f>
        <v>-4.8086709780367477E-2</v>
      </c>
      <c r="UZ202" s="2">
        <f ca="1">CORREL(OFFSET($B$3:$B$1162,,ROWS($1:199)-1),OFFSET($B$3:$B$1162,,COLUMNS($A:FH)-1))</f>
        <v>-2.8493350163507118E-2</v>
      </c>
      <c r="VA202" s="2">
        <f ca="1">CORREL(OFFSET($B$3:$B$1162,,ROWS($1:199)-1),OFFSET($B$3:$B$1162,,COLUMNS($A:FI)-1))</f>
        <v>-1.8510538414747868E-2</v>
      </c>
      <c r="VB202" s="2">
        <f ca="1">CORREL(OFFSET($B$3:$B$1162,,ROWS($1:199)-1),OFFSET($B$3:$B$1162,,COLUMNS($A:FJ)-1))</f>
        <v>-1.0582369452545976E-2</v>
      </c>
      <c r="VC202" s="2">
        <f ca="1">CORREL(OFFSET($B$3:$B$1162,,ROWS($1:199)-1),OFFSET($B$3:$B$1162,,COLUMNS($A:FK)-1))</f>
        <v>-5.3676890038956461E-3</v>
      </c>
      <c r="VD202" s="2">
        <f ca="1">CORREL(OFFSET($B$3:$B$1162,,ROWS($1:199)-1),OFFSET($B$3:$B$1162,,COLUMNS($A:FL)-1))</f>
        <v>1.4635546776092277E-2</v>
      </c>
      <c r="VE202" s="2">
        <f ca="1">CORREL(OFFSET($B$3:$B$1162,,ROWS($1:199)-1),OFFSET($B$3:$B$1162,,COLUMNS($A:FM)-1))</f>
        <v>1.6709007067141662E-2</v>
      </c>
      <c r="VF202" s="2">
        <f ca="1">CORREL(OFFSET($B$3:$B$1162,,ROWS($1:199)-1),OFFSET($B$3:$B$1162,,COLUMNS($A:FN)-1))</f>
        <v>-1.6909083393700119E-2</v>
      </c>
      <c r="VG202" s="2">
        <f ca="1">CORREL(OFFSET($B$3:$B$1162,,ROWS($1:199)-1),OFFSET($B$3:$B$1162,,COLUMNS($A:FO)-1))</f>
        <v>3.4525525258889224E-2</v>
      </c>
      <c r="VH202" s="2">
        <f ca="1">CORREL(OFFSET($B$3:$B$1162,,ROWS($1:199)-1),OFFSET($B$3:$B$1162,,COLUMNS($A:FP)-1))</f>
        <v>4.1294682751256438E-2</v>
      </c>
      <c r="VI202" s="2">
        <f ca="1">CORREL(OFFSET($B$3:$B$1162,,ROWS($1:199)-1),OFFSET($B$3:$B$1162,,COLUMNS($A:FQ)-1))</f>
        <v>-2.4674885495121257E-2</v>
      </c>
      <c r="VJ202" s="2">
        <f ca="1">CORREL(OFFSET($B$3:$B$1162,,ROWS($1:199)-1),OFFSET($B$3:$B$1162,,COLUMNS($A:FR)-1))</f>
        <v>9.7597444666925395E-3</v>
      </c>
      <c r="VK202" s="2">
        <f ca="1">CORREL(OFFSET($B$3:$B$1162,,ROWS($1:199)-1),OFFSET($B$3:$B$1162,,COLUMNS($A:FS)-1))</f>
        <v>5.8608573159101673E-2</v>
      </c>
      <c r="VL202" s="2">
        <f ca="1">CORREL(OFFSET($B$3:$B$1162,,ROWS($1:199)-1),OFFSET($B$3:$B$1162,,COLUMNS($A:FT)-1))</f>
        <v>5.9229045616127511E-2</v>
      </c>
      <c r="VM202" s="2">
        <f ca="1">CORREL(OFFSET($B$3:$B$1162,,ROWS($1:199)-1),OFFSET($B$3:$B$1162,,COLUMNS($A:FU)-1))</f>
        <v>3.4767264741853231E-2</v>
      </c>
      <c r="VN202" s="2">
        <f ca="1">CORREL(OFFSET($B$3:$B$1162,,ROWS($1:199)-1),OFFSET($B$3:$B$1162,,COLUMNS($A:FV)-1))</f>
        <v>4.7236262864612362E-2</v>
      </c>
      <c r="VO202" s="2">
        <f ca="1">CORREL(OFFSET($B$3:$B$1162,,ROWS($1:199)-1),OFFSET($B$3:$B$1162,,COLUMNS($A:FW)-1))</f>
        <v>0.10201008497314504</v>
      </c>
      <c r="VP202" s="2">
        <f ca="1">CORREL(OFFSET($B$3:$B$1162,,ROWS($1:199)-1),OFFSET($B$3:$B$1162,,COLUMNS($A:FX)-1))</f>
        <v>5.3741741034933156E-2</v>
      </c>
      <c r="VQ202" s="2">
        <f ca="1">CORREL(OFFSET($B$3:$B$1162,,ROWS($1:199)-1),OFFSET($B$3:$B$1162,,COLUMNS($A:FY)-1))</f>
        <v>-1.2324479547072264E-2</v>
      </c>
      <c r="VR202" s="2">
        <f ca="1">CORREL(OFFSET($B$3:$B$1162,,ROWS($1:199)-1),OFFSET($B$3:$B$1162,,COLUMNS($A:FZ)-1))</f>
        <v>4.0099091376098212E-2</v>
      </c>
      <c r="VS202" s="2">
        <f ca="1">CORREL(OFFSET($B$3:$B$1162,,ROWS($1:199)-1),OFFSET($B$3:$B$1162,,COLUMNS($A:GA)-1))</f>
        <v>-5.7826629169033548E-2</v>
      </c>
      <c r="VT202" s="2">
        <f ca="1">CORREL(OFFSET($B$3:$B$1162,,ROWS($1:199)-1),OFFSET($B$3:$B$1162,,COLUMNS($A:GB)-1))</f>
        <v>-3.8685654063548916E-2</v>
      </c>
      <c r="VU202" s="2">
        <f ca="1">CORREL(OFFSET($B$3:$B$1162,,ROWS($1:199)-1),OFFSET($B$3:$B$1162,,COLUMNS($A:GC)-1))</f>
        <v>-5.1509357220265395E-2</v>
      </c>
      <c r="VV202" s="2">
        <f ca="1">CORREL(OFFSET($B$3:$B$1162,,ROWS($1:199)-1),OFFSET($B$3:$B$1162,,COLUMNS($A:GD)-1))</f>
        <v>-7.4754064377038271E-2</v>
      </c>
      <c r="VW202" s="2">
        <f ca="1">CORREL(OFFSET($B$3:$B$1162,,ROWS($1:199)-1),OFFSET($B$3:$B$1162,,COLUMNS($A:GE)-1))</f>
        <v>0.1992426354283566</v>
      </c>
      <c r="VX202" s="2">
        <f ca="1">CORREL(OFFSET($B$3:$B$1162,,ROWS($1:199)-1),OFFSET($B$3:$B$1162,,COLUMNS($A:GF)-1))</f>
        <v>-0.48906330064843923</v>
      </c>
      <c r="VY202" s="2">
        <f ca="1">CORREL(OFFSET($B$3:$B$1162,,ROWS($1:199)-1),OFFSET($B$3:$B$1162,,COLUMNS($A:GG)-1))</f>
        <v>7.7440845518439869E-2</v>
      </c>
      <c r="VZ202" s="2">
        <f ca="1">CORREL(OFFSET($B$3:$B$1162,,ROWS($1:199)-1),OFFSET($B$3:$B$1162,,COLUMNS($A:GH)-1))</f>
        <v>-0.54075056023974744</v>
      </c>
      <c r="WA202" s="2">
        <f ca="1">CORREL(OFFSET($B$3:$B$1162,,ROWS($1:199)-1),OFFSET($B$3:$B$1162,,COLUMNS($A:GI)-1))</f>
        <v>8.4434363173530716E-2</v>
      </c>
      <c r="WB202" s="2">
        <f ca="1">CORREL(OFFSET($B$3:$B$1162,,ROWS($1:199)-1),OFFSET($B$3:$B$1162,,COLUMNS($A:GJ)-1))</f>
        <v>-5.702090290638915E-2</v>
      </c>
      <c r="WC202" s="2">
        <f ca="1">CORREL(OFFSET($B$3:$B$1162,,ROWS($1:199)-1),OFFSET($B$3:$B$1162,,COLUMNS($A:GK)-1))</f>
        <v>-8.3157265671046435E-2</v>
      </c>
      <c r="WD202" s="2">
        <f ca="1">CORREL(OFFSET($B$3:$B$1162,,ROWS($1:199)-1),OFFSET($B$3:$B$1162,,COLUMNS($A:GL)-1))</f>
        <v>-7.2249092708265822E-2</v>
      </c>
      <c r="WE202" s="2">
        <f ca="1">CORREL(OFFSET($B$3:$B$1162,,ROWS($1:199)-1),OFFSET($B$3:$B$1162,,COLUMNS($A:GM)-1))</f>
        <v>4.8314080418956393E-2</v>
      </c>
      <c r="WF202" s="2">
        <f ca="1">CORREL(OFFSET($B$3:$B$1162,,ROWS($1:199)-1),OFFSET($B$3:$B$1162,,COLUMNS($A:GN)-1))</f>
        <v>0.4769040960903978</v>
      </c>
      <c r="WG202" s="2">
        <f ca="1">CORREL(OFFSET($B$3:$B$1162,,ROWS($1:199)-1),OFFSET($B$3:$B$1162,,COLUMNS($A:GO)-1))</f>
        <v>0.88669582410655912</v>
      </c>
      <c r="WH202" s="2">
        <f ca="1">CORREL(OFFSET($B$3:$B$1162,,ROWS($1:199)-1),OFFSET($B$3:$B$1162,,COLUMNS($A:GP)-1))</f>
        <v>0.62019277810242335</v>
      </c>
      <c r="WI202" s="2">
        <f ca="1">CORREL(OFFSET($B$3:$B$1162,,ROWS($1:199)-1),OFFSET($B$3:$B$1162,,COLUMNS($A:GQ)-1))</f>
        <v>1.0000000000000002</v>
      </c>
      <c r="WJ202" s="2">
        <f ca="1">CORREL(OFFSET($B$3:$B$1162,,ROWS($1:199)-1),OFFSET($B$3:$B$1162,,COLUMNS($A:GR)-1))</f>
        <v>0.82140640912002572</v>
      </c>
      <c r="WL202" s="39">
        <v>0.13422513768760638</v>
      </c>
      <c r="WM202" s="39">
        <v>2.7141735849056593E-2</v>
      </c>
    </row>
    <row r="203" spans="1:611" x14ac:dyDescent="0.2">
      <c r="A203" s="4">
        <v>42240</v>
      </c>
      <c r="B203">
        <v>-3.6400000000000002E-2</v>
      </c>
      <c r="C203">
        <v>-2.4400000000000002E-2</v>
      </c>
      <c r="D203">
        <v>-0.27579999999999999</v>
      </c>
      <c r="E203">
        <v>-0.1636</v>
      </c>
      <c r="F203">
        <v>-0.2823</v>
      </c>
      <c r="G203">
        <v>1.2500000000000001E-2</v>
      </c>
      <c r="H203">
        <v>-0.34770000000000001</v>
      </c>
      <c r="I203">
        <v>1.8100000000000002E-2</v>
      </c>
      <c r="J203">
        <v>4.7100000000000003E-2</v>
      </c>
      <c r="K203">
        <v>-0.81910000000000005</v>
      </c>
      <c r="L203">
        <v>-0.2261</v>
      </c>
      <c r="M203">
        <v>0.16450000000000001</v>
      </c>
      <c r="N203">
        <v>-1.4474</v>
      </c>
      <c r="O203">
        <v>0.16719999999999999</v>
      </c>
      <c r="P203">
        <v>-3.1600000000000003E-2</v>
      </c>
      <c r="Q203">
        <v>-0.30209999999999998</v>
      </c>
      <c r="R203">
        <v>6.9199999999999998E-2</v>
      </c>
      <c r="S203">
        <v>2.3599999999999999E-2</v>
      </c>
      <c r="T203">
        <v>-0.17119999999999999</v>
      </c>
      <c r="U203">
        <v>-0.41520000000000001</v>
      </c>
      <c r="V203">
        <v>-3.9300000000000002E-2</v>
      </c>
      <c r="W203">
        <v>-1.1437999999999999</v>
      </c>
      <c r="X203">
        <v>0.22750000000000001</v>
      </c>
      <c r="Y203">
        <v>0</v>
      </c>
      <c r="Z203">
        <v>0.24160000000000001</v>
      </c>
      <c r="AA203">
        <v>-0.1661</v>
      </c>
      <c r="AB203">
        <v>5.8500000000000003E-2</v>
      </c>
      <c r="AC203">
        <v>-0.1242</v>
      </c>
      <c r="AD203">
        <v>5.7500000000000002E-2</v>
      </c>
      <c r="AE203">
        <v>-3.6900000000000002E-2</v>
      </c>
      <c r="AF203">
        <v>-1.4983</v>
      </c>
      <c r="AG203">
        <v>3.9399999999999998E-2</v>
      </c>
      <c r="AH203">
        <v>6.5500000000000003E-2</v>
      </c>
      <c r="AI203">
        <v>-0.90090000000000003</v>
      </c>
      <c r="AJ203">
        <v>0.13070000000000001</v>
      </c>
      <c r="AK203">
        <v>-0.53080000000000005</v>
      </c>
      <c r="AL203">
        <v>2.4199999999999999E-2</v>
      </c>
      <c r="AM203">
        <v>-0.26600000000000001</v>
      </c>
      <c r="AN203">
        <v>-1.8506</v>
      </c>
      <c r="AO203">
        <v>0.22090000000000001</v>
      </c>
      <c r="AP203">
        <v>0.29110000000000003</v>
      </c>
      <c r="AQ203">
        <v>3.4599999999999999E-2</v>
      </c>
      <c r="AR203">
        <v>-0.12330000000000001</v>
      </c>
      <c r="AS203">
        <v>-0.94979999999999998</v>
      </c>
      <c r="AT203">
        <v>-0.3483</v>
      </c>
      <c r="AU203">
        <v>-0.79590000000000005</v>
      </c>
      <c r="AV203">
        <v>-1.1798999999999999</v>
      </c>
      <c r="AW203">
        <v>-0.29399999999999998</v>
      </c>
      <c r="AX203">
        <v>-0.49120000000000003</v>
      </c>
      <c r="AY203">
        <v>8.3299999999999999E-2</v>
      </c>
      <c r="AZ203">
        <v>-1.1962999999999999</v>
      </c>
      <c r="BA203">
        <v>0.1389</v>
      </c>
      <c r="BB203">
        <v>-1.121</v>
      </c>
      <c r="BC203">
        <v>1.01E-2</v>
      </c>
      <c r="BD203">
        <v>-8.0100000000000005E-2</v>
      </c>
      <c r="BE203">
        <v>0</v>
      </c>
      <c r="BF203">
        <v>-1.2006000000000001</v>
      </c>
      <c r="BG203">
        <v>-0.111</v>
      </c>
      <c r="BH203">
        <v>0</v>
      </c>
      <c r="BI203">
        <v>-0.2137</v>
      </c>
      <c r="BJ203">
        <v>-3.9941</v>
      </c>
      <c r="BK203">
        <v>-4.0233999999999996</v>
      </c>
      <c r="BL203">
        <v>-4.5060000000000002</v>
      </c>
      <c r="BM203">
        <v>-3.9218000000000002</v>
      </c>
      <c r="BN203">
        <v>-2.9424999999999999</v>
      </c>
      <c r="BO203">
        <v>-3.6093000000000002</v>
      </c>
      <c r="BP203">
        <v>-3.4670999999999998</v>
      </c>
      <c r="BQ203">
        <v>-5.5134999999999996</v>
      </c>
      <c r="BR203">
        <v>-3.4794</v>
      </c>
      <c r="BS203">
        <v>-3.4125000000000001</v>
      </c>
      <c r="BT203">
        <v>-3.2873000000000001</v>
      </c>
      <c r="BU203">
        <v>-3.2560000000000002</v>
      </c>
      <c r="BV203">
        <v>-3.9405000000000001</v>
      </c>
      <c r="BW203">
        <v>-2.6537999999999999</v>
      </c>
      <c r="BX203">
        <v>-2.9295999999999998</v>
      </c>
      <c r="BY203">
        <v>-3.702</v>
      </c>
      <c r="BZ203">
        <v>-4.1878000000000002</v>
      </c>
      <c r="CA203">
        <v>-4.7874999999999996</v>
      </c>
      <c r="CB203">
        <v>-5.1599000000000004</v>
      </c>
      <c r="CC203">
        <v>-5.0472000000000001</v>
      </c>
      <c r="CD203">
        <v>-4.5734000000000004</v>
      </c>
      <c r="CE203">
        <v>-12.188499999999999</v>
      </c>
      <c r="CF203">
        <v>-4.8239999999999998</v>
      </c>
      <c r="CG203">
        <v>-4.5076999999999998</v>
      </c>
      <c r="CH203">
        <v>-4.2538</v>
      </c>
      <c r="CI203">
        <v>-3.8022999999999998</v>
      </c>
      <c r="CJ203">
        <v>-4.4020999999999999</v>
      </c>
      <c r="CK203">
        <v>-5.3308</v>
      </c>
      <c r="CL203">
        <v>-3.9619999999999997</v>
      </c>
      <c r="CM203">
        <v>-5.4047000000000001</v>
      </c>
      <c r="CN203">
        <v>-3.8947000000000003</v>
      </c>
      <c r="CO203">
        <v>-3.4316</v>
      </c>
      <c r="CP203">
        <v>-3.6728000000000001</v>
      </c>
      <c r="CQ203">
        <v>-3.2543000000000002</v>
      </c>
      <c r="CR203">
        <v>-3.3742999999999999</v>
      </c>
      <c r="CS203">
        <v>-2.6890999999999998</v>
      </c>
      <c r="CT203">
        <v>-2.7739000000000003</v>
      </c>
      <c r="CU203">
        <v>-3.6364000000000001</v>
      </c>
      <c r="CV203">
        <v>-3.4396</v>
      </c>
      <c r="CW203">
        <v>-2.8605</v>
      </c>
      <c r="CX203">
        <v>-8.1870999999999992</v>
      </c>
      <c r="CY203">
        <v>-5.0907999999999998</v>
      </c>
      <c r="CZ203">
        <v>-4.1908000000000003</v>
      </c>
      <c r="DA203">
        <v>-7.6167999999999996</v>
      </c>
      <c r="DB203">
        <v>-4.0811999999999999</v>
      </c>
      <c r="DC203">
        <v>-2.9422000000000001</v>
      </c>
      <c r="DD203">
        <v>-5.2686999999999999</v>
      </c>
      <c r="DE203">
        <v>-23.127800000000001</v>
      </c>
      <c r="DF203">
        <v>-3.8477000000000001</v>
      </c>
      <c r="DG203">
        <v>-3.6432000000000002</v>
      </c>
      <c r="DH203">
        <v>-3.5895000000000001</v>
      </c>
      <c r="DI203">
        <v>-4.5610999999999997</v>
      </c>
      <c r="DJ203">
        <v>-3.4706999999999999</v>
      </c>
      <c r="DK203">
        <v>-4.5190000000000001</v>
      </c>
      <c r="DL203">
        <v>-3.7627000000000002</v>
      </c>
      <c r="DM203">
        <v>-3.5117000000000003</v>
      </c>
      <c r="DN203">
        <v>-4.6109999999999998</v>
      </c>
      <c r="DO203">
        <v>-3.9515000000000002</v>
      </c>
      <c r="DP203">
        <v>-3.9205000000000001</v>
      </c>
      <c r="DQ203">
        <v>-3.6099000000000001</v>
      </c>
      <c r="DR203">
        <v>-3.3704999999999998</v>
      </c>
      <c r="DS203">
        <v>-7.0092999999999996</v>
      </c>
      <c r="DT203">
        <v>-2.1259999999999999</v>
      </c>
      <c r="DU203">
        <v>-4.1593999999999998</v>
      </c>
      <c r="DV203">
        <v>-4.6814999999999998</v>
      </c>
      <c r="DW203">
        <v>-4.5515999999999996</v>
      </c>
      <c r="DX203">
        <v>-4.7282999999999999</v>
      </c>
      <c r="DY203">
        <v>-4.67</v>
      </c>
      <c r="DZ203">
        <v>-4.9348000000000001</v>
      </c>
      <c r="EA203">
        <v>-4.5376000000000003</v>
      </c>
      <c r="EB203">
        <v>-5.2880000000000003</v>
      </c>
      <c r="EC203">
        <v>-4.9752999999999998</v>
      </c>
      <c r="ED203">
        <v>-3.7292000000000001</v>
      </c>
      <c r="EE203">
        <v>-3.5636999999999999</v>
      </c>
      <c r="EF203">
        <v>-3.5468000000000002</v>
      </c>
      <c r="EG203">
        <v>-2.8853999999999997</v>
      </c>
      <c r="EH203">
        <v>-3.9337999999999997</v>
      </c>
      <c r="EI203">
        <v>-3.5327000000000002</v>
      </c>
      <c r="EJ203">
        <v>-2.944</v>
      </c>
      <c r="EK203">
        <v>-3.5587999999999997</v>
      </c>
      <c r="EL203">
        <v>-3.3637999999999999</v>
      </c>
      <c r="EM203">
        <v>-3.3963000000000001</v>
      </c>
      <c r="EN203">
        <v>-3.4546000000000001</v>
      </c>
      <c r="EO203">
        <v>-3.4150999999999998</v>
      </c>
      <c r="EP203">
        <v>-3.3925000000000001</v>
      </c>
      <c r="EQ203">
        <v>-3.1475</v>
      </c>
      <c r="ER203">
        <v>-4.2354000000000003</v>
      </c>
      <c r="ES203">
        <v>-3.2795999999999998</v>
      </c>
      <c r="ET203">
        <v>-5.0929000000000002</v>
      </c>
      <c r="EU203">
        <v>-3.1238000000000001</v>
      </c>
      <c r="EV203">
        <v>-4.6599000000000004</v>
      </c>
      <c r="EW203">
        <v>-3.9169</v>
      </c>
      <c r="EX203">
        <v>-3.3157000000000001</v>
      </c>
      <c r="EY203">
        <v>-5.0336999999999996</v>
      </c>
      <c r="EZ203">
        <v>-3.6579999999999999</v>
      </c>
      <c r="FA203">
        <v>-3.4767999999999999</v>
      </c>
      <c r="FB203">
        <v>-3.4285999999999999</v>
      </c>
      <c r="FC203">
        <v>-3.3473000000000002</v>
      </c>
      <c r="FD203">
        <v>-4.4943999999999997</v>
      </c>
      <c r="FE203">
        <v>-3.4615</v>
      </c>
      <c r="FF203">
        <v>-3.2446999999999999</v>
      </c>
      <c r="FG203">
        <v>-4.2643000000000004</v>
      </c>
      <c r="FH203">
        <v>-3.3609999999999998</v>
      </c>
      <c r="FI203">
        <v>-3.4407000000000001</v>
      </c>
      <c r="FJ203">
        <v>-3.5169000000000001</v>
      </c>
      <c r="FK203">
        <v>-4.9321000000000002</v>
      </c>
      <c r="FL203">
        <v>-4.5591999999999997</v>
      </c>
      <c r="FM203">
        <v>-4.3663999999999996</v>
      </c>
      <c r="FN203">
        <v>-4.5885999999999996</v>
      </c>
      <c r="FO203">
        <v>-5.0549999999999997</v>
      </c>
      <c r="FP203">
        <v>-3.8759999999999999</v>
      </c>
      <c r="FQ203">
        <v>-4.4633000000000003</v>
      </c>
      <c r="FR203">
        <v>-4.5228000000000002</v>
      </c>
      <c r="FS203">
        <v>-4.8855000000000004</v>
      </c>
      <c r="FT203">
        <v>-4.0667</v>
      </c>
      <c r="FU203">
        <v>-5.2355999999999998</v>
      </c>
      <c r="FV203">
        <v>-5.6185999999999998</v>
      </c>
      <c r="FW203">
        <v>-4.2645999999999997</v>
      </c>
      <c r="FX203">
        <v>-1.9262000000000001</v>
      </c>
      <c r="FY203">
        <v>-6.0399000000000003</v>
      </c>
      <c r="FZ203">
        <v>-3.8201999999999998</v>
      </c>
      <c r="GA203">
        <v>-3.3174999999999999</v>
      </c>
      <c r="GB203">
        <v>-3.2414999999999998</v>
      </c>
      <c r="GC203">
        <v>-3.1543999999999999</v>
      </c>
      <c r="GD203">
        <v>-3.0022000000000002</v>
      </c>
      <c r="GE203">
        <v>-2.8458000000000001</v>
      </c>
      <c r="GF203">
        <v>-2.8961999999999999</v>
      </c>
      <c r="GG203">
        <v>-2.7762000000000002</v>
      </c>
      <c r="GH203">
        <v>-5.1147999999999998</v>
      </c>
      <c r="GI203">
        <v>-3.0257999999999998</v>
      </c>
      <c r="GJ203">
        <v>-3.1827000000000001</v>
      </c>
      <c r="GK203">
        <v>-2.1328999999999998</v>
      </c>
      <c r="GL203">
        <v>-1.3522000000000001</v>
      </c>
      <c r="GM203">
        <v>-1.2377</v>
      </c>
      <c r="GN203">
        <v>-5.3367000000000004</v>
      </c>
      <c r="GO203">
        <v>-0.53990000000000005</v>
      </c>
      <c r="GP203">
        <v>-0.53569999999999995</v>
      </c>
      <c r="GQ203">
        <v>-3.2854000000000001</v>
      </c>
      <c r="GR203">
        <v>-0.47670000000000001</v>
      </c>
      <c r="GS203">
        <v>-3.3125999999999998</v>
      </c>
      <c r="GT203" s="1"/>
      <c r="GU203" s="1"/>
      <c r="GV203" s="1"/>
      <c r="GW203" s="1"/>
      <c r="GX203" s="1"/>
      <c r="OR203" t="str">
        <v>PPLT US Equity</v>
      </c>
      <c r="OS203" s="2">
        <f ca="1">CORREL(OFFSET($B$3:$B$1162,,ROWS($1:200)-1),OFFSET($B$3:$B$1162,,COLUMNS($A:A)-1))</f>
        <v>8.3277752811226E-2</v>
      </c>
      <c r="OT203" s="2">
        <f ca="1">CORREL(OFFSET($B$3:$B$1162,,ROWS($1:200)-1),OFFSET($B$3:$B$1162,,COLUMNS($A:B)-1))</f>
        <v>9.0315584549375952E-2</v>
      </c>
      <c r="OU203" s="2">
        <f ca="1">CORREL(OFFSET($B$3:$B$1162,,ROWS($1:200)-1),OFFSET($B$3:$B$1162,,COLUMNS($A:C)-1))</f>
        <v>6.818153302365372E-2</v>
      </c>
      <c r="OV203" s="2">
        <f ca="1">CORREL(OFFSET($B$3:$B$1162,,ROWS($1:200)-1),OFFSET($B$3:$B$1162,,COLUMNS($A:D)-1))</f>
        <v>-2.8905769710743844E-2</v>
      </c>
      <c r="OW203" s="2">
        <f ca="1">CORREL(OFFSET($B$3:$B$1162,,ROWS($1:200)-1),OFFSET($B$3:$B$1162,,COLUMNS($A:E)-1))</f>
        <v>0.15624311101073426</v>
      </c>
      <c r="OX203" s="2">
        <f ca="1">CORREL(OFFSET($B$3:$B$1162,,ROWS($1:200)-1),OFFSET($B$3:$B$1162,,COLUMNS($A:F)-1))</f>
        <v>-0.11063605881731918</v>
      </c>
      <c r="OY203" s="2">
        <f ca="1">CORREL(OFFSET($B$3:$B$1162,,ROWS($1:200)-1),OFFSET($B$3:$B$1162,,COLUMNS($A:G)-1))</f>
        <v>7.4147167257868754E-2</v>
      </c>
      <c r="OZ203" s="2">
        <f ca="1">CORREL(OFFSET($B$3:$B$1162,,ROWS($1:200)-1),OFFSET($B$3:$B$1162,,COLUMNS($A:H)-1))</f>
        <v>-0.3260773356556686</v>
      </c>
      <c r="PA203" s="2">
        <f ca="1">CORREL(OFFSET($B$3:$B$1162,,ROWS($1:200)-1),OFFSET($B$3:$B$1162,,COLUMNS($A:I)-1))</f>
        <v>3.7352180511520004E-3</v>
      </c>
      <c r="PB203" s="2">
        <f ca="1">CORREL(OFFSET($B$3:$B$1162,,ROWS($1:200)-1),OFFSET($B$3:$B$1162,,COLUMNS($A:J)-1))</f>
        <v>0.27429957202553312</v>
      </c>
      <c r="PC203" s="2">
        <f ca="1">CORREL(OFFSET($B$3:$B$1162,,ROWS($1:200)-1),OFFSET($B$3:$B$1162,,COLUMNS($A:K)-1))</f>
        <v>-4.2364892414563739E-2</v>
      </c>
      <c r="PD203" s="2">
        <f ca="1">CORREL(OFFSET($B$3:$B$1162,,ROWS($1:200)-1),OFFSET($B$3:$B$1162,,COLUMNS($A:L)-1))</f>
        <v>1.843300643808133E-2</v>
      </c>
      <c r="PE203" s="2">
        <f ca="1">CORREL(OFFSET($B$3:$B$1162,,ROWS($1:200)-1),OFFSET($B$3:$B$1162,,COLUMNS($A:M)-1))</f>
        <v>0.1211022063323831</v>
      </c>
      <c r="PF203" s="2">
        <f ca="1">CORREL(OFFSET($B$3:$B$1162,,ROWS($1:200)-1),OFFSET($B$3:$B$1162,,COLUMNS($A:N)-1))</f>
        <v>4.660232354210847E-2</v>
      </c>
      <c r="PG203" s="2">
        <f ca="1">CORREL(OFFSET($B$3:$B$1162,,ROWS($1:200)-1),OFFSET($B$3:$B$1162,,COLUMNS($A:O)-1))</f>
        <v>-3.6874829546217118E-2</v>
      </c>
      <c r="PH203" s="2">
        <f ca="1">CORREL(OFFSET($B$3:$B$1162,,ROWS($1:200)-1),OFFSET($B$3:$B$1162,,COLUMNS($A:P)-1))</f>
        <v>-7.6007174517955467E-2</v>
      </c>
      <c r="PI203" s="2">
        <f ca="1">CORREL(OFFSET($B$3:$B$1162,,ROWS($1:200)-1),OFFSET($B$3:$B$1162,,COLUMNS($A:Q)-1))</f>
        <v>-0.39464062783131126</v>
      </c>
      <c r="PJ203" s="2">
        <f ca="1">CORREL(OFFSET($B$3:$B$1162,,ROWS($1:200)-1),OFFSET($B$3:$B$1162,,COLUMNS($A:R)-1))</f>
        <v>6.9676920148323856E-2</v>
      </c>
      <c r="PK203" s="2">
        <f ca="1">CORREL(OFFSET($B$3:$B$1162,,ROWS($1:200)-1),OFFSET($B$3:$B$1162,,COLUMNS($A:S)-1))</f>
        <v>-0.21474861784894803</v>
      </c>
      <c r="PL203" s="2">
        <f ca="1">CORREL(OFFSET($B$3:$B$1162,,ROWS($1:200)-1),OFFSET($B$3:$B$1162,,COLUMNS($A:T)-1))</f>
        <v>-0.40461380750238896</v>
      </c>
      <c r="PM203" s="2">
        <f ca="1">CORREL(OFFSET($B$3:$B$1162,,ROWS($1:200)-1),OFFSET($B$3:$B$1162,,COLUMNS($A:U)-1))</f>
        <v>1.7378937048787145E-3</v>
      </c>
      <c r="PN203" s="2">
        <f ca="1">CORREL(OFFSET($B$3:$B$1162,,ROWS($1:200)-1),OFFSET($B$3:$B$1162,,COLUMNS($A:V)-1))</f>
        <v>0.10695565114859017</v>
      </c>
      <c r="PO203" s="2">
        <f ca="1">CORREL(OFFSET($B$3:$B$1162,,ROWS($1:200)-1),OFFSET($B$3:$B$1162,,COLUMNS($A:W)-1))</f>
        <v>-9.5483737585393746E-2</v>
      </c>
      <c r="PP203" s="2">
        <f ca="1">CORREL(OFFSET($B$3:$B$1162,,ROWS($1:200)-1),OFFSET($B$3:$B$1162,,COLUMNS($A:X)-1))</f>
        <v>-0.54983166692106034</v>
      </c>
      <c r="PQ203" s="2">
        <f ca="1">CORREL(OFFSET($B$3:$B$1162,,ROWS($1:200)-1),OFFSET($B$3:$B$1162,,COLUMNS($A:Y)-1))</f>
        <v>4.6955448666984876E-3</v>
      </c>
      <c r="PR203" s="2">
        <f ca="1">CORREL(OFFSET($B$3:$B$1162,,ROWS($1:200)-1),OFFSET($B$3:$B$1162,,COLUMNS($A:Z)-1))</f>
        <v>0.1256340287660396</v>
      </c>
      <c r="PS203" s="2">
        <f ca="1">CORREL(OFFSET($B$3:$B$1162,,ROWS($1:200)-1),OFFSET($B$3:$B$1162,,COLUMNS($A:AA)-1))</f>
        <v>-0.13795863875665396</v>
      </c>
      <c r="PT203" s="2">
        <f ca="1">CORREL(OFFSET($B$3:$B$1162,,ROWS($1:200)-1),OFFSET($B$3:$B$1162,,COLUMNS($A:AB)-1))</f>
        <v>0.18524680168596416</v>
      </c>
      <c r="PU203" s="2">
        <f ca="1">CORREL(OFFSET($B$3:$B$1162,,ROWS($1:200)-1),OFFSET($B$3:$B$1162,,COLUMNS($A:AC)-1))</f>
        <v>4.3031338250565973E-2</v>
      </c>
      <c r="PV203" s="2">
        <f ca="1">CORREL(OFFSET($B$3:$B$1162,,ROWS($1:200)-1),OFFSET($B$3:$B$1162,,COLUMNS($A:AD)-1))</f>
        <v>0.12648425233371166</v>
      </c>
      <c r="PW203" s="2">
        <f ca="1">CORREL(OFFSET($B$3:$B$1162,,ROWS($1:200)-1),OFFSET($B$3:$B$1162,,COLUMNS($A:AE)-1))</f>
        <v>0.28111444479797454</v>
      </c>
      <c r="PX203" s="2">
        <f ca="1">CORREL(OFFSET($B$3:$B$1162,,ROWS($1:200)-1),OFFSET($B$3:$B$1162,,COLUMNS($A:AF)-1))</f>
        <v>-0.23624996118057859</v>
      </c>
      <c r="PY203" s="2">
        <f ca="1">CORREL(OFFSET($B$3:$B$1162,,ROWS($1:200)-1),OFFSET($B$3:$B$1162,,COLUMNS($A:AG)-1))</f>
        <v>0.25424526398671293</v>
      </c>
      <c r="PZ203" s="2">
        <f ca="1">CORREL(OFFSET($B$3:$B$1162,,ROWS($1:200)-1),OFFSET($B$3:$B$1162,,COLUMNS($A:AH)-1))</f>
        <v>9.6217258871596878E-2</v>
      </c>
      <c r="QA203" s="2">
        <f ca="1">CORREL(OFFSET($B$3:$B$1162,,ROWS($1:200)-1),OFFSET($B$3:$B$1162,,COLUMNS($A:AI)-1))</f>
        <v>-0.16113456964582779</v>
      </c>
      <c r="QB203" s="2">
        <f ca="1">CORREL(OFFSET($B$3:$B$1162,,ROWS($1:200)-1),OFFSET($B$3:$B$1162,,COLUMNS($A:AJ)-1))</f>
        <v>-6.0294111266913183E-2</v>
      </c>
      <c r="QC203" s="2">
        <f ca="1">CORREL(OFFSET($B$3:$B$1162,,ROWS($1:200)-1),OFFSET($B$3:$B$1162,,COLUMNS($A:AK)-1))</f>
        <v>-0.23204519433760512</v>
      </c>
      <c r="QD203" s="2">
        <f ca="1">CORREL(OFFSET($B$3:$B$1162,,ROWS($1:200)-1),OFFSET($B$3:$B$1162,,COLUMNS($A:AL)-1))</f>
        <v>-0.14892851937682255</v>
      </c>
      <c r="QE203" s="2">
        <f ca="1">CORREL(OFFSET($B$3:$B$1162,,ROWS($1:200)-1),OFFSET($B$3:$B$1162,,COLUMNS($A:AM)-1))</f>
        <v>9.2758514992548807E-2</v>
      </c>
      <c r="QF203" s="2">
        <f ca="1">CORREL(OFFSET($B$3:$B$1162,,ROWS($1:200)-1),OFFSET($B$3:$B$1162,,COLUMNS($A:AN)-1))</f>
        <v>-6.8959997520258408E-3</v>
      </c>
      <c r="QG203" s="2">
        <f ca="1">CORREL(OFFSET($B$3:$B$1162,,ROWS($1:200)-1),OFFSET($B$3:$B$1162,,COLUMNS($A:AO)-1))</f>
        <v>2.6894837267718519E-2</v>
      </c>
      <c r="QH203" s="2">
        <f ca="1">CORREL(OFFSET($B$3:$B$1162,,ROWS($1:200)-1),OFFSET($B$3:$B$1162,,COLUMNS($A:AP)-1))</f>
        <v>2.1494358755261574E-2</v>
      </c>
      <c r="QI203" s="2">
        <f ca="1">CORREL(OFFSET($B$3:$B$1162,,ROWS($1:200)-1),OFFSET($B$3:$B$1162,,COLUMNS($A:AQ)-1))</f>
        <v>-0.10856190258115303</v>
      </c>
      <c r="QJ203" s="2">
        <f ca="1">CORREL(OFFSET($B$3:$B$1162,,ROWS($1:200)-1),OFFSET($B$3:$B$1162,,COLUMNS($A:AR)-1))</f>
        <v>6.1469853577836124E-2</v>
      </c>
      <c r="QK203" s="2">
        <f ca="1">CORREL(OFFSET($B$3:$B$1162,,ROWS($1:200)-1),OFFSET($B$3:$B$1162,,COLUMNS($A:AS)-1))</f>
        <v>9.7796055933721968E-2</v>
      </c>
      <c r="QL203" s="2">
        <f ca="1">CORREL(OFFSET($B$3:$B$1162,,ROWS($1:200)-1),OFFSET($B$3:$B$1162,,COLUMNS($A:AT)-1))</f>
        <v>7.8481063492500239E-2</v>
      </c>
      <c r="QM203" s="2">
        <f ca="1">CORREL(OFFSET($B$3:$B$1162,,ROWS($1:200)-1),OFFSET($B$3:$B$1162,,COLUMNS($A:AU)-1))</f>
        <v>0.2060733281975958</v>
      </c>
      <c r="QN203" s="2">
        <f ca="1">CORREL(OFFSET($B$3:$B$1162,,ROWS($1:200)-1),OFFSET($B$3:$B$1162,,COLUMNS($A:AV)-1))</f>
        <v>8.7660483733628058E-2</v>
      </c>
      <c r="QO203" s="2">
        <f ca="1">CORREL(OFFSET($B$3:$B$1162,,ROWS($1:200)-1),OFFSET($B$3:$B$1162,,COLUMNS($A:AW)-1))</f>
        <v>8.5134233255547115E-2</v>
      </c>
      <c r="QP203" s="2">
        <f ca="1">CORREL(OFFSET($B$3:$B$1162,,ROWS($1:200)-1),OFFSET($B$3:$B$1162,,COLUMNS($A:AX)-1))</f>
        <v>0.12692802553659527</v>
      </c>
      <c r="QQ203" s="2">
        <f ca="1">CORREL(OFFSET($B$3:$B$1162,,ROWS($1:200)-1),OFFSET($B$3:$B$1162,,COLUMNS($A:AY)-1))</f>
        <v>1.7895814682923211E-2</v>
      </c>
      <c r="QR203" s="2">
        <f ca="1">CORREL(OFFSET($B$3:$B$1162,,ROWS($1:200)-1),OFFSET($B$3:$B$1162,,COLUMNS($A:AZ)-1))</f>
        <v>-5.1589020029199212E-2</v>
      </c>
      <c r="QS203" s="2">
        <f ca="1">CORREL(OFFSET($B$3:$B$1162,,ROWS($1:200)-1),OFFSET($B$3:$B$1162,,COLUMNS($A:BA)-1))</f>
        <v>-3.0010993811671037E-3</v>
      </c>
      <c r="QT203" s="2">
        <f ca="1">CORREL(OFFSET($B$3:$B$1162,,ROWS($1:200)-1),OFFSET($B$3:$B$1162,,COLUMNS($A:BB)-1))</f>
        <v>-9.7958512033489556E-2</v>
      </c>
      <c r="QU203" s="2">
        <f ca="1">CORREL(OFFSET($B$3:$B$1162,,ROWS($1:200)-1),OFFSET($B$3:$B$1162,,COLUMNS($A:BC)-1))</f>
        <v>-4.9446977730554544E-2</v>
      </c>
      <c r="QV203" s="2">
        <f ca="1">CORREL(OFFSET($B$3:$B$1162,,ROWS($1:200)-1),OFFSET($B$3:$B$1162,,COLUMNS($A:BD)-1))</f>
        <v>-0.48744991636729229</v>
      </c>
      <c r="QW203" s="2">
        <f ca="1">CORREL(OFFSET($B$3:$B$1162,,ROWS($1:200)-1),OFFSET($B$3:$B$1162,,COLUMNS($A:BE)-1))</f>
        <v>0.19465640926408218</v>
      </c>
      <c r="QX203" s="2">
        <f ca="1">CORREL(OFFSET($B$3:$B$1162,,ROWS($1:200)-1),OFFSET($B$3:$B$1162,,COLUMNS($A:BF)-1))</f>
        <v>-1.9217885306140017E-2</v>
      </c>
      <c r="QY203" s="2">
        <f ca="1">CORREL(OFFSET($B$3:$B$1162,,ROWS($1:200)-1),OFFSET($B$3:$B$1162,,COLUMNS($A:BG)-1))</f>
        <v>-7.7574481939009246E-2</v>
      </c>
      <c r="QZ203" s="2">
        <f ca="1">CORREL(OFFSET($B$3:$B$1162,,ROWS($1:200)-1),OFFSET($B$3:$B$1162,,COLUMNS($A:BH)-1))</f>
        <v>6.0169354185148516E-2</v>
      </c>
      <c r="RA203" s="2">
        <f ca="1">CORREL(OFFSET($B$3:$B$1162,,ROWS($1:200)-1),OFFSET($B$3:$B$1162,,COLUMNS($A:BI)-1))</f>
        <v>6.8772470368165084E-2</v>
      </c>
      <c r="RB203" s="2">
        <f ca="1">CORREL(OFFSET($B$3:$B$1162,,ROWS($1:200)-1),OFFSET($B$3:$B$1162,,COLUMNS($A:BJ)-1))</f>
        <v>4.2552934892200689E-2</v>
      </c>
      <c r="RC203" s="2">
        <f ca="1">CORREL(OFFSET($B$3:$B$1162,,ROWS($1:200)-1),OFFSET($B$3:$B$1162,,COLUMNS($A:BK)-1))</f>
        <v>7.1689206648363063E-2</v>
      </c>
      <c r="RD203" s="2">
        <f ca="1">CORREL(OFFSET($B$3:$B$1162,,ROWS($1:200)-1),OFFSET($B$3:$B$1162,,COLUMNS($A:BL)-1))</f>
        <v>6.6553606455954956E-2</v>
      </c>
      <c r="RE203" s="2">
        <f ca="1">CORREL(OFFSET($B$3:$B$1162,,ROWS($1:200)-1),OFFSET($B$3:$B$1162,,COLUMNS($A:BM)-1))</f>
        <v>1.0223733965737752E-2</v>
      </c>
      <c r="RF203" s="2">
        <f ca="1">CORREL(OFFSET($B$3:$B$1162,,ROWS($1:200)-1),OFFSET($B$3:$B$1162,,COLUMNS($A:BN)-1))</f>
        <v>-3.7856261102367193E-2</v>
      </c>
      <c r="RG203" s="2">
        <f ca="1">CORREL(OFFSET($B$3:$B$1162,,ROWS($1:200)-1),OFFSET($B$3:$B$1162,,COLUMNS($A:BO)-1))</f>
        <v>7.6125727612813263E-2</v>
      </c>
      <c r="RH203" s="2">
        <f ca="1">CORREL(OFFSET($B$3:$B$1162,,ROWS($1:200)-1),OFFSET($B$3:$B$1162,,COLUMNS($A:BP)-1))</f>
        <v>9.8507804878529087E-2</v>
      </c>
      <c r="RI203" s="2">
        <f ca="1">CORREL(OFFSET($B$3:$B$1162,,ROWS($1:200)-1),OFFSET($B$3:$B$1162,,COLUMNS($A:BQ)-1))</f>
        <v>6.0088721225112558E-2</v>
      </c>
      <c r="RJ203" s="2">
        <f ca="1">CORREL(OFFSET($B$3:$B$1162,,ROWS($1:200)-1),OFFSET($B$3:$B$1162,,COLUMNS($A:BR)-1))</f>
        <v>7.216028768062456E-2</v>
      </c>
      <c r="RK203" s="2">
        <f ca="1">CORREL(OFFSET($B$3:$B$1162,,ROWS($1:200)-1),OFFSET($B$3:$B$1162,,COLUMNS($A:BS)-1))</f>
        <v>0.12036311876122763</v>
      </c>
      <c r="RL203" s="2">
        <f ca="1">CORREL(OFFSET($B$3:$B$1162,,ROWS($1:200)-1),OFFSET($B$3:$B$1162,,COLUMNS($A:BT)-1))</f>
        <v>6.2353622461085827E-2</v>
      </c>
      <c r="RM203" s="2">
        <f ca="1">CORREL(OFFSET($B$3:$B$1162,,ROWS($1:200)-1),OFFSET($B$3:$B$1162,,COLUMNS($A:BU)-1))</f>
        <v>7.8058074479351217E-2</v>
      </c>
      <c r="RN203" s="2">
        <f ca="1">CORREL(OFFSET($B$3:$B$1162,,ROWS($1:200)-1),OFFSET($B$3:$B$1162,,COLUMNS($A:BV)-1))</f>
        <v>5.6227399974785465E-2</v>
      </c>
      <c r="RO203" s="2">
        <f ca="1">CORREL(OFFSET($B$3:$B$1162,,ROWS($1:200)-1),OFFSET($B$3:$B$1162,,COLUMNS($A:BW)-1))</f>
        <v>5.1977261081106438E-2</v>
      </c>
      <c r="RP203" s="2">
        <f ca="1">CORREL(OFFSET($B$3:$B$1162,,ROWS($1:200)-1),OFFSET($B$3:$B$1162,,COLUMNS($A:BX)-1))</f>
        <v>0.17634393436389928</v>
      </c>
      <c r="RQ203" s="2">
        <f ca="1">CORREL(OFFSET($B$3:$B$1162,,ROWS($1:200)-1),OFFSET($B$3:$B$1162,,COLUMNS($A:BY)-1))</f>
        <v>3.643133259600642E-3</v>
      </c>
      <c r="RR203" s="2">
        <f ca="1">CORREL(OFFSET($B$3:$B$1162,,ROWS($1:200)-1),OFFSET($B$3:$B$1162,,COLUMNS($A:BZ)-1))</f>
        <v>1.2006482080874455E-2</v>
      </c>
      <c r="RS203" s="2">
        <f ca="1">CORREL(OFFSET($B$3:$B$1162,,ROWS($1:200)-1),OFFSET($B$3:$B$1162,,COLUMNS($A:CA)-1))</f>
        <v>-3.3397535316086677E-2</v>
      </c>
      <c r="RT203" s="2">
        <f ca="1">CORREL(OFFSET($B$3:$B$1162,,ROWS($1:200)-1),OFFSET($B$3:$B$1162,,COLUMNS($A:CB)-1))</f>
        <v>-1.7436262861269192E-2</v>
      </c>
      <c r="RU203" s="2">
        <f ca="1">CORREL(OFFSET($B$3:$B$1162,,ROWS($1:200)-1),OFFSET($B$3:$B$1162,,COLUMNS($A:CC)-1))</f>
        <v>2.3553049999226316E-2</v>
      </c>
      <c r="RV203" s="2">
        <f ca="1">CORREL(OFFSET($B$3:$B$1162,,ROWS($1:200)-1),OFFSET($B$3:$B$1162,,COLUMNS($A:CD)-1))</f>
        <v>4.5472251038520664E-2</v>
      </c>
      <c r="RW203" s="2">
        <f ca="1">CORREL(OFFSET($B$3:$B$1162,,ROWS($1:200)-1),OFFSET($B$3:$B$1162,,COLUMNS($A:CE)-1))</f>
        <v>-1.1327174384122956E-2</v>
      </c>
      <c r="RX203" s="2">
        <f ca="1">CORREL(OFFSET($B$3:$B$1162,,ROWS($1:200)-1),OFFSET($B$3:$B$1162,,COLUMNS($A:CF)-1))</f>
        <v>-3.4836456217271308E-3</v>
      </c>
      <c r="RY203" s="2">
        <f ca="1">CORREL(OFFSET($B$3:$B$1162,,ROWS($1:200)-1),OFFSET($B$3:$B$1162,,COLUMNS($A:CG)-1))</f>
        <v>6.0371499786655375E-2</v>
      </c>
      <c r="RZ203" s="2">
        <f ca="1">CORREL(OFFSET($B$3:$B$1162,,ROWS($1:200)-1),OFFSET($B$3:$B$1162,,COLUMNS($A:CH)-1))</f>
        <v>5.6587427936914646E-2</v>
      </c>
      <c r="SA203" s="2">
        <f ca="1">CORREL(OFFSET($B$3:$B$1162,,ROWS($1:200)-1),OFFSET($B$3:$B$1162,,COLUMNS($A:CI)-1))</f>
        <v>4.5241729118879269E-2</v>
      </c>
      <c r="SB203" s="2">
        <f ca="1">CORREL(OFFSET($B$3:$B$1162,,ROWS($1:200)-1),OFFSET($B$3:$B$1162,,COLUMNS($A:CJ)-1))</f>
        <v>4.4312129464997504E-2</v>
      </c>
      <c r="SC203" s="2">
        <f ca="1">CORREL(OFFSET($B$3:$B$1162,,ROWS($1:200)-1),OFFSET($B$3:$B$1162,,COLUMNS($A:CK)-1))</f>
        <v>7.3674737518616737E-2</v>
      </c>
      <c r="SD203" s="2">
        <f ca="1">CORREL(OFFSET($B$3:$B$1162,,ROWS($1:200)-1),OFFSET($B$3:$B$1162,,COLUMNS($A:CL)-1))</f>
        <v>3.8200037260972937E-2</v>
      </c>
      <c r="SE203" s="2">
        <f ca="1">CORREL(OFFSET($B$3:$B$1162,,ROWS($1:200)-1),OFFSET($B$3:$B$1162,,COLUMNS($A:CM)-1))</f>
        <v>7.2096976339395699E-2</v>
      </c>
      <c r="SF203" s="2">
        <f ca="1">CORREL(OFFSET($B$3:$B$1162,,ROWS($1:200)-1),OFFSET($B$3:$B$1162,,COLUMNS($A:CN)-1))</f>
        <v>8.0392794740597892E-2</v>
      </c>
      <c r="SG203" s="2">
        <f ca="1">CORREL(OFFSET($B$3:$B$1162,,ROWS($1:200)-1),OFFSET($B$3:$B$1162,,COLUMNS($A:CO)-1))</f>
        <v>7.7853500127803316E-2</v>
      </c>
      <c r="SH203" s="2">
        <f ca="1">CORREL(OFFSET($B$3:$B$1162,,ROWS($1:200)-1),OFFSET($B$3:$B$1162,,COLUMNS($A:CP)-1))</f>
        <v>7.5034231439052246E-2</v>
      </c>
      <c r="SI203" s="2">
        <f ca="1">CORREL(OFFSET($B$3:$B$1162,,ROWS($1:200)-1),OFFSET($B$3:$B$1162,,COLUMNS($A:CQ)-1))</f>
        <v>0.12767624038045328</v>
      </c>
      <c r="SJ203" s="2">
        <f ca="1">CORREL(OFFSET($B$3:$B$1162,,ROWS($1:200)-1),OFFSET($B$3:$B$1162,,COLUMNS($A:CR)-1))</f>
        <v>0.1291144251122292</v>
      </c>
      <c r="SK203" s="2">
        <f ca="1">CORREL(OFFSET($B$3:$B$1162,,ROWS($1:200)-1),OFFSET($B$3:$B$1162,,COLUMNS($A:CS)-1))</f>
        <v>8.3667780453837784E-2</v>
      </c>
      <c r="SL203" s="2">
        <f ca="1">CORREL(OFFSET($B$3:$B$1162,,ROWS($1:200)-1),OFFSET($B$3:$B$1162,,COLUMNS($A:CT)-1))</f>
        <v>8.5222428450357879E-2</v>
      </c>
      <c r="SM203" s="2">
        <f ca="1">CORREL(OFFSET($B$3:$B$1162,,ROWS($1:200)-1),OFFSET($B$3:$B$1162,,COLUMNS($A:CU)-1))</f>
        <v>0.10042411832728963</v>
      </c>
      <c r="SN203" s="2">
        <f ca="1">CORREL(OFFSET($B$3:$B$1162,,ROWS($1:200)-1),OFFSET($B$3:$B$1162,,COLUMNS($A:CV)-1))</f>
        <v>7.0613249328982025E-2</v>
      </c>
      <c r="SO203" s="2">
        <f ca="1">CORREL(OFFSET($B$3:$B$1162,,ROWS($1:200)-1),OFFSET($B$3:$B$1162,,COLUMNS($A:CW)-1))</f>
        <v>0.41703866300297804</v>
      </c>
      <c r="SP203" s="2">
        <f ca="1">CORREL(OFFSET($B$3:$B$1162,,ROWS($1:200)-1),OFFSET($B$3:$B$1162,,COLUMNS($A:CX)-1))</f>
        <v>0.27392175552246184</v>
      </c>
      <c r="SQ203" s="2">
        <f ca="1">CORREL(OFFSET($B$3:$B$1162,,ROWS($1:200)-1),OFFSET($B$3:$B$1162,,COLUMNS($A:CY)-1))</f>
        <v>0.14072457572061092</v>
      </c>
      <c r="SR203" s="2">
        <f ca="1">CORREL(OFFSET($B$3:$B$1162,,ROWS($1:200)-1),OFFSET($B$3:$B$1162,,COLUMNS($A:CZ)-1))</f>
        <v>0.40864861220052129</v>
      </c>
      <c r="SS203" s="2">
        <f ca="1">CORREL(OFFSET($B$3:$B$1162,,ROWS($1:200)-1),OFFSET($B$3:$B$1162,,COLUMNS($A:DA)-1))</f>
        <v>0.15409270568470104</v>
      </c>
      <c r="ST203" s="2">
        <f ca="1">CORREL(OFFSET($B$3:$B$1162,,ROWS($1:200)-1),OFFSET($B$3:$B$1162,,COLUMNS($A:DB)-1))</f>
        <v>6.2326591938156289E-2</v>
      </c>
      <c r="SU203" s="2">
        <f ca="1">CORREL(OFFSET($B$3:$B$1162,,ROWS($1:200)-1),OFFSET($B$3:$B$1162,,COLUMNS($A:DC)-1))</f>
        <v>0.26242105111171571</v>
      </c>
      <c r="SV203" s="2">
        <f ca="1">CORREL(OFFSET($B$3:$B$1162,,ROWS($1:200)-1),OFFSET($B$3:$B$1162,,COLUMNS($A:DD)-1))</f>
        <v>0.42326262099028517</v>
      </c>
      <c r="SW203" s="2">
        <f ca="1">CORREL(OFFSET($B$3:$B$1162,,ROWS($1:200)-1),OFFSET($B$3:$B$1162,,COLUMNS($A:DE)-1))</f>
        <v>8.2772265674009499E-2</v>
      </c>
      <c r="SX203" s="2">
        <f ca="1">CORREL(OFFSET($B$3:$B$1162,,ROWS($1:200)-1),OFFSET($B$3:$B$1162,,COLUMNS($A:DF)-1))</f>
        <v>6.5084560589759768E-2</v>
      </c>
      <c r="SY203" s="2">
        <f ca="1">CORREL(OFFSET($B$3:$B$1162,,ROWS($1:200)-1),OFFSET($B$3:$B$1162,,COLUMNS($A:DG)-1))</f>
        <v>9.4209459947084295E-2</v>
      </c>
      <c r="SZ203" s="2">
        <f ca="1">CORREL(OFFSET($B$3:$B$1162,,ROWS($1:200)-1),OFFSET($B$3:$B$1162,,COLUMNS($A:DH)-1))</f>
        <v>5.1390799379610927E-2</v>
      </c>
      <c r="TA203" s="2">
        <f ca="1">CORREL(OFFSET($B$3:$B$1162,,ROWS($1:200)-1),OFFSET($B$3:$B$1162,,COLUMNS($A:DI)-1))</f>
        <v>5.9002977153736869E-2</v>
      </c>
      <c r="TB203" s="2">
        <f ca="1">CORREL(OFFSET($B$3:$B$1162,,ROWS($1:200)-1),OFFSET($B$3:$B$1162,,COLUMNS($A:DJ)-1))</f>
        <v>5.3646979914723086E-2</v>
      </c>
      <c r="TC203" s="2">
        <f ca="1">CORREL(OFFSET($B$3:$B$1162,,ROWS($1:200)-1),OFFSET($B$3:$B$1162,,COLUMNS($A:DK)-1))</f>
        <v>7.0919634213416724E-2</v>
      </c>
      <c r="TD203" s="2">
        <f ca="1">CORREL(OFFSET($B$3:$B$1162,,ROWS($1:200)-1),OFFSET($B$3:$B$1162,,COLUMNS($A:DL)-1))</f>
        <v>9.7981705108866834E-2</v>
      </c>
      <c r="TE203" s="2">
        <f ca="1">CORREL(OFFSET($B$3:$B$1162,,ROWS($1:200)-1),OFFSET($B$3:$B$1162,,COLUMNS($A:DM)-1))</f>
        <v>5.2446181067403903E-2</v>
      </c>
      <c r="TF203" s="2">
        <f ca="1">CORREL(OFFSET($B$3:$B$1162,,ROWS($1:200)-1),OFFSET($B$3:$B$1162,,COLUMNS($A:DN)-1))</f>
        <v>0.10073018898497309</v>
      </c>
      <c r="TG203" s="2">
        <f ca="1">CORREL(OFFSET($B$3:$B$1162,,ROWS($1:200)-1),OFFSET($B$3:$B$1162,,COLUMNS($A:DO)-1))</f>
        <v>0.11451140754620343</v>
      </c>
      <c r="TH203" s="2">
        <f ca="1">CORREL(OFFSET($B$3:$B$1162,,ROWS($1:200)-1),OFFSET($B$3:$B$1162,,COLUMNS($A:DP)-1))</f>
        <v>0.13846333647210077</v>
      </c>
      <c r="TI203" s="2">
        <f ca="1">CORREL(OFFSET($B$3:$B$1162,,ROWS($1:200)-1),OFFSET($B$3:$B$1162,,COLUMNS($A:DQ)-1))</f>
        <v>7.0836896823596618E-2</v>
      </c>
      <c r="TJ203" s="2">
        <f ca="1">CORREL(OFFSET($B$3:$B$1162,,ROWS($1:200)-1),OFFSET($B$3:$B$1162,,COLUMNS($A:DR)-1))</f>
        <v>0.11059041352819887</v>
      </c>
      <c r="TK203" s="2">
        <f ca="1">CORREL(OFFSET($B$3:$B$1162,,ROWS($1:200)-1),OFFSET($B$3:$B$1162,,COLUMNS($A:DS)-1))</f>
        <v>8.0345856006400401E-2</v>
      </c>
      <c r="TL203" s="2">
        <f ca="1">CORREL(OFFSET($B$3:$B$1162,,ROWS($1:200)-1),OFFSET($B$3:$B$1162,,COLUMNS($A:DT)-1))</f>
        <v>0.11345270423450442</v>
      </c>
      <c r="TM203" s="2">
        <f ca="1">CORREL(OFFSET($B$3:$B$1162,,ROWS($1:200)-1),OFFSET($B$3:$B$1162,,COLUMNS($A:DU)-1))</f>
        <v>7.8048409574536903E-2</v>
      </c>
      <c r="TN203" s="2">
        <f ca="1">CORREL(OFFSET($B$3:$B$1162,,ROWS($1:200)-1),OFFSET($B$3:$B$1162,,COLUMNS($A:DV)-1))</f>
        <v>0.16043814667108208</v>
      </c>
      <c r="TO203" s="2">
        <f ca="1">CORREL(OFFSET($B$3:$B$1162,,ROWS($1:200)-1),OFFSET($B$3:$B$1162,,COLUMNS($A:DW)-1))</f>
        <v>6.1246781941602567E-2</v>
      </c>
      <c r="TP203" s="2">
        <f ca="1">CORREL(OFFSET($B$3:$B$1162,,ROWS($1:200)-1),OFFSET($B$3:$B$1162,,COLUMNS($A:DX)-1))</f>
        <v>4.882854704920795E-2</v>
      </c>
      <c r="TQ203" s="2">
        <f ca="1">CORREL(OFFSET($B$3:$B$1162,,ROWS($1:200)-1),OFFSET($B$3:$B$1162,,COLUMNS($A:DY)-1))</f>
        <v>3.7771830349730806E-2</v>
      </c>
      <c r="TR203" s="2">
        <f ca="1">CORREL(OFFSET($B$3:$B$1162,,ROWS($1:200)-1),OFFSET($B$3:$B$1162,,COLUMNS($A:DZ)-1))</f>
        <v>0.15873433268452161</v>
      </c>
      <c r="TS203" s="2">
        <f ca="1">CORREL(OFFSET($B$3:$B$1162,,ROWS($1:200)-1),OFFSET($B$3:$B$1162,,COLUMNS($A:EA)-1))</f>
        <v>0.11625845388379241</v>
      </c>
      <c r="TT203" s="2">
        <f ca="1">CORREL(OFFSET($B$3:$B$1162,,ROWS($1:200)-1),OFFSET($B$3:$B$1162,,COLUMNS($A:EB)-1))</f>
        <v>4.8087450478468761E-2</v>
      </c>
      <c r="TU203" s="2">
        <f ca="1">CORREL(OFFSET($B$3:$B$1162,,ROWS($1:200)-1),OFFSET($B$3:$B$1162,,COLUMNS($A:EC)-1))</f>
        <v>-2.8823177817035615E-2</v>
      </c>
      <c r="TV203" s="2">
        <f ca="1">CORREL(OFFSET($B$3:$B$1162,,ROWS($1:200)-1),OFFSET($B$3:$B$1162,,COLUMNS($A:ED)-1))</f>
        <v>3.8932712966973898E-2</v>
      </c>
      <c r="TW203" s="2">
        <f ca="1">CORREL(OFFSET($B$3:$B$1162,,ROWS($1:200)-1),OFFSET($B$3:$B$1162,,COLUMNS($A:EE)-1))</f>
        <v>0.13246991564292729</v>
      </c>
      <c r="TX203" s="2">
        <f ca="1">CORREL(OFFSET($B$3:$B$1162,,ROWS($1:200)-1),OFFSET($B$3:$B$1162,,COLUMNS($A:EF)-1))</f>
        <v>0.10778102572287238</v>
      </c>
      <c r="TY203" s="2">
        <f ca="1">CORREL(OFFSET($B$3:$B$1162,,ROWS($1:200)-1),OFFSET($B$3:$B$1162,,COLUMNS($A:EG)-1))</f>
        <v>3.1306426812789105E-2</v>
      </c>
      <c r="TZ203" s="2">
        <f ca="1">CORREL(OFFSET($B$3:$B$1162,,ROWS($1:200)-1),OFFSET($B$3:$B$1162,,COLUMNS($A:EH)-1))</f>
        <v>5.1348679416917176E-2</v>
      </c>
      <c r="UA203" s="2">
        <f ca="1">CORREL(OFFSET($B$3:$B$1162,,ROWS($1:200)-1),OFFSET($B$3:$B$1162,,COLUMNS($A:EI)-1))</f>
        <v>6.9534576835838746E-2</v>
      </c>
      <c r="UB203" s="2">
        <f ca="1">CORREL(OFFSET($B$3:$B$1162,,ROWS($1:200)-1),OFFSET($B$3:$B$1162,,COLUMNS($A:EJ)-1))</f>
        <v>0.12084998171336146</v>
      </c>
      <c r="UC203" s="2">
        <f ca="1">CORREL(OFFSET($B$3:$B$1162,,ROWS($1:200)-1),OFFSET($B$3:$B$1162,,COLUMNS($A:EK)-1))</f>
        <v>0.13958490873440249</v>
      </c>
      <c r="UD203" s="2">
        <f ca="1">CORREL(OFFSET($B$3:$B$1162,,ROWS($1:200)-1),OFFSET($B$3:$B$1162,,COLUMNS($A:EL)-1))</f>
        <v>0.14059465201464316</v>
      </c>
      <c r="UE203" s="2">
        <f ca="1">CORREL(OFFSET($B$3:$B$1162,,ROWS($1:200)-1),OFFSET($B$3:$B$1162,,COLUMNS($A:EM)-1))</f>
        <v>0.15024841678178708</v>
      </c>
      <c r="UF203" s="2">
        <f ca="1">CORREL(OFFSET($B$3:$B$1162,,ROWS($1:200)-1),OFFSET($B$3:$B$1162,,COLUMNS($A:EN)-1))</f>
        <v>0.15515502038909279</v>
      </c>
      <c r="UG203" s="2">
        <f ca="1">CORREL(OFFSET($B$3:$B$1162,,ROWS($1:200)-1),OFFSET($B$3:$B$1162,,COLUMNS($A:EO)-1))</f>
        <v>0.14151407416615031</v>
      </c>
      <c r="UH203" s="2">
        <f ca="1">CORREL(OFFSET($B$3:$B$1162,,ROWS($1:200)-1),OFFSET($B$3:$B$1162,,COLUMNS($A:EP)-1))</f>
        <v>0.16943315825982183</v>
      </c>
      <c r="UI203" s="2">
        <f ca="1">CORREL(OFFSET($B$3:$B$1162,,ROWS($1:200)-1),OFFSET($B$3:$B$1162,,COLUMNS($A:EQ)-1))</f>
        <v>9.6868064472792462E-2</v>
      </c>
      <c r="UJ203" s="2">
        <f ca="1">CORREL(OFFSET($B$3:$B$1162,,ROWS($1:200)-1),OFFSET($B$3:$B$1162,,COLUMNS($A:ER)-1))</f>
        <v>0.17156635008388466</v>
      </c>
      <c r="UK203" s="2">
        <f ca="1">CORREL(OFFSET($B$3:$B$1162,,ROWS($1:200)-1),OFFSET($B$3:$B$1162,,COLUMNS($A:ES)-1))</f>
        <v>4.6077287751541365E-2</v>
      </c>
      <c r="UL203" s="2">
        <f ca="1">CORREL(OFFSET($B$3:$B$1162,,ROWS($1:200)-1),OFFSET($B$3:$B$1162,,COLUMNS($A:ET)-1))</f>
        <v>0.14523541935095768</v>
      </c>
      <c r="UM203" s="2">
        <f ca="1">CORREL(OFFSET($B$3:$B$1162,,ROWS($1:200)-1),OFFSET($B$3:$B$1162,,COLUMNS($A:EU)-1))</f>
        <v>0.18619253339472097</v>
      </c>
      <c r="UN203" s="2">
        <f ca="1">CORREL(OFFSET($B$3:$B$1162,,ROWS($1:200)-1),OFFSET($B$3:$B$1162,,COLUMNS($A:EV)-1))</f>
        <v>0.15578005547284851</v>
      </c>
      <c r="UO203" s="2">
        <f ca="1">CORREL(OFFSET($B$3:$B$1162,,ROWS($1:200)-1),OFFSET($B$3:$B$1162,,COLUMNS($A:EW)-1))</f>
        <v>0.15454345750291129</v>
      </c>
      <c r="UP203" s="2">
        <f ca="1">CORREL(OFFSET($B$3:$B$1162,,ROWS($1:200)-1),OFFSET($B$3:$B$1162,,COLUMNS($A:EX)-1))</f>
        <v>-1.0079743344591694E-2</v>
      </c>
      <c r="UQ203" s="2">
        <f ca="1">CORREL(OFFSET($B$3:$B$1162,,ROWS($1:200)-1),OFFSET($B$3:$B$1162,,COLUMNS($A:EY)-1))</f>
        <v>0.21245617223966531</v>
      </c>
      <c r="UR203" s="2">
        <f ca="1">CORREL(OFFSET($B$3:$B$1162,,ROWS($1:200)-1),OFFSET($B$3:$B$1162,,COLUMNS($A:EZ)-1))</f>
        <v>0.19521424032992227</v>
      </c>
      <c r="US203" s="2">
        <f ca="1">CORREL(OFFSET($B$3:$B$1162,,ROWS($1:200)-1),OFFSET($B$3:$B$1162,,COLUMNS($A:FA)-1))</f>
        <v>0.18604078660809584</v>
      </c>
      <c r="UT203" s="2">
        <f ca="1">CORREL(OFFSET($B$3:$B$1162,,ROWS($1:200)-1),OFFSET($B$3:$B$1162,,COLUMNS($A:FB)-1))</f>
        <v>0.11851294884913509</v>
      </c>
      <c r="UU203" s="2">
        <f ca="1">CORREL(OFFSET($B$3:$B$1162,,ROWS($1:200)-1),OFFSET($B$3:$B$1162,,COLUMNS($A:FC)-1))</f>
        <v>0.23297835029221006</v>
      </c>
      <c r="UV203" s="2">
        <f ca="1">CORREL(OFFSET($B$3:$B$1162,,ROWS($1:200)-1),OFFSET($B$3:$B$1162,,COLUMNS($A:FD)-1))</f>
        <v>0.17528697633643781</v>
      </c>
      <c r="UW203" s="2">
        <f ca="1">CORREL(OFFSET($B$3:$B$1162,,ROWS($1:200)-1),OFFSET($B$3:$B$1162,,COLUMNS($A:FE)-1))</f>
        <v>0.18540038410723417</v>
      </c>
      <c r="UX203" s="2">
        <f ca="1">CORREL(OFFSET($B$3:$B$1162,,ROWS($1:200)-1),OFFSET($B$3:$B$1162,,COLUMNS($A:FF)-1))</f>
        <v>0.1937017003067964</v>
      </c>
      <c r="UY203" s="2">
        <f ca="1">CORREL(OFFSET($B$3:$B$1162,,ROWS($1:200)-1),OFFSET($B$3:$B$1162,,COLUMNS($A:FG)-1))</f>
        <v>0.16097652145792141</v>
      </c>
      <c r="UZ203" s="2">
        <f ca="1">CORREL(OFFSET($B$3:$B$1162,,ROWS($1:200)-1),OFFSET($B$3:$B$1162,,COLUMNS($A:FH)-1))</f>
        <v>0.16995481126800921</v>
      </c>
      <c r="VA203" s="2">
        <f ca="1">CORREL(OFFSET($B$3:$B$1162,,ROWS($1:200)-1),OFFSET($B$3:$B$1162,,COLUMNS($A:FI)-1))</f>
        <v>0.18052327591318498</v>
      </c>
      <c r="VB203" s="2">
        <f ca="1">CORREL(OFFSET($B$3:$B$1162,,ROWS($1:200)-1),OFFSET($B$3:$B$1162,,COLUMNS($A:FJ)-1))</f>
        <v>0.17009351090417577</v>
      </c>
      <c r="VC203" s="2">
        <f ca="1">CORREL(OFFSET($B$3:$B$1162,,ROWS($1:200)-1),OFFSET($B$3:$B$1162,,COLUMNS($A:FK)-1))</f>
        <v>0.17534260590248388</v>
      </c>
      <c r="VD203" s="2">
        <f ca="1">CORREL(OFFSET($B$3:$B$1162,,ROWS($1:200)-1),OFFSET($B$3:$B$1162,,COLUMNS($A:FL)-1))</f>
        <v>0.19384509252433815</v>
      </c>
      <c r="VE203" s="2">
        <f ca="1">CORREL(OFFSET($B$3:$B$1162,,ROWS($1:200)-1),OFFSET($B$3:$B$1162,,COLUMNS($A:FM)-1))</f>
        <v>0.20038325897032039</v>
      </c>
      <c r="VF203" s="2">
        <f ca="1">CORREL(OFFSET($B$3:$B$1162,,ROWS($1:200)-1),OFFSET($B$3:$B$1162,,COLUMNS($A:FN)-1))</f>
        <v>0.16325386682948156</v>
      </c>
      <c r="VG203" s="2">
        <f ca="1">CORREL(OFFSET($B$3:$B$1162,,ROWS($1:200)-1),OFFSET($B$3:$B$1162,,COLUMNS($A:FO)-1))</f>
        <v>0.21082058318676936</v>
      </c>
      <c r="VH203" s="2">
        <f ca="1">CORREL(OFFSET($B$3:$B$1162,,ROWS($1:200)-1),OFFSET($B$3:$B$1162,,COLUMNS($A:FP)-1))</f>
        <v>0.22190477005445297</v>
      </c>
      <c r="VI203" s="2">
        <f ca="1">CORREL(OFFSET($B$3:$B$1162,,ROWS($1:200)-1),OFFSET($B$3:$B$1162,,COLUMNS($A:FQ)-1))</f>
        <v>0.10436067396348757</v>
      </c>
      <c r="VJ203" s="2">
        <f ca="1">CORREL(OFFSET($B$3:$B$1162,,ROWS($1:200)-1),OFFSET($B$3:$B$1162,,COLUMNS($A:FR)-1))</f>
        <v>0.1833880730270451</v>
      </c>
      <c r="VK203" s="2">
        <f ca="1">CORREL(OFFSET($B$3:$B$1162,,ROWS($1:200)-1),OFFSET($B$3:$B$1162,,COLUMNS($A:FS)-1))</f>
        <v>0.16289717873175533</v>
      </c>
      <c r="VL203" s="2">
        <f ca="1">CORREL(OFFSET($B$3:$B$1162,,ROWS($1:200)-1),OFFSET($B$3:$B$1162,,COLUMNS($A:FT)-1))</f>
        <v>0.24177377376291509</v>
      </c>
      <c r="VM203" s="2">
        <f ca="1">CORREL(OFFSET($B$3:$B$1162,,ROWS($1:200)-1),OFFSET($B$3:$B$1162,,COLUMNS($A:FU)-1))</f>
        <v>0.20153596338314211</v>
      </c>
      <c r="VN203" s="2">
        <f ca="1">CORREL(OFFSET($B$3:$B$1162,,ROWS($1:200)-1),OFFSET($B$3:$B$1162,,COLUMNS($A:FV)-1))</f>
        <v>0.15562052619169536</v>
      </c>
      <c r="VO203" s="2">
        <f ca="1">CORREL(OFFSET($B$3:$B$1162,,ROWS($1:200)-1),OFFSET($B$3:$B$1162,,COLUMNS($A:FW)-1))</f>
        <v>0.24477291949414898</v>
      </c>
      <c r="VP203" s="2">
        <f ca="1">CORREL(OFFSET($B$3:$B$1162,,ROWS($1:200)-1),OFFSET($B$3:$B$1162,,COLUMNS($A:FX)-1))</f>
        <v>0.21283129343321691</v>
      </c>
      <c r="VQ203" s="2">
        <f ca="1">CORREL(OFFSET($B$3:$B$1162,,ROWS($1:200)-1),OFFSET($B$3:$B$1162,,COLUMNS($A:FY)-1))</f>
        <v>0.19099837119097643</v>
      </c>
      <c r="VR203" s="2">
        <f ca="1">CORREL(OFFSET($B$3:$B$1162,,ROWS($1:200)-1),OFFSET($B$3:$B$1162,,COLUMNS($A:FZ)-1))</f>
        <v>0.17186383165242594</v>
      </c>
      <c r="VS203" s="2">
        <f ca="1">CORREL(OFFSET($B$3:$B$1162,,ROWS($1:200)-1),OFFSET($B$3:$B$1162,,COLUMNS($A:GA)-1))</f>
        <v>0.11116002370957317</v>
      </c>
      <c r="VT203" s="2">
        <f ca="1">CORREL(OFFSET($B$3:$B$1162,,ROWS($1:200)-1),OFFSET($B$3:$B$1162,,COLUMNS($A:GB)-1))</f>
        <v>0.13616292607746497</v>
      </c>
      <c r="VU203" s="2">
        <f ca="1">CORREL(OFFSET($B$3:$B$1162,,ROWS($1:200)-1),OFFSET($B$3:$B$1162,,COLUMNS($A:GC)-1))</f>
        <v>0.12594763769416578</v>
      </c>
      <c r="VV203" s="2">
        <f ca="1">CORREL(OFFSET($B$3:$B$1162,,ROWS($1:200)-1),OFFSET($B$3:$B$1162,,COLUMNS($A:GD)-1))</f>
        <v>0.11392493476494504</v>
      </c>
      <c r="VW203" s="2">
        <f ca="1">CORREL(OFFSET($B$3:$B$1162,,ROWS($1:200)-1),OFFSET($B$3:$B$1162,,COLUMNS($A:GE)-1))</f>
        <v>0.36840797962853089</v>
      </c>
      <c r="VX203" s="2">
        <f ca="1">CORREL(OFFSET($B$3:$B$1162,,ROWS($1:200)-1),OFFSET($B$3:$B$1162,,COLUMNS($A:GF)-1))</f>
        <v>-0.36023358494636815</v>
      </c>
      <c r="VY203" s="2">
        <f ca="1">CORREL(OFFSET($B$3:$B$1162,,ROWS($1:200)-1),OFFSET($B$3:$B$1162,,COLUMNS($A:GG)-1))</f>
        <v>0.24664904561293058</v>
      </c>
      <c r="VZ203" s="2">
        <f ca="1">CORREL(OFFSET($B$3:$B$1162,,ROWS($1:200)-1),OFFSET($B$3:$B$1162,,COLUMNS($A:GH)-1))</f>
        <v>-0.4883158756276052</v>
      </c>
      <c r="WA203" s="2">
        <f ca="1">CORREL(OFFSET($B$3:$B$1162,,ROWS($1:200)-1),OFFSET($B$3:$B$1162,,COLUMNS($A:GI)-1))</f>
        <v>0.23929282849436365</v>
      </c>
      <c r="WB203" s="2">
        <f ca="1">CORREL(OFFSET($B$3:$B$1162,,ROWS($1:200)-1),OFFSET($B$3:$B$1162,,COLUMNS($A:GJ)-1))</f>
        <v>0.13359577888423496</v>
      </c>
      <c r="WC203" s="2">
        <f ca="1">CORREL(OFFSET($B$3:$B$1162,,ROWS($1:200)-1),OFFSET($B$3:$B$1162,,COLUMNS($A:GK)-1))</f>
        <v>9.5146303482515335E-2</v>
      </c>
      <c r="WD203" s="2">
        <f ca="1">CORREL(OFFSET($B$3:$B$1162,,ROWS($1:200)-1),OFFSET($B$3:$B$1162,,COLUMNS($A:GL)-1))</f>
        <v>7.2757910312767321E-2</v>
      </c>
      <c r="WE203" s="2">
        <f ca="1">CORREL(OFFSET($B$3:$B$1162,,ROWS($1:200)-1),OFFSET($B$3:$B$1162,,COLUMNS($A:GM)-1))</f>
        <v>0.21699506769428523</v>
      </c>
      <c r="WF203" s="2">
        <f ca="1">CORREL(OFFSET($B$3:$B$1162,,ROWS($1:200)-1),OFFSET($B$3:$B$1162,,COLUMNS($A:GN)-1))</f>
        <v>0.22388459818314765</v>
      </c>
      <c r="WG203" s="2">
        <f ca="1">CORREL(OFFSET($B$3:$B$1162,,ROWS($1:200)-1),OFFSET($B$3:$B$1162,,COLUMNS($A:GO)-1))</f>
        <v>0.65100683814699667</v>
      </c>
      <c r="WH203" s="2">
        <f ca="1">CORREL(OFFSET($B$3:$B$1162,,ROWS($1:200)-1),OFFSET($B$3:$B$1162,,COLUMNS($A:GP)-1))</f>
        <v>0.52981866741853811</v>
      </c>
      <c r="WI203" s="2">
        <f ca="1">CORREL(OFFSET($B$3:$B$1162,,ROWS($1:200)-1),OFFSET($B$3:$B$1162,,COLUMNS($A:GQ)-1))</f>
        <v>0.82140640912002572</v>
      </c>
      <c r="WJ203" s="2">
        <f ca="1">CORREL(OFFSET($B$3:$B$1162,,ROWS($1:200)-1),OFFSET($B$3:$B$1162,,COLUMNS($A:GR)-1))</f>
        <v>1.0000000000000002</v>
      </c>
      <c r="WL203" s="39">
        <v>0.20105583203621222</v>
      </c>
      <c r="WM203" s="39">
        <v>-7.1250792452830197E-2</v>
      </c>
    </row>
    <row r="204" spans="1:611" x14ac:dyDescent="0.2">
      <c r="A204" s="4">
        <v>42241</v>
      </c>
      <c r="B204">
        <v>-0.23699999999999999</v>
      </c>
      <c r="C204">
        <v>-0.32919999999999999</v>
      </c>
      <c r="D204">
        <v>-0.51</v>
      </c>
      <c r="E204">
        <v>6.3E-2</v>
      </c>
      <c r="F204">
        <v>-0.48359999999999997</v>
      </c>
      <c r="G204">
        <v>-1.2500000000000001E-2</v>
      </c>
      <c r="H204">
        <v>-0.24160000000000001</v>
      </c>
      <c r="I204">
        <v>-9.1000000000000004E-3</v>
      </c>
      <c r="J204">
        <v>-4.7100000000000003E-2</v>
      </c>
      <c r="K204">
        <v>0.2006</v>
      </c>
      <c r="L204">
        <v>-0.56659999999999999</v>
      </c>
      <c r="M204">
        <v>-0.39240000000000003</v>
      </c>
      <c r="N204">
        <v>0.77700000000000002</v>
      </c>
      <c r="O204">
        <v>-0.54720000000000002</v>
      </c>
      <c r="P204">
        <v>-1.6065</v>
      </c>
      <c r="Q204">
        <v>-0.1653</v>
      </c>
      <c r="R204">
        <v>-3.95E-2</v>
      </c>
      <c r="S204">
        <v>-0.41339999999999999</v>
      </c>
      <c r="T204">
        <v>2.86E-2</v>
      </c>
      <c r="U204">
        <v>0.45660000000000001</v>
      </c>
      <c r="V204">
        <v>-0.2364</v>
      </c>
      <c r="W204">
        <v>0.27550000000000002</v>
      </c>
      <c r="X204">
        <v>-0.17069999999999999</v>
      </c>
      <c r="Y204">
        <v>0</v>
      </c>
      <c r="Z204">
        <v>-0.29730000000000001</v>
      </c>
      <c r="AA204">
        <v>-0.31419999999999998</v>
      </c>
      <c r="AB204">
        <v>-9.9500000000000005E-2</v>
      </c>
      <c r="AC204">
        <v>4.1500000000000002E-2</v>
      </c>
      <c r="AD204">
        <v>-0.24909999999999999</v>
      </c>
      <c r="AE204">
        <v>-0.17510000000000001</v>
      </c>
      <c r="AF204">
        <v>0.50700000000000001</v>
      </c>
      <c r="AG204">
        <v>-3.9399999999999998E-2</v>
      </c>
      <c r="AH204">
        <v>6.5500000000000003E-2</v>
      </c>
      <c r="AI204">
        <v>0.3463</v>
      </c>
      <c r="AJ204">
        <v>-9.8000000000000004E-2</v>
      </c>
      <c r="AK204">
        <v>8.8900000000000007E-2</v>
      </c>
      <c r="AL204">
        <v>-2.4199999999999999E-2</v>
      </c>
      <c r="AM204">
        <v>-3.2899999999999999E-2</v>
      </c>
      <c r="AN204">
        <v>-0.2918</v>
      </c>
      <c r="AO204">
        <v>-0.42249999999999999</v>
      </c>
      <c r="AP204">
        <v>-0.42770000000000002</v>
      </c>
      <c r="AQ204">
        <v>-0.36270000000000002</v>
      </c>
      <c r="AR204">
        <v>4.1099999999999998E-2</v>
      </c>
      <c r="AS204">
        <v>-0.93579999999999997</v>
      </c>
      <c r="AT204">
        <v>0.17979999999999999</v>
      </c>
      <c r="AU204">
        <v>0.25530000000000003</v>
      </c>
      <c r="AV204">
        <v>0.63429999999999997</v>
      </c>
      <c r="AW204">
        <v>-0.39610000000000001</v>
      </c>
      <c r="AX204">
        <v>-0.73209999999999997</v>
      </c>
      <c r="AY204">
        <v>-0.41610000000000003</v>
      </c>
      <c r="AZ204">
        <v>0.32429999999999998</v>
      </c>
      <c r="BA204">
        <v>-0.81220000000000003</v>
      </c>
      <c r="BB204">
        <v>3.3300000000000003E-2</v>
      </c>
      <c r="BC204">
        <v>-9.9900000000000003E-2</v>
      </c>
      <c r="BD204">
        <v>-0.59919999999999995</v>
      </c>
      <c r="BE204">
        <v>-5.9900000000000002E-2</v>
      </c>
      <c r="BF204">
        <v>0.44</v>
      </c>
      <c r="BG204">
        <v>5.0500000000000003E-2</v>
      </c>
      <c r="BH204">
        <v>-4.7300000000000002E-2</v>
      </c>
      <c r="BI204">
        <v>-0.45629999999999998</v>
      </c>
      <c r="BJ204">
        <v>-0.40620000000000001</v>
      </c>
      <c r="BK204">
        <v>-0.26090000000000002</v>
      </c>
      <c r="BL204">
        <v>0.4884</v>
      </c>
      <c r="BM204">
        <v>-0.69779999999999998</v>
      </c>
      <c r="BN204">
        <v>-0.2828</v>
      </c>
      <c r="BO204">
        <v>-0.32690000000000002</v>
      </c>
      <c r="BP204">
        <v>-0.27629999999999999</v>
      </c>
      <c r="BQ204">
        <v>2.1825999999999999</v>
      </c>
      <c r="BR204">
        <v>-0.76</v>
      </c>
      <c r="BS204">
        <v>-0.96250000000000002</v>
      </c>
      <c r="BT204">
        <v>-0.20880000000000001</v>
      </c>
      <c r="BU204">
        <v>-1.1456999999999999</v>
      </c>
      <c r="BV204">
        <v>-0.89480000000000004</v>
      </c>
      <c r="BW204">
        <v>-1.1578999999999999</v>
      </c>
      <c r="BX204">
        <v>-1.1881999999999999</v>
      </c>
      <c r="BY204">
        <v>1.4534</v>
      </c>
      <c r="BZ204">
        <v>-1.4128000000000001</v>
      </c>
      <c r="CA204">
        <v>-1.4954000000000001</v>
      </c>
      <c r="CB204">
        <v>-1.5070000000000001</v>
      </c>
      <c r="CC204">
        <v>-1.7408000000000001</v>
      </c>
      <c r="CD204">
        <v>-1.526</v>
      </c>
      <c r="CE204">
        <v>-6.3764000000000003</v>
      </c>
      <c r="CF204">
        <v>-1.5383</v>
      </c>
      <c r="CG204">
        <v>-1.8845000000000001</v>
      </c>
      <c r="CH204">
        <v>-1.0051000000000001</v>
      </c>
      <c r="CI204">
        <v>-1.4104999999999999</v>
      </c>
      <c r="CJ204">
        <v>0.11700000000000001</v>
      </c>
      <c r="CK204">
        <v>1.2447999999999999</v>
      </c>
      <c r="CL204">
        <v>-0.61660000000000004</v>
      </c>
      <c r="CM204">
        <v>1.1749000000000001</v>
      </c>
      <c r="CN204">
        <v>-1.4302999999999999</v>
      </c>
      <c r="CO204">
        <v>-1.0602</v>
      </c>
      <c r="CP204">
        <v>-1.1901999999999999</v>
      </c>
      <c r="CQ204">
        <v>-0.95799999999999996</v>
      </c>
      <c r="CR204">
        <v>-1.4073</v>
      </c>
      <c r="CS204">
        <v>0.61680000000000001</v>
      </c>
      <c r="CT204">
        <v>-0.90590000000000004</v>
      </c>
      <c r="CU204">
        <v>-1.9340000000000002</v>
      </c>
      <c r="CV204">
        <v>-1.4539</v>
      </c>
      <c r="CW204">
        <v>-1.3822000000000001</v>
      </c>
      <c r="CX204">
        <v>-3.2555000000000001</v>
      </c>
      <c r="CY204">
        <v>-0.47820000000000001</v>
      </c>
      <c r="CZ204">
        <v>-1.5708</v>
      </c>
      <c r="DA204">
        <v>-2.3773</v>
      </c>
      <c r="DB204">
        <v>-1.7040999999999999</v>
      </c>
      <c r="DC204">
        <v>-4.7996999999999996</v>
      </c>
      <c r="DD204">
        <v>-0.29430000000000001</v>
      </c>
      <c r="DE204">
        <v>-10.888299999999999</v>
      </c>
      <c r="DF204">
        <v>-0.37580000000000002</v>
      </c>
      <c r="DG204">
        <v>-1.0744</v>
      </c>
      <c r="DH204">
        <v>-1.1536</v>
      </c>
      <c r="DI204">
        <v>0.29770000000000002</v>
      </c>
      <c r="DJ204">
        <v>-0.88570000000000004</v>
      </c>
      <c r="DK204">
        <v>-0.89419999999999999</v>
      </c>
      <c r="DL204">
        <v>-1.0831999999999999</v>
      </c>
      <c r="DM204">
        <v>9.2999999999999999E-2</v>
      </c>
      <c r="DN204">
        <v>3.2271000000000001</v>
      </c>
      <c r="DO204">
        <v>-1.6652</v>
      </c>
      <c r="DP204">
        <v>-1.9779</v>
      </c>
      <c r="DQ204">
        <v>-0.4123</v>
      </c>
      <c r="DR204">
        <v>-2.4144999999999999</v>
      </c>
      <c r="DS204">
        <v>2.9592000000000001</v>
      </c>
      <c r="DT204">
        <v>0</v>
      </c>
      <c r="DU204">
        <v>-1.2658</v>
      </c>
      <c r="DV204">
        <v>-2.7509000000000001</v>
      </c>
      <c r="DW204">
        <v>0.74760000000000004</v>
      </c>
      <c r="DX204">
        <v>-2.7968000000000002</v>
      </c>
      <c r="DY204">
        <v>-2.5202</v>
      </c>
      <c r="DZ204">
        <v>-2.6368999999999998</v>
      </c>
      <c r="EA204">
        <v>0.70130000000000003</v>
      </c>
      <c r="EB204">
        <v>-0.67030000000000001</v>
      </c>
      <c r="EC204">
        <v>-2.8056999999999999</v>
      </c>
      <c r="ED204">
        <v>-3.0897000000000001</v>
      </c>
      <c r="EE204">
        <v>-3.0186000000000002</v>
      </c>
      <c r="EF204">
        <v>-1.0582</v>
      </c>
      <c r="EG204">
        <v>-2.7050999999999998</v>
      </c>
      <c r="EH204">
        <v>-2.6802999999999999</v>
      </c>
      <c r="EI204">
        <v>-3.1181999999999999</v>
      </c>
      <c r="EJ204">
        <v>-2.7523999999999997</v>
      </c>
      <c r="EK204">
        <v>1.0474000000000001</v>
      </c>
      <c r="EL204">
        <v>1.0024999999999999</v>
      </c>
      <c r="EM204">
        <v>0.99639999999999995</v>
      </c>
      <c r="EN204">
        <v>0.95069999999999999</v>
      </c>
      <c r="EO204">
        <v>0.80159999999999998</v>
      </c>
      <c r="EP204">
        <v>0.59599999999999997</v>
      </c>
      <c r="EQ204">
        <v>0.76470000000000005</v>
      </c>
      <c r="ER204">
        <v>0.93559999999999999</v>
      </c>
      <c r="ES204">
        <v>0.68720000000000003</v>
      </c>
      <c r="ET204">
        <v>1.8018000000000001</v>
      </c>
      <c r="EU204">
        <v>0.98309999999999997</v>
      </c>
      <c r="EV204">
        <v>1.8908</v>
      </c>
      <c r="EW204">
        <v>0.91510000000000002</v>
      </c>
      <c r="EX204">
        <v>1.1274999999999999</v>
      </c>
      <c r="EY204">
        <v>1.6276999999999999</v>
      </c>
      <c r="EZ204">
        <v>0.30909999999999999</v>
      </c>
      <c r="FA204">
        <v>0.53539999999999999</v>
      </c>
      <c r="FB204">
        <v>1.6272</v>
      </c>
      <c r="FC204">
        <v>0.31530000000000002</v>
      </c>
      <c r="FD204">
        <v>1.4706000000000001</v>
      </c>
      <c r="FE204">
        <v>0.74250000000000005</v>
      </c>
      <c r="FF204">
        <v>0.60470000000000002</v>
      </c>
      <c r="FG204">
        <v>1.6934</v>
      </c>
      <c r="FH204">
        <v>4.2900000000000001E-2</v>
      </c>
      <c r="FI204">
        <v>0.86799999999999999</v>
      </c>
      <c r="FJ204">
        <v>0.45</v>
      </c>
      <c r="FK204">
        <v>1.3669</v>
      </c>
      <c r="FL204">
        <v>1.5834999999999999</v>
      </c>
      <c r="FM204">
        <v>1.2770999999999999</v>
      </c>
      <c r="FN204">
        <v>0.90849999999999997</v>
      </c>
      <c r="FO204">
        <v>1.3163</v>
      </c>
      <c r="FP204">
        <v>5.3800000000000001E-2</v>
      </c>
      <c r="FQ204">
        <v>0.88700000000000001</v>
      </c>
      <c r="FR204">
        <v>0.16059999999999999</v>
      </c>
      <c r="FS204">
        <v>1.0273000000000001</v>
      </c>
      <c r="FT204">
        <v>1.9458</v>
      </c>
      <c r="FU204">
        <v>1.5192999999999999</v>
      </c>
      <c r="FV204">
        <v>1.2593000000000001</v>
      </c>
      <c r="FW204">
        <v>2.7273000000000001</v>
      </c>
      <c r="FX204">
        <v>0.95450000000000002</v>
      </c>
      <c r="FY204">
        <v>1.0389999999999999</v>
      </c>
      <c r="FZ204">
        <v>-1.393</v>
      </c>
      <c r="GA204">
        <v>-9.8000000000000004E-2</v>
      </c>
      <c r="GB204">
        <v>0.58630000000000004</v>
      </c>
      <c r="GC204">
        <v>1.1318999999999999</v>
      </c>
      <c r="GD204">
        <v>0.19139999999999999</v>
      </c>
      <c r="GE204">
        <v>-0.64710000000000001</v>
      </c>
      <c r="GF204">
        <v>1.149</v>
      </c>
      <c r="GG204">
        <v>0.95179999999999998</v>
      </c>
      <c r="GH204">
        <v>2.5935999999999999</v>
      </c>
      <c r="GI204">
        <v>2.2919999999999998</v>
      </c>
      <c r="GJ204">
        <v>1.3966000000000001</v>
      </c>
      <c r="GK204">
        <v>0.54479999999999995</v>
      </c>
      <c r="GL204">
        <v>0.57799999999999996</v>
      </c>
      <c r="GM204">
        <v>-0.6986</v>
      </c>
      <c r="GN204">
        <v>1.8967000000000001</v>
      </c>
      <c r="GO204">
        <v>-1.2395</v>
      </c>
      <c r="GP204">
        <v>-1.0771999999999999</v>
      </c>
      <c r="GQ204">
        <v>-0.99080000000000001</v>
      </c>
      <c r="GR204">
        <v>-1.2596000000000001</v>
      </c>
      <c r="GS204">
        <v>-1.2031000000000001</v>
      </c>
      <c r="GT204" s="1"/>
      <c r="GU204" s="1"/>
      <c r="GV204" s="1"/>
      <c r="GW204" s="1"/>
      <c r="GX204" s="1"/>
      <c r="UW204"/>
    </row>
    <row r="205" spans="1:611" x14ac:dyDescent="0.2">
      <c r="A205" s="4">
        <v>42242</v>
      </c>
      <c r="B205">
        <v>-0.46589999999999998</v>
      </c>
      <c r="C205">
        <v>-0.42809999999999998</v>
      </c>
      <c r="D205">
        <v>-6.08E-2</v>
      </c>
      <c r="E205">
        <v>8.8200000000000001E-2</v>
      </c>
      <c r="F205">
        <v>-0.16589999999999999</v>
      </c>
      <c r="G205">
        <v>-0.11210000000000001</v>
      </c>
      <c r="H205">
        <v>-0.60099999999999998</v>
      </c>
      <c r="I205">
        <v>0</v>
      </c>
      <c r="J205">
        <v>-5.8900000000000001E-2</v>
      </c>
      <c r="K205">
        <v>0.83599999999999997</v>
      </c>
      <c r="L205">
        <v>9.5000000000000001E-2</v>
      </c>
      <c r="M205">
        <v>-0.16489999999999999</v>
      </c>
      <c r="N205">
        <v>-1.8800000000000001E-2</v>
      </c>
      <c r="O205">
        <v>-0.61539999999999995</v>
      </c>
      <c r="P205">
        <v>-1.9302999999999999</v>
      </c>
      <c r="Q205">
        <v>-9.1999999999999998E-2</v>
      </c>
      <c r="R205">
        <v>1.9800000000000002E-2</v>
      </c>
      <c r="S205">
        <v>-0.1898</v>
      </c>
      <c r="T205">
        <v>5.7200000000000001E-2</v>
      </c>
      <c r="U205">
        <v>0</v>
      </c>
      <c r="V205">
        <v>-0.55130000000000001</v>
      </c>
      <c r="W205">
        <v>0.98899999999999999</v>
      </c>
      <c r="X205">
        <v>-0.31940000000000002</v>
      </c>
      <c r="Y205">
        <v>2.1899999999999999E-2</v>
      </c>
      <c r="Z205">
        <v>-0.25790000000000002</v>
      </c>
      <c r="AA205">
        <v>-0.6119</v>
      </c>
      <c r="AB205">
        <v>-1.0200000000000001E-2</v>
      </c>
      <c r="AC205">
        <v>-8.2900000000000001E-2</v>
      </c>
      <c r="AD205">
        <v>-0.36499999999999999</v>
      </c>
      <c r="AE205">
        <v>-1.8499999999999999E-2</v>
      </c>
      <c r="AF205">
        <v>-0.28029999999999999</v>
      </c>
      <c r="AG205">
        <v>-9.9000000000000008E-3</v>
      </c>
      <c r="AH205">
        <v>-6.54E-2</v>
      </c>
      <c r="AI205">
        <v>0.34510000000000002</v>
      </c>
      <c r="AJ205">
        <v>-3.27E-2</v>
      </c>
      <c r="AK205">
        <v>0.11849999999999999</v>
      </c>
      <c r="AL205">
        <v>-1.67E-2</v>
      </c>
      <c r="AM205">
        <v>-3.2899999999999999E-2</v>
      </c>
      <c r="AN205">
        <v>1.8235000000000001</v>
      </c>
      <c r="AO205">
        <v>-0.29149999999999998</v>
      </c>
      <c r="AP205">
        <v>-0.2762</v>
      </c>
      <c r="AQ205">
        <v>-0.38129999999999997</v>
      </c>
      <c r="AR205">
        <v>4.1099999999999998E-2</v>
      </c>
      <c r="AS205">
        <v>-0.53639999999999999</v>
      </c>
      <c r="AT205">
        <v>9.9699999999999997E-2</v>
      </c>
      <c r="AU205">
        <v>0.50929999999999997</v>
      </c>
      <c r="AV205">
        <v>7.4200000000000002E-2</v>
      </c>
      <c r="AW205">
        <v>-0.15720000000000001</v>
      </c>
      <c r="AX205">
        <v>-0.80459999999999998</v>
      </c>
      <c r="AY205">
        <v>-0.12479999999999999</v>
      </c>
      <c r="AZ205">
        <v>0.88360000000000005</v>
      </c>
      <c r="BA205">
        <v>7.9899999999999999E-2</v>
      </c>
      <c r="BB205">
        <v>-0.33329999999999999</v>
      </c>
      <c r="BC205">
        <v>-5.9900000000000002E-2</v>
      </c>
      <c r="BD205">
        <v>-0.59919999999999995</v>
      </c>
      <c r="BE205">
        <v>0.1</v>
      </c>
      <c r="BF205">
        <v>0.62580000000000002</v>
      </c>
      <c r="BG205">
        <v>-0.13120000000000001</v>
      </c>
      <c r="BH205">
        <v>-9.4999999999999998E-3</v>
      </c>
      <c r="BI205">
        <v>-0.2339</v>
      </c>
      <c r="BJ205">
        <v>3.7974999999999999</v>
      </c>
      <c r="BK205">
        <v>3.4792000000000001</v>
      </c>
      <c r="BL205">
        <v>3.6263999999999998</v>
      </c>
      <c r="BM205">
        <v>3.5114999999999998</v>
      </c>
      <c r="BN205">
        <v>3.6188000000000002</v>
      </c>
      <c r="BO205">
        <v>2.9815</v>
      </c>
      <c r="BP205">
        <v>3.7098</v>
      </c>
      <c r="BQ205">
        <v>0.61029999999999995</v>
      </c>
      <c r="BR205">
        <v>2.9539999999999997</v>
      </c>
      <c r="BS205">
        <v>2.9407000000000001</v>
      </c>
      <c r="BT205">
        <v>2.4878</v>
      </c>
      <c r="BU205">
        <v>2.8970000000000002</v>
      </c>
      <c r="BV205">
        <v>2.8508</v>
      </c>
      <c r="BW205">
        <v>2.5846</v>
      </c>
      <c r="BX205">
        <v>2.9100999999999999</v>
      </c>
      <c r="BY205">
        <v>2.5878000000000001</v>
      </c>
      <c r="BZ205">
        <v>3.7618</v>
      </c>
      <c r="CA205">
        <v>3.4542999999999999</v>
      </c>
      <c r="CB205">
        <v>3.3714</v>
      </c>
      <c r="CC205">
        <v>3.7645999999999997</v>
      </c>
      <c r="CD205">
        <v>3.4866999999999999</v>
      </c>
      <c r="CE205">
        <v>10.2159</v>
      </c>
      <c r="CF205">
        <v>4.2610000000000001</v>
      </c>
      <c r="CG205">
        <v>3.4028999999999998</v>
      </c>
      <c r="CH205">
        <v>4.2230999999999996</v>
      </c>
      <c r="CI205">
        <v>4.1898999999999997</v>
      </c>
      <c r="CJ205">
        <v>5.0697999999999999</v>
      </c>
      <c r="CK205">
        <v>5.1775000000000002</v>
      </c>
      <c r="CL205">
        <v>2.7353000000000001</v>
      </c>
      <c r="CM205">
        <v>4.5232999999999999</v>
      </c>
      <c r="CN205">
        <v>4.1805000000000003</v>
      </c>
      <c r="CO205">
        <v>3.6611000000000002</v>
      </c>
      <c r="CP205">
        <v>3.1236999999999999</v>
      </c>
      <c r="CQ205">
        <v>2.4363999999999999</v>
      </c>
      <c r="CR205">
        <v>2.8759000000000001</v>
      </c>
      <c r="CS205">
        <v>1.6675</v>
      </c>
      <c r="CT205">
        <v>1.8479000000000001</v>
      </c>
      <c r="CU205">
        <v>2.4531000000000001</v>
      </c>
      <c r="CV205">
        <v>2.9613</v>
      </c>
      <c r="CW205">
        <v>2.9249999999999998</v>
      </c>
      <c r="CX205">
        <v>-4.6086</v>
      </c>
      <c r="CY205">
        <v>1.4832000000000001</v>
      </c>
      <c r="CZ205">
        <v>2.7006999999999999</v>
      </c>
      <c r="DA205">
        <v>-5.1295000000000002</v>
      </c>
      <c r="DB205">
        <v>2.4293</v>
      </c>
      <c r="DC205">
        <v>2.5019</v>
      </c>
      <c r="DD205">
        <v>1.83</v>
      </c>
      <c r="DE205">
        <v>-14.1479</v>
      </c>
      <c r="DF205">
        <v>5.0362</v>
      </c>
      <c r="DG205">
        <v>4.9916</v>
      </c>
      <c r="DH205">
        <v>5.0397999999999996</v>
      </c>
      <c r="DI205">
        <v>4.7023999999999999</v>
      </c>
      <c r="DJ205">
        <v>5.0637999999999996</v>
      </c>
      <c r="DK205">
        <v>3.7522000000000002</v>
      </c>
      <c r="DL205">
        <v>4.4604999999999997</v>
      </c>
      <c r="DM205">
        <v>4.3098999999999998</v>
      </c>
      <c r="DN205">
        <v>0.31730000000000003</v>
      </c>
      <c r="DO205">
        <v>2.5667999999999997</v>
      </c>
      <c r="DP205">
        <v>2.7618999999999998</v>
      </c>
      <c r="DQ205">
        <v>2.3115000000000001</v>
      </c>
      <c r="DR205">
        <v>0.18709999999999999</v>
      </c>
      <c r="DS205">
        <v>-0.27110000000000001</v>
      </c>
      <c r="DT205">
        <v>-5.4987000000000004</v>
      </c>
      <c r="DU205">
        <v>2.6006999999999998</v>
      </c>
      <c r="DV205">
        <v>2.7046000000000001</v>
      </c>
      <c r="DW205">
        <v>1.9454</v>
      </c>
      <c r="DX205">
        <v>2.7080000000000002</v>
      </c>
      <c r="DY205">
        <v>2.4981999999999998</v>
      </c>
      <c r="DZ205">
        <v>2.7568999999999999</v>
      </c>
      <c r="EA205">
        <v>2.0118999999999998</v>
      </c>
      <c r="EB205">
        <v>2.5484</v>
      </c>
      <c r="EC205">
        <v>2.9093999999999998</v>
      </c>
      <c r="ED205">
        <v>1.7844</v>
      </c>
      <c r="EE205">
        <v>1.6947000000000001</v>
      </c>
      <c r="EF205">
        <v>2.1657999999999999</v>
      </c>
      <c r="EG205">
        <v>1.4584999999999999</v>
      </c>
      <c r="EH205">
        <v>1.6640000000000001</v>
      </c>
      <c r="EI205">
        <v>1.7027999999999999</v>
      </c>
      <c r="EJ205">
        <v>1.4007000000000001</v>
      </c>
      <c r="EK205">
        <v>-0.30919999999999997</v>
      </c>
      <c r="EL205">
        <v>2.5916999999999999</v>
      </c>
      <c r="EM205">
        <v>2.4013</v>
      </c>
      <c r="EN205">
        <v>2.363</v>
      </c>
      <c r="EO205">
        <v>2.6400999999999999</v>
      </c>
      <c r="EP205">
        <v>1.6813</v>
      </c>
      <c r="EQ205">
        <v>2.7824999999999998</v>
      </c>
      <c r="ER205">
        <v>2.4436</v>
      </c>
      <c r="ES205">
        <v>2.3048000000000002</v>
      </c>
      <c r="ET205">
        <v>3.6168</v>
      </c>
      <c r="EU205">
        <v>1.9081000000000001</v>
      </c>
      <c r="EV205">
        <v>2.8361000000000001</v>
      </c>
      <c r="EW205">
        <v>2.4319999999999999</v>
      </c>
      <c r="EX205">
        <v>2.1678999999999999</v>
      </c>
      <c r="EY205">
        <v>3.9424999999999999</v>
      </c>
      <c r="EZ205">
        <v>2.1126999999999998</v>
      </c>
      <c r="FA205">
        <v>2.6246</v>
      </c>
      <c r="FB205">
        <v>2.0015000000000001</v>
      </c>
      <c r="FC205">
        <v>2.7457000000000003</v>
      </c>
      <c r="FD205">
        <v>2.6957</v>
      </c>
      <c r="FE205">
        <v>2.1212</v>
      </c>
      <c r="FF205">
        <v>2.3496999999999999</v>
      </c>
      <c r="FG205">
        <v>3.2940999999999998</v>
      </c>
      <c r="FH205">
        <v>1.8883999999999999</v>
      </c>
      <c r="FI205">
        <v>2.3098000000000001</v>
      </c>
      <c r="FJ205">
        <v>3.3601999999999999</v>
      </c>
      <c r="FK205">
        <v>3.4630999999999998</v>
      </c>
      <c r="FL205">
        <v>3.4035000000000002</v>
      </c>
      <c r="FM205">
        <v>3.3102</v>
      </c>
      <c r="FN205">
        <v>3.5605000000000002</v>
      </c>
      <c r="FO205">
        <v>2.6760000000000002</v>
      </c>
      <c r="FP205">
        <v>3.9226000000000001</v>
      </c>
      <c r="FQ205">
        <v>3.6048999999999998</v>
      </c>
      <c r="FR205">
        <v>1.7234</v>
      </c>
      <c r="FS205">
        <v>4.2998000000000003</v>
      </c>
      <c r="FT205">
        <v>3.7490999999999999</v>
      </c>
      <c r="FU205">
        <v>3.1972999999999998</v>
      </c>
      <c r="FV205">
        <v>3.7875000000000001</v>
      </c>
      <c r="FW205">
        <v>3.8938000000000001</v>
      </c>
      <c r="FX205">
        <v>4.2</v>
      </c>
      <c r="FY205">
        <v>2.8273999999999999</v>
      </c>
      <c r="FZ205">
        <v>3.577</v>
      </c>
      <c r="GA205">
        <v>2.9441000000000002</v>
      </c>
      <c r="GB205">
        <v>1.1657</v>
      </c>
      <c r="GC205">
        <v>1.0049999999999999</v>
      </c>
      <c r="GD205">
        <v>2.2292999999999998</v>
      </c>
      <c r="GE205">
        <v>2.194</v>
      </c>
      <c r="GF205">
        <v>2.629</v>
      </c>
      <c r="GG205">
        <v>2.2570999999999999</v>
      </c>
      <c r="GH205">
        <v>1.6063000000000001</v>
      </c>
      <c r="GI205">
        <v>1.0167999999999999</v>
      </c>
      <c r="GJ205">
        <v>-0.34689999999999999</v>
      </c>
      <c r="GK205">
        <v>1.8132999999999999</v>
      </c>
      <c r="GL205">
        <v>1.9704000000000002</v>
      </c>
      <c r="GM205">
        <v>3.5956000000000001</v>
      </c>
      <c r="GN205">
        <v>2.5335999999999999</v>
      </c>
      <c r="GO205">
        <v>-1.365</v>
      </c>
      <c r="GP205">
        <v>-1.3612</v>
      </c>
      <c r="GQ205">
        <v>-3.0735999999999999</v>
      </c>
      <c r="GR205">
        <v>-1.4442999999999999</v>
      </c>
      <c r="GS205">
        <v>0.36</v>
      </c>
      <c r="GT205" s="1"/>
      <c r="GU205" s="1"/>
      <c r="GV205" s="1"/>
      <c r="GW205" s="1"/>
      <c r="GX205" s="1"/>
      <c r="OR205" t="s">
        <v>7</v>
      </c>
      <c r="OS205" s="6">
        <f>'Monthly R - Annualized Metrics'!E64/100</f>
        <v>3.0139304391470976E-2</v>
      </c>
      <c r="OT205" s="6">
        <f>'Monthly R - Annualized Metrics'!F64/100</f>
        <v>3.1354524787735684E-2</v>
      </c>
      <c r="OU205" s="6">
        <f>'Monthly R - Annualized Metrics'!G64/100</f>
        <v>5.0759256877887349E-2</v>
      </c>
      <c r="OV205" s="6">
        <f>'Monthly R - Annualized Metrics'!H64/100</f>
        <v>1.5536288938284945E-2</v>
      </c>
      <c r="OW205" s="6">
        <f>'Monthly R - Annualized Metrics'!I64/100</f>
        <v>3.940239719222003E-2</v>
      </c>
      <c r="OX205" s="6">
        <f>'Monthly R - Annualized Metrics'!J64/100</f>
        <v>1.3836894661143097E-2</v>
      </c>
      <c r="OY205" s="6">
        <f>'Monthly R - Annualized Metrics'!K64/100</f>
        <v>3.5310594432898523E-2</v>
      </c>
      <c r="OZ205" s="6">
        <f>'Monthly R - Annualized Metrics'!L64/100</f>
        <v>2.5284420468591143E-3</v>
      </c>
      <c r="PA205" s="6">
        <f>'Monthly R - Annualized Metrics'!M64/100</f>
        <v>9.1514976204259482E-3</v>
      </c>
      <c r="PB205" s="6">
        <f>'Monthly R - Annualized Metrics'!N64/100</f>
        <v>5.2996135053288151E-2</v>
      </c>
      <c r="PC205" s="6">
        <f>'Monthly R - Annualized Metrics'!O64/100</f>
        <v>2.6984680950279716E-2</v>
      </c>
      <c r="PD205" s="6">
        <f>'Monthly R - Annualized Metrics'!P64/100</f>
        <v>2.214944444781583E-2</v>
      </c>
      <c r="PE205" s="6">
        <f>'Monthly R - Annualized Metrics'!Q64/100</f>
        <v>6.1538312792494401E-2</v>
      </c>
      <c r="PF205" s="6">
        <f>'Monthly R - Annualized Metrics'!R64/100</f>
        <v>5.1469207881205258E-2</v>
      </c>
      <c r="PG205" s="6">
        <f>'Monthly R - Annualized Metrics'!S64/100</f>
        <v>0.11275767452646134</v>
      </c>
      <c r="PH205" s="6">
        <f>'Monthly R - Annualized Metrics'!T64/100</f>
        <v>3.3193779264679681E-2</v>
      </c>
      <c r="PI205" s="6">
        <f>'Monthly R - Annualized Metrics'!U64/100</f>
        <v>4.080970684069909E-3</v>
      </c>
      <c r="PJ205" s="6">
        <f>'Monthly R - Annualized Metrics'!V64/100</f>
        <v>3.8348976283182186E-2</v>
      </c>
      <c r="PK205" s="6">
        <f>'Monthly R - Annualized Metrics'!W64/100</f>
        <v>1.0804880216525713E-2</v>
      </c>
      <c r="PL205" s="6">
        <f>'Monthly R - Annualized Metrics'!X64/100</f>
        <v>6.6243037716152246E-3</v>
      </c>
      <c r="PM205" s="6">
        <f>'Monthly R - Annualized Metrics'!Y64/100</f>
        <v>3.501764451110255E-2</v>
      </c>
      <c r="PN205" s="6">
        <f>'Monthly R - Annualized Metrics'!Z64/100</f>
        <v>5.8695575837485824E-2</v>
      </c>
      <c r="PO205" s="6">
        <f>'Monthly R - Annualized Metrics'!AA64/100</f>
        <v>2.1322737324104123E-2</v>
      </c>
      <c r="PP205" s="6">
        <f>'Monthly R - Annualized Metrics'!AB64/100</f>
        <v>2.4563920655466826E-3</v>
      </c>
      <c r="PQ205" s="6">
        <f>'Monthly R - Annualized Metrics'!AC64/100</f>
        <v>2.9151513007111194E-2</v>
      </c>
      <c r="PR205" s="6">
        <f>'Monthly R - Annualized Metrics'!AD64/100</f>
        <v>3.4847111005520376E-2</v>
      </c>
      <c r="PS205" s="6">
        <f>'Monthly R - Annualized Metrics'!AE64/100</f>
        <v>3.9325908509735786E-3</v>
      </c>
      <c r="PT205" s="6">
        <f>'Monthly R - Annualized Metrics'!AF64/100</f>
        <v>1.5568564472640109E-2</v>
      </c>
      <c r="PU205" s="6">
        <f>'Monthly R - Annualized Metrics'!AG64/100</f>
        <v>2.8532053788713353E-2</v>
      </c>
      <c r="PV205" s="6">
        <f>'Monthly R - Annualized Metrics'!AH64/100</f>
        <v>2.8636051974022636E-2</v>
      </c>
      <c r="PW205" s="6">
        <f>'Monthly R - Annualized Metrics'!AI64/100</f>
        <v>0.11167698436949115</v>
      </c>
      <c r="PX205" s="6">
        <f>'Monthly R - Annualized Metrics'!AJ64/100</f>
        <v>8.549827608070314E-3</v>
      </c>
      <c r="PY205" s="6">
        <f>'Monthly R - Annualized Metrics'!AK64/100</f>
        <v>9.6998820855281279E-3</v>
      </c>
      <c r="PZ205" s="6">
        <f>'Monthly R - Annualized Metrics'!AL64/100</f>
        <v>3.6556444935539181E-2</v>
      </c>
      <c r="QA205" s="6">
        <f>'Monthly R - Annualized Metrics'!AM64/100</f>
        <v>9.1091655193346714E-3</v>
      </c>
      <c r="QB205" s="6">
        <f>'Monthly R - Annualized Metrics'!AN64/100</f>
        <v>2.6488726128213503E-2</v>
      </c>
      <c r="QC205" s="6">
        <f>'Monthly R - Annualized Metrics'!AO64/100</f>
        <v>1.2786974536488565E-2</v>
      </c>
      <c r="QD205" s="6">
        <f>'Monthly R - Annualized Metrics'!AP64/100</f>
        <v>7.7923673205666909E-3</v>
      </c>
      <c r="QE205" s="6">
        <f>'Monthly R - Annualized Metrics'!AQ64/100</f>
        <v>9.2817644155722287E-2</v>
      </c>
      <c r="QF205" s="6">
        <f>'Monthly R - Annualized Metrics'!AR64/100</f>
        <v>3.2596440883342584E-2</v>
      </c>
      <c r="QG205" s="6">
        <f>'Monthly R - Annualized Metrics'!AS64/100</f>
        <v>3.3001822962579058E-2</v>
      </c>
      <c r="QH205" s="6">
        <f>'Monthly R - Annualized Metrics'!AT64/100</f>
        <v>3.0381257919181268E-2</v>
      </c>
      <c r="QI205" s="6">
        <f>'Monthly R - Annualized Metrics'!AU64/100</f>
        <v>1.6459417602169658E-2</v>
      </c>
      <c r="QJ205" s="6">
        <f>'Monthly R - Annualized Metrics'!AV64/100</f>
        <v>8.3017500644309128E-2</v>
      </c>
      <c r="QK205" s="6">
        <f>'Monthly R - Annualized Metrics'!AW64/100</f>
        <v>2.9150768909689585E-2</v>
      </c>
      <c r="QL205" s="6">
        <f>'Monthly R - Annualized Metrics'!AX64/100</f>
        <v>4.7512709031045534E-2</v>
      </c>
      <c r="QM205" s="6">
        <f>'Monthly R - Annualized Metrics'!AY64/100</f>
        <v>6.8426283968485727E-2</v>
      </c>
      <c r="QN205" s="6">
        <f>'Monthly R - Annualized Metrics'!AZ64/100</f>
        <v>4.0130179085423434E-2</v>
      </c>
      <c r="QO205" s="6">
        <f>'Monthly R - Annualized Metrics'!BA64/100</f>
        <v>8.4283587818362135E-2</v>
      </c>
      <c r="QP205" s="6">
        <f>'Monthly R - Annualized Metrics'!BB64/100</f>
        <v>3.7327521304686362E-2</v>
      </c>
      <c r="QQ205" s="6">
        <f>'Monthly R - Annualized Metrics'!BC64/100</f>
        <v>4.0550100891998203E-2</v>
      </c>
      <c r="QR205" s="6">
        <f>'Monthly R - Annualized Metrics'!BD64/100</f>
        <v>1.1556699969716495E-2</v>
      </c>
      <c r="QS205" s="6">
        <f>'Monthly R - Annualized Metrics'!BE64/100</f>
        <v>5.899269226200228E-2</v>
      </c>
      <c r="QT205" s="6">
        <f>'Monthly R - Annualized Metrics'!BF64/100</f>
        <v>1.3553548273465554E-2</v>
      </c>
      <c r="QU205" s="6">
        <f>'Monthly R - Annualized Metrics'!BG64/100</f>
        <v>1.2495532297434407E-2</v>
      </c>
      <c r="QV205" s="6">
        <f>'Monthly R - Annualized Metrics'!BH64/100</f>
        <v>3.5094119761004249E-3</v>
      </c>
      <c r="QW205" s="6">
        <f>'Monthly R - Annualized Metrics'!BI64/100</f>
        <v>3.146550469940676E-2</v>
      </c>
      <c r="QX205" s="6">
        <f>'Monthly R - Annualized Metrics'!BJ64/100</f>
        <v>1.463522777450392E-2</v>
      </c>
      <c r="QY205" s="6">
        <f>'Monthly R - Annualized Metrics'!BK64/100</f>
        <v>1.1845255526114875E-2</v>
      </c>
      <c r="QZ205" s="6">
        <f>'Monthly R - Annualized Metrics'!BL64/100</f>
        <v>3.1551668404751071E-2</v>
      </c>
      <c r="RA205" s="6">
        <f>'Monthly R - Annualized Metrics'!BM64/100</f>
        <v>0.13923243997009505</v>
      </c>
      <c r="RB205" s="6">
        <f>'Monthly R - Annualized Metrics'!BN64/100</f>
        <v>0.13806358819918962</v>
      </c>
      <c r="RC205" s="6">
        <f>'Monthly R - Annualized Metrics'!BO64/100</f>
        <v>0.13383640191856616</v>
      </c>
      <c r="RD205" s="6">
        <f>'Monthly R - Annualized Metrics'!BP64/100</f>
        <v>0.13694056741360019</v>
      </c>
      <c r="RE205" s="6">
        <f>'Monthly R - Annualized Metrics'!BQ64/100</f>
        <v>0.16135194133283676</v>
      </c>
      <c r="RF205" s="6">
        <f>'Monthly R - Annualized Metrics'!BR64/100</f>
        <v>0.13344236457705558</v>
      </c>
      <c r="RG205" s="6">
        <f>'Monthly R - Annualized Metrics'!BS64/100</f>
        <v>0.13157483301543341</v>
      </c>
      <c r="RH205" s="6">
        <f>'Monthly R - Annualized Metrics'!BT64/100</f>
        <v>0.22246145333691442</v>
      </c>
      <c r="RI205" s="6">
        <f>'Monthly R - Annualized Metrics'!BU64/100</f>
        <v>0.11407280647683185</v>
      </c>
      <c r="RJ205" s="6">
        <f>'Monthly R - Annualized Metrics'!BV64/100</f>
        <v>0.10987521765887384</v>
      </c>
      <c r="RK205" s="6">
        <f>'Monthly R - Annualized Metrics'!BW64/100</f>
        <v>0.10696397531165878</v>
      </c>
      <c r="RL205" s="6">
        <f>'Monthly R - Annualized Metrics'!BX64/100</f>
        <v>0.11235526648814749</v>
      </c>
      <c r="RM205" s="6">
        <f>'Monthly R - Annualized Metrics'!BY64/100</f>
        <v>0.1065015938746611</v>
      </c>
      <c r="RN205" s="6">
        <f>'Monthly R - Annualized Metrics'!BZ64/100</f>
        <v>0.11451634575101258</v>
      </c>
      <c r="RO205" s="6">
        <f>'Monthly R - Annualized Metrics'!CA64/100</f>
        <v>0.11414999283606261</v>
      </c>
      <c r="RP205" s="6">
        <f>'Monthly R - Annualized Metrics'!CB64/100</f>
        <v>0.15774656786381366</v>
      </c>
      <c r="RQ205" s="6">
        <f>'Monthly R - Annualized Metrics'!CC64/100</f>
        <v>0.15811241819495764</v>
      </c>
      <c r="RR205" s="6">
        <f>'Monthly R - Annualized Metrics'!CD64/100</f>
        <v>0.15377507534567322</v>
      </c>
      <c r="RS205" s="6">
        <f>'Monthly R - Annualized Metrics'!CE64/100</f>
        <v>0.22336824604736402</v>
      </c>
      <c r="RT205" s="6">
        <f>'Monthly R - Annualized Metrics'!CF64/100</f>
        <v>0.21644884090672892</v>
      </c>
      <c r="RU205" s="6">
        <f>'Monthly R - Annualized Metrics'!CG64/100</f>
        <v>0.13563387810526978</v>
      </c>
      <c r="RV205" s="6">
        <f>'Monthly R - Annualized Metrics'!CH64/100</f>
        <v>0.41213549210884826</v>
      </c>
      <c r="RW205" s="6">
        <f>'Monthly R - Annualized Metrics'!CI64/100</f>
        <v>0.17922533115577025</v>
      </c>
      <c r="RX205" s="6">
        <f>'Monthly R - Annualized Metrics'!CJ64/100</f>
        <v>0.15302579505514208</v>
      </c>
      <c r="RY205" s="6">
        <f>'Monthly R - Annualized Metrics'!CK64/100</f>
        <v>0.13646521913440815</v>
      </c>
      <c r="RZ205" s="6">
        <f>'Monthly R - Annualized Metrics'!CL64/100</f>
        <v>0.14104951754476522</v>
      </c>
      <c r="SA205" s="6">
        <f>'Monthly R - Annualized Metrics'!CM64/100</f>
        <v>0.23345595901809105</v>
      </c>
      <c r="SB205" s="6">
        <f>'Monthly R - Annualized Metrics'!CN64/100</f>
        <v>0.31193373807186853</v>
      </c>
      <c r="SC205" s="6">
        <f>'Monthly R - Annualized Metrics'!CO64/100</f>
        <v>0.14596759294450123</v>
      </c>
      <c r="SD205" s="6">
        <f>'Monthly R - Annualized Metrics'!CP64/100</f>
        <v>0.25598704964148278</v>
      </c>
      <c r="SE205" s="6">
        <f>'Monthly R - Annualized Metrics'!CQ64/100</f>
        <v>0.13759137355963172</v>
      </c>
      <c r="SF205" s="6">
        <f>'Monthly R - Annualized Metrics'!CR64/100</f>
        <v>0.12500458872255535</v>
      </c>
      <c r="SG205" s="6">
        <f>'Monthly R - Annualized Metrics'!CS64/100</f>
        <v>0.14980983951854376</v>
      </c>
      <c r="SH205" s="6">
        <f>'Monthly R - Annualized Metrics'!CT64/100</f>
        <v>0.15832162917480999</v>
      </c>
      <c r="SI205" s="6">
        <f>'Monthly R - Annualized Metrics'!CU64/100</f>
        <v>0.15148220224568212</v>
      </c>
      <c r="SJ205" s="6">
        <f>'Monthly R - Annualized Metrics'!CV64/100</f>
        <v>0.1264181882958762</v>
      </c>
      <c r="SK205" s="6">
        <f>'Monthly R - Annualized Metrics'!CW64/100</f>
        <v>0.16466653953284296</v>
      </c>
      <c r="SL205" s="6">
        <f>'Monthly R - Annualized Metrics'!CX64/100</f>
        <v>0.1465929527219165</v>
      </c>
      <c r="SM205" s="6">
        <f>'Monthly R - Annualized Metrics'!CY64/100</f>
        <v>0.14524672195479138</v>
      </c>
      <c r="SN205" s="6">
        <f>'Monthly R - Annualized Metrics'!CZ64/100</f>
        <v>0.15481570768007313</v>
      </c>
      <c r="SO205" s="6">
        <f>'Monthly R - Annualized Metrics'!DA64/100</f>
        <v>0.37131823607531217</v>
      </c>
      <c r="SP205" s="6">
        <f>'Monthly R - Annualized Metrics'!DB64/100</f>
        <v>0.16474835834151283</v>
      </c>
      <c r="SQ205" s="6">
        <f>'Monthly R - Annualized Metrics'!DC64/100</f>
        <v>0.15830689353268251</v>
      </c>
      <c r="SR205" s="6">
        <f>'Monthly R - Annualized Metrics'!DD64/100</f>
        <v>0.40042469700243877</v>
      </c>
      <c r="SS205" s="6">
        <f>'Monthly R - Annualized Metrics'!DE64/100</f>
        <v>0.16321260740575705</v>
      </c>
      <c r="ST205" s="6">
        <f>'Monthly R - Annualized Metrics'!DF64/100</f>
        <v>0.18977791924439341</v>
      </c>
      <c r="SU205" s="6">
        <f>'Monthly R - Annualized Metrics'!DG64/100</f>
        <v>0.17659816792599684</v>
      </c>
      <c r="SV205" s="6">
        <f>'Monthly R - Annualized Metrics'!DH64/100</f>
        <v>1.1657283966547924</v>
      </c>
      <c r="SW205" s="6">
        <f>'Monthly R - Annualized Metrics'!DI64/100</f>
        <v>0.14912241580521993</v>
      </c>
      <c r="SX205" s="6">
        <f>'Monthly R - Annualized Metrics'!DJ64/100</f>
        <v>0.15670616883045205</v>
      </c>
      <c r="SY205" s="6">
        <f>'Monthly R - Annualized Metrics'!DK64/100</f>
        <v>0.1486818215064116</v>
      </c>
      <c r="SZ205" s="6">
        <f>'Monthly R - Annualized Metrics'!DL64/100</f>
        <v>0.17236679036695243</v>
      </c>
      <c r="TA205" s="6">
        <f>'Monthly R - Annualized Metrics'!DM64/100</f>
        <v>0.15939714216060938</v>
      </c>
      <c r="TB205" s="6">
        <f>'Monthly R - Annualized Metrics'!DN64/100</f>
        <v>0.16145708463493563</v>
      </c>
      <c r="TC205" s="6">
        <f>'Monthly R - Annualized Metrics'!DO64/100</f>
        <v>0.16833554729224592</v>
      </c>
      <c r="TD205" s="6">
        <f>'Monthly R - Annualized Metrics'!DP64/100</f>
        <v>0.15056498557552647</v>
      </c>
      <c r="TE205" s="6">
        <f>'Monthly R - Annualized Metrics'!DQ64/100</f>
        <v>0.14107526381975766</v>
      </c>
      <c r="TF205" s="6">
        <f>'Monthly R - Annualized Metrics'!DR64/100</f>
        <v>0.13118161954648561</v>
      </c>
      <c r="TG205" s="6">
        <f>'Monthly R - Annualized Metrics'!DS64/100</f>
        <v>0.13446183190486938</v>
      </c>
      <c r="TH205" s="6">
        <f>'Monthly R - Annualized Metrics'!DT64/100</f>
        <v>0.12400756775176959</v>
      </c>
      <c r="TI205" s="6">
        <f>'Monthly R - Annualized Metrics'!DU64/100</f>
        <v>0.14019219279981435</v>
      </c>
      <c r="TJ205" s="6">
        <f>'Monthly R - Annualized Metrics'!DV64/100</f>
        <v>0.24396100301725934</v>
      </c>
      <c r="TK205" s="6">
        <f>'Monthly R - Annualized Metrics'!DW64/100</f>
        <v>0.30383311163079485</v>
      </c>
      <c r="TL205" s="6">
        <f>'Monthly R - Annualized Metrics'!DX64/100</f>
        <v>0.14357959832622821</v>
      </c>
      <c r="TM205" s="6">
        <f>'Monthly R - Annualized Metrics'!DY64/100</f>
        <v>0.14599710120026199</v>
      </c>
      <c r="TN205" s="6">
        <f>'Monthly R - Annualized Metrics'!DZ64/100</f>
        <v>0.12365340603963051</v>
      </c>
      <c r="TO205" s="6">
        <f>'Monthly R - Annualized Metrics'!EA64/100</f>
        <v>0.14396451829252524</v>
      </c>
      <c r="TP205" s="6">
        <f>'Monthly R - Annualized Metrics'!EB64/100</f>
        <v>0.13542327520046293</v>
      </c>
      <c r="TQ205" s="6">
        <f>'Monthly R - Annualized Metrics'!EC64/100</f>
        <v>0.14535993907714356</v>
      </c>
      <c r="TR205" s="6">
        <f>'Monthly R - Annualized Metrics'!ED64/100</f>
        <v>0.11470361394693571</v>
      </c>
      <c r="TS205" s="6">
        <f>'Monthly R - Annualized Metrics'!EE64/100</f>
        <v>0.11976799176338132</v>
      </c>
      <c r="TT205" s="6">
        <f>'Monthly R - Annualized Metrics'!EF64/100</f>
        <v>0.1434383689230746</v>
      </c>
      <c r="TU205" s="6">
        <f>'Monthly R - Annualized Metrics'!EG64/100</f>
        <v>0.12133902187797953</v>
      </c>
      <c r="TV205" s="6">
        <f>'Monthly R - Annualized Metrics'!EH64/100</f>
        <v>0.11821191321146383</v>
      </c>
      <c r="TW205" s="6">
        <f>'Monthly R - Annualized Metrics'!EI64/100</f>
        <v>0.10676124521358807</v>
      </c>
      <c r="TX205" s="6">
        <f>'Monthly R - Annualized Metrics'!EJ64/100</f>
        <v>0.10693344733570148</v>
      </c>
      <c r="TY205" s="6">
        <f>'Monthly R - Annualized Metrics'!EK64/100</f>
        <v>0.11925856497174728</v>
      </c>
      <c r="TZ205" s="6">
        <f>'Monthly R - Annualized Metrics'!EL64/100</f>
        <v>0.11748373526894311</v>
      </c>
      <c r="UA205" s="6">
        <f>'Monthly R - Annualized Metrics'!EM64/100</f>
        <v>0.10771320358177569</v>
      </c>
      <c r="UB205" s="6">
        <f>'Monthly R - Annualized Metrics'!EN64/100</f>
        <v>0.110617910334293</v>
      </c>
      <c r="UC205" s="6">
        <f>'Monthly R - Annualized Metrics'!EO64/100</f>
        <v>0.11979235383763966</v>
      </c>
      <c r="UD205" s="6">
        <f>'Monthly R - Annualized Metrics'!EP64/100</f>
        <v>0.11790034357258722</v>
      </c>
      <c r="UE205" s="6">
        <f>'Monthly R - Annualized Metrics'!EQ64/100</f>
        <v>0.11872292495801456</v>
      </c>
      <c r="UF205" s="6">
        <f>'Monthly R - Annualized Metrics'!ER64/100</f>
        <v>0.11836569765521146</v>
      </c>
      <c r="UG205" s="6">
        <f>'Monthly R - Annualized Metrics'!ES64/100</f>
        <v>9.1266070033461405E-2</v>
      </c>
      <c r="UH205" s="6">
        <f>'Monthly R - Annualized Metrics'!ET64/100</f>
        <v>0.12214444842135377</v>
      </c>
      <c r="UI205" s="6">
        <f>'Monthly R - Annualized Metrics'!EU64/100</f>
        <v>0.12624835727564243</v>
      </c>
      <c r="UJ205" s="6">
        <f>'Monthly R - Annualized Metrics'!EV64/100</f>
        <v>0.12087331981207379</v>
      </c>
      <c r="UK205" s="6">
        <f>'Monthly R - Annualized Metrics'!EW64/100</f>
        <v>0.11261236258403255</v>
      </c>
      <c r="UL205" s="6">
        <f>'Monthly R - Annualized Metrics'!EX64/100</f>
        <v>0.11923742067471185</v>
      </c>
      <c r="UM205" s="6">
        <f>'Monthly R - Annualized Metrics'!EY64/100</f>
        <v>0.12466859602944742</v>
      </c>
      <c r="UN205" s="6">
        <f>'Monthly R - Annualized Metrics'!EZ64/100</f>
        <v>0.12400738717158495</v>
      </c>
      <c r="UO205" s="6">
        <f>'Monthly R - Annualized Metrics'!FA64/100</f>
        <v>0.11941794684326659</v>
      </c>
      <c r="UP205" s="6">
        <f>'Monthly R - Annualized Metrics'!FB64/100</f>
        <v>0.11326191907378121</v>
      </c>
      <c r="UQ205" s="6">
        <f>'Monthly R - Annualized Metrics'!FC64/100</f>
        <v>0.15105358809643338</v>
      </c>
      <c r="UR205" s="6">
        <f>'Monthly R - Annualized Metrics'!FD64/100</f>
        <v>0.12367243934740038</v>
      </c>
      <c r="US205" s="6">
        <f>'Monthly R - Annualized Metrics'!FE64/100</f>
        <v>0.12646545333729847</v>
      </c>
      <c r="UT205" s="6">
        <f>'Monthly R - Annualized Metrics'!FF64/100</f>
        <v>0.11892340094133819</v>
      </c>
      <c r="UU205" s="6">
        <f>'Monthly R - Annualized Metrics'!FG64/100</f>
        <v>0.13409626114395079</v>
      </c>
      <c r="UV205" s="6">
        <f>'Monthly R - Annualized Metrics'!FH64/100</f>
        <v>0.12457823451342476</v>
      </c>
      <c r="UW205" s="6">
        <f>'Monthly R - Annualized Metrics'!FI64/100</f>
        <v>0.12662293929042132</v>
      </c>
      <c r="UX205" s="6">
        <f>'Monthly R - Annualized Metrics'!FJ64/100</f>
        <v>0.12043589800622584</v>
      </c>
      <c r="UY205" s="6">
        <f>'Monthly R - Annualized Metrics'!FK64/100</f>
        <v>0.11643161776854384</v>
      </c>
      <c r="UZ205" s="6">
        <f>'Monthly R - Annualized Metrics'!FL64/100</f>
        <v>0.12828946527996765</v>
      </c>
      <c r="VA205" s="6">
        <f>'Monthly R - Annualized Metrics'!FM64/100</f>
        <v>0.13383841529927054</v>
      </c>
      <c r="VB205" s="6">
        <f>'Monthly R - Annualized Metrics'!FN64/100</f>
        <v>0.15643721886982084</v>
      </c>
      <c r="VC205" s="6">
        <f>'Monthly R - Annualized Metrics'!FO64/100</f>
        <v>0.15560229062918965</v>
      </c>
      <c r="VD205" s="6">
        <f>'Monthly R - Annualized Metrics'!FP64/100</f>
        <v>0.15996828942549343</v>
      </c>
      <c r="VE205" s="6">
        <f>'Monthly R - Annualized Metrics'!FQ64/100</f>
        <v>0.15682155570128695</v>
      </c>
      <c r="VF205" s="6">
        <f>'Monthly R - Annualized Metrics'!FR64/100</f>
        <v>0.15556169930113639</v>
      </c>
      <c r="VG205" s="6">
        <f>'Monthly R - Annualized Metrics'!FS64/100</f>
        <v>0.18815433516094643</v>
      </c>
      <c r="VH205" s="6">
        <f>'Monthly R - Annualized Metrics'!FT64/100</f>
        <v>0.17296672862529994</v>
      </c>
      <c r="VI205" s="6">
        <f>'Monthly R - Annualized Metrics'!FU64/100</f>
        <v>0.14579924463722929</v>
      </c>
      <c r="VJ205" s="6">
        <f>'Monthly R - Annualized Metrics'!FV64/100</f>
        <v>0.15655502845668681</v>
      </c>
      <c r="VK205" s="6">
        <f>'Monthly R - Annualized Metrics'!FW64/100</f>
        <v>0.25052684666496838</v>
      </c>
      <c r="VL205" s="6">
        <f>'Monthly R - Annualized Metrics'!FX64/100</f>
        <v>0.1967134250186966</v>
      </c>
      <c r="VM205" s="6">
        <f>'Monthly R - Annualized Metrics'!FY64/100</f>
        <v>0.18887818014542573</v>
      </c>
      <c r="VN205" s="6">
        <f>'Monthly R - Annualized Metrics'!FZ64/100</f>
        <v>0.25767138705598003</v>
      </c>
      <c r="VO205" s="6">
        <f>'Monthly R - Annualized Metrics'!GA64/100</f>
        <v>0.23150730981097722</v>
      </c>
      <c r="VP205" s="6">
        <f>'Monthly R - Annualized Metrics'!GB64/100</f>
        <v>0.17217920162529826</v>
      </c>
      <c r="VQ205" s="6">
        <f>'Monthly R - Annualized Metrics'!GC64/100</f>
        <v>0.12044467576012156</v>
      </c>
      <c r="VR205" s="6">
        <f>'Monthly R - Annualized Metrics'!GD64/100</f>
        <v>0.18449527812462185</v>
      </c>
      <c r="VS205" s="6">
        <f>'Monthly R - Annualized Metrics'!GE64/100</f>
        <v>0.11334309403973088</v>
      </c>
      <c r="VT205" s="6">
        <f>'Monthly R - Annualized Metrics'!GF64/100</f>
        <v>0.12081008577198808</v>
      </c>
      <c r="VU205" s="6">
        <f>'Monthly R - Annualized Metrics'!GG64/100</f>
        <v>0.17798519803211502</v>
      </c>
      <c r="VV205" s="6">
        <f>'Monthly R - Annualized Metrics'!GH64/100</f>
        <v>0.13261239232119104</v>
      </c>
      <c r="VW205" s="6">
        <f>'Monthly R - Annualized Metrics'!GI64/100</f>
        <v>0.13108928714620152</v>
      </c>
      <c r="VX205" s="6">
        <f>'Monthly R - Annualized Metrics'!GJ64/100</f>
        <v>0.14670138278294995</v>
      </c>
      <c r="VY205" s="6">
        <f>'Monthly R - Annualized Metrics'!GK64/100</f>
        <v>0.17453990958107238</v>
      </c>
      <c r="VZ205" s="6">
        <f>'Monthly R - Annualized Metrics'!GL64/100</f>
        <v>0.13418427435827418</v>
      </c>
      <c r="WA205" s="6">
        <f>'Monthly R - Annualized Metrics'!GM64/100</f>
        <v>0.10515647800852879</v>
      </c>
      <c r="WB205" s="6">
        <f>'Monthly R - Annualized Metrics'!GN64/100</f>
        <v>0.13849002774469243</v>
      </c>
      <c r="WC205" s="6">
        <f>'Monthly R - Annualized Metrics'!GO64/100</f>
        <v>0.1547104467235646</v>
      </c>
      <c r="WD205" s="6">
        <f>'Monthly R - Annualized Metrics'!GP64/100</f>
        <v>0.14962468896748088</v>
      </c>
      <c r="WE205" s="6">
        <f>'Monthly R - Annualized Metrics'!GQ64/100</f>
        <v>0.17390080973350316</v>
      </c>
      <c r="WF205" s="6">
        <f>'Monthly R - Annualized Metrics'!GR64/100</f>
        <v>0.13479637902685593</v>
      </c>
      <c r="WG205" s="6">
        <f>'Monthly R - Annualized Metrics'!GS64/100</f>
        <v>0.1346201543281621</v>
      </c>
      <c r="WH205" s="6">
        <f>'Monthly R - Annualized Metrics'!GT64/100</f>
        <v>0.20315401656691046</v>
      </c>
      <c r="WI205" s="6">
        <f>'Monthly R - Annualized Metrics'!GU64/100</f>
        <v>0.13422513768760638</v>
      </c>
      <c r="WJ205" s="6">
        <f>'Monthly R - Annualized Metrics'!GV64/100</f>
        <v>0.20105583203621222</v>
      </c>
    </row>
    <row r="206" spans="1:611" x14ac:dyDescent="0.2">
      <c r="A206" s="4">
        <v>42243</v>
      </c>
      <c r="B206">
        <v>0.13769999999999999</v>
      </c>
      <c r="C206">
        <v>0.1351</v>
      </c>
      <c r="D206">
        <v>9.5600000000000004E-2</v>
      </c>
      <c r="E206">
        <v>-2.52E-2</v>
      </c>
      <c r="F206">
        <v>-1.1900000000000001E-2</v>
      </c>
      <c r="G206">
        <v>0</v>
      </c>
      <c r="H206">
        <v>0.48730000000000001</v>
      </c>
      <c r="I206">
        <v>0</v>
      </c>
      <c r="J206">
        <v>1.18E-2</v>
      </c>
      <c r="K206">
        <v>0.74729999999999996</v>
      </c>
      <c r="L206">
        <v>-5.6899999999999999E-2</v>
      </c>
      <c r="M206">
        <v>0.16520000000000001</v>
      </c>
      <c r="N206">
        <v>1.4481999999999999</v>
      </c>
      <c r="O206">
        <v>-5.6300000000000003E-2</v>
      </c>
      <c r="P206">
        <v>5.74E-2</v>
      </c>
      <c r="Q206">
        <v>0.24859999999999999</v>
      </c>
      <c r="R206">
        <v>-8.8999999999999996E-2</v>
      </c>
      <c r="S206">
        <v>-3.5700000000000003E-2</v>
      </c>
      <c r="T206">
        <v>0.1714</v>
      </c>
      <c r="U206">
        <v>-0.1186</v>
      </c>
      <c r="V206">
        <v>0.11890000000000001</v>
      </c>
      <c r="W206">
        <v>0.57130000000000003</v>
      </c>
      <c r="X206">
        <v>1.89E-2</v>
      </c>
      <c r="Y206">
        <v>-2.1899999999999999E-2</v>
      </c>
      <c r="Z206">
        <v>-2.4199999999999999E-2</v>
      </c>
      <c r="AA206">
        <v>0.37309999999999999</v>
      </c>
      <c r="AB206">
        <v>-8.9899999999999994E-2</v>
      </c>
      <c r="AC206">
        <v>0.1244</v>
      </c>
      <c r="AD206">
        <v>1.9300000000000001E-2</v>
      </c>
      <c r="AE206">
        <v>-9.1999999999999998E-3</v>
      </c>
      <c r="AF206">
        <v>0.84319999999999995</v>
      </c>
      <c r="AG206">
        <v>-9.9000000000000008E-3</v>
      </c>
      <c r="AH206">
        <v>-9.8199999999999996E-2</v>
      </c>
      <c r="AI206">
        <v>0.38690000000000002</v>
      </c>
      <c r="AJ206">
        <v>-3.27E-2</v>
      </c>
      <c r="AK206">
        <v>8.8800000000000004E-2</v>
      </c>
      <c r="AL206">
        <v>-0.1002</v>
      </c>
      <c r="AM206">
        <v>6.59E-2</v>
      </c>
      <c r="AN206">
        <v>1.7244999999999999</v>
      </c>
      <c r="AO206">
        <v>2.41E-2</v>
      </c>
      <c r="AP206">
        <v>-4.4299999999999999E-2</v>
      </c>
      <c r="AQ206">
        <v>0.15659999999999999</v>
      </c>
      <c r="AR206">
        <v>4.1099999999999998E-2</v>
      </c>
      <c r="AS206">
        <v>8.2100000000000006E-2</v>
      </c>
      <c r="AT206">
        <v>7.0499999999999993E-2</v>
      </c>
      <c r="AU206">
        <v>0.3619</v>
      </c>
      <c r="AV206">
        <v>1.8525</v>
      </c>
      <c r="AW206">
        <v>7.4099999999999999E-2</v>
      </c>
      <c r="AX206">
        <v>-0.24779999999999999</v>
      </c>
      <c r="AY206">
        <v>-4.24E-2</v>
      </c>
      <c r="AZ206">
        <v>0.32040000000000002</v>
      </c>
      <c r="BA206">
        <v>-0.1195</v>
      </c>
      <c r="BB206">
        <v>-0.2676</v>
      </c>
      <c r="BC206">
        <v>0.2399</v>
      </c>
      <c r="BD206">
        <v>0.92589999999999995</v>
      </c>
      <c r="BE206">
        <v>-2.76E-2</v>
      </c>
      <c r="BF206">
        <v>-0.31090000000000001</v>
      </c>
      <c r="BG206">
        <v>0.29310000000000003</v>
      </c>
      <c r="BH206">
        <v>4.6600000000000003E-2</v>
      </c>
      <c r="BI206">
        <v>-5.6300000000000003E-2</v>
      </c>
      <c r="BJ206">
        <v>2.3441999999999998</v>
      </c>
      <c r="BK206">
        <v>2.3595000000000002</v>
      </c>
      <c r="BL206">
        <v>2.1646999999999998</v>
      </c>
      <c r="BM206">
        <v>2.3443000000000001</v>
      </c>
      <c r="BN206">
        <v>2.0145</v>
      </c>
      <c r="BO206">
        <v>2.2871999999999999</v>
      </c>
      <c r="BP206">
        <v>1.8004</v>
      </c>
      <c r="BQ206">
        <v>5.1993</v>
      </c>
      <c r="BR206">
        <v>1.4664999999999999</v>
      </c>
      <c r="BS206">
        <v>1.4975000000000001</v>
      </c>
      <c r="BT206">
        <v>1.1456</v>
      </c>
      <c r="BU206">
        <v>1.514</v>
      </c>
      <c r="BV206">
        <v>2.0516999999999999</v>
      </c>
      <c r="BW206">
        <v>1.5295000000000001</v>
      </c>
      <c r="BX206">
        <v>2.0331999999999999</v>
      </c>
      <c r="BY206">
        <v>3.1981999999999999</v>
      </c>
      <c r="BZ206">
        <v>2.4601000000000002</v>
      </c>
      <c r="CA206">
        <v>2.4458000000000002</v>
      </c>
      <c r="CB206">
        <v>1.8816000000000002</v>
      </c>
      <c r="CC206">
        <v>2.5</v>
      </c>
      <c r="CD206">
        <v>2.5971000000000002</v>
      </c>
      <c r="CE206">
        <v>7.5358000000000001</v>
      </c>
      <c r="CF206">
        <v>2.7480000000000002</v>
      </c>
      <c r="CG206">
        <v>2.2888000000000002</v>
      </c>
      <c r="CH206">
        <v>1.9483000000000001</v>
      </c>
      <c r="CI206">
        <v>1.9390000000000001</v>
      </c>
      <c r="CJ206">
        <v>2.6802999999999999</v>
      </c>
      <c r="CK206">
        <v>2.5434999999999999</v>
      </c>
      <c r="CL206">
        <v>2.2711999999999999</v>
      </c>
      <c r="CM206">
        <v>2.7686000000000002</v>
      </c>
      <c r="CN206">
        <v>2.0228999999999999</v>
      </c>
      <c r="CO206">
        <v>2.1821999999999999</v>
      </c>
      <c r="CP206">
        <v>2.4154</v>
      </c>
      <c r="CQ206">
        <v>1.7549000000000001</v>
      </c>
      <c r="CR206">
        <v>2.3534999999999999</v>
      </c>
      <c r="CS206">
        <v>1.0853999999999999</v>
      </c>
      <c r="CT206">
        <v>1.528</v>
      </c>
      <c r="CU206">
        <v>2.77</v>
      </c>
      <c r="CV206">
        <v>2.5384000000000002</v>
      </c>
      <c r="CW206">
        <v>1.5098</v>
      </c>
      <c r="CX206">
        <v>5.7515000000000001</v>
      </c>
      <c r="CY206">
        <v>3.8287</v>
      </c>
      <c r="CZ206">
        <v>3.6337999999999999</v>
      </c>
      <c r="DA206">
        <v>6.4992000000000001</v>
      </c>
      <c r="DB206">
        <v>3.7084999999999999</v>
      </c>
      <c r="DC206">
        <v>2.2559</v>
      </c>
      <c r="DD206">
        <v>3.7681</v>
      </c>
      <c r="DE206">
        <v>17.2285</v>
      </c>
      <c r="DF206">
        <v>2.5331999999999999</v>
      </c>
      <c r="DG206">
        <v>2.407</v>
      </c>
      <c r="DH206">
        <v>2.3231999999999999</v>
      </c>
      <c r="DI206">
        <v>2.7603999999999997</v>
      </c>
      <c r="DJ206">
        <v>2.4807999999999999</v>
      </c>
      <c r="DK206">
        <v>1.8028999999999999</v>
      </c>
      <c r="DL206">
        <v>2.9149000000000003</v>
      </c>
      <c r="DM206">
        <v>2.2496999999999998</v>
      </c>
      <c r="DN206">
        <v>3.4333999999999998</v>
      </c>
      <c r="DO206">
        <v>1.9285999999999999</v>
      </c>
      <c r="DP206">
        <v>1.5655999999999999</v>
      </c>
      <c r="DQ206">
        <v>2.0569999999999999</v>
      </c>
      <c r="DR206">
        <v>1.8711</v>
      </c>
      <c r="DS206">
        <v>8.4277999999999995</v>
      </c>
      <c r="DT206">
        <v>5.0831999999999997</v>
      </c>
      <c r="DU206">
        <v>1.6779999999999999</v>
      </c>
      <c r="DV206">
        <v>1.9346999999999999</v>
      </c>
      <c r="DW206">
        <v>2.6362000000000001</v>
      </c>
      <c r="DX206">
        <v>2.0324</v>
      </c>
      <c r="DY206">
        <v>2.0122</v>
      </c>
      <c r="DZ206">
        <v>1.9738</v>
      </c>
      <c r="EA206">
        <v>1.9975000000000001</v>
      </c>
      <c r="EB206">
        <v>1.7602</v>
      </c>
      <c r="EC206">
        <v>2.0099</v>
      </c>
      <c r="ED206">
        <v>1.1688000000000001</v>
      </c>
      <c r="EE206">
        <v>1.2525999999999999</v>
      </c>
      <c r="EF206">
        <v>1.5964</v>
      </c>
      <c r="EG206">
        <v>1.6173</v>
      </c>
      <c r="EH206">
        <v>1.2887</v>
      </c>
      <c r="EI206">
        <v>1.3326</v>
      </c>
      <c r="EJ206">
        <v>1.4525999999999999</v>
      </c>
      <c r="EK206">
        <v>1.4774</v>
      </c>
      <c r="EL206">
        <v>1.3169</v>
      </c>
      <c r="EM206">
        <v>1.1816</v>
      </c>
      <c r="EN206">
        <v>1.2211000000000001</v>
      </c>
      <c r="EO206">
        <v>1.5855999999999999</v>
      </c>
      <c r="EP206">
        <v>1.5432999999999999</v>
      </c>
      <c r="EQ206">
        <v>1.0664</v>
      </c>
      <c r="ER206">
        <v>1.7067999999999999</v>
      </c>
      <c r="ES206">
        <v>2.395</v>
      </c>
      <c r="ET206">
        <v>2.0794999999999999</v>
      </c>
      <c r="EU206">
        <v>1.7577</v>
      </c>
      <c r="EV206">
        <v>1.4641</v>
      </c>
      <c r="EW206">
        <v>1.4889000000000001</v>
      </c>
      <c r="EX206">
        <v>1.0761000000000001</v>
      </c>
      <c r="EY206">
        <v>1.857</v>
      </c>
      <c r="EZ206">
        <v>3.6207000000000003</v>
      </c>
      <c r="FA206">
        <v>1.9357</v>
      </c>
      <c r="FB206">
        <v>1.8552</v>
      </c>
      <c r="FC206">
        <v>1.2982</v>
      </c>
      <c r="FD206">
        <v>1.9475</v>
      </c>
      <c r="FE206">
        <v>0.95050000000000001</v>
      </c>
      <c r="FF206">
        <v>1.4948999999999999</v>
      </c>
      <c r="FG206">
        <v>0.54320000000000002</v>
      </c>
      <c r="FH206">
        <v>1.706</v>
      </c>
      <c r="FI206">
        <v>1.2838000000000001</v>
      </c>
      <c r="FJ206">
        <v>2.4967000000000001</v>
      </c>
      <c r="FK206">
        <v>4.0284000000000004</v>
      </c>
      <c r="FL206">
        <v>3.9698000000000002</v>
      </c>
      <c r="FM206">
        <v>4.4248000000000003</v>
      </c>
      <c r="FN206">
        <v>4.0274999999999999</v>
      </c>
      <c r="FO206">
        <v>4.0792999999999999</v>
      </c>
      <c r="FP206">
        <v>4.4984000000000002</v>
      </c>
      <c r="FQ206">
        <v>3.8754999999999997</v>
      </c>
      <c r="FR206">
        <v>1.3395999999999999</v>
      </c>
      <c r="FS206">
        <v>3.0640999999999998</v>
      </c>
      <c r="FT206">
        <v>6.7016999999999998</v>
      </c>
      <c r="FU206">
        <v>4.4824999999999999</v>
      </c>
      <c r="FV206">
        <v>5.1197999999999997</v>
      </c>
      <c r="FW206">
        <v>6.3032000000000004</v>
      </c>
      <c r="FX206">
        <v>1.3261000000000001</v>
      </c>
      <c r="FY206">
        <v>4.125</v>
      </c>
      <c r="FZ206">
        <v>1.9268000000000001</v>
      </c>
      <c r="GA206">
        <v>1.0486</v>
      </c>
      <c r="GB206">
        <v>0.98770000000000002</v>
      </c>
      <c r="GC206">
        <v>1.6282000000000001</v>
      </c>
      <c r="GD206">
        <v>0.81</v>
      </c>
      <c r="GE206">
        <v>1.5767</v>
      </c>
      <c r="GF206">
        <v>0.53759999999999997</v>
      </c>
      <c r="GG206">
        <v>1.1735</v>
      </c>
      <c r="GH206">
        <v>2.0105</v>
      </c>
      <c r="GI206">
        <v>0.89470000000000005</v>
      </c>
      <c r="GJ206">
        <v>1.262</v>
      </c>
      <c r="GK206">
        <v>0.75739999999999996</v>
      </c>
      <c r="GL206">
        <v>0.9768</v>
      </c>
      <c r="GM206">
        <v>0.65390000000000004</v>
      </c>
      <c r="GN206">
        <v>2.6726999999999999</v>
      </c>
      <c r="GO206">
        <v>5.57E-2</v>
      </c>
      <c r="GP206">
        <v>-0.184</v>
      </c>
      <c r="GQ206">
        <v>1.7699</v>
      </c>
      <c r="GR206">
        <v>0.1072</v>
      </c>
      <c r="GS206">
        <v>2.0678999999999998</v>
      </c>
      <c r="GT206" s="1"/>
      <c r="GU206" s="1"/>
      <c r="GV206" s="1"/>
      <c r="GW206" s="1"/>
      <c r="GX206" s="1"/>
      <c r="OR206" t="s">
        <v>8</v>
      </c>
      <c r="OS206" s="1">
        <f>'Monthly R - Annualized Metrics'!E66/100</f>
        <v>2.3453660377358489E-2</v>
      </c>
      <c r="OT206" s="1">
        <f>'Monthly R - Annualized Metrics'!F66/100</f>
        <v>2.3751849056603769E-2</v>
      </c>
      <c r="OU206" s="1">
        <f>'Monthly R - Annualized Metrics'!G66/100</f>
        <v>3.4377735849056602E-2</v>
      </c>
      <c r="OV206" s="1">
        <f>'Monthly R - Annualized Metrics'!H66/100</f>
        <v>2.2003924528301883E-2</v>
      </c>
      <c r="OW206" s="1">
        <f>'Monthly R - Annualized Metrics'!I66/100</f>
        <v>3.5253962264150951E-2</v>
      </c>
      <c r="OX206" s="1">
        <f>'Monthly R - Annualized Metrics'!J66/100</f>
        <v>1.4653584905660377E-2</v>
      </c>
      <c r="OY206" s="1">
        <f>'Monthly R - Annualized Metrics'!K66/100</f>
        <v>1.5451924528301882E-2</v>
      </c>
      <c r="OZ206" s="1">
        <f>'Monthly R - Annualized Metrics'!L66/100</f>
        <v>7.7105660377358486E-3</v>
      </c>
      <c r="PA206" s="1">
        <f>'Monthly R - Annualized Metrics'!M66/100</f>
        <v>8.5012075471698097E-3</v>
      </c>
      <c r="PB206" s="1">
        <f>'Monthly R - Annualized Metrics'!N66/100</f>
        <v>3.9233660377358502E-2</v>
      </c>
      <c r="PC206" s="1">
        <f>'Monthly R - Annualized Metrics'!O66/100</f>
        <v>3.585871698113207E-2</v>
      </c>
      <c r="PD206" s="1">
        <f>'Monthly R - Annualized Metrics'!P66/100</f>
        <v>1.9803622641509436E-2</v>
      </c>
      <c r="PE206" s="1">
        <f>'Monthly R - Annualized Metrics'!Q66/100</f>
        <v>4.1415622641509442E-2</v>
      </c>
      <c r="PF206" s="1">
        <f>'Monthly R - Annualized Metrics'!R66/100</f>
        <v>2.4324226415094342E-2</v>
      </c>
      <c r="PG206" s="1">
        <f>'Monthly R - Annualized Metrics'!S66/100</f>
        <v>4.4915999999999991E-2</v>
      </c>
      <c r="PH206" s="1">
        <f>'Monthly R - Annualized Metrics'!T66/100</f>
        <v>2.6738264150943401E-2</v>
      </c>
      <c r="PI206" s="1">
        <f>'Monthly R - Annualized Metrics'!U66/100</f>
        <v>1.6094037735849057E-2</v>
      </c>
      <c r="PJ206" s="1">
        <f>'Monthly R - Annualized Metrics'!V66/100</f>
        <v>2.7697132075471691E-2</v>
      </c>
      <c r="PK206" s="1">
        <f>'Monthly R - Annualized Metrics'!W66/100</f>
        <v>1.7385962264150942E-2</v>
      </c>
      <c r="PL206" s="1">
        <f>'Monthly R - Annualized Metrics'!X66/100</f>
        <v>1.4386641509433964E-2</v>
      </c>
      <c r="PM206" s="1">
        <f>'Monthly R - Annualized Metrics'!Y66/100</f>
        <v>1.7761811320754717E-2</v>
      </c>
      <c r="PN206" s="1">
        <f>'Monthly R - Annualized Metrics'!Z66/100</f>
        <v>3.3882339622641505E-2</v>
      </c>
      <c r="PO206" s="1">
        <f>'Monthly R - Annualized Metrics'!AA66/100</f>
        <v>2.059516981132075E-2</v>
      </c>
      <c r="PP206" s="1">
        <f>'Monthly R - Annualized Metrics'!AB66/100</f>
        <v>6.5698867924528295E-3</v>
      </c>
      <c r="PQ206" s="1">
        <f>'Monthly R - Annualized Metrics'!AC66/100</f>
        <v>1.7522716981132076E-2</v>
      </c>
      <c r="PR206" s="1">
        <f>'Monthly R - Annualized Metrics'!AD66/100</f>
        <v>1.6000981132075473E-2</v>
      </c>
      <c r="PS206" s="1">
        <f>'Monthly R - Annualized Metrics'!AE66/100</f>
        <v>1.4577962264150946E-2</v>
      </c>
      <c r="PT206" s="1">
        <f>'Monthly R - Annualized Metrics'!AF66/100</f>
        <v>9.2230188679245269E-3</v>
      </c>
      <c r="PU206" s="1">
        <f>'Monthly R - Annualized Metrics'!AG66/100</f>
        <v>2.3005584905660383E-2</v>
      </c>
      <c r="PV206" s="1">
        <f>'Monthly R - Annualized Metrics'!AH66/100</f>
        <v>2.8387698113207547E-2</v>
      </c>
      <c r="PW206" s="1">
        <f>'Monthly R - Annualized Metrics'!AI66/100</f>
        <v>-9.9495849056603792E-3</v>
      </c>
      <c r="PX206" s="1">
        <f>'Monthly R - Annualized Metrics'!AJ66/100</f>
        <v>8.8879245283018868E-3</v>
      </c>
      <c r="PY206" s="1">
        <f>'Monthly R - Annualized Metrics'!AK66/100</f>
        <v>1.7193509433962261E-2</v>
      </c>
      <c r="PZ206" s="1">
        <f>'Monthly R - Annualized Metrics'!AL66/100</f>
        <v>2.5093584905660372E-2</v>
      </c>
      <c r="QA206" s="1">
        <f>'Monthly R - Annualized Metrics'!AM66/100</f>
        <v>9.0493584905660378E-3</v>
      </c>
      <c r="QB206" s="1">
        <f>'Monthly R - Annualized Metrics'!AN66/100</f>
        <v>2.715984905660378E-2</v>
      </c>
      <c r="QC206" s="1">
        <f>'Monthly R - Annualized Metrics'!AO66/100</f>
        <v>1.3024528301886796E-2</v>
      </c>
      <c r="QD206" s="1">
        <f>'Monthly R - Annualized Metrics'!AP66/100</f>
        <v>1.5166641509433958E-2</v>
      </c>
      <c r="QE206" s="1">
        <f>'Monthly R - Annualized Metrics'!AQ66/100</f>
        <v>7.7812754716981125E-2</v>
      </c>
      <c r="QF206" s="1">
        <f>'Monthly R - Annualized Metrics'!AR66/100</f>
        <v>1.8726566037735846E-2</v>
      </c>
      <c r="QG206" s="1">
        <f>'Monthly R - Annualized Metrics'!AS66/100</f>
        <v>1.8840905660377355E-2</v>
      </c>
      <c r="QH206" s="1">
        <f>'Monthly R - Annualized Metrics'!AT66/100</f>
        <v>2.3459547169811325E-2</v>
      </c>
      <c r="QI206" s="1">
        <f>'Monthly R - Annualized Metrics'!AU66/100</f>
        <v>9.1530566037735864E-3</v>
      </c>
      <c r="QJ206" s="1">
        <f>'Monthly R - Annualized Metrics'!AV66/100</f>
        <v>4.732664150943397E-2</v>
      </c>
      <c r="QK206" s="1">
        <f>'Monthly R - Annualized Metrics'!AW66/100</f>
        <v>2.6265735849056601E-2</v>
      </c>
      <c r="QL206" s="1">
        <f>'Monthly R - Annualized Metrics'!AX66/100</f>
        <v>3.5100905660377352E-2</v>
      </c>
      <c r="QM206" s="1">
        <f>'Monthly R - Annualized Metrics'!AY66/100</f>
        <v>4.4059698113207542E-2</v>
      </c>
      <c r="QN206" s="1">
        <f>'Monthly R - Annualized Metrics'!AZ66/100</f>
        <v>3.0844301886792446E-2</v>
      </c>
      <c r="QO206" s="1">
        <f>'Monthly R - Annualized Metrics'!BA66/100</f>
        <v>4.4494641509433983E-2</v>
      </c>
      <c r="QP206" s="1">
        <f>'Monthly R - Annualized Metrics'!BB66/100</f>
        <v>2.9112452830188675E-2</v>
      </c>
      <c r="QQ206" s="1">
        <f>'Monthly R - Annualized Metrics'!BC66/100</f>
        <v>4.0195698113207536E-2</v>
      </c>
      <c r="QR206" s="1">
        <f>'Monthly R - Annualized Metrics'!BD66/100</f>
        <v>3.0621735849056603E-2</v>
      </c>
      <c r="QS206" s="1">
        <f>'Monthly R - Annualized Metrics'!BE66/100</f>
        <v>5.075049056603774E-2</v>
      </c>
      <c r="QT206" s="1">
        <f>'Monthly R - Annualized Metrics'!BF66/100</f>
        <v>1.8578037735849054E-2</v>
      </c>
      <c r="QU206" s="1">
        <f>'Monthly R - Annualized Metrics'!BG66/100</f>
        <v>1.263350943396226E-2</v>
      </c>
      <c r="QV206" s="1">
        <f>'Monthly R - Annualized Metrics'!BH66/100</f>
        <v>1.8170943396226411E-2</v>
      </c>
      <c r="QW206" s="1">
        <f>'Monthly R - Annualized Metrics'!BI66/100</f>
        <v>2.7921283018867919E-2</v>
      </c>
      <c r="QX206" s="1">
        <f>'Monthly R - Annualized Metrics'!BJ66/100</f>
        <v>9.2064905660377352E-3</v>
      </c>
      <c r="QY206" s="1">
        <f>'Monthly R - Annualized Metrics'!BK66/100</f>
        <v>9.3944150943396209E-3</v>
      </c>
      <c r="QZ206" s="1">
        <f>'Monthly R - Annualized Metrics'!BL66/100</f>
        <v>3.0643018867924521E-2</v>
      </c>
      <c r="RA206" s="1">
        <f>'Monthly R - Annualized Metrics'!BM66/100</f>
        <v>0.14124973584905662</v>
      </c>
      <c r="RB206" s="1">
        <f>'Monthly R - Annualized Metrics'!BN66/100</f>
        <v>0.12490007547169808</v>
      </c>
      <c r="RC206" s="1">
        <f>'Monthly R - Annualized Metrics'!BO66/100</f>
        <v>0.12577698113207547</v>
      </c>
      <c r="RD206" s="1">
        <f>'Monthly R - Annualized Metrics'!BP66/100</f>
        <v>0.12848060377358483</v>
      </c>
      <c r="RE206" s="1">
        <f>'Monthly R - Annualized Metrics'!BQ66/100</f>
        <v>3.0373811320754715E-2</v>
      </c>
      <c r="RF206" s="1">
        <f>'Monthly R - Annualized Metrics'!BR66/100</f>
        <v>7.1895169811320755E-2</v>
      </c>
      <c r="RG206" s="1">
        <f>'Monthly R - Annualized Metrics'!BS66/100</f>
        <v>9.5427622641509446E-2</v>
      </c>
      <c r="RH206" s="1">
        <f>'Monthly R - Annualized Metrics'!BT66/100</f>
        <v>9.3415245283018852E-2</v>
      </c>
      <c r="RI206" s="1">
        <f>'Monthly R - Annualized Metrics'!BU66/100</f>
        <v>7.5207622641509431E-2</v>
      </c>
      <c r="RJ206" s="1">
        <f>'Monthly R - Annualized Metrics'!BV66/100</f>
        <v>7.4572981132075444E-2</v>
      </c>
      <c r="RK206" s="1">
        <f>'Monthly R - Annualized Metrics'!BW66/100</f>
        <v>6.1694490566037742E-2</v>
      </c>
      <c r="RL206" s="1">
        <f>'Monthly R - Annualized Metrics'!BX66/100</f>
        <v>7.4219094339622607E-2</v>
      </c>
      <c r="RM206" s="1">
        <f>'Monthly R - Annualized Metrics'!BY66/100</f>
        <v>6.4021358490566047E-2</v>
      </c>
      <c r="RN206" s="1">
        <f>'Monthly R - Annualized Metrics'!BZ66/100</f>
        <v>8.6493509433962307E-2</v>
      </c>
      <c r="RO206" s="1">
        <f>'Monthly R - Annualized Metrics'!CA66/100</f>
        <v>5.0690490566037714E-2</v>
      </c>
      <c r="RP206" s="1">
        <f>'Monthly R - Annualized Metrics'!CB66/100</f>
        <v>-2.2012301886792453E-2</v>
      </c>
      <c r="RQ206" s="1">
        <f>'Monthly R - Annualized Metrics'!CC66/100</f>
        <v>9.5916226415094327E-2</v>
      </c>
      <c r="RR206" s="1">
        <f>'Monthly R - Annualized Metrics'!CD66/100</f>
        <v>9.7798188679245251E-2</v>
      </c>
      <c r="RS206" s="1">
        <f>'Monthly R - Annualized Metrics'!CE66/100</f>
        <v>9.8653132075471675E-2</v>
      </c>
      <c r="RT206" s="1">
        <f>'Monthly R - Annualized Metrics'!CF66/100</f>
        <v>9.3524603773584861E-2</v>
      </c>
      <c r="RU206" s="1">
        <f>'Monthly R - Annualized Metrics'!CG66/100</f>
        <v>9.5902188679245257E-2</v>
      </c>
      <c r="RV206" s="1">
        <f>'Monthly R - Annualized Metrics'!CH66/100</f>
        <v>0.26514905660377353</v>
      </c>
      <c r="RW206" s="1">
        <f>'Monthly R - Annualized Metrics'!CI66/100</f>
        <v>0.10863984905660377</v>
      </c>
      <c r="RX206" s="1">
        <f>'Monthly R - Annualized Metrics'!CJ66/100</f>
        <v>9.7360528301886809E-2</v>
      </c>
      <c r="RY206" s="1">
        <f>'Monthly R - Annualized Metrics'!CK66/100</f>
        <v>9.5269584905660343E-2</v>
      </c>
      <c r="RZ206" s="1">
        <f>'Monthly R - Annualized Metrics'!CL66/100</f>
        <v>0.10131577358490565</v>
      </c>
      <c r="SA206" s="1">
        <f>'Monthly R - Annualized Metrics'!CM66/100</f>
        <v>5.7317886792452838E-2</v>
      </c>
      <c r="SB206" s="1">
        <f>'Monthly R - Annualized Metrics'!CN66/100</f>
        <v>0.15861147169811321</v>
      </c>
      <c r="SC206" s="1">
        <f>'Monthly R - Annualized Metrics'!CO66/100</f>
        <v>0.19202150943396226</v>
      </c>
      <c r="SD206" s="1">
        <f>'Monthly R - Annualized Metrics'!CP66/100</f>
        <v>0.12868935849056601</v>
      </c>
      <c r="SE206" s="1">
        <f>'Monthly R - Annualized Metrics'!CQ66/100</f>
        <v>9.61057358490566E-2</v>
      </c>
      <c r="SF206" s="1">
        <f>'Monthly R - Annualized Metrics'!CR66/100</f>
        <v>7.2172754716981119E-2</v>
      </c>
      <c r="SG206" s="1">
        <f>'Monthly R - Annualized Metrics'!CS66/100</f>
        <v>0.1018410566037736</v>
      </c>
      <c r="SH206" s="1">
        <f>'Monthly R - Annualized Metrics'!CT66/100</f>
        <v>0.15620852830188675</v>
      </c>
      <c r="SI206" s="1">
        <f>'Monthly R - Annualized Metrics'!CU66/100</f>
        <v>9.7050339622641507E-2</v>
      </c>
      <c r="SJ206" s="1">
        <f>'Monthly R - Annualized Metrics'!CV66/100</f>
        <v>3.0938490566037761E-2</v>
      </c>
      <c r="SK206" s="1">
        <f>'Monthly R - Annualized Metrics'!CW66/100</f>
        <v>0.15550981132075473</v>
      </c>
      <c r="SL206" s="1">
        <f>'Monthly R - Annualized Metrics'!CX66/100</f>
        <v>7.7532679245283009E-2</v>
      </c>
      <c r="SM206" s="1">
        <f>'Monthly R - Annualized Metrics'!CY66/100</f>
        <v>0.10967864150943395</v>
      </c>
      <c r="SN206" s="1">
        <f>'Monthly R - Annualized Metrics'!CZ66/100</f>
        <v>0.14727260377358489</v>
      </c>
      <c r="SO206" s="1">
        <f>'Monthly R - Annualized Metrics'!DA66/100</f>
        <v>0.13146679245283019</v>
      </c>
      <c r="SP206" s="1">
        <f>'Monthly R - Annualized Metrics'!DB66/100</f>
        <v>4.4259169811320768E-2</v>
      </c>
      <c r="SQ206" s="1">
        <f>'Monthly R - Annualized Metrics'!DC66/100</f>
        <v>6.3778867924528304E-2</v>
      </c>
      <c r="SR206" s="1">
        <f>'Monthly R - Annualized Metrics'!DD66/100</f>
        <v>0.14812505660377356</v>
      </c>
      <c r="SS206" s="1">
        <f>'Monthly R - Annualized Metrics'!DE66/100</f>
        <v>6.4413962264150942E-2</v>
      </c>
      <c r="ST206" s="1">
        <f>'Monthly R - Annualized Metrics'!DF66/100</f>
        <v>0.10881237735849054</v>
      </c>
      <c r="SU206" s="1">
        <f>'Monthly R - Annualized Metrics'!DG66/100</f>
        <v>3.9656150943396223E-2</v>
      </c>
      <c r="SV206" s="1">
        <f>'Monthly R - Annualized Metrics'!DH66/100</f>
        <v>0.23560686792452837</v>
      </c>
      <c r="SW206" s="1">
        <f>'Monthly R - Annualized Metrics'!DI66/100</f>
        <v>0.15121901886792449</v>
      </c>
      <c r="SX206" s="1">
        <f>'Monthly R - Annualized Metrics'!DJ66/100</f>
        <v>0.18073788679245278</v>
      </c>
      <c r="SY206" s="1">
        <f>'Monthly R - Annualized Metrics'!DK66/100</f>
        <v>0.16492324528301888</v>
      </c>
      <c r="SZ206" s="1">
        <f>'Monthly R - Annualized Metrics'!DL66/100</f>
        <v>0.20204739622641504</v>
      </c>
      <c r="TA206" s="1">
        <f>'Monthly R - Annualized Metrics'!DM66/100</f>
        <v>0.16625501886792451</v>
      </c>
      <c r="TB206" s="1">
        <f>'Monthly R - Annualized Metrics'!DN66/100</f>
        <v>0.21042430188679248</v>
      </c>
      <c r="TC206" s="1">
        <f>'Monthly R - Annualized Metrics'!DO66/100</f>
        <v>0.17906626415094337</v>
      </c>
      <c r="TD206" s="1">
        <f>'Monthly R - Annualized Metrics'!DP66/100</f>
        <v>0.16063992452830184</v>
      </c>
      <c r="TE206" s="1">
        <f>'Monthly R - Annualized Metrics'!DQ66/100</f>
        <v>8.05691320754717E-2</v>
      </c>
      <c r="TF206" s="1">
        <f>'Monthly R - Annualized Metrics'!DR66/100</f>
        <v>2.8580830188679233E-2</v>
      </c>
      <c r="TG206" s="1">
        <f>'Monthly R - Annualized Metrics'!DS66/100</f>
        <v>8.2127547169811327E-2</v>
      </c>
      <c r="TH206" s="1">
        <f>'Monthly R - Annualized Metrics'!DT66/100</f>
        <v>1.7122415094339628E-2</v>
      </c>
      <c r="TI206" s="1">
        <f>'Monthly R - Annualized Metrics'!DU66/100</f>
        <v>0.12159260377358493</v>
      </c>
      <c r="TJ206" s="1">
        <f>'Monthly R - Annualized Metrics'!DV66/100</f>
        <v>6.6909056603773595E-2</v>
      </c>
      <c r="TK206" s="1">
        <f>'Monthly R - Annualized Metrics'!DW66/100</f>
        <v>5.487260377358491E-2</v>
      </c>
      <c r="TL206" s="1">
        <f>'Monthly R - Annualized Metrics'!DX66/100</f>
        <v>2.9208452830188678E-2</v>
      </c>
      <c r="TM206" s="1">
        <f>'Monthly R - Annualized Metrics'!DY66/100</f>
        <v>7.6394943396226433E-2</v>
      </c>
      <c r="TN206" s="1">
        <f>'Monthly R - Annualized Metrics'!DZ66/100</f>
        <v>6.0377660377358498E-2</v>
      </c>
      <c r="TO206" s="1">
        <f>'Monthly R - Annualized Metrics'!EA66/100</f>
        <v>7.4578867924528294E-2</v>
      </c>
      <c r="TP206" s="1">
        <f>'Monthly R - Annualized Metrics'!EB66/100</f>
        <v>8.1807396226415086E-2</v>
      </c>
      <c r="TQ206" s="1">
        <f>'Monthly R - Annualized Metrics'!EC66/100</f>
        <v>7.319184905660378E-2</v>
      </c>
      <c r="TR206" s="1">
        <f>'Monthly R - Annualized Metrics'!ED66/100</f>
        <v>2.934226415094339E-2</v>
      </c>
      <c r="TS206" s="1">
        <f>'Monthly R - Annualized Metrics'!EE66/100</f>
        <v>5.2293056603773598E-2</v>
      </c>
      <c r="TT206" s="1">
        <f>'Monthly R - Annualized Metrics'!EF66/100</f>
        <v>8.4090792452830174E-2</v>
      </c>
      <c r="TU206" s="1">
        <f>'Monthly R - Annualized Metrics'!EG66/100</f>
        <v>9.7957358490566027E-2</v>
      </c>
      <c r="TV206" s="1">
        <f>'Monthly R - Annualized Metrics'!EH66/100</f>
        <v>0.10168867924528302</v>
      </c>
      <c r="TW206" s="1">
        <f>'Monthly R - Annualized Metrics'!EI66/100</f>
        <v>4.4833584905660383E-2</v>
      </c>
      <c r="TX206" s="1">
        <f>'Monthly R - Annualized Metrics'!EJ66/100</f>
        <v>7.1720603773584926E-2</v>
      </c>
      <c r="TY206" s="1">
        <f>'Monthly R - Annualized Metrics'!EK66/100</f>
        <v>9.7531698113207541E-2</v>
      </c>
      <c r="TZ206" s="1">
        <f>'Monthly R - Annualized Metrics'!EL66/100</f>
        <v>0.10108392452830188</v>
      </c>
      <c r="UA206" s="1">
        <f>'Monthly R - Annualized Metrics'!EM66/100</f>
        <v>9.2200754716981151E-2</v>
      </c>
      <c r="UB206" s="1">
        <f>'Monthly R - Annualized Metrics'!EN66/100</f>
        <v>4.6305056603773584E-2</v>
      </c>
      <c r="UC206" s="1">
        <f>'Monthly R - Annualized Metrics'!EO66/100</f>
        <v>4.3347622641509424E-2</v>
      </c>
      <c r="UD206" s="1">
        <f>'Monthly R - Annualized Metrics'!EP66/100</f>
        <v>4.4844226415094328E-2</v>
      </c>
      <c r="UE206" s="1">
        <f>'Monthly R - Annualized Metrics'!EQ66/100</f>
        <v>3.8045660377358487E-2</v>
      </c>
      <c r="UF206" s="1">
        <f>'Monthly R - Annualized Metrics'!ER66/100</f>
        <v>3.9164603773584918E-2</v>
      </c>
      <c r="UG206" s="1">
        <f>'Monthly R - Annualized Metrics'!ES66/100</f>
        <v>6.0046867924528319E-2</v>
      </c>
      <c r="UH206" s="1">
        <f>'Monthly R - Annualized Metrics'!ET66/100</f>
        <v>7.1035245283018855E-2</v>
      </c>
      <c r="UI206" s="1">
        <f>'Monthly R - Annualized Metrics'!EU66/100</f>
        <v>1.9957811320754703E-2</v>
      </c>
      <c r="UJ206" s="1">
        <f>'Monthly R - Annualized Metrics'!EV66/100</f>
        <v>4.3584905660377357E-2</v>
      </c>
      <c r="UK206" s="1">
        <f>'Monthly R - Annualized Metrics'!EW66/100</f>
        <v>6.7010716981132076E-2</v>
      </c>
      <c r="UL206" s="1">
        <f>'Monthly R - Annualized Metrics'!EX66/100</f>
        <v>4.1802792452830181E-2</v>
      </c>
      <c r="UM206" s="1">
        <f>'Monthly R - Annualized Metrics'!EY66/100</f>
        <v>2.1773433962264145E-2</v>
      </c>
      <c r="UN206" s="1">
        <f>'Monthly R - Annualized Metrics'!EZ66/100</f>
        <v>3.691698113207547E-2</v>
      </c>
      <c r="UO206" s="1">
        <f>'Monthly R - Annualized Metrics'!FA66/100</f>
        <v>5.3346566037735854E-2</v>
      </c>
      <c r="UP206" s="1">
        <f>'Monthly R - Annualized Metrics'!FB66/100</f>
        <v>6.9469132075471687E-2</v>
      </c>
      <c r="UQ206" s="1">
        <f>'Monthly R - Annualized Metrics'!FC66/100</f>
        <v>1.5407320754716996E-2</v>
      </c>
      <c r="UR206" s="1">
        <f>'Monthly R - Annualized Metrics'!FD66/100</f>
        <v>4.5276452830188677E-2</v>
      </c>
      <c r="US206" s="1">
        <f>'Monthly R - Annualized Metrics'!FE66/100</f>
        <v>5.5844377358490578E-2</v>
      </c>
      <c r="UT206" s="1">
        <f>'Monthly R - Annualized Metrics'!FF66/100</f>
        <v>6.0548830188679265E-2</v>
      </c>
      <c r="UU206" s="1">
        <f>'Monthly R - Annualized Metrics'!FG66/100</f>
        <v>1.3402415094339648E-2</v>
      </c>
      <c r="UV206" s="1">
        <f>'Monthly R - Annualized Metrics'!FH66/100</f>
        <v>6.2600603773584909E-2</v>
      </c>
      <c r="UW206" s="1">
        <f>'Monthly R - Annualized Metrics'!FI66/100</f>
        <v>3.1847094339622642E-2</v>
      </c>
      <c r="UX206" s="1">
        <f>'Monthly R - Annualized Metrics'!FJ66/100</f>
        <v>3.8695471698113215E-2</v>
      </c>
      <c r="UY206" s="1">
        <f>'Monthly R - Annualized Metrics'!FK66/100</f>
        <v>3.3991018867924522E-2</v>
      </c>
      <c r="UZ206" s="1">
        <f>'Monthly R - Annualized Metrics'!FL66/100</f>
        <v>1.9111924528301877E-2</v>
      </c>
      <c r="VA206" s="1">
        <f>'Monthly R - Annualized Metrics'!FM66/100</f>
        <v>4.9132075471698081E-2</v>
      </c>
      <c r="VB206" s="1">
        <f>'Monthly R - Annualized Metrics'!FN66/100</f>
        <v>3.6614037735849037E-2</v>
      </c>
      <c r="VC206" s="1">
        <f>'Monthly R - Annualized Metrics'!FO66/100</f>
        <v>4.2580075471698092E-2</v>
      </c>
      <c r="VD206" s="1">
        <f>'Monthly R - Annualized Metrics'!FP66/100</f>
        <v>3.8517735849056586E-2</v>
      </c>
      <c r="VE206" s="1">
        <f>'Monthly R - Annualized Metrics'!FQ66/100</f>
        <v>4.1013056603773593E-2</v>
      </c>
      <c r="VF206" s="1">
        <f>'Monthly R - Annualized Metrics'!FR66/100</f>
        <v>4.3631773584905637E-2</v>
      </c>
      <c r="VG206" s="1">
        <f>'Monthly R - Annualized Metrics'!FS66/100</f>
        <v>5.493350943396224E-2</v>
      </c>
      <c r="VH206" s="1">
        <f>'Monthly R - Annualized Metrics'!FT66/100</f>
        <v>3.6054566037735866E-2</v>
      </c>
      <c r="VI206" s="1">
        <f>'Monthly R - Annualized Metrics'!FU66/100</f>
        <v>1.9904150943396283E-3</v>
      </c>
      <c r="VJ206" s="1">
        <f>'Monthly R - Annualized Metrics'!FV66/100</f>
        <v>5.1910641509433961E-2</v>
      </c>
      <c r="VK206" s="1">
        <f>'Monthly R - Annualized Metrics'!FW66/100</f>
        <v>5.7859018867924522E-2</v>
      </c>
      <c r="VL206" s="1">
        <f>'Monthly R - Annualized Metrics'!FX66/100</f>
        <v>5.8421660377358499E-2</v>
      </c>
      <c r="VM206" s="1">
        <f>'Monthly R - Annualized Metrics'!FY66/100</f>
        <v>5.590166037735847E-2</v>
      </c>
      <c r="VN206" s="1">
        <f>'Monthly R - Annualized Metrics'!FZ66/100</f>
        <v>8.1973132075471689E-2</v>
      </c>
      <c r="VO206" s="1">
        <f>'Monthly R - Annualized Metrics'!GA66/100</f>
        <v>-4.2688301886792367E-3</v>
      </c>
      <c r="VP206" s="1">
        <f>'Monthly R - Annualized Metrics'!GB66/100</f>
        <v>3.9034415094339601E-2</v>
      </c>
      <c r="VQ206" s="1">
        <f>'Monthly R - Annualized Metrics'!GC66/100</f>
        <v>0.10116067924528302</v>
      </c>
      <c r="VR206" s="1">
        <f>'Monthly R - Annualized Metrics'!GD66/100</f>
        <v>2.2456075471698103E-2</v>
      </c>
      <c r="VS206" s="1">
        <f>'Monthly R - Annualized Metrics'!GE66/100</f>
        <v>3.5088679245283014E-2</v>
      </c>
      <c r="VT206" s="1">
        <f>'Monthly R - Annualized Metrics'!GF66/100</f>
        <v>1.3889207547169819E-2</v>
      </c>
      <c r="VU206" s="1">
        <f>'Monthly R - Annualized Metrics'!GG66/100</f>
        <v>-8.9488301886792576E-3</v>
      </c>
      <c r="VV206" s="1">
        <f>'Monthly R - Annualized Metrics'!GH66/100</f>
        <v>2.5619773584905668E-2</v>
      </c>
      <c r="VW206" s="1">
        <f>'Monthly R - Annualized Metrics'!GI66/100</f>
        <v>7.0451320754716981E-2</v>
      </c>
      <c r="VX206" s="1">
        <f>'Monthly R - Annualized Metrics'!GJ66/100</f>
        <v>2.9221132075471709E-2</v>
      </c>
      <c r="VY206" s="1">
        <f>'Monthly R - Annualized Metrics'!GK66/100</f>
        <v>2.1821433962264155E-2</v>
      </c>
      <c r="VZ206" s="1">
        <f>'Monthly R - Annualized Metrics'!GL66/100</f>
        <v>7.9818113207547184E-2</v>
      </c>
      <c r="WA206" s="1">
        <f>'Monthly R - Annualized Metrics'!GM66/100</f>
        <v>4.5786792452830183E-2</v>
      </c>
      <c r="WB206" s="1">
        <f>'Monthly R - Annualized Metrics'!GN66/100</f>
        <v>8.1326943396226453E-2</v>
      </c>
      <c r="WC206" s="1">
        <f>'Monthly R - Annualized Metrics'!GO66/100</f>
        <v>2.6672603773584894E-2</v>
      </c>
      <c r="WD206" s="1">
        <f>'Monthly R - Annualized Metrics'!GP66/100</f>
        <v>7.7495999999999954E-2</v>
      </c>
      <c r="WE206" s="1">
        <f>'Monthly R - Annualized Metrics'!GQ66/100</f>
        <v>2.1493132075471714E-2</v>
      </c>
      <c r="WF206" s="1">
        <f>'Monthly R - Annualized Metrics'!GR66/100</f>
        <v>2.6891547169811302E-2</v>
      </c>
      <c r="WG206" s="1">
        <f>'Monthly R - Annualized Metrics'!GS66/100</f>
        <v>2.8481433962264168E-2</v>
      </c>
      <c r="WH206" s="1">
        <f>'Monthly R - Annualized Metrics'!GT66/100</f>
        <v>-4.2067924528301577E-4</v>
      </c>
      <c r="WI206" s="1">
        <f>'Monthly R - Annualized Metrics'!GU66/100</f>
        <v>2.7141735849056593E-2</v>
      </c>
      <c r="WJ206" s="1">
        <f>'Monthly R - Annualized Metrics'!GV66/100</f>
        <v>-7.1250792452830197E-2</v>
      </c>
    </row>
    <row r="207" spans="1:611" x14ac:dyDescent="0.2">
      <c r="A207" s="4">
        <v>42244</v>
      </c>
      <c r="B207">
        <v>-9.1700000000000004E-2</v>
      </c>
      <c r="C207">
        <v>4.9099999999999998E-2</v>
      </c>
      <c r="D207">
        <v>0.18240000000000001</v>
      </c>
      <c r="E207">
        <v>-2.52E-2</v>
      </c>
      <c r="F207">
        <v>4.7500000000000001E-2</v>
      </c>
      <c r="G207">
        <v>-0.12470000000000001</v>
      </c>
      <c r="H207">
        <v>0.28739999999999999</v>
      </c>
      <c r="I207">
        <v>-9.1000000000000004E-3</v>
      </c>
      <c r="J207">
        <v>-4.7100000000000003E-2</v>
      </c>
      <c r="K207">
        <v>9.2700000000000005E-2</v>
      </c>
      <c r="L207">
        <v>3.7999999999999999E-2</v>
      </c>
      <c r="M207">
        <v>0.16489999999999999</v>
      </c>
      <c r="N207">
        <v>6.4899999999999999E-2</v>
      </c>
      <c r="O207">
        <v>1.8800000000000001E-2</v>
      </c>
      <c r="P207">
        <v>0.29509999999999997</v>
      </c>
      <c r="Q207">
        <v>1.84E-2</v>
      </c>
      <c r="R207">
        <v>-9.9000000000000008E-3</v>
      </c>
      <c r="S207">
        <v>9.5100000000000004E-2</v>
      </c>
      <c r="T207">
        <v>-6.6500000000000004E-2</v>
      </c>
      <c r="U207">
        <v>-9.8900000000000002E-2</v>
      </c>
      <c r="V207">
        <v>-0.15840000000000001</v>
      </c>
      <c r="W207">
        <v>5.4100000000000002E-2</v>
      </c>
      <c r="X207">
        <v>8.6699999999999999E-2</v>
      </c>
      <c r="Y207">
        <v>2.1899999999999999E-2</v>
      </c>
      <c r="Z207">
        <v>-6.4699999999999994E-2</v>
      </c>
      <c r="AA207">
        <v>0.33460000000000001</v>
      </c>
      <c r="AB207">
        <v>0.08</v>
      </c>
      <c r="AC207">
        <v>0.12429999999999999</v>
      </c>
      <c r="AD207">
        <v>7.7100000000000002E-2</v>
      </c>
      <c r="AE207">
        <v>-9.1999999999999998E-3</v>
      </c>
      <c r="AF207">
        <v>0.78039999999999998</v>
      </c>
      <c r="AG207">
        <v>-7.8899999999999998E-2</v>
      </c>
      <c r="AH207">
        <v>-9.8299999999999998E-2</v>
      </c>
      <c r="AI207">
        <v>0</v>
      </c>
      <c r="AJ207">
        <v>-3.4599999999999999E-2</v>
      </c>
      <c r="AK207">
        <v>-0.14779999999999999</v>
      </c>
      <c r="AL207">
        <v>8.3599999999999994E-2</v>
      </c>
      <c r="AM207">
        <v>-9.8799999999999999E-2</v>
      </c>
      <c r="AN207">
        <v>0.13039999999999999</v>
      </c>
      <c r="AO207">
        <v>-0.13869999999999999</v>
      </c>
      <c r="AP207">
        <v>-3.2599999999999997E-2</v>
      </c>
      <c r="AQ207">
        <v>3.4700000000000002E-2</v>
      </c>
      <c r="AR207">
        <v>-0.1643</v>
      </c>
      <c r="AS207">
        <v>0.46860000000000002</v>
      </c>
      <c r="AT207">
        <v>9.1000000000000004E-3</v>
      </c>
      <c r="AU207">
        <v>7.2099999999999997E-2</v>
      </c>
      <c r="AV207">
        <v>0.50929999999999997</v>
      </c>
      <c r="AW207">
        <v>4.6300000000000001E-2</v>
      </c>
      <c r="AX207">
        <v>0.58720000000000006</v>
      </c>
      <c r="AY207">
        <v>0</v>
      </c>
      <c r="AZ207">
        <v>0.1278</v>
      </c>
      <c r="BA207">
        <v>-0.39979999999999999</v>
      </c>
      <c r="BB207">
        <v>0.60360000000000003</v>
      </c>
      <c r="BC207">
        <v>-2.9899999999999999E-2</v>
      </c>
      <c r="BD207">
        <v>-0.67969999999999997</v>
      </c>
      <c r="BE207">
        <v>7.6E-3</v>
      </c>
      <c r="BF207">
        <v>0.43669999999999998</v>
      </c>
      <c r="BG207">
        <v>0.1008</v>
      </c>
      <c r="BH207">
        <v>-0.1222</v>
      </c>
      <c r="BI207">
        <v>0.32840000000000003</v>
      </c>
      <c r="BJ207">
        <v>3.9699999999999999E-2</v>
      </c>
      <c r="BK207">
        <v>0.1153</v>
      </c>
      <c r="BL207">
        <v>-0.13420000000000001</v>
      </c>
      <c r="BM207">
        <v>0.1658</v>
      </c>
      <c r="BN207">
        <v>0.57950000000000002</v>
      </c>
      <c r="BO207">
        <v>0.28299999999999997</v>
      </c>
      <c r="BP207">
        <v>3.4200000000000001E-2</v>
      </c>
      <c r="BQ207">
        <v>-1.8946000000000001</v>
      </c>
      <c r="BR207">
        <v>-0.20949999999999999</v>
      </c>
      <c r="BS207">
        <v>-0.14430000000000001</v>
      </c>
      <c r="BT207">
        <v>-0.26910000000000001</v>
      </c>
      <c r="BU207">
        <v>-0.13869999999999999</v>
      </c>
      <c r="BV207">
        <v>0.11600000000000001</v>
      </c>
      <c r="BW207">
        <v>-0.15440000000000001</v>
      </c>
      <c r="BX207">
        <v>4.58E-2</v>
      </c>
      <c r="BY207">
        <v>-0.74199999999999999</v>
      </c>
      <c r="BZ207">
        <v>-0.46339999999999998</v>
      </c>
      <c r="CA207">
        <v>-0.26989999999999997</v>
      </c>
      <c r="CB207">
        <v>0.22159999999999999</v>
      </c>
      <c r="CC207">
        <v>0.1487</v>
      </c>
      <c r="CD207">
        <v>-0.2737</v>
      </c>
      <c r="CE207">
        <v>-0.38540000000000002</v>
      </c>
      <c r="CF207">
        <v>-0.26629999999999998</v>
      </c>
      <c r="CG207">
        <v>-7.1400000000000005E-2</v>
      </c>
      <c r="CH207">
        <v>-0.56779999999999997</v>
      </c>
      <c r="CI207">
        <v>-0.11840000000000001</v>
      </c>
      <c r="CJ207">
        <v>0.6754</v>
      </c>
      <c r="CK207">
        <v>1.9950000000000001</v>
      </c>
      <c r="CL207">
        <v>0.12479999999999999</v>
      </c>
      <c r="CM207">
        <v>0.9677</v>
      </c>
      <c r="CN207">
        <v>-0.40310000000000001</v>
      </c>
      <c r="CO207">
        <v>-0.50580000000000003</v>
      </c>
      <c r="CP207">
        <v>3.8699999999999998E-2</v>
      </c>
      <c r="CQ207">
        <v>0.28010000000000002</v>
      </c>
      <c r="CR207">
        <v>0.33139999999999997</v>
      </c>
      <c r="CS207">
        <v>-0.23860000000000001</v>
      </c>
      <c r="CT207">
        <v>0.37640000000000001</v>
      </c>
      <c r="CU207">
        <v>0.91369999999999996</v>
      </c>
      <c r="CV207">
        <v>0.26950000000000002</v>
      </c>
      <c r="CW207">
        <v>0.26250000000000001</v>
      </c>
      <c r="CX207">
        <v>3.3357999999999999</v>
      </c>
      <c r="CY207">
        <v>1.0706</v>
      </c>
      <c r="CZ207">
        <v>0.57669999999999999</v>
      </c>
      <c r="DA207">
        <v>5.0255999999999998</v>
      </c>
      <c r="DB207">
        <v>0.58209999999999995</v>
      </c>
      <c r="DC207">
        <v>-0.18079999999999999</v>
      </c>
      <c r="DD207">
        <v>1.2291000000000001</v>
      </c>
      <c r="DE207">
        <v>9.2652000000000001</v>
      </c>
      <c r="DF207">
        <v>-1.89E-2</v>
      </c>
      <c r="DG207">
        <v>0.2137</v>
      </c>
      <c r="DH207">
        <v>0.19739999999999999</v>
      </c>
      <c r="DI207">
        <v>0.4501</v>
      </c>
      <c r="DJ207">
        <v>0.247</v>
      </c>
      <c r="DK207">
        <v>0.30209999999999998</v>
      </c>
      <c r="DL207">
        <v>0.1739</v>
      </c>
      <c r="DM207">
        <v>6.54E-2</v>
      </c>
      <c r="DN207">
        <v>1.2589000000000001</v>
      </c>
      <c r="DO207">
        <v>-8.4599999999999995E-2</v>
      </c>
      <c r="DP207">
        <v>0.2697</v>
      </c>
      <c r="DQ207">
        <v>-0.66080000000000005</v>
      </c>
      <c r="DR207">
        <v>-0.72740000000000005</v>
      </c>
      <c r="DS207">
        <v>-1.3533999999999999</v>
      </c>
      <c r="DT207">
        <v>2.3204000000000002</v>
      </c>
      <c r="DU207">
        <v>0.73740000000000006</v>
      </c>
      <c r="DV207">
        <v>-0.14499999999999999</v>
      </c>
      <c r="DW207">
        <v>-1.2267999999999999</v>
      </c>
      <c r="DX207">
        <v>-0.24229999999999999</v>
      </c>
      <c r="DY207">
        <v>-0.1111</v>
      </c>
      <c r="DZ207">
        <v>-0.19700000000000001</v>
      </c>
      <c r="EA207">
        <v>-1.0164</v>
      </c>
      <c r="EB207">
        <v>-0.30649999999999999</v>
      </c>
      <c r="EC207">
        <v>-0.29010000000000002</v>
      </c>
      <c r="ED207">
        <v>-0.3004</v>
      </c>
      <c r="EE207">
        <v>-0.15060000000000001</v>
      </c>
      <c r="EF207">
        <v>7.7299999999999994E-2</v>
      </c>
      <c r="EG207">
        <v>-4.4200000000000003E-2</v>
      </c>
      <c r="EH207">
        <v>-0.25069999999999998</v>
      </c>
      <c r="EI207">
        <v>-0.31680000000000003</v>
      </c>
      <c r="EJ207">
        <v>-0.16489999999999999</v>
      </c>
      <c r="EK207">
        <v>-0.34749999999999998</v>
      </c>
      <c r="EL207">
        <v>-0.26529999999999998</v>
      </c>
      <c r="EM207">
        <v>-8.9800000000000005E-2</v>
      </c>
      <c r="EN207">
        <v>-0.1487</v>
      </c>
      <c r="EO207">
        <v>-0.1041</v>
      </c>
      <c r="EP207">
        <v>-0.49630000000000002</v>
      </c>
      <c r="EQ207">
        <v>6.0900000000000003E-2</v>
      </c>
      <c r="ER207">
        <v>0.1011</v>
      </c>
      <c r="ES207">
        <v>-0.46989999999999998</v>
      </c>
      <c r="ET207">
        <v>3.6400000000000002E-2</v>
      </c>
      <c r="EU207">
        <v>-0.11269999999999999</v>
      </c>
      <c r="EV207">
        <v>0.20130000000000001</v>
      </c>
      <c r="EW207">
        <v>0</v>
      </c>
      <c r="EX207">
        <v>-4.4999999999999998E-2</v>
      </c>
      <c r="EY207">
        <v>0</v>
      </c>
      <c r="EZ207">
        <v>0.66559999999999997</v>
      </c>
      <c r="FA207">
        <v>-3.39E-2</v>
      </c>
      <c r="FB207">
        <v>0</v>
      </c>
      <c r="FC207">
        <v>0.3392</v>
      </c>
      <c r="FD207">
        <v>0.30449999999999999</v>
      </c>
      <c r="FE207">
        <v>0.1221</v>
      </c>
      <c r="FF207">
        <v>0.1052</v>
      </c>
      <c r="FG207">
        <v>3.49E-2</v>
      </c>
      <c r="FH207">
        <v>-0.2485</v>
      </c>
      <c r="FI207">
        <v>0.26219999999999999</v>
      </c>
      <c r="FJ207">
        <v>-4.1999999999999997E-3</v>
      </c>
      <c r="FK207">
        <v>-1.4521999999999999</v>
      </c>
      <c r="FL207">
        <v>-1.1357999999999999</v>
      </c>
      <c r="FM207">
        <v>-1.2858000000000001</v>
      </c>
      <c r="FN207">
        <v>-1.0859000000000001</v>
      </c>
      <c r="FO207">
        <v>-1.1613</v>
      </c>
      <c r="FP207">
        <v>-1.0390999999999999</v>
      </c>
      <c r="FQ207">
        <v>-0.92589999999999995</v>
      </c>
      <c r="FR207">
        <v>2.9938000000000002</v>
      </c>
      <c r="FS207">
        <v>-0.83779999999999999</v>
      </c>
      <c r="FT207">
        <v>1.4778</v>
      </c>
      <c r="FU207">
        <v>-1.0095000000000001</v>
      </c>
      <c r="FV207">
        <v>-0.7772</v>
      </c>
      <c r="FW207">
        <v>2.0032000000000001</v>
      </c>
      <c r="FX207">
        <v>-1.5670999999999999</v>
      </c>
      <c r="FY207">
        <v>-0.24010000000000001</v>
      </c>
      <c r="FZ207">
        <v>2.0000000000000001E-4</v>
      </c>
      <c r="GA207">
        <v>-0.47170000000000001</v>
      </c>
      <c r="GB207">
        <v>-8.1500000000000003E-2</v>
      </c>
      <c r="GC207">
        <v>0.53400000000000003</v>
      </c>
      <c r="GD207">
        <v>-0.33989999999999998</v>
      </c>
      <c r="GE207">
        <v>0.69350000000000001</v>
      </c>
      <c r="GF207">
        <v>-0.66059999999999997</v>
      </c>
      <c r="GG207">
        <v>-0.93899999999999995</v>
      </c>
      <c r="GH207">
        <v>2.0177999999999998</v>
      </c>
      <c r="GI207">
        <v>-0.55420000000000003</v>
      </c>
      <c r="GJ207">
        <v>0.13270000000000001</v>
      </c>
      <c r="GK207">
        <v>-0.69079999999999997</v>
      </c>
      <c r="GL207">
        <v>-0.80779999999999996</v>
      </c>
      <c r="GM207">
        <v>-0.39979999999999999</v>
      </c>
      <c r="GN207">
        <v>1.8172999999999999</v>
      </c>
      <c r="GO207">
        <v>0.90039999999999998</v>
      </c>
      <c r="GP207">
        <v>0.92169999999999996</v>
      </c>
      <c r="GQ207">
        <v>0.86960000000000004</v>
      </c>
      <c r="GR207">
        <v>0.90149999999999997</v>
      </c>
      <c r="GS207">
        <v>1.964</v>
      </c>
      <c r="GT207" s="1"/>
      <c r="GU207" s="1"/>
      <c r="GV207" s="1"/>
      <c r="GW207" s="1"/>
      <c r="GX207" s="1"/>
      <c r="UW207"/>
    </row>
    <row r="208" spans="1:611" hidden="1" x14ac:dyDescent="0.2">
      <c r="A208" s="4">
        <v>42247</v>
      </c>
      <c r="B208">
        <v>-7.3400000000000007E-2</v>
      </c>
      <c r="C208">
        <v>-0.13489999999999999</v>
      </c>
      <c r="D208">
        <v>-0.25140000000000001</v>
      </c>
      <c r="E208">
        <v>-6.3E-2</v>
      </c>
      <c r="F208">
        <v>-4.7500000000000001E-2</v>
      </c>
      <c r="G208">
        <v>-3.7499999999999999E-2</v>
      </c>
      <c r="H208">
        <v>-8.9499999999999996E-2</v>
      </c>
      <c r="I208">
        <v>9.1000000000000004E-3</v>
      </c>
      <c r="J208">
        <v>-3.5400000000000001E-2</v>
      </c>
      <c r="K208">
        <v>-0.13900000000000001</v>
      </c>
      <c r="L208">
        <v>-0.2467</v>
      </c>
      <c r="M208">
        <v>-0.14630000000000001</v>
      </c>
      <c r="N208">
        <v>5.5599999999999997E-2</v>
      </c>
      <c r="O208">
        <v>-0.16900000000000001</v>
      </c>
      <c r="P208">
        <v>-0.76819999999999999</v>
      </c>
      <c r="Q208">
        <v>-7.3400000000000007E-2</v>
      </c>
      <c r="R208">
        <v>9.5000000000000001E-2</v>
      </c>
      <c r="S208">
        <v>-0.1069</v>
      </c>
      <c r="T208">
        <v>-5.7099999999999998E-2</v>
      </c>
      <c r="U208">
        <v>0.17829999999999999</v>
      </c>
      <c r="V208">
        <v>-3.9699999999999999E-2</v>
      </c>
      <c r="W208">
        <v>5.4100000000000002E-2</v>
      </c>
      <c r="X208">
        <v>-8.6599999999999996E-2</v>
      </c>
      <c r="Y208">
        <v>0</v>
      </c>
      <c r="Z208">
        <v>-0.16170000000000001</v>
      </c>
      <c r="AA208">
        <v>-0.18529999999999999</v>
      </c>
      <c r="AB208">
        <v>0</v>
      </c>
      <c r="AC208">
        <v>0.14480000000000001</v>
      </c>
      <c r="AD208">
        <v>-0.19259999999999999</v>
      </c>
      <c r="AE208">
        <v>3.6900000000000002E-2</v>
      </c>
      <c r="AF208">
        <v>-0.55310000000000004</v>
      </c>
      <c r="AG208">
        <v>-1.9699999999999999E-2</v>
      </c>
      <c r="AH208">
        <v>-6.5600000000000006E-2</v>
      </c>
      <c r="AI208">
        <v>0.1285</v>
      </c>
      <c r="AJ208">
        <v>-3.09E-2</v>
      </c>
      <c r="AK208">
        <v>2.9600000000000001E-2</v>
      </c>
      <c r="AL208">
        <v>1.8704000000000001</v>
      </c>
      <c r="AM208">
        <v>0.3296</v>
      </c>
      <c r="AN208">
        <v>-0.3039</v>
      </c>
      <c r="AO208">
        <v>-0.16669999999999999</v>
      </c>
      <c r="AP208">
        <v>-0.2</v>
      </c>
      <c r="AQ208">
        <v>-0.2258</v>
      </c>
      <c r="AR208">
        <v>0.20580000000000001</v>
      </c>
      <c r="AS208">
        <v>-0.6996</v>
      </c>
      <c r="AT208">
        <v>-9.9500000000000005E-2</v>
      </c>
      <c r="AU208">
        <v>0</v>
      </c>
      <c r="AV208">
        <v>7.2400000000000006E-2</v>
      </c>
      <c r="AW208">
        <v>-0.27750000000000002</v>
      </c>
      <c r="AX208">
        <v>-0.43790000000000001</v>
      </c>
      <c r="AY208">
        <v>-4.19E-2</v>
      </c>
      <c r="AZ208">
        <v>0.1273</v>
      </c>
      <c r="BA208">
        <v>0.86260000000000003</v>
      </c>
      <c r="BB208">
        <v>0</v>
      </c>
      <c r="BC208">
        <v>-6.9800000000000001E-2</v>
      </c>
      <c r="BD208">
        <v>-0.36199999999999999</v>
      </c>
      <c r="BE208">
        <v>0.02</v>
      </c>
      <c r="BF208">
        <v>0.1242</v>
      </c>
      <c r="BG208">
        <v>1.01E-2</v>
      </c>
      <c r="BH208">
        <v>5.6800000000000003E-2</v>
      </c>
      <c r="BI208">
        <v>0.11219999999999999</v>
      </c>
      <c r="BJ208">
        <v>-0.76759999999999995</v>
      </c>
      <c r="BK208">
        <v>-0.60029999999999994</v>
      </c>
      <c r="BL208">
        <v>-0.94769999999999999</v>
      </c>
      <c r="BM208">
        <v>-0.36470000000000002</v>
      </c>
      <c r="BN208">
        <v>-0.18140000000000001</v>
      </c>
      <c r="BO208">
        <v>-0.50800000000000001</v>
      </c>
      <c r="BP208">
        <v>-0.95799999999999996</v>
      </c>
      <c r="BQ208">
        <v>-2.4348999999999998</v>
      </c>
      <c r="BR208">
        <v>-0.69269999999999998</v>
      </c>
      <c r="BS208">
        <v>-0.66649999999999998</v>
      </c>
      <c r="BT208">
        <v>-0.49480000000000002</v>
      </c>
      <c r="BU208">
        <v>-0.69440000000000002</v>
      </c>
      <c r="BV208">
        <v>-0.52129999999999999</v>
      </c>
      <c r="BW208">
        <v>-0.43569999999999998</v>
      </c>
      <c r="BX208">
        <v>-0.57230000000000003</v>
      </c>
      <c r="BY208">
        <v>-0.13189999999999999</v>
      </c>
      <c r="BZ208">
        <v>-0.84640000000000004</v>
      </c>
      <c r="CA208">
        <v>-0.66610000000000003</v>
      </c>
      <c r="CB208">
        <v>0.90910000000000002</v>
      </c>
      <c r="CC208">
        <v>0.3861</v>
      </c>
      <c r="CD208">
        <v>-0.8347</v>
      </c>
      <c r="CE208">
        <v>-2.7084000000000001</v>
      </c>
      <c r="CF208">
        <v>-0.35610000000000003</v>
      </c>
      <c r="CG208">
        <v>-0.67830000000000001</v>
      </c>
      <c r="CH208">
        <v>-1.8245</v>
      </c>
      <c r="CI208">
        <v>-1.9043999999999999</v>
      </c>
      <c r="CJ208">
        <v>-3.1958000000000002</v>
      </c>
      <c r="CK208">
        <v>-3.0344000000000002</v>
      </c>
      <c r="CL208">
        <v>-1.3956</v>
      </c>
      <c r="CM208">
        <v>-2.8580999999999999</v>
      </c>
      <c r="CN208">
        <v>-1.9191</v>
      </c>
      <c r="CO208">
        <v>-1.6381000000000001</v>
      </c>
      <c r="CP208">
        <v>-0.88890000000000002</v>
      </c>
      <c r="CQ208">
        <v>-0.93410000000000004</v>
      </c>
      <c r="CR208">
        <v>-0.7006</v>
      </c>
      <c r="CS208">
        <v>-0.45440000000000003</v>
      </c>
      <c r="CT208">
        <v>-0.43509999999999999</v>
      </c>
      <c r="CU208">
        <v>-0.54320000000000002</v>
      </c>
      <c r="CV208">
        <v>-0.879</v>
      </c>
      <c r="CW208">
        <v>-0.95989999999999998</v>
      </c>
      <c r="CX208">
        <v>-0.98250000000000004</v>
      </c>
      <c r="CY208">
        <v>0.19620000000000001</v>
      </c>
      <c r="CZ208">
        <v>-0.55049999999999999</v>
      </c>
      <c r="DA208">
        <v>-0.73240000000000005</v>
      </c>
      <c r="DB208">
        <v>-0.35139999999999999</v>
      </c>
      <c r="DC208">
        <v>0.54349999999999998</v>
      </c>
      <c r="DD208">
        <v>-2.76E-2</v>
      </c>
      <c r="DE208">
        <v>-2.9239999999999999</v>
      </c>
      <c r="DF208">
        <v>-1.2403</v>
      </c>
      <c r="DG208">
        <v>-0.81410000000000005</v>
      </c>
      <c r="DH208">
        <v>-0.9113</v>
      </c>
      <c r="DI208">
        <v>-1.0841000000000001</v>
      </c>
      <c r="DJ208">
        <v>-0.80820000000000003</v>
      </c>
      <c r="DK208">
        <v>-1.1529</v>
      </c>
      <c r="DL208">
        <v>-0.52080000000000004</v>
      </c>
      <c r="DM208">
        <v>-0.70750000000000002</v>
      </c>
      <c r="DN208">
        <v>-0.39560000000000001</v>
      </c>
      <c r="DO208">
        <v>-0.20150000000000001</v>
      </c>
      <c r="DP208">
        <v>-0.34589999999999999</v>
      </c>
      <c r="DQ208">
        <v>-0.4657</v>
      </c>
      <c r="DR208">
        <v>0</v>
      </c>
      <c r="DS208">
        <v>-2.3894000000000002</v>
      </c>
      <c r="DT208">
        <v>0</v>
      </c>
      <c r="DU208">
        <v>-0.62739999999999996</v>
      </c>
      <c r="DV208">
        <v>-2.2835000000000001</v>
      </c>
      <c r="DW208">
        <v>-1.0285</v>
      </c>
      <c r="DX208">
        <v>-2.2665999999999999</v>
      </c>
      <c r="DY208">
        <v>-1.9885999999999999</v>
      </c>
      <c r="DZ208">
        <v>-2.3458000000000001</v>
      </c>
      <c r="EA208">
        <v>-1.2020999999999999</v>
      </c>
      <c r="EB208">
        <v>-2.0206</v>
      </c>
      <c r="EC208">
        <v>-2.38</v>
      </c>
      <c r="ED208">
        <v>-1.5991</v>
      </c>
      <c r="EE208">
        <v>-1.4975000000000001</v>
      </c>
      <c r="EF208">
        <v>-0.51480000000000004</v>
      </c>
      <c r="EG208">
        <v>-1.3268</v>
      </c>
      <c r="EH208">
        <v>-1.5548</v>
      </c>
      <c r="EI208">
        <v>-1.1739999999999999</v>
      </c>
      <c r="EJ208">
        <v>-0.9738</v>
      </c>
      <c r="EK208">
        <v>0.1237</v>
      </c>
      <c r="EL208">
        <v>-0.74470000000000003</v>
      </c>
      <c r="EM208">
        <v>-0.80920000000000003</v>
      </c>
      <c r="EN208">
        <v>-0.74480000000000002</v>
      </c>
      <c r="EO208">
        <v>-0.65969999999999995</v>
      </c>
      <c r="EP208">
        <v>-0.65459999999999996</v>
      </c>
      <c r="EQ208">
        <v>-0.50700000000000001</v>
      </c>
      <c r="ER208">
        <v>-0.94930000000000003</v>
      </c>
      <c r="ES208">
        <v>0.13950000000000001</v>
      </c>
      <c r="ET208">
        <v>-0.8</v>
      </c>
      <c r="EU208">
        <v>-0.71430000000000005</v>
      </c>
      <c r="EV208">
        <v>-1.1720999999999999</v>
      </c>
      <c r="EW208">
        <v>-0.55510000000000004</v>
      </c>
      <c r="EX208">
        <v>-0.91510000000000002</v>
      </c>
      <c r="EY208">
        <v>-0.89219999999999999</v>
      </c>
      <c r="EZ208">
        <v>0.2893</v>
      </c>
      <c r="FA208">
        <v>-0.20349999999999999</v>
      </c>
      <c r="FB208">
        <v>-0.2102</v>
      </c>
      <c r="FC208">
        <v>-0.37569999999999998</v>
      </c>
      <c r="FD208">
        <v>-0.52439999999999998</v>
      </c>
      <c r="FE208">
        <v>-0.3831</v>
      </c>
      <c r="FF208">
        <v>-0.76200000000000001</v>
      </c>
      <c r="FG208">
        <v>-0.17419999999999999</v>
      </c>
      <c r="FH208">
        <v>-0.70579999999999998</v>
      </c>
      <c r="FI208">
        <v>-0.74109999999999998</v>
      </c>
      <c r="FJ208">
        <v>-0.78210000000000002</v>
      </c>
      <c r="FK208">
        <v>-0.20230000000000001</v>
      </c>
      <c r="FL208">
        <v>-0.53779999999999994</v>
      </c>
      <c r="FM208">
        <v>0.17760000000000001</v>
      </c>
      <c r="FN208">
        <v>-0.28639999999999999</v>
      </c>
      <c r="FO208">
        <v>-0.31209999999999999</v>
      </c>
      <c r="FP208">
        <v>0.35</v>
      </c>
      <c r="FQ208">
        <v>0.19239999999999999</v>
      </c>
      <c r="FR208">
        <v>0</v>
      </c>
      <c r="FS208">
        <v>-0.1908</v>
      </c>
      <c r="FT208">
        <v>2.0630999999999999</v>
      </c>
      <c r="FU208">
        <v>-0.4461</v>
      </c>
      <c r="FV208">
        <v>-0.2611</v>
      </c>
      <c r="FW208">
        <v>2.3565999999999998</v>
      </c>
      <c r="FX208">
        <v>0.5948</v>
      </c>
      <c r="FY208">
        <v>0.1203</v>
      </c>
      <c r="FZ208">
        <v>-0.82250000000000001</v>
      </c>
      <c r="GA208">
        <v>-0.37909999999999999</v>
      </c>
      <c r="GB208">
        <v>-0.4078</v>
      </c>
      <c r="GC208">
        <v>-0.27450000000000002</v>
      </c>
      <c r="GD208">
        <v>-0.68220000000000003</v>
      </c>
      <c r="GE208">
        <v>-0.50839999999999996</v>
      </c>
      <c r="GF208">
        <v>-0.28499999999999998</v>
      </c>
      <c r="GG208">
        <v>-0.27879999999999999</v>
      </c>
      <c r="GH208">
        <v>0.46</v>
      </c>
      <c r="GI208">
        <v>0.2787</v>
      </c>
      <c r="GJ208">
        <v>-0.1239</v>
      </c>
      <c r="GK208">
        <v>0.1227</v>
      </c>
      <c r="GL208">
        <v>-2.29E-2</v>
      </c>
      <c r="GM208">
        <v>1.6307</v>
      </c>
      <c r="GN208">
        <v>0.67530000000000001</v>
      </c>
      <c r="GO208">
        <v>0.1104</v>
      </c>
      <c r="GP208">
        <v>0.27400000000000002</v>
      </c>
      <c r="GQ208">
        <v>0.50290000000000001</v>
      </c>
      <c r="GR208">
        <v>0.1263</v>
      </c>
      <c r="GS208">
        <v>-1.0036</v>
      </c>
      <c r="GT208" s="1"/>
      <c r="GU208" s="1"/>
      <c r="GV208" s="1"/>
      <c r="GW208" s="1"/>
      <c r="GX208" s="1"/>
      <c r="UW208"/>
    </row>
    <row r="209" spans="1:569" hidden="1" x14ac:dyDescent="0.2">
      <c r="A209" s="4">
        <v>42248</v>
      </c>
      <c r="B209">
        <v>0.29599999999999999</v>
      </c>
      <c r="C209">
        <v>0.2437</v>
      </c>
      <c r="D209">
        <v>0.60389999999999999</v>
      </c>
      <c r="E209">
        <v>0.2621</v>
      </c>
      <c r="F209">
        <v>0.48680000000000001</v>
      </c>
      <c r="G209">
        <v>0.15959999999999999</v>
      </c>
      <c r="H209">
        <v>-0.18129999999999999</v>
      </c>
      <c r="I209">
        <v>1.2999999999999999E-3</v>
      </c>
      <c r="J209">
        <v>3.5099999999999999E-2</v>
      </c>
      <c r="K209">
        <v>-0.32079999999999997</v>
      </c>
      <c r="L209">
        <v>0.26069999999999999</v>
      </c>
      <c r="M209">
        <v>0.2306</v>
      </c>
      <c r="N209">
        <v>7.4700000000000003E-2</v>
      </c>
      <c r="O209">
        <v>0.4486</v>
      </c>
      <c r="P209">
        <v>0.71870000000000001</v>
      </c>
      <c r="Q209">
        <v>0.31090000000000001</v>
      </c>
      <c r="R209">
        <v>-4.8999999999999998E-3</v>
      </c>
      <c r="S209">
        <v>0.32529999999999998</v>
      </c>
      <c r="T209">
        <v>9.0899999999999995E-2</v>
      </c>
      <c r="U209">
        <v>2.4199999999999999E-2</v>
      </c>
      <c r="V209">
        <v>0.191</v>
      </c>
      <c r="W209">
        <v>-0.44319999999999998</v>
      </c>
      <c r="X209">
        <v>0.30909999999999999</v>
      </c>
      <c r="Y209">
        <v>0</v>
      </c>
      <c r="Z209">
        <v>0.2306</v>
      </c>
      <c r="AA209">
        <v>7.4200000000000002E-2</v>
      </c>
      <c r="AB209">
        <v>1.3599999999999999E-2</v>
      </c>
      <c r="AC209">
        <v>-4.1300000000000003E-2</v>
      </c>
      <c r="AD209">
        <v>0.25629999999999997</v>
      </c>
      <c r="AE209">
        <v>6.8599999999999994E-2</v>
      </c>
      <c r="AF209">
        <v>-0.44490000000000002</v>
      </c>
      <c r="AG209">
        <v>5.0900000000000001E-2</v>
      </c>
      <c r="AH209">
        <v>2.1100000000000001E-2</v>
      </c>
      <c r="AI209">
        <v>-0.2994</v>
      </c>
      <c r="AJ209">
        <v>4.4200000000000003E-2</v>
      </c>
      <c r="AK209">
        <v>0.1603</v>
      </c>
      <c r="AL209">
        <v>-1.7213000000000001</v>
      </c>
      <c r="AM209">
        <v>-7.6899999999999996E-2</v>
      </c>
      <c r="AN209">
        <v>-1.7239</v>
      </c>
      <c r="AO209">
        <v>0.28720000000000001</v>
      </c>
      <c r="AP209">
        <v>0.34689999999999999</v>
      </c>
      <c r="AQ209">
        <v>0.3276</v>
      </c>
      <c r="AR209">
        <v>1.24E-2</v>
      </c>
      <c r="AS209">
        <v>0.59530000000000005</v>
      </c>
      <c r="AT209">
        <v>-0.1137</v>
      </c>
      <c r="AU209">
        <v>-0.1421</v>
      </c>
      <c r="AV209">
        <v>-0.25319999999999998</v>
      </c>
      <c r="AW209">
        <v>0.37409999999999999</v>
      </c>
      <c r="AX209">
        <v>0.45490000000000003</v>
      </c>
      <c r="AY209">
        <v>0.1918</v>
      </c>
      <c r="AZ209">
        <v>-0.20569999999999999</v>
      </c>
      <c r="BA209">
        <v>0.21879999999999999</v>
      </c>
      <c r="BB209">
        <v>0.1847</v>
      </c>
      <c r="BC209">
        <v>4.2799999999999998E-2</v>
      </c>
      <c r="BD209">
        <v>-0.36199999999999999</v>
      </c>
      <c r="BE209">
        <v>4.2299999999999997E-2</v>
      </c>
      <c r="BF209">
        <v>-0.29099999999999998</v>
      </c>
      <c r="BG209">
        <v>-6.0400000000000002E-2</v>
      </c>
      <c r="BH209">
        <v>2.0500000000000001E-2</v>
      </c>
      <c r="BI209">
        <v>-0.21560000000000001</v>
      </c>
      <c r="BJ209">
        <v>-2.5339999999999998</v>
      </c>
      <c r="BK209">
        <v>-2.5975999999999999</v>
      </c>
      <c r="BL209">
        <v>-2.2061999999999999</v>
      </c>
      <c r="BM209">
        <v>-2.6915</v>
      </c>
      <c r="BN209">
        <v>-2.0951</v>
      </c>
      <c r="BO209">
        <v>-2.6099000000000001</v>
      </c>
      <c r="BP209">
        <v>-2.8443000000000001</v>
      </c>
      <c r="BQ209">
        <v>-4.2168999999999999</v>
      </c>
      <c r="BR209">
        <v>-2.0503</v>
      </c>
      <c r="BS209">
        <v>-2.1099000000000001</v>
      </c>
      <c r="BT209">
        <v>-2.5766</v>
      </c>
      <c r="BU209">
        <v>-2.2027999999999999</v>
      </c>
      <c r="BV209">
        <v>-2.4845000000000002</v>
      </c>
      <c r="BW209">
        <v>-2.165</v>
      </c>
      <c r="BX209">
        <v>-2.5558000000000001</v>
      </c>
      <c r="BY209">
        <v>-3.8308999999999997</v>
      </c>
      <c r="BZ209">
        <v>-3.2437</v>
      </c>
      <c r="CA209">
        <v>-3.2481</v>
      </c>
      <c r="CB209">
        <v>-3.9201000000000001</v>
      </c>
      <c r="CC209">
        <v>-4.1715999999999998</v>
      </c>
      <c r="CD209">
        <v>-3.5282</v>
      </c>
      <c r="CE209">
        <v>-9.5083000000000002</v>
      </c>
      <c r="CF209">
        <v>-4.0312999999999999</v>
      </c>
      <c r="CG209">
        <v>-3.1272000000000002</v>
      </c>
      <c r="CH209">
        <v>-2.6245000000000003</v>
      </c>
      <c r="CI209">
        <v>-2.6589999999999998</v>
      </c>
      <c r="CJ209">
        <v>-2.5293000000000001</v>
      </c>
      <c r="CK209">
        <v>-2.9628000000000001</v>
      </c>
      <c r="CL209">
        <v>-3.2265999999999999</v>
      </c>
      <c r="CM209">
        <v>-2.7467000000000001</v>
      </c>
      <c r="CN209">
        <v>-2.7153</v>
      </c>
      <c r="CO209">
        <v>-2.7757000000000001</v>
      </c>
      <c r="CP209">
        <v>-2.6516000000000002</v>
      </c>
      <c r="CQ209">
        <v>-2.5554999999999999</v>
      </c>
      <c r="CR209">
        <v>-2.6306000000000003</v>
      </c>
      <c r="CS209">
        <v>-2.8592</v>
      </c>
      <c r="CT209">
        <v>-2.9308000000000001</v>
      </c>
      <c r="CU209">
        <v>-2.4123999999999999</v>
      </c>
      <c r="CV209">
        <v>-2.8795000000000002</v>
      </c>
      <c r="CW209">
        <v>-2.6724999999999999</v>
      </c>
      <c r="CX209">
        <v>-3.1183999999999998</v>
      </c>
      <c r="CY209">
        <v>-3.9154</v>
      </c>
      <c r="CZ209">
        <v>-3.0442999999999998</v>
      </c>
      <c r="DA209">
        <v>-3.0989</v>
      </c>
      <c r="DB209">
        <v>-2.9868999999999999</v>
      </c>
      <c r="DC209">
        <v>-2.5945999999999998</v>
      </c>
      <c r="DD209">
        <v>-3.8365999999999998</v>
      </c>
      <c r="DE209">
        <v>-8.1325000000000003</v>
      </c>
      <c r="DF209">
        <v>-3.1253000000000002</v>
      </c>
      <c r="DG209">
        <v>-3.1855000000000002</v>
      </c>
      <c r="DH209">
        <v>-3.2065999999999999</v>
      </c>
      <c r="DI209">
        <v>-3.3026</v>
      </c>
      <c r="DJ209">
        <v>-3.3486000000000002</v>
      </c>
      <c r="DK209">
        <v>-2.8791000000000002</v>
      </c>
      <c r="DL209">
        <v>-2.9668000000000001</v>
      </c>
      <c r="DM209">
        <v>-3.2120000000000002</v>
      </c>
      <c r="DN209">
        <v>-0.39560000000000001</v>
      </c>
      <c r="DO209">
        <v>-2.3889</v>
      </c>
      <c r="DP209">
        <v>-2.5066999999999999</v>
      </c>
      <c r="DQ209">
        <v>-2.8237000000000001</v>
      </c>
      <c r="DR209">
        <v>-2.1166999999999998</v>
      </c>
      <c r="DS209">
        <v>-4.6936999999999998</v>
      </c>
      <c r="DT209">
        <v>0</v>
      </c>
      <c r="DU209">
        <v>-2.3851</v>
      </c>
      <c r="DV209">
        <v>-1.9045999999999998</v>
      </c>
      <c r="DW209">
        <v>-2.7646999999999999</v>
      </c>
      <c r="DX209">
        <v>-1.9879</v>
      </c>
      <c r="DY209">
        <v>-1.9012</v>
      </c>
      <c r="DZ209">
        <v>-1.9384000000000001</v>
      </c>
      <c r="EA209">
        <v>-2.6362000000000001</v>
      </c>
      <c r="EB209">
        <v>-2.2865000000000002</v>
      </c>
      <c r="EC209">
        <v>-1.9685999999999999</v>
      </c>
      <c r="ED209">
        <v>-2.7084000000000001</v>
      </c>
      <c r="EE209">
        <v>-2.6139999999999999</v>
      </c>
      <c r="EF209">
        <v>-2.8460999999999999</v>
      </c>
      <c r="EG209">
        <v>-2.6446000000000001</v>
      </c>
      <c r="EH209">
        <v>-2.7141999999999999</v>
      </c>
      <c r="EI209">
        <v>-2.4979</v>
      </c>
      <c r="EJ209">
        <v>-2.5201000000000002</v>
      </c>
      <c r="EK209">
        <v>-3.3666</v>
      </c>
      <c r="EL209">
        <v>-3.2690000000000001</v>
      </c>
      <c r="EM209">
        <v>-3.2450999999999999</v>
      </c>
      <c r="EN209">
        <v>-3.3517000000000001</v>
      </c>
      <c r="EO209">
        <v>-3.3904000000000001</v>
      </c>
      <c r="EP209">
        <v>-2.9337999999999997</v>
      </c>
      <c r="EQ209">
        <v>-2.9352</v>
      </c>
      <c r="ER209">
        <v>-3.3441999999999998</v>
      </c>
      <c r="ES209">
        <v>-2.6790000000000003</v>
      </c>
      <c r="ET209">
        <v>-3.7757000000000001</v>
      </c>
      <c r="EU209">
        <v>-3.0291999999999999</v>
      </c>
      <c r="EV209">
        <v>-3.0158999999999998</v>
      </c>
      <c r="EW209">
        <v>-3.3492999999999999</v>
      </c>
      <c r="EX209">
        <v>-3.1339999999999999</v>
      </c>
      <c r="EY209">
        <v>-3.6008</v>
      </c>
      <c r="EZ209">
        <v>-3.1726000000000001</v>
      </c>
      <c r="FA209">
        <v>-2.5493000000000001</v>
      </c>
      <c r="FB209">
        <v>-2.6324999999999998</v>
      </c>
      <c r="FC209">
        <v>-3.0920000000000001</v>
      </c>
      <c r="FD209">
        <v>-3.3018999999999998</v>
      </c>
      <c r="FE209">
        <v>-2.7797000000000001</v>
      </c>
      <c r="FF209">
        <v>-3.0977000000000001</v>
      </c>
      <c r="FG209">
        <v>-3.6126</v>
      </c>
      <c r="FH209">
        <v>-2.8433999999999999</v>
      </c>
      <c r="FI209">
        <v>-3.8208000000000002</v>
      </c>
      <c r="FJ209">
        <v>-3.5808</v>
      </c>
      <c r="FK209">
        <v>-3.9085000000000001</v>
      </c>
      <c r="FL209">
        <v>-3.4405999999999999</v>
      </c>
      <c r="FM209">
        <v>-3.8712</v>
      </c>
      <c r="FN209">
        <v>-3.7338</v>
      </c>
      <c r="FO209">
        <v>-3.9411</v>
      </c>
      <c r="FP209">
        <v>-4.0060000000000002</v>
      </c>
      <c r="FQ209">
        <v>-3.6214</v>
      </c>
      <c r="FR209">
        <v>-1.359</v>
      </c>
      <c r="FS209">
        <v>-2.5122999999999998</v>
      </c>
      <c r="FT209">
        <v>-7.1344000000000003</v>
      </c>
      <c r="FU209">
        <v>-4.4813999999999998</v>
      </c>
      <c r="FV209">
        <v>-4.4503000000000004</v>
      </c>
      <c r="FW209">
        <v>-6.9070999999999998</v>
      </c>
      <c r="FX209">
        <v>-5.6348000000000003</v>
      </c>
      <c r="FY209">
        <v>-3.0950000000000002</v>
      </c>
      <c r="FZ209">
        <v>-2.8468999999999998</v>
      </c>
      <c r="GA209">
        <v>-2.3786999999999998</v>
      </c>
      <c r="GB209">
        <v>-2.3750999999999998</v>
      </c>
      <c r="GC209">
        <v>-2.6101000000000001</v>
      </c>
      <c r="GD209">
        <v>-2.8723000000000001</v>
      </c>
      <c r="GE209">
        <v>-2.1922000000000001</v>
      </c>
      <c r="GF209">
        <v>-2.1276999999999999</v>
      </c>
      <c r="GG209">
        <v>-2.5720000000000001</v>
      </c>
      <c r="GH209">
        <v>-3.6630000000000003</v>
      </c>
      <c r="GI209">
        <v>-1.3153000000000001</v>
      </c>
      <c r="GJ209">
        <v>-1.9851999999999999</v>
      </c>
      <c r="GK209">
        <v>-2.5746000000000002</v>
      </c>
      <c r="GL209">
        <v>-2.5501</v>
      </c>
      <c r="GM209">
        <v>-2.5179</v>
      </c>
      <c r="GN209">
        <v>-3.1623999999999999</v>
      </c>
      <c r="GO209">
        <v>0.34920000000000001</v>
      </c>
      <c r="GP209">
        <v>0.36430000000000001</v>
      </c>
      <c r="GQ209">
        <v>-0.3574</v>
      </c>
      <c r="GR209">
        <v>0.39660000000000001</v>
      </c>
      <c r="GS209">
        <v>-1.0036</v>
      </c>
      <c r="GT209" s="1"/>
      <c r="GU209" s="1"/>
      <c r="GV209" s="1"/>
      <c r="GW209" s="1"/>
      <c r="GX209" s="1"/>
      <c r="UW209"/>
    </row>
    <row r="210" spans="1:569" hidden="1" x14ac:dyDescent="0.2">
      <c r="A210" s="4">
        <v>42249</v>
      </c>
      <c r="B210">
        <v>-0.12839999999999999</v>
      </c>
      <c r="C210">
        <v>-7.3599999999999999E-2</v>
      </c>
      <c r="D210">
        <v>-0.14729999999999999</v>
      </c>
      <c r="E210">
        <v>2.52E-2</v>
      </c>
      <c r="F210">
        <v>0.16589999999999999</v>
      </c>
      <c r="G210">
        <v>2.5000000000000001E-2</v>
      </c>
      <c r="H210">
        <v>-0.31509999999999999</v>
      </c>
      <c r="I210">
        <v>0</v>
      </c>
      <c r="J210">
        <v>2.3599999999999999E-2</v>
      </c>
      <c r="K210">
        <v>0.40899999999999997</v>
      </c>
      <c r="L210">
        <v>-3.7999999999999999E-2</v>
      </c>
      <c r="M210">
        <v>-0.1007</v>
      </c>
      <c r="N210">
        <v>-0.43669999999999998</v>
      </c>
      <c r="O210">
        <v>-0.27189999999999998</v>
      </c>
      <c r="P210">
        <v>-0.86040000000000005</v>
      </c>
      <c r="Q210">
        <v>-0.1469</v>
      </c>
      <c r="R210">
        <v>-4.9500000000000002E-2</v>
      </c>
      <c r="S210">
        <v>-5.9200000000000003E-2</v>
      </c>
      <c r="T210">
        <v>-9.4999999999999998E-3</v>
      </c>
      <c r="U210">
        <v>-9.9000000000000008E-3</v>
      </c>
      <c r="V210">
        <v>-0.11890000000000001</v>
      </c>
      <c r="W210">
        <v>0.54559999999999997</v>
      </c>
      <c r="X210">
        <v>-0.1129</v>
      </c>
      <c r="Y210">
        <v>-2.1899999999999999E-2</v>
      </c>
      <c r="Z210">
        <v>-4.8500000000000001E-2</v>
      </c>
      <c r="AA210">
        <v>-0.37090000000000001</v>
      </c>
      <c r="AB210">
        <v>0.08</v>
      </c>
      <c r="AC210">
        <v>-0.1033</v>
      </c>
      <c r="AD210">
        <v>-0.15429999999999999</v>
      </c>
      <c r="AE210">
        <v>5.5500000000000001E-2</v>
      </c>
      <c r="AF210">
        <v>-0.39300000000000002</v>
      </c>
      <c r="AG210">
        <v>1.9699999999999999E-2</v>
      </c>
      <c r="AH210">
        <v>9.8599999999999993E-2</v>
      </c>
      <c r="AI210">
        <v>0.2145</v>
      </c>
      <c r="AJ210">
        <v>-6.5500000000000003E-2</v>
      </c>
      <c r="AK210">
        <v>0</v>
      </c>
      <c r="AL210">
        <v>1.67E-2</v>
      </c>
      <c r="AM210">
        <v>-0.2303</v>
      </c>
      <c r="AN210">
        <v>0.82189999999999996</v>
      </c>
      <c r="AO210">
        <v>-9.2600000000000002E-2</v>
      </c>
      <c r="AP210">
        <v>-0.2001</v>
      </c>
      <c r="AQ210">
        <v>-8.72E-2</v>
      </c>
      <c r="AR210">
        <v>-0.1027</v>
      </c>
      <c r="AS210">
        <v>-0.15820000000000001</v>
      </c>
      <c r="AT210">
        <v>0.17480000000000001</v>
      </c>
      <c r="AU210">
        <v>0.2175</v>
      </c>
      <c r="AV210">
        <v>-3.6299999999999999E-2</v>
      </c>
      <c r="AW210">
        <v>-1.8499999999999999E-2</v>
      </c>
      <c r="AX210">
        <v>-0.38269999999999998</v>
      </c>
      <c r="AY210">
        <v>0</v>
      </c>
      <c r="AZ210">
        <v>0.29930000000000001</v>
      </c>
      <c r="BA210">
        <v>-5.9499999999999997E-2</v>
      </c>
      <c r="BB210">
        <v>0</v>
      </c>
      <c r="BC210">
        <v>0.1797</v>
      </c>
      <c r="BD210">
        <v>-0.36199999999999999</v>
      </c>
      <c r="BE210">
        <v>-7.9899999999999999E-2</v>
      </c>
      <c r="BF210">
        <v>0.43719999999999998</v>
      </c>
      <c r="BG210">
        <v>-0.1268</v>
      </c>
      <c r="BH210">
        <v>-5.57E-2</v>
      </c>
      <c r="BI210">
        <v>-0.2442</v>
      </c>
      <c r="BJ210">
        <v>2.1073</v>
      </c>
      <c r="BK210">
        <v>1.9788999999999999</v>
      </c>
      <c r="BL210">
        <v>2.1027</v>
      </c>
      <c r="BM210">
        <v>1.7755000000000001</v>
      </c>
      <c r="BN210">
        <v>1.4194</v>
      </c>
      <c r="BO210">
        <v>1.6895</v>
      </c>
      <c r="BP210">
        <v>1.9083000000000001</v>
      </c>
      <c r="BQ210">
        <v>0.98829999999999996</v>
      </c>
      <c r="BR210">
        <v>1.3594999999999999</v>
      </c>
      <c r="BS210">
        <v>1.4038999999999999</v>
      </c>
      <c r="BT210">
        <v>1.3688</v>
      </c>
      <c r="BU210">
        <v>1.4300999999999999</v>
      </c>
      <c r="BV210">
        <v>1.5824</v>
      </c>
      <c r="BW210">
        <v>1.5874999999999999</v>
      </c>
      <c r="BX210">
        <v>1.4650000000000001</v>
      </c>
      <c r="BY210">
        <v>1.8315000000000001</v>
      </c>
      <c r="BZ210">
        <v>1.3673999999999999</v>
      </c>
      <c r="CA210">
        <v>1.3211999999999999</v>
      </c>
      <c r="CB210">
        <v>1.7233000000000001</v>
      </c>
      <c r="CC210">
        <v>1.6672</v>
      </c>
      <c r="CD210">
        <v>1.6135000000000002</v>
      </c>
      <c r="CE210">
        <v>4.3947000000000003</v>
      </c>
      <c r="CF210">
        <v>1.4661</v>
      </c>
      <c r="CG210">
        <v>1.1132</v>
      </c>
      <c r="CH210">
        <v>2.0541999999999998</v>
      </c>
      <c r="CI210">
        <v>2.1107999999999998</v>
      </c>
      <c r="CJ210">
        <v>3.8669000000000002</v>
      </c>
      <c r="CK210">
        <v>4.3060999999999998</v>
      </c>
      <c r="CL210">
        <v>1.7410999999999999</v>
      </c>
      <c r="CM210">
        <v>3.7473999999999998</v>
      </c>
      <c r="CN210">
        <v>2.1549</v>
      </c>
      <c r="CO210">
        <v>1.9786999999999999</v>
      </c>
      <c r="CP210">
        <v>2.2231000000000001</v>
      </c>
      <c r="CQ210">
        <v>2.2789000000000001</v>
      </c>
      <c r="CR210">
        <v>1.9460999999999999</v>
      </c>
      <c r="CS210">
        <v>1.4097999999999999</v>
      </c>
      <c r="CT210">
        <v>2.4415</v>
      </c>
      <c r="CU210">
        <v>1.1194</v>
      </c>
      <c r="CV210">
        <v>1.9855</v>
      </c>
      <c r="CW210">
        <v>2.0821000000000001</v>
      </c>
      <c r="CX210">
        <v>-0.29260000000000003</v>
      </c>
      <c r="CY210">
        <v>0.65200000000000002</v>
      </c>
      <c r="CZ210">
        <v>1.4272</v>
      </c>
      <c r="DA210">
        <v>-0.3553</v>
      </c>
      <c r="DB210">
        <v>1.0798000000000001</v>
      </c>
      <c r="DC210">
        <v>2.5897000000000001</v>
      </c>
      <c r="DD210">
        <v>0.43049999999999999</v>
      </c>
      <c r="DE210">
        <v>-2.2951000000000001</v>
      </c>
      <c r="DF210">
        <v>2.8204000000000002</v>
      </c>
      <c r="DG210">
        <v>2.3414999999999999</v>
      </c>
      <c r="DH210">
        <v>2.4140000000000001</v>
      </c>
      <c r="DI210">
        <v>2.0703999999999998</v>
      </c>
      <c r="DJ210">
        <v>2.601</v>
      </c>
      <c r="DK210">
        <v>1.7309999999999999</v>
      </c>
      <c r="DL210">
        <v>1.7986</v>
      </c>
      <c r="DM210">
        <v>2.2652999999999999</v>
      </c>
      <c r="DN210">
        <v>-1.6198999999999999</v>
      </c>
      <c r="DO210">
        <v>1.6886999999999999</v>
      </c>
      <c r="DP210">
        <v>1.6337000000000002</v>
      </c>
      <c r="DQ210">
        <v>1.2894999999999999</v>
      </c>
      <c r="DR210">
        <v>-0.1105</v>
      </c>
      <c r="DS210">
        <v>1.3727</v>
      </c>
      <c r="DT210">
        <v>-1.9245999999999999</v>
      </c>
      <c r="DU210">
        <v>2.2997000000000001</v>
      </c>
      <c r="DV210">
        <v>1.0327999999999999</v>
      </c>
      <c r="DW210">
        <v>1.4519</v>
      </c>
      <c r="DX210">
        <v>1.0704</v>
      </c>
      <c r="DY210">
        <v>1.0703</v>
      </c>
      <c r="DZ210">
        <v>1.0792999999999999</v>
      </c>
      <c r="EA210">
        <v>1.7964</v>
      </c>
      <c r="EB210">
        <v>1.3306</v>
      </c>
      <c r="EC210">
        <v>1.1118999999999999</v>
      </c>
      <c r="ED210">
        <v>7.2599999999999998E-2</v>
      </c>
      <c r="EE210">
        <v>-7.8600000000000003E-2</v>
      </c>
      <c r="EF210">
        <v>0.9587</v>
      </c>
      <c r="EG210">
        <v>0.1381</v>
      </c>
      <c r="EH210">
        <v>6.8000000000000005E-2</v>
      </c>
      <c r="EI210">
        <v>-0.60489999999999999</v>
      </c>
      <c r="EJ210">
        <v>-3.6400000000000002E-2</v>
      </c>
      <c r="EK210">
        <v>1.0188999999999999</v>
      </c>
      <c r="EL210">
        <v>1.5512000000000001</v>
      </c>
      <c r="EM210">
        <v>1.4428000000000001</v>
      </c>
      <c r="EN210">
        <v>1.4838</v>
      </c>
      <c r="EO210">
        <v>1.3025</v>
      </c>
      <c r="EP210">
        <v>1.2768999999999999</v>
      </c>
      <c r="EQ210">
        <v>1.365</v>
      </c>
      <c r="ER210">
        <v>1.3290999999999999</v>
      </c>
      <c r="ES210">
        <v>0.8478</v>
      </c>
      <c r="ET210">
        <v>2.0190000000000001</v>
      </c>
      <c r="EU210">
        <v>1.2104999999999999</v>
      </c>
      <c r="EV210">
        <v>1.2579</v>
      </c>
      <c r="EW210">
        <v>1.2788999999999999</v>
      </c>
      <c r="EX210">
        <v>1.5316999999999998</v>
      </c>
      <c r="EY210">
        <v>1.8675999999999999</v>
      </c>
      <c r="EZ210">
        <v>0.21279999999999999</v>
      </c>
      <c r="FA210">
        <v>1.1161000000000001</v>
      </c>
      <c r="FB210">
        <v>0.61280000000000001</v>
      </c>
      <c r="FC210">
        <v>0.89490000000000003</v>
      </c>
      <c r="FD210">
        <v>1.3773</v>
      </c>
      <c r="FE210">
        <v>0.98899999999999999</v>
      </c>
      <c r="FF210">
        <v>1.0929</v>
      </c>
      <c r="FG210">
        <v>1.2222</v>
      </c>
      <c r="FH210">
        <v>1.0760000000000001</v>
      </c>
      <c r="FI210">
        <v>1.1415999999999999</v>
      </c>
      <c r="FJ210">
        <v>0.90629999999999999</v>
      </c>
      <c r="FK210">
        <v>1.5065</v>
      </c>
      <c r="FL210">
        <v>1.7053</v>
      </c>
      <c r="FM210">
        <v>1.4447999999999999</v>
      </c>
      <c r="FN210">
        <v>1.2432000000000001</v>
      </c>
      <c r="FO210">
        <v>1.1503000000000001</v>
      </c>
      <c r="FP210">
        <v>1.4222000000000001</v>
      </c>
      <c r="FQ210">
        <v>0.99629999999999996</v>
      </c>
      <c r="FR210">
        <v>0.4592</v>
      </c>
      <c r="FS210">
        <v>1.5686</v>
      </c>
      <c r="FT210">
        <v>1.6644999999999999</v>
      </c>
      <c r="FU210">
        <v>1.4075</v>
      </c>
      <c r="FV210">
        <v>0.98629999999999995</v>
      </c>
      <c r="FW210">
        <v>1.0717000000000001</v>
      </c>
      <c r="FX210">
        <v>3.4279000000000002</v>
      </c>
      <c r="FY210">
        <v>0.58909999999999996</v>
      </c>
      <c r="FZ210">
        <v>1.9238</v>
      </c>
      <c r="GA210">
        <v>-1.0721000000000001</v>
      </c>
      <c r="GB210">
        <v>1.1745000000000001</v>
      </c>
      <c r="GC210">
        <v>1.2305999999999999</v>
      </c>
      <c r="GD210">
        <v>0.51429999999999998</v>
      </c>
      <c r="GE210">
        <v>1.0785</v>
      </c>
      <c r="GF210">
        <v>0.42180000000000001</v>
      </c>
      <c r="GG210">
        <v>1.4060000000000001</v>
      </c>
      <c r="GH210">
        <v>1.2357</v>
      </c>
      <c r="GI210">
        <v>1.1263000000000001</v>
      </c>
      <c r="GJ210">
        <v>0.78969999999999996</v>
      </c>
      <c r="GK210">
        <v>1.0487</v>
      </c>
      <c r="GL210">
        <v>0.94879999999999998</v>
      </c>
      <c r="GM210">
        <v>0.73440000000000005</v>
      </c>
      <c r="GN210">
        <v>0.76690000000000003</v>
      </c>
      <c r="GO210">
        <v>-0.53110000000000002</v>
      </c>
      <c r="GP210">
        <v>-0.63519999999999999</v>
      </c>
      <c r="GQ210">
        <v>0.57389999999999997</v>
      </c>
      <c r="GR210">
        <v>-0.53859999999999997</v>
      </c>
      <c r="GS210">
        <v>1.4172</v>
      </c>
      <c r="GT210" s="1"/>
      <c r="GU210" s="1"/>
      <c r="GV210" s="1"/>
      <c r="GW210" s="1"/>
      <c r="GX210" s="1"/>
      <c r="UW210"/>
    </row>
    <row r="211" spans="1:569" hidden="1" x14ac:dyDescent="0.2">
      <c r="A211" s="4">
        <v>42250</v>
      </c>
      <c r="B211">
        <v>0.14699999999999999</v>
      </c>
      <c r="C211">
        <v>7.3700000000000002E-2</v>
      </c>
      <c r="D211">
        <v>0.47720000000000001</v>
      </c>
      <c r="E211">
        <v>0.1007</v>
      </c>
      <c r="F211">
        <v>0.37859999999999999</v>
      </c>
      <c r="G211">
        <v>0</v>
      </c>
      <c r="H211">
        <v>8.9999999999999993E-3</v>
      </c>
      <c r="I211">
        <v>9.1000000000000004E-3</v>
      </c>
      <c r="J211">
        <v>0</v>
      </c>
      <c r="K211">
        <v>0.1396</v>
      </c>
      <c r="L211">
        <v>0.2281</v>
      </c>
      <c r="M211">
        <v>0.1192</v>
      </c>
      <c r="N211">
        <v>0.52259999999999995</v>
      </c>
      <c r="O211">
        <v>0.24440000000000001</v>
      </c>
      <c r="P211">
        <v>0.48770000000000002</v>
      </c>
      <c r="Q211">
        <v>8.2699999999999996E-2</v>
      </c>
      <c r="R211">
        <v>0</v>
      </c>
      <c r="S211">
        <v>0.27329999999999999</v>
      </c>
      <c r="T211">
        <v>3.8100000000000002E-2</v>
      </c>
      <c r="U211">
        <v>-0.1285</v>
      </c>
      <c r="V211">
        <v>0.15870000000000001</v>
      </c>
      <c r="W211">
        <v>-2.7099999999999999E-2</v>
      </c>
      <c r="X211">
        <v>0.1318</v>
      </c>
      <c r="Y211">
        <v>2.1899999999999999E-2</v>
      </c>
      <c r="Z211">
        <v>0.1376</v>
      </c>
      <c r="AA211">
        <v>-9.3299999999999994E-2</v>
      </c>
      <c r="AB211">
        <v>-2.5999999999999999E-2</v>
      </c>
      <c r="AC211">
        <v>0</v>
      </c>
      <c r="AD211">
        <v>3.8600000000000002E-2</v>
      </c>
      <c r="AE211">
        <v>0.1386</v>
      </c>
      <c r="AF211">
        <v>-1.3529</v>
      </c>
      <c r="AG211">
        <v>3.95E-2</v>
      </c>
      <c r="AH211">
        <v>6.5600000000000006E-2</v>
      </c>
      <c r="AI211">
        <v>0.25679999999999997</v>
      </c>
      <c r="AJ211">
        <v>9.8299999999999998E-2</v>
      </c>
      <c r="AK211">
        <v>0.20730000000000001</v>
      </c>
      <c r="AL211">
        <v>-0.05</v>
      </c>
      <c r="AM211">
        <v>6.59E-2</v>
      </c>
      <c r="AN211">
        <v>0.13220000000000001</v>
      </c>
      <c r="AO211">
        <v>0.18540000000000001</v>
      </c>
      <c r="AP211">
        <v>0.37019999999999997</v>
      </c>
      <c r="AQ211">
        <v>8.72E-2</v>
      </c>
      <c r="AR211">
        <v>0.1234</v>
      </c>
      <c r="AS211">
        <v>0.5927</v>
      </c>
      <c r="AT211">
        <v>0.1147</v>
      </c>
      <c r="AU211">
        <v>-3.6200000000000003E-2</v>
      </c>
      <c r="AV211">
        <v>0.39900000000000002</v>
      </c>
      <c r="AW211">
        <v>0.41710000000000003</v>
      </c>
      <c r="AX211">
        <v>0.57630000000000003</v>
      </c>
      <c r="AY211">
        <v>8.0000000000000004E-4</v>
      </c>
      <c r="AZ211">
        <v>-2.1299999999999999E-2</v>
      </c>
      <c r="BA211">
        <v>1.0699999999999999E-2</v>
      </c>
      <c r="BB211">
        <v>0.46779999999999999</v>
      </c>
      <c r="BC211">
        <v>6.9800000000000001E-2</v>
      </c>
      <c r="BD211">
        <v>0.88819999999999999</v>
      </c>
      <c r="BE211">
        <v>-0.04</v>
      </c>
      <c r="BF211">
        <v>-4.1500000000000002E-2</v>
      </c>
      <c r="BG211">
        <v>0.02</v>
      </c>
      <c r="BH211">
        <v>6.6299999999999998E-2</v>
      </c>
      <c r="BI211">
        <v>0.1507</v>
      </c>
      <c r="BJ211">
        <v>4.02E-2</v>
      </c>
      <c r="BK211">
        <v>0.45810000000000001</v>
      </c>
      <c r="BL211">
        <v>2.1499999999999998E-2</v>
      </c>
      <c r="BM211">
        <v>0.43669999999999998</v>
      </c>
      <c r="BN211">
        <v>4.3099999999999999E-2</v>
      </c>
      <c r="BO211">
        <v>0.42970000000000003</v>
      </c>
      <c r="BP211">
        <v>0.41870000000000002</v>
      </c>
      <c r="BQ211">
        <v>0.97860000000000003</v>
      </c>
      <c r="BR211">
        <v>0.68130000000000002</v>
      </c>
      <c r="BS211">
        <v>0.70850000000000002</v>
      </c>
      <c r="BT211">
        <v>0.76670000000000005</v>
      </c>
      <c r="BU211">
        <v>0.66969999999999996</v>
      </c>
      <c r="BV211">
        <v>0.64659999999999995</v>
      </c>
      <c r="BW211">
        <v>0.94710000000000005</v>
      </c>
      <c r="BX211">
        <v>0.55889999999999995</v>
      </c>
      <c r="BY211">
        <v>0.76439999999999997</v>
      </c>
      <c r="BZ211">
        <v>0.56569999999999998</v>
      </c>
      <c r="CA211">
        <v>0.51300000000000001</v>
      </c>
      <c r="CB211">
        <v>0.67259999999999998</v>
      </c>
      <c r="CC211">
        <v>0.94140000000000001</v>
      </c>
      <c r="CD211">
        <v>0.44700000000000001</v>
      </c>
      <c r="CE211">
        <v>1.1480999999999999</v>
      </c>
      <c r="CF211">
        <v>0.68810000000000004</v>
      </c>
      <c r="CG211">
        <v>0.51380000000000003</v>
      </c>
      <c r="CH211">
        <v>-0.71379999999999999</v>
      </c>
      <c r="CI211">
        <v>-0.82079999999999997</v>
      </c>
      <c r="CJ211">
        <v>-2.1951000000000001</v>
      </c>
      <c r="CK211">
        <v>-2.9582999999999999</v>
      </c>
      <c r="CL211">
        <v>-0.3679</v>
      </c>
      <c r="CM211">
        <v>-1.8677000000000001</v>
      </c>
      <c r="CN211">
        <v>-0.72319999999999995</v>
      </c>
      <c r="CO211">
        <v>-0.1255</v>
      </c>
      <c r="CP211">
        <v>5.8799999999999998E-2</v>
      </c>
      <c r="CQ211">
        <v>0.40670000000000001</v>
      </c>
      <c r="CR211">
        <v>0.32490000000000002</v>
      </c>
      <c r="CS211">
        <v>0.14630000000000001</v>
      </c>
      <c r="CT211">
        <v>0</v>
      </c>
      <c r="CU211">
        <v>1.107</v>
      </c>
      <c r="CV211">
        <v>0.5171</v>
      </c>
      <c r="CW211">
        <v>0.53210000000000002</v>
      </c>
      <c r="CX211">
        <v>-1.8342000000000001</v>
      </c>
      <c r="CY211">
        <v>0.68830000000000002</v>
      </c>
      <c r="CZ211">
        <v>0.60980000000000001</v>
      </c>
      <c r="DA211">
        <v>-2.0886</v>
      </c>
      <c r="DB211">
        <v>0.67689999999999995</v>
      </c>
      <c r="DC211">
        <v>1.1539999999999999</v>
      </c>
      <c r="DD211">
        <v>0.62909999999999999</v>
      </c>
      <c r="DE211">
        <v>-5.3690999999999995</v>
      </c>
      <c r="DF211">
        <v>-0.4909</v>
      </c>
      <c r="DG211">
        <v>9.8599999999999993E-2</v>
      </c>
      <c r="DH211">
        <v>7.5200000000000003E-2</v>
      </c>
      <c r="DI211">
        <v>-0.20730000000000001</v>
      </c>
      <c r="DJ211">
        <v>-0.11020000000000001</v>
      </c>
      <c r="DK211">
        <v>0.6381</v>
      </c>
      <c r="DL211">
        <v>0.47960000000000003</v>
      </c>
      <c r="DM211">
        <v>0.1772</v>
      </c>
      <c r="DN211">
        <v>-1.6198999999999999</v>
      </c>
      <c r="DO211">
        <v>0.82350000000000001</v>
      </c>
      <c r="DP211">
        <v>0.76670000000000005</v>
      </c>
      <c r="DQ211">
        <v>0.96760000000000002</v>
      </c>
      <c r="DR211">
        <v>0.38819999999999999</v>
      </c>
      <c r="DS211">
        <v>0.48520000000000002</v>
      </c>
      <c r="DT211">
        <v>-1.9245999999999999</v>
      </c>
      <c r="DU211">
        <v>0.59709999999999996</v>
      </c>
      <c r="DV211">
        <v>0.27260000000000001</v>
      </c>
      <c r="DW211">
        <v>-0.1193</v>
      </c>
      <c r="DX211">
        <v>0.30659999999999998</v>
      </c>
      <c r="DY211">
        <v>0.20030000000000001</v>
      </c>
      <c r="DZ211">
        <v>0.22800000000000001</v>
      </c>
      <c r="EA211">
        <v>-0.30690000000000001</v>
      </c>
      <c r="EB211">
        <v>0.18110000000000001</v>
      </c>
      <c r="EC211">
        <v>0.16830000000000001</v>
      </c>
      <c r="ED211">
        <v>0.45960000000000001</v>
      </c>
      <c r="EE211">
        <v>0.56200000000000006</v>
      </c>
      <c r="EF211">
        <v>-0.1583</v>
      </c>
      <c r="EG211">
        <v>0.8276</v>
      </c>
      <c r="EH211">
        <v>0.58299999999999996</v>
      </c>
      <c r="EI211">
        <v>0.87490000000000001</v>
      </c>
      <c r="EJ211">
        <v>1.1219999999999999</v>
      </c>
      <c r="EK211">
        <v>-0.11509999999999999</v>
      </c>
      <c r="EL211">
        <v>0.13639999999999999</v>
      </c>
      <c r="EM211">
        <v>0.1108</v>
      </c>
      <c r="EN211">
        <v>0.23799999999999999</v>
      </c>
      <c r="EO211">
        <v>0.32140000000000002</v>
      </c>
      <c r="EP211">
        <v>-0.14360000000000001</v>
      </c>
      <c r="EQ211">
        <v>0</v>
      </c>
      <c r="ER211">
        <v>0.1041</v>
      </c>
      <c r="ES211">
        <v>0.33850000000000002</v>
      </c>
      <c r="ET211">
        <v>0.52280000000000004</v>
      </c>
      <c r="EU211">
        <v>0.34720000000000001</v>
      </c>
      <c r="EV211">
        <v>-0.17249999999999999</v>
      </c>
      <c r="EW211">
        <v>0.24030000000000001</v>
      </c>
      <c r="EX211">
        <v>0.16930000000000001</v>
      </c>
      <c r="EY211">
        <v>0.67759999999999998</v>
      </c>
      <c r="EZ211">
        <v>0.80679999999999996</v>
      </c>
      <c r="FA211">
        <v>0</v>
      </c>
      <c r="FB211">
        <v>-0.215</v>
      </c>
      <c r="FC211">
        <v>0</v>
      </c>
      <c r="FD211">
        <v>-0.28299999999999997</v>
      </c>
      <c r="FE211">
        <v>-0.35610000000000003</v>
      </c>
      <c r="FF211">
        <v>0.40539999999999998</v>
      </c>
      <c r="FG211">
        <v>8.0500000000000002E-2</v>
      </c>
      <c r="FH211">
        <v>0.2044</v>
      </c>
      <c r="FI211">
        <v>0.34399999999999997</v>
      </c>
      <c r="FJ211">
        <v>0.8105</v>
      </c>
      <c r="FK211">
        <v>0.44519999999999998</v>
      </c>
      <c r="FL211">
        <v>0.22520000000000001</v>
      </c>
      <c r="FM211">
        <v>0.39389999999999997</v>
      </c>
      <c r="FN211">
        <v>0.34379999999999999</v>
      </c>
      <c r="FO211">
        <v>0.60650000000000004</v>
      </c>
      <c r="FP211">
        <v>0.46060000000000001</v>
      </c>
      <c r="FQ211">
        <v>0.1409</v>
      </c>
      <c r="FR211">
        <v>7.6200000000000004E-2</v>
      </c>
      <c r="FS211">
        <v>0.16550000000000001</v>
      </c>
      <c r="FT211">
        <v>-0.25190000000000001</v>
      </c>
      <c r="FU211">
        <v>0.52880000000000005</v>
      </c>
      <c r="FV211">
        <v>0.70540000000000003</v>
      </c>
      <c r="FW211">
        <v>-0.2447</v>
      </c>
      <c r="FX211">
        <v>-0.69489999999999996</v>
      </c>
      <c r="FY211">
        <v>0.55489999999999995</v>
      </c>
      <c r="FZ211">
        <v>0.27500000000000002</v>
      </c>
      <c r="GA211">
        <v>0.78820000000000001</v>
      </c>
      <c r="GB211">
        <v>0</v>
      </c>
      <c r="GC211">
        <v>0.90049999999999997</v>
      </c>
      <c r="GD211">
        <v>-1.4391</v>
      </c>
      <c r="GE211">
        <v>1.2003999999999999</v>
      </c>
      <c r="GF211">
        <v>0.37859999999999999</v>
      </c>
      <c r="GG211">
        <v>-5.6599999999999998E-2</v>
      </c>
      <c r="GH211">
        <v>0.84509999999999996</v>
      </c>
      <c r="GI211">
        <v>9.2799999999999994E-2</v>
      </c>
      <c r="GJ211">
        <v>0.3548</v>
      </c>
      <c r="GK211">
        <v>0.45660000000000001</v>
      </c>
      <c r="GL211">
        <v>0.4904</v>
      </c>
      <c r="GM211">
        <v>-0.22620000000000001</v>
      </c>
      <c r="GN211">
        <v>0.7611</v>
      </c>
      <c r="GO211">
        <v>-0.71809999999999996</v>
      </c>
      <c r="GP211">
        <v>-0.63929999999999998</v>
      </c>
      <c r="GQ211">
        <v>0</v>
      </c>
      <c r="GR211">
        <v>-0.7853</v>
      </c>
      <c r="GS211">
        <v>-0.95879999999999999</v>
      </c>
      <c r="GT211" s="1"/>
      <c r="GU211" s="1"/>
      <c r="GV211" s="1"/>
      <c r="GW211" s="1"/>
      <c r="GX211" s="1"/>
      <c r="UW211"/>
    </row>
    <row r="212" spans="1:569" hidden="1" x14ac:dyDescent="0.2">
      <c r="A212" s="4">
        <v>42251</v>
      </c>
      <c r="B212">
        <v>0.2109</v>
      </c>
      <c r="C212">
        <v>0.2455</v>
      </c>
      <c r="D212">
        <v>0.22450000000000001</v>
      </c>
      <c r="E212">
        <v>-2.5100000000000001E-2</v>
      </c>
      <c r="F212">
        <v>0.22389999999999999</v>
      </c>
      <c r="G212">
        <v>6.2399999999999997E-2</v>
      </c>
      <c r="H212">
        <v>0.16259999999999999</v>
      </c>
      <c r="I212">
        <v>0</v>
      </c>
      <c r="J212">
        <v>1.18E-2</v>
      </c>
      <c r="K212">
        <v>-0.1046</v>
      </c>
      <c r="L212">
        <v>0.3034</v>
      </c>
      <c r="M212">
        <v>-2.75E-2</v>
      </c>
      <c r="N212">
        <v>-7.4300000000000005E-2</v>
      </c>
      <c r="O212">
        <v>0.3095</v>
      </c>
      <c r="P212">
        <v>0.91310000000000002</v>
      </c>
      <c r="Q212">
        <v>0.11020000000000001</v>
      </c>
      <c r="R212">
        <v>-9.9000000000000008E-3</v>
      </c>
      <c r="S212">
        <v>0.1067</v>
      </c>
      <c r="T212">
        <v>0</v>
      </c>
      <c r="U212">
        <v>-3.9600000000000003E-2</v>
      </c>
      <c r="V212">
        <v>0.11890000000000001</v>
      </c>
      <c r="W212">
        <v>-0.1085</v>
      </c>
      <c r="X212">
        <v>0</v>
      </c>
      <c r="Y212">
        <v>-2.1899999999999999E-2</v>
      </c>
      <c r="Z212">
        <v>8.0799999999999997E-2</v>
      </c>
      <c r="AA212">
        <v>0.1623</v>
      </c>
      <c r="AB212">
        <v>-3.4000000000000002E-2</v>
      </c>
      <c r="AC212">
        <v>-2.07E-2</v>
      </c>
      <c r="AD212">
        <v>0.19689999999999999</v>
      </c>
      <c r="AE212">
        <v>0.1661</v>
      </c>
      <c r="AF212">
        <v>-0.51429999999999998</v>
      </c>
      <c r="AG212">
        <v>0</v>
      </c>
      <c r="AH212">
        <v>0</v>
      </c>
      <c r="AI212">
        <v>4.2700000000000002E-2</v>
      </c>
      <c r="AJ212">
        <v>1.6400000000000001E-2</v>
      </c>
      <c r="AK212">
        <v>0.14779999999999999</v>
      </c>
      <c r="AL212">
        <v>3.3399999999999999E-2</v>
      </c>
      <c r="AM212">
        <v>3.2899999999999999E-2</v>
      </c>
      <c r="AN212">
        <v>-0.57210000000000005</v>
      </c>
      <c r="AO212">
        <v>0.14779999999999999</v>
      </c>
      <c r="AP212">
        <v>6.1499999999999999E-2</v>
      </c>
      <c r="AQ212">
        <v>0.26079999999999998</v>
      </c>
      <c r="AR212">
        <v>-8.2199999999999995E-2</v>
      </c>
      <c r="AS212">
        <v>0.65339999999999998</v>
      </c>
      <c r="AT212">
        <v>0.3286</v>
      </c>
      <c r="AU212">
        <v>-0.14480000000000001</v>
      </c>
      <c r="AV212">
        <v>3.61E-2</v>
      </c>
      <c r="AW212">
        <v>0.1477</v>
      </c>
      <c r="AX212">
        <v>0.66279999999999994</v>
      </c>
      <c r="AY212">
        <v>0.20860000000000001</v>
      </c>
      <c r="AZ212">
        <v>0.1066</v>
      </c>
      <c r="BA212">
        <v>-3.0499999999999999E-2</v>
      </c>
      <c r="BB212">
        <v>0.39910000000000001</v>
      </c>
      <c r="BC212">
        <v>-0.01</v>
      </c>
      <c r="BD212">
        <v>0</v>
      </c>
      <c r="BE212">
        <v>2.3E-3</v>
      </c>
      <c r="BF212">
        <v>0.18659999999999999</v>
      </c>
      <c r="BG212">
        <v>-4.3400000000000001E-2</v>
      </c>
      <c r="BH212">
        <v>-4.7300000000000002E-2</v>
      </c>
      <c r="BI212">
        <v>0.1128</v>
      </c>
      <c r="BJ212">
        <v>-1.0717000000000001</v>
      </c>
      <c r="BK212">
        <v>-1.2849999999999999</v>
      </c>
      <c r="BL212">
        <v>-0.90790000000000004</v>
      </c>
      <c r="BM212">
        <v>-1.1694</v>
      </c>
      <c r="BN212">
        <v>-0.78549999999999998</v>
      </c>
      <c r="BO212">
        <v>-0.94120000000000004</v>
      </c>
      <c r="BP212">
        <v>-1.5173000000000001</v>
      </c>
      <c r="BQ212">
        <v>-2.2025999999999999</v>
      </c>
      <c r="BR212">
        <v>-1.6282999999999999</v>
      </c>
      <c r="BS212">
        <v>-1.4557</v>
      </c>
      <c r="BT212">
        <v>-1.7602</v>
      </c>
      <c r="BU212">
        <v>-1.5406</v>
      </c>
      <c r="BV212">
        <v>-1.5283</v>
      </c>
      <c r="BW212">
        <v>-1.3791</v>
      </c>
      <c r="BX212">
        <v>-1.1348</v>
      </c>
      <c r="BY212">
        <v>-2.9451000000000001</v>
      </c>
      <c r="BZ212">
        <v>-1.9904999999999999</v>
      </c>
      <c r="CA212">
        <v>-1.7439</v>
      </c>
      <c r="CB212">
        <v>-0.64339999999999997</v>
      </c>
      <c r="CC212">
        <v>-0.99280000000000002</v>
      </c>
      <c r="CD212">
        <v>-1.6861999999999999</v>
      </c>
      <c r="CE212">
        <v>-5.3727</v>
      </c>
      <c r="CF212">
        <v>-1.7768000000000002</v>
      </c>
      <c r="CG212">
        <v>-1.6794</v>
      </c>
      <c r="CH212">
        <v>-1.2509000000000001</v>
      </c>
      <c r="CI212">
        <v>-1.1111</v>
      </c>
      <c r="CJ212">
        <v>-0.45179999999999998</v>
      </c>
      <c r="CK212">
        <v>0.24299999999999999</v>
      </c>
      <c r="CL212">
        <v>-1.3054000000000001</v>
      </c>
      <c r="CM212">
        <v>2.69E-2</v>
      </c>
      <c r="CN212">
        <v>-1.1602000000000001</v>
      </c>
      <c r="CO212">
        <v>-1.3917999999999999</v>
      </c>
      <c r="CP212">
        <v>-1.3902000000000001</v>
      </c>
      <c r="CQ212">
        <v>-1.3736999999999999</v>
      </c>
      <c r="CR212">
        <v>-1.427</v>
      </c>
      <c r="CS212">
        <v>-2.1189</v>
      </c>
      <c r="CT212">
        <v>-0.92379999999999995</v>
      </c>
      <c r="CU212">
        <v>-1.8248</v>
      </c>
      <c r="CV212">
        <v>-1.3113999999999999</v>
      </c>
      <c r="CW212">
        <v>-1.4113</v>
      </c>
      <c r="CX212">
        <v>7.4700000000000003E-2</v>
      </c>
      <c r="CY212">
        <v>-2.0507</v>
      </c>
      <c r="CZ212">
        <v>-1.9814000000000001</v>
      </c>
      <c r="DA212">
        <v>1.1967000000000001</v>
      </c>
      <c r="DB212">
        <v>-1.8489</v>
      </c>
      <c r="DC212">
        <v>-1.8538000000000001</v>
      </c>
      <c r="DD212">
        <v>-2.0451999999999999</v>
      </c>
      <c r="DE212">
        <v>1.0638000000000001</v>
      </c>
      <c r="DF212">
        <v>-1.1897</v>
      </c>
      <c r="DG212">
        <v>-1.4482999999999999</v>
      </c>
      <c r="DH212">
        <v>-1.5284</v>
      </c>
      <c r="DI212">
        <v>-1.1869000000000001</v>
      </c>
      <c r="DJ212">
        <v>-1.4445000000000001</v>
      </c>
      <c r="DK212">
        <v>-1.2681</v>
      </c>
      <c r="DL212">
        <v>-1.6076000000000001</v>
      </c>
      <c r="DM212">
        <v>-1.5589</v>
      </c>
      <c r="DN212">
        <v>-0.97750000000000004</v>
      </c>
      <c r="DO212">
        <v>-1.3180000000000001</v>
      </c>
      <c r="DP212">
        <v>-1.1916</v>
      </c>
      <c r="DQ212">
        <v>-1.9502000000000002</v>
      </c>
      <c r="DR212">
        <v>-1.0228999999999999</v>
      </c>
      <c r="DS212">
        <v>-3.0318000000000001</v>
      </c>
      <c r="DT212">
        <v>0.31080000000000002</v>
      </c>
      <c r="DU212">
        <v>-1.1522000000000001</v>
      </c>
      <c r="DV212">
        <v>-1.8622000000000001</v>
      </c>
      <c r="DW212">
        <v>-2.0299</v>
      </c>
      <c r="DX212">
        <v>-2.0283000000000002</v>
      </c>
      <c r="DY212">
        <v>-1.8995</v>
      </c>
      <c r="DZ212">
        <v>-2.0350000000000001</v>
      </c>
      <c r="EA212">
        <v>-2.1806000000000001</v>
      </c>
      <c r="EB212">
        <v>-2.1920999999999999</v>
      </c>
      <c r="EC212">
        <v>-2.0948000000000002</v>
      </c>
      <c r="ED212">
        <v>-1.3725000000000001</v>
      </c>
      <c r="EE212">
        <v>-1.4418</v>
      </c>
      <c r="EF212">
        <v>-1.5059</v>
      </c>
      <c r="EG212">
        <v>-1.6415999999999999</v>
      </c>
      <c r="EH212">
        <v>-1.5068000000000001</v>
      </c>
      <c r="EI212">
        <v>-1.4329000000000001</v>
      </c>
      <c r="EJ212">
        <v>-1.5129999999999999</v>
      </c>
      <c r="EK212">
        <v>-0.76980000000000004</v>
      </c>
      <c r="EL212">
        <v>-2.2336999999999998</v>
      </c>
      <c r="EM212">
        <v>-2.1955999999999998</v>
      </c>
      <c r="EN212">
        <v>-2.2896999999999998</v>
      </c>
      <c r="EO212">
        <v>-2.1360000000000001</v>
      </c>
      <c r="EP212">
        <v>-1.4224000000000001</v>
      </c>
      <c r="EQ212">
        <v>-1.8024</v>
      </c>
      <c r="ER212">
        <v>-2.2671000000000001</v>
      </c>
      <c r="ES212">
        <v>-1.9803999999999999</v>
      </c>
      <c r="ET212">
        <v>-2.3031000000000001</v>
      </c>
      <c r="EU212">
        <v>-2.4220999999999999</v>
      </c>
      <c r="EV212">
        <v>-1.7629000000000001</v>
      </c>
      <c r="EW212">
        <v>-2.3121999999999998</v>
      </c>
      <c r="EX212">
        <v>-2.0592999999999999</v>
      </c>
      <c r="EY212">
        <v>-2.2961</v>
      </c>
      <c r="EZ212">
        <v>-1.5586</v>
      </c>
      <c r="FA212">
        <v>-1.8282</v>
      </c>
      <c r="FB212">
        <v>-1.8311999999999999</v>
      </c>
      <c r="FC212">
        <v>-1.6583000000000001</v>
      </c>
      <c r="FD212">
        <v>-2.0152999999999999</v>
      </c>
      <c r="FE212">
        <v>-1.4475</v>
      </c>
      <c r="FF212">
        <v>-2.4763999999999999</v>
      </c>
      <c r="FG212">
        <v>-1.7873000000000001</v>
      </c>
      <c r="FH212">
        <v>-2.0737000000000001</v>
      </c>
      <c r="FI212">
        <v>-2.2774000000000001</v>
      </c>
      <c r="FJ212">
        <v>-2.4628000000000001</v>
      </c>
      <c r="FK212">
        <v>-3.1324000000000001</v>
      </c>
      <c r="FL212">
        <v>-3.1211000000000002</v>
      </c>
      <c r="FM212">
        <v>-2.9882</v>
      </c>
      <c r="FN212">
        <v>-2.839</v>
      </c>
      <c r="FO212">
        <v>-3.1653000000000002</v>
      </c>
      <c r="FP212">
        <v>-3.1583999999999999</v>
      </c>
      <c r="FQ212">
        <v>-3.0114999999999998</v>
      </c>
      <c r="FR212">
        <v>5.0000000000000001E-4</v>
      </c>
      <c r="FS212">
        <v>-2.8359000000000001</v>
      </c>
      <c r="FT212">
        <v>-2.8409</v>
      </c>
      <c r="FU212">
        <v>-3.4188000000000001</v>
      </c>
      <c r="FV212">
        <v>-3.0710999999999999</v>
      </c>
      <c r="FW212">
        <v>-2.9436</v>
      </c>
      <c r="FX212">
        <v>-4.7370999999999999</v>
      </c>
      <c r="FY212">
        <v>-3.1269</v>
      </c>
      <c r="FZ212">
        <v>-1.4211</v>
      </c>
      <c r="GA212">
        <v>-2.6393</v>
      </c>
      <c r="GB212">
        <v>-1.5754999999999999</v>
      </c>
      <c r="GC212">
        <v>-1.6957</v>
      </c>
      <c r="GD212">
        <v>-1.6548</v>
      </c>
      <c r="GE212">
        <v>-2.5371000000000001</v>
      </c>
      <c r="GF212">
        <v>-1.6646999999999998</v>
      </c>
      <c r="GG212">
        <v>-2.2084000000000001</v>
      </c>
      <c r="GH212">
        <v>-1.9553</v>
      </c>
      <c r="GI212">
        <v>-1.224</v>
      </c>
      <c r="GJ212">
        <v>-1.6543999999999999</v>
      </c>
      <c r="GK212">
        <v>-1.8595000000000002</v>
      </c>
      <c r="GL212">
        <v>-1.8707</v>
      </c>
      <c r="GM212">
        <v>-0.70550000000000002</v>
      </c>
      <c r="GN212">
        <v>-1.8519000000000001</v>
      </c>
      <c r="GO212">
        <v>-0.3246</v>
      </c>
      <c r="GP212">
        <v>-0.45960000000000001</v>
      </c>
      <c r="GQ212">
        <v>-0.71330000000000005</v>
      </c>
      <c r="GR212">
        <v>-0.22739999999999999</v>
      </c>
      <c r="GS212">
        <v>-1.1339999999999999</v>
      </c>
      <c r="GT212" s="1"/>
      <c r="GU212" s="1"/>
      <c r="GV212" s="1"/>
      <c r="GW212" s="1"/>
      <c r="GX212" s="1"/>
      <c r="UW212"/>
    </row>
    <row r="213" spans="1:569" hidden="1" x14ac:dyDescent="0.2">
      <c r="A213" s="4">
        <v>42254</v>
      </c>
      <c r="B213">
        <v>0.2109</v>
      </c>
      <c r="C213">
        <v>0.2455</v>
      </c>
      <c r="D213">
        <v>0.22450000000000001</v>
      </c>
      <c r="E213">
        <v>-2.5100000000000001E-2</v>
      </c>
      <c r="F213">
        <v>0.22389999999999999</v>
      </c>
      <c r="G213">
        <v>6.2399999999999997E-2</v>
      </c>
      <c r="H213">
        <v>0.16259999999999999</v>
      </c>
      <c r="I213">
        <v>0</v>
      </c>
      <c r="J213">
        <v>1.18E-2</v>
      </c>
      <c r="K213">
        <v>-0.1046</v>
      </c>
      <c r="L213">
        <v>0.3034</v>
      </c>
      <c r="M213">
        <v>-2.75E-2</v>
      </c>
      <c r="N213">
        <v>-7.4300000000000005E-2</v>
      </c>
      <c r="O213">
        <v>0.3095</v>
      </c>
      <c r="P213">
        <v>0.91310000000000002</v>
      </c>
      <c r="Q213">
        <v>0.11020000000000001</v>
      </c>
      <c r="R213">
        <v>-9.9000000000000008E-3</v>
      </c>
      <c r="S213">
        <v>0.1067</v>
      </c>
      <c r="T213">
        <v>0</v>
      </c>
      <c r="U213">
        <v>-3.9600000000000003E-2</v>
      </c>
      <c r="V213">
        <v>0.11890000000000001</v>
      </c>
      <c r="W213">
        <v>-0.1085</v>
      </c>
      <c r="X213">
        <v>0</v>
      </c>
      <c r="Y213">
        <v>-2.1899999999999999E-2</v>
      </c>
      <c r="Z213">
        <v>8.0799999999999997E-2</v>
      </c>
      <c r="AA213">
        <v>0.1623</v>
      </c>
      <c r="AB213">
        <v>-3.4000000000000002E-2</v>
      </c>
      <c r="AC213">
        <v>-2.07E-2</v>
      </c>
      <c r="AD213">
        <v>0.19689999999999999</v>
      </c>
      <c r="AE213">
        <v>0.1661</v>
      </c>
      <c r="AF213">
        <v>-0.51429999999999998</v>
      </c>
      <c r="AG213">
        <v>0</v>
      </c>
      <c r="AH213">
        <v>0</v>
      </c>
      <c r="AI213">
        <v>4.2700000000000002E-2</v>
      </c>
      <c r="AJ213">
        <v>1.6400000000000001E-2</v>
      </c>
      <c r="AK213">
        <v>0.14779999999999999</v>
      </c>
      <c r="AL213">
        <v>3.3399999999999999E-2</v>
      </c>
      <c r="AM213">
        <v>3.2899999999999999E-2</v>
      </c>
      <c r="AN213">
        <v>-0.57210000000000005</v>
      </c>
      <c r="AO213">
        <v>0.14779999999999999</v>
      </c>
      <c r="AP213">
        <v>6.1499999999999999E-2</v>
      </c>
      <c r="AQ213">
        <v>0.26079999999999998</v>
      </c>
      <c r="AR213">
        <v>-8.2199999999999995E-2</v>
      </c>
      <c r="AS213">
        <v>0.65339999999999998</v>
      </c>
      <c r="AT213">
        <v>0.3286</v>
      </c>
      <c r="AU213">
        <v>-0.14480000000000001</v>
      </c>
      <c r="AV213">
        <v>3.61E-2</v>
      </c>
      <c r="AW213">
        <v>0.1477</v>
      </c>
      <c r="AX213">
        <v>0.66279999999999994</v>
      </c>
      <c r="AY213">
        <v>0.20860000000000001</v>
      </c>
      <c r="AZ213">
        <v>0.1066</v>
      </c>
      <c r="BA213">
        <v>-3.0499999999999999E-2</v>
      </c>
      <c r="BB213">
        <v>0.39910000000000001</v>
      </c>
      <c r="BC213">
        <v>-0.01</v>
      </c>
      <c r="BD213">
        <v>0</v>
      </c>
      <c r="BE213">
        <v>2.3E-3</v>
      </c>
      <c r="BF213">
        <v>0.18659999999999999</v>
      </c>
      <c r="BG213">
        <v>-4.3400000000000001E-2</v>
      </c>
      <c r="BH213">
        <v>-4.7300000000000002E-2</v>
      </c>
      <c r="BI213">
        <v>0.1128</v>
      </c>
      <c r="BJ213">
        <v>-1.0717000000000001</v>
      </c>
      <c r="BK213">
        <v>-1.2849999999999999</v>
      </c>
      <c r="BL213">
        <v>-0.90790000000000004</v>
      </c>
      <c r="BM213">
        <v>-1.1694</v>
      </c>
      <c r="BN213">
        <v>-0.78549999999999998</v>
      </c>
      <c r="BO213">
        <v>-0.94120000000000004</v>
      </c>
      <c r="BP213">
        <v>-1.5173000000000001</v>
      </c>
      <c r="BQ213">
        <v>-2.2025999999999999</v>
      </c>
      <c r="BR213">
        <v>-1.6282999999999999</v>
      </c>
      <c r="BS213">
        <v>-1.4557</v>
      </c>
      <c r="BT213">
        <v>-1.7602</v>
      </c>
      <c r="BU213">
        <v>-1.5406</v>
      </c>
      <c r="BV213">
        <v>-1.5283</v>
      </c>
      <c r="BW213">
        <v>-1.3791</v>
      </c>
      <c r="BX213">
        <v>-1.1348</v>
      </c>
      <c r="BY213">
        <v>-2.9451000000000001</v>
      </c>
      <c r="BZ213">
        <v>-1.9904999999999999</v>
      </c>
      <c r="CA213">
        <v>-1.7439</v>
      </c>
      <c r="CB213">
        <v>-0.64339999999999997</v>
      </c>
      <c r="CC213">
        <v>-0.99280000000000002</v>
      </c>
      <c r="CD213">
        <v>-1.6861999999999999</v>
      </c>
      <c r="CE213">
        <v>-5.3727</v>
      </c>
      <c r="CF213">
        <v>-1.7768000000000002</v>
      </c>
      <c r="CG213">
        <v>-1.6794</v>
      </c>
      <c r="CH213">
        <v>-1.2509000000000001</v>
      </c>
      <c r="CI213">
        <v>-1.1111</v>
      </c>
      <c r="CJ213">
        <v>-0.45179999999999998</v>
      </c>
      <c r="CK213">
        <v>0.24299999999999999</v>
      </c>
      <c r="CL213">
        <v>-1.3054000000000001</v>
      </c>
      <c r="CM213">
        <v>2.69E-2</v>
      </c>
      <c r="CN213">
        <v>-1.1602000000000001</v>
      </c>
      <c r="CO213">
        <v>-1.3917999999999999</v>
      </c>
      <c r="CP213">
        <v>-1.3902000000000001</v>
      </c>
      <c r="CQ213">
        <v>-1.3736999999999999</v>
      </c>
      <c r="CR213">
        <v>-1.427</v>
      </c>
      <c r="CS213">
        <v>-2.1189</v>
      </c>
      <c r="CT213">
        <v>-0.92379999999999995</v>
      </c>
      <c r="CU213">
        <v>-1.8248</v>
      </c>
      <c r="CV213">
        <v>-1.3113999999999999</v>
      </c>
      <c r="CW213">
        <v>-1.4113</v>
      </c>
      <c r="CX213">
        <v>7.4700000000000003E-2</v>
      </c>
      <c r="CY213">
        <v>-2.0507</v>
      </c>
      <c r="CZ213">
        <v>-1.9814000000000001</v>
      </c>
      <c r="DA213">
        <v>1.1967000000000001</v>
      </c>
      <c r="DB213">
        <v>-1.8489</v>
      </c>
      <c r="DC213">
        <v>-1.8538000000000001</v>
      </c>
      <c r="DD213">
        <v>-2.0451999999999999</v>
      </c>
      <c r="DE213">
        <v>1.0638000000000001</v>
      </c>
      <c r="DF213">
        <v>-1.1897</v>
      </c>
      <c r="DG213">
        <v>-1.4482999999999999</v>
      </c>
      <c r="DH213">
        <v>-1.5284</v>
      </c>
      <c r="DI213">
        <v>-1.1869000000000001</v>
      </c>
      <c r="DJ213">
        <v>-1.4445000000000001</v>
      </c>
      <c r="DK213">
        <v>-1.2681</v>
      </c>
      <c r="DL213">
        <v>-1.6076000000000001</v>
      </c>
      <c r="DM213">
        <v>-1.5589</v>
      </c>
      <c r="DN213">
        <v>-0.97750000000000004</v>
      </c>
      <c r="DO213">
        <v>-1.3180000000000001</v>
      </c>
      <c r="DP213">
        <v>-1.1916</v>
      </c>
      <c r="DQ213">
        <v>-1.9502000000000002</v>
      </c>
      <c r="DR213">
        <v>-1.0228999999999999</v>
      </c>
      <c r="DS213">
        <v>-3.0318000000000001</v>
      </c>
      <c r="DT213">
        <v>0.31080000000000002</v>
      </c>
      <c r="DU213">
        <v>-1.1522000000000001</v>
      </c>
      <c r="DV213">
        <v>-1.8622000000000001</v>
      </c>
      <c r="DW213">
        <v>-2.0299</v>
      </c>
      <c r="DX213">
        <v>-2.0283000000000002</v>
      </c>
      <c r="DY213">
        <v>-1.8995</v>
      </c>
      <c r="DZ213">
        <v>-2.0350000000000001</v>
      </c>
      <c r="EA213">
        <v>-2.1806000000000001</v>
      </c>
      <c r="EB213">
        <v>-2.1920999999999999</v>
      </c>
      <c r="EC213">
        <v>-2.0948000000000002</v>
      </c>
      <c r="ED213">
        <v>-1.3725000000000001</v>
      </c>
      <c r="EE213">
        <v>-1.4418</v>
      </c>
      <c r="EF213">
        <v>-1.5059</v>
      </c>
      <c r="EG213">
        <v>-1.6415999999999999</v>
      </c>
      <c r="EH213">
        <v>-1.5068000000000001</v>
      </c>
      <c r="EI213">
        <v>-1.4329000000000001</v>
      </c>
      <c r="EJ213">
        <v>-1.5129999999999999</v>
      </c>
      <c r="EK213">
        <v>-0.76980000000000004</v>
      </c>
      <c r="EL213">
        <v>-2.2336999999999998</v>
      </c>
      <c r="EM213">
        <v>-2.1955999999999998</v>
      </c>
      <c r="EN213">
        <v>-2.2896999999999998</v>
      </c>
      <c r="EO213">
        <v>-2.1360000000000001</v>
      </c>
      <c r="EP213">
        <v>-1.4224000000000001</v>
      </c>
      <c r="EQ213">
        <v>-1.8024</v>
      </c>
      <c r="ER213">
        <v>-2.2671000000000001</v>
      </c>
      <c r="ES213">
        <v>-1.9803999999999999</v>
      </c>
      <c r="ET213">
        <v>-2.3031000000000001</v>
      </c>
      <c r="EU213">
        <v>-2.4220999999999999</v>
      </c>
      <c r="EV213">
        <v>-1.7629000000000001</v>
      </c>
      <c r="EW213">
        <v>-2.3121999999999998</v>
      </c>
      <c r="EX213">
        <v>-2.0592999999999999</v>
      </c>
      <c r="EY213">
        <v>-2.2961</v>
      </c>
      <c r="EZ213">
        <v>-1.5586</v>
      </c>
      <c r="FA213">
        <v>-1.8282</v>
      </c>
      <c r="FB213">
        <v>-1.8311999999999999</v>
      </c>
      <c r="FC213">
        <v>-1.6583000000000001</v>
      </c>
      <c r="FD213">
        <v>-2.0152999999999999</v>
      </c>
      <c r="FE213">
        <v>-1.4475</v>
      </c>
      <c r="FF213">
        <v>-2.4763999999999999</v>
      </c>
      <c r="FG213">
        <v>-1.7873000000000001</v>
      </c>
      <c r="FH213">
        <v>-2.0737000000000001</v>
      </c>
      <c r="FI213">
        <v>-2.2774000000000001</v>
      </c>
      <c r="FJ213">
        <v>-2.4628000000000001</v>
      </c>
      <c r="FK213">
        <v>-3.1324000000000001</v>
      </c>
      <c r="FL213">
        <v>-3.1211000000000002</v>
      </c>
      <c r="FM213">
        <v>-2.9882</v>
      </c>
      <c r="FN213">
        <v>-2.839</v>
      </c>
      <c r="FO213">
        <v>-3.1653000000000002</v>
      </c>
      <c r="FP213">
        <v>-3.1583999999999999</v>
      </c>
      <c r="FQ213">
        <v>-3.0114999999999998</v>
      </c>
      <c r="FR213">
        <v>5.0000000000000001E-4</v>
      </c>
      <c r="FS213">
        <v>-2.8359000000000001</v>
      </c>
      <c r="FT213">
        <v>-2.8409</v>
      </c>
      <c r="FU213">
        <v>-3.4188000000000001</v>
      </c>
      <c r="FV213">
        <v>-3.0710999999999999</v>
      </c>
      <c r="FW213">
        <v>-2.9436</v>
      </c>
      <c r="FX213">
        <v>-4.7370999999999999</v>
      </c>
      <c r="FY213">
        <v>-3.1269</v>
      </c>
      <c r="FZ213">
        <v>-1.4211</v>
      </c>
      <c r="GA213">
        <v>-2.6393</v>
      </c>
      <c r="GB213">
        <v>-1.5754999999999999</v>
      </c>
      <c r="GC213">
        <v>-1.6957</v>
      </c>
      <c r="GD213">
        <v>-1.6548</v>
      </c>
      <c r="GE213">
        <v>-2.5371000000000001</v>
      </c>
      <c r="GF213">
        <v>-1.6646999999999998</v>
      </c>
      <c r="GG213">
        <v>-2.2084000000000001</v>
      </c>
      <c r="GH213">
        <v>-1.9553</v>
      </c>
      <c r="GI213">
        <v>-1.224</v>
      </c>
      <c r="GJ213">
        <v>-1.6543999999999999</v>
      </c>
      <c r="GK213">
        <v>-1.8595000000000002</v>
      </c>
      <c r="GL213">
        <v>-1.8707</v>
      </c>
      <c r="GM213">
        <v>-0.70550000000000002</v>
      </c>
      <c r="GN213">
        <v>-1.8519000000000001</v>
      </c>
      <c r="GO213">
        <v>-0.3246</v>
      </c>
      <c r="GP213">
        <v>-0.45960000000000001</v>
      </c>
      <c r="GQ213">
        <v>-0.71330000000000005</v>
      </c>
      <c r="GR213">
        <v>-0.22739999999999999</v>
      </c>
      <c r="GS213">
        <v>-1.1339999999999999</v>
      </c>
      <c r="GT213" s="1"/>
      <c r="GU213" s="1"/>
      <c r="GV213" s="1"/>
      <c r="GW213" s="1"/>
      <c r="GX213" s="1"/>
      <c r="UW213"/>
    </row>
    <row r="214" spans="1:569" hidden="1" x14ac:dyDescent="0.2">
      <c r="A214" s="4">
        <v>42255</v>
      </c>
      <c r="B214">
        <v>-0.2379</v>
      </c>
      <c r="C214">
        <v>-0.24490000000000001</v>
      </c>
      <c r="D214">
        <v>-0.46529999999999999</v>
      </c>
      <c r="E214">
        <v>2.52E-2</v>
      </c>
      <c r="F214">
        <v>-0.30570000000000003</v>
      </c>
      <c r="G214">
        <v>-8.7300000000000003E-2</v>
      </c>
      <c r="H214">
        <v>-0.45079999999999998</v>
      </c>
      <c r="I214">
        <v>-9.1000000000000004E-3</v>
      </c>
      <c r="J214">
        <v>-3.5400000000000001E-2</v>
      </c>
      <c r="K214">
        <v>0.54679999999999995</v>
      </c>
      <c r="L214">
        <v>0.2079</v>
      </c>
      <c r="M214">
        <v>-0.11899999999999999</v>
      </c>
      <c r="N214">
        <v>-3.7199999999999997E-2</v>
      </c>
      <c r="O214">
        <v>-0.43940000000000001</v>
      </c>
      <c r="P214">
        <v>-1.4754</v>
      </c>
      <c r="Q214">
        <v>-0.27529999999999999</v>
      </c>
      <c r="R214">
        <v>1.9800000000000002E-2</v>
      </c>
      <c r="S214">
        <v>-0.36699999999999999</v>
      </c>
      <c r="T214">
        <v>-9.0399999999999994E-2</v>
      </c>
      <c r="U214">
        <v>3.9600000000000003E-2</v>
      </c>
      <c r="V214">
        <v>-0.35620000000000002</v>
      </c>
      <c r="W214">
        <v>0.65200000000000002</v>
      </c>
      <c r="X214">
        <v>-5.6399999999999999E-2</v>
      </c>
      <c r="Y214">
        <v>0</v>
      </c>
      <c r="Z214">
        <v>-0.22620000000000001</v>
      </c>
      <c r="AA214">
        <v>-0.45019999999999999</v>
      </c>
      <c r="AB214">
        <v>0.02</v>
      </c>
      <c r="AC214">
        <v>-4.1399999999999999E-2</v>
      </c>
      <c r="AD214">
        <v>-0.1002</v>
      </c>
      <c r="AE214">
        <v>-0.25790000000000002</v>
      </c>
      <c r="AF214">
        <v>0.34460000000000002</v>
      </c>
      <c r="AG214">
        <v>-8.8800000000000004E-2</v>
      </c>
      <c r="AH214">
        <v>6.5600000000000006E-2</v>
      </c>
      <c r="AI214">
        <v>0.17069999999999999</v>
      </c>
      <c r="AJ214">
        <v>-0.11459999999999999</v>
      </c>
      <c r="AK214">
        <v>-0.3246</v>
      </c>
      <c r="AL214">
        <v>0</v>
      </c>
      <c r="AM214">
        <v>0.1976</v>
      </c>
      <c r="AN214">
        <v>1.726</v>
      </c>
      <c r="AO214">
        <v>-0.28620000000000001</v>
      </c>
      <c r="AP214">
        <v>-0.39929999999999999</v>
      </c>
      <c r="AQ214">
        <v>-0.2601</v>
      </c>
      <c r="AR214">
        <v>0</v>
      </c>
      <c r="AS214">
        <v>-0.61439999999999995</v>
      </c>
      <c r="AT214">
        <v>-0.37709999999999999</v>
      </c>
      <c r="AU214">
        <v>0.32619999999999999</v>
      </c>
      <c r="AV214">
        <v>0</v>
      </c>
      <c r="AW214">
        <v>-0.3503</v>
      </c>
      <c r="AX214">
        <v>-0.91520000000000001</v>
      </c>
      <c r="AY214">
        <v>-0.12540000000000001</v>
      </c>
      <c r="AZ214">
        <v>-2.1299999999999999E-2</v>
      </c>
      <c r="BA214">
        <v>-3.0499999999999999E-2</v>
      </c>
      <c r="BB214">
        <v>-0.2319</v>
      </c>
      <c r="BC214">
        <v>-7.9699999999999993E-2</v>
      </c>
      <c r="BD214">
        <v>-0.27960000000000002</v>
      </c>
      <c r="BE214">
        <v>5.7799999999999997E-2</v>
      </c>
      <c r="BF214">
        <v>6.2100000000000002E-2</v>
      </c>
      <c r="BG214">
        <v>-0.1321</v>
      </c>
      <c r="BH214">
        <v>-6.8199999999999997E-2</v>
      </c>
      <c r="BI214">
        <v>-0.40389999999999998</v>
      </c>
      <c r="BJ214">
        <v>2.3155000000000001</v>
      </c>
      <c r="BK214">
        <v>2.3431999999999999</v>
      </c>
      <c r="BL214">
        <v>2.3086000000000002</v>
      </c>
      <c r="BM214">
        <v>2.3935</v>
      </c>
      <c r="BN214">
        <v>1.9630999999999998</v>
      </c>
      <c r="BO214">
        <v>2.3035000000000001</v>
      </c>
      <c r="BP214">
        <v>2.7284000000000002</v>
      </c>
      <c r="BQ214">
        <v>5.4054000000000002</v>
      </c>
      <c r="BR214">
        <v>2.0851000000000002</v>
      </c>
      <c r="BS214">
        <v>1.9696</v>
      </c>
      <c r="BT214">
        <v>1.8378999999999999</v>
      </c>
      <c r="BU214">
        <v>1.9523000000000001</v>
      </c>
      <c r="BV214">
        <v>2.1945000000000001</v>
      </c>
      <c r="BW214">
        <v>1.7665999999999999</v>
      </c>
      <c r="BX214">
        <v>1.7334000000000001</v>
      </c>
      <c r="BY214">
        <v>1.931</v>
      </c>
      <c r="BZ214">
        <v>2.5606999999999998</v>
      </c>
      <c r="CA214">
        <v>2.3810000000000002</v>
      </c>
      <c r="CB214">
        <v>2.6898999999999997</v>
      </c>
      <c r="CC214">
        <v>2.6739999999999999</v>
      </c>
      <c r="CD214">
        <v>2.4178000000000002</v>
      </c>
      <c r="CE214">
        <v>6.9972000000000003</v>
      </c>
      <c r="CF214">
        <v>2.7597</v>
      </c>
      <c r="CG214">
        <v>2.3765000000000001</v>
      </c>
      <c r="CH214">
        <v>2.7955999999999999</v>
      </c>
      <c r="CI214">
        <v>2.9291</v>
      </c>
      <c r="CJ214">
        <v>4.3517999999999999</v>
      </c>
      <c r="CK214">
        <v>4.6326000000000001</v>
      </c>
      <c r="CL214">
        <v>2.5234999999999999</v>
      </c>
      <c r="CM214">
        <v>3.8144</v>
      </c>
      <c r="CN214">
        <v>2.88</v>
      </c>
      <c r="CO214">
        <v>2.4701</v>
      </c>
      <c r="CP214">
        <v>2.7601</v>
      </c>
      <c r="CQ214">
        <v>2.4643000000000002</v>
      </c>
      <c r="CR214">
        <v>2.6797</v>
      </c>
      <c r="CS214">
        <v>2.9112</v>
      </c>
      <c r="CT214">
        <v>2.2987000000000002</v>
      </c>
      <c r="CU214">
        <v>2.3233999999999999</v>
      </c>
      <c r="CV214">
        <v>2.4941</v>
      </c>
      <c r="CW214">
        <v>2.8477999999999999</v>
      </c>
      <c r="CX214">
        <v>1.1949000000000001</v>
      </c>
      <c r="CY214">
        <v>2.5451999999999999</v>
      </c>
      <c r="CZ214">
        <v>2.4969999999999999</v>
      </c>
      <c r="DA214">
        <v>1.5937999999999999</v>
      </c>
      <c r="DB214">
        <v>2.3435999999999999</v>
      </c>
      <c r="DC214">
        <v>2.9786000000000001</v>
      </c>
      <c r="DD214">
        <v>2.8414000000000001</v>
      </c>
      <c r="DE214">
        <v>2.8069999999999999</v>
      </c>
      <c r="DF214">
        <v>2.8191000000000002</v>
      </c>
      <c r="DG214">
        <v>2.7892000000000001</v>
      </c>
      <c r="DH214">
        <v>2.7989999999999999</v>
      </c>
      <c r="DI214">
        <v>1.8769</v>
      </c>
      <c r="DJ214">
        <v>2.9108999999999998</v>
      </c>
      <c r="DK214">
        <v>3.3180000000000001</v>
      </c>
      <c r="DL214">
        <v>3.4209999999999998</v>
      </c>
      <c r="DM214">
        <v>2.6842000000000001</v>
      </c>
      <c r="DN214">
        <v>3.145</v>
      </c>
      <c r="DO214">
        <v>1.79</v>
      </c>
      <c r="DP214">
        <v>1.7532000000000001</v>
      </c>
      <c r="DQ214">
        <v>2.4863</v>
      </c>
      <c r="DR214">
        <v>-1.0228999999999999</v>
      </c>
      <c r="DS214">
        <v>6.3354999999999997</v>
      </c>
      <c r="DT214">
        <v>1.2319</v>
      </c>
      <c r="DU214">
        <v>1.6249</v>
      </c>
      <c r="DV214">
        <v>1.5097</v>
      </c>
      <c r="DW214">
        <v>2.8843999999999999</v>
      </c>
      <c r="DX214">
        <v>1.5030999999999999</v>
      </c>
      <c r="DY214">
        <v>1.514</v>
      </c>
      <c r="DZ214">
        <v>1.5518000000000001</v>
      </c>
      <c r="EA214">
        <v>2.5177</v>
      </c>
      <c r="EB214">
        <v>1.9409000000000001</v>
      </c>
      <c r="EC214">
        <v>1.5904</v>
      </c>
      <c r="ED214">
        <v>2.1240000000000001</v>
      </c>
      <c r="EE214">
        <v>2.0413000000000001</v>
      </c>
      <c r="EF214">
        <v>2.2263999999999999</v>
      </c>
      <c r="EG214">
        <v>2.3180000000000001</v>
      </c>
      <c r="EH214">
        <v>2.1278999999999999</v>
      </c>
      <c r="EI214">
        <v>1.9510000000000001</v>
      </c>
      <c r="EJ214">
        <v>2.4140000000000001</v>
      </c>
      <c r="EK214">
        <v>1.8761999999999999</v>
      </c>
      <c r="EL214">
        <v>2.8976999999999999</v>
      </c>
      <c r="EM214">
        <v>2.8673999999999999</v>
      </c>
      <c r="EN214">
        <v>2.9335</v>
      </c>
      <c r="EO214">
        <v>2.8010000000000002</v>
      </c>
      <c r="EP214">
        <v>2.0266000000000002</v>
      </c>
      <c r="EQ214">
        <v>2.5316000000000001</v>
      </c>
      <c r="ER214">
        <v>3.2772999999999999</v>
      </c>
      <c r="ES214">
        <v>2.2536</v>
      </c>
      <c r="ET214">
        <v>2.5474999999999999</v>
      </c>
      <c r="EU214">
        <v>2.8763000000000001</v>
      </c>
      <c r="EV214">
        <v>3.4131</v>
      </c>
      <c r="EW214">
        <v>2.7869999999999999</v>
      </c>
      <c r="EX214">
        <v>2.5419999999999998</v>
      </c>
      <c r="EY214">
        <v>2.4716</v>
      </c>
      <c r="EZ214">
        <v>1.7116</v>
      </c>
      <c r="FA214">
        <v>2.0379</v>
      </c>
      <c r="FB214">
        <v>1.8653999999999999</v>
      </c>
      <c r="FC214">
        <v>1.8824000000000001</v>
      </c>
      <c r="FD214">
        <v>3.3893</v>
      </c>
      <c r="FE214">
        <v>2.2847</v>
      </c>
      <c r="FF214">
        <v>3.0914000000000001</v>
      </c>
      <c r="FG214">
        <v>2.5478000000000001</v>
      </c>
      <c r="FH214">
        <v>2.9506999999999999</v>
      </c>
      <c r="FI214">
        <v>2.9466000000000001</v>
      </c>
      <c r="FJ214">
        <v>2.0125999999999999</v>
      </c>
      <c r="FK214">
        <v>3.3557000000000001</v>
      </c>
      <c r="FL214">
        <v>3.2732000000000001</v>
      </c>
      <c r="FM214">
        <v>3.1736</v>
      </c>
      <c r="FN214">
        <v>2.9218999999999999</v>
      </c>
      <c r="FO214">
        <v>3.6189</v>
      </c>
      <c r="FP214">
        <v>2.8932000000000002</v>
      </c>
      <c r="FQ214">
        <v>2.6987999999999999</v>
      </c>
      <c r="FR214">
        <v>2.0169999999999999</v>
      </c>
      <c r="FS214">
        <v>2.6920000000000002</v>
      </c>
      <c r="FT214">
        <v>3.1839</v>
      </c>
      <c r="FU214">
        <v>3.2675000000000001</v>
      </c>
      <c r="FV214">
        <v>3.7242999999999999</v>
      </c>
      <c r="FW214">
        <v>3.0329000000000002</v>
      </c>
      <c r="FX214">
        <v>2.8818999999999999</v>
      </c>
      <c r="FY214">
        <v>2.2785000000000002</v>
      </c>
      <c r="FZ214">
        <v>2.5</v>
      </c>
      <c r="GA214">
        <v>2.2088000000000001</v>
      </c>
      <c r="GB214">
        <v>4.2122999999999999</v>
      </c>
      <c r="GC214">
        <v>2.4965999999999999</v>
      </c>
      <c r="GD214">
        <v>1.8475999999999999</v>
      </c>
      <c r="GE214">
        <v>2.9412000000000003</v>
      </c>
      <c r="GF214">
        <v>3.0769000000000002</v>
      </c>
      <c r="GG214">
        <v>2.9241000000000001</v>
      </c>
      <c r="GH214">
        <v>2.6591</v>
      </c>
      <c r="GI214">
        <v>2.2343000000000002</v>
      </c>
      <c r="GJ214">
        <v>2.4218000000000002</v>
      </c>
      <c r="GK214">
        <v>2.5684</v>
      </c>
      <c r="GL214">
        <v>3.3153999999999999</v>
      </c>
      <c r="GM214">
        <v>1.7762</v>
      </c>
      <c r="GN214">
        <v>2.1846999999999999</v>
      </c>
      <c r="GO214">
        <v>2.7900000000000001E-2</v>
      </c>
      <c r="GP214">
        <v>9.2299999999999993E-2</v>
      </c>
      <c r="GQ214">
        <v>1.4368000000000001</v>
      </c>
      <c r="GR214">
        <v>5.4699999999999999E-2</v>
      </c>
      <c r="GS214">
        <v>1.1053999999999999</v>
      </c>
      <c r="GT214" s="1"/>
      <c r="GU214" s="1"/>
      <c r="GV214" s="1"/>
      <c r="GW214" s="1"/>
      <c r="GX214" s="1"/>
      <c r="UW214"/>
    </row>
    <row r="215" spans="1:569" hidden="1" x14ac:dyDescent="0.2">
      <c r="A215" s="4">
        <v>42256</v>
      </c>
      <c r="B215">
        <v>3.6700000000000003E-2</v>
      </c>
      <c r="C215">
        <v>-2.4500000000000001E-2</v>
      </c>
      <c r="D215">
        <v>0.21640000000000001</v>
      </c>
      <c r="E215">
        <v>-7.5399999999999995E-2</v>
      </c>
      <c r="F215">
        <v>-2.3599999999999999E-2</v>
      </c>
      <c r="G215">
        <v>2.5000000000000001E-2</v>
      </c>
      <c r="H215">
        <v>0.22639999999999999</v>
      </c>
      <c r="I215">
        <v>0</v>
      </c>
      <c r="J215">
        <v>-2.3599999999999999E-2</v>
      </c>
      <c r="K215">
        <v>-0.1273</v>
      </c>
      <c r="L215">
        <v>-0.32069999999999999</v>
      </c>
      <c r="M215">
        <v>6.4199999999999993E-2</v>
      </c>
      <c r="N215">
        <v>0.33460000000000001</v>
      </c>
      <c r="O215">
        <v>3.7600000000000001E-2</v>
      </c>
      <c r="P215">
        <v>0.47989999999999999</v>
      </c>
      <c r="Q215">
        <v>1.8499999999999999E-2</v>
      </c>
      <c r="R215">
        <v>-9.9000000000000008E-3</v>
      </c>
      <c r="S215">
        <v>9.5100000000000004E-2</v>
      </c>
      <c r="T215">
        <v>-5.2400000000000002E-2</v>
      </c>
      <c r="U215">
        <v>9.9000000000000005E-2</v>
      </c>
      <c r="V215">
        <v>0.15890000000000001</v>
      </c>
      <c r="W215">
        <v>-0.108</v>
      </c>
      <c r="X215">
        <v>0.13170000000000001</v>
      </c>
      <c r="Y215">
        <v>0</v>
      </c>
      <c r="Z215">
        <v>4.8599999999999997E-2</v>
      </c>
      <c r="AA215">
        <v>0.2336</v>
      </c>
      <c r="AB215">
        <v>0.04</v>
      </c>
      <c r="AC215">
        <v>0</v>
      </c>
      <c r="AD215">
        <v>-3.8600000000000002E-2</v>
      </c>
      <c r="AE215">
        <v>0.157</v>
      </c>
      <c r="AF215">
        <v>-0.22900000000000001</v>
      </c>
      <c r="AG215">
        <v>9.9000000000000008E-3</v>
      </c>
      <c r="AH215">
        <v>0</v>
      </c>
      <c r="AI215">
        <v>-0.1278</v>
      </c>
      <c r="AJ215">
        <v>8.1900000000000001E-2</v>
      </c>
      <c r="AK215">
        <v>0.2072</v>
      </c>
      <c r="AL215">
        <v>1.67E-2</v>
      </c>
      <c r="AM215">
        <v>-0.13150000000000001</v>
      </c>
      <c r="AN215">
        <v>-0.63080000000000003</v>
      </c>
      <c r="AO215">
        <v>-9.2999999999999992E-3</v>
      </c>
      <c r="AP215">
        <v>0.1079</v>
      </c>
      <c r="AQ215">
        <v>7.1900000000000006E-2</v>
      </c>
      <c r="AR215">
        <v>-0.1234</v>
      </c>
      <c r="AS215">
        <v>0.1983</v>
      </c>
      <c r="AT215">
        <v>0.14949999999999999</v>
      </c>
      <c r="AU215">
        <v>3.61E-2</v>
      </c>
      <c r="AV215">
        <v>7.22E-2</v>
      </c>
      <c r="AW215">
        <v>0.16650000000000001</v>
      </c>
      <c r="AX215">
        <v>0.14660000000000001</v>
      </c>
      <c r="AY215">
        <v>0</v>
      </c>
      <c r="AZ215">
        <v>0.2024</v>
      </c>
      <c r="BA215">
        <v>1.9900000000000001E-2</v>
      </c>
      <c r="BB215">
        <v>0.29880000000000001</v>
      </c>
      <c r="BC215">
        <v>-0.12970000000000001</v>
      </c>
      <c r="BD215">
        <v>-0.48199999999999998</v>
      </c>
      <c r="BE215">
        <v>0.04</v>
      </c>
      <c r="BF215">
        <v>-4.1399999999999999E-2</v>
      </c>
      <c r="BG215">
        <v>8.0799999999999997E-2</v>
      </c>
      <c r="BH215">
        <v>0.17249999999999999</v>
      </c>
      <c r="BI215">
        <v>0.45269999999999999</v>
      </c>
      <c r="BJ215">
        <v>-1.0720000000000001</v>
      </c>
      <c r="BK215">
        <v>-1.0995999999999999</v>
      </c>
      <c r="BL215">
        <v>-1.1635</v>
      </c>
      <c r="BM215">
        <v>-1.0499000000000001</v>
      </c>
      <c r="BN215">
        <v>-1.4786000000000001</v>
      </c>
      <c r="BO215">
        <v>-1.0417000000000001</v>
      </c>
      <c r="BP215">
        <v>-0.91590000000000005</v>
      </c>
      <c r="BQ215">
        <v>8.5500000000000007E-2</v>
      </c>
      <c r="BR215">
        <v>-1.6425000000000001</v>
      </c>
      <c r="BS215">
        <v>-1.6819999999999999</v>
      </c>
      <c r="BT215">
        <v>-1.0102</v>
      </c>
      <c r="BU215">
        <v>-1.8103</v>
      </c>
      <c r="BV215">
        <v>-1.7894999999999999</v>
      </c>
      <c r="BW215">
        <v>-1.9601999999999999</v>
      </c>
      <c r="BX215">
        <v>-1.4736</v>
      </c>
      <c r="BY215">
        <v>-1.2179</v>
      </c>
      <c r="BZ215">
        <v>-1.3774999999999999</v>
      </c>
      <c r="CA215">
        <v>-1.1839</v>
      </c>
      <c r="CB215">
        <v>-0.55779999999999996</v>
      </c>
      <c r="CC215">
        <v>-0.97660000000000002</v>
      </c>
      <c r="CD215">
        <v>-1.3373999999999999</v>
      </c>
      <c r="CE215">
        <v>-3.7743000000000002</v>
      </c>
      <c r="CF215">
        <v>-1.2864</v>
      </c>
      <c r="CG215">
        <v>-1.1607000000000001</v>
      </c>
      <c r="CH215">
        <v>-1.5439000000000001</v>
      </c>
      <c r="CI215">
        <v>-1.5508999999999999</v>
      </c>
      <c r="CJ215">
        <v>-2.1463000000000001</v>
      </c>
      <c r="CK215">
        <v>-2.6486000000000001</v>
      </c>
      <c r="CL215">
        <v>-1.4767999999999999</v>
      </c>
      <c r="CM215">
        <v>-1.6858</v>
      </c>
      <c r="CN215">
        <v>-1.5522</v>
      </c>
      <c r="CO215">
        <v>-1.234</v>
      </c>
      <c r="CP215">
        <v>-1.0628</v>
      </c>
      <c r="CQ215">
        <v>-0.64480000000000004</v>
      </c>
      <c r="CR215">
        <v>-0.97989999999999999</v>
      </c>
      <c r="CS215">
        <v>-0.53190000000000004</v>
      </c>
      <c r="CT215">
        <v>-0.66069999999999995</v>
      </c>
      <c r="CU215">
        <v>-1.0445</v>
      </c>
      <c r="CV215">
        <v>-1.1768000000000001</v>
      </c>
      <c r="CW215">
        <v>-0.94210000000000005</v>
      </c>
      <c r="CX215">
        <v>-3.0996000000000001</v>
      </c>
      <c r="CY215">
        <v>-0.92069999999999996</v>
      </c>
      <c r="CZ215">
        <v>-0.76570000000000005</v>
      </c>
      <c r="DA215">
        <v>-3.7448999999999999</v>
      </c>
      <c r="DB215">
        <v>-0.7944</v>
      </c>
      <c r="DC215">
        <v>-1.0582</v>
      </c>
      <c r="DD215">
        <v>-1.0430999999999999</v>
      </c>
      <c r="DE215">
        <v>-8.5323999999999991</v>
      </c>
      <c r="DF215">
        <v>-1.1234</v>
      </c>
      <c r="DG215">
        <v>-1.206</v>
      </c>
      <c r="DH215">
        <v>-1.3119000000000001</v>
      </c>
      <c r="DI215">
        <v>-7.3700000000000002E-2</v>
      </c>
      <c r="DJ215">
        <v>-1.4142999999999999</v>
      </c>
      <c r="DK215">
        <v>-1.6263999999999998</v>
      </c>
      <c r="DL215">
        <v>-1.4811000000000001</v>
      </c>
      <c r="DM215">
        <v>-1.1265000000000001</v>
      </c>
      <c r="DN215">
        <v>3.145</v>
      </c>
      <c r="DO215">
        <v>-0.96250000000000002</v>
      </c>
      <c r="DP215">
        <v>-0.80679999999999996</v>
      </c>
      <c r="DQ215">
        <v>-0.58560000000000001</v>
      </c>
      <c r="DR215">
        <v>2.1507999999999998</v>
      </c>
      <c r="DS215">
        <v>-1.1446000000000001</v>
      </c>
      <c r="DT215">
        <v>3.4746999999999999</v>
      </c>
      <c r="DU215">
        <v>-0.90369999999999995</v>
      </c>
      <c r="DV215">
        <v>-1.1461000000000001</v>
      </c>
      <c r="DW215">
        <v>-1.1451</v>
      </c>
      <c r="DX215">
        <v>-1.2294</v>
      </c>
      <c r="DY215">
        <v>-1.2190000000000001</v>
      </c>
      <c r="DZ215">
        <v>-1.2032</v>
      </c>
      <c r="EA215">
        <v>-1.3814</v>
      </c>
      <c r="EB215">
        <v>-1.2013</v>
      </c>
      <c r="EC215">
        <v>-1.4302999999999999</v>
      </c>
      <c r="ED215">
        <v>-1.2431000000000001</v>
      </c>
      <c r="EE215">
        <v>-1.1002000000000001</v>
      </c>
      <c r="EF215">
        <v>-1.0496000000000001</v>
      </c>
      <c r="EG215">
        <v>-0.99680000000000002</v>
      </c>
      <c r="EH215">
        <v>-1.1522000000000001</v>
      </c>
      <c r="EI215">
        <v>-1.2008000000000001</v>
      </c>
      <c r="EJ215">
        <v>-0.87139999999999995</v>
      </c>
      <c r="EK215">
        <v>-1.4380999999999999</v>
      </c>
      <c r="EL215">
        <v>-0.37909999999999999</v>
      </c>
      <c r="EM215">
        <v>-0.44009999999999999</v>
      </c>
      <c r="EN215">
        <v>-0.4047</v>
      </c>
      <c r="EO215">
        <v>-0.42459999999999998</v>
      </c>
      <c r="EP215">
        <v>-3.1800000000000002E-2</v>
      </c>
      <c r="EQ215">
        <v>-1.2551000000000001</v>
      </c>
      <c r="ER215">
        <v>-0.37090000000000001</v>
      </c>
      <c r="ES215">
        <v>-0.65139999999999998</v>
      </c>
      <c r="ET215">
        <v>-0.40789999999999998</v>
      </c>
      <c r="EU215">
        <v>-0.30640000000000001</v>
      </c>
      <c r="EV215">
        <v>-0.61250000000000004</v>
      </c>
      <c r="EW215">
        <v>-0.20230000000000001</v>
      </c>
      <c r="EX215">
        <v>-0.45910000000000001</v>
      </c>
      <c r="EY215">
        <v>-0.19769999999999999</v>
      </c>
      <c r="EZ215">
        <v>-0.88349999999999995</v>
      </c>
      <c r="FA215">
        <v>-0.89529999999999998</v>
      </c>
      <c r="FB215">
        <v>-0.93359999999999999</v>
      </c>
      <c r="FC215">
        <v>-1.0778000000000001</v>
      </c>
      <c r="FD215">
        <v>-1.0086999999999999</v>
      </c>
      <c r="FE215">
        <v>-0.85089999999999999</v>
      </c>
      <c r="FF215">
        <v>-0.4819</v>
      </c>
      <c r="FG215">
        <v>-0.98380000000000001</v>
      </c>
      <c r="FH215">
        <v>-0.61119999999999997</v>
      </c>
      <c r="FI215">
        <v>-0.67030000000000001</v>
      </c>
      <c r="FJ215">
        <v>0.45860000000000001</v>
      </c>
      <c r="FK215">
        <v>-0.56079999999999997</v>
      </c>
      <c r="FL215">
        <v>-0.37430000000000002</v>
      </c>
      <c r="FM215">
        <v>-0.51270000000000004</v>
      </c>
      <c r="FN215">
        <v>-0.63629999999999998</v>
      </c>
      <c r="FO215">
        <v>-0.73229999999999995</v>
      </c>
      <c r="FP215">
        <v>-0.1022</v>
      </c>
      <c r="FQ215">
        <v>-0.42380000000000001</v>
      </c>
      <c r="FR215">
        <v>-0.74629999999999996</v>
      </c>
      <c r="FS215">
        <v>-0.13800000000000001</v>
      </c>
      <c r="FT215">
        <v>-2.33</v>
      </c>
      <c r="FU215">
        <v>-0.52739999999999998</v>
      </c>
      <c r="FV215">
        <v>-0.53590000000000004</v>
      </c>
      <c r="FW215">
        <v>-2.2077</v>
      </c>
      <c r="FX215">
        <v>-2.7645999999999997</v>
      </c>
      <c r="FY215">
        <v>-0.4022</v>
      </c>
      <c r="FZ215">
        <v>-0.7984</v>
      </c>
      <c r="GA215">
        <v>-2.2593000000000001</v>
      </c>
      <c r="GB215">
        <v>-0.78720000000000001</v>
      </c>
      <c r="GC215">
        <v>-0.17710000000000001</v>
      </c>
      <c r="GD215">
        <v>-0.32390000000000002</v>
      </c>
      <c r="GE215">
        <v>-0.26269999999999999</v>
      </c>
      <c r="GF215">
        <v>0.2858</v>
      </c>
      <c r="GG215">
        <v>-0.78759999999999997</v>
      </c>
      <c r="GH215">
        <v>-0.46250000000000002</v>
      </c>
      <c r="GI215">
        <v>-0.45910000000000001</v>
      </c>
      <c r="GJ215">
        <v>-4.0899999999999999E-2</v>
      </c>
      <c r="GK215">
        <v>-0.82099999999999995</v>
      </c>
      <c r="GL215">
        <v>-0.35170000000000001</v>
      </c>
      <c r="GM215">
        <v>-0.6482</v>
      </c>
      <c r="GN215">
        <v>-0.4859</v>
      </c>
      <c r="GO215">
        <v>-1.2927999999999999</v>
      </c>
      <c r="GP215">
        <v>-1.2915000000000001</v>
      </c>
      <c r="GQ215">
        <v>-1.3456000000000001</v>
      </c>
      <c r="GR215">
        <v>-1.3761000000000001</v>
      </c>
      <c r="GS215">
        <v>-2.4727000000000001</v>
      </c>
      <c r="GT215" s="1"/>
      <c r="GU215" s="1"/>
      <c r="GV215" s="1"/>
      <c r="GW215" s="1"/>
      <c r="GX215" s="1"/>
      <c r="UW215"/>
    </row>
    <row r="216" spans="1:569" hidden="1" x14ac:dyDescent="0.2">
      <c r="A216" s="4">
        <v>42257</v>
      </c>
      <c r="B216">
        <v>-0.11</v>
      </c>
      <c r="C216">
        <v>-0.2087</v>
      </c>
      <c r="D216">
        <v>-0.19869999999999999</v>
      </c>
      <c r="E216">
        <v>-3.7699999999999997E-2</v>
      </c>
      <c r="F216">
        <v>-5.8999999999999997E-2</v>
      </c>
      <c r="G216">
        <v>-2.5000000000000001E-2</v>
      </c>
      <c r="H216">
        <v>2.7099999999999999E-2</v>
      </c>
      <c r="I216">
        <v>-1.8100000000000002E-2</v>
      </c>
      <c r="J216">
        <v>3.5400000000000001E-2</v>
      </c>
      <c r="K216">
        <v>0.24329999999999999</v>
      </c>
      <c r="L216">
        <v>-5.6800000000000003E-2</v>
      </c>
      <c r="M216">
        <v>-3.6700000000000003E-2</v>
      </c>
      <c r="N216">
        <v>-0.1482</v>
      </c>
      <c r="O216">
        <v>-0.2253</v>
      </c>
      <c r="P216">
        <v>-0.67520000000000002</v>
      </c>
      <c r="Q216">
        <v>-0.1104</v>
      </c>
      <c r="R216">
        <v>-1.9800000000000002E-2</v>
      </c>
      <c r="S216">
        <v>-0.17810000000000001</v>
      </c>
      <c r="T216">
        <v>9.4999999999999998E-3</v>
      </c>
      <c r="U216">
        <v>-3.9600000000000003E-2</v>
      </c>
      <c r="V216">
        <v>-0.11899999999999999</v>
      </c>
      <c r="W216">
        <v>0.18909999999999999</v>
      </c>
      <c r="X216">
        <v>-0.20669999999999999</v>
      </c>
      <c r="Y216">
        <v>-2.1899999999999999E-2</v>
      </c>
      <c r="Z216">
        <v>-6.4699999999999994E-2</v>
      </c>
      <c r="AA216">
        <v>5.5899999999999998E-2</v>
      </c>
      <c r="AB216">
        <v>0</v>
      </c>
      <c r="AC216">
        <v>8.2799999999999999E-2</v>
      </c>
      <c r="AD216">
        <v>-0.1158</v>
      </c>
      <c r="AE216">
        <v>-9.2200000000000004E-2</v>
      </c>
      <c r="AF216">
        <v>0.6885</v>
      </c>
      <c r="AG216">
        <v>1.9699999999999999E-2</v>
      </c>
      <c r="AH216">
        <v>-9.8299999999999998E-2</v>
      </c>
      <c r="AI216">
        <v>0</v>
      </c>
      <c r="AJ216">
        <v>-5.1400000000000001E-2</v>
      </c>
      <c r="AK216">
        <v>-8.8599999999999998E-2</v>
      </c>
      <c r="AL216">
        <v>-3.3399999999999999E-2</v>
      </c>
      <c r="AM216">
        <v>0.13170000000000001</v>
      </c>
      <c r="AN216">
        <v>0.26269999999999999</v>
      </c>
      <c r="AO216">
        <v>-7.4099999999999999E-2</v>
      </c>
      <c r="AP216">
        <v>-0.1232</v>
      </c>
      <c r="AQ216">
        <v>-0.29780000000000001</v>
      </c>
      <c r="AR216">
        <v>4.1200000000000001E-2</v>
      </c>
      <c r="AS216">
        <v>-0.33760000000000001</v>
      </c>
      <c r="AT216">
        <v>-0.21890000000000001</v>
      </c>
      <c r="AU216">
        <v>0.10829999999999999</v>
      </c>
      <c r="AV216">
        <v>0.10829999999999999</v>
      </c>
      <c r="AW216">
        <v>-0.19389999999999999</v>
      </c>
      <c r="AX216">
        <v>-0.67500000000000004</v>
      </c>
      <c r="AY216">
        <v>-0.251</v>
      </c>
      <c r="AZ216">
        <v>-7.4399999999999994E-2</v>
      </c>
      <c r="BA216">
        <v>-0.1191</v>
      </c>
      <c r="BB216">
        <v>-0.36409999999999998</v>
      </c>
      <c r="BC216">
        <v>4.99E-2</v>
      </c>
      <c r="BD216">
        <v>0.3629</v>
      </c>
      <c r="BE216">
        <v>-0.02</v>
      </c>
      <c r="BF216">
        <v>2.07E-2</v>
      </c>
      <c r="BG216">
        <v>5.8500000000000003E-2</v>
      </c>
      <c r="BH216">
        <v>-7.5700000000000003E-2</v>
      </c>
      <c r="BI216">
        <v>-0.20649999999999999</v>
      </c>
      <c r="BJ216">
        <v>0.28089999999999998</v>
      </c>
      <c r="BK216">
        <v>8.3000000000000004E-2</v>
      </c>
      <c r="BL216">
        <v>0.28539999999999999</v>
      </c>
      <c r="BM216">
        <v>2.6700000000000002E-2</v>
      </c>
      <c r="BN216">
        <v>-0.1188</v>
      </c>
      <c r="BO216">
        <v>-0.19869999999999999</v>
      </c>
      <c r="BP216">
        <v>0.36969999999999997</v>
      </c>
      <c r="BQ216">
        <v>0.93940000000000001</v>
      </c>
      <c r="BR216">
        <v>0.17130000000000001</v>
      </c>
      <c r="BS216">
        <v>0.22919999999999999</v>
      </c>
      <c r="BT216">
        <v>0.1376</v>
      </c>
      <c r="BU216">
        <v>0.42630000000000001</v>
      </c>
      <c r="BV216">
        <v>0.33489999999999998</v>
      </c>
      <c r="BW216">
        <v>0.54349999999999998</v>
      </c>
      <c r="BX216">
        <v>0.53749999999999998</v>
      </c>
      <c r="BY216">
        <v>1.0502</v>
      </c>
      <c r="BZ216">
        <v>0.48010000000000003</v>
      </c>
      <c r="CA216">
        <v>0.47070000000000001</v>
      </c>
      <c r="CB216">
        <v>0.85370000000000001</v>
      </c>
      <c r="CC216">
        <v>0.83679999999999999</v>
      </c>
      <c r="CD216">
        <v>0.42430000000000001</v>
      </c>
      <c r="CE216">
        <v>0.69899999999999995</v>
      </c>
      <c r="CF216">
        <v>0.56010000000000004</v>
      </c>
      <c r="CG216">
        <v>0.44040000000000001</v>
      </c>
      <c r="CH216">
        <v>0.96389999999999998</v>
      </c>
      <c r="CI216">
        <v>0.99409999999999998</v>
      </c>
      <c r="CJ216">
        <v>1.8883000000000001</v>
      </c>
      <c r="CK216">
        <v>2.6623000000000001</v>
      </c>
      <c r="CL216">
        <v>0.52559999999999996</v>
      </c>
      <c r="CM216">
        <v>1.4597</v>
      </c>
      <c r="CN216">
        <v>0.93659999999999999</v>
      </c>
      <c r="CO216">
        <v>0.85229999999999995</v>
      </c>
      <c r="CP216">
        <v>5.8599999999999999E-2</v>
      </c>
      <c r="CQ216">
        <v>1.7500000000000002E-2</v>
      </c>
      <c r="CR216">
        <v>3.0300000000000001E-2</v>
      </c>
      <c r="CS216">
        <v>0.94799999999999995</v>
      </c>
      <c r="CT216">
        <v>2.58E-2</v>
      </c>
      <c r="CU216">
        <v>-0.55069999999999997</v>
      </c>
      <c r="CV216">
        <v>0.1615</v>
      </c>
      <c r="CW216">
        <v>-4.0000000000000002E-4</v>
      </c>
      <c r="CX216">
        <v>-7.6200000000000004E-2</v>
      </c>
      <c r="CY216">
        <v>0.52529999999999999</v>
      </c>
      <c r="CZ216">
        <v>0.23380000000000001</v>
      </c>
      <c r="DA216">
        <v>-0.26290000000000002</v>
      </c>
      <c r="DB216">
        <v>6.3299999999999995E-2</v>
      </c>
      <c r="DC216">
        <v>-0.57040000000000002</v>
      </c>
      <c r="DD216">
        <v>0.71230000000000004</v>
      </c>
      <c r="DE216">
        <v>-0.74629999999999996</v>
      </c>
      <c r="DF216">
        <v>1.0880000000000001</v>
      </c>
      <c r="DG216">
        <v>0.98440000000000005</v>
      </c>
      <c r="DH216">
        <v>1.0033000000000001</v>
      </c>
      <c r="DI216">
        <v>0.88500000000000001</v>
      </c>
      <c r="DJ216">
        <v>1.2239</v>
      </c>
      <c r="DK216">
        <v>0.87409999999999999</v>
      </c>
      <c r="DL216">
        <v>0.77669999999999995</v>
      </c>
      <c r="DM216">
        <v>0.92920000000000003</v>
      </c>
      <c r="DN216">
        <v>0.87490000000000001</v>
      </c>
      <c r="DO216">
        <v>-8.4000000000000005E-2</v>
      </c>
      <c r="DP216">
        <v>-0.1704</v>
      </c>
      <c r="DQ216">
        <v>-0.21879999999999999</v>
      </c>
      <c r="DR216">
        <v>-1.1485000000000001</v>
      </c>
      <c r="DS216">
        <v>0.68420000000000003</v>
      </c>
      <c r="DT216">
        <v>-4.5339999999999998</v>
      </c>
      <c r="DU216">
        <v>-0.52610000000000001</v>
      </c>
      <c r="DV216">
        <v>0.2208</v>
      </c>
      <c r="DW216">
        <v>1.1584000000000001</v>
      </c>
      <c r="DX216">
        <v>0.16969999999999999</v>
      </c>
      <c r="DY216">
        <v>0.11609999999999999</v>
      </c>
      <c r="DZ216">
        <v>0.25580000000000003</v>
      </c>
      <c r="EA216">
        <v>0.98570000000000002</v>
      </c>
      <c r="EB216">
        <v>0.52759999999999996</v>
      </c>
      <c r="EC216">
        <v>0.33139999999999997</v>
      </c>
      <c r="ED216">
        <v>-0.16950000000000001</v>
      </c>
      <c r="EE216">
        <v>-0.28089999999999998</v>
      </c>
      <c r="EF216">
        <v>0.4773</v>
      </c>
      <c r="EG216">
        <v>-0.18310000000000001</v>
      </c>
      <c r="EH216">
        <v>-0.27200000000000002</v>
      </c>
      <c r="EI216">
        <v>-0.34229999999999999</v>
      </c>
      <c r="EJ216">
        <v>-0.1009</v>
      </c>
      <c r="EK216">
        <v>1.0224</v>
      </c>
      <c r="EL216">
        <v>0.65239999999999998</v>
      </c>
      <c r="EM216">
        <v>0.68149999999999999</v>
      </c>
      <c r="EN216">
        <v>0.6603</v>
      </c>
      <c r="EO216">
        <v>0.65739999999999998</v>
      </c>
      <c r="EP216">
        <v>0.38150000000000001</v>
      </c>
      <c r="EQ216">
        <v>1.3336000000000001</v>
      </c>
      <c r="ER216">
        <v>0.5171</v>
      </c>
      <c r="ES216">
        <v>1.3113000000000001</v>
      </c>
      <c r="ET216">
        <v>0.2606</v>
      </c>
      <c r="EU216">
        <v>0.38419999999999999</v>
      </c>
      <c r="EV216">
        <v>0.61619999999999997</v>
      </c>
      <c r="EW216">
        <v>0.48659999999999998</v>
      </c>
      <c r="EX216">
        <v>0.78400000000000003</v>
      </c>
      <c r="EY216">
        <v>0.1981</v>
      </c>
      <c r="EZ216">
        <v>0.46689999999999998</v>
      </c>
      <c r="FA216">
        <v>1.4593</v>
      </c>
      <c r="FB216">
        <v>1.776</v>
      </c>
      <c r="FC216">
        <v>1.0506</v>
      </c>
      <c r="FD216">
        <v>0.84909999999999997</v>
      </c>
      <c r="FE216">
        <v>1.3946000000000001</v>
      </c>
      <c r="FF216">
        <v>0.56499999999999995</v>
      </c>
      <c r="FG216">
        <v>1.3162</v>
      </c>
      <c r="FH216">
        <v>0.86939999999999995</v>
      </c>
      <c r="FI216">
        <v>0.76490000000000002</v>
      </c>
      <c r="FJ216">
        <v>0.1739</v>
      </c>
      <c r="FK216">
        <v>0.74209999999999998</v>
      </c>
      <c r="FL216">
        <v>1.1022000000000001</v>
      </c>
      <c r="FM216">
        <v>1.0306</v>
      </c>
      <c r="FN216">
        <v>1.133</v>
      </c>
      <c r="FO216">
        <v>0.71870000000000001</v>
      </c>
      <c r="FP216">
        <v>0.97240000000000004</v>
      </c>
      <c r="FQ216">
        <v>1.2485999999999999</v>
      </c>
      <c r="FR216">
        <v>-0.15040000000000001</v>
      </c>
      <c r="FS216">
        <v>1.7132000000000001</v>
      </c>
      <c r="FT216">
        <v>2.1920999999999999</v>
      </c>
      <c r="FU216">
        <v>0.5302</v>
      </c>
      <c r="FV216">
        <v>1.4546999999999999</v>
      </c>
      <c r="FW216">
        <v>2.2574999999999998</v>
      </c>
      <c r="FX216">
        <v>2.2970999999999999</v>
      </c>
      <c r="FY216">
        <v>1.5533000000000001</v>
      </c>
      <c r="FZ216">
        <v>-0.1116</v>
      </c>
      <c r="GA216">
        <v>1.7084999999999999</v>
      </c>
      <c r="GB216">
        <v>0.95640000000000003</v>
      </c>
      <c r="GC216">
        <v>1.0648</v>
      </c>
      <c r="GD216">
        <v>0.9425</v>
      </c>
      <c r="GE216">
        <v>0.98780000000000001</v>
      </c>
      <c r="GF216">
        <v>1.1400000000000001</v>
      </c>
      <c r="GG216">
        <v>0.93559999999999999</v>
      </c>
      <c r="GH216">
        <v>0.1237</v>
      </c>
      <c r="GI216">
        <v>0.87270000000000003</v>
      </c>
      <c r="GJ216">
        <v>1.0218</v>
      </c>
      <c r="GK216">
        <v>0.53810000000000002</v>
      </c>
      <c r="GL216">
        <v>0.23219999999999999</v>
      </c>
      <c r="GM216">
        <v>1.2546999999999999</v>
      </c>
      <c r="GN216">
        <v>1.0840000000000001</v>
      </c>
      <c r="GO216">
        <v>0.2356</v>
      </c>
      <c r="GP216">
        <v>0.18690000000000001</v>
      </c>
      <c r="GQ216">
        <v>0.43070000000000003</v>
      </c>
      <c r="GR216">
        <v>0.23100000000000001</v>
      </c>
      <c r="GS216">
        <v>-0.1162</v>
      </c>
      <c r="GT216" s="1"/>
      <c r="GU216" s="1"/>
      <c r="GV216" s="1"/>
      <c r="GW216" s="1"/>
      <c r="GX216" s="1"/>
      <c r="UW216"/>
    </row>
    <row r="217" spans="1:569" hidden="1" x14ac:dyDescent="0.2">
      <c r="A217" s="4">
        <v>42258</v>
      </c>
      <c r="B217">
        <v>0.1193</v>
      </c>
      <c r="C217">
        <v>0.2092</v>
      </c>
      <c r="D217">
        <v>6.9199999999999998E-2</v>
      </c>
      <c r="E217">
        <v>0.1007</v>
      </c>
      <c r="F217">
        <v>0.27150000000000002</v>
      </c>
      <c r="G217">
        <v>8.7400000000000005E-2</v>
      </c>
      <c r="H217">
        <v>0.28010000000000002</v>
      </c>
      <c r="I217">
        <v>0</v>
      </c>
      <c r="J217">
        <v>3.5400000000000001E-2</v>
      </c>
      <c r="K217">
        <v>-3.4700000000000002E-2</v>
      </c>
      <c r="L217">
        <v>7.5700000000000003E-2</v>
      </c>
      <c r="M217">
        <v>8.2500000000000004E-2</v>
      </c>
      <c r="N217">
        <v>1.8599999999999998E-2</v>
      </c>
      <c r="O217">
        <v>0.26340000000000002</v>
      </c>
      <c r="P217">
        <v>0.63</v>
      </c>
      <c r="Q217">
        <v>3.6799999999999999E-2</v>
      </c>
      <c r="R217">
        <v>2.9700000000000001E-2</v>
      </c>
      <c r="S217">
        <v>0.1903</v>
      </c>
      <c r="T217">
        <v>6.6699999999999995E-2</v>
      </c>
      <c r="U217">
        <v>0</v>
      </c>
      <c r="V217">
        <v>0.1191</v>
      </c>
      <c r="W217">
        <v>-0.1079</v>
      </c>
      <c r="X217">
        <v>5.6500000000000002E-2</v>
      </c>
      <c r="Y217">
        <v>2.1899999999999999E-2</v>
      </c>
      <c r="Z217">
        <v>0.15379999999999999</v>
      </c>
      <c r="AA217">
        <v>0.27950000000000003</v>
      </c>
      <c r="AB217">
        <v>0</v>
      </c>
      <c r="AC217">
        <v>0</v>
      </c>
      <c r="AD217">
        <v>0.17380000000000001</v>
      </c>
      <c r="AE217">
        <v>9.2299999999999993E-2</v>
      </c>
      <c r="AF217">
        <v>0.114</v>
      </c>
      <c r="AG217">
        <v>1.9699999999999999E-2</v>
      </c>
      <c r="AH217">
        <v>9.8400000000000001E-2</v>
      </c>
      <c r="AI217">
        <v>0</v>
      </c>
      <c r="AJ217">
        <v>5.4699999999999999E-2</v>
      </c>
      <c r="AK217">
        <v>8.8700000000000001E-2</v>
      </c>
      <c r="AL217">
        <v>1.67E-2</v>
      </c>
      <c r="AM217">
        <v>-6.5699999999999995E-2</v>
      </c>
      <c r="AN217">
        <v>0.19650000000000001</v>
      </c>
      <c r="AO217">
        <v>0.22259999999999999</v>
      </c>
      <c r="AP217">
        <v>0.13880000000000001</v>
      </c>
      <c r="AQ217">
        <v>0.20910000000000001</v>
      </c>
      <c r="AR217">
        <v>4.1200000000000001E-2</v>
      </c>
      <c r="AS217">
        <v>0.25690000000000002</v>
      </c>
      <c r="AT217">
        <v>0.1197</v>
      </c>
      <c r="AU217">
        <v>3.61E-2</v>
      </c>
      <c r="AV217">
        <v>-9.01E-2</v>
      </c>
      <c r="AW217">
        <v>-7.3999999999999996E-2</v>
      </c>
      <c r="AX217">
        <v>0.6794</v>
      </c>
      <c r="AY217">
        <v>8.3900000000000002E-2</v>
      </c>
      <c r="AZ217">
        <v>-4.2599999999999999E-2</v>
      </c>
      <c r="BA217">
        <v>5.96E-2</v>
      </c>
      <c r="BB217">
        <v>0.1661</v>
      </c>
      <c r="BC217">
        <v>-5.9900000000000002E-2</v>
      </c>
      <c r="BD217">
        <v>0.16070000000000001</v>
      </c>
      <c r="BE217">
        <v>-0.02</v>
      </c>
      <c r="BF217">
        <v>4.1399999999999999E-2</v>
      </c>
      <c r="BG217">
        <v>8.2699999999999996E-2</v>
      </c>
      <c r="BH217">
        <v>-9.4700000000000006E-2</v>
      </c>
      <c r="BI217">
        <v>6.59E-2</v>
      </c>
      <c r="BJ217">
        <v>0.74709999999999999</v>
      </c>
      <c r="BK217">
        <v>0.68810000000000004</v>
      </c>
      <c r="BL217">
        <v>0.69010000000000005</v>
      </c>
      <c r="BM217">
        <v>0.67379999999999995</v>
      </c>
      <c r="BN217">
        <v>-0.11890000000000001</v>
      </c>
      <c r="BO217">
        <v>0.59850000000000003</v>
      </c>
      <c r="BP217">
        <v>0.5756</v>
      </c>
      <c r="BQ217">
        <v>0.42299999999999999</v>
      </c>
      <c r="BR217">
        <v>0.66249999999999998</v>
      </c>
      <c r="BS217">
        <v>0.57169999999999999</v>
      </c>
      <c r="BT217">
        <v>0.21759999999999999</v>
      </c>
      <c r="BU217">
        <v>0.60129999999999995</v>
      </c>
      <c r="BV217">
        <v>0.34360000000000002</v>
      </c>
      <c r="BW217">
        <v>0.64490000000000003</v>
      </c>
      <c r="BX217">
        <v>0.7903</v>
      </c>
      <c r="BY217">
        <v>-0.18079999999999999</v>
      </c>
      <c r="BZ217">
        <v>0.43440000000000001</v>
      </c>
      <c r="CA217">
        <v>0.4259</v>
      </c>
      <c r="CB217">
        <v>0</v>
      </c>
      <c r="CC217">
        <v>0</v>
      </c>
      <c r="CD217">
        <v>0.53990000000000005</v>
      </c>
      <c r="CE217">
        <v>1.7354000000000001</v>
      </c>
      <c r="CF217">
        <v>0.17050000000000001</v>
      </c>
      <c r="CG217">
        <v>0.3654</v>
      </c>
      <c r="CH217">
        <v>0.64119999999999999</v>
      </c>
      <c r="CI217">
        <v>0.80259999999999998</v>
      </c>
      <c r="CJ217">
        <v>1.1461999999999999</v>
      </c>
      <c r="CK217">
        <v>1.6749000000000001</v>
      </c>
      <c r="CL217">
        <v>0.6341</v>
      </c>
      <c r="CM217">
        <v>1.5514000000000001</v>
      </c>
      <c r="CN217">
        <v>0.77439999999999998</v>
      </c>
      <c r="CO217">
        <v>0.57620000000000005</v>
      </c>
      <c r="CP217">
        <v>0.54659999999999997</v>
      </c>
      <c r="CQ217">
        <v>0.27179999999999999</v>
      </c>
      <c r="CR217">
        <v>0.43409999999999999</v>
      </c>
      <c r="CS217">
        <v>-9.6299999999999997E-2</v>
      </c>
      <c r="CT217">
        <v>0.2412</v>
      </c>
      <c r="CU217">
        <v>0.36919999999999997</v>
      </c>
      <c r="CV217">
        <v>0.36270000000000002</v>
      </c>
      <c r="CW217">
        <v>0.17599999999999999</v>
      </c>
      <c r="CX217">
        <v>0.68600000000000005</v>
      </c>
      <c r="CY217">
        <v>-0.1206</v>
      </c>
      <c r="CZ217">
        <v>-0.14000000000000001</v>
      </c>
      <c r="DA217">
        <v>1.1597</v>
      </c>
      <c r="DB217">
        <v>-0.25280000000000002</v>
      </c>
      <c r="DC217">
        <v>1.5059</v>
      </c>
      <c r="DD217">
        <v>-0.16969999999999999</v>
      </c>
      <c r="DE217">
        <v>1.8797000000000001</v>
      </c>
      <c r="DF217">
        <v>0.5524</v>
      </c>
      <c r="DG217">
        <v>0.4874</v>
      </c>
      <c r="DH217">
        <v>0.4718</v>
      </c>
      <c r="DI217">
        <v>0.27779999999999999</v>
      </c>
      <c r="DJ217">
        <v>0.48559999999999998</v>
      </c>
      <c r="DK217">
        <v>0.60550000000000004</v>
      </c>
      <c r="DL217">
        <v>9.9500000000000005E-2</v>
      </c>
      <c r="DM217">
        <v>0.1973</v>
      </c>
      <c r="DN217">
        <v>-0.49</v>
      </c>
      <c r="DO217">
        <v>0.46829999999999999</v>
      </c>
      <c r="DP217">
        <v>0.38019999999999998</v>
      </c>
      <c r="DQ217">
        <v>-0.60719999999999996</v>
      </c>
      <c r="DR217">
        <v>0.82989999999999997</v>
      </c>
      <c r="DS217">
        <v>-1.2022999999999999</v>
      </c>
      <c r="DT217">
        <v>-4.5339999999999998</v>
      </c>
      <c r="DU217">
        <v>3.5299999999999998E-2</v>
      </c>
      <c r="DV217">
        <v>1.9142999999999999</v>
      </c>
      <c r="DW217">
        <v>0.59230000000000005</v>
      </c>
      <c r="DX217">
        <v>2.0615999999999999</v>
      </c>
      <c r="DY217">
        <v>1.6385999999999998</v>
      </c>
      <c r="DZ217">
        <v>1.9801</v>
      </c>
      <c r="EA217">
        <v>0.20549999999999999</v>
      </c>
      <c r="EB217">
        <v>1.0953999999999999</v>
      </c>
      <c r="EC217">
        <v>1.9929000000000001</v>
      </c>
      <c r="ED217">
        <v>0.75170000000000003</v>
      </c>
      <c r="EE217">
        <v>0.76629999999999998</v>
      </c>
      <c r="EF217">
        <v>2.64E-2</v>
      </c>
      <c r="EG217">
        <v>0.68779999999999997</v>
      </c>
      <c r="EH217">
        <v>0.79869999999999997</v>
      </c>
      <c r="EI217">
        <v>0.80030000000000001</v>
      </c>
      <c r="EJ217">
        <v>0.62029999999999996</v>
      </c>
      <c r="EK217">
        <v>-1.3163</v>
      </c>
      <c r="EL217">
        <v>-2.7E-2</v>
      </c>
      <c r="EM217">
        <v>9.1499999999999998E-2</v>
      </c>
      <c r="EN217">
        <v>-1.6799999999999999E-2</v>
      </c>
      <c r="EO217">
        <v>-8.8300000000000003E-2</v>
      </c>
      <c r="EP217">
        <v>6.3299999999999995E-2</v>
      </c>
      <c r="EQ217">
        <v>0.45240000000000002</v>
      </c>
      <c r="ER217">
        <v>-0.14399999999999999</v>
      </c>
      <c r="ES217">
        <v>0.30199999999999999</v>
      </c>
      <c r="ET217">
        <v>-0.37130000000000002</v>
      </c>
      <c r="EU217">
        <v>7.6499999999999999E-2</v>
      </c>
      <c r="EV217">
        <v>-3.4000000000000002E-2</v>
      </c>
      <c r="EW217">
        <v>-0.28649999999999998</v>
      </c>
      <c r="EX217">
        <v>-9.1499999999999998E-2</v>
      </c>
      <c r="EY217">
        <v>-0.35589999999999999</v>
      </c>
      <c r="EZ217">
        <v>-0.97170000000000001</v>
      </c>
      <c r="FA217">
        <v>0.2397</v>
      </c>
      <c r="FB217">
        <v>0.35610000000000003</v>
      </c>
      <c r="FC217">
        <v>0.3851</v>
      </c>
      <c r="FD217">
        <v>-0.25259999999999999</v>
      </c>
      <c r="FE217">
        <v>0.47610000000000002</v>
      </c>
      <c r="FF217">
        <v>-0.107</v>
      </c>
      <c r="FG217">
        <v>-1.77E-2</v>
      </c>
      <c r="FH217">
        <v>-0.16819999999999999</v>
      </c>
      <c r="FI217">
        <v>-4.4699999999999997E-2</v>
      </c>
      <c r="FJ217">
        <v>0.21310000000000001</v>
      </c>
      <c r="FK217">
        <v>0.38300000000000001</v>
      </c>
      <c r="FL217">
        <v>0.44600000000000001</v>
      </c>
      <c r="FM217">
        <v>0.39</v>
      </c>
      <c r="FN217">
        <v>0.34100000000000003</v>
      </c>
      <c r="FO217">
        <v>0.50700000000000001</v>
      </c>
      <c r="FP217">
        <v>-0.1014</v>
      </c>
      <c r="FQ217">
        <v>0.36430000000000001</v>
      </c>
      <c r="FR217">
        <v>1.0919000000000001</v>
      </c>
      <c r="FS217">
        <v>0.32600000000000001</v>
      </c>
      <c r="FT217">
        <v>-0.3155</v>
      </c>
      <c r="FU217">
        <v>-0.1318</v>
      </c>
      <c r="FV217">
        <v>-5.3100000000000001E-2</v>
      </c>
      <c r="FW217">
        <v>-8.1799999999999998E-2</v>
      </c>
      <c r="FX217">
        <v>-1.84E-2</v>
      </c>
      <c r="FY217">
        <v>-9.1800000000000007E-2</v>
      </c>
      <c r="FZ217">
        <v>0.34839999999999999</v>
      </c>
      <c r="GA217">
        <v>-0.12039999999999999</v>
      </c>
      <c r="GB217">
        <v>-8.1699999999999995E-2</v>
      </c>
      <c r="GC217">
        <v>0.79020000000000001</v>
      </c>
      <c r="GD217">
        <v>-0.54730000000000001</v>
      </c>
      <c r="GE217">
        <v>1.3042</v>
      </c>
      <c r="GF217">
        <v>3.1300000000000001E-2</v>
      </c>
      <c r="GG217">
        <v>-0.1966</v>
      </c>
      <c r="GH217">
        <v>-1.1446000000000001</v>
      </c>
      <c r="GI217">
        <v>0.39560000000000001</v>
      </c>
      <c r="GJ217">
        <v>-0.52410000000000001</v>
      </c>
      <c r="GK217">
        <v>-0.57640000000000002</v>
      </c>
      <c r="GL217">
        <v>-0.33329999999999999</v>
      </c>
      <c r="GM217">
        <v>0.24779999999999999</v>
      </c>
      <c r="GN217">
        <v>-2.0385</v>
      </c>
      <c r="GO217">
        <v>-0.20680000000000001</v>
      </c>
      <c r="GP217">
        <v>-9.3299999999999994E-2</v>
      </c>
      <c r="GQ217">
        <v>-0.28589999999999999</v>
      </c>
      <c r="GR217">
        <v>-0.26740000000000003</v>
      </c>
      <c r="GS217">
        <v>-0.77210000000000001</v>
      </c>
      <c r="GT217" s="1"/>
      <c r="GU217" s="1"/>
      <c r="GV217" s="1"/>
      <c r="GW217" s="1"/>
      <c r="GX217" s="1"/>
      <c r="UW217"/>
    </row>
    <row r="218" spans="1:569" hidden="1" x14ac:dyDescent="0.2">
      <c r="A218" s="4">
        <v>42261</v>
      </c>
      <c r="B218">
        <v>2.75E-2</v>
      </c>
      <c r="C218">
        <v>2.46E-2</v>
      </c>
      <c r="D218">
        <v>-8.6E-3</v>
      </c>
      <c r="E218">
        <v>-2.5100000000000001E-2</v>
      </c>
      <c r="F218">
        <v>-0.106</v>
      </c>
      <c r="G218">
        <v>-3.7400000000000003E-2</v>
      </c>
      <c r="H218">
        <v>-0.18920000000000001</v>
      </c>
      <c r="I218">
        <v>9.1000000000000004E-3</v>
      </c>
      <c r="J218">
        <v>-2.3599999999999999E-2</v>
      </c>
      <c r="K218">
        <v>-0.1734</v>
      </c>
      <c r="L218">
        <v>-5.6800000000000003E-2</v>
      </c>
      <c r="M218">
        <v>7.3300000000000004E-2</v>
      </c>
      <c r="N218">
        <v>6.4899999999999999E-2</v>
      </c>
      <c r="O218">
        <v>9.3799999999999994E-2</v>
      </c>
      <c r="P218">
        <v>0.1565</v>
      </c>
      <c r="Q218">
        <v>-3.6799999999999999E-2</v>
      </c>
      <c r="R218">
        <v>-9.9000000000000008E-3</v>
      </c>
      <c r="S218">
        <v>0.1187</v>
      </c>
      <c r="T218">
        <v>-6.6699999999999995E-2</v>
      </c>
      <c r="U218">
        <v>1.9800000000000002E-2</v>
      </c>
      <c r="V218">
        <v>0.11899999999999999</v>
      </c>
      <c r="W218">
        <v>0</v>
      </c>
      <c r="X218">
        <v>7.5300000000000006E-2</v>
      </c>
      <c r="Y218">
        <v>0</v>
      </c>
      <c r="Z218">
        <v>5.6599999999999998E-2</v>
      </c>
      <c r="AA218">
        <v>-0.14860000000000001</v>
      </c>
      <c r="AB218">
        <v>-0.01</v>
      </c>
      <c r="AC218">
        <v>0</v>
      </c>
      <c r="AD218">
        <v>3.8600000000000002E-2</v>
      </c>
      <c r="AE218">
        <v>-9.2200000000000004E-2</v>
      </c>
      <c r="AF218">
        <v>0</v>
      </c>
      <c r="AG218">
        <v>3.8999999999999998E-3</v>
      </c>
      <c r="AH218">
        <v>0</v>
      </c>
      <c r="AI218">
        <v>-4.2700000000000002E-2</v>
      </c>
      <c r="AJ218">
        <v>-1.9599999999999999E-2</v>
      </c>
      <c r="AK218">
        <v>0</v>
      </c>
      <c r="AL218">
        <v>8.3400000000000002E-2</v>
      </c>
      <c r="AM218">
        <v>-3.2899999999999999E-2</v>
      </c>
      <c r="AN218">
        <v>-0.109</v>
      </c>
      <c r="AO218">
        <v>5.5500000000000001E-2</v>
      </c>
      <c r="AP218">
        <v>0.1232</v>
      </c>
      <c r="AQ218">
        <v>6.9599999999999995E-2</v>
      </c>
      <c r="AR218">
        <v>-8.2299999999999998E-2</v>
      </c>
      <c r="AS218">
        <v>8.1500000000000003E-2</v>
      </c>
      <c r="AT218">
        <v>9.9599999999999994E-2</v>
      </c>
      <c r="AU218">
        <v>0</v>
      </c>
      <c r="AV218">
        <v>0.41489999999999999</v>
      </c>
      <c r="AW218">
        <v>0.15279999999999999</v>
      </c>
      <c r="AX218">
        <v>6.7500000000000004E-2</v>
      </c>
      <c r="AY218">
        <v>-6.2899999999999998E-2</v>
      </c>
      <c r="AZ218">
        <v>0.10639999999999999</v>
      </c>
      <c r="BA218">
        <v>5.96E-2</v>
      </c>
      <c r="BB218">
        <v>3.32E-2</v>
      </c>
      <c r="BC218">
        <v>5.9900000000000002E-2</v>
      </c>
      <c r="BD218">
        <v>-8.0199999999999994E-2</v>
      </c>
      <c r="BE218">
        <v>0.06</v>
      </c>
      <c r="BF218">
        <v>-0.10340000000000001</v>
      </c>
      <c r="BG218">
        <v>-7.0499999999999993E-2</v>
      </c>
      <c r="BH218">
        <v>-9.4999999999999998E-3</v>
      </c>
      <c r="BI218">
        <v>-0.13159999999999999</v>
      </c>
      <c r="BJ218">
        <v>-0.52969999999999995</v>
      </c>
      <c r="BK218">
        <v>-0.50229999999999997</v>
      </c>
      <c r="BL218">
        <v>-0.4027</v>
      </c>
      <c r="BM218">
        <v>-0.46389999999999998</v>
      </c>
      <c r="BN218">
        <v>-0.54110000000000003</v>
      </c>
      <c r="BO218">
        <v>-0.45329999999999998</v>
      </c>
      <c r="BP218">
        <v>-0.69820000000000004</v>
      </c>
      <c r="BQ218">
        <v>-1.6848999999999998</v>
      </c>
      <c r="BR218">
        <v>-0.31850000000000001</v>
      </c>
      <c r="BS218">
        <v>-0.3004</v>
      </c>
      <c r="BT218">
        <v>-0.50270000000000004</v>
      </c>
      <c r="BU218">
        <v>-0.38679999999999998</v>
      </c>
      <c r="BV218">
        <v>-0.12720000000000001</v>
      </c>
      <c r="BW218">
        <v>-0.19789999999999999</v>
      </c>
      <c r="BX218">
        <v>-0.34589999999999999</v>
      </c>
      <c r="BY218">
        <v>0</v>
      </c>
      <c r="BZ218">
        <v>-0.21629999999999999</v>
      </c>
      <c r="CA218">
        <v>-0.1908</v>
      </c>
      <c r="CB218">
        <v>0.29020000000000001</v>
      </c>
      <c r="CC218">
        <v>0.26669999999999999</v>
      </c>
      <c r="CD218">
        <v>-0.37359999999999999</v>
      </c>
      <c r="CE218">
        <v>-0.75819999999999999</v>
      </c>
      <c r="CF218">
        <v>-0.26100000000000001</v>
      </c>
      <c r="CG218">
        <v>-0.14560000000000001</v>
      </c>
      <c r="CH218">
        <v>-0.3115</v>
      </c>
      <c r="CI218">
        <v>-0.32300000000000001</v>
      </c>
      <c r="CJ218">
        <v>-0.37769999999999998</v>
      </c>
      <c r="CK218">
        <v>-0.3226</v>
      </c>
      <c r="CL218">
        <v>-0.69830000000000003</v>
      </c>
      <c r="CM218">
        <v>8.5000000000000006E-3</v>
      </c>
      <c r="CN218">
        <v>-0.33119999999999999</v>
      </c>
      <c r="CO218">
        <v>-0.60150000000000003</v>
      </c>
      <c r="CP218">
        <v>-0.50480000000000003</v>
      </c>
      <c r="CQ218">
        <v>-0.54220000000000002</v>
      </c>
      <c r="CR218">
        <v>-0.52270000000000005</v>
      </c>
      <c r="CS218">
        <v>-1.0605</v>
      </c>
      <c r="CT218">
        <v>-0.44169999999999998</v>
      </c>
      <c r="CU218">
        <v>-0.8276</v>
      </c>
      <c r="CV218">
        <v>-0.502</v>
      </c>
      <c r="CW218">
        <v>-0.55520000000000003</v>
      </c>
      <c r="CX218">
        <v>-1.0598000000000001</v>
      </c>
      <c r="CY218">
        <v>-0.68410000000000004</v>
      </c>
      <c r="CZ218">
        <v>-1.1913</v>
      </c>
      <c r="DA218">
        <v>0.88590000000000002</v>
      </c>
      <c r="DB218">
        <v>-1.1512</v>
      </c>
      <c r="DC218">
        <v>-0.24729999999999999</v>
      </c>
      <c r="DD218">
        <v>-0.99180000000000001</v>
      </c>
      <c r="DE218">
        <v>-2.952</v>
      </c>
      <c r="DF218">
        <v>-0.30309999999999998</v>
      </c>
      <c r="DG218">
        <v>-0.29099999999999998</v>
      </c>
      <c r="DH218">
        <v>-0.2472</v>
      </c>
      <c r="DI218">
        <v>-0.61229999999999996</v>
      </c>
      <c r="DJ218">
        <v>-0.24660000000000001</v>
      </c>
      <c r="DK218">
        <v>-0.34239999999999998</v>
      </c>
      <c r="DL218">
        <v>-2.4799999999999999E-2</v>
      </c>
      <c r="DM218">
        <v>-4.3799999999999999E-2</v>
      </c>
      <c r="DN218">
        <v>-0.49</v>
      </c>
      <c r="DO218">
        <v>-0.26290000000000002</v>
      </c>
      <c r="DP218">
        <v>-0.2087</v>
      </c>
      <c r="DQ218">
        <v>-1.1200000000000001</v>
      </c>
      <c r="DR218">
        <v>1.8200000000000001E-2</v>
      </c>
      <c r="DS218">
        <v>-1.746</v>
      </c>
      <c r="DT218">
        <v>-0.3725</v>
      </c>
      <c r="DU218">
        <v>-0.38769999999999999</v>
      </c>
      <c r="DV218">
        <v>5.4100000000000002E-2</v>
      </c>
      <c r="DW218">
        <v>-0.1963</v>
      </c>
      <c r="DX218">
        <v>2.7699999999999999E-2</v>
      </c>
      <c r="DY218">
        <v>-5.7099999999999998E-2</v>
      </c>
      <c r="DZ218">
        <v>-1.1900000000000001E-2</v>
      </c>
      <c r="EA218">
        <v>-0.28199999999999997</v>
      </c>
      <c r="EB218">
        <v>-0.1129</v>
      </c>
      <c r="EC218">
        <v>2.23E-2</v>
      </c>
      <c r="ED218">
        <v>0.2407</v>
      </c>
      <c r="EE218">
        <v>0.29099999999999998</v>
      </c>
      <c r="EF218">
        <v>-0.47489999999999999</v>
      </c>
      <c r="EG218">
        <v>0.22770000000000001</v>
      </c>
      <c r="EH218">
        <v>0.2802</v>
      </c>
      <c r="EI218">
        <v>0.3785</v>
      </c>
      <c r="EJ218">
        <v>6.88E-2</v>
      </c>
      <c r="EK218">
        <v>6.93E-2</v>
      </c>
      <c r="EL218">
        <v>-0.72929999999999995</v>
      </c>
      <c r="EM218">
        <v>-0.80420000000000003</v>
      </c>
      <c r="EN218">
        <v>-0.7571</v>
      </c>
      <c r="EO218">
        <v>-0.77739999999999998</v>
      </c>
      <c r="EP218">
        <v>-0.44309999999999999</v>
      </c>
      <c r="EQ218">
        <v>-0.51180000000000003</v>
      </c>
      <c r="ER218">
        <v>-0.82420000000000004</v>
      </c>
      <c r="ES218">
        <v>-0.72050000000000003</v>
      </c>
      <c r="ET218">
        <v>-0.82</v>
      </c>
      <c r="EU218">
        <v>-0.95599999999999996</v>
      </c>
      <c r="EV218">
        <v>-0.68069999999999997</v>
      </c>
      <c r="EW218">
        <v>-0.76490000000000002</v>
      </c>
      <c r="EX218">
        <v>-0.59540000000000004</v>
      </c>
      <c r="EY218">
        <v>-0.79369999999999996</v>
      </c>
      <c r="EZ218">
        <v>-0.81059999999999999</v>
      </c>
      <c r="FA218">
        <v>-0.82</v>
      </c>
      <c r="FB218">
        <v>-0.5323</v>
      </c>
      <c r="FC218">
        <v>-0.57540000000000002</v>
      </c>
      <c r="FD218">
        <v>-0.56269999999999998</v>
      </c>
      <c r="FE218">
        <v>-0.71960000000000002</v>
      </c>
      <c r="FF218">
        <v>-0.83020000000000005</v>
      </c>
      <c r="FG218">
        <v>-0.76080000000000003</v>
      </c>
      <c r="FH218">
        <v>-0.90969999999999995</v>
      </c>
      <c r="FI218">
        <v>-0.67049999999999998</v>
      </c>
      <c r="FJ218">
        <v>-0.32090000000000002</v>
      </c>
      <c r="FK218">
        <v>0</v>
      </c>
      <c r="FL218">
        <v>-0.2467</v>
      </c>
      <c r="FM218">
        <v>-0.14940000000000001</v>
      </c>
      <c r="FN218">
        <v>9.7100000000000006E-2</v>
      </c>
      <c r="FO218">
        <v>-0.37369999999999998</v>
      </c>
      <c r="FP218">
        <v>0.10150000000000001</v>
      </c>
      <c r="FQ218">
        <v>8.3799999999999999E-2</v>
      </c>
      <c r="FR218">
        <v>-2.5326</v>
      </c>
      <c r="FS218">
        <v>-0.10829999999999999</v>
      </c>
      <c r="FT218">
        <v>1.2658</v>
      </c>
      <c r="FU218">
        <v>0.33</v>
      </c>
      <c r="FV218">
        <v>0.21249999999999999</v>
      </c>
      <c r="FW218">
        <v>0.98199999999999998</v>
      </c>
      <c r="FX218">
        <v>1.2150000000000001</v>
      </c>
      <c r="FY218">
        <v>0.73480000000000001</v>
      </c>
      <c r="FZ218">
        <v>-0.47660000000000002</v>
      </c>
      <c r="GA218">
        <v>-1.0666</v>
      </c>
      <c r="GB218">
        <v>-0.88749999999999996</v>
      </c>
      <c r="GC218">
        <v>-1.6114999999999999</v>
      </c>
      <c r="GD218">
        <v>-1.0359</v>
      </c>
      <c r="GE218">
        <v>-1.8989</v>
      </c>
      <c r="GF218">
        <v>-1.2885</v>
      </c>
      <c r="GG218">
        <v>-0.92879999999999996</v>
      </c>
      <c r="GH218">
        <v>-1.5962000000000001</v>
      </c>
      <c r="GI218">
        <v>-1.141</v>
      </c>
      <c r="GJ218">
        <v>-0.6784</v>
      </c>
      <c r="GK218">
        <v>-1.0766</v>
      </c>
      <c r="GL218">
        <v>9.6000000000000002E-2</v>
      </c>
      <c r="GM218">
        <v>-0.69220000000000004</v>
      </c>
      <c r="GN218">
        <v>-0.73960000000000004</v>
      </c>
      <c r="GO218">
        <v>5.6500000000000002E-2</v>
      </c>
      <c r="GP218">
        <v>9.3399999999999997E-2</v>
      </c>
      <c r="GQ218">
        <v>-1.147</v>
      </c>
      <c r="GR218">
        <v>0.15709999999999999</v>
      </c>
      <c r="GS218">
        <v>-1.5348999999999999</v>
      </c>
      <c r="GT218" s="1"/>
      <c r="GU218" s="1"/>
      <c r="GV218" s="1"/>
      <c r="GW218" s="1"/>
      <c r="GX218" s="1"/>
      <c r="UW218"/>
    </row>
    <row r="219" spans="1:569" hidden="1" x14ac:dyDescent="0.2">
      <c r="A219" s="4">
        <v>42262</v>
      </c>
      <c r="B219">
        <v>-0.44919999999999999</v>
      </c>
      <c r="C219">
        <v>-0.4173</v>
      </c>
      <c r="D219">
        <v>-0.75249999999999995</v>
      </c>
      <c r="E219">
        <v>-0.2641</v>
      </c>
      <c r="F219">
        <v>-0.62460000000000004</v>
      </c>
      <c r="G219">
        <v>-0.23710000000000001</v>
      </c>
      <c r="H219">
        <v>-0.67700000000000005</v>
      </c>
      <c r="I219">
        <v>-2.7199999999999998E-2</v>
      </c>
      <c r="J219">
        <v>-0.14149999999999999</v>
      </c>
      <c r="K219">
        <v>-2.3199999999999998E-2</v>
      </c>
      <c r="L219">
        <v>-0.13250000000000001</v>
      </c>
      <c r="M219">
        <v>-0.28370000000000001</v>
      </c>
      <c r="N219">
        <v>-0.1205</v>
      </c>
      <c r="O219">
        <v>-0.78739999999999999</v>
      </c>
      <c r="P219">
        <v>-1.9163999999999999</v>
      </c>
      <c r="Q219">
        <v>-0.38669999999999999</v>
      </c>
      <c r="R219">
        <v>-4.9500000000000002E-2</v>
      </c>
      <c r="S219">
        <v>-0.68759999999999999</v>
      </c>
      <c r="T219">
        <v>-0.1239</v>
      </c>
      <c r="U219">
        <v>1.9800000000000002E-2</v>
      </c>
      <c r="V219">
        <v>-0.63370000000000004</v>
      </c>
      <c r="W219">
        <v>-8.1000000000000003E-2</v>
      </c>
      <c r="X219">
        <v>-0.3009</v>
      </c>
      <c r="Y219">
        <v>-2.1899999999999999E-2</v>
      </c>
      <c r="Z219">
        <v>-0.43630000000000002</v>
      </c>
      <c r="AA219">
        <v>-0.72570000000000001</v>
      </c>
      <c r="AB219">
        <v>-4.99E-2</v>
      </c>
      <c r="AC219">
        <v>-0.18609999999999999</v>
      </c>
      <c r="AD219">
        <v>-0.46260000000000001</v>
      </c>
      <c r="AE219">
        <v>-0.28610000000000002</v>
      </c>
      <c r="AF219">
        <v>0</v>
      </c>
      <c r="AG219">
        <v>-0.12230000000000001</v>
      </c>
      <c r="AH219">
        <v>-0.19670000000000001</v>
      </c>
      <c r="AI219">
        <v>0.1265</v>
      </c>
      <c r="AJ219">
        <v>-0.1474</v>
      </c>
      <c r="AK219">
        <v>-0.32500000000000001</v>
      </c>
      <c r="AL219">
        <v>-8.3299999999999999E-2</v>
      </c>
      <c r="AM219">
        <v>0</v>
      </c>
      <c r="AN219">
        <v>0.69810000000000005</v>
      </c>
      <c r="AO219">
        <v>-0.51780000000000004</v>
      </c>
      <c r="AP219">
        <v>-0.61529999999999996</v>
      </c>
      <c r="AQ219">
        <v>-0.4345</v>
      </c>
      <c r="AR219">
        <v>-8.2299999999999998E-2</v>
      </c>
      <c r="AS219">
        <v>-1.1756</v>
      </c>
      <c r="AT219">
        <v>-0.43780000000000002</v>
      </c>
      <c r="AU219">
        <v>-0.1082</v>
      </c>
      <c r="AV219">
        <v>3.5900000000000001E-2</v>
      </c>
      <c r="AW219">
        <v>-0.67949999999999999</v>
      </c>
      <c r="AX219">
        <v>-1.5398000000000001</v>
      </c>
      <c r="AY219">
        <v>-0.48230000000000001</v>
      </c>
      <c r="AZ219">
        <v>0.12759999999999999</v>
      </c>
      <c r="BA219">
        <v>5.96E-2</v>
      </c>
      <c r="BB219">
        <v>3.32E-2</v>
      </c>
      <c r="BC219">
        <v>-0.1298</v>
      </c>
      <c r="BD219">
        <v>8.0299999999999996E-2</v>
      </c>
      <c r="BE219">
        <v>-0.04</v>
      </c>
      <c r="BF219">
        <v>8.2799999999999999E-2</v>
      </c>
      <c r="BG219">
        <v>-0.18149999999999999</v>
      </c>
      <c r="BH219">
        <v>1.9E-2</v>
      </c>
      <c r="BI219">
        <v>-0.45179999999999998</v>
      </c>
      <c r="BJ219">
        <v>1.0517000000000001</v>
      </c>
      <c r="BK219">
        <v>1.0179</v>
      </c>
      <c r="BL219">
        <v>0.82299999999999995</v>
      </c>
      <c r="BM219">
        <v>0.93210000000000004</v>
      </c>
      <c r="BN219">
        <v>0.76170000000000004</v>
      </c>
      <c r="BO219">
        <v>0.996</v>
      </c>
      <c r="BP219">
        <v>1.1065</v>
      </c>
      <c r="BQ219">
        <v>1.371</v>
      </c>
      <c r="BR219">
        <v>1.1928000000000001</v>
      </c>
      <c r="BS219">
        <v>1.1973</v>
      </c>
      <c r="BT219">
        <v>1.2424999999999999</v>
      </c>
      <c r="BU219">
        <v>1.2000999999999999</v>
      </c>
      <c r="BV219">
        <v>1.5184</v>
      </c>
      <c r="BW219">
        <v>0.84970000000000001</v>
      </c>
      <c r="BX219">
        <v>0.94889999999999997</v>
      </c>
      <c r="BY219">
        <v>1.0411999999999999</v>
      </c>
      <c r="BZ219">
        <v>1.4304000000000001</v>
      </c>
      <c r="CA219">
        <v>1.3384</v>
      </c>
      <c r="CB219">
        <v>1.3263</v>
      </c>
      <c r="CC219">
        <v>1.3006</v>
      </c>
      <c r="CD219">
        <v>1.4882</v>
      </c>
      <c r="CE219">
        <v>4.3163</v>
      </c>
      <c r="CF219">
        <v>1.5701000000000001</v>
      </c>
      <c r="CG219">
        <v>1.3489</v>
      </c>
      <c r="CH219">
        <v>1.4344999999999999</v>
      </c>
      <c r="CI219">
        <v>1.3037000000000001</v>
      </c>
      <c r="CJ219">
        <v>1.1488</v>
      </c>
      <c r="CK219">
        <v>0.99680000000000002</v>
      </c>
      <c r="CL219">
        <v>1.2262999999999999</v>
      </c>
      <c r="CM219">
        <v>1.2970999999999999</v>
      </c>
      <c r="CN219">
        <v>1.3425</v>
      </c>
      <c r="CO219">
        <v>1.22</v>
      </c>
      <c r="CP219">
        <v>1.7366000000000001</v>
      </c>
      <c r="CQ219">
        <v>0.9496</v>
      </c>
      <c r="CR219">
        <v>1.6268</v>
      </c>
      <c r="CS219">
        <v>0.68210000000000004</v>
      </c>
      <c r="CT219">
        <v>0.74929999999999997</v>
      </c>
      <c r="CU219">
        <v>1.2054</v>
      </c>
      <c r="CV219">
        <v>1.7153</v>
      </c>
      <c r="CW219">
        <v>1.0285</v>
      </c>
      <c r="CX219">
        <v>0.30599999999999999</v>
      </c>
      <c r="CY219">
        <v>0.85089999999999999</v>
      </c>
      <c r="CZ219">
        <v>0.7329</v>
      </c>
      <c r="DA219">
        <v>-0.36159999999999998</v>
      </c>
      <c r="DB219">
        <v>0.94030000000000002</v>
      </c>
      <c r="DC219">
        <v>0.21249999999999999</v>
      </c>
      <c r="DD219">
        <v>0.71550000000000002</v>
      </c>
      <c r="DE219">
        <v>1.1407</v>
      </c>
      <c r="DF219">
        <v>1.1780999999999999</v>
      </c>
      <c r="DG219">
        <v>1.2746</v>
      </c>
      <c r="DH219">
        <v>1.2884</v>
      </c>
      <c r="DI219">
        <v>1.5548999999999999</v>
      </c>
      <c r="DJ219">
        <v>1.3447</v>
      </c>
      <c r="DK219">
        <v>1.3639999999999999</v>
      </c>
      <c r="DL219">
        <v>1.1924999999999999</v>
      </c>
      <c r="DM219">
        <v>1.3023</v>
      </c>
      <c r="DN219">
        <v>0.83020000000000005</v>
      </c>
      <c r="DO219">
        <v>1.2463</v>
      </c>
      <c r="DP219">
        <v>1.3980999999999999</v>
      </c>
      <c r="DQ219">
        <v>0.3261</v>
      </c>
      <c r="DR219">
        <v>0.63429999999999997</v>
      </c>
      <c r="DS219">
        <v>-1.746</v>
      </c>
      <c r="DT219">
        <v>-0.3725</v>
      </c>
      <c r="DU219">
        <v>1.3447</v>
      </c>
      <c r="DV219">
        <v>0.98599999999999999</v>
      </c>
      <c r="DW219">
        <v>0.23599999999999999</v>
      </c>
      <c r="DX219">
        <v>0.96819999999999995</v>
      </c>
      <c r="DY219">
        <v>0.84230000000000005</v>
      </c>
      <c r="DZ219">
        <v>1.0603</v>
      </c>
      <c r="EA219">
        <v>0.3856</v>
      </c>
      <c r="EB219">
        <v>0.81359999999999999</v>
      </c>
      <c r="EC219">
        <v>1.2391000000000001</v>
      </c>
      <c r="ED219">
        <v>0.5282</v>
      </c>
      <c r="EE219">
        <v>0.59079999999999999</v>
      </c>
      <c r="EF219">
        <v>0.47720000000000001</v>
      </c>
      <c r="EG219">
        <v>0.68149999999999999</v>
      </c>
      <c r="EH219">
        <v>0.56850000000000001</v>
      </c>
      <c r="EI219">
        <v>0.60260000000000002</v>
      </c>
      <c r="EJ219">
        <v>0.83379999999999999</v>
      </c>
      <c r="EK219">
        <v>0.6028</v>
      </c>
      <c r="EL219">
        <v>0.73470000000000002</v>
      </c>
      <c r="EM219">
        <v>0.68179999999999996</v>
      </c>
      <c r="EN219">
        <v>0.67810000000000004</v>
      </c>
      <c r="EO219">
        <v>0.64100000000000001</v>
      </c>
      <c r="EP219">
        <v>0.25430000000000003</v>
      </c>
      <c r="EQ219">
        <v>0.37040000000000001</v>
      </c>
      <c r="ER219">
        <v>0.66490000000000005</v>
      </c>
      <c r="ES219">
        <v>0.56330000000000002</v>
      </c>
      <c r="ET219">
        <v>1.1274</v>
      </c>
      <c r="EU219">
        <v>0.81079999999999997</v>
      </c>
      <c r="EV219">
        <v>0.4798</v>
      </c>
      <c r="EW219">
        <v>0.81569999999999998</v>
      </c>
      <c r="EX219">
        <v>0.59899999999999998</v>
      </c>
      <c r="EY219">
        <v>1.2</v>
      </c>
      <c r="EZ219">
        <v>0.81720000000000004</v>
      </c>
      <c r="FA219">
        <v>0.58560000000000001</v>
      </c>
      <c r="FB219">
        <v>0.64219999999999999</v>
      </c>
      <c r="FC219">
        <v>0.73299999999999998</v>
      </c>
      <c r="FD219">
        <v>0.14149999999999999</v>
      </c>
      <c r="FE219">
        <v>0.495</v>
      </c>
      <c r="FF219">
        <v>0.72909999999999997</v>
      </c>
      <c r="FG219">
        <v>0.71309999999999996</v>
      </c>
      <c r="FH219">
        <v>0.62050000000000005</v>
      </c>
      <c r="FI219">
        <v>0.63009999999999999</v>
      </c>
      <c r="FJ219">
        <v>0.76039999999999996</v>
      </c>
      <c r="FK219">
        <v>1.0273000000000001</v>
      </c>
      <c r="FL219">
        <v>0.89019999999999999</v>
      </c>
      <c r="FM219">
        <v>0.95779999999999998</v>
      </c>
      <c r="FN219">
        <v>0.77590000000000003</v>
      </c>
      <c r="FO219">
        <v>0.99619999999999997</v>
      </c>
      <c r="FP219">
        <v>0.60819999999999996</v>
      </c>
      <c r="FQ219">
        <v>0.83709999999999996</v>
      </c>
      <c r="FR219">
        <v>0.64959999999999996</v>
      </c>
      <c r="FS219">
        <v>0.59640000000000004</v>
      </c>
      <c r="FT219">
        <v>1.0625</v>
      </c>
      <c r="FU219">
        <v>0.72370000000000001</v>
      </c>
      <c r="FV219">
        <v>0.21210000000000001</v>
      </c>
      <c r="FW219">
        <v>0.89139999999999997</v>
      </c>
      <c r="FX219">
        <v>0.94579999999999997</v>
      </c>
      <c r="FY219">
        <v>-0.1216</v>
      </c>
      <c r="FZ219">
        <v>1.339</v>
      </c>
      <c r="GA219">
        <v>0.4</v>
      </c>
      <c r="GB219">
        <v>0</v>
      </c>
      <c r="GC219">
        <v>-0.13139999999999999</v>
      </c>
      <c r="GD219">
        <v>0.85050000000000003</v>
      </c>
      <c r="GE219">
        <v>-0.22969999999999999</v>
      </c>
      <c r="GF219">
        <v>-2.64E-2</v>
      </c>
      <c r="GG219">
        <v>0.76700000000000002</v>
      </c>
      <c r="GH219">
        <v>1.4313</v>
      </c>
      <c r="GI219">
        <v>0.25219999999999998</v>
      </c>
      <c r="GJ219">
        <v>0.31919999999999998</v>
      </c>
      <c r="GK219">
        <v>1.0883</v>
      </c>
      <c r="GL219">
        <v>0.24629999999999999</v>
      </c>
      <c r="GM219">
        <v>0.82150000000000001</v>
      </c>
      <c r="GN219">
        <v>1.0929</v>
      </c>
      <c r="GO219">
        <v>-0.30130000000000001</v>
      </c>
      <c r="GP219">
        <v>-0.46639999999999998</v>
      </c>
      <c r="GQ219">
        <v>-0.14499999999999999</v>
      </c>
      <c r="GR219">
        <v>-0.40560000000000002</v>
      </c>
      <c r="GS219">
        <v>0.76859999999999995</v>
      </c>
      <c r="GT219" s="1"/>
      <c r="GU219" s="1"/>
      <c r="GV219" s="1"/>
      <c r="GW219" s="1"/>
      <c r="GX219" s="1"/>
      <c r="UW219"/>
    </row>
    <row r="220" spans="1:569" hidden="1" x14ac:dyDescent="0.2">
      <c r="A220" s="4">
        <v>42263</v>
      </c>
      <c r="B220">
        <v>-8.2900000000000001E-2</v>
      </c>
      <c r="C220">
        <v>-6.1600000000000002E-2</v>
      </c>
      <c r="D220">
        <v>0.183</v>
      </c>
      <c r="E220">
        <v>-1.26E-2</v>
      </c>
      <c r="F220">
        <v>-0.1067</v>
      </c>
      <c r="G220">
        <v>6.25E-2</v>
      </c>
      <c r="H220">
        <v>-2.7300000000000001E-2</v>
      </c>
      <c r="I220">
        <v>1.8100000000000002E-2</v>
      </c>
      <c r="J220">
        <v>-1.18E-2</v>
      </c>
      <c r="K220">
        <v>-0.35909999999999997</v>
      </c>
      <c r="L220">
        <v>-0.28439999999999999</v>
      </c>
      <c r="M220">
        <v>-2.75E-2</v>
      </c>
      <c r="N220">
        <v>0.4083</v>
      </c>
      <c r="O220">
        <v>-2.8299999999999999E-2</v>
      </c>
      <c r="P220">
        <v>-0.37740000000000001</v>
      </c>
      <c r="Q220">
        <v>9.1999999999999998E-3</v>
      </c>
      <c r="R220">
        <v>0</v>
      </c>
      <c r="S220">
        <v>-1.1900000000000001E-2</v>
      </c>
      <c r="T220">
        <v>0</v>
      </c>
      <c r="U220">
        <v>-3.9600000000000003E-2</v>
      </c>
      <c r="V220">
        <v>0</v>
      </c>
      <c r="W220">
        <v>-0.32419999999999999</v>
      </c>
      <c r="X220">
        <v>3.7699999999999997E-2</v>
      </c>
      <c r="Y220">
        <v>0</v>
      </c>
      <c r="Z220">
        <v>-1.6199999999999999E-2</v>
      </c>
      <c r="AA220">
        <v>-3.56E-2</v>
      </c>
      <c r="AB220">
        <v>0.04</v>
      </c>
      <c r="AC220">
        <v>4.1399999999999999E-2</v>
      </c>
      <c r="AD220">
        <v>-7.7499999999999999E-2</v>
      </c>
      <c r="AE220">
        <v>-3.6999999999999998E-2</v>
      </c>
      <c r="AF220">
        <v>0.96760000000000002</v>
      </c>
      <c r="AG220">
        <v>-3.95E-2</v>
      </c>
      <c r="AH220">
        <v>0</v>
      </c>
      <c r="AI220">
        <v>-4.2799999999999998E-2</v>
      </c>
      <c r="AJ220">
        <v>0</v>
      </c>
      <c r="AK220">
        <v>-0.1482</v>
      </c>
      <c r="AL220">
        <v>1.67E-2</v>
      </c>
      <c r="AM220">
        <v>0.3291</v>
      </c>
      <c r="AN220">
        <v>0.62819999999999998</v>
      </c>
      <c r="AO220">
        <v>-1.8599999999999998E-2</v>
      </c>
      <c r="AP220">
        <v>5.5500000000000001E-2</v>
      </c>
      <c r="AQ220">
        <v>-1.7500000000000002E-2</v>
      </c>
      <c r="AR220">
        <v>-8.2400000000000001E-2</v>
      </c>
      <c r="AS220">
        <v>3.5299999999999998E-2</v>
      </c>
      <c r="AT220">
        <v>-6.5000000000000002E-2</v>
      </c>
      <c r="AU220">
        <v>-0.25269999999999998</v>
      </c>
      <c r="AV220">
        <v>0.2165</v>
      </c>
      <c r="AW220">
        <v>0.121</v>
      </c>
      <c r="AX220">
        <v>-0.1142</v>
      </c>
      <c r="AY220">
        <v>4.2099999999999999E-2</v>
      </c>
      <c r="AZ220">
        <v>-0.21240000000000001</v>
      </c>
      <c r="BA220">
        <v>5.96E-2</v>
      </c>
      <c r="BB220">
        <v>0.1326</v>
      </c>
      <c r="BC220">
        <v>7.0000000000000007E-2</v>
      </c>
      <c r="BD220">
        <v>8.0199999999999994E-2</v>
      </c>
      <c r="BE220">
        <v>-0.06</v>
      </c>
      <c r="BF220">
        <v>6.2100000000000002E-2</v>
      </c>
      <c r="BG220">
        <v>1.01E-2</v>
      </c>
      <c r="BH220">
        <v>-3.7900000000000003E-2</v>
      </c>
      <c r="BI220">
        <v>-6.6199999999999995E-2</v>
      </c>
      <c r="BJ220">
        <v>1.1329</v>
      </c>
      <c r="BK220">
        <v>1.1387</v>
      </c>
      <c r="BL220">
        <v>0.90759999999999996</v>
      </c>
      <c r="BM220">
        <v>1.2863</v>
      </c>
      <c r="BN220">
        <v>1.6415</v>
      </c>
      <c r="BO220">
        <v>1.3243</v>
      </c>
      <c r="BP220">
        <v>1.5709</v>
      </c>
      <c r="BQ220">
        <v>3.0430999999999999</v>
      </c>
      <c r="BR220">
        <v>1.1366000000000001</v>
      </c>
      <c r="BS220">
        <v>1.0785</v>
      </c>
      <c r="BT220">
        <v>2.0280999999999998</v>
      </c>
      <c r="BU220">
        <v>1.151</v>
      </c>
      <c r="BV220">
        <v>1.5051000000000001</v>
      </c>
      <c r="BW220">
        <v>1.5072000000000001</v>
      </c>
      <c r="BX220">
        <v>1.0546</v>
      </c>
      <c r="BY220">
        <v>2.6433999999999997</v>
      </c>
      <c r="BZ220">
        <v>0.64100000000000001</v>
      </c>
      <c r="CA220">
        <v>0.69179999999999997</v>
      </c>
      <c r="CB220">
        <v>0.2142</v>
      </c>
      <c r="CC220">
        <v>0.37930000000000003</v>
      </c>
      <c r="CD220">
        <v>0.64659999999999995</v>
      </c>
      <c r="CE220">
        <v>1.6844000000000001</v>
      </c>
      <c r="CF220">
        <v>0.54890000000000005</v>
      </c>
      <c r="CG220">
        <v>0.71940000000000004</v>
      </c>
      <c r="CH220">
        <v>0.28000000000000003</v>
      </c>
      <c r="CI220">
        <v>0.2455</v>
      </c>
      <c r="CJ220">
        <v>-0.64900000000000002</v>
      </c>
      <c r="CK220">
        <v>-0.96130000000000004</v>
      </c>
      <c r="CL220">
        <v>0.38119999999999998</v>
      </c>
      <c r="CM220">
        <v>-0.16850000000000001</v>
      </c>
      <c r="CN220">
        <v>0.21640000000000001</v>
      </c>
      <c r="CO220">
        <v>0.58840000000000003</v>
      </c>
      <c r="CP220">
        <v>0.7288</v>
      </c>
      <c r="CQ220">
        <v>0.34839999999999999</v>
      </c>
      <c r="CR220">
        <v>0.88490000000000002</v>
      </c>
      <c r="CS220">
        <v>1.6453</v>
      </c>
      <c r="CT220">
        <v>0.31659999999999999</v>
      </c>
      <c r="CU220">
        <v>1.6949000000000001</v>
      </c>
      <c r="CV220">
        <v>0.85309999999999997</v>
      </c>
      <c r="CW220">
        <v>0.4945</v>
      </c>
      <c r="CX220">
        <v>5.9497</v>
      </c>
      <c r="CY220">
        <v>2.1294</v>
      </c>
      <c r="CZ220">
        <v>1.4316</v>
      </c>
      <c r="DA220">
        <v>5.8060999999999998</v>
      </c>
      <c r="DB220">
        <v>1.5030999999999999</v>
      </c>
      <c r="DC220">
        <v>0.42399999999999999</v>
      </c>
      <c r="DD220">
        <v>2.0175999999999998</v>
      </c>
      <c r="DE220">
        <v>16.165399999999998</v>
      </c>
      <c r="DF220">
        <v>0.56340000000000001</v>
      </c>
      <c r="DG220">
        <v>0.54759999999999998</v>
      </c>
      <c r="DH220">
        <v>0.41589999999999999</v>
      </c>
      <c r="DI220">
        <v>0.93889999999999996</v>
      </c>
      <c r="DJ220">
        <v>0.42930000000000001</v>
      </c>
      <c r="DK220">
        <v>0.62660000000000005</v>
      </c>
      <c r="DL220">
        <v>0.61380000000000001</v>
      </c>
      <c r="DM220">
        <v>0.85340000000000005</v>
      </c>
      <c r="DN220">
        <v>1.1991000000000001</v>
      </c>
      <c r="DO220">
        <v>0.26040000000000002</v>
      </c>
      <c r="DP220">
        <v>0.18720000000000001</v>
      </c>
      <c r="DQ220">
        <v>1.0434000000000001</v>
      </c>
      <c r="DR220">
        <v>1.9409999999999998</v>
      </c>
      <c r="DS220">
        <v>5.7620000000000005</v>
      </c>
      <c r="DT220">
        <v>3.3854000000000002</v>
      </c>
      <c r="DU220">
        <v>0.52370000000000005</v>
      </c>
      <c r="DV220">
        <v>1.0699000000000001</v>
      </c>
      <c r="DW220">
        <v>0.94169999999999998</v>
      </c>
      <c r="DX220">
        <v>1.1780999999999999</v>
      </c>
      <c r="DY220">
        <v>1.2882</v>
      </c>
      <c r="DZ220">
        <v>1.1316999999999999</v>
      </c>
      <c r="EA220">
        <v>0.71699999999999997</v>
      </c>
      <c r="EB220">
        <v>0.96389999999999998</v>
      </c>
      <c r="EC220">
        <v>1.1027</v>
      </c>
      <c r="ED220">
        <v>1.0031000000000001</v>
      </c>
      <c r="EE220">
        <v>1.0529999999999999</v>
      </c>
      <c r="EF220">
        <v>1.2401</v>
      </c>
      <c r="EG220">
        <v>0.85740000000000005</v>
      </c>
      <c r="EH220">
        <v>0.97729999999999995</v>
      </c>
      <c r="EI220">
        <v>1.1232</v>
      </c>
      <c r="EJ220">
        <v>0.61099999999999999</v>
      </c>
      <c r="EK220">
        <v>1.1754</v>
      </c>
      <c r="EL220">
        <v>1.4317</v>
      </c>
      <c r="EM220">
        <v>1.3360000000000001</v>
      </c>
      <c r="EN220">
        <v>1.5322</v>
      </c>
      <c r="EO220">
        <v>1.6276999999999999</v>
      </c>
      <c r="EP220">
        <v>1.2843</v>
      </c>
      <c r="EQ220">
        <v>0.94299999999999995</v>
      </c>
      <c r="ER220">
        <v>1.2797000000000001</v>
      </c>
      <c r="ES220">
        <v>1.0879000000000001</v>
      </c>
      <c r="ET220">
        <v>1.1148</v>
      </c>
      <c r="EU220">
        <v>1.7235</v>
      </c>
      <c r="EV220">
        <v>1.9782</v>
      </c>
      <c r="EW220">
        <v>1.5371999999999999</v>
      </c>
      <c r="EX220">
        <v>1.5266999999999999</v>
      </c>
      <c r="EY220">
        <v>1.0671999999999999</v>
      </c>
      <c r="EZ220">
        <v>3.0716999999999999</v>
      </c>
      <c r="FA220">
        <v>1.0274000000000001</v>
      </c>
      <c r="FB220">
        <v>1.028</v>
      </c>
      <c r="FC220">
        <v>0.65110000000000001</v>
      </c>
      <c r="FD220">
        <v>2.0627</v>
      </c>
      <c r="FE220">
        <v>0.93230000000000002</v>
      </c>
      <c r="FF220">
        <v>1.5285</v>
      </c>
      <c r="FG220">
        <v>1.4161999999999999</v>
      </c>
      <c r="FH220">
        <v>1.6684000000000001</v>
      </c>
      <c r="FI220">
        <v>1.8336000000000001</v>
      </c>
      <c r="FJ220">
        <v>1.4445999999999999</v>
      </c>
      <c r="FK220">
        <v>2.3241999999999998</v>
      </c>
      <c r="FL220">
        <v>2.3284000000000002</v>
      </c>
      <c r="FM220">
        <v>2.4310999999999998</v>
      </c>
      <c r="FN220">
        <v>2.0693000000000001</v>
      </c>
      <c r="FO220">
        <v>2.3561000000000001</v>
      </c>
      <c r="FP220">
        <v>2.9218999999999999</v>
      </c>
      <c r="FQ220">
        <v>2.0198999999999998</v>
      </c>
      <c r="FR220">
        <v>1.3288</v>
      </c>
      <c r="FS220">
        <v>1.8593</v>
      </c>
      <c r="FT220">
        <v>2.8448000000000002</v>
      </c>
      <c r="FU220">
        <v>2.6127000000000002</v>
      </c>
      <c r="FV220">
        <v>2.2414000000000001</v>
      </c>
      <c r="FW220">
        <v>2.4900000000000002</v>
      </c>
      <c r="FX220">
        <v>3.0991</v>
      </c>
      <c r="FY220">
        <v>2.7997999999999998</v>
      </c>
      <c r="FZ220">
        <v>0.87109999999999999</v>
      </c>
      <c r="GA220">
        <v>1.8923999999999999</v>
      </c>
      <c r="GB220">
        <v>1.5485</v>
      </c>
      <c r="GC220">
        <v>1.5057</v>
      </c>
      <c r="GD220">
        <v>1.4596</v>
      </c>
      <c r="GE220">
        <v>1.4469000000000001</v>
      </c>
      <c r="GF220">
        <v>0.88800000000000001</v>
      </c>
      <c r="GG220">
        <v>1.2686999999999999</v>
      </c>
      <c r="GH220">
        <v>2.0695999999999999</v>
      </c>
      <c r="GI220">
        <v>0.86419999999999997</v>
      </c>
      <c r="GJ220">
        <v>1.6766999999999999</v>
      </c>
      <c r="GK220">
        <v>1.0766</v>
      </c>
      <c r="GL220">
        <v>0.1928</v>
      </c>
      <c r="GM220">
        <v>1.1111</v>
      </c>
      <c r="GN220">
        <v>1.8673</v>
      </c>
      <c r="GO220">
        <v>1.3313999999999999</v>
      </c>
      <c r="GP220">
        <v>1.3121</v>
      </c>
      <c r="GQ220">
        <v>3.2679999999999998</v>
      </c>
      <c r="GR220">
        <v>1.3803000000000001</v>
      </c>
      <c r="GS220">
        <v>0.85940000000000005</v>
      </c>
      <c r="GT220" s="1"/>
      <c r="GU220" s="1"/>
      <c r="GV220" s="1"/>
      <c r="GW220" s="1"/>
      <c r="GX220" s="1"/>
      <c r="UW220"/>
    </row>
    <row r="221" spans="1:569" hidden="1" x14ac:dyDescent="0.2">
      <c r="A221" s="4">
        <v>42264</v>
      </c>
      <c r="B221">
        <v>0.62670000000000003</v>
      </c>
      <c r="C221">
        <v>0.56730000000000003</v>
      </c>
      <c r="D221">
        <v>0.82640000000000002</v>
      </c>
      <c r="E221">
        <v>0.31530000000000002</v>
      </c>
      <c r="F221">
        <v>0.77170000000000005</v>
      </c>
      <c r="G221">
        <v>0.26250000000000001</v>
      </c>
      <c r="H221">
        <v>0.78169999999999995</v>
      </c>
      <c r="I221">
        <v>-9.1000000000000004E-3</v>
      </c>
      <c r="J221">
        <v>0.22439999999999999</v>
      </c>
      <c r="K221">
        <v>8.14E-2</v>
      </c>
      <c r="L221">
        <v>9.5100000000000004E-2</v>
      </c>
      <c r="M221">
        <v>0.3947</v>
      </c>
      <c r="N221">
        <v>0.58230000000000004</v>
      </c>
      <c r="O221">
        <v>0.83169999999999999</v>
      </c>
      <c r="P221">
        <v>1.2204999999999999</v>
      </c>
      <c r="Q221">
        <v>0.47139999999999999</v>
      </c>
      <c r="R221">
        <v>2.9700000000000001E-2</v>
      </c>
      <c r="S221">
        <v>0.6925</v>
      </c>
      <c r="T221">
        <v>0.25040000000000001</v>
      </c>
      <c r="U221">
        <v>1.9800000000000002E-2</v>
      </c>
      <c r="V221">
        <v>0.4783</v>
      </c>
      <c r="W221">
        <v>0.1084</v>
      </c>
      <c r="X221">
        <v>0.43369999999999997</v>
      </c>
      <c r="Y221">
        <v>0</v>
      </c>
      <c r="Z221">
        <v>0.56010000000000004</v>
      </c>
      <c r="AA221">
        <v>0.82320000000000004</v>
      </c>
      <c r="AB221">
        <v>-0.04</v>
      </c>
      <c r="AC221">
        <v>0.35210000000000002</v>
      </c>
      <c r="AD221">
        <v>0.48449999999999999</v>
      </c>
      <c r="AE221">
        <v>0.49080000000000001</v>
      </c>
      <c r="AF221">
        <v>0.1691</v>
      </c>
      <c r="AG221">
        <v>0.23719999999999999</v>
      </c>
      <c r="AH221">
        <v>0.26269999999999999</v>
      </c>
      <c r="AI221">
        <v>0</v>
      </c>
      <c r="AJ221">
        <v>0.1804</v>
      </c>
      <c r="AK221">
        <v>0.59330000000000005</v>
      </c>
      <c r="AL221">
        <v>-1.67E-2</v>
      </c>
      <c r="AM221">
        <v>-3.6499999999999998E-2</v>
      </c>
      <c r="AN221">
        <v>-0.1076</v>
      </c>
      <c r="AO221">
        <v>0.62660000000000005</v>
      </c>
      <c r="AP221">
        <v>0.59419999999999995</v>
      </c>
      <c r="AQ221">
        <v>0.55869999999999997</v>
      </c>
      <c r="AR221">
        <v>0.28870000000000001</v>
      </c>
      <c r="AS221">
        <v>0.90659999999999996</v>
      </c>
      <c r="AT221">
        <v>0.76500000000000001</v>
      </c>
      <c r="AU221">
        <v>0.1086</v>
      </c>
      <c r="AV221">
        <v>0.50409999999999999</v>
      </c>
      <c r="AW221">
        <v>0.60580000000000001</v>
      </c>
      <c r="AX221">
        <v>0.78859999999999997</v>
      </c>
      <c r="AY221">
        <v>0.50549999999999995</v>
      </c>
      <c r="AZ221">
        <v>8.5099999999999995E-2</v>
      </c>
      <c r="BA221">
        <v>0.2384</v>
      </c>
      <c r="BB221">
        <v>0.2979</v>
      </c>
      <c r="BC221">
        <v>-9.9900000000000003E-2</v>
      </c>
      <c r="BD221">
        <v>-1.6E-2</v>
      </c>
      <c r="BE221">
        <v>0.04</v>
      </c>
      <c r="BF221">
        <v>-0.10340000000000001</v>
      </c>
      <c r="BG221">
        <v>0.37380000000000002</v>
      </c>
      <c r="BH221">
        <v>0.27500000000000002</v>
      </c>
      <c r="BI221">
        <v>0.44469999999999998</v>
      </c>
      <c r="BJ221">
        <v>0.26050000000000001</v>
      </c>
      <c r="BK221">
        <v>0.29160000000000003</v>
      </c>
      <c r="BL221">
        <v>0.19520000000000001</v>
      </c>
      <c r="BM221">
        <v>0.26050000000000001</v>
      </c>
      <c r="BN221">
        <v>4.2500000000000003E-2</v>
      </c>
      <c r="BO221">
        <v>0.41710000000000003</v>
      </c>
      <c r="BP221">
        <v>0.27160000000000001</v>
      </c>
      <c r="BQ221">
        <v>-0.61529999999999996</v>
      </c>
      <c r="BR221">
        <v>0</v>
      </c>
      <c r="BS221">
        <v>6.3700000000000007E-2</v>
      </c>
      <c r="BT221">
        <v>6.6699999999999995E-2</v>
      </c>
      <c r="BU221">
        <v>-0.2069</v>
      </c>
      <c r="BV221">
        <v>4.7500000000000001E-2</v>
      </c>
      <c r="BW221">
        <v>-2.4899999999999999E-2</v>
      </c>
      <c r="BX221">
        <v>-0.2949</v>
      </c>
      <c r="BY221">
        <v>0.30549999999999999</v>
      </c>
      <c r="BZ221">
        <v>-1.4013</v>
      </c>
      <c r="CA221">
        <v>-1.0202</v>
      </c>
      <c r="CB221">
        <v>-2.351</v>
      </c>
      <c r="CC221">
        <v>-2.2673999999999999</v>
      </c>
      <c r="CD221">
        <v>-1.0439000000000001</v>
      </c>
      <c r="CE221">
        <v>-2.8087999999999997</v>
      </c>
      <c r="CF221">
        <v>-1.6711</v>
      </c>
      <c r="CG221">
        <v>-1.0357000000000001</v>
      </c>
      <c r="CH221">
        <v>0.90759999999999996</v>
      </c>
      <c r="CI221">
        <v>1.1056999999999999</v>
      </c>
      <c r="CJ221">
        <v>2.0724</v>
      </c>
      <c r="CK221">
        <v>3.2225000000000001</v>
      </c>
      <c r="CL221">
        <v>0.91990000000000005</v>
      </c>
      <c r="CM221">
        <v>1.7637</v>
      </c>
      <c r="CN221">
        <v>1.0012000000000001</v>
      </c>
      <c r="CO221">
        <v>0.50949999999999995</v>
      </c>
      <c r="CP221">
        <v>-0.43790000000000001</v>
      </c>
      <c r="CQ221">
        <v>-0.22570000000000001</v>
      </c>
      <c r="CR221">
        <v>-0.4632</v>
      </c>
      <c r="CS221">
        <v>0.28560000000000002</v>
      </c>
      <c r="CT221">
        <v>-0.36149999999999999</v>
      </c>
      <c r="CU221">
        <v>-0.31530000000000002</v>
      </c>
      <c r="CV221">
        <v>-0.6</v>
      </c>
      <c r="CW221">
        <v>-0.31840000000000002</v>
      </c>
      <c r="CX221">
        <v>2.7358000000000002</v>
      </c>
      <c r="CY221">
        <v>-3.9300000000000002E-2</v>
      </c>
      <c r="CZ221">
        <v>-0.4627</v>
      </c>
      <c r="DA221">
        <v>3.7237</v>
      </c>
      <c r="DB221">
        <v>-0.61519999999999997</v>
      </c>
      <c r="DC221">
        <v>0.84450000000000003</v>
      </c>
      <c r="DD221">
        <v>-0.25069999999999998</v>
      </c>
      <c r="DE221">
        <v>8.7378999999999998</v>
      </c>
      <c r="DF221">
        <v>3.7400000000000003E-2</v>
      </c>
      <c r="DG221">
        <v>-0.54459999999999997</v>
      </c>
      <c r="DH221">
        <v>-0.68210000000000004</v>
      </c>
      <c r="DI221">
        <v>0.31480000000000002</v>
      </c>
      <c r="DJ221">
        <v>-0.67030000000000001</v>
      </c>
      <c r="DK221">
        <v>-0.51039999999999996</v>
      </c>
      <c r="DL221">
        <v>-0.75649999999999995</v>
      </c>
      <c r="DM221">
        <v>-0.58909999999999996</v>
      </c>
      <c r="DN221">
        <v>-0.77139999999999997</v>
      </c>
      <c r="DO221">
        <v>-0.20069999999999999</v>
      </c>
      <c r="DP221">
        <v>-0.34310000000000002</v>
      </c>
      <c r="DQ221">
        <v>-8.4599999999999995E-2</v>
      </c>
      <c r="DR221">
        <v>1.5266999999999999</v>
      </c>
      <c r="DS221">
        <v>0.26479999999999998</v>
      </c>
      <c r="DT221">
        <v>-0.60389999999999999</v>
      </c>
      <c r="DU221">
        <v>0.3473</v>
      </c>
      <c r="DV221">
        <v>1.1379999999999999</v>
      </c>
      <c r="DW221">
        <v>-9.7199999999999995E-2</v>
      </c>
      <c r="DX221">
        <v>1.0289999999999999</v>
      </c>
      <c r="DY221">
        <v>0.97829999999999995</v>
      </c>
      <c r="DZ221">
        <v>1.1073999999999999</v>
      </c>
      <c r="EA221">
        <v>0.1017</v>
      </c>
      <c r="EB221">
        <v>0.79930000000000001</v>
      </c>
      <c r="EC221">
        <v>1.1560999999999999</v>
      </c>
      <c r="ED221">
        <v>1.3714999999999999</v>
      </c>
      <c r="EE221">
        <v>1.2397</v>
      </c>
      <c r="EF221">
        <v>0.39090000000000003</v>
      </c>
      <c r="EG221">
        <v>1.0290999999999999</v>
      </c>
      <c r="EH221">
        <v>1.3094000000000001</v>
      </c>
      <c r="EI221">
        <v>1.1476999999999999</v>
      </c>
      <c r="EJ221">
        <v>1.4419</v>
      </c>
      <c r="EK221">
        <v>1.1002000000000001</v>
      </c>
      <c r="EL221">
        <v>5.33E-2</v>
      </c>
      <c r="EM221">
        <v>9.0300000000000005E-2</v>
      </c>
      <c r="EN221">
        <v>4.9799999999999997E-2</v>
      </c>
      <c r="EO221">
        <v>0.1045</v>
      </c>
      <c r="EP221">
        <v>-0.31309999999999999</v>
      </c>
      <c r="EQ221">
        <v>0.26400000000000001</v>
      </c>
      <c r="ER221">
        <v>4.0800000000000003E-2</v>
      </c>
      <c r="ES221">
        <v>0.36230000000000001</v>
      </c>
      <c r="ET221">
        <v>-0.8085</v>
      </c>
      <c r="EU221">
        <v>0</v>
      </c>
      <c r="EV221">
        <v>0.20069999999999999</v>
      </c>
      <c r="EW221">
        <v>0.19919999999999999</v>
      </c>
      <c r="EX221">
        <v>0.30080000000000001</v>
      </c>
      <c r="EY221">
        <v>-0.66479999999999995</v>
      </c>
      <c r="EZ221">
        <v>-4.1399999999999999E-2</v>
      </c>
      <c r="FA221">
        <v>0.57630000000000003</v>
      </c>
      <c r="FB221">
        <v>0</v>
      </c>
      <c r="FC221">
        <v>0.1522</v>
      </c>
      <c r="FD221">
        <v>0.1938</v>
      </c>
      <c r="FE221">
        <v>-0.1046</v>
      </c>
      <c r="FF221">
        <v>0.23730000000000001</v>
      </c>
      <c r="FG221">
        <v>0.33160000000000001</v>
      </c>
      <c r="FH221">
        <v>6.2300000000000001E-2</v>
      </c>
      <c r="FI221">
        <v>0.1757</v>
      </c>
      <c r="FJ221">
        <v>0.45340000000000003</v>
      </c>
      <c r="FK221">
        <v>0</v>
      </c>
      <c r="FL221">
        <v>-7.1900000000000006E-2</v>
      </c>
      <c r="FM221">
        <v>-0.23150000000000001</v>
      </c>
      <c r="FN221">
        <v>4.7100000000000003E-2</v>
      </c>
      <c r="FO221">
        <v>-9.0399999999999994E-2</v>
      </c>
      <c r="FP221">
        <v>-0.2447</v>
      </c>
      <c r="FQ221">
        <v>0.24410000000000001</v>
      </c>
      <c r="FR221">
        <v>0.1124</v>
      </c>
      <c r="FS221">
        <v>0.29099999999999998</v>
      </c>
      <c r="FT221">
        <v>0.24049999999999999</v>
      </c>
      <c r="FU221">
        <v>-6.3700000000000007E-2</v>
      </c>
      <c r="FV221">
        <v>0.34350000000000003</v>
      </c>
      <c r="FW221">
        <v>0.94040000000000001</v>
      </c>
      <c r="FX221">
        <v>0.73399999999999999</v>
      </c>
      <c r="FY221">
        <v>5.9200000000000003E-2</v>
      </c>
      <c r="FZ221">
        <v>-0.35139999999999999</v>
      </c>
      <c r="GA221">
        <v>1.4662999999999999</v>
      </c>
      <c r="GB221">
        <v>0.1575</v>
      </c>
      <c r="GC221">
        <v>1.2664</v>
      </c>
      <c r="GD221">
        <v>2.0459999999999998</v>
      </c>
      <c r="GE221">
        <v>0.84279999999999999</v>
      </c>
      <c r="GF221">
        <v>1.1338999999999999</v>
      </c>
      <c r="GG221">
        <v>0.89090000000000003</v>
      </c>
      <c r="GH221">
        <v>0.92169999999999996</v>
      </c>
      <c r="GI221">
        <v>0.72899999999999998</v>
      </c>
      <c r="GJ221">
        <v>0.33829999999999999</v>
      </c>
      <c r="GK221">
        <v>0.73740000000000006</v>
      </c>
      <c r="GL221">
        <v>1.9233</v>
      </c>
      <c r="GM221">
        <v>1.7827</v>
      </c>
      <c r="GN221">
        <v>1.9875</v>
      </c>
      <c r="GO221">
        <v>1.0250999999999999</v>
      </c>
      <c r="GP221">
        <v>1.2025999999999999</v>
      </c>
      <c r="GQ221">
        <v>1.4064999999999999</v>
      </c>
      <c r="GR221">
        <v>1.0238</v>
      </c>
      <c r="GS221">
        <v>1.0796999999999999</v>
      </c>
      <c r="GT221" s="1"/>
      <c r="GU221" s="1"/>
      <c r="GV221" s="1"/>
      <c r="GW221" s="1"/>
      <c r="GX221" s="1"/>
      <c r="UW221"/>
    </row>
    <row r="222" spans="1:569" hidden="1" x14ac:dyDescent="0.2">
      <c r="A222" s="4">
        <v>42265</v>
      </c>
      <c r="B222">
        <v>8.2400000000000001E-2</v>
      </c>
      <c r="C222">
        <v>0.28210000000000002</v>
      </c>
      <c r="D222">
        <v>0.30199999999999999</v>
      </c>
      <c r="E222">
        <v>2.5100000000000001E-2</v>
      </c>
      <c r="F222">
        <v>0.29449999999999998</v>
      </c>
      <c r="G222">
        <v>0.1371</v>
      </c>
      <c r="H222">
        <v>0.31569999999999998</v>
      </c>
      <c r="I222">
        <v>4.5400000000000003E-2</v>
      </c>
      <c r="J222">
        <v>4.7100000000000003E-2</v>
      </c>
      <c r="K222">
        <v>-0.27879999999999999</v>
      </c>
      <c r="L222">
        <v>0.58879999999999999</v>
      </c>
      <c r="M222">
        <v>0.20119999999999999</v>
      </c>
      <c r="N222">
        <v>0.25729999999999997</v>
      </c>
      <c r="O222">
        <v>0.46860000000000002</v>
      </c>
      <c r="P222">
        <v>1.5385</v>
      </c>
      <c r="Q222">
        <v>0.23</v>
      </c>
      <c r="R222">
        <v>9.9000000000000008E-3</v>
      </c>
      <c r="S222">
        <v>0.30830000000000002</v>
      </c>
      <c r="T222">
        <v>1.67E-2</v>
      </c>
      <c r="U222">
        <v>-3.9600000000000003E-2</v>
      </c>
      <c r="V222">
        <v>0.3967</v>
      </c>
      <c r="W222">
        <v>-0.4874</v>
      </c>
      <c r="X222">
        <v>0.2253</v>
      </c>
      <c r="Y222">
        <v>0</v>
      </c>
      <c r="Z222">
        <v>0.2099</v>
      </c>
      <c r="AA222">
        <v>0.29759999999999998</v>
      </c>
      <c r="AB222">
        <v>0.06</v>
      </c>
      <c r="AC222">
        <v>-6.1899999999999997E-2</v>
      </c>
      <c r="AD222">
        <v>0.2122</v>
      </c>
      <c r="AE222">
        <v>0.15670000000000001</v>
      </c>
      <c r="AF222">
        <v>-0.50649999999999995</v>
      </c>
      <c r="AG222">
        <v>1.95E-2</v>
      </c>
      <c r="AH222">
        <v>-3.2800000000000003E-2</v>
      </c>
      <c r="AI222">
        <v>-0.47070000000000001</v>
      </c>
      <c r="AJ222">
        <v>8.1799999999999998E-2</v>
      </c>
      <c r="AK222">
        <v>0.2954</v>
      </c>
      <c r="AL222">
        <v>-1.67E-2</v>
      </c>
      <c r="AM222">
        <v>6.93E-2</v>
      </c>
      <c r="AN222">
        <v>-0.92669999999999997</v>
      </c>
      <c r="AO222">
        <v>0.2271</v>
      </c>
      <c r="AP222">
        <v>0.27679999999999999</v>
      </c>
      <c r="AQ222">
        <v>0.191</v>
      </c>
      <c r="AR222">
        <v>2.06E-2</v>
      </c>
      <c r="AS222">
        <v>0.79349999999999998</v>
      </c>
      <c r="AT222">
        <v>0.1363</v>
      </c>
      <c r="AU222">
        <v>-0.3977</v>
      </c>
      <c r="AV222">
        <v>0.46579999999999999</v>
      </c>
      <c r="AW222">
        <v>0.25729999999999997</v>
      </c>
      <c r="AX222">
        <v>0.81640000000000001</v>
      </c>
      <c r="AY222">
        <v>0.29339999999999999</v>
      </c>
      <c r="AZ222">
        <v>-0.31890000000000002</v>
      </c>
      <c r="BA222">
        <v>-9.9099999999999994E-2</v>
      </c>
      <c r="BB222">
        <v>0.39600000000000002</v>
      </c>
      <c r="BC222">
        <v>0.38</v>
      </c>
      <c r="BD222">
        <v>-3.2099999999999997E-2</v>
      </c>
      <c r="BE222">
        <v>0.04</v>
      </c>
      <c r="BF222">
        <v>-0.20699999999999999</v>
      </c>
      <c r="BG222">
        <v>1.01E-2</v>
      </c>
      <c r="BH222">
        <v>-0.104</v>
      </c>
      <c r="BI222">
        <v>0.62180000000000002</v>
      </c>
      <c r="BJ222">
        <v>-1.5864</v>
      </c>
      <c r="BK222">
        <v>-1.5667</v>
      </c>
      <c r="BL222">
        <v>-1.4544999999999999</v>
      </c>
      <c r="BM222">
        <v>-1.5394999999999999</v>
      </c>
      <c r="BN222">
        <v>-1.8881000000000001</v>
      </c>
      <c r="BO222">
        <v>-1.6339000000000001</v>
      </c>
      <c r="BP222">
        <v>-2.0484</v>
      </c>
      <c r="BQ222">
        <v>-1.6920999999999999</v>
      </c>
      <c r="BR222">
        <v>-1.1495</v>
      </c>
      <c r="BS222">
        <v>-1.3129999999999999</v>
      </c>
      <c r="BT222">
        <v>-1.3665</v>
      </c>
      <c r="BU222">
        <v>-1.0919000000000001</v>
      </c>
      <c r="BV222">
        <v>-1.2637</v>
      </c>
      <c r="BW222">
        <v>-1.1182000000000001</v>
      </c>
      <c r="BX222">
        <v>-1.5245</v>
      </c>
      <c r="BY222">
        <v>-2.7415000000000003</v>
      </c>
      <c r="BZ222">
        <v>-1.923</v>
      </c>
      <c r="CA222">
        <v>-1.6827999999999999</v>
      </c>
      <c r="CB222">
        <v>-2.1839</v>
      </c>
      <c r="CC222">
        <v>-2.3730000000000002</v>
      </c>
      <c r="CD222">
        <v>-1.7852999999999999</v>
      </c>
      <c r="CE222">
        <v>-5.1130000000000004</v>
      </c>
      <c r="CF222">
        <v>-2.2999999999999998</v>
      </c>
      <c r="CG222">
        <v>-1.9415</v>
      </c>
      <c r="CH222">
        <v>-1.5211000000000001</v>
      </c>
      <c r="CI222">
        <v>-1.3431</v>
      </c>
      <c r="CJ222">
        <v>-1.5834000000000001</v>
      </c>
      <c r="CK222">
        <v>-0.33850000000000002</v>
      </c>
      <c r="CL222">
        <v>-1.0621</v>
      </c>
      <c r="CM222">
        <v>-1.7082999999999999</v>
      </c>
      <c r="CN222">
        <v>-1.4708000000000001</v>
      </c>
      <c r="CO222">
        <v>-1.6897</v>
      </c>
      <c r="CP222">
        <v>-2.1974999999999998</v>
      </c>
      <c r="CQ222">
        <v>-1.9661</v>
      </c>
      <c r="CR222">
        <v>-2.1682999999999999</v>
      </c>
      <c r="CS222">
        <v>-2.5634999999999999</v>
      </c>
      <c r="CT222">
        <v>-1.6779999999999999</v>
      </c>
      <c r="CU222">
        <v>-1.7332999999999998</v>
      </c>
      <c r="CV222">
        <v>-2.0186000000000002</v>
      </c>
      <c r="CW222">
        <v>-1.504</v>
      </c>
      <c r="CX222">
        <v>1.4716</v>
      </c>
      <c r="CY222">
        <v>-2.44</v>
      </c>
      <c r="CZ222">
        <v>-2.0971000000000002</v>
      </c>
      <c r="DA222">
        <v>-0.6613</v>
      </c>
      <c r="DB222">
        <v>-1.8050000000000002</v>
      </c>
      <c r="DC222">
        <v>-1.9887999999999999</v>
      </c>
      <c r="DD222">
        <v>-2.8204000000000002</v>
      </c>
      <c r="DE222">
        <v>4.4642999999999997</v>
      </c>
      <c r="DF222">
        <v>-1.4188000000000001</v>
      </c>
      <c r="DG222">
        <v>-1.2488999999999999</v>
      </c>
      <c r="DH222">
        <v>-1.2916000000000001</v>
      </c>
      <c r="DI222">
        <v>-0.97</v>
      </c>
      <c r="DJ222">
        <v>-1.2421</v>
      </c>
      <c r="DK222">
        <v>-0.67720000000000002</v>
      </c>
      <c r="DL222">
        <v>-1.4506999999999999</v>
      </c>
      <c r="DM222">
        <v>-1.53</v>
      </c>
      <c r="DN222">
        <v>-1.0398000000000001</v>
      </c>
      <c r="DO222">
        <v>-1.2183999999999999</v>
      </c>
      <c r="DP222">
        <v>-1.2968999999999999</v>
      </c>
      <c r="DQ222">
        <v>-1.6435</v>
      </c>
      <c r="DR222">
        <v>-1.0491999999999999</v>
      </c>
      <c r="DS222">
        <v>-0.92420000000000002</v>
      </c>
      <c r="DT222">
        <v>-0.60389999999999999</v>
      </c>
      <c r="DU222">
        <v>-1.5922000000000001</v>
      </c>
      <c r="DV222">
        <v>-0.1701</v>
      </c>
      <c r="DW222">
        <v>-0.85599999999999998</v>
      </c>
      <c r="DX222">
        <v>-0.13400000000000001</v>
      </c>
      <c r="DY222">
        <v>-0.3322</v>
      </c>
      <c r="DZ222">
        <v>-0.16769999999999999</v>
      </c>
      <c r="EA222">
        <v>-0.7823</v>
      </c>
      <c r="EB222">
        <v>-0.57279999999999998</v>
      </c>
      <c r="EC222">
        <v>1.0800000000000001E-2</v>
      </c>
      <c r="ED222">
        <v>-0.55779999999999996</v>
      </c>
      <c r="EE222">
        <v>-0.60680000000000001</v>
      </c>
      <c r="EF222">
        <v>-1.2721</v>
      </c>
      <c r="EG222">
        <v>-0.6643</v>
      </c>
      <c r="EH222">
        <v>-0.6462</v>
      </c>
      <c r="EI222">
        <v>-0.5161</v>
      </c>
      <c r="EJ222">
        <v>-1.0527</v>
      </c>
      <c r="EK222">
        <v>-1.9670000000000001</v>
      </c>
      <c r="EL222">
        <v>-2.3955000000000002</v>
      </c>
      <c r="EM222">
        <v>-2.2374999999999998</v>
      </c>
      <c r="EN222">
        <v>-2.5028999999999999</v>
      </c>
      <c r="EO222">
        <v>-2.2608999999999999</v>
      </c>
      <c r="EP222">
        <v>-1.2092000000000001</v>
      </c>
      <c r="EQ222">
        <v>-1.4988999999999999</v>
      </c>
      <c r="ER222">
        <v>-2.5667</v>
      </c>
      <c r="ES222">
        <v>-1.1466000000000001</v>
      </c>
      <c r="ET222">
        <v>-1.6301999999999999</v>
      </c>
      <c r="EU222">
        <v>-2.1084000000000001</v>
      </c>
      <c r="EV222">
        <v>-1.6689000000000001</v>
      </c>
      <c r="EW222">
        <v>-2.6640000000000001</v>
      </c>
      <c r="EX222">
        <v>-2.2339000000000002</v>
      </c>
      <c r="EY222">
        <v>-1.9291</v>
      </c>
      <c r="EZ222">
        <v>-1.2836000000000001</v>
      </c>
      <c r="FA222">
        <v>-1.3145</v>
      </c>
      <c r="FB222">
        <v>-1.3684000000000001</v>
      </c>
      <c r="FC222">
        <v>-1.7856999999999998</v>
      </c>
      <c r="FD222">
        <v>-1.8018999999999998</v>
      </c>
      <c r="FE222">
        <v>-1.3432999999999999</v>
      </c>
      <c r="FF222">
        <v>-2.7391999999999999</v>
      </c>
      <c r="FG222">
        <v>-2.1398999999999999</v>
      </c>
      <c r="FH222">
        <v>-2.1589999999999998</v>
      </c>
      <c r="FI222">
        <v>-1.8435000000000001</v>
      </c>
      <c r="FJ222">
        <v>-2.3763999999999998</v>
      </c>
      <c r="FK222">
        <v>-2.4418000000000002</v>
      </c>
      <c r="FL222">
        <v>-1.7976999999999999</v>
      </c>
      <c r="FM222">
        <v>-1.8567</v>
      </c>
      <c r="FN222">
        <v>-2.262</v>
      </c>
      <c r="FO222">
        <v>-2.3609999999999998</v>
      </c>
      <c r="FP222">
        <v>-2.8458999999999999</v>
      </c>
      <c r="FQ222">
        <v>-2.5162</v>
      </c>
      <c r="FR222">
        <v>-0.97309999999999997</v>
      </c>
      <c r="FS222">
        <v>-1.5563</v>
      </c>
      <c r="FT222">
        <v>-3.5992999999999999</v>
      </c>
      <c r="FU222">
        <v>-2.7176</v>
      </c>
      <c r="FV222">
        <v>-2.8365</v>
      </c>
      <c r="FW222">
        <v>-3.9596</v>
      </c>
      <c r="FX222">
        <v>-2.4462000000000002</v>
      </c>
      <c r="FY222">
        <v>-2.8106999999999998</v>
      </c>
      <c r="FZ222">
        <v>-1.5543</v>
      </c>
      <c r="GA222">
        <v>-1.5413999999999999</v>
      </c>
      <c r="GB222">
        <v>-1.6797</v>
      </c>
      <c r="GC222">
        <v>-3.3204000000000002</v>
      </c>
      <c r="GD222">
        <v>-3.0388000000000002</v>
      </c>
      <c r="GE222">
        <v>-3.2787000000000002</v>
      </c>
      <c r="GF222">
        <v>-2.7686000000000002</v>
      </c>
      <c r="GG222">
        <v>-3.7025999999999999</v>
      </c>
      <c r="GH222">
        <v>-2.1918000000000002</v>
      </c>
      <c r="GI222">
        <v>-1.554</v>
      </c>
      <c r="GJ222">
        <v>-1.5171000000000001</v>
      </c>
      <c r="GK222">
        <v>-3.05</v>
      </c>
      <c r="GL222">
        <v>-5.0330000000000004</v>
      </c>
      <c r="GM222">
        <v>-1.6795</v>
      </c>
      <c r="GN222">
        <v>-2.7528000000000001</v>
      </c>
      <c r="GO222">
        <v>0.7379</v>
      </c>
      <c r="GP222">
        <v>0.63990000000000002</v>
      </c>
      <c r="GQ222">
        <v>0.34670000000000001</v>
      </c>
      <c r="GR222">
        <v>0.71479999999999999</v>
      </c>
      <c r="GS222">
        <v>-0.22520000000000001</v>
      </c>
      <c r="GT222" s="1"/>
      <c r="GU222" s="1"/>
      <c r="GV222" s="1"/>
      <c r="GW222" s="1"/>
      <c r="GX222" s="1"/>
      <c r="UW222"/>
    </row>
    <row r="223" spans="1:569" hidden="1" x14ac:dyDescent="0.2">
      <c r="A223" s="4">
        <v>42268</v>
      </c>
      <c r="B223">
        <v>-0.26540000000000002</v>
      </c>
      <c r="C223">
        <v>-0.3669</v>
      </c>
      <c r="D223">
        <v>-0.50749999999999995</v>
      </c>
      <c r="E223">
        <v>-5.0299999999999997E-2</v>
      </c>
      <c r="F223">
        <v>-0.43459999999999999</v>
      </c>
      <c r="G223">
        <v>-0.1618</v>
      </c>
      <c r="H223">
        <v>-0.62939999999999996</v>
      </c>
      <c r="I223">
        <v>-9.1000000000000004E-3</v>
      </c>
      <c r="J223">
        <v>-5.8900000000000001E-2</v>
      </c>
      <c r="K223">
        <v>-0.18640000000000001</v>
      </c>
      <c r="L223">
        <v>-0.26440000000000002</v>
      </c>
      <c r="M223">
        <v>-0.37709999999999999</v>
      </c>
      <c r="N223">
        <v>-0.55910000000000004</v>
      </c>
      <c r="O223">
        <v>-0.56910000000000005</v>
      </c>
      <c r="P223">
        <v>-1.6297999999999999</v>
      </c>
      <c r="Q223">
        <v>-0.1101</v>
      </c>
      <c r="R223">
        <v>-1.9800000000000002E-2</v>
      </c>
      <c r="S223">
        <v>-0.29549999999999998</v>
      </c>
      <c r="T223">
        <v>-1.9E-2</v>
      </c>
      <c r="U223">
        <v>0</v>
      </c>
      <c r="V223">
        <v>-0.39460000000000001</v>
      </c>
      <c r="W223">
        <v>2.7199999999999998E-2</v>
      </c>
      <c r="X223">
        <v>-0.31850000000000001</v>
      </c>
      <c r="Y223">
        <v>2.1899999999999999E-2</v>
      </c>
      <c r="Z223">
        <v>-0.25779999999999997</v>
      </c>
      <c r="AA223">
        <v>-0.59360000000000002</v>
      </c>
      <c r="AB223">
        <v>1.4E-2</v>
      </c>
      <c r="AC223">
        <v>-8.2600000000000007E-2</v>
      </c>
      <c r="AD223">
        <v>-0.17319999999999999</v>
      </c>
      <c r="AE223">
        <v>-0.17480000000000001</v>
      </c>
      <c r="AF223">
        <v>-0.39589999999999997</v>
      </c>
      <c r="AG223">
        <v>-5.8900000000000001E-2</v>
      </c>
      <c r="AH223">
        <v>-3.2800000000000003E-2</v>
      </c>
      <c r="AI223">
        <v>0</v>
      </c>
      <c r="AJ223">
        <v>-7.3599999999999999E-2</v>
      </c>
      <c r="AK223">
        <v>-0.29420000000000002</v>
      </c>
      <c r="AL223">
        <v>1.67E-2</v>
      </c>
      <c r="AM223">
        <v>-0.32790000000000002</v>
      </c>
      <c r="AN223">
        <v>-6.5299999999999997E-2</v>
      </c>
      <c r="AO223">
        <v>-0.30030000000000001</v>
      </c>
      <c r="AP223">
        <v>-0.36799999999999999</v>
      </c>
      <c r="AQ223">
        <v>-0.25990000000000002</v>
      </c>
      <c r="AR223">
        <v>-0.1028</v>
      </c>
      <c r="AS223">
        <v>-1.0535000000000001</v>
      </c>
      <c r="AT223">
        <v>-0.35410000000000003</v>
      </c>
      <c r="AU223">
        <v>-7.2599999999999998E-2</v>
      </c>
      <c r="AV223">
        <v>-0.42799999999999999</v>
      </c>
      <c r="AW223">
        <v>-0.4239</v>
      </c>
      <c r="AX223">
        <v>-0.77610000000000001</v>
      </c>
      <c r="AY223">
        <v>-0.2089</v>
      </c>
      <c r="AZ223">
        <v>-0.1706</v>
      </c>
      <c r="BA223">
        <v>-0.15870000000000001</v>
      </c>
      <c r="BB223">
        <v>-6.5699999999999995E-2</v>
      </c>
      <c r="BC223">
        <v>1.49E-2</v>
      </c>
      <c r="BD223">
        <v>-3.2099999999999997E-2</v>
      </c>
      <c r="BE223">
        <v>-2.0000000000000001E-4</v>
      </c>
      <c r="BF223">
        <v>-0.18659999999999999</v>
      </c>
      <c r="BG223">
        <v>-0.12089999999999999</v>
      </c>
      <c r="BH223">
        <v>-0.13250000000000001</v>
      </c>
      <c r="BI223">
        <v>-0.58050000000000002</v>
      </c>
      <c r="BJ223">
        <v>0.87460000000000004</v>
      </c>
      <c r="BK223">
        <v>0.67269999999999996</v>
      </c>
      <c r="BL223">
        <v>0.74150000000000005</v>
      </c>
      <c r="BM223">
        <v>0.4965</v>
      </c>
      <c r="BN223">
        <v>0.65080000000000005</v>
      </c>
      <c r="BO223">
        <v>0.22520000000000001</v>
      </c>
      <c r="BP223">
        <v>0.1714</v>
      </c>
      <c r="BQ223">
        <v>1.0076000000000001</v>
      </c>
      <c r="BR223">
        <v>0.74170000000000003</v>
      </c>
      <c r="BS223">
        <v>0.84660000000000002</v>
      </c>
      <c r="BT223">
        <v>0.43930000000000002</v>
      </c>
      <c r="BU223">
        <v>0.80989999999999995</v>
      </c>
      <c r="BV223">
        <v>0.51</v>
      </c>
      <c r="BW223">
        <v>0.69340000000000002</v>
      </c>
      <c r="BX223">
        <v>0.34660000000000002</v>
      </c>
      <c r="BY223">
        <v>0.13420000000000001</v>
      </c>
      <c r="BZ223">
        <v>1.1474</v>
      </c>
      <c r="CA223">
        <v>1.0269999999999999</v>
      </c>
      <c r="CB223">
        <v>1.4735</v>
      </c>
      <c r="CC223">
        <v>1.3158000000000001</v>
      </c>
      <c r="CD223">
        <v>1.1331</v>
      </c>
      <c r="CE223">
        <v>3.2019000000000002</v>
      </c>
      <c r="CF223">
        <v>1.1249</v>
      </c>
      <c r="CG223">
        <v>1.2606999999999999</v>
      </c>
      <c r="CH223">
        <v>-1.3256000000000001</v>
      </c>
      <c r="CI223">
        <v>-1.6663999999999999</v>
      </c>
      <c r="CJ223">
        <v>-4.5661000000000005</v>
      </c>
      <c r="CK223">
        <v>-5.3876999999999997</v>
      </c>
      <c r="CL223">
        <v>-0.25359999999999999</v>
      </c>
      <c r="CM223">
        <v>-3.7044000000000001</v>
      </c>
      <c r="CN223">
        <v>-1.7097</v>
      </c>
      <c r="CO223">
        <v>-0.75429999999999997</v>
      </c>
      <c r="CP223">
        <v>0.49149999999999999</v>
      </c>
      <c r="CQ223">
        <v>0.4259</v>
      </c>
      <c r="CR223">
        <v>0.48580000000000001</v>
      </c>
      <c r="CS223">
        <v>-0.21920000000000001</v>
      </c>
      <c r="CT223">
        <v>-5.7200000000000001E-2</v>
      </c>
      <c r="CU223">
        <v>-0.69059999999999999</v>
      </c>
      <c r="CV223">
        <v>0.42420000000000002</v>
      </c>
      <c r="CW223">
        <v>0.1769</v>
      </c>
      <c r="CX223">
        <v>-3.3149000000000002</v>
      </c>
      <c r="CY223">
        <v>-0.52439999999999998</v>
      </c>
      <c r="CZ223">
        <v>0.33429999999999999</v>
      </c>
      <c r="DA223">
        <v>-3.0908000000000002</v>
      </c>
      <c r="DB223">
        <v>0.22439999999999999</v>
      </c>
      <c r="DC223">
        <v>-1.0324</v>
      </c>
      <c r="DD223">
        <v>-0.57469999999999999</v>
      </c>
      <c r="DE223">
        <v>-9.4016999999999999</v>
      </c>
      <c r="DF223">
        <v>0.31319999999999998</v>
      </c>
      <c r="DG223">
        <v>0.82689999999999997</v>
      </c>
      <c r="DH223">
        <v>0.99850000000000005</v>
      </c>
      <c r="DI223">
        <v>0.40329999999999999</v>
      </c>
      <c r="DJ223">
        <v>0.80210000000000004</v>
      </c>
      <c r="DK223">
        <v>1.1156999999999999</v>
      </c>
      <c r="DL223">
        <v>0.22459999999999999</v>
      </c>
      <c r="DM223">
        <v>0.78779999999999994</v>
      </c>
      <c r="DN223">
        <v>0.1244</v>
      </c>
      <c r="DO223">
        <v>0.28739999999999999</v>
      </c>
      <c r="DP223">
        <v>0.58750000000000002</v>
      </c>
      <c r="DQ223">
        <v>0.379</v>
      </c>
      <c r="DR223">
        <v>0.1348</v>
      </c>
      <c r="DS223">
        <v>1.2301</v>
      </c>
      <c r="DT223">
        <v>-0.60389999999999999</v>
      </c>
      <c r="DU223">
        <v>0.4924</v>
      </c>
      <c r="DV223">
        <v>0.85189999999999999</v>
      </c>
      <c r="DW223">
        <v>0.74570000000000003</v>
      </c>
      <c r="DX223">
        <v>0.8669</v>
      </c>
      <c r="DY223">
        <v>0.87490000000000001</v>
      </c>
      <c r="DZ223">
        <v>0.81559999999999999</v>
      </c>
      <c r="EA223">
        <v>0.43830000000000002</v>
      </c>
      <c r="EB223">
        <v>0.60289999999999999</v>
      </c>
      <c r="EC223">
        <v>0.88400000000000001</v>
      </c>
      <c r="ED223">
        <v>0.40260000000000001</v>
      </c>
      <c r="EE223">
        <v>0.35980000000000001</v>
      </c>
      <c r="EF223">
        <v>0.68369999999999997</v>
      </c>
      <c r="EG223">
        <v>0.35670000000000002</v>
      </c>
      <c r="EH223">
        <v>0.42420000000000002</v>
      </c>
      <c r="EI223">
        <v>0.22270000000000001</v>
      </c>
      <c r="EJ223">
        <v>-7.0999999999999994E-2</v>
      </c>
      <c r="EK223">
        <v>0.99980000000000002</v>
      </c>
      <c r="EL223">
        <v>0</v>
      </c>
      <c r="EM223">
        <v>-0.1477</v>
      </c>
      <c r="EN223">
        <v>-5.0999999999999997E-2</v>
      </c>
      <c r="EO223">
        <v>-0.10680000000000001</v>
      </c>
      <c r="EP223">
        <v>6.3799999999999996E-2</v>
      </c>
      <c r="EQ223">
        <v>-0.34960000000000002</v>
      </c>
      <c r="ER223">
        <v>-0.20910000000000001</v>
      </c>
      <c r="ES223">
        <v>0.17180000000000001</v>
      </c>
      <c r="ET223">
        <v>0.33900000000000002</v>
      </c>
      <c r="EU223">
        <v>-0.1154</v>
      </c>
      <c r="EV223">
        <v>-0.44130000000000003</v>
      </c>
      <c r="EW223">
        <v>-0.16339999999999999</v>
      </c>
      <c r="EX223">
        <v>0.10730000000000001</v>
      </c>
      <c r="EY223">
        <v>0.48170000000000002</v>
      </c>
      <c r="EZ223">
        <v>0.50339999999999996</v>
      </c>
      <c r="FA223">
        <v>-0.44400000000000001</v>
      </c>
      <c r="FB223">
        <v>-7.1099999999999997E-2</v>
      </c>
      <c r="FC223">
        <v>7.7399999999999997E-2</v>
      </c>
      <c r="FD223">
        <v>-8.5500000000000007E-2</v>
      </c>
      <c r="FE223">
        <v>-0.38040000000000002</v>
      </c>
      <c r="FF223">
        <v>-2.7199999999999998E-2</v>
      </c>
      <c r="FG223">
        <v>-0.37330000000000002</v>
      </c>
      <c r="FH223">
        <v>-0.3049</v>
      </c>
      <c r="FI223">
        <v>-0.2258</v>
      </c>
      <c r="FJ223">
        <v>-0.32540000000000002</v>
      </c>
      <c r="FK223">
        <v>0.23280000000000001</v>
      </c>
      <c r="FL223">
        <v>9.7600000000000006E-2</v>
      </c>
      <c r="FM223">
        <v>-0.1774</v>
      </c>
      <c r="FN223">
        <v>0.38569999999999999</v>
      </c>
      <c r="FO223">
        <v>0.13039999999999999</v>
      </c>
      <c r="FP223">
        <v>-0.40400000000000003</v>
      </c>
      <c r="FQ223">
        <v>-0.29060000000000002</v>
      </c>
      <c r="FR223">
        <v>-3.78E-2</v>
      </c>
      <c r="FS223">
        <v>3.0999999999999999E-3</v>
      </c>
      <c r="FT223">
        <v>0.1867</v>
      </c>
      <c r="FU223">
        <v>-0.39950000000000002</v>
      </c>
      <c r="FV223">
        <v>0.63690000000000002</v>
      </c>
      <c r="FW223">
        <v>0.16170000000000001</v>
      </c>
      <c r="FX223">
        <v>-1.4049</v>
      </c>
      <c r="FY223">
        <v>9.1300000000000006E-2</v>
      </c>
      <c r="FZ223">
        <v>0.2611</v>
      </c>
      <c r="GA223">
        <v>-0.29349999999999998</v>
      </c>
      <c r="GB223">
        <v>-0.2445</v>
      </c>
      <c r="GC223">
        <v>-0.57089999999999996</v>
      </c>
      <c r="GD223">
        <v>-1.0985</v>
      </c>
      <c r="GE223">
        <v>-0.76439999999999997</v>
      </c>
      <c r="GF223">
        <v>-8.9999999999999993E-3</v>
      </c>
      <c r="GG223">
        <v>-0.17230000000000001</v>
      </c>
      <c r="GH223">
        <v>-0.1867</v>
      </c>
      <c r="GI223">
        <v>0.29199999999999998</v>
      </c>
      <c r="GJ223">
        <v>8.5599999999999996E-2</v>
      </c>
      <c r="GK223">
        <v>0.29360000000000003</v>
      </c>
      <c r="GL223">
        <v>-0.81830000000000003</v>
      </c>
      <c r="GM223">
        <v>-0.53680000000000005</v>
      </c>
      <c r="GN223">
        <v>-0.76849999999999996</v>
      </c>
      <c r="GO223">
        <v>-0.62270000000000003</v>
      </c>
      <c r="GP223">
        <v>-0.63580000000000003</v>
      </c>
      <c r="GQ223">
        <v>0.13819999999999999</v>
      </c>
      <c r="GR223">
        <v>-0.56599999999999995</v>
      </c>
      <c r="GS223">
        <v>-1.1934</v>
      </c>
      <c r="GT223" s="1"/>
      <c r="GU223" s="1"/>
      <c r="GV223" s="1"/>
      <c r="GW223" s="1"/>
      <c r="GX223" s="1"/>
      <c r="UW223"/>
    </row>
    <row r="224" spans="1:569" hidden="1" x14ac:dyDescent="0.2">
      <c r="A224" s="4">
        <v>42269</v>
      </c>
      <c r="B224">
        <v>0.23860000000000001</v>
      </c>
      <c r="C224">
        <v>0.18410000000000001</v>
      </c>
      <c r="D224">
        <v>0.43230000000000002</v>
      </c>
      <c r="E224">
        <v>0.1132</v>
      </c>
      <c r="F224">
        <v>0.38929999999999998</v>
      </c>
      <c r="G224">
        <v>9.98E-2</v>
      </c>
      <c r="H224">
        <v>0.24429999999999999</v>
      </c>
      <c r="I224">
        <v>9.1000000000000004E-3</v>
      </c>
      <c r="J224">
        <v>5.8900000000000001E-2</v>
      </c>
      <c r="K224">
        <v>-0.72350000000000003</v>
      </c>
      <c r="L224">
        <v>0.32179999999999997</v>
      </c>
      <c r="M224">
        <v>0.2044</v>
      </c>
      <c r="N224">
        <v>-0.80179999999999996</v>
      </c>
      <c r="O224">
        <v>0.49730000000000002</v>
      </c>
      <c r="P224">
        <v>1.3904000000000001</v>
      </c>
      <c r="Q224">
        <v>0.2757</v>
      </c>
      <c r="R224">
        <v>3.9600000000000003E-2</v>
      </c>
      <c r="S224">
        <v>0.24909999999999999</v>
      </c>
      <c r="T224">
        <v>1.7100000000000001E-2</v>
      </c>
      <c r="U224">
        <v>3.9600000000000003E-2</v>
      </c>
      <c r="V224">
        <v>0.2772</v>
      </c>
      <c r="W224">
        <v>-0.65290000000000004</v>
      </c>
      <c r="X224">
        <v>0.13159999999999999</v>
      </c>
      <c r="Y224">
        <v>0</v>
      </c>
      <c r="Z224">
        <v>0.25840000000000002</v>
      </c>
      <c r="AA224">
        <v>0.2293</v>
      </c>
      <c r="AB224">
        <v>-3.39E-2</v>
      </c>
      <c r="AC224">
        <v>0.1033</v>
      </c>
      <c r="AD224">
        <v>0.21210000000000001</v>
      </c>
      <c r="AE224">
        <v>0.20280000000000001</v>
      </c>
      <c r="AF224">
        <v>-1.0505</v>
      </c>
      <c r="AG224">
        <v>3.9399999999999998E-2</v>
      </c>
      <c r="AH224">
        <v>3.2800000000000003E-2</v>
      </c>
      <c r="AI224">
        <v>-0.38690000000000002</v>
      </c>
      <c r="AJ224">
        <v>2.46E-2</v>
      </c>
      <c r="AK224">
        <v>0.17699999999999999</v>
      </c>
      <c r="AL224">
        <v>-1.67E-2</v>
      </c>
      <c r="AM224">
        <v>0</v>
      </c>
      <c r="AN224">
        <v>-0.93600000000000005</v>
      </c>
      <c r="AO224">
        <v>0.31990000000000002</v>
      </c>
      <c r="AP224">
        <v>0.3538</v>
      </c>
      <c r="AQ224">
        <v>0.25019999999999998</v>
      </c>
      <c r="AR224">
        <v>0.20580000000000001</v>
      </c>
      <c r="AS224">
        <v>0.86580000000000001</v>
      </c>
      <c r="AT224">
        <v>-0.30830000000000002</v>
      </c>
      <c r="AU224">
        <v>-0.43590000000000001</v>
      </c>
      <c r="AV224">
        <v>-0.85960000000000003</v>
      </c>
      <c r="AW224">
        <v>0.21279999999999999</v>
      </c>
      <c r="AX224">
        <v>0.81610000000000005</v>
      </c>
      <c r="AY224">
        <v>0.37690000000000001</v>
      </c>
      <c r="AZ224">
        <v>-0.3846</v>
      </c>
      <c r="BA224">
        <v>-0.1192</v>
      </c>
      <c r="BB224">
        <v>0.16450000000000001</v>
      </c>
      <c r="BC224">
        <v>-5.4800000000000001E-2</v>
      </c>
      <c r="BD224">
        <v>0</v>
      </c>
      <c r="BE224">
        <v>4.02E-2</v>
      </c>
      <c r="BF224">
        <v>-0.10390000000000001</v>
      </c>
      <c r="BG224">
        <v>7.0699999999999999E-2</v>
      </c>
      <c r="BH224">
        <v>0.2465</v>
      </c>
      <c r="BI224">
        <v>0.31080000000000002</v>
      </c>
      <c r="BJ224">
        <v>-1.3269</v>
      </c>
      <c r="BK224">
        <v>-1.2389000000000001</v>
      </c>
      <c r="BL224">
        <v>-1.1427</v>
      </c>
      <c r="BM224">
        <v>-1.1858</v>
      </c>
      <c r="BN224">
        <v>-1.25</v>
      </c>
      <c r="BO224">
        <v>-1.2921</v>
      </c>
      <c r="BP224">
        <v>-1.9963</v>
      </c>
      <c r="BQ224">
        <v>-0.99750000000000005</v>
      </c>
      <c r="BR224">
        <v>-1.0937999999999999</v>
      </c>
      <c r="BS224">
        <v>-1.1993</v>
      </c>
      <c r="BT224">
        <v>-1.6036999999999999</v>
      </c>
      <c r="BU224">
        <v>-0.97799999999999998</v>
      </c>
      <c r="BV224">
        <v>-1.4457</v>
      </c>
      <c r="BW224">
        <v>-1.3009999999999999</v>
      </c>
      <c r="BX224">
        <v>-1.7499</v>
      </c>
      <c r="BY224">
        <v>-2.1000999999999999</v>
      </c>
      <c r="BZ224">
        <v>-1.2652999999999999</v>
      </c>
      <c r="CA224">
        <v>-1.3342000000000001</v>
      </c>
      <c r="CB224">
        <v>-0.86140000000000005</v>
      </c>
      <c r="CC224">
        <v>-1.0872999999999999</v>
      </c>
      <c r="CD224">
        <v>-1.3189</v>
      </c>
      <c r="CE224">
        <v>-3.6322000000000001</v>
      </c>
      <c r="CF224">
        <v>-1.3148</v>
      </c>
      <c r="CG224">
        <v>-1.3182</v>
      </c>
      <c r="CH224">
        <v>-0.61450000000000005</v>
      </c>
      <c r="CI224">
        <v>-0.83220000000000005</v>
      </c>
      <c r="CJ224">
        <v>-1.4891000000000001</v>
      </c>
      <c r="CK224">
        <v>-2.2885</v>
      </c>
      <c r="CL224">
        <v>-0.96599999999999997</v>
      </c>
      <c r="CM224">
        <v>-1.4975000000000001</v>
      </c>
      <c r="CN224">
        <v>-0.75600000000000001</v>
      </c>
      <c r="CO224">
        <v>-1.5392999999999999</v>
      </c>
      <c r="CP224">
        <v>-1.4479</v>
      </c>
      <c r="CQ224">
        <v>-1.6877</v>
      </c>
      <c r="CR224">
        <v>-1.5207999999999999</v>
      </c>
      <c r="CS224">
        <v>-3.0272999999999999</v>
      </c>
      <c r="CT224">
        <v>-1.7161999999999999</v>
      </c>
      <c r="CU224">
        <v>-1.0663</v>
      </c>
      <c r="CV224">
        <v>-1.4581999999999999</v>
      </c>
      <c r="CW224">
        <v>-1.5920999999999998</v>
      </c>
      <c r="CX224">
        <v>-4.5713999999999997</v>
      </c>
      <c r="CY224">
        <v>-2.8792</v>
      </c>
      <c r="CZ224">
        <v>-1.8563000000000001</v>
      </c>
      <c r="DA224">
        <v>-3.5329000000000002</v>
      </c>
      <c r="DB224">
        <v>-1.8872</v>
      </c>
      <c r="DC224">
        <v>-2.4100999999999999</v>
      </c>
      <c r="DD224">
        <v>-2.8323999999999998</v>
      </c>
      <c r="DE224">
        <v>-13.522</v>
      </c>
      <c r="DF224">
        <v>-1.4950999999999999</v>
      </c>
      <c r="DG224">
        <v>-1.5630999999999999</v>
      </c>
      <c r="DH224">
        <v>-1.6806999999999999</v>
      </c>
      <c r="DI224">
        <v>-1.736</v>
      </c>
      <c r="DJ224">
        <v>-1.6996</v>
      </c>
      <c r="DK224">
        <v>-0.78669999999999995</v>
      </c>
      <c r="DL224">
        <v>-1.8671</v>
      </c>
      <c r="DM224">
        <v>-1.6829000000000001</v>
      </c>
      <c r="DN224">
        <v>-1.9849000000000001</v>
      </c>
      <c r="DO224">
        <v>-1.0387999999999999</v>
      </c>
      <c r="DP224">
        <v>-0.69120000000000004</v>
      </c>
      <c r="DQ224">
        <v>-1.3900999999999999</v>
      </c>
      <c r="DR224">
        <v>-0.52629999999999999</v>
      </c>
      <c r="DS224">
        <v>-2.0766</v>
      </c>
      <c r="DT224">
        <v>-0.60389999999999999</v>
      </c>
      <c r="DU224">
        <v>-1.0501</v>
      </c>
      <c r="DV224">
        <v>-1.2605999999999999</v>
      </c>
      <c r="DW224">
        <v>-1.6362000000000001</v>
      </c>
      <c r="DX224">
        <v>-1.2847999999999999</v>
      </c>
      <c r="DY224">
        <v>-1.3216000000000001</v>
      </c>
      <c r="DZ224">
        <v>-1.2711999999999999</v>
      </c>
      <c r="EA224">
        <v>-1.4887000000000001</v>
      </c>
      <c r="EB224">
        <v>-1.3319000000000001</v>
      </c>
      <c r="EC224">
        <v>-1.1968000000000001</v>
      </c>
      <c r="ED224">
        <v>-1.25</v>
      </c>
      <c r="EE224">
        <v>-1.1731</v>
      </c>
      <c r="EF224">
        <v>-1.5409000000000002</v>
      </c>
      <c r="EG224">
        <v>-1.4216</v>
      </c>
      <c r="EH224">
        <v>-1.1734</v>
      </c>
      <c r="EI224">
        <v>-1.0375000000000001</v>
      </c>
      <c r="EJ224">
        <v>-1.2511999999999999</v>
      </c>
      <c r="EK224">
        <v>-1.982</v>
      </c>
      <c r="EL224">
        <v>-2.3452000000000002</v>
      </c>
      <c r="EM224">
        <v>-2.4214000000000002</v>
      </c>
      <c r="EN224">
        <v>-2.3814000000000002</v>
      </c>
      <c r="EO224">
        <v>-2.3155999999999999</v>
      </c>
      <c r="EP224">
        <v>-1.4776</v>
      </c>
      <c r="EQ224">
        <v>-1.7747000000000002</v>
      </c>
      <c r="ER224">
        <v>-2.556</v>
      </c>
      <c r="ES224">
        <v>-1.6404000000000001</v>
      </c>
      <c r="ET224">
        <v>-2.0270000000000001</v>
      </c>
      <c r="EU224">
        <v>-2.3104</v>
      </c>
      <c r="EV224">
        <v>-2.1480000000000001</v>
      </c>
      <c r="EW224">
        <v>-2.5777000000000001</v>
      </c>
      <c r="EX224">
        <v>-2.4203000000000001</v>
      </c>
      <c r="EY224">
        <v>-2.0775000000000001</v>
      </c>
      <c r="EZ224">
        <v>-2.4624000000000001</v>
      </c>
      <c r="FA224">
        <v>-1.6471</v>
      </c>
      <c r="FB224">
        <v>-1.4952000000000001</v>
      </c>
      <c r="FC224">
        <v>-1.7395</v>
      </c>
      <c r="FD224">
        <v>-2.0832999999999999</v>
      </c>
      <c r="FE224">
        <v>-1.464</v>
      </c>
      <c r="FF224">
        <v>-2.6352000000000002</v>
      </c>
      <c r="FG224">
        <v>-1.9449999999999998</v>
      </c>
      <c r="FH224">
        <v>-2.2275</v>
      </c>
      <c r="FI224">
        <v>-2.4445000000000001</v>
      </c>
      <c r="FJ224">
        <v>-1.8265</v>
      </c>
      <c r="FK224">
        <v>-1.9454</v>
      </c>
      <c r="FL224">
        <v>-1.8776000000000002</v>
      </c>
      <c r="FM224">
        <v>-1.8656000000000001</v>
      </c>
      <c r="FN224">
        <v>-2.0653000000000001</v>
      </c>
      <c r="FO224">
        <v>-1.9876</v>
      </c>
      <c r="FP224">
        <v>-1.927</v>
      </c>
      <c r="FQ224">
        <v>-2.2909999999999999</v>
      </c>
      <c r="FR224">
        <v>-0.98299999999999998</v>
      </c>
      <c r="FS224">
        <v>-1.9912999999999998</v>
      </c>
      <c r="FT224">
        <v>-2.3601999999999999</v>
      </c>
      <c r="FU224">
        <v>-2.4064000000000001</v>
      </c>
      <c r="FV224">
        <v>-2.0569999999999999</v>
      </c>
      <c r="FW224">
        <v>-2.2599</v>
      </c>
      <c r="FX224">
        <v>-2.0022000000000002</v>
      </c>
      <c r="FY224">
        <v>-1.7944</v>
      </c>
      <c r="FZ224">
        <v>-1.0290999999999999</v>
      </c>
      <c r="GA224">
        <v>-2.1589999999999998</v>
      </c>
      <c r="GB224">
        <v>-2.452</v>
      </c>
      <c r="GC224">
        <v>-2.2071000000000001</v>
      </c>
      <c r="GD224">
        <v>-2.8749000000000002</v>
      </c>
      <c r="GE224">
        <v>-2.0093999999999999</v>
      </c>
      <c r="GF224">
        <v>-3.1562999999999999</v>
      </c>
      <c r="GG224">
        <v>-3.1636000000000002</v>
      </c>
      <c r="GH224">
        <v>-2.1515</v>
      </c>
      <c r="GI224">
        <v>-1.5760000000000001</v>
      </c>
      <c r="GJ224">
        <v>-2.5651999999999999</v>
      </c>
      <c r="GK224">
        <v>-2.6766999999999999</v>
      </c>
      <c r="GL224">
        <v>-3.3498999999999999</v>
      </c>
      <c r="GM224">
        <v>-1.8646</v>
      </c>
      <c r="GN224">
        <v>-2.1665000000000001</v>
      </c>
      <c r="GO224">
        <v>-0.68179999999999996</v>
      </c>
      <c r="GP224">
        <v>-0.5484</v>
      </c>
      <c r="GQ224">
        <v>-2.4154999999999998</v>
      </c>
      <c r="GR224">
        <v>-0.70469999999999999</v>
      </c>
      <c r="GS224">
        <v>-3.2385999999999999</v>
      </c>
      <c r="GT224" s="1"/>
      <c r="GU224" s="1"/>
      <c r="GV224" s="1"/>
      <c r="GW224" s="1"/>
      <c r="GX224" s="1"/>
      <c r="UW224"/>
    </row>
    <row r="225" spans="1:569" hidden="1" x14ac:dyDescent="0.2">
      <c r="A225" s="4">
        <v>42270</v>
      </c>
      <c r="B225">
        <v>-8.2400000000000001E-2</v>
      </c>
      <c r="C225">
        <v>0</v>
      </c>
      <c r="D225">
        <v>-6.0299999999999999E-2</v>
      </c>
      <c r="E225">
        <v>2.5100000000000001E-2</v>
      </c>
      <c r="F225">
        <v>-0.15279999999999999</v>
      </c>
      <c r="G225">
        <v>0</v>
      </c>
      <c r="H225">
        <v>-7.22E-2</v>
      </c>
      <c r="I225">
        <v>0</v>
      </c>
      <c r="J225">
        <v>-3.5299999999999998E-2</v>
      </c>
      <c r="K225">
        <v>-0.17630000000000001</v>
      </c>
      <c r="L225">
        <v>-0.18870000000000001</v>
      </c>
      <c r="M225">
        <v>-5.4800000000000001E-2</v>
      </c>
      <c r="N225">
        <v>-0.2044</v>
      </c>
      <c r="O225">
        <v>-0.112</v>
      </c>
      <c r="P225">
        <v>-8.2000000000000007E-3</v>
      </c>
      <c r="Q225">
        <v>-1.83E-2</v>
      </c>
      <c r="R225">
        <v>-3.9600000000000003E-2</v>
      </c>
      <c r="S225">
        <v>-4.7500000000000001E-2</v>
      </c>
      <c r="T225">
        <v>-2.6599999999999999E-2</v>
      </c>
      <c r="U225">
        <v>-7.9100000000000004E-2</v>
      </c>
      <c r="V225">
        <v>7.9100000000000004E-2</v>
      </c>
      <c r="W225">
        <v>-0.19170000000000001</v>
      </c>
      <c r="X225">
        <v>-5.6300000000000003E-2</v>
      </c>
      <c r="Y225">
        <v>-2.1899999999999999E-2</v>
      </c>
      <c r="Z225">
        <v>-7.2499999999999995E-2</v>
      </c>
      <c r="AA225">
        <v>-2.3800000000000002E-2</v>
      </c>
      <c r="AB225">
        <v>0.04</v>
      </c>
      <c r="AC225">
        <v>-4.1300000000000003E-2</v>
      </c>
      <c r="AD225">
        <v>0</v>
      </c>
      <c r="AE225">
        <v>-3.6799999999999999E-2</v>
      </c>
      <c r="AF225">
        <v>-0.60260000000000002</v>
      </c>
      <c r="AG225">
        <v>0</v>
      </c>
      <c r="AH225">
        <v>6.5500000000000003E-2</v>
      </c>
      <c r="AI225">
        <v>4.3200000000000002E-2</v>
      </c>
      <c r="AJ225">
        <v>1.6400000000000001E-2</v>
      </c>
      <c r="AK225">
        <v>0</v>
      </c>
      <c r="AL225">
        <v>8.3000000000000001E-3</v>
      </c>
      <c r="AM225">
        <v>0.26319999999999999</v>
      </c>
      <c r="AN225">
        <v>-0.50539999999999996</v>
      </c>
      <c r="AO225">
        <v>-7.3700000000000002E-2</v>
      </c>
      <c r="AP225">
        <v>-2.2800000000000001E-2</v>
      </c>
      <c r="AQ225">
        <v>1.04E-2</v>
      </c>
      <c r="AR225">
        <v>-0.1232</v>
      </c>
      <c r="AS225">
        <v>-8.1199999999999994E-2</v>
      </c>
      <c r="AT225">
        <v>0.20949999999999999</v>
      </c>
      <c r="AU225">
        <v>-0.18240000000000001</v>
      </c>
      <c r="AV225">
        <v>-0.21679999999999999</v>
      </c>
      <c r="AW225">
        <v>-1.8499999999999999E-2</v>
      </c>
      <c r="AX225">
        <v>-3.3700000000000001E-2</v>
      </c>
      <c r="AY225">
        <v>0</v>
      </c>
      <c r="AZ225">
        <v>-4.2900000000000001E-2</v>
      </c>
      <c r="BA225">
        <v>9.4500000000000001E-2</v>
      </c>
      <c r="BB225">
        <v>0.13139999999999999</v>
      </c>
      <c r="BC225">
        <v>-0.13950000000000001</v>
      </c>
      <c r="BD225">
        <v>-0.1203</v>
      </c>
      <c r="BE225">
        <v>-0.01</v>
      </c>
      <c r="BF225">
        <v>-0.24959999999999999</v>
      </c>
      <c r="BG225">
        <v>-2.01E-2</v>
      </c>
      <c r="BH225">
        <v>-1.89E-2</v>
      </c>
      <c r="BI225">
        <v>-6.5699999999999995E-2</v>
      </c>
      <c r="BJ225">
        <v>-0.26629999999999998</v>
      </c>
      <c r="BK225">
        <v>-0.316</v>
      </c>
      <c r="BL225">
        <v>-1.4200000000000001E-2</v>
      </c>
      <c r="BM225">
        <v>-0.23330000000000001</v>
      </c>
      <c r="BN225">
        <v>-0.32740000000000002</v>
      </c>
      <c r="BO225">
        <v>-0.1983</v>
      </c>
      <c r="BP225">
        <v>-8.1500000000000003E-2</v>
      </c>
      <c r="BQ225">
        <v>-1.5112999999999999</v>
      </c>
      <c r="BR225">
        <v>0.1701</v>
      </c>
      <c r="BS225">
        <v>0.16669999999999999</v>
      </c>
      <c r="BT225">
        <v>-6.8400000000000002E-2</v>
      </c>
      <c r="BU225">
        <v>0.10580000000000001</v>
      </c>
      <c r="BV225">
        <v>-9.7100000000000006E-2</v>
      </c>
      <c r="BW225">
        <v>0.28949999999999998</v>
      </c>
      <c r="BX225">
        <v>-0.1066</v>
      </c>
      <c r="BY225">
        <v>-2.0082</v>
      </c>
      <c r="BZ225">
        <v>4.4200000000000003E-2</v>
      </c>
      <c r="CA225">
        <v>0.2576</v>
      </c>
      <c r="CB225">
        <v>0.69510000000000005</v>
      </c>
      <c r="CC225">
        <v>0.54959999999999998</v>
      </c>
      <c r="CD225">
        <v>0.3075</v>
      </c>
      <c r="CE225">
        <v>0.58889999999999998</v>
      </c>
      <c r="CF225">
        <v>0.19350000000000001</v>
      </c>
      <c r="CG225">
        <v>0.25969999999999999</v>
      </c>
      <c r="CH225">
        <v>-0.1007</v>
      </c>
      <c r="CI225">
        <v>-0.17319999999999999</v>
      </c>
      <c r="CJ225">
        <v>-0.76919999999999999</v>
      </c>
      <c r="CK225">
        <v>-0.1089</v>
      </c>
      <c r="CL225">
        <v>-5.1299999999999998E-2</v>
      </c>
      <c r="CM225">
        <v>-0.52500000000000002</v>
      </c>
      <c r="CN225">
        <v>-8.09E-2</v>
      </c>
      <c r="CO225">
        <v>-0.1759</v>
      </c>
      <c r="CP225">
        <v>-0.69489999999999996</v>
      </c>
      <c r="CQ225">
        <v>-1.0874999999999999</v>
      </c>
      <c r="CR225">
        <v>-0.66990000000000005</v>
      </c>
      <c r="CS225">
        <v>-0.37759999999999999</v>
      </c>
      <c r="CT225">
        <v>-1.5133999999999999</v>
      </c>
      <c r="CU225">
        <v>-1.4527000000000001</v>
      </c>
      <c r="CV225">
        <v>-0.62250000000000005</v>
      </c>
      <c r="CW225">
        <v>-1.1088</v>
      </c>
      <c r="CX225">
        <v>-0.74850000000000005</v>
      </c>
      <c r="CY225">
        <v>-1.8372000000000002</v>
      </c>
      <c r="CZ225">
        <v>-2.1339000000000001</v>
      </c>
      <c r="DA225">
        <v>-0.45779999999999998</v>
      </c>
      <c r="DB225">
        <v>-1.8605</v>
      </c>
      <c r="DC225">
        <v>3.6900000000000002E-2</v>
      </c>
      <c r="DD225">
        <v>-1.6358999999999999</v>
      </c>
      <c r="DE225">
        <v>-2.5455000000000001</v>
      </c>
      <c r="DF225">
        <v>7.6799999999999993E-2</v>
      </c>
      <c r="DG225">
        <v>0.1421</v>
      </c>
      <c r="DH225">
        <v>0.25140000000000001</v>
      </c>
      <c r="DI225">
        <v>-0.17519999999999999</v>
      </c>
      <c r="DJ225">
        <v>0.22989999999999999</v>
      </c>
      <c r="DK225">
        <v>0.20599999999999999</v>
      </c>
      <c r="DL225">
        <v>-0.51459999999999995</v>
      </c>
      <c r="DM225">
        <v>0.18790000000000001</v>
      </c>
      <c r="DN225">
        <v>0.29830000000000001</v>
      </c>
      <c r="DO225">
        <v>-0.38490000000000002</v>
      </c>
      <c r="DP225">
        <v>-0.54700000000000004</v>
      </c>
      <c r="DQ225">
        <v>-0.33069999999999999</v>
      </c>
      <c r="DR225">
        <v>-1.3599999999999999E-2</v>
      </c>
      <c r="DS225">
        <v>-1.2913999999999999</v>
      </c>
      <c r="DT225">
        <v>-0.60389999999999999</v>
      </c>
      <c r="DU225">
        <v>-0.3891</v>
      </c>
      <c r="DV225">
        <v>0.62119999999999997</v>
      </c>
      <c r="DW225">
        <v>-0.45540000000000003</v>
      </c>
      <c r="DX225">
        <v>0.73209999999999997</v>
      </c>
      <c r="DY225">
        <v>0.46039999999999998</v>
      </c>
      <c r="DZ225">
        <v>0.70230000000000004</v>
      </c>
      <c r="EA225">
        <v>-0.3387</v>
      </c>
      <c r="EB225">
        <v>0.315</v>
      </c>
      <c r="EC225">
        <v>0.60570000000000002</v>
      </c>
      <c r="ED225">
        <v>0.26269999999999999</v>
      </c>
      <c r="EE225">
        <v>0.20880000000000001</v>
      </c>
      <c r="EF225">
        <v>-0.71619999999999995</v>
      </c>
      <c r="EG225">
        <v>0.215</v>
      </c>
      <c r="EH225">
        <v>0.1235</v>
      </c>
      <c r="EI225">
        <v>0.1502</v>
      </c>
      <c r="EJ225">
        <v>0.13089999999999999</v>
      </c>
      <c r="EK225">
        <v>-0.52</v>
      </c>
      <c r="EL225">
        <v>-0.47470000000000001</v>
      </c>
      <c r="EM225">
        <v>-0.34100000000000003</v>
      </c>
      <c r="EN225">
        <v>-0.47049999999999997</v>
      </c>
      <c r="EO225">
        <v>-0.51060000000000005</v>
      </c>
      <c r="EP225">
        <v>-0.35470000000000002</v>
      </c>
      <c r="EQ225">
        <v>-0.12609999999999999</v>
      </c>
      <c r="ER225">
        <v>-0.43</v>
      </c>
      <c r="ES225">
        <v>-0.73029999999999995</v>
      </c>
      <c r="ET225">
        <v>-0.26819999999999999</v>
      </c>
      <c r="EU225">
        <v>-0.43359999999999999</v>
      </c>
      <c r="EV225">
        <v>-0.94079999999999997</v>
      </c>
      <c r="EW225">
        <v>-0.58799999999999997</v>
      </c>
      <c r="EX225">
        <v>-0.314</v>
      </c>
      <c r="EY225">
        <v>-8.1600000000000006E-2</v>
      </c>
      <c r="EZ225">
        <v>-1.3693</v>
      </c>
      <c r="FA225">
        <v>-0.55759999999999998</v>
      </c>
      <c r="FB225">
        <v>-0.61439999999999995</v>
      </c>
      <c r="FC225">
        <v>-0.39340000000000003</v>
      </c>
      <c r="FD225">
        <v>-1.2824</v>
      </c>
      <c r="FE225">
        <v>-0.308</v>
      </c>
      <c r="FF225">
        <v>-0.58589999999999998</v>
      </c>
      <c r="FG225">
        <v>-0.36399999999999999</v>
      </c>
      <c r="FH225">
        <v>-0.43809999999999999</v>
      </c>
      <c r="FI225">
        <v>-0.78890000000000005</v>
      </c>
      <c r="FJ225">
        <v>-0.86780000000000002</v>
      </c>
      <c r="FK225">
        <v>-1.5102</v>
      </c>
      <c r="FL225">
        <v>-1.4414</v>
      </c>
      <c r="FM225">
        <v>-1.5992999999999999</v>
      </c>
      <c r="FN225">
        <v>-1.4222999999999999</v>
      </c>
      <c r="FO225">
        <v>-1.2506999999999999</v>
      </c>
      <c r="FP225">
        <v>-1.6545999999999998</v>
      </c>
      <c r="FQ225">
        <v>-1.905</v>
      </c>
      <c r="FR225">
        <v>-1.2982</v>
      </c>
      <c r="FS225">
        <v>-1.1689000000000001</v>
      </c>
      <c r="FT225">
        <v>-2.2265000000000001</v>
      </c>
      <c r="FU225">
        <v>-1.9177999999999999</v>
      </c>
      <c r="FV225">
        <v>-2.1055000000000001</v>
      </c>
      <c r="FW225">
        <v>-2.3946999999999998</v>
      </c>
      <c r="FX225">
        <v>-1.6196999999999999</v>
      </c>
      <c r="FY225">
        <v>-2.0749</v>
      </c>
      <c r="FZ225">
        <v>-0.23799999999999999</v>
      </c>
      <c r="GA225">
        <v>0.27579999999999999</v>
      </c>
      <c r="GB225">
        <v>-0.39340000000000003</v>
      </c>
      <c r="GC225">
        <v>-0.55049999999999999</v>
      </c>
      <c r="GD225">
        <v>-1.2109000000000001</v>
      </c>
      <c r="GE225">
        <v>-1.4012</v>
      </c>
      <c r="GF225">
        <v>0.69330000000000003</v>
      </c>
      <c r="GG225">
        <v>-0.23760000000000001</v>
      </c>
      <c r="GH225">
        <v>-0.86040000000000005</v>
      </c>
      <c r="GI225">
        <v>-0.3538</v>
      </c>
      <c r="GJ225">
        <v>-0.13159999999999999</v>
      </c>
      <c r="GK225">
        <v>-0.64459999999999995</v>
      </c>
      <c r="GL225">
        <v>0.34560000000000002</v>
      </c>
      <c r="GM225">
        <v>-0.67500000000000004</v>
      </c>
      <c r="GN225">
        <v>-0.85170000000000001</v>
      </c>
      <c r="GO225">
        <v>0.39889999999999998</v>
      </c>
      <c r="GP225">
        <v>0.2757</v>
      </c>
      <c r="GQ225">
        <v>-0.1414</v>
      </c>
      <c r="GR225">
        <v>0.41860000000000003</v>
      </c>
      <c r="GS225">
        <v>-0.47499999999999998</v>
      </c>
      <c r="GT225" s="1"/>
      <c r="GU225" s="1"/>
      <c r="GV225" s="1"/>
      <c r="GW225" s="1"/>
      <c r="GX225" s="1"/>
      <c r="UW225"/>
    </row>
    <row r="226" spans="1:569" hidden="1" x14ac:dyDescent="0.2">
      <c r="A226" s="4">
        <v>42271</v>
      </c>
      <c r="B226">
        <v>0.1283</v>
      </c>
      <c r="C226">
        <v>3.6799999999999999E-2</v>
      </c>
      <c r="D226">
        <v>1.72E-2</v>
      </c>
      <c r="E226">
        <v>2.5100000000000001E-2</v>
      </c>
      <c r="F226">
        <v>7.0599999999999996E-2</v>
      </c>
      <c r="G226">
        <v>-1.2500000000000001E-2</v>
      </c>
      <c r="H226">
        <v>8.9999999999999993E-3</v>
      </c>
      <c r="I226">
        <v>0</v>
      </c>
      <c r="J226">
        <v>5.8900000000000001E-2</v>
      </c>
      <c r="K226">
        <v>-0.49459999999999998</v>
      </c>
      <c r="L226">
        <v>0.1134</v>
      </c>
      <c r="M226">
        <v>9.1000000000000004E-3</v>
      </c>
      <c r="N226">
        <v>-0.3352</v>
      </c>
      <c r="O226">
        <v>0.14949999999999999</v>
      </c>
      <c r="P226">
        <v>0.68159999999999998</v>
      </c>
      <c r="Q226">
        <v>3.6700000000000003E-2</v>
      </c>
      <c r="R226">
        <v>9.9000000000000008E-3</v>
      </c>
      <c r="S226">
        <v>1.18E-2</v>
      </c>
      <c r="T226">
        <v>3.8100000000000002E-2</v>
      </c>
      <c r="U226">
        <v>0</v>
      </c>
      <c r="V226">
        <v>7.9100000000000004E-2</v>
      </c>
      <c r="W226">
        <v>-0.57609999999999995</v>
      </c>
      <c r="X226">
        <v>1.8800000000000001E-2</v>
      </c>
      <c r="Y226">
        <v>0</v>
      </c>
      <c r="Z226">
        <v>9.6699999999999994E-2</v>
      </c>
      <c r="AA226">
        <v>-9.3100000000000002E-2</v>
      </c>
      <c r="AB226">
        <v>0.02</v>
      </c>
      <c r="AC226">
        <v>-8.2600000000000007E-2</v>
      </c>
      <c r="AD226">
        <v>0</v>
      </c>
      <c r="AE226">
        <v>-0.13800000000000001</v>
      </c>
      <c r="AF226">
        <v>-5.7700000000000001E-2</v>
      </c>
      <c r="AG226">
        <v>3.9399999999999998E-2</v>
      </c>
      <c r="AH226">
        <v>0</v>
      </c>
      <c r="AI226">
        <v>0</v>
      </c>
      <c r="AJ226">
        <v>3.27E-2</v>
      </c>
      <c r="AK226">
        <v>-2.9499999999999998E-2</v>
      </c>
      <c r="AL226">
        <v>-1.67E-2</v>
      </c>
      <c r="AM226">
        <v>-3.2800000000000003E-2</v>
      </c>
      <c r="AN226">
        <v>-6.6299999999999998E-2</v>
      </c>
      <c r="AO226">
        <v>9.2200000000000004E-2</v>
      </c>
      <c r="AP226">
        <v>2.3E-2</v>
      </c>
      <c r="AQ226">
        <v>6.93E-2</v>
      </c>
      <c r="AR226">
        <v>0</v>
      </c>
      <c r="AS226">
        <v>0.23219999999999999</v>
      </c>
      <c r="AT226">
        <v>7.9600000000000004E-2</v>
      </c>
      <c r="AU226">
        <v>-0.21929999999999999</v>
      </c>
      <c r="AV226">
        <v>-0.32590000000000002</v>
      </c>
      <c r="AW226">
        <v>2.7699999999999999E-2</v>
      </c>
      <c r="AX226">
        <v>0.1575</v>
      </c>
      <c r="AY226">
        <v>0.12520000000000001</v>
      </c>
      <c r="AZ226">
        <v>-0.38629999999999998</v>
      </c>
      <c r="BA226">
        <v>0.1196</v>
      </c>
      <c r="BB226">
        <v>0.39360000000000001</v>
      </c>
      <c r="BC226">
        <v>5.9900000000000002E-2</v>
      </c>
      <c r="BD226">
        <v>0.40160000000000001</v>
      </c>
      <c r="BE226">
        <v>0.01</v>
      </c>
      <c r="BF226">
        <v>-8.3400000000000002E-2</v>
      </c>
      <c r="BG226">
        <v>-8.2199999999999995E-2</v>
      </c>
      <c r="BH226">
        <v>-9.4999999999999998E-3</v>
      </c>
      <c r="BI226">
        <v>-0.2442</v>
      </c>
      <c r="BJ226">
        <v>-0.26700000000000002</v>
      </c>
      <c r="BK226">
        <v>-0.36770000000000003</v>
      </c>
      <c r="BL226">
        <v>-0.53190000000000004</v>
      </c>
      <c r="BM226">
        <v>-0.43430000000000002</v>
      </c>
      <c r="BN226">
        <v>-0.219</v>
      </c>
      <c r="BO226">
        <v>-0.4</v>
      </c>
      <c r="BP226">
        <v>-0.57079999999999997</v>
      </c>
      <c r="BQ226">
        <v>0.51259999999999994</v>
      </c>
      <c r="BR226">
        <v>0.1699</v>
      </c>
      <c r="BS226">
        <v>0.1071</v>
      </c>
      <c r="BT226">
        <v>0.37640000000000001</v>
      </c>
      <c r="BU226">
        <v>-1.2999999999999999E-2</v>
      </c>
      <c r="BV226">
        <v>0.18479999999999999</v>
      </c>
      <c r="BW226">
        <v>0.1138</v>
      </c>
      <c r="BX226">
        <v>-0.1176</v>
      </c>
      <c r="BY226">
        <v>0.2329</v>
      </c>
      <c r="BZ226">
        <v>-0.70669999999999999</v>
      </c>
      <c r="CA226">
        <v>-0.62090000000000001</v>
      </c>
      <c r="CB226">
        <v>0.5917</v>
      </c>
      <c r="CC226">
        <v>0.33400000000000002</v>
      </c>
      <c r="CD226">
        <v>-0.69569999999999999</v>
      </c>
      <c r="CE226">
        <v>-2.0297000000000001</v>
      </c>
      <c r="CF226">
        <v>-0.78869999999999996</v>
      </c>
      <c r="CG226">
        <v>-0.66620000000000001</v>
      </c>
      <c r="CH226">
        <v>-1.022</v>
      </c>
      <c r="CI226">
        <v>-1.0639000000000001</v>
      </c>
      <c r="CJ226">
        <v>-1.9830999999999999</v>
      </c>
      <c r="CK226">
        <v>-1.2267999999999999</v>
      </c>
      <c r="CL226">
        <v>-0.5736</v>
      </c>
      <c r="CM226">
        <v>-1.6992</v>
      </c>
      <c r="CN226">
        <v>-1.1672</v>
      </c>
      <c r="CO226">
        <v>-0.83199999999999996</v>
      </c>
      <c r="CP226">
        <v>-0.61980000000000002</v>
      </c>
      <c r="CQ226">
        <v>-0.2999</v>
      </c>
      <c r="CR226">
        <v>-0.75229999999999997</v>
      </c>
      <c r="CS226">
        <v>-0.40429999999999999</v>
      </c>
      <c r="CT226">
        <v>-0.72889999999999999</v>
      </c>
      <c r="CU226">
        <v>0.23780000000000001</v>
      </c>
      <c r="CV226">
        <v>-0.67779999999999996</v>
      </c>
      <c r="CW226">
        <v>-0.2424</v>
      </c>
      <c r="CX226">
        <v>7.2397999999999998</v>
      </c>
      <c r="CY226">
        <v>8.5099999999999995E-2</v>
      </c>
      <c r="CZ226">
        <v>-0.27250000000000002</v>
      </c>
      <c r="DA226">
        <v>5.1098999999999997</v>
      </c>
      <c r="DB226">
        <v>-9.0200000000000002E-2</v>
      </c>
      <c r="DC226">
        <v>0.25790000000000002</v>
      </c>
      <c r="DD226">
        <v>-0.2419</v>
      </c>
      <c r="DE226">
        <v>20.522400000000001</v>
      </c>
      <c r="DF226">
        <v>-0.36480000000000001</v>
      </c>
      <c r="DG226">
        <v>-9.8799999999999999E-2</v>
      </c>
      <c r="DH226">
        <v>0</v>
      </c>
      <c r="DI226">
        <v>-0.13159999999999999</v>
      </c>
      <c r="DJ226">
        <v>9.9699999999999997E-2</v>
      </c>
      <c r="DK226">
        <v>-0.41110000000000002</v>
      </c>
      <c r="DL226">
        <v>7.6399999999999996E-2</v>
      </c>
      <c r="DM226">
        <v>-0.2094</v>
      </c>
      <c r="DN226">
        <v>-2.7480000000000002</v>
      </c>
      <c r="DO226">
        <v>3.7400000000000003E-2</v>
      </c>
      <c r="DP226">
        <v>-9.0700000000000003E-2</v>
      </c>
      <c r="DQ226">
        <v>-0.3841</v>
      </c>
      <c r="DR226">
        <v>1.5197000000000001</v>
      </c>
      <c r="DS226">
        <v>-1.2913999999999999</v>
      </c>
      <c r="DT226">
        <v>-0.60389999999999999</v>
      </c>
      <c r="DU226">
        <v>-0.1065</v>
      </c>
      <c r="DV226">
        <v>-0.93789999999999996</v>
      </c>
      <c r="DW226">
        <v>0.43759999999999999</v>
      </c>
      <c r="DX226">
        <v>-0.91520000000000001</v>
      </c>
      <c r="DY226">
        <v>-0.91649999999999998</v>
      </c>
      <c r="DZ226">
        <v>-0.87180000000000002</v>
      </c>
      <c r="EA226">
        <v>0.96730000000000005</v>
      </c>
      <c r="EB226">
        <v>-8.9700000000000002E-2</v>
      </c>
      <c r="EC226">
        <v>-0.87080000000000002</v>
      </c>
      <c r="ED226">
        <v>0.80989999999999995</v>
      </c>
      <c r="EE226">
        <v>0.80069999999999997</v>
      </c>
      <c r="EF226">
        <v>0.45419999999999999</v>
      </c>
      <c r="EG226">
        <v>0.63429999999999997</v>
      </c>
      <c r="EH226">
        <v>0.93920000000000003</v>
      </c>
      <c r="EI226">
        <v>0.74739999999999995</v>
      </c>
      <c r="EJ226">
        <v>0.4884</v>
      </c>
      <c r="EK226">
        <v>0.79110000000000003</v>
      </c>
      <c r="EL226">
        <v>-0.3367</v>
      </c>
      <c r="EM226">
        <v>-0.28510000000000002</v>
      </c>
      <c r="EN226">
        <v>-0.28010000000000002</v>
      </c>
      <c r="EO226">
        <v>-0.47649999999999998</v>
      </c>
      <c r="EP226">
        <v>0.30740000000000001</v>
      </c>
      <c r="EQ226">
        <v>2.1000000000000001E-2</v>
      </c>
      <c r="ER226">
        <v>-0.38869999999999999</v>
      </c>
      <c r="ES226">
        <v>-0.14269999999999999</v>
      </c>
      <c r="ET226">
        <v>-0.6915</v>
      </c>
      <c r="EU226">
        <v>-0.27710000000000001</v>
      </c>
      <c r="EV226">
        <v>0.21099999999999999</v>
      </c>
      <c r="EW226">
        <v>-0.33800000000000002</v>
      </c>
      <c r="EX226">
        <v>-0.36220000000000002</v>
      </c>
      <c r="EY226">
        <v>-0.57169999999999999</v>
      </c>
      <c r="EZ226">
        <v>-4.3400000000000001E-2</v>
      </c>
      <c r="FA226">
        <v>-0.3508</v>
      </c>
      <c r="FB226">
        <v>0</v>
      </c>
      <c r="FC226">
        <v>-0.27650000000000002</v>
      </c>
      <c r="FD226">
        <v>0.64949999999999997</v>
      </c>
      <c r="FE226">
        <v>-5.45E-2</v>
      </c>
      <c r="FF226">
        <v>-0.58940000000000003</v>
      </c>
      <c r="FG226">
        <v>-0.3196</v>
      </c>
      <c r="FH226">
        <v>-0.39600000000000002</v>
      </c>
      <c r="FI226">
        <v>-0.4677</v>
      </c>
      <c r="FJ226">
        <v>-0.38030000000000003</v>
      </c>
      <c r="FK226">
        <v>-0.1804</v>
      </c>
      <c r="FL226">
        <v>-0.40339999999999998</v>
      </c>
      <c r="FM226">
        <v>-0.42930000000000001</v>
      </c>
      <c r="FN226">
        <v>-0.14929999999999999</v>
      </c>
      <c r="FO226">
        <v>-0.19189999999999999</v>
      </c>
      <c r="FP226">
        <v>-0.52580000000000005</v>
      </c>
      <c r="FQ226">
        <v>-0.41830000000000001</v>
      </c>
      <c r="FR226">
        <v>-0.34820000000000001</v>
      </c>
      <c r="FS226">
        <v>-0.39429999999999998</v>
      </c>
      <c r="FT226">
        <v>0.52049999999999996</v>
      </c>
      <c r="FU226">
        <v>-6.9800000000000001E-2</v>
      </c>
      <c r="FV226">
        <v>0.33729999999999999</v>
      </c>
      <c r="FW226">
        <v>0.76139999999999997</v>
      </c>
      <c r="FX226">
        <v>-0.28060000000000002</v>
      </c>
      <c r="FY226">
        <v>0.37590000000000001</v>
      </c>
      <c r="FZ226">
        <v>-0.81630000000000003</v>
      </c>
      <c r="GA226">
        <v>0.22509999999999999</v>
      </c>
      <c r="GB226">
        <v>-0.16930000000000001</v>
      </c>
      <c r="GC226">
        <v>-1.107</v>
      </c>
      <c r="GD226">
        <v>-0.34050000000000002</v>
      </c>
      <c r="GE226">
        <v>-1.1092</v>
      </c>
      <c r="GF226">
        <v>0.69330000000000003</v>
      </c>
      <c r="GG226">
        <v>-0.4466</v>
      </c>
      <c r="GH226">
        <v>-2.5072000000000001</v>
      </c>
      <c r="GI226">
        <v>-7.4700000000000003E-2</v>
      </c>
      <c r="GJ226">
        <v>-8.7900000000000006E-2</v>
      </c>
      <c r="GK226">
        <v>-0.77849999999999997</v>
      </c>
      <c r="GL226">
        <v>-0.77429999999999999</v>
      </c>
      <c r="GM226">
        <v>-1.1074999999999999</v>
      </c>
      <c r="GN226">
        <v>-2.7134999999999998</v>
      </c>
      <c r="GO226">
        <v>2.0975999999999999</v>
      </c>
      <c r="GP226">
        <v>2.0165000000000002</v>
      </c>
      <c r="GQ226">
        <v>2.1955</v>
      </c>
      <c r="GR226">
        <v>2.0659999999999998</v>
      </c>
      <c r="GS226">
        <v>2.2751999999999999</v>
      </c>
      <c r="GT226" s="1"/>
      <c r="GU226" s="1"/>
      <c r="GV226" s="1"/>
      <c r="GW226" s="1"/>
      <c r="GX226" s="1"/>
      <c r="UW226"/>
    </row>
    <row r="227" spans="1:569" hidden="1" x14ac:dyDescent="0.2">
      <c r="A227" s="4">
        <v>42272</v>
      </c>
      <c r="B227">
        <v>-0.17380000000000001</v>
      </c>
      <c r="C227">
        <v>-0.1837</v>
      </c>
      <c r="D227">
        <v>-0.3014</v>
      </c>
      <c r="E227">
        <v>-0.1255</v>
      </c>
      <c r="F227">
        <v>-0.27050000000000002</v>
      </c>
      <c r="G227">
        <v>-4.9799999999999997E-2</v>
      </c>
      <c r="H227">
        <v>-0.53290000000000004</v>
      </c>
      <c r="I227">
        <v>1.8100000000000002E-2</v>
      </c>
      <c r="J227">
        <v>-4.7100000000000003E-2</v>
      </c>
      <c r="K227">
        <v>-0.50890000000000002</v>
      </c>
      <c r="L227">
        <v>-0.13220000000000001</v>
      </c>
      <c r="M227">
        <v>-6.4000000000000001E-2</v>
      </c>
      <c r="N227">
        <v>-0.23350000000000001</v>
      </c>
      <c r="O227">
        <v>-0.26129999999999998</v>
      </c>
      <c r="P227">
        <v>-0.86460000000000004</v>
      </c>
      <c r="Q227">
        <v>-4.58E-2</v>
      </c>
      <c r="R227">
        <v>-3.9600000000000003E-2</v>
      </c>
      <c r="S227">
        <v>-0.2011</v>
      </c>
      <c r="T227">
        <v>9.4999999999999998E-3</v>
      </c>
      <c r="U227">
        <v>-1.9800000000000002E-2</v>
      </c>
      <c r="V227">
        <v>-0.19750000000000001</v>
      </c>
      <c r="W227">
        <v>-0.35870000000000002</v>
      </c>
      <c r="X227">
        <v>-0.13139999999999999</v>
      </c>
      <c r="Y227">
        <v>0</v>
      </c>
      <c r="Z227">
        <v>-0.11269999999999999</v>
      </c>
      <c r="AA227">
        <v>-0.4844</v>
      </c>
      <c r="AB227">
        <v>-3.9899999999999998E-2</v>
      </c>
      <c r="AC227">
        <v>-0.16539999999999999</v>
      </c>
      <c r="AD227">
        <v>-0.1154</v>
      </c>
      <c r="AE227">
        <v>-0.1474</v>
      </c>
      <c r="AF227">
        <v>5.7799999999999997E-2</v>
      </c>
      <c r="AG227">
        <v>-3.9399999999999998E-2</v>
      </c>
      <c r="AH227">
        <v>-6.5500000000000003E-2</v>
      </c>
      <c r="AI227">
        <v>0</v>
      </c>
      <c r="AJ227">
        <v>-6.5199999999999994E-2</v>
      </c>
      <c r="AK227">
        <v>-0.14729999999999999</v>
      </c>
      <c r="AL227">
        <v>-1.67E-2</v>
      </c>
      <c r="AM227">
        <v>-3.2800000000000003E-2</v>
      </c>
      <c r="AN227">
        <v>-0.442</v>
      </c>
      <c r="AO227">
        <v>-0.1474</v>
      </c>
      <c r="AP227">
        <v>-6.13E-2</v>
      </c>
      <c r="AQ227">
        <v>-0.20780000000000001</v>
      </c>
      <c r="AR227">
        <v>0.1234</v>
      </c>
      <c r="AS227">
        <v>-0.6139</v>
      </c>
      <c r="AT227">
        <v>-0.35809999999999997</v>
      </c>
      <c r="AU227">
        <v>-0.29299999999999998</v>
      </c>
      <c r="AV227">
        <v>-0.39960000000000001</v>
      </c>
      <c r="AW227">
        <v>-0.19400000000000001</v>
      </c>
      <c r="AX227">
        <v>-0.6008</v>
      </c>
      <c r="AY227">
        <v>-0.125</v>
      </c>
      <c r="AZ227">
        <v>0.21540000000000001</v>
      </c>
      <c r="BA227">
        <v>-9.9500000000000005E-2</v>
      </c>
      <c r="BB227">
        <v>3.27E-2</v>
      </c>
      <c r="BC227">
        <v>4.4900000000000002E-2</v>
      </c>
      <c r="BD227">
        <v>-0.2</v>
      </c>
      <c r="BE227">
        <v>-0.04</v>
      </c>
      <c r="BF227">
        <v>0.22950000000000001</v>
      </c>
      <c r="BG227">
        <v>-0.14399999999999999</v>
      </c>
      <c r="BH227">
        <v>6.6199999999999995E-2</v>
      </c>
      <c r="BI227">
        <v>-0.16950000000000001</v>
      </c>
      <c r="BJ227">
        <v>-1.34E-2</v>
      </c>
      <c r="BK227">
        <v>-9.2299999999999993E-2</v>
      </c>
      <c r="BL227">
        <v>-0.33650000000000002</v>
      </c>
      <c r="BM227">
        <v>-3.3599999999999998E-2</v>
      </c>
      <c r="BN227">
        <v>-0.63639999999999997</v>
      </c>
      <c r="BO227">
        <v>2.87E-2</v>
      </c>
      <c r="BP227">
        <v>0.36320000000000002</v>
      </c>
      <c r="BQ227">
        <v>0.31380000000000002</v>
      </c>
      <c r="BR227">
        <v>0.63590000000000002</v>
      </c>
      <c r="BS227">
        <v>0.66659999999999997</v>
      </c>
      <c r="BT227">
        <v>0.7954</v>
      </c>
      <c r="BU227">
        <v>0.71779999999999999</v>
      </c>
      <c r="BV227">
        <v>0.9607</v>
      </c>
      <c r="BW227">
        <v>0.61040000000000005</v>
      </c>
      <c r="BX227">
        <v>0.44750000000000001</v>
      </c>
      <c r="BY227">
        <v>4.65E-2</v>
      </c>
      <c r="BZ227">
        <v>1.468</v>
      </c>
      <c r="CA227">
        <v>1.1136999999999999</v>
      </c>
      <c r="CB227">
        <v>0.93140000000000001</v>
      </c>
      <c r="CC227">
        <v>0.99880000000000002</v>
      </c>
      <c r="CD227">
        <v>1.1259999999999999</v>
      </c>
      <c r="CE227">
        <v>3.3864999999999998</v>
      </c>
      <c r="CF227">
        <v>1.5084</v>
      </c>
      <c r="CG227">
        <v>1.1922999999999999</v>
      </c>
      <c r="CH227">
        <v>-2.7340999999999998</v>
      </c>
      <c r="CI227">
        <v>-3.0779999999999998</v>
      </c>
      <c r="CJ227">
        <v>-4.8978000000000002</v>
      </c>
      <c r="CK227">
        <v>-6.8452000000000002</v>
      </c>
      <c r="CL227">
        <v>-2.2749999999999999</v>
      </c>
      <c r="CM227">
        <v>-4.7034000000000002</v>
      </c>
      <c r="CN227">
        <v>-2.9403999999999999</v>
      </c>
      <c r="CO227">
        <v>-1.6583000000000001</v>
      </c>
      <c r="CP227">
        <v>0.20119999999999999</v>
      </c>
      <c r="CQ227">
        <v>-0.15659999999999999</v>
      </c>
      <c r="CR227">
        <v>0.13689999999999999</v>
      </c>
      <c r="CS227">
        <v>0.65969999999999995</v>
      </c>
      <c r="CT227">
        <v>-0.33760000000000001</v>
      </c>
      <c r="CU227">
        <v>-0.61670000000000003</v>
      </c>
      <c r="CV227">
        <v>0.13789999999999999</v>
      </c>
      <c r="CW227">
        <v>-0.21260000000000001</v>
      </c>
      <c r="CX227">
        <v>-1.6878</v>
      </c>
      <c r="CY227">
        <v>-0.1275</v>
      </c>
      <c r="CZ227">
        <v>-0.1242</v>
      </c>
      <c r="DA227">
        <v>-2.3334999999999999</v>
      </c>
      <c r="DB227">
        <v>-0.3609</v>
      </c>
      <c r="DC227">
        <v>0.56889999999999996</v>
      </c>
      <c r="DD227">
        <v>-0.27279999999999999</v>
      </c>
      <c r="DE227">
        <v>-4.0247999999999999</v>
      </c>
      <c r="DF227">
        <v>-0.8478</v>
      </c>
      <c r="DG227">
        <v>-0.2374</v>
      </c>
      <c r="DH227">
        <v>-0.17549999999999999</v>
      </c>
      <c r="DI227">
        <v>-1.1878</v>
      </c>
      <c r="DJ227">
        <v>-0.38469999999999999</v>
      </c>
      <c r="DK227">
        <v>-0.2681</v>
      </c>
      <c r="DL227">
        <v>-0.17879999999999999</v>
      </c>
      <c r="DM227">
        <v>4.4200000000000003E-2</v>
      </c>
      <c r="DN227">
        <v>2.5905</v>
      </c>
      <c r="DO227">
        <v>-0.21179999999999999</v>
      </c>
      <c r="DP227">
        <v>-7.8899999999999998E-2</v>
      </c>
      <c r="DQ227">
        <v>0.70109999999999995</v>
      </c>
      <c r="DR227">
        <v>1.5197000000000001</v>
      </c>
      <c r="DS227">
        <v>-2.0436000000000001</v>
      </c>
      <c r="DT227">
        <v>-4.5778999999999996</v>
      </c>
      <c r="DU227">
        <v>-0.74360000000000004</v>
      </c>
      <c r="DV227">
        <v>0.40010000000000001</v>
      </c>
      <c r="DW227">
        <v>1.121</v>
      </c>
      <c r="DX227">
        <v>0.59770000000000001</v>
      </c>
      <c r="DY227">
        <v>0.49890000000000001</v>
      </c>
      <c r="DZ227">
        <v>0.51590000000000003</v>
      </c>
      <c r="EA227">
        <v>1.3723000000000001</v>
      </c>
      <c r="EB227">
        <v>0.98770000000000002</v>
      </c>
      <c r="EC227">
        <v>0.56040000000000001</v>
      </c>
      <c r="ED227">
        <v>0.96879999999999999</v>
      </c>
      <c r="EE227">
        <v>0.96299999999999997</v>
      </c>
      <c r="EF227">
        <v>0.47870000000000001</v>
      </c>
      <c r="EG227">
        <v>0.6754</v>
      </c>
      <c r="EH227">
        <v>0.93930000000000002</v>
      </c>
      <c r="EI227">
        <v>1.0015000000000001</v>
      </c>
      <c r="EJ227">
        <v>0.97199999999999998</v>
      </c>
      <c r="EK227">
        <v>0.38900000000000001</v>
      </c>
      <c r="EL227">
        <v>0.91779999999999995</v>
      </c>
      <c r="EM227">
        <v>0.85780000000000001</v>
      </c>
      <c r="EN227">
        <v>0.87780000000000002</v>
      </c>
      <c r="EO227">
        <v>0.95760000000000001</v>
      </c>
      <c r="EP227">
        <v>0.95179999999999998</v>
      </c>
      <c r="EQ227">
        <v>0.67300000000000004</v>
      </c>
      <c r="ER227">
        <v>0.95379999999999998</v>
      </c>
      <c r="ES227">
        <v>0.21329999999999999</v>
      </c>
      <c r="ET227">
        <v>1.1605000000000001</v>
      </c>
      <c r="EU227">
        <v>0.91310000000000002</v>
      </c>
      <c r="EV227">
        <v>0.17749999999999999</v>
      </c>
      <c r="EW227">
        <v>0.8054</v>
      </c>
      <c r="EX227">
        <v>0.91669999999999996</v>
      </c>
      <c r="EY227">
        <v>1.1498999999999999</v>
      </c>
      <c r="EZ227">
        <v>0.1736</v>
      </c>
      <c r="FA227">
        <v>0.49280000000000002</v>
      </c>
      <c r="FB227">
        <v>0.36359999999999998</v>
      </c>
      <c r="FC227">
        <v>1.1089</v>
      </c>
      <c r="FD227">
        <v>0</v>
      </c>
      <c r="FE227">
        <v>0.36370000000000002</v>
      </c>
      <c r="FF227">
        <v>1.0164</v>
      </c>
      <c r="FG227">
        <v>0.50390000000000001</v>
      </c>
      <c r="FH227">
        <v>0.46389999999999998</v>
      </c>
      <c r="FI227">
        <v>0.37590000000000001</v>
      </c>
      <c r="FJ227">
        <v>1.2351000000000001</v>
      </c>
      <c r="FK227">
        <v>-0.18129999999999999</v>
      </c>
      <c r="FL227">
        <v>-7.5899999999999995E-2</v>
      </c>
      <c r="FM227">
        <v>-0.21560000000000001</v>
      </c>
      <c r="FN227">
        <v>-0.39860000000000001</v>
      </c>
      <c r="FO227">
        <v>-0.48070000000000002</v>
      </c>
      <c r="FP227">
        <v>0.1057</v>
      </c>
      <c r="FQ227">
        <v>0.45</v>
      </c>
      <c r="FR227">
        <v>-0.69879999999999998</v>
      </c>
      <c r="FS227">
        <v>0.19789999999999999</v>
      </c>
      <c r="FT227">
        <v>1.2298</v>
      </c>
      <c r="FU227">
        <v>0</v>
      </c>
      <c r="FV227">
        <v>-0.22409999999999999</v>
      </c>
      <c r="FW227">
        <v>1.3433999999999999</v>
      </c>
      <c r="FX227">
        <v>-0.78800000000000003</v>
      </c>
      <c r="FY227">
        <v>-0.31780000000000003</v>
      </c>
      <c r="FZ227">
        <v>0.77729999999999999</v>
      </c>
      <c r="GA227">
        <v>9.98E-2</v>
      </c>
      <c r="GB227">
        <v>0.25340000000000001</v>
      </c>
      <c r="GC227">
        <v>1.3479000000000001</v>
      </c>
      <c r="GD227">
        <v>-0.10249999999999999</v>
      </c>
      <c r="GE227">
        <v>0.45569999999999999</v>
      </c>
      <c r="GF227">
        <v>-1.377</v>
      </c>
      <c r="GG227">
        <v>0.98680000000000001</v>
      </c>
      <c r="GH227">
        <v>0.39560000000000001</v>
      </c>
      <c r="GI227">
        <v>-0.187</v>
      </c>
      <c r="GJ227">
        <v>0.34029999999999999</v>
      </c>
      <c r="GK227">
        <v>1.5693000000000001</v>
      </c>
      <c r="GL227">
        <v>0.77090000000000003</v>
      </c>
      <c r="GM227">
        <v>-0.1273</v>
      </c>
      <c r="GN227">
        <v>0.65959999999999996</v>
      </c>
      <c r="GO227">
        <v>-0.61539999999999995</v>
      </c>
      <c r="GP227">
        <v>-0.44919999999999999</v>
      </c>
      <c r="GQ227">
        <v>-0.2079</v>
      </c>
      <c r="GR227">
        <v>-0.5504</v>
      </c>
      <c r="GS227">
        <v>-0.81389999999999996</v>
      </c>
      <c r="GT227" s="1"/>
      <c r="GU227" s="1"/>
      <c r="GV227" s="1"/>
      <c r="GW227" s="1"/>
      <c r="GX227" s="1"/>
      <c r="UW227"/>
    </row>
    <row r="228" spans="1:569" hidden="1" x14ac:dyDescent="0.2">
      <c r="A228" s="4">
        <v>42275</v>
      </c>
      <c r="B228">
        <v>0.23830000000000001</v>
      </c>
      <c r="C228">
        <v>0.25769999999999998</v>
      </c>
      <c r="D228">
        <v>0.17280000000000001</v>
      </c>
      <c r="E228">
        <v>-6.2899999999999998E-2</v>
      </c>
      <c r="F228">
        <v>0.25950000000000001</v>
      </c>
      <c r="G228">
        <v>7.4800000000000005E-2</v>
      </c>
      <c r="H228">
        <v>2.7199999999999998E-2</v>
      </c>
      <c r="I228">
        <v>-9.1000000000000004E-3</v>
      </c>
      <c r="J228">
        <v>7.0699999999999999E-2</v>
      </c>
      <c r="K228">
        <v>-1.5344</v>
      </c>
      <c r="L228">
        <v>3.78E-2</v>
      </c>
      <c r="M228">
        <v>0.1739</v>
      </c>
      <c r="N228">
        <v>-0.86140000000000005</v>
      </c>
      <c r="O228">
        <v>0.57079999999999997</v>
      </c>
      <c r="P228">
        <v>1.7114</v>
      </c>
      <c r="Q228">
        <v>0.26579999999999998</v>
      </c>
      <c r="R228">
        <v>-1.9800000000000002E-2</v>
      </c>
      <c r="S228">
        <v>0.27260000000000001</v>
      </c>
      <c r="T228">
        <v>-3.8100000000000002E-2</v>
      </c>
      <c r="U228">
        <v>-1.9800000000000002E-2</v>
      </c>
      <c r="V228">
        <v>0.35620000000000002</v>
      </c>
      <c r="W228">
        <v>-1.44</v>
      </c>
      <c r="X228">
        <v>0.20680000000000001</v>
      </c>
      <c r="Y228">
        <v>2.1899999999999999E-2</v>
      </c>
      <c r="Z228">
        <v>0.24990000000000001</v>
      </c>
      <c r="AA228">
        <v>3.7400000000000003E-2</v>
      </c>
      <c r="AB228">
        <v>-3.4299999999999997E-2</v>
      </c>
      <c r="AC228">
        <v>-0.1242</v>
      </c>
      <c r="AD228">
        <v>0.17330000000000001</v>
      </c>
      <c r="AE228">
        <v>7.3800000000000004E-2</v>
      </c>
      <c r="AF228">
        <v>-1.2124999999999999</v>
      </c>
      <c r="AG228">
        <v>7.8899999999999998E-2</v>
      </c>
      <c r="AH228">
        <v>0</v>
      </c>
      <c r="AI228">
        <v>-0.64710000000000001</v>
      </c>
      <c r="AJ228">
        <v>8.1600000000000006E-2</v>
      </c>
      <c r="AK228">
        <v>0</v>
      </c>
      <c r="AL228">
        <v>0</v>
      </c>
      <c r="AM228">
        <v>-0.19700000000000001</v>
      </c>
      <c r="AN228">
        <v>-2.1310000000000002</v>
      </c>
      <c r="AO228">
        <v>0.35070000000000001</v>
      </c>
      <c r="AP228">
        <v>0.21490000000000001</v>
      </c>
      <c r="AQ228">
        <v>0.15620000000000001</v>
      </c>
      <c r="AR228">
        <v>-4.1099999999999998E-2</v>
      </c>
      <c r="AS228">
        <v>0.2389</v>
      </c>
      <c r="AT228">
        <v>-9.98E-2</v>
      </c>
      <c r="AU228">
        <v>-0.9919</v>
      </c>
      <c r="AV228">
        <v>-0.43759999999999999</v>
      </c>
      <c r="AW228">
        <v>0.25540000000000002</v>
      </c>
      <c r="AX228">
        <v>0.85299999999999998</v>
      </c>
      <c r="AY228">
        <v>0.33379999999999999</v>
      </c>
      <c r="AZ228">
        <v>-1.1608000000000001</v>
      </c>
      <c r="BA228">
        <v>0.13950000000000001</v>
      </c>
      <c r="BB228">
        <v>-6.5299999999999997E-2</v>
      </c>
      <c r="BC228">
        <v>-0.18440000000000001</v>
      </c>
      <c r="BD228">
        <v>-0.1603</v>
      </c>
      <c r="BE228">
        <v>0.04</v>
      </c>
      <c r="BF228">
        <v>-0.56210000000000004</v>
      </c>
      <c r="BG228">
        <v>-8.6300000000000002E-2</v>
      </c>
      <c r="BH228">
        <v>9.4999999999999998E-3</v>
      </c>
      <c r="BI228">
        <v>0.56599999999999995</v>
      </c>
      <c r="BJ228">
        <v>-2.8782000000000001</v>
      </c>
      <c r="BK228">
        <v>-3.0310999999999999</v>
      </c>
      <c r="BL228">
        <v>-2.9813999999999998</v>
      </c>
      <c r="BM228">
        <v>-3.0882999999999998</v>
      </c>
      <c r="BN228">
        <v>-3.1581000000000001</v>
      </c>
      <c r="BO228">
        <v>-3.1833</v>
      </c>
      <c r="BP228">
        <v>-2.6267</v>
      </c>
      <c r="BQ228">
        <v>-2.5375999999999999</v>
      </c>
      <c r="BR228">
        <v>-1.4742999999999999</v>
      </c>
      <c r="BS228">
        <v>-1.7168000000000001</v>
      </c>
      <c r="BT228">
        <v>-1.2738</v>
      </c>
      <c r="BU228">
        <v>-1.6095000000000002</v>
      </c>
      <c r="BV228">
        <v>-2.0977999999999999</v>
      </c>
      <c r="BW228">
        <v>-1.7250000000000001</v>
      </c>
      <c r="BX228">
        <v>-2.7198000000000002</v>
      </c>
      <c r="BY228">
        <v>-2.601</v>
      </c>
      <c r="BZ228">
        <v>-2.3235000000000001</v>
      </c>
      <c r="CA228">
        <v>-2.2294</v>
      </c>
      <c r="CB228">
        <v>-1.3355999999999999</v>
      </c>
      <c r="CC228">
        <v>-1.8580000000000001</v>
      </c>
      <c r="CD228">
        <v>-2.3696999999999999</v>
      </c>
      <c r="CE228">
        <v>-7.2831999999999999</v>
      </c>
      <c r="CF228">
        <v>-2.8182</v>
      </c>
      <c r="CG228">
        <v>-2.1722999999999999</v>
      </c>
      <c r="CH228">
        <v>-3.8726000000000003</v>
      </c>
      <c r="CI228">
        <v>-4.1726999999999999</v>
      </c>
      <c r="CJ228">
        <v>-6.3273999999999999</v>
      </c>
      <c r="CK228">
        <v>-7.1852</v>
      </c>
      <c r="CL228">
        <v>-3.7995999999999999</v>
      </c>
      <c r="CM228">
        <v>-5.2411000000000003</v>
      </c>
      <c r="CN228">
        <v>-4.2125000000000004</v>
      </c>
      <c r="CO228">
        <v>-3.1818</v>
      </c>
      <c r="CP228">
        <v>-1.9675</v>
      </c>
      <c r="CQ228">
        <v>-1.861</v>
      </c>
      <c r="CR228">
        <v>-2.0815999999999999</v>
      </c>
      <c r="CS228">
        <v>-1.8653999999999999</v>
      </c>
      <c r="CT228">
        <v>-1.9313</v>
      </c>
      <c r="CU228">
        <v>-2.7208000000000001</v>
      </c>
      <c r="CV228">
        <v>-2.2077</v>
      </c>
      <c r="CW228">
        <v>-1.7656000000000001</v>
      </c>
      <c r="CX228">
        <v>-4.7210000000000001</v>
      </c>
      <c r="CY228">
        <v>-3.234</v>
      </c>
      <c r="CZ228">
        <v>-3.1095000000000002</v>
      </c>
      <c r="DA228">
        <v>-4.1811999999999996</v>
      </c>
      <c r="DB228">
        <v>-3.3506999999999998</v>
      </c>
      <c r="DC228">
        <v>-4.3700999999999999</v>
      </c>
      <c r="DD228">
        <v>-3.1610999999999998</v>
      </c>
      <c r="DE228">
        <v>-13.871</v>
      </c>
      <c r="DF228">
        <v>-2.8468999999999998</v>
      </c>
      <c r="DG228">
        <v>-2.3601999999999999</v>
      </c>
      <c r="DH228">
        <v>-2.2858999999999998</v>
      </c>
      <c r="DI228">
        <v>-3.4074999999999998</v>
      </c>
      <c r="DJ228">
        <v>-2.2970999999999999</v>
      </c>
      <c r="DK228">
        <v>-2.7847</v>
      </c>
      <c r="DL228">
        <v>-2.4058999999999999</v>
      </c>
      <c r="DM228">
        <v>-2.484</v>
      </c>
      <c r="DN228">
        <v>2.5905</v>
      </c>
      <c r="DO228">
        <v>-2.1602999999999999</v>
      </c>
      <c r="DP228">
        <v>-2.2507000000000001</v>
      </c>
      <c r="DQ228">
        <v>-2.0190999999999999</v>
      </c>
      <c r="DR228">
        <v>0.45440000000000003</v>
      </c>
      <c r="DS228">
        <v>-1.016</v>
      </c>
      <c r="DT228">
        <v>-4.5778999999999996</v>
      </c>
      <c r="DU228">
        <v>-3.3129</v>
      </c>
      <c r="DV228">
        <v>-1.554</v>
      </c>
      <c r="DW228">
        <v>-1.5350999999999999</v>
      </c>
      <c r="DX228">
        <v>-1.5933000000000002</v>
      </c>
      <c r="DY228">
        <v>-1.8018000000000001</v>
      </c>
      <c r="DZ228">
        <v>-1.5516000000000001</v>
      </c>
      <c r="EA228">
        <v>-1.5326</v>
      </c>
      <c r="EB228">
        <v>-1.667</v>
      </c>
      <c r="EC228">
        <v>-1.6745000000000001</v>
      </c>
      <c r="ED228">
        <v>-0.49149999999999999</v>
      </c>
      <c r="EE228">
        <v>-0.54400000000000004</v>
      </c>
      <c r="EF228">
        <v>-1.4293</v>
      </c>
      <c r="EG228">
        <v>-0.76029999999999998</v>
      </c>
      <c r="EH228">
        <v>-0.48809999999999998</v>
      </c>
      <c r="EI228">
        <v>-0.55089999999999995</v>
      </c>
      <c r="EJ228">
        <v>-0.87770000000000004</v>
      </c>
      <c r="EK228">
        <v>-1.4925999999999999</v>
      </c>
      <c r="EL228">
        <v>-1.9333</v>
      </c>
      <c r="EM228">
        <v>-1.8900000000000001</v>
      </c>
      <c r="EN228">
        <v>-1.9666000000000001</v>
      </c>
      <c r="EO228">
        <v>-2.1160000000000001</v>
      </c>
      <c r="EP228">
        <v>-1.2143999999999999</v>
      </c>
      <c r="EQ228">
        <v>-1.4205000000000001</v>
      </c>
      <c r="ER228">
        <v>-2.3835000000000002</v>
      </c>
      <c r="ES228">
        <v>-1.3564000000000001</v>
      </c>
      <c r="ET228">
        <v>-2.0649999999999999</v>
      </c>
      <c r="EU228">
        <v>-2.1242999999999999</v>
      </c>
      <c r="EV228">
        <v>-1.6642999999999999</v>
      </c>
      <c r="EW228">
        <v>-1.9765000000000001</v>
      </c>
      <c r="EX228">
        <v>-1.6600999999999999</v>
      </c>
      <c r="EY228">
        <v>-2.1518000000000002</v>
      </c>
      <c r="EZ228">
        <v>-3.2928999999999999</v>
      </c>
      <c r="FA228">
        <v>-1.331</v>
      </c>
      <c r="FB228">
        <v>-1.3768</v>
      </c>
      <c r="FC228">
        <v>-1.6059999999999999</v>
      </c>
      <c r="FD228">
        <v>-2.1707000000000001</v>
      </c>
      <c r="FE228">
        <v>-1.0508999999999999</v>
      </c>
      <c r="FF228">
        <v>-2.2917999999999998</v>
      </c>
      <c r="FG228">
        <v>-1.6044</v>
      </c>
      <c r="FH228">
        <v>-1.6007</v>
      </c>
      <c r="FI228">
        <v>-2.0598999999999998</v>
      </c>
      <c r="FJ228">
        <v>-2.3513999999999999</v>
      </c>
      <c r="FK228">
        <v>-2.2324999999999999</v>
      </c>
      <c r="FL228">
        <v>-2.3309000000000002</v>
      </c>
      <c r="FM228">
        <v>-2.1295999999999999</v>
      </c>
      <c r="FN228">
        <v>-2.2010999999999998</v>
      </c>
      <c r="FO228">
        <v>-2.0478999999999998</v>
      </c>
      <c r="FP228">
        <v>-2.7983000000000002</v>
      </c>
      <c r="FQ228">
        <v>-2.2401</v>
      </c>
      <c r="FR228">
        <v>-2.1110000000000002</v>
      </c>
      <c r="FS228">
        <v>-2.1444999999999999</v>
      </c>
      <c r="FT228">
        <v>-2.2378999999999998</v>
      </c>
      <c r="FU228">
        <v>-2.6555</v>
      </c>
      <c r="FV228">
        <v>-2.5827999999999998</v>
      </c>
      <c r="FW228">
        <v>-2.2370000000000001</v>
      </c>
      <c r="FX228">
        <v>-2.8365999999999998</v>
      </c>
      <c r="FY228">
        <v>-2.8820999999999999</v>
      </c>
      <c r="FZ228">
        <v>-2.0802</v>
      </c>
      <c r="GA228">
        <v>-1.4955000000000001</v>
      </c>
      <c r="GB228">
        <v>-1.3526</v>
      </c>
      <c r="GC228">
        <v>-2.4169999999999998</v>
      </c>
      <c r="GD228">
        <v>-0.51300000000000001</v>
      </c>
      <c r="GE228">
        <v>-2.3725999999999998</v>
      </c>
      <c r="GF228">
        <v>-1.1968000000000001</v>
      </c>
      <c r="GG228">
        <v>-1.7471000000000001</v>
      </c>
      <c r="GH228">
        <v>-1.9704000000000002</v>
      </c>
      <c r="GI228">
        <v>-0.86150000000000004</v>
      </c>
      <c r="GJ228">
        <v>-0.82120000000000004</v>
      </c>
      <c r="GK228">
        <v>-1.9742</v>
      </c>
      <c r="GL228">
        <v>-1.4542999999999999</v>
      </c>
      <c r="GM228">
        <v>-1.6055000000000001</v>
      </c>
      <c r="GN228">
        <v>-1.8627</v>
      </c>
      <c r="GO228">
        <v>-1.2658</v>
      </c>
      <c r="GP228">
        <v>-1.2635000000000001</v>
      </c>
      <c r="GQ228">
        <v>-3.1943999999999999</v>
      </c>
      <c r="GR228">
        <v>-1.3569</v>
      </c>
      <c r="GS228">
        <v>-2.9649999999999999</v>
      </c>
      <c r="GT228" s="1"/>
      <c r="GU228" s="1"/>
      <c r="GV228" s="1"/>
      <c r="GW228" s="1"/>
      <c r="GX228" s="1"/>
      <c r="UW228"/>
    </row>
    <row r="229" spans="1:569" hidden="1" x14ac:dyDescent="0.2">
      <c r="A229" s="4">
        <v>42276</v>
      </c>
      <c r="B229">
        <v>0.15540000000000001</v>
      </c>
      <c r="C229">
        <v>7.3400000000000007E-2</v>
      </c>
      <c r="D229">
        <v>0.12939999999999999</v>
      </c>
      <c r="E229">
        <v>0.1132</v>
      </c>
      <c r="F229">
        <v>0.30580000000000002</v>
      </c>
      <c r="G229">
        <v>8.72E-2</v>
      </c>
      <c r="H229">
        <v>0.28139999999999998</v>
      </c>
      <c r="I229">
        <v>0</v>
      </c>
      <c r="J229">
        <v>4.7100000000000003E-2</v>
      </c>
      <c r="K229">
        <v>-1.21E-2</v>
      </c>
      <c r="L229">
        <v>0.1512</v>
      </c>
      <c r="M229">
        <v>0.1462</v>
      </c>
      <c r="N229">
        <v>-0.22670000000000001</v>
      </c>
      <c r="O229">
        <v>0.34429999999999999</v>
      </c>
      <c r="P229">
        <v>0.28310000000000002</v>
      </c>
      <c r="Q229">
        <v>0.17369999999999999</v>
      </c>
      <c r="R229">
        <v>-2.9700000000000001E-2</v>
      </c>
      <c r="S229">
        <v>0.24829999999999999</v>
      </c>
      <c r="T229">
        <v>2.8500000000000001E-2</v>
      </c>
      <c r="U229">
        <v>-1.9800000000000002E-2</v>
      </c>
      <c r="V229">
        <v>0.27600000000000002</v>
      </c>
      <c r="W229">
        <v>-8.43E-2</v>
      </c>
      <c r="X229">
        <v>-5.6300000000000003E-2</v>
      </c>
      <c r="Y229">
        <v>0</v>
      </c>
      <c r="Z229">
        <v>0.16889999999999999</v>
      </c>
      <c r="AA229">
        <v>0.28449999999999998</v>
      </c>
      <c r="AB229">
        <v>9.4299999999999995E-2</v>
      </c>
      <c r="AC229">
        <v>0.2177</v>
      </c>
      <c r="AD229">
        <v>0.1346</v>
      </c>
      <c r="AE229">
        <v>6.4500000000000002E-2</v>
      </c>
      <c r="AF229">
        <v>-5.8400000000000001E-2</v>
      </c>
      <c r="AG229">
        <v>3.9399999999999998E-2</v>
      </c>
      <c r="AH229">
        <v>0</v>
      </c>
      <c r="AI229">
        <v>4.3400000000000001E-2</v>
      </c>
      <c r="AJ229">
        <v>6.54E-2</v>
      </c>
      <c r="AK229">
        <v>5.8999999999999997E-2</v>
      </c>
      <c r="AL229">
        <v>-1.67E-2</v>
      </c>
      <c r="AM229">
        <v>-9.8699999999999996E-2</v>
      </c>
      <c r="AN229">
        <v>-2.2700000000000001E-2</v>
      </c>
      <c r="AO229">
        <v>0.16550000000000001</v>
      </c>
      <c r="AP229">
        <v>0.28299999999999997</v>
      </c>
      <c r="AQ229">
        <v>0.19059999999999999</v>
      </c>
      <c r="AR229">
        <v>8.2199999999999995E-2</v>
      </c>
      <c r="AS229">
        <v>0.1918</v>
      </c>
      <c r="AT229">
        <v>0.63959999999999995</v>
      </c>
      <c r="AU229">
        <v>-7.4200000000000002E-2</v>
      </c>
      <c r="AV229">
        <v>-0.2198</v>
      </c>
      <c r="AW229">
        <v>2.2200000000000001E-2</v>
      </c>
      <c r="AX229">
        <v>0.112</v>
      </c>
      <c r="AY229">
        <v>0.2079</v>
      </c>
      <c r="AZ229">
        <v>-0.34799999999999998</v>
      </c>
      <c r="BA229">
        <v>-0.25869999999999999</v>
      </c>
      <c r="BB229">
        <v>0</v>
      </c>
      <c r="BC229">
        <v>0.04</v>
      </c>
      <c r="BD229">
        <v>-0.1603</v>
      </c>
      <c r="BE229">
        <v>-3.27E-2</v>
      </c>
      <c r="BF229">
        <v>2.0899999999999998E-2</v>
      </c>
      <c r="BG229">
        <v>0.1011</v>
      </c>
      <c r="BH229">
        <v>9.4999999999999998E-3</v>
      </c>
      <c r="BI229">
        <v>-0.48780000000000001</v>
      </c>
      <c r="BJ229">
        <v>-0.33079999999999998</v>
      </c>
      <c r="BK229">
        <v>-0.3896</v>
      </c>
      <c r="BL229">
        <v>-0.39190000000000003</v>
      </c>
      <c r="BM229">
        <v>-0.20780000000000001</v>
      </c>
      <c r="BN229">
        <v>-0.114</v>
      </c>
      <c r="BO229">
        <v>-0.71089999999999998</v>
      </c>
      <c r="BP229">
        <v>-0.2757</v>
      </c>
      <c r="BQ229">
        <v>0.63060000000000005</v>
      </c>
      <c r="BR229">
        <v>-4.2799999999999998E-2</v>
      </c>
      <c r="BS229">
        <v>-9.98E-2</v>
      </c>
      <c r="BT229">
        <v>3.4299999999999997E-2</v>
      </c>
      <c r="BU229">
        <v>0.14219999999999999</v>
      </c>
      <c r="BV229">
        <v>-3.95E-2</v>
      </c>
      <c r="BW229">
        <v>-0.16339999999999999</v>
      </c>
      <c r="BX229">
        <v>-9.64E-2</v>
      </c>
      <c r="BY229">
        <v>1.0490999999999999</v>
      </c>
      <c r="BZ229">
        <v>0.17949999999999999</v>
      </c>
      <c r="CA229">
        <v>0.307</v>
      </c>
      <c r="CB229">
        <v>9.8400000000000001E-2</v>
      </c>
      <c r="CC229">
        <v>9.1600000000000001E-2</v>
      </c>
      <c r="CD229">
        <v>0.37440000000000001</v>
      </c>
      <c r="CE229">
        <v>0.66500000000000004</v>
      </c>
      <c r="CF229">
        <v>0.23769999999999999</v>
      </c>
      <c r="CG229">
        <v>0.2258</v>
      </c>
      <c r="CH229">
        <v>0.91769999999999996</v>
      </c>
      <c r="CI229">
        <v>0.5202</v>
      </c>
      <c r="CJ229">
        <v>-0.38879999999999998</v>
      </c>
      <c r="CK229">
        <v>-4.1978999999999997</v>
      </c>
      <c r="CL229">
        <v>0.82589999999999997</v>
      </c>
      <c r="CM229">
        <v>-1.3700999999999999</v>
      </c>
      <c r="CN229">
        <v>0.72189999999999999</v>
      </c>
      <c r="CO229">
        <v>-1.04E-2</v>
      </c>
      <c r="CP229">
        <v>0.65529999999999999</v>
      </c>
      <c r="CQ229">
        <v>0.34499999999999997</v>
      </c>
      <c r="CR229">
        <v>0.36499999999999999</v>
      </c>
      <c r="CS229">
        <v>0.43669999999999998</v>
      </c>
      <c r="CT229">
        <v>-0.50760000000000005</v>
      </c>
      <c r="CU229">
        <v>-0.58879999999999999</v>
      </c>
      <c r="CV229">
        <v>0.51929999999999998</v>
      </c>
      <c r="CW229">
        <v>0.24790000000000001</v>
      </c>
      <c r="CX229">
        <v>0.67569999999999997</v>
      </c>
      <c r="CY229">
        <v>1.1873</v>
      </c>
      <c r="CZ229">
        <v>0.3851</v>
      </c>
      <c r="DA229">
        <v>0.15579999999999999</v>
      </c>
      <c r="DB229">
        <v>0.28110000000000002</v>
      </c>
      <c r="DC229">
        <v>-1.6825999999999999</v>
      </c>
      <c r="DD229">
        <v>0.4708</v>
      </c>
      <c r="DE229">
        <v>1.4981</v>
      </c>
      <c r="DF229">
        <v>-0.52010000000000001</v>
      </c>
      <c r="DG229">
        <v>-0.51800000000000002</v>
      </c>
      <c r="DH229">
        <v>-0.437</v>
      </c>
      <c r="DI229">
        <v>-0.98199999999999998</v>
      </c>
      <c r="DJ229">
        <v>-0.70840000000000003</v>
      </c>
      <c r="DK229">
        <v>-0.76670000000000005</v>
      </c>
      <c r="DL229">
        <v>0.13109999999999999</v>
      </c>
      <c r="DM229">
        <v>-0.36230000000000001</v>
      </c>
      <c r="DN229">
        <v>-2.9842</v>
      </c>
      <c r="DO229">
        <v>-0.68920000000000003</v>
      </c>
      <c r="DP229">
        <v>-0.57830000000000004</v>
      </c>
      <c r="DQ229">
        <v>-0.46189999999999998</v>
      </c>
      <c r="DR229">
        <v>-0.42580000000000001</v>
      </c>
      <c r="DS229">
        <v>-0.91839999999999999</v>
      </c>
      <c r="DT229">
        <v>-8.3285</v>
      </c>
      <c r="DU229">
        <v>-1.2291000000000001</v>
      </c>
      <c r="DV229">
        <v>1.0658000000000001</v>
      </c>
      <c r="DW229">
        <v>0.2399</v>
      </c>
      <c r="DX229">
        <v>1.3447</v>
      </c>
      <c r="DY229">
        <v>0.70240000000000002</v>
      </c>
      <c r="DZ229">
        <v>1.3271999999999999</v>
      </c>
      <c r="EA229">
        <v>0.3372</v>
      </c>
      <c r="EB229">
        <v>0.81369999999999998</v>
      </c>
      <c r="EC229">
        <v>1.6034999999999999</v>
      </c>
      <c r="ED229">
        <v>2.35E-2</v>
      </c>
      <c r="EE229">
        <v>4.3799999999999999E-2</v>
      </c>
      <c r="EF229">
        <v>-0.53710000000000002</v>
      </c>
      <c r="EG229">
        <v>4.5100000000000001E-2</v>
      </c>
      <c r="EH229">
        <v>-1.89E-2</v>
      </c>
      <c r="EI229">
        <v>-0.36930000000000002</v>
      </c>
      <c r="EJ229">
        <v>7.1400000000000005E-2</v>
      </c>
      <c r="EK229">
        <v>-1.2641</v>
      </c>
      <c r="EL229">
        <v>-0.2</v>
      </c>
      <c r="EM229">
        <v>-0.1734</v>
      </c>
      <c r="EN229">
        <v>-0.14199999999999999</v>
      </c>
      <c r="EO229">
        <v>0</v>
      </c>
      <c r="EP229">
        <v>-0.6956</v>
      </c>
      <c r="EQ229">
        <v>-0.25430000000000003</v>
      </c>
      <c r="ER229">
        <v>2.1999999999999999E-2</v>
      </c>
      <c r="ES229">
        <v>-0.24590000000000001</v>
      </c>
      <c r="ET229">
        <v>-0.35139999999999999</v>
      </c>
      <c r="EU229">
        <v>-8.0399999999999999E-2</v>
      </c>
      <c r="EV229">
        <v>-0.18010000000000001</v>
      </c>
      <c r="EW229">
        <v>0</v>
      </c>
      <c r="EX229">
        <v>-0.25480000000000003</v>
      </c>
      <c r="EY229">
        <v>-0.249</v>
      </c>
      <c r="EZ229">
        <v>4.48E-2</v>
      </c>
      <c r="FA229">
        <v>-3.5499999999999997E-2</v>
      </c>
      <c r="FB229">
        <v>7.3499999999999996E-2</v>
      </c>
      <c r="FC229">
        <v>3.9800000000000002E-2</v>
      </c>
      <c r="FD229">
        <v>0.03</v>
      </c>
      <c r="FE229">
        <v>-0.14630000000000001</v>
      </c>
      <c r="FF229">
        <v>0.37190000000000001</v>
      </c>
      <c r="FG229">
        <v>-0.64849999999999997</v>
      </c>
      <c r="FH229">
        <v>1.7899999999999999E-2</v>
      </c>
      <c r="FI229">
        <v>0.23899999999999999</v>
      </c>
      <c r="FJ229">
        <v>-0.38619999999999999</v>
      </c>
      <c r="FK229">
        <v>0.8135</v>
      </c>
      <c r="FL229">
        <v>0.72629999999999995</v>
      </c>
      <c r="FM229">
        <v>0.47299999999999998</v>
      </c>
      <c r="FN229">
        <v>0.86960000000000004</v>
      </c>
      <c r="FO229">
        <v>0.67059999999999997</v>
      </c>
      <c r="FP229">
        <v>0.40739999999999998</v>
      </c>
      <c r="FQ229">
        <v>0.64159999999999995</v>
      </c>
      <c r="FR229">
        <v>-3.9899999999999998E-2</v>
      </c>
      <c r="FS229">
        <v>0.51900000000000002</v>
      </c>
      <c r="FT229">
        <v>1.4388000000000001</v>
      </c>
      <c r="FU229">
        <v>0.64610000000000001</v>
      </c>
      <c r="FV229">
        <v>0.69159999999999999</v>
      </c>
      <c r="FW229">
        <v>1.6949000000000001</v>
      </c>
      <c r="FX229">
        <v>1.3429</v>
      </c>
      <c r="FY229">
        <v>0.83360000000000001</v>
      </c>
      <c r="FZ229">
        <v>-0.10299999999999999</v>
      </c>
      <c r="GA229">
        <v>-0.60729999999999995</v>
      </c>
      <c r="GB229">
        <v>0.17150000000000001</v>
      </c>
      <c r="GC229">
        <v>0.42680000000000001</v>
      </c>
      <c r="GD229">
        <v>1.0657000000000001</v>
      </c>
      <c r="GE229">
        <v>1.5726</v>
      </c>
      <c r="GF229">
        <v>1.1104000000000001</v>
      </c>
      <c r="GG229">
        <v>0.4219</v>
      </c>
      <c r="GH229">
        <v>0.80530000000000002</v>
      </c>
      <c r="GI229">
        <v>-0.66159999999999997</v>
      </c>
      <c r="GJ229">
        <v>-0.3977</v>
      </c>
      <c r="GK229">
        <v>0.83189999999999997</v>
      </c>
      <c r="GL229">
        <v>0.45429999999999998</v>
      </c>
      <c r="GM229">
        <v>-0.56979999999999997</v>
      </c>
      <c r="GN229">
        <v>1.4064999999999999</v>
      </c>
      <c r="GO229">
        <v>-0.40579999999999999</v>
      </c>
      <c r="GP229">
        <v>-0.36559999999999998</v>
      </c>
      <c r="GQ229">
        <v>0.2152</v>
      </c>
      <c r="GR229">
        <v>-0.36199999999999999</v>
      </c>
      <c r="GS229">
        <v>-0.1804</v>
      </c>
      <c r="GT229" s="1"/>
      <c r="GU229" s="1"/>
      <c r="GV229" s="1"/>
      <c r="GW229" s="1"/>
      <c r="GX229" s="1"/>
      <c r="UW229"/>
    </row>
    <row r="230" spans="1:569" hidden="1" x14ac:dyDescent="0.2">
      <c r="A230" s="4">
        <v>42277</v>
      </c>
      <c r="B230">
        <v>3.6499999999999998E-2</v>
      </c>
      <c r="C230">
        <v>0.19570000000000001</v>
      </c>
      <c r="D230">
        <v>-1.72E-2</v>
      </c>
      <c r="E230">
        <v>0.15079999999999999</v>
      </c>
      <c r="F230">
        <v>0.18759999999999999</v>
      </c>
      <c r="G230">
        <v>3.73E-2</v>
      </c>
      <c r="H230">
        <v>0.1991</v>
      </c>
      <c r="I230">
        <v>0</v>
      </c>
      <c r="J230">
        <v>2.35E-2</v>
      </c>
      <c r="K230">
        <v>0.62819999999999998</v>
      </c>
      <c r="L230">
        <v>-9.4399999999999998E-2</v>
      </c>
      <c r="M230">
        <v>0</v>
      </c>
      <c r="N230">
        <v>0.71940000000000004</v>
      </c>
      <c r="O230">
        <v>1.8499999999999999E-2</v>
      </c>
      <c r="P230">
        <v>-0.34689999999999999</v>
      </c>
      <c r="Q230">
        <v>-2.7400000000000001E-2</v>
      </c>
      <c r="R230">
        <v>-7.1400000000000005E-2</v>
      </c>
      <c r="S230">
        <v>4.7199999999999999E-2</v>
      </c>
      <c r="T230">
        <v>1.9E-2</v>
      </c>
      <c r="U230">
        <v>-3.9600000000000003E-2</v>
      </c>
      <c r="V230">
        <v>-6.3399999999999998E-2</v>
      </c>
      <c r="W230">
        <v>0.28120000000000001</v>
      </c>
      <c r="X230">
        <v>0.16900000000000001</v>
      </c>
      <c r="Y230">
        <v>-2.1899999999999999E-2</v>
      </c>
      <c r="Z230">
        <v>7.2300000000000003E-2</v>
      </c>
      <c r="AA230">
        <v>0.16420000000000001</v>
      </c>
      <c r="AB230">
        <v>-0.02</v>
      </c>
      <c r="AC230">
        <v>9.3100000000000002E-2</v>
      </c>
      <c r="AD230">
        <v>0.1152</v>
      </c>
      <c r="AE230">
        <v>7.3700000000000002E-2</v>
      </c>
      <c r="AF230">
        <v>1.345</v>
      </c>
      <c r="AG230">
        <v>3.9399999999999998E-2</v>
      </c>
      <c r="AH230">
        <v>0</v>
      </c>
      <c r="AI230">
        <v>0</v>
      </c>
      <c r="AJ230">
        <v>3.27E-2</v>
      </c>
      <c r="AK230">
        <v>0.11799999999999999</v>
      </c>
      <c r="AL230">
        <v>-1.67E-2</v>
      </c>
      <c r="AM230">
        <v>0.13170000000000001</v>
      </c>
      <c r="AN230">
        <v>1.4519</v>
      </c>
      <c r="AO230">
        <v>7.3400000000000007E-2</v>
      </c>
      <c r="AP230">
        <v>5.3699999999999998E-2</v>
      </c>
      <c r="AQ230">
        <v>-3.4599999999999999E-2</v>
      </c>
      <c r="AR230">
        <v>0</v>
      </c>
      <c r="AS230">
        <v>-0.1741</v>
      </c>
      <c r="AT230">
        <v>-0.45179999999999998</v>
      </c>
      <c r="AU230">
        <v>3.7100000000000001E-2</v>
      </c>
      <c r="AV230">
        <v>0.69750000000000001</v>
      </c>
      <c r="AW230">
        <v>9.2299999999999993E-2</v>
      </c>
      <c r="AX230">
        <v>-3.3599999999999998E-2</v>
      </c>
      <c r="AY230">
        <v>4.1500000000000002E-2</v>
      </c>
      <c r="AZ230">
        <v>-8.7300000000000003E-2</v>
      </c>
      <c r="BA230">
        <v>0.29920000000000002</v>
      </c>
      <c r="BB230">
        <v>-6.54E-2</v>
      </c>
      <c r="BC230">
        <v>0.1797</v>
      </c>
      <c r="BD230">
        <v>0.36080000000000001</v>
      </c>
      <c r="BE230">
        <v>8.6999999999999994E-3</v>
      </c>
      <c r="BF230">
        <v>-2.0899999999999998E-2</v>
      </c>
      <c r="BG230">
        <v>0.18149999999999999</v>
      </c>
      <c r="BH230">
        <v>0.1134</v>
      </c>
      <c r="BI230">
        <v>-0.22620000000000001</v>
      </c>
      <c r="BJ230">
        <v>2.6966999999999999</v>
      </c>
      <c r="BK230">
        <v>2.4339</v>
      </c>
      <c r="BL230">
        <v>2.1379000000000001</v>
      </c>
      <c r="BM230">
        <v>2.3599000000000001</v>
      </c>
      <c r="BN230">
        <v>1.4155</v>
      </c>
      <c r="BO230">
        <v>2.2374999999999998</v>
      </c>
      <c r="BP230">
        <v>2.6088</v>
      </c>
      <c r="BQ230">
        <v>3.5373000000000001</v>
      </c>
      <c r="BR230">
        <v>0.91959999999999997</v>
      </c>
      <c r="BS230">
        <v>0.96589999999999998</v>
      </c>
      <c r="BT230">
        <v>1.4268000000000001</v>
      </c>
      <c r="BU230">
        <v>0.78839999999999999</v>
      </c>
      <c r="BV230">
        <v>1.3533999999999999</v>
      </c>
      <c r="BW230">
        <v>1.0941000000000001</v>
      </c>
      <c r="BX230">
        <v>1.1097999999999999</v>
      </c>
      <c r="BY230">
        <v>2.5011999999999999</v>
      </c>
      <c r="BZ230">
        <v>1.5232999999999999</v>
      </c>
      <c r="CA230">
        <v>1.1802999999999999</v>
      </c>
      <c r="CB230">
        <v>1.254</v>
      </c>
      <c r="CC230">
        <v>1.4033</v>
      </c>
      <c r="CD230">
        <v>1.1910000000000001</v>
      </c>
      <c r="CE230">
        <v>3.6745999999999999</v>
      </c>
      <c r="CF230">
        <v>1.3517000000000001</v>
      </c>
      <c r="CG230">
        <v>1.2392000000000001</v>
      </c>
      <c r="CH230">
        <v>2.0808</v>
      </c>
      <c r="CI230">
        <v>2.2953000000000001</v>
      </c>
      <c r="CJ230">
        <v>4.7843999999999998</v>
      </c>
      <c r="CK230">
        <v>3.7153999999999998</v>
      </c>
      <c r="CL230">
        <v>1.2924</v>
      </c>
      <c r="CM230">
        <v>3.4933999999999998</v>
      </c>
      <c r="CN230">
        <v>2.3331</v>
      </c>
      <c r="CO230">
        <v>2.0943000000000001</v>
      </c>
      <c r="CP230">
        <v>1.5056</v>
      </c>
      <c r="CQ230">
        <v>1.2915000000000001</v>
      </c>
      <c r="CR230">
        <v>1.5832000000000002</v>
      </c>
      <c r="CS230">
        <v>1.7903</v>
      </c>
      <c r="CT230">
        <v>1.8571</v>
      </c>
      <c r="CU230">
        <v>1.3820000000000001</v>
      </c>
      <c r="CV230">
        <v>1.6871</v>
      </c>
      <c r="CW230">
        <v>1.5455999999999999</v>
      </c>
      <c r="CX230">
        <v>2.4609000000000001</v>
      </c>
      <c r="CY230">
        <v>2.0426000000000002</v>
      </c>
      <c r="CZ230">
        <v>2.0972</v>
      </c>
      <c r="DA230">
        <v>1.6078999999999999</v>
      </c>
      <c r="DB230">
        <v>1.9971999999999999</v>
      </c>
      <c r="DC230">
        <v>1.5169000000000001</v>
      </c>
      <c r="DD230">
        <v>1.4371</v>
      </c>
      <c r="DE230">
        <v>6.6421000000000001</v>
      </c>
      <c r="DF230">
        <v>2.3022</v>
      </c>
      <c r="DG230">
        <v>2.0929000000000002</v>
      </c>
      <c r="DH230">
        <v>1.9881</v>
      </c>
      <c r="DI230">
        <v>2.3864999999999998</v>
      </c>
      <c r="DJ230">
        <v>2.2645</v>
      </c>
      <c r="DK230">
        <v>1.556</v>
      </c>
      <c r="DL230">
        <v>3.1168</v>
      </c>
      <c r="DM230">
        <v>2.2269999999999999</v>
      </c>
      <c r="DN230">
        <v>1.5972</v>
      </c>
      <c r="DO230">
        <v>1.2852000000000001</v>
      </c>
      <c r="DP230">
        <v>0.58109999999999995</v>
      </c>
      <c r="DQ230">
        <v>1.2315</v>
      </c>
      <c r="DR230">
        <v>0.93530000000000002</v>
      </c>
      <c r="DS230">
        <v>4.7011000000000003</v>
      </c>
      <c r="DT230">
        <v>-0.88029999999999997</v>
      </c>
      <c r="DU230">
        <v>1.81</v>
      </c>
      <c r="DV230">
        <v>0.84099999999999997</v>
      </c>
      <c r="DW230">
        <v>1.6351</v>
      </c>
      <c r="DX230">
        <v>0.70399999999999996</v>
      </c>
      <c r="DY230">
        <v>0.99639999999999995</v>
      </c>
      <c r="DZ230">
        <v>0.77180000000000004</v>
      </c>
      <c r="EA230">
        <v>1.7063000000000001</v>
      </c>
      <c r="EB230">
        <v>1.2556</v>
      </c>
      <c r="EC230">
        <v>0.8054</v>
      </c>
      <c r="ED230">
        <v>1.7869999999999999</v>
      </c>
      <c r="EE230">
        <v>1.7168000000000001</v>
      </c>
      <c r="EF230">
        <v>1.8629</v>
      </c>
      <c r="EG230">
        <v>1.9369000000000001</v>
      </c>
      <c r="EH230">
        <v>1.7926</v>
      </c>
      <c r="EI230">
        <v>2.1941999999999999</v>
      </c>
      <c r="EJ230">
        <v>1.2702</v>
      </c>
      <c r="EK230">
        <v>1.5651000000000002</v>
      </c>
      <c r="EL230">
        <v>2.0326</v>
      </c>
      <c r="EM230">
        <v>1.9104999999999999</v>
      </c>
      <c r="EN230">
        <v>1.9022000000000001</v>
      </c>
      <c r="EO230">
        <v>2.0127000000000002</v>
      </c>
      <c r="EP230">
        <v>1.6289</v>
      </c>
      <c r="EQ230">
        <v>1.4870999999999999</v>
      </c>
      <c r="ER230">
        <v>1.8033999999999999</v>
      </c>
      <c r="ES230">
        <v>1.6474</v>
      </c>
      <c r="ET230">
        <v>2.1943999999999999</v>
      </c>
      <c r="EU230">
        <v>1.8906000000000001</v>
      </c>
      <c r="EV230">
        <v>1.4791000000000001</v>
      </c>
      <c r="EW230">
        <v>1.8447</v>
      </c>
      <c r="EX230">
        <v>1.8841000000000001</v>
      </c>
      <c r="EY230">
        <v>2.2463000000000002</v>
      </c>
      <c r="EZ230">
        <v>3.0004</v>
      </c>
      <c r="FA230">
        <v>1.3493999999999999</v>
      </c>
      <c r="FB230">
        <v>1.0279</v>
      </c>
      <c r="FC230">
        <v>1.5916999999999999</v>
      </c>
      <c r="FD230">
        <v>1.7986</v>
      </c>
      <c r="FE230">
        <v>1.1734</v>
      </c>
      <c r="FF230">
        <v>1.8524</v>
      </c>
      <c r="FG230">
        <v>1.7904</v>
      </c>
      <c r="FH230">
        <v>1.4744999999999999</v>
      </c>
      <c r="FI230">
        <v>1.6691</v>
      </c>
      <c r="FJ230">
        <v>2.2121</v>
      </c>
      <c r="FK230">
        <v>2.7002000000000002</v>
      </c>
      <c r="FL230">
        <v>2.7298</v>
      </c>
      <c r="FM230">
        <v>2.8875999999999999</v>
      </c>
      <c r="FN230">
        <v>2.5354999999999999</v>
      </c>
      <c r="FO230">
        <v>2.7038000000000002</v>
      </c>
      <c r="FP230">
        <v>3.0565000000000002</v>
      </c>
      <c r="FQ230">
        <v>1.6393</v>
      </c>
      <c r="FR230">
        <v>0.4395</v>
      </c>
      <c r="FS230">
        <v>2.1515</v>
      </c>
      <c r="FT230">
        <v>1.2250000000000001</v>
      </c>
      <c r="FU230">
        <v>2.5678000000000001</v>
      </c>
      <c r="FV230">
        <v>3.0910000000000002</v>
      </c>
      <c r="FW230">
        <v>1.1667000000000001</v>
      </c>
      <c r="FX230">
        <v>3.0920000000000001</v>
      </c>
      <c r="FY230">
        <v>2.0503</v>
      </c>
      <c r="FZ230">
        <v>1.5603</v>
      </c>
      <c r="GA230">
        <v>2.7495000000000003</v>
      </c>
      <c r="GB230">
        <v>2.0548000000000002</v>
      </c>
      <c r="GC230">
        <v>1.5876000000000001</v>
      </c>
      <c r="GD230">
        <v>0.88439999999999996</v>
      </c>
      <c r="GE230">
        <v>2.1463999999999999</v>
      </c>
      <c r="GF230">
        <v>1.0316000000000001</v>
      </c>
      <c r="GG230">
        <v>1.5906</v>
      </c>
      <c r="GH230">
        <v>1.8917999999999999</v>
      </c>
      <c r="GI230">
        <v>0.89380000000000004</v>
      </c>
      <c r="GJ230">
        <v>1.5528</v>
      </c>
      <c r="GK230">
        <v>1.6066</v>
      </c>
      <c r="GL230">
        <v>1.1873</v>
      </c>
      <c r="GM230">
        <v>1.4066000000000001</v>
      </c>
      <c r="GN230">
        <v>0.9929</v>
      </c>
      <c r="GO230">
        <v>-1.0371999999999999</v>
      </c>
      <c r="GP230">
        <v>-1.1009</v>
      </c>
      <c r="GQ230">
        <v>-0.71579999999999999</v>
      </c>
      <c r="GR230">
        <v>-0.9718</v>
      </c>
      <c r="GS230">
        <v>-0.75680000000000003</v>
      </c>
      <c r="GT230" s="1"/>
      <c r="GU230" s="1"/>
      <c r="GV230" s="1"/>
      <c r="GW230" s="1"/>
      <c r="GX230" s="1"/>
      <c r="UW230"/>
    </row>
    <row r="231" spans="1:569" hidden="1" x14ac:dyDescent="0.2">
      <c r="A231" s="4">
        <v>42278</v>
      </c>
      <c r="B231">
        <v>7.7600000000000002E-2</v>
      </c>
      <c r="C231">
        <v>5.3999999999999999E-2</v>
      </c>
      <c r="D231">
        <v>-2.23E-2</v>
      </c>
      <c r="E231">
        <v>-9.7900000000000001E-2</v>
      </c>
      <c r="F231">
        <v>-7.3700000000000002E-2</v>
      </c>
      <c r="G231">
        <v>-3.0999999999999999E-3</v>
      </c>
      <c r="H231">
        <v>0.3629</v>
      </c>
      <c r="I231">
        <v>8.0000000000000002E-3</v>
      </c>
      <c r="J231">
        <v>-2.0000000000000001E-4</v>
      </c>
      <c r="K231">
        <v>-0.63829999999999998</v>
      </c>
      <c r="L231">
        <v>6.0499999999999998E-2</v>
      </c>
      <c r="M231">
        <v>0.1479</v>
      </c>
      <c r="N231">
        <v>-0.28239999999999998</v>
      </c>
      <c r="O231">
        <v>7.8100000000000003E-2</v>
      </c>
      <c r="P231">
        <v>0.42599999999999999</v>
      </c>
      <c r="Q231">
        <v>-1.5299999999999999E-2</v>
      </c>
      <c r="R231">
        <v>-9.9000000000000008E-3</v>
      </c>
      <c r="S231">
        <v>2.75E-2</v>
      </c>
      <c r="T231">
        <v>4.82E-2</v>
      </c>
      <c r="U231">
        <v>-9.2299999999999993E-2</v>
      </c>
      <c r="V231">
        <v>0.1356</v>
      </c>
      <c r="W231">
        <v>-0.29020000000000001</v>
      </c>
      <c r="X231">
        <v>0.13869999999999999</v>
      </c>
      <c r="Y231">
        <v>2.1899999999999999E-2</v>
      </c>
      <c r="Z231">
        <v>1.83E-2</v>
      </c>
      <c r="AA231">
        <v>0.42849999999999999</v>
      </c>
      <c r="AB231">
        <v>1.46E-2</v>
      </c>
      <c r="AC231">
        <v>0.1447</v>
      </c>
      <c r="AD231">
        <v>1.9E-2</v>
      </c>
      <c r="AE231">
        <v>0.14480000000000001</v>
      </c>
      <c r="AF231">
        <v>2.8899999999999999E-2</v>
      </c>
      <c r="AG231">
        <v>-2.4799999999999999E-2</v>
      </c>
      <c r="AH231">
        <v>6.08E-2</v>
      </c>
      <c r="AI231">
        <v>-8.6800000000000002E-2</v>
      </c>
      <c r="AJ231">
        <v>1.14E-2</v>
      </c>
      <c r="AK231">
        <v>-1.17E-2</v>
      </c>
      <c r="AL231">
        <v>3.3399999999999999E-2</v>
      </c>
      <c r="AM231">
        <v>0.21920000000000001</v>
      </c>
      <c r="AN231">
        <v>-0.30470000000000003</v>
      </c>
      <c r="AO231">
        <v>-3.7000000000000002E-3</v>
      </c>
      <c r="AP231">
        <v>1.83E-2</v>
      </c>
      <c r="AQ231">
        <v>0.1663</v>
      </c>
      <c r="AR231">
        <v>6.9999999999999999E-4</v>
      </c>
      <c r="AS231">
        <v>0.24529999999999999</v>
      </c>
      <c r="AT231">
        <v>0.2029</v>
      </c>
      <c r="AU231">
        <v>-0.22589999999999999</v>
      </c>
      <c r="AV231">
        <v>0.18229999999999999</v>
      </c>
      <c r="AW231">
        <v>-2.1399999999999999E-2</v>
      </c>
      <c r="AX231">
        <v>0.27479999999999999</v>
      </c>
      <c r="AY231">
        <v>2.7099999999999999E-2</v>
      </c>
      <c r="AZ231">
        <v>0.1012</v>
      </c>
      <c r="BA231">
        <v>-0.16039999999999999</v>
      </c>
      <c r="BB231">
        <v>0.2737</v>
      </c>
      <c r="BC231">
        <v>-0.22259999999999999</v>
      </c>
      <c r="BD231">
        <v>-7.9500000000000001E-2</v>
      </c>
      <c r="BE231">
        <v>-2.8400000000000002E-2</v>
      </c>
      <c r="BF231">
        <v>-0.14760000000000001</v>
      </c>
      <c r="BG231">
        <v>0.1108</v>
      </c>
      <c r="BH231">
        <v>-1.4500000000000001E-2</v>
      </c>
      <c r="BI231">
        <v>0.21809999999999999</v>
      </c>
      <c r="BJ231">
        <v>0.74060000000000004</v>
      </c>
      <c r="BK231">
        <v>0.55159999999999998</v>
      </c>
      <c r="BL231">
        <v>0.61050000000000004</v>
      </c>
      <c r="BM231">
        <v>0.33950000000000002</v>
      </c>
      <c r="BN231">
        <v>-0.58530000000000004</v>
      </c>
      <c r="BO231">
        <v>8.7499999999999994E-2</v>
      </c>
      <c r="BP231">
        <v>0.50380000000000003</v>
      </c>
      <c r="BQ231">
        <v>0.31900000000000001</v>
      </c>
      <c r="BR231">
        <v>0</v>
      </c>
      <c r="BS231">
        <v>-1.6500000000000001E-2</v>
      </c>
      <c r="BT231">
        <v>-0.22509999999999999</v>
      </c>
      <c r="BU231">
        <v>-7.7100000000000002E-2</v>
      </c>
      <c r="BV231">
        <v>-3.9E-2</v>
      </c>
      <c r="BW231">
        <v>-0.10349999999999999</v>
      </c>
      <c r="BX231">
        <v>7.1599999999999997E-2</v>
      </c>
      <c r="BY231">
        <v>-4.5999999999999999E-2</v>
      </c>
      <c r="BZ231">
        <v>4.41E-2</v>
      </c>
      <c r="CA231">
        <v>0.17280000000000001</v>
      </c>
      <c r="CB231">
        <v>-7.2900000000000006E-2</v>
      </c>
      <c r="CC231">
        <v>6.0199999999999997E-2</v>
      </c>
      <c r="CD231">
        <v>0.24970000000000001</v>
      </c>
      <c r="CE231">
        <v>0.91600000000000004</v>
      </c>
      <c r="CF231">
        <v>0.3276</v>
      </c>
      <c r="CG231">
        <v>7.4200000000000002E-2</v>
      </c>
      <c r="CH231">
        <v>1.0116000000000001</v>
      </c>
      <c r="CI231">
        <v>0.75880000000000003</v>
      </c>
      <c r="CJ231">
        <v>0.53739999999999999</v>
      </c>
      <c r="CK231">
        <v>0.28920000000000001</v>
      </c>
      <c r="CL231">
        <v>0.79069999999999996</v>
      </c>
      <c r="CM231">
        <v>0.30599999999999999</v>
      </c>
      <c r="CN231">
        <v>0.96479999999999999</v>
      </c>
      <c r="CO231">
        <v>0.72099999999999997</v>
      </c>
      <c r="CP231">
        <v>-0.2205</v>
      </c>
      <c r="CQ231">
        <v>-0.3669</v>
      </c>
      <c r="CR231">
        <v>-0.2001</v>
      </c>
      <c r="CS231">
        <v>2.5100000000000001E-2</v>
      </c>
      <c r="CT231">
        <v>-0.48409999999999997</v>
      </c>
      <c r="CU231">
        <v>-0.14610000000000001</v>
      </c>
      <c r="CV231">
        <v>-0.1037</v>
      </c>
      <c r="CW231">
        <v>-0.12180000000000001</v>
      </c>
      <c r="CX231">
        <v>-2.4016999999999999</v>
      </c>
      <c r="CY231">
        <v>0</v>
      </c>
      <c r="CZ231">
        <v>1.1273</v>
      </c>
      <c r="DA231">
        <v>-2.1440000000000001</v>
      </c>
      <c r="DB231">
        <v>0.99619999999999997</v>
      </c>
      <c r="DC231">
        <v>1.341</v>
      </c>
      <c r="DD231">
        <v>0.46200000000000002</v>
      </c>
      <c r="DE231">
        <v>-6.5743999999999998</v>
      </c>
      <c r="DF231">
        <v>0.45200000000000001</v>
      </c>
      <c r="DG231">
        <v>0.05</v>
      </c>
      <c r="DH231">
        <v>5.0599999999999999E-2</v>
      </c>
      <c r="DI231">
        <v>0.63570000000000004</v>
      </c>
      <c r="DJ231">
        <v>1.01E-2</v>
      </c>
      <c r="DK231">
        <v>1.2151000000000001</v>
      </c>
      <c r="DL231">
        <v>-0.73660000000000003</v>
      </c>
      <c r="DM231">
        <v>0.14449999999999999</v>
      </c>
      <c r="DN231">
        <v>1.5972</v>
      </c>
      <c r="DO231">
        <v>-1.1293</v>
      </c>
      <c r="DP231">
        <v>-0.60609999999999997</v>
      </c>
      <c r="DQ231">
        <v>-0.59589999999999999</v>
      </c>
      <c r="DR231">
        <v>-0.6089</v>
      </c>
      <c r="DS231">
        <v>-3.2646000000000002</v>
      </c>
      <c r="DT231">
        <v>-1.0323</v>
      </c>
      <c r="DU231">
        <v>-1.2593000000000001</v>
      </c>
      <c r="DV231">
        <v>0.48980000000000001</v>
      </c>
      <c r="DW231">
        <v>0.5101</v>
      </c>
      <c r="DX231">
        <v>0.59160000000000001</v>
      </c>
      <c r="DY231">
        <v>0.46510000000000001</v>
      </c>
      <c r="DZ231">
        <v>0.4758</v>
      </c>
      <c r="EA231">
        <v>0.1525</v>
      </c>
      <c r="EB231">
        <v>0.37640000000000001</v>
      </c>
      <c r="EC231">
        <v>0.45350000000000001</v>
      </c>
      <c r="ED231">
        <v>-1.1780999999999999</v>
      </c>
      <c r="EE231">
        <v>-1.032</v>
      </c>
      <c r="EF231">
        <v>0.159</v>
      </c>
      <c r="EG231">
        <v>-0.97219999999999995</v>
      </c>
      <c r="EH231">
        <v>-1.0751999999999999</v>
      </c>
      <c r="EI231">
        <v>-1.1320000000000001</v>
      </c>
      <c r="EJ231">
        <v>-0.3805</v>
      </c>
      <c r="EK231">
        <v>1.0273000000000001</v>
      </c>
      <c r="EL231">
        <v>0.28060000000000002</v>
      </c>
      <c r="EM231">
        <v>0.30299999999999999</v>
      </c>
      <c r="EN231">
        <v>0.314</v>
      </c>
      <c r="EO231">
        <v>0.2923</v>
      </c>
      <c r="EP231">
        <v>0.27250000000000002</v>
      </c>
      <c r="EQ231">
        <v>2.0899999999999998E-2</v>
      </c>
      <c r="ER231">
        <v>0.3024</v>
      </c>
      <c r="ES231">
        <v>0.3528</v>
      </c>
      <c r="ET231">
        <v>0.19170000000000001</v>
      </c>
      <c r="EU231">
        <v>0.3553</v>
      </c>
      <c r="EV231">
        <v>0.39100000000000001</v>
      </c>
      <c r="EW231">
        <v>0.46339999999999998</v>
      </c>
      <c r="EX231">
        <v>0.29780000000000001</v>
      </c>
      <c r="EY231">
        <v>0.2848</v>
      </c>
      <c r="EZ231">
        <v>0</v>
      </c>
      <c r="FA231">
        <v>0.38540000000000002</v>
      </c>
      <c r="FB231">
        <v>0.58140000000000003</v>
      </c>
      <c r="FC231">
        <v>0.15670000000000001</v>
      </c>
      <c r="FD231">
        <v>0.1767</v>
      </c>
      <c r="FE231">
        <v>9.06E-2</v>
      </c>
      <c r="FF231">
        <v>0.33579999999999999</v>
      </c>
      <c r="FG231">
        <v>0.3664</v>
      </c>
      <c r="FH231">
        <v>0.33029999999999998</v>
      </c>
      <c r="FI231">
        <v>0.28139999999999998</v>
      </c>
      <c r="FJ231">
        <v>0.46850000000000003</v>
      </c>
      <c r="FK231">
        <v>0.33239999999999997</v>
      </c>
      <c r="FL231">
        <v>0.62670000000000003</v>
      </c>
      <c r="FM231">
        <v>0.54910000000000003</v>
      </c>
      <c r="FN231">
        <v>0.1731</v>
      </c>
      <c r="FO231">
        <v>0.34339999999999998</v>
      </c>
      <c r="FP231">
        <v>0.52490000000000003</v>
      </c>
      <c r="FQ231">
        <v>-0.1792</v>
      </c>
      <c r="FR231">
        <v>-0.27839999999999998</v>
      </c>
      <c r="FS231">
        <v>0.56159999999999999</v>
      </c>
      <c r="FT231">
        <v>-1.8471</v>
      </c>
      <c r="FU231">
        <v>0</v>
      </c>
      <c r="FV231">
        <v>-6.9999999999999999E-4</v>
      </c>
      <c r="FW231">
        <v>-1.9769000000000001</v>
      </c>
      <c r="FX231">
        <v>0.98729999999999996</v>
      </c>
      <c r="FY231">
        <v>0.45369999999999999</v>
      </c>
      <c r="FZ231">
        <v>-0.46400000000000002</v>
      </c>
      <c r="GA231">
        <v>1.4865999999999999</v>
      </c>
      <c r="GB231">
        <v>-0.18770000000000001</v>
      </c>
      <c r="GC231">
        <v>0.16470000000000001</v>
      </c>
      <c r="GD231">
        <v>0.84289999999999998</v>
      </c>
      <c r="GE231">
        <v>-0.48230000000000001</v>
      </c>
      <c r="GF231">
        <v>3.2899999999999999E-2</v>
      </c>
      <c r="GG231">
        <v>-0.32500000000000001</v>
      </c>
      <c r="GH231">
        <v>1.7625</v>
      </c>
      <c r="GI231">
        <v>0.69620000000000004</v>
      </c>
      <c r="GJ231">
        <v>0</v>
      </c>
      <c r="GK231">
        <v>-0.55559999999999998</v>
      </c>
      <c r="GL231">
        <v>-1.1046</v>
      </c>
      <c r="GM231">
        <v>-0.28260000000000002</v>
      </c>
      <c r="GN231">
        <v>1.5505</v>
      </c>
      <c r="GO231">
        <v>-0.1217</v>
      </c>
      <c r="GP231">
        <v>-0.1855</v>
      </c>
      <c r="GQ231">
        <v>0.21629999999999999</v>
      </c>
      <c r="GR231">
        <v>-0.1467</v>
      </c>
      <c r="GS231">
        <v>-0.56910000000000005</v>
      </c>
      <c r="GT231" s="1"/>
      <c r="GU231" s="1"/>
      <c r="GV231" s="1"/>
      <c r="GW231" s="1"/>
      <c r="GX231" s="1"/>
      <c r="UW231"/>
    </row>
    <row r="232" spans="1:569" hidden="1" x14ac:dyDescent="0.2">
      <c r="A232" s="4">
        <v>42279</v>
      </c>
      <c r="B232">
        <v>0.30149999999999999</v>
      </c>
      <c r="C232">
        <v>0.37890000000000001</v>
      </c>
      <c r="D232">
        <v>0.44069999999999998</v>
      </c>
      <c r="E232">
        <v>0.26419999999999999</v>
      </c>
      <c r="F232">
        <v>0.25840000000000002</v>
      </c>
      <c r="G232">
        <v>0.2366</v>
      </c>
      <c r="H232">
        <v>0.57640000000000002</v>
      </c>
      <c r="I232">
        <v>9.1000000000000004E-3</v>
      </c>
      <c r="J232">
        <v>0.14130000000000001</v>
      </c>
      <c r="K232">
        <v>9.7100000000000006E-2</v>
      </c>
      <c r="L232">
        <v>0.35920000000000002</v>
      </c>
      <c r="M232">
        <v>0.20080000000000001</v>
      </c>
      <c r="N232">
        <v>1.1360000000000001</v>
      </c>
      <c r="O232">
        <v>0.4824</v>
      </c>
      <c r="P232">
        <v>0.60580000000000001</v>
      </c>
      <c r="Q232">
        <v>0.32940000000000003</v>
      </c>
      <c r="R232">
        <v>1.9900000000000001E-2</v>
      </c>
      <c r="S232">
        <v>0.48420000000000002</v>
      </c>
      <c r="T232">
        <v>9.5200000000000007E-2</v>
      </c>
      <c r="U232">
        <v>-5.9499999999999997E-2</v>
      </c>
      <c r="V232">
        <v>0.27539999999999998</v>
      </c>
      <c r="W232">
        <v>-0.11310000000000001</v>
      </c>
      <c r="X232">
        <v>0.16869999999999999</v>
      </c>
      <c r="Y232">
        <v>0</v>
      </c>
      <c r="Z232">
        <v>0.3533</v>
      </c>
      <c r="AA232">
        <v>0.61219999999999997</v>
      </c>
      <c r="AB232">
        <v>0</v>
      </c>
      <c r="AC232">
        <v>0.2064</v>
      </c>
      <c r="AD232">
        <v>0.23050000000000001</v>
      </c>
      <c r="AE232">
        <v>0.21190000000000001</v>
      </c>
      <c r="AF232">
        <v>0.98550000000000004</v>
      </c>
      <c r="AG232">
        <v>0.13789999999999999</v>
      </c>
      <c r="AH232">
        <v>0.13109999999999999</v>
      </c>
      <c r="AI232">
        <v>0.1303</v>
      </c>
      <c r="AJ232">
        <v>8.6599999999999996E-2</v>
      </c>
      <c r="AK232">
        <v>0.32479999999999998</v>
      </c>
      <c r="AL232">
        <v>-1.67E-2</v>
      </c>
      <c r="AM232">
        <v>-2.1700000000000001E-2</v>
      </c>
      <c r="AN232">
        <v>1.5077</v>
      </c>
      <c r="AO232">
        <v>0.4042</v>
      </c>
      <c r="AP232">
        <v>0.36670000000000003</v>
      </c>
      <c r="AQ232">
        <v>0.2596</v>
      </c>
      <c r="AR232">
        <v>0.12330000000000001</v>
      </c>
      <c r="AS232">
        <v>0.45400000000000001</v>
      </c>
      <c r="AT232">
        <v>0.33889999999999998</v>
      </c>
      <c r="AU232">
        <v>-0.2243</v>
      </c>
      <c r="AV232">
        <v>0.90980000000000005</v>
      </c>
      <c r="AW232">
        <v>0.56410000000000005</v>
      </c>
      <c r="AX232">
        <v>0.47049999999999997</v>
      </c>
      <c r="AY232">
        <v>0.33239999999999997</v>
      </c>
      <c r="AZ232">
        <v>-0.32890000000000003</v>
      </c>
      <c r="BA232">
        <v>0.10059999999999999</v>
      </c>
      <c r="BB232">
        <v>0.29470000000000002</v>
      </c>
      <c r="BC232">
        <v>0.16</v>
      </c>
      <c r="BD232">
        <v>-7.9500000000000001E-2</v>
      </c>
      <c r="BE232">
        <v>-0.04</v>
      </c>
      <c r="BF232">
        <v>-4.8000000000000001E-2</v>
      </c>
      <c r="BG232">
        <v>0.24149999999999999</v>
      </c>
      <c r="BH232">
        <v>0.12280000000000001</v>
      </c>
      <c r="BI232">
        <v>0.56769999999999998</v>
      </c>
      <c r="BJ232">
        <v>1.4302999999999999</v>
      </c>
      <c r="BK232">
        <v>1.3841000000000001</v>
      </c>
      <c r="BL232">
        <v>1.3653</v>
      </c>
      <c r="BM232">
        <v>1.3822000000000001</v>
      </c>
      <c r="BN232">
        <v>1.7663</v>
      </c>
      <c r="BO232">
        <v>1.1661999999999999</v>
      </c>
      <c r="BP232">
        <v>1.4804999999999999</v>
      </c>
      <c r="BQ232">
        <v>5.8239000000000001</v>
      </c>
      <c r="BR232">
        <v>1.3774</v>
      </c>
      <c r="BS232">
        <v>1.3692</v>
      </c>
      <c r="BT232">
        <v>1.7595000000000001</v>
      </c>
      <c r="BU232">
        <v>1.3395000000000001</v>
      </c>
      <c r="BV232">
        <v>1.2676000000000001</v>
      </c>
      <c r="BW232">
        <v>1.5544</v>
      </c>
      <c r="BX232">
        <v>1.6691</v>
      </c>
      <c r="BY232">
        <v>3.2242999999999999</v>
      </c>
      <c r="BZ232">
        <v>0.1323</v>
      </c>
      <c r="CA232">
        <v>8.6300000000000002E-2</v>
      </c>
      <c r="CB232">
        <v>-1.6524999999999999</v>
      </c>
      <c r="CC232">
        <v>-0.99219999999999997</v>
      </c>
      <c r="CD232">
        <v>0.1305</v>
      </c>
      <c r="CE232">
        <v>0.63139999999999996</v>
      </c>
      <c r="CF232">
        <v>-0.26819999999999999</v>
      </c>
      <c r="CG232">
        <v>7.4099999999999999E-2</v>
      </c>
      <c r="CH232">
        <v>2.0777000000000001</v>
      </c>
      <c r="CI232">
        <v>2.2187999999999999</v>
      </c>
      <c r="CJ232">
        <v>3.4660000000000002</v>
      </c>
      <c r="CK232">
        <v>4.8855000000000004</v>
      </c>
      <c r="CL232">
        <v>2.1396000000000002</v>
      </c>
      <c r="CM232">
        <v>3.3651</v>
      </c>
      <c r="CN232">
        <v>2.2084999999999999</v>
      </c>
      <c r="CO232">
        <v>1.583</v>
      </c>
      <c r="CP232">
        <v>1.2656000000000001</v>
      </c>
      <c r="CQ232">
        <v>0.80559999999999998</v>
      </c>
      <c r="CR232">
        <v>1.224</v>
      </c>
      <c r="CS232">
        <v>1.9843999999999999</v>
      </c>
      <c r="CT232">
        <v>1.1506000000000001</v>
      </c>
      <c r="CU232">
        <v>2.7303999999999999</v>
      </c>
      <c r="CV232">
        <v>1.4532</v>
      </c>
      <c r="CW232">
        <v>1.0972</v>
      </c>
      <c r="CX232">
        <v>8.0536999999999992</v>
      </c>
      <c r="CY232">
        <v>2.9813000000000001</v>
      </c>
      <c r="CZ232">
        <v>2.4523000000000001</v>
      </c>
      <c r="DA232">
        <v>6.7293000000000003</v>
      </c>
      <c r="DB232">
        <v>2.415</v>
      </c>
      <c r="DC232">
        <v>0.52929999999999999</v>
      </c>
      <c r="DD232">
        <v>3.0962999999999998</v>
      </c>
      <c r="DE232">
        <v>23.7407</v>
      </c>
      <c r="DF232">
        <v>1.7511000000000001</v>
      </c>
      <c r="DG232">
        <v>1.5192000000000001</v>
      </c>
      <c r="DH232">
        <v>1.417</v>
      </c>
      <c r="DI232">
        <v>2.2560000000000002</v>
      </c>
      <c r="DJ232">
        <v>1.6581000000000001</v>
      </c>
      <c r="DK232">
        <v>1.1900999999999999</v>
      </c>
      <c r="DL232">
        <v>1.9447000000000001</v>
      </c>
      <c r="DM232">
        <v>1.6870000000000001</v>
      </c>
      <c r="DN232">
        <v>1.8923000000000001</v>
      </c>
      <c r="DO232">
        <v>0.53900000000000003</v>
      </c>
      <c r="DP232">
        <v>0.54420000000000002</v>
      </c>
      <c r="DQ232">
        <v>0.68820000000000003</v>
      </c>
      <c r="DR232">
        <v>0.31969999999999998</v>
      </c>
      <c r="DS232">
        <v>0.89300000000000002</v>
      </c>
      <c r="DT232">
        <v>-1.0323</v>
      </c>
      <c r="DU232">
        <v>0.93769999999999998</v>
      </c>
      <c r="DV232">
        <v>0.72450000000000003</v>
      </c>
      <c r="DW232">
        <v>1.2493000000000001</v>
      </c>
      <c r="DX232">
        <v>0.82869999999999999</v>
      </c>
      <c r="DY232">
        <v>0.86980000000000002</v>
      </c>
      <c r="DZ232">
        <v>0.93559999999999999</v>
      </c>
      <c r="EA232">
        <v>1.1421000000000001</v>
      </c>
      <c r="EB232">
        <v>1.1692</v>
      </c>
      <c r="EC232">
        <v>0.84909999999999997</v>
      </c>
      <c r="ED232">
        <v>1.3324</v>
      </c>
      <c r="EE232">
        <v>1.3469</v>
      </c>
      <c r="EF232">
        <v>1.9847000000000001</v>
      </c>
      <c r="EG232">
        <v>1.4278999999999999</v>
      </c>
      <c r="EH232">
        <v>1.3492</v>
      </c>
      <c r="EI232">
        <v>1.3578000000000001</v>
      </c>
      <c r="EJ232">
        <v>0.36759999999999998</v>
      </c>
      <c r="EK232">
        <v>0.78580000000000005</v>
      </c>
      <c r="EL232">
        <v>1.6508</v>
      </c>
      <c r="EM232">
        <v>1.6613</v>
      </c>
      <c r="EN232">
        <v>1.7042999999999999</v>
      </c>
      <c r="EO232">
        <v>1.6029</v>
      </c>
      <c r="EP232">
        <v>1.1829000000000001</v>
      </c>
      <c r="EQ232">
        <v>1.5278</v>
      </c>
      <c r="ER232">
        <v>1.8092000000000001</v>
      </c>
      <c r="ES232">
        <v>1.67</v>
      </c>
      <c r="ET232">
        <v>1.6456</v>
      </c>
      <c r="EU232">
        <v>1.7309000000000001</v>
      </c>
      <c r="EV232">
        <v>1.7351000000000001</v>
      </c>
      <c r="EW232">
        <v>1.7610000000000001</v>
      </c>
      <c r="EX232">
        <v>1.5625</v>
      </c>
      <c r="EY232">
        <v>1.5415999999999999</v>
      </c>
      <c r="EZ232">
        <v>1.5217000000000001</v>
      </c>
      <c r="FA232">
        <v>1.5707</v>
      </c>
      <c r="FB232">
        <v>1.3728</v>
      </c>
      <c r="FC232">
        <v>1.7208000000000001</v>
      </c>
      <c r="FD232">
        <v>2.4397000000000002</v>
      </c>
      <c r="FE232">
        <v>1.5754999999999999</v>
      </c>
      <c r="FF232">
        <v>1.6173999999999999</v>
      </c>
      <c r="FG232">
        <v>1.5699000000000001</v>
      </c>
      <c r="FH232">
        <v>1.8872</v>
      </c>
      <c r="FI232">
        <v>2.0861000000000001</v>
      </c>
      <c r="FJ232">
        <v>1.6433</v>
      </c>
      <c r="FK232">
        <v>2.6204999999999998</v>
      </c>
      <c r="FL232">
        <v>2.2919999999999998</v>
      </c>
      <c r="FM232">
        <v>2.6699000000000002</v>
      </c>
      <c r="FN232">
        <v>2.5426000000000002</v>
      </c>
      <c r="FO232">
        <v>2.6046</v>
      </c>
      <c r="FP232">
        <v>1.8799000000000001</v>
      </c>
      <c r="FQ232">
        <v>1.9449000000000001</v>
      </c>
      <c r="FR232">
        <v>0.91739999999999999</v>
      </c>
      <c r="FS232">
        <v>2.2898999999999998</v>
      </c>
      <c r="FT232">
        <v>0.97340000000000004</v>
      </c>
      <c r="FU232">
        <v>3.1293000000000002</v>
      </c>
      <c r="FV232">
        <v>2.9990000000000001</v>
      </c>
      <c r="FW232">
        <v>0.25209999999999999</v>
      </c>
      <c r="FX232">
        <v>4.4272</v>
      </c>
      <c r="FY232">
        <v>2.6903000000000001</v>
      </c>
      <c r="FZ232">
        <v>2.008</v>
      </c>
      <c r="GA232">
        <v>3.4180000000000001</v>
      </c>
      <c r="GB232">
        <v>2.1212</v>
      </c>
      <c r="GC232">
        <v>1.6701000000000001</v>
      </c>
      <c r="GD232">
        <v>1.6048</v>
      </c>
      <c r="GE232">
        <v>1.8345</v>
      </c>
      <c r="GF232">
        <v>2.1732</v>
      </c>
      <c r="GG232">
        <v>1.6598000000000002</v>
      </c>
      <c r="GH232">
        <v>2.1154000000000002</v>
      </c>
      <c r="GI232">
        <v>0.37609999999999999</v>
      </c>
      <c r="GJ232">
        <v>1.6164000000000001</v>
      </c>
      <c r="GK232">
        <v>2.0198</v>
      </c>
      <c r="GL232">
        <v>1.8252999999999999</v>
      </c>
      <c r="GM232">
        <v>0.72130000000000005</v>
      </c>
      <c r="GN232">
        <v>1.8199999999999998</v>
      </c>
      <c r="GO232">
        <v>2.1175000000000002</v>
      </c>
      <c r="GP232">
        <v>2.2305000000000001</v>
      </c>
      <c r="GQ232">
        <v>4.6763000000000003</v>
      </c>
      <c r="GR232">
        <v>2.1217999999999999</v>
      </c>
      <c r="GS232">
        <v>0.66390000000000005</v>
      </c>
      <c r="GT232" s="1"/>
      <c r="GU232" s="1"/>
      <c r="GV232" s="1"/>
      <c r="GW232" s="1"/>
      <c r="GX232" s="1"/>
      <c r="UW232"/>
    </row>
    <row r="233" spans="1:569" hidden="1" x14ac:dyDescent="0.2">
      <c r="A233" s="4">
        <v>42282</v>
      </c>
      <c r="B233">
        <v>-0.37340000000000001</v>
      </c>
      <c r="C233">
        <v>-0.38969999999999999</v>
      </c>
      <c r="D233">
        <v>-0.26669999999999999</v>
      </c>
      <c r="E233">
        <v>-5.0200000000000002E-2</v>
      </c>
      <c r="F233">
        <v>-0.3281</v>
      </c>
      <c r="G233">
        <v>-0.1118</v>
      </c>
      <c r="H233">
        <v>-0.30449999999999999</v>
      </c>
      <c r="I233">
        <v>-9.1000000000000004E-3</v>
      </c>
      <c r="J233">
        <v>-7.0499999999999993E-2</v>
      </c>
      <c r="K233">
        <v>1.2009000000000001</v>
      </c>
      <c r="L233">
        <v>-0.16950000000000001</v>
      </c>
      <c r="M233">
        <v>-0.10929999999999999</v>
      </c>
      <c r="N233">
        <v>0.49609999999999999</v>
      </c>
      <c r="O233">
        <v>-0.55400000000000005</v>
      </c>
      <c r="P233">
        <v>-1.3568</v>
      </c>
      <c r="Q233">
        <v>-0.155</v>
      </c>
      <c r="R233">
        <v>0</v>
      </c>
      <c r="S233">
        <v>-0.36430000000000001</v>
      </c>
      <c r="T233">
        <v>-3.7999999999999999E-2</v>
      </c>
      <c r="U233">
        <v>7.9399999999999998E-2</v>
      </c>
      <c r="V233">
        <v>-0.31380000000000002</v>
      </c>
      <c r="W233">
        <v>1.1039000000000001</v>
      </c>
      <c r="X233">
        <v>-0.1497</v>
      </c>
      <c r="Y233">
        <v>-2.1899999999999999E-2</v>
      </c>
      <c r="Z233">
        <v>-0.24809999999999999</v>
      </c>
      <c r="AA233">
        <v>-0.33560000000000001</v>
      </c>
      <c r="AB233">
        <v>-7.9899999999999999E-2</v>
      </c>
      <c r="AC233">
        <v>-8.2400000000000001E-2</v>
      </c>
      <c r="AD233">
        <v>-0.15359999999999999</v>
      </c>
      <c r="AE233">
        <v>-5.5199999999999999E-2</v>
      </c>
      <c r="AF233">
        <v>0.86109999999999998</v>
      </c>
      <c r="AG233">
        <v>-6.8900000000000003E-2</v>
      </c>
      <c r="AH233">
        <v>0</v>
      </c>
      <c r="AI233">
        <v>0.30370000000000003</v>
      </c>
      <c r="AJ233">
        <v>-6.5299999999999997E-2</v>
      </c>
      <c r="AK233">
        <v>-8.8300000000000003E-2</v>
      </c>
      <c r="AL233">
        <v>0</v>
      </c>
      <c r="AM233">
        <v>-0.2409</v>
      </c>
      <c r="AN233">
        <v>0.93110000000000004</v>
      </c>
      <c r="AO233">
        <v>-0.2928</v>
      </c>
      <c r="AP233">
        <v>-0.35020000000000001</v>
      </c>
      <c r="AQ233">
        <v>-0.25890000000000002</v>
      </c>
      <c r="AR233">
        <v>0</v>
      </c>
      <c r="AS233">
        <v>-0.56779999999999997</v>
      </c>
      <c r="AT233">
        <v>-0.22850000000000001</v>
      </c>
      <c r="AU233">
        <v>0.71189999999999998</v>
      </c>
      <c r="AV233">
        <v>0.28849999999999998</v>
      </c>
      <c r="AW233">
        <v>3.6799999999999999E-2</v>
      </c>
      <c r="AX233">
        <v>-0.78310000000000002</v>
      </c>
      <c r="AY233">
        <v>-0.20699999999999999</v>
      </c>
      <c r="AZ233">
        <v>0.54990000000000006</v>
      </c>
      <c r="BA233">
        <v>2.01E-2</v>
      </c>
      <c r="BB233">
        <v>-9.7900000000000001E-2</v>
      </c>
      <c r="BC233">
        <v>0.14979999999999999</v>
      </c>
      <c r="BD233">
        <v>-0.2402</v>
      </c>
      <c r="BE233">
        <v>0</v>
      </c>
      <c r="BF233">
        <v>-0.2737</v>
      </c>
      <c r="BG233">
        <v>-4.02E-2</v>
      </c>
      <c r="BH233">
        <v>-5.1900000000000002E-2</v>
      </c>
      <c r="BI233">
        <v>-0.12230000000000001</v>
      </c>
      <c r="BJ233">
        <v>1.476</v>
      </c>
      <c r="BK233">
        <v>1.5899000000000001</v>
      </c>
      <c r="BL233">
        <v>1.6960999999999999</v>
      </c>
      <c r="BM233">
        <v>1.8067</v>
      </c>
      <c r="BN233">
        <v>1.6021000000000001</v>
      </c>
      <c r="BO233">
        <v>1.7867</v>
      </c>
      <c r="BP233">
        <v>1.7806</v>
      </c>
      <c r="BQ233">
        <v>1.2941</v>
      </c>
      <c r="BR233">
        <v>1.714</v>
      </c>
      <c r="BS233">
        <v>1.7982</v>
      </c>
      <c r="BT233">
        <v>1.5628</v>
      </c>
      <c r="BU233">
        <v>1.8092999999999999</v>
      </c>
      <c r="BV233">
        <v>1.7330999999999999</v>
      </c>
      <c r="BW233">
        <v>1.8275000000000001</v>
      </c>
      <c r="BX233">
        <v>2.0638000000000001</v>
      </c>
      <c r="BY233">
        <v>2.0527000000000002</v>
      </c>
      <c r="BZ233">
        <v>2.1145</v>
      </c>
      <c r="CA233">
        <v>2.0685000000000002</v>
      </c>
      <c r="CB233">
        <v>2.5204</v>
      </c>
      <c r="CC233">
        <v>2.1865000000000001</v>
      </c>
      <c r="CD233">
        <v>2.0371999999999999</v>
      </c>
      <c r="CE233">
        <v>6</v>
      </c>
      <c r="CF233">
        <v>2.3500999999999999</v>
      </c>
      <c r="CG233">
        <v>2.0369999999999999</v>
      </c>
      <c r="CH233">
        <v>0.2636</v>
      </c>
      <c r="CI233">
        <v>0.27729999999999999</v>
      </c>
      <c r="CJ233">
        <v>-0.73839999999999995</v>
      </c>
      <c r="CK233">
        <v>0.79410000000000003</v>
      </c>
      <c r="CL233">
        <v>0.20080000000000001</v>
      </c>
      <c r="CM233">
        <v>-0.60919999999999996</v>
      </c>
      <c r="CN233">
        <v>0.13850000000000001</v>
      </c>
      <c r="CO233">
        <v>0.59550000000000003</v>
      </c>
      <c r="CP233">
        <v>2.8367</v>
      </c>
      <c r="CQ233">
        <v>2.2056</v>
      </c>
      <c r="CR233">
        <v>3.0182000000000002</v>
      </c>
      <c r="CS233">
        <v>1.8965999999999998</v>
      </c>
      <c r="CT233">
        <v>2.2793000000000001</v>
      </c>
      <c r="CU233">
        <v>2.8951000000000002</v>
      </c>
      <c r="CV233">
        <v>2.6600999999999999</v>
      </c>
      <c r="CW233">
        <v>1.9897</v>
      </c>
      <c r="CX233">
        <v>4.3478000000000003</v>
      </c>
      <c r="CY233">
        <v>2.4813999999999998</v>
      </c>
      <c r="CZ233">
        <v>2.6112000000000002</v>
      </c>
      <c r="DA233">
        <v>1.7107000000000001</v>
      </c>
      <c r="DB233">
        <v>2.7012</v>
      </c>
      <c r="DC233">
        <v>3.1591</v>
      </c>
      <c r="DD233">
        <v>3.0924999999999998</v>
      </c>
      <c r="DE233">
        <v>12.9901</v>
      </c>
      <c r="DF233">
        <v>1.4325999999999999</v>
      </c>
      <c r="DG233">
        <v>1.9887999999999999</v>
      </c>
      <c r="DH233">
        <v>1.9710999999999999</v>
      </c>
      <c r="DI233">
        <v>2.5739000000000001</v>
      </c>
      <c r="DJ233">
        <v>1.8597999999999999</v>
      </c>
      <c r="DK233">
        <v>1.7745</v>
      </c>
      <c r="DL233">
        <v>2.0581999999999998</v>
      </c>
      <c r="DM233">
        <v>1.8991</v>
      </c>
      <c r="DN233">
        <v>1.8923000000000001</v>
      </c>
      <c r="DO233">
        <v>2.9232</v>
      </c>
      <c r="DP233">
        <v>2.8957999999999999</v>
      </c>
      <c r="DQ233">
        <v>2.5366</v>
      </c>
      <c r="DR233">
        <v>1.5135000000000001</v>
      </c>
      <c r="DS233">
        <v>8.6697000000000006</v>
      </c>
      <c r="DT233">
        <v>8.5816999999999997</v>
      </c>
      <c r="DU233">
        <v>3.4188000000000001</v>
      </c>
      <c r="DV233">
        <v>1.6872</v>
      </c>
      <c r="DW233">
        <v>1.8122</v>
      </c>
      <c r="DX233">
        <v>1.6966999999999999</v>
      </c>
      <c r="DY233">
        <v>1.7942</v>
      </c>
      <c r="DZ233">
        <v>1.5906</v>
      </c>
      <c r="EA233">
        <v>2.2585000000000002</v>
      </c>
      <c r="EB233">
        <v>1.8753</v>
      </c>
      <c r="EC233">
        <v>1.5453000000000001</v>
      </c>
      <c r="ED233">
        <v>1.2918000000000001</v>
      </c>
      <c r="EE233">
        <v>1.4683999999999999</v>
      </c>
      <c r="EF233">
        <v>1.972</v>
      </c>
      <c r="EG233">
        <v>1.4958</v>
      </c>
      <c r="EH233">
        <v>1.3867</v>
      </c>
      <c r="EI233">
        <v>1.5201</v>
      </c>
      <c r="EJ233">
        <v>2.4948999999999999</v>
      </c>
      <c r="EK233">
        <v>3.1873</v>
      </c>
      <c r="EL233">
        <v>2.0093999999999999</v>
      </c>
      <c r="EM233">
        <v>1.9313</v>
      </c>
      <c r="EN233">
        <v>1.9836</v>
      </c>
      <c r="EO233">
        <v>1.972</v>
      </c>
      <c r="EP233">
        <v>1.4534</v>
      </c>
      <c r="EQ233">
        <v>1.5872999999999999</v>
      </c>
      <c r="ER233">
        <v>2.0308999999999999</v>
      </c>
      <c r="ES233">
        <v>1.837</v>
      </c>
      <c r="ET233">
        <v>2.1461000000000001</v>
      </c>
      <c r="EU233">
        <v>1.9722</v>
      </c>
      <c r="EV233">
        <v>2.1928000000000001</v>
      </c>
      <c r="EW233">
        <v>2.1960999999999999</v>
      </c>
      <c r="EX233">
        <v>2.2307999999999999</v>
      </c>
      <c r="EY233">
        <v>2.0775000000000001</v>
      </c>
      <c r="EZ233">
        <v>2.0985</v>
      </c>
      <c r="FA233">
        <v>1.6495</v>
      </c>
      <c r="FB233">
        <v>1.7105999999999999</v>
      </c>
      <c r="FC233">
        <v>1.8454000000000002</v>
      </c>
      <c r="FD233">
        <v>2.0373000000000001</v>
      </c>
      <c r="FE233">
        <v>1.4440999999999999</v>
      </c>
      <c r="FF233">
        <v>2.5521000000000003</v>
      </c>
      <c r="FG233">
        <v>1.6175000000000002</v>
      </c>
      <c r="FH233">
        <v>1.8307</v>
      </c>
      <c r="FI233">
        <v>2.0800999999999998</v>
      </c>
      <c r="FJ233">
        <v>2.5682999999999998</v>
      </c>
      <c r="FK233">
        <v>1.9959</v>
      </c>
      <c r="FL233">
        <v>2.0945</v>
      </c>
      <c r="FM233">
        <v>2.1572</v>
      </c>
      <c r="FN233">
        <v>2.1183999999999998</v>
      </c>
      <c r="FO233">
        <v>1.9455</v>
      </c>
      <c r="FP233">
        <v>2.2040000000000002</v>
      </c>
      <c r="FQ233">
        <v>2.3774999999999999</v>
      </c>
      <c r="FR233">
        <v>0.31619999999999998</v>
      </c>
      <c r="FS233">
        <v>1.8290999999999999</v>
      </c>
      <c r="FT233">
        <v>3.1490999999999998</v>
      </c>
      <c r="FU233">
        <v>2.4948999999999999</v>
      </c>
      <c r="FV233">
        <v>2.5876000000000001</v>
      </c>
      <c r="FW233">
        <v>3.1852</v>
      </c>
      <c r="FX233">
        <v>2.5967000000000002</v>
      </c>
      <c r="FY233">
        <v>1.7462</v>
      </c>
      <c r="FZ233">
        <v>1.8997999999999999</v>
      </c>
      <c r="GA233">
        <v>2.5495999999999999</v>
      </c>
      <c r="GB233">
        <v>1.4815</v>
      </c>
      <c r="GC233">
        <v>1.8616999999999999</v>
      </c>
      <c r="GD233">
        <v>2.8298999999999999</v>
      </c>
      <c r="GE233">
        <v>2.6513</v>
      </c>
      <c r="GF233">
        <v>2.1592000000000002</v>
      </c>
      <c r="GG233">
        <v>2.3323999999999998</v>
      </c>
      <c r="GH233">
        <v>1.2505999999999999</v>
      </c>
      <c r="GI233">
        <v>1.3244</v>
      </c>
      <c r="GJ233">
        <v>1.2755000000000001</v>
      </c>
      <c r="GK233">
        <v>1.9798</v>
      </c>
      <c r="GL233">
        <v>1.792</v>
      </c>
      <c r="GM233">
        <v>1.1764999999999999</v>
      </c>
      <c r="GN233">
        <v>2.2839999999999998</v>
      </c>
      <c r="GO233">
        <v>-0.2019</v>
      </c>
      <c r="GP233">
        <v>-0.36359999999999998</v>
      </c>
      <c r="GQ233">
        <v>2.3368000000000002</v>
      </c>
      <c r="GR233">
        <v>-0.25629999999999997</v>
      </c>
      <c r="GS233">
        <v>0.35249999999999998</v>
      </c>
      <c r="GT233" s="1"/>
      <c r="GU233" s="1"/>
      <c r="GV233" s="1"/>
      <c r="GW233" s="1"/>
      <c r="GX233" s="1"/>
      <c r="UW233"/>
    </row>
    <row r="234" spans="1:569" hidden="1" x14ac:dyDescent="0.2">
      <c r="A234" s="4">
        <v>42283</v>
      </c>
      <c r="B234">
        <v>0.24679999999999999</v>
      </c>
      <c r="C234">
        <v>0.13450000000000001</v>
      </c>
      <c r="D234">
        <v>0.19839999999999999</v>
      </c>
      <c r="E234">
        <v>7.5300000000000006E-2</v>
      </c>
      <c r="F234">
        <v>0.2233</v>
      </c>
      <c r="G234">
        <v>2.4899999999999999E-2</v>
      </c>
      <c r="H234">
        <v>0.28739999999999999</v>
      </c>
      <c r="I234">
        <v>9.1000000000000004E-3</v>
      </c>
      <c r="J234">
        <v>-1.18E-2</v>
      </c>
      <c r="K234">
        <v>0.5514</v>
      </c>
      <c r="L234">
        <v>-0.1132</v>
      </c>
      <c r="M234">
        <v>3.6499999999999998E-2</v>
      </c>
      <c r="N234">
        <v>0.31669999999999998</v>
      </c>
      <c r="O234">
        <v>0.20430000000000001</v>
      </c>
      <c r="P234">
        <v>0.43140000000000001</v>
      </c>
      <c r="Q234">
        <v>6.3899999999999998E-2</v>
      </c>
      <c r="R234">
        <v>4.9599999999999998E-2</v>
      </c>
      <c r="S234">
        <v>0.11799999999999999</v>
      </c>
      <c r="T234">
        <v>4.7600000000000003E-2</v>
      </c>
      <c r="U234">
        <v>1.9800000000000002E-2</v>
      </c>
      <c r="V234">
        <v>7.8700000000000006E-2</v>
      </c>
      <c r="W234">
        <v>0.308</v>
      </c>
      <c r="X234">
        <v>5.62E-2</v>
      </c>
      <c r="Y234">
        <v>0</v>
      </c>
      <c r="Z234">
        <v>8.0199999999999994E-2</v>
      </c>
      <c r="AA234">
        <v>0.31819999999999998</v>
      </c>
      <c r="AB234">
        <v>0.1</v>
      </c>
      <c r="AC234">
        <v>0.2268</v>
      </c>
      <c r="AD234">
        <v>9.6199999999999994E-2</v>
      </c>
      <c r="AE234">
        <v>0.1104</v>
      </c>
      <c r="AF234">
        <v>1.1952</v>
      </c>
      <c r="AG234">
        <v>2.9499999999999998E-2</v>
      </c>
      <c r="AH234">
        <v>0.19650000000000001</v>
      </c>
      <c r="AI234">
        <v>-4.3299999999999998E-2</v>
      </c>
      <c r="AJ234">
        <v>1.6299999999999999E-2</v>
      </c>
      <c r="AK234">
        <v>5.8900000000000001E-2</v>
      </c>
      <c r="AL234">
        <v>-1.67E-2</v>
      </c>
      <c r="AM234">
        <v>0.13170000000000001</v>
      </c>
      <c r="AN234">
        <v>-6.59E-2</v>
      </c>
      <c r="AO234">
        <v>0.1101</v>
      </c>
      <c r="AP234">
        <v>0.1681</v>
      </c>
      <c r="AQ234">
        <v>6.9199999999999998E-2</v>
      </c>
      <c r="AR234">
        <v>4.1000000000000002E-2</v>
      </c>
      <c r="AS234">
        <v>0.36130000000000001</v>
      </c>
      <c r="AT234">
        <v>5.9700000000000003E-2</v>
      </c>
      <c r="AU234">
        <v>0.44640000000000002</v>
      </c>
      <c r="AV234">
        <v>0.3236</v>
      </c>
      <c r="AW234">
        <v>-0.18379999999999999</v>
      </c>
      <c r="AX234">
        <v>0.58699999999999997</v>
      </c>
      <c r="AY234">
        <v>0</v>
      </c>
      <c r="AZ234">
        <v>0.39379999999999998</v>
      </c>
      <c r="BA234">
        <v>0.34739999999999999</v>
      </c>
      <c r="BB234">
        <v>6.54E-2</v>
      </c>
      <c r="BC234">
        <v>-1.89E-2</v>
      </c>
      <c r="BD234">
        <v>-0.2402</v>
      </c>
      <c r="BE234">
        <v>0.04</v>
      </c>
      <c r="BF234">
        <v>0.10580000000000001</v>
      </c>
      <c r="BG234">
        <v>0.1406</v>
      </c>
      <c r="BH234">
        <v>4.2999999999999997E-2</v>
      </c>
      <c r="BI234">
        <v>0.3674</v>
      </c>
      <c r="BJ234">
        <v>-0.74029999999999996</v>
      </c>
      <c r="BK234">
        <v>-0.69650000000000001</v>
      </c>
      <c r="BL234">
        <v>-1.1072</v>
      </c>
      <c r="BM234">
        <v>-0.72360000000000002</v>
      </c>
      <c r="BN234">
        <v>-1.117</v>
      </c>
      <c r="BO234">
        <v>-0.90600000000000003</v>
      </c>
      <c r="BP234">
        <v>-0.4289</v>
      </c>
      <c r="BQ234">
        <v>-0.90739999999999998</v>
      </c>
      <c r="BR234">
        <v>-0.67820000000000003</v>
      </c>
      <c r="BS234">
        <v>-0.6794</v>
      </c>
      <c r="BT234">
        <v>-0.26190000000000002</v>
      </c>
      <c r="BU234">
        <v>-0.58099999999999996</v>
      </c>
      <c r="BV234">
        <v>-0.46379999999999999</v>
      </c>
      <c r="BW234">
        <v>-0.90180000000000005</v>
      </c>
      <c r="BX234">
        <v>-1.0569999999999999</v>
      </c>
      <c r="BY234">
        <v>0.48099999999999998</v>
      </c>
      <c r="BZ234">
        <v>-0.47449999999999998</v>
      </c>
      <c r="CA234">
        <v>-0.46439999999999998</v>
      </c>
      <c r="CB234">
        <v>-0.2651</v>
      </c>
      <c r="CC234">
        <v>-2.9700000000000001E-2</v>
      </c>
      <c r="CD234">
        <v>-0.33660000000000001</v>
      </c>
      <c r="CE234">
        <v>-1.1839</v>
      </c>
      <c r="CF234">
        <v>-0.36549999999999999</v>
      </c>
      <c r="CG234">
        <v>-0.32669999999999999</v>
      </c>
      <c r="CH234">
        <v>-2.3513999999999999</v>
      </c>
      <c r="CI234">
        <v>-2.6149</v>
      </c>
      <c r="CJ234">
        <v>-3.6047000000000002</v>
      </c>
      <c r="CK234">
        <v>-4.2121000000000004</v>
      </c>
      <c r="CL234">
        <v>-2.2473999999999998</v>
      </c>
      <c r="CM234">
        <v>-4.8270999999999997</v>
      </c>
      <c r="CN234">
        <v>-2.4691000000000001</v>
      </c>
      <c r="CO234">
        <v>-1.5491000000000001</v>
      </c>
      <c r="CP234">
        <v>-9.6500000000000002E-2</v>
      </c>
      <c r="CQ234">
        <v>-7.1499999999999994E-2</v>
      </c>
      <c r="CR234">
        <v>-0.1875</v>
      </c>
      <c r="CS234">
        <v>0.45929999999999999</v>
      </c>
      <c r="CT234">
        <v>0.38340000000000002</v>
      </c>
      <c r="CU234">
        <v>0</v>
      </c>
      <c r="CV234">
        <v>-0.01</v>
      </c>
      <c r="CW234">
        <v>-0.1186</v>
      </c>
      <c r="CX234">
        <v>3.7037</v>
      </c>
      <c r="CY234">
        <v>1.8563000000000001</v>
      </c>
      <c r="CZ234">
        <v>1.2959000000000001</v>
      </c>
      <c r="DA234">
        <v>2.7391000000000001</v>
      </c>
      <c r="DB234">
        <v>1.0024999999999999</v>
      </c>
      <c r="DC234">
        <v>-1.7499</v>
      </c>
      <c r="DD234">
        <v>1.9036999999999999</v>
      </c>
      <c r="DE234">
        <v>11.1258</v>
      </c>
      <c r="DF234">
        <v>-0.47389999999999999</v>
      </c>
      <c r="DG234">
        <v>0.23169999999999999</v>
      </c>
      <c r="DH234">
        <v>0.12230000000000001</v>
      </c>
      <c r="DI234">
        <v>-0.80300000000000005</v>
      </c>
      <c r="DJ234">
        <v>0.25390000000000001</v>
      </c>
      <c r="DK234">
        <v>-0.40550000000000003</v>
      </c>
      <c r="DL234">
        <v>0.36859999999999998</v>
      </c>
      <c r="DM234">
        <v>5.3600000000000002E-2</v>
      </c>
      <c r="DN234">
        <v>2.3429000000000002</v>
      </c>
      <c r="DO234">
        <v>-0.40910000000000002</v>
      </c>
      <c r="DP234">
        <v>-0.11840000000000001</v>
      </c>
      <c r="DQ234">
        <v>0.1031</v>
      </c>
      <c r="DR234">
        <v>0.497</v>
      </c>
      <c r="DS234">
        <v>-1.2079</v>
      </c>
      <c r="DT234">
        <v>8.5816999999999997</v>
      </c>
      <c r="DU234">
        <v>-7.1900000000000006E-2</v>
      </c>
      <c r="DV234">
        <v>-0.23150000000000001</v>
      </c>
      <c r="DW234">
        <v>-0.45450000000000002</v>
      </c>
      <c r="DX234">
        <v>-0.20860000000000001</v>
      </c>
      <c r="DY234">
        <v>-0.24590000000000001</v>
      </c>
      <c r="DZ234">
        <v>-0.2253</v>
      </c>
      <c r="EA234">
        <v>-0.31900000000000001</v>
      </c>
      <c r="EB234">
        <v>-0.42809999999999998</v>
      </c>
      <c r="EC234">
        <v>-0.38829999999999998</v>
      </c>
      <c r="ED234">
        <v>-0.68320000000000003</v>
      </c>
      <c r="EE234">
        <v>-0.75</v>
      </c>
      <c r="EF234">
        <v>7.6300000000000007E-2</v>
      </c>
      <c r="EG234">
        <v>-0.4768</v>
      </c>
      <c r="EH234">
        <v>-0.84799999999999998</v>
      </c>
      <c r="EI234">
        <v>-0.82</v>
      </c>
      <c r="EJ234">
        <v>-0.5927</v>
      </c>
      <c r="EK234">
        <v>0.22220000000000001</v>
      </c>
      <c r="EL234">
        <v>0.1079</v>
      </c>
      <c r="EM234">
        <v>0.1822</v>
      </c>
      <c r="EN234">
        <v>0.1174</v>
      </c>
      <c r="EO234">
        <v>0.28129999999999999</v>
      </c>
      <c r="EP234">
        <v>-1.5599999999999999E-2</v>
      </c>
      <c r="EQ234">
        <v>-4.0599999999999997E-2</v>
      </c>
      <c r="ER234">
        <v>0.39389999999999997</v>
      </c>
      <c r="ES234">
        <v>8.4900000000000003E-2</v>
      </c>
      <c r="ET234">
        <v>-0.51600000000000001</v>
      </c>
      <c r="EU234">
        <v>0.18959999999999999</v>
      </c>
      <c r="EV234">
        <v>0.74929999999999997</v>
      </c>
      <c r="EW234">
        <v>0.5927</v>
      </c>
      <c r="EX234">
        <v>-0.13539999999999999</v>
      </c>
      <c r="EY234">
        <v>-0.43049999999999999</v>
      </c>
      <c r="EZ234">
        <v>1.1745000000000001</v>
      </c>
      <c r="FA234">
        <v>0.30430000000000001</v>
      </c>
      <c r="FB234">
        <v>0.1051</v>
      </c>
      <c r="FC234">
        <v>0.151</v>
      </c>
      <c r="FD234">
        <v>1.1249</v>
      </c>
      <c r="FE234">
        <v>0.2109</v>
      </c>
      <c r="FF234">
        <v>0.37459999999999999</v>
      </c>
      <c r="FG234">
        <v>0.90200000000000002</v>
      </c>
      <c r="FH234">
        <v>0.38069999999999998</v>
      </c>
      <c r="FI234">
        <v>0.35909999999999997</v>
      </c>
      <c r="FJ234">
        <v>-0.1016</v>
      </c>
      <c r="FK234">
        <v>-0.25900000000000001</v>
      </c>
      <c r="FL234">
        <v>-0.2147</v>
      </c>
      <c r="FM234">
        <v>-0.1736</v>
      </c>
      <c r="FN234">
        <v>-4.7100000000000003E-2</v>
      </c>
      <c r="FO234">
        <v>-0.18179999999999999</v>
      </c>
      <c r="FP234">
        <v>0.45140000000000002</v>
      </c>
      <c r="FQ234">
        <v>0.43</v>
      </c>
      <c r="FR234">
        <v>-0.19700000000000001</v>
      </c>
      <c r="FS234">
        <v>-0.37530000000000002</v>
      </c>
      <c r="FT234">
        <v>2.4298999999999999</v>
      </c>
      <c r="FU234">
        <v>0.52629999999999999</v>
      </c>
      <c r="FV234">
        <v>-5.2499999999999998E-2</v>
      </c>
      <c r="FW234">
        <v>3.2494000000000001</v>
      </c>
      <c r="FX234">
        <v>-0.4304</v>
      </c>
      <c r="FY234">
        <v>0.38940000000000002</v>
      </c>
      <c r="FZ234">
        <v>-0.2576</v>
      </c>
      <c r="GA234">
        <v>0.55249999999999999</v>
      </c>
      <c r="GB234">
        <v>0.42170000000000002</v>
      </c>
      <c r="GC234">
        <v>0.66900000000000004</v>
      </c>
      <c r="GD234">
        <v>1.1839999999999999</v>
      </c>
      <c r="GE234">
        <v>0.23180000000000001</v>
      </c>
      <c r="GF234">
        <v>0.85170000000000001</v>
      </c>
      <c r="GG234">
        <v>0.82620000000000005</v>
      </c>
      <c r="GH234">
        <v>3.7867999999999999</v>
      </c>
      <c r="GI234">
        <v>0.66569999999999996</v>
      </c>
      <c r="GJ234">
        <v>0.3332</v>
      </c>
      <c r="GK234">
        <v>0.53700000000000003</v>
      </c>
      <c r="GL234">
        <v>0.9607</v>
      </c>
      <c r="GM234">
        <v>-0.63200000000000001</v>
      </c>
      <c r="GN234">
        <v>3.0413000000000001</v>
      </c>
      <c r="GO234">
        <v>1.0021</v>
      </c>
      <c r="GP234">
        <v>1.0949</v>
      </c>
      <c r="GQ234">
        <v>1.2089000000000001</v>
      </c>
      <c r="GR234">
        <v>1.0055000000000001</v>
      </c>
      <c r="GS234">
        <v>2.1869999999999998</v>
      </c>
      <c r="GT234" s="1"/>
      <c r="GU234" s="1"/>
      <c r="GV234" s="1"/>
      <c r="GW234" s="1"/>
      <c r="GX234" s="1"/>
      <c r="UW234"/>
    </row>
    <row r="235" spans="1:569" hidden="1" x14ac:dyDescent="0.2">
      <c r="A235" s="4">
        <v>42284</v>
      </c>
      <c r="B235">
        <v>-7.2999999999999995E-2</v>
      </c>
      <c r="C235">
        <v>0</v>
      </c>
      <c r="D235">
        <v>0.35299999999999998</v>
      </c>
      <c r="E235">
        <v>2.5100000000000001E-2</v>
      </c>
      <c r="F235">
        <v>0.39879999999999999</v>
      </c>
      <c r="G235">
        <v>-6.2199999999999998E-2</v>
      </c>
      <c r="H235">
        <v>-1.7899999999999999E-2</v>
      </c>
      <c r="I235">
        <v>0</v>
      </c>
      <c r="J235">
        <v>-2.35E-2</v>
      </c>
      <c r="K235">
        <v>1.0251999999999999</v>
      </c>
      <c r="L235">
        <v>-3.78E-2</v>
      </c>
      <c r="M235">
        <v>-0.11849999999999999</v>
      </c>
      <c r="N235">
        <v>0.31569999999999998</v>
      </c>
      <c r="O235">
        <v>-0.25019999999999998</v>
      </c>
      <c r="P235">
        <v>-0.33229999999999998</v>
      </c>
      <c r="Q235">
        <v>-0.1278</v>
      </c>
      <c r="R235">
        <v>-2.98E-2</v>
      </c>
      <c r="S235">
        <v>3.5299999999999998E-2</v>
      </c>
      <c r="T235">
        <v>-9.4999999999999998E-3</v>
      </c>
      <c r="U235">
        <v>0</v>
      </c>
      <c r="V235">
        <v>-0.11799999999999999</v>
      </c>
      <c r="W235">
        <v>0.94889999999999997</v>
      </c>
      <c r="X235">
        <v>1.8700000000000001E-2</v>
      </c>
      <c r="Y235">
        <v>0</v>
      </c>
      <c r="Z235">
        <v>-0.16830000000000001</v>
      </c>
      <c r="AA235">
        <v>-7.3800000000000004E-2</v>
      </c>
      <c r="AB235">
        <v>0</v>
      </c>
      <c r="AC235">
        <v>-4.1099999999999998E-2</v>
      </c>
      <c r="AD235">
        <v>-5.7799999999999997E-2</v>
      </c>
      <c r="AE235">
        <v>-2.76E-2</v>
      </c>
      <c r="AF235">
        <v>0.78739999999999999</v>
      </c>
      <c r="AG235">
        <v>-5.8999999999999997E-2</v>
      </c>
      <c r="AH235">
        <v>-3.27E-2</v>
      </c>
      <c r="AI235">
        <v>8.6499999999999994E-2</v>
      </c>
      <c r="AJ235">
        <v>-1.6299999999999999E-2</v>
      </c>
      <c r="AK235">
        <v>2.9399999999999999E-2</v>
      </c>
      <c r="AL235">
        <v>1.67E-2</v>
      </c>
      <c r="AM235">
        <v>9.8599999999999993E-2</v>
      </c>
      <c r="AN235">
        <v>0.50549999999999995</v>
      </c>
      <c r="AO235">
        <v>-0.21260000000000001</v>
      </c>
      <c r="AP235">
        <v>-0.122</v>
      </c>
      <c r="AQ235">
        <v>5.1900000000000002E-2</v>
      </c>
      <c r="AR235">
        <v>4.1000000000000002E-2</v>
      </c>
      <c r="AS235">
        <v>0.151</v>
      </c>
      <c r="AT235">
        <v>3.4799999999999998E-2</v>
      </c>
      <c r="AU235">
        <v>0.66669999999999996</v>
      </c>
      <c r="AV235">
        <v>0.28670000000000001</v>
      </c>
      <c r="AW235">
        <v>0.24859999999999999</v>
      </c>
      <c r="AX235">
        <v>0.1229</v>
      </c>
      <c r="AY235">
        <v>4.1500000000000002E-2</v>
      </c>
      <c r="AZ235">
        <v>0.95879999999999999</v>
      </c>
      <c r="BA235">
        <v>-0.10829999999999999</v>
      </c>
      <c r="BB235">
        <v>3.27E-2</v>
      </c>
      <c r="BC235">
        <v>-8.0799999999999997E-2</v>
      </c>
      <c r="BD235">
        <v>-8.0299999999999996E-2</v>
      </c>
      <c r="BE235">
        <v>-0.04</v>
      </c>
      <c r="BF235">
        <v>4.19E-2</v>
      </c>
      <c r="BG235">
        <v>-4.36E-2</v>
      </c>
      <c r="BH235">
        <v>-0.1326</v>
      </c>
      <c r="BI235">
        <v>0.11260000000000001</v>
      </c>
      <c r="BJ235">
        <v>0.3402</v>
      </c>
      <c r="BK235">
        <v>0.4456</v>
      </c>
      <c r="BL235">
        <v>0.44640000000000002</v>
      </c>
      <c r="BM235">
        <v>0.3987</v>
      </c>
      <c r="BN235">
        <v>1.0187999999999999</v>
      </c>
      <c r="BO235">
        <v>0.8</v>
      </c>
      <c r="BP235">
        <v>0.82750000000000001</v>
      </c>
      <c r="BQ235">
        <v>2.5956999999999999</v>
      </c>
      <c r="BR235">
        <v>0.91039999999999999</v>
      </c>
      <c r="BS235">
        <v>0.77259999999999995</v>
      </c>
      <c r="BT235">
        <v>0.2298</v>
      </c>
      <c r="BU235">
        <v>0.85940000000000005</v>
      </c>
      <c r="BV235">
        <v>0.81769999999999998</v>
      </c>
      <c r="BW235">
        <v>0.73529999999999995</v>
      </c>
      <c r="BX235">
        <v>-0.74309999999999998</v>
      </c>
      <c r="BY235">
        <v>1.1749000000000001</v>
      </c>
      <c r="BZ235">
        <v>0.7802</v>
      </c>
      <c r="CA235">
        <v>1.018</v>
      </c>
      <c r="CB235">
        <v>1.8608</v>
      </c>
      <c r="CC235">
        <v>1.3971</v>
      </c>
      <c r="CD235">
        <v>0.93169999999999997</v>
      </c>
      <c r="CE235">
        <v>2.6955999999999998</v>
      </c>
      <c r="CF235">
        <v>0.81399999999999995</v>
      </c>
      <c r="CG235">
        <v>0.94679999999999997</v>
      </c>
      <c r="CH235">
        <v>1.6004</v>
      </c>
      <c r="CI235">
        <v>1.4359</v>
      </c>
      <c r="CJ235">
        <v>1.9476</v>
      </c>
      <c r="CK235">
        <v>1.7082999999999999</v>
      </c>
      <c r="CL235">
        <v>1.2743</v>
      </c>
      <c r="CM235">
        <v>2.375</v>
      </c>
      <c r="CN235">
        <v>1.4111</v>
      </c>
      <c r="CO235">
        <v>0.49109999999999998</v>
      </c>
      <c r="CP235">
        <v>1.3129999999999999</v>
      </c>
      <c r="CQ235">
        <v>1.4485999999999999</v>
      </c>
      <c r="CR235">
        <v>1.3756999999999999</v>
      </c>
      <c r="CS235">
        <v>0.96250000000000002</v>
      </c>
      <c r="CT235">
        <v>1.7408999999999999</v>
      </c>
      <c r="CU235">
        <v>1.9834000000000001</v>
      </c>
      <c r="CV235">
        <v>1.3256000000000001</v>
      </c>
      <c r="CW235">
        <v>1.0362</v>
      </c>
      <c r="CX235">
        <v>-0.44640000000000002</v>
      </c>
      <c r="CY235">
        <v>2.496</v>
      </c>
      <c r="CZ235">
        <v>1.3259000000000001</v>
      </c>
      <c r="DA235">
        <v>-4.6800000000000001E-2</v>
      </c>
      <c r="DB235">
        <v>1.4835</v>
      </c>
      <c r="DC235">
        <v>2.3748</v>
      </c>
      <c r="DD235">
        <v>2.7172000000000001</v>
      </c>
      <c r="DE235">
        <v>-1.0965</v>
      </c>
      <c r="DF235">
        <v>0.6</v>
      </c>
      <c r="DG235">
        <v>0.5393</v>
      </c>
      <c r="DH235">
        <v>0.46429999999999999</v>
      </c>
      <c r="DI235">
        <v>1.1853</v>
      </c>
      <c r="DJ235">
        <v>0.37009999999999998</v>
      </c>
      <c r="DK235">
        <v>3.0499999999999999E-2</v>
      </c>
      <c r="DL235">
        <v>0.71089999999999998</v>
      </c>
      <c r="DM235">
        <v>0.74939999999999996</v>
      </c>
      <c r="DN235">
        <v>1.7309000000000001</v>
      </c>
      <c r="DO235">
        <v>1.1954</v>
      </c>
      <c r="DP235">
        <v>1.0622</v>
      </c>
      <c r="DQ235">
        <v>0.53200000000000003</v>
      </c>
      <c r="DR235">
        <v>0.2339</v>
      </c>
      <c r="DS235">
        <v>1.7396</v>
      </c>
      <c r="DT235">
        <v>8.5816999999999997</v>
      </c>
      <c r="DU235">
        <v>1.5102</v>
      </c>
      <c r="DV235">
        <v>1.1474</v>
      </c>
      <c r="DW235">
        <v>0.57069999999999999</v>
      </c>
      <c r="DX235">
        <v>1.1494</v>
      </c>
      <c r="DY235">
        <v>0.97250000000000003</v>
      </c>
      <c r="DZ235">
        <v>1.1854</v>
      </c>
      <c r="EA235">
        <v>0</v>
      </c>
      <c r="EB235">
        <v>0.68789999999999996</v>
      </c>
      <c r="EC235">
        <v>1.0642</v>
      </c>
      <c r="ED235">
        <v>-0.34399999999999997</v>
      </c>
      <c r="EE235">
        <v>-0.21290000000000001</v>
      </c>
      <c r="EF235">
        <v>0.96619999999999995</v>
      </c>
      <c r="EG235">
        <v>0.17419999999999999</v>
      </c>
      <c r="EH235">
        <v>-0.19309999999999999</v>
      </c>
      <c r="EI235">
        <v>-0.18329999999999999</v>
      </c>
      <c r="EJ235">
        <v>7.0599999999999996E-2</v>
      </c>
      <c r="EK235">
        <v>0.77610000000000001</v>
      </c>
      <c r="EL235">
        <v>1.1859999999999999</v>
      </c>
      <c r="EM235">
        <v>1.0911</v>
      </c>
      <c r="EN235">
        <v>1.2561</v>
      </c>
      <c r="EO235">
        <v>1.2097</v>
      </c>
      <c r="EP235">
        <v>0.35820000000000002</v>
      </c>
      <c r="EQ235">
        <v>0.62929999999999997</v>
      </c>
      <c r="ER235">
        <v>1.7347999999999999</v>
      </c>
      <c r="ES235">
        <v>0.94359999999999999</v>
      </c>
      <c r="ET235">
        <v>1.1856</v>
      </c>
      <c r="EU235">
        <v>1.2868999999999999</v>
      </c>
      <c r="EV235">
        <v>1.8256000000000001</v>
      </c>
      <c r="EW235">
        <v>1.8035999999999999</v>
      </c>
      <c r="EX235">
        <v>0.5877</v>
      </c>
      <c r="EY235">
        <v>1.2185999999999999</v>
      </c>
      <c r="EZ235">
        <v>1.534</v>
      </c>
      <c r="FA235">
        <v>0.57299999999999995</v>
      </c>
      <c r="FB235">
        <v>0.80500000000000005</v>
      </c>
      <c r="FC235">
        <v>0.75390000000000001</v>
      </c>
      <c r="FD235">
        <v>1.6962999999999999</v>
      </c>
      <c r="FE235">
        <v>0.92949999999999999</v>
      </c>
      <c r="FF235">
        <v>1.6529</v>
      </c>
      <c r="FG235">
        <v>0.43819999999999998</v>
      </c>
      <c r="FH235">
        <v>1.4328000000000001</v>
      </c>
      <c r="FI235">
        <v>1.6995</v>
      </c>
      <c r="FJ235">
        <v>0.79359999999999997</v>
      </c>
      <c r="FK235">
        <v>2.4811999999999999</v>
      </c>
      <c r="FL235">
        <v>2.3189000000000002</v>
      </c>
      <c r="FM235">
        <v>2.6659000000000002</v>
      </c>
      <c r="FN235">
        <v>2.5472000000000001</v>
      </c>
      <c r="FO235">
        <v>2.4763000000000002</v>
      </c>
      <c r="FP235">
        <v>3.2951000000000001</v>
      </c>
      <c r="FQ235">
        <v>2.9403000000000001</v>
      </c>
      <c r="FR235">
        <v>1.0265</v>
      </c>
      <c r="FS235">
        <v>1.9376</v>
      </c>
      <c r="FT235">
        <v>1.4599</v>
      </c>
      <c r="FU235">
        <v>3.1414</v>
      </c>
      <c r="FV235">
        <v>2.5236999999999998</v>
      </c>
      <c r="FW235">
        <v>1.7309000000000001</v>
      </c>
      <c r="FX235">
        <v>2.0405000000000002</v>
      </c>
      <c r="FY235">
        <v>2.5956000000000001</v>
      </c>
      <c r="FZ235">
        <v>0.5534</v>
      </c>
      <c r="GA235">
        <v>2.3810000000000002</v>
      </c>
      <c r="GB235">
        <v>0.79149999999999998</v>
      </c>
      <c r="GC235">
        <v>0.39789999999999998</v>
      </c>
      <c r="GD235">
        <v>1.6444999999999999</v>
      </c>
      <c r="GE235">
        <v>0.92500000000000004</v>
      </c>
      <c r="GF235">
        <v>0.7742</v>
      </c>
      <c r="GG235">
        <v>0.9325</v>
      </c>
      <c r="GH235">
        <v>2.3296999999999999</v>
      </c>
      <c r="GI235">
        <v>5.1900000000000002E-2</v>
      </c>
      <c r="GJ235">
        <v>0.1938</v>
      </c>
      <c r="GK235">
        <v>0.2465</v>
      </c>
      <c r="GL235">
        <v>0.62709999999999999</v>
      </c>
      <c r="GM235">
        <v>0.22889999999999999</v>
      </c>
      <c r="GN235">
        <v>2.3249</v>
      </c>
      <c r="GO235">
        <v>-0.14560000000000001</v>
      </c>
      <c r="GP235">
        <v>-0.18049999999999999</v>
      </c>
      <c r="GQ235">
        <v>1.4599</v>
      </c>
      <c r="GR235">
        <v>-6.9599999999999995E-2</v>
      </c>
      <c r="GS235">
        <v>1.3085</v>
      </c>
      <c r="GT235" s="1"/>
      <c r="GU235" s="1"/>
      <c r="GV235" s="1"/>
      <c r="GW235" s="1"/>
      <c r="GX235" s="1"/>
      <c r="UW235"/>
    </row>
    <row r="236" spans="1:569" hidden="1" x14ac:dyDescent="0.2">
      <c r="A236" s="4">
        <v>42285</v>
      </c>
      <c r="B236">
        <v>-0.13689999999999999</v>
      </c>
      <c r="C236">
        <v>-0.15870000000000001</v>
      </c>
      <c r="D236">
        <v>-0.39460000000000001</v>
      </c>
      <c r="E236">
        <v>2.5100000000000001E-2</v>
      </c>
      <c r="F236">
        <v>-0.46729999999999999</v>
      </c>
      <c r="G236">
        <v>1.24E-2</v>
      </c>
      <c r="H236">
        <v>-3.5799999999999998E-2</v>
      </c>
      <c r="I236">
        <v>-9.1000000000000004E-3</v>
      </c>
      <c r="J236">
        <v>-2.35E-2</v>
      </c>
      <c r="K236">
        <v>0.41299999999999998</v>
      </c>
      <c r="L236">
        <v>-1.89E-2</v>
      </c>
      <c r="M236">
        <v>-6.3899999999999998E-2</v>
      </c>
      <c r="N236">
        <v>4.6300000000000001E-2</v>
      </c>
      <c r="O236">
        <v>-0.2601</v>
      </c>
      <c r="P236">
        <v>-0.83750000000000002</v>
      </c>
      <c r="Q236">
        <v>-0.10050000000000001</v>
      </c>
      <c r="R236">
        <v>-1.9800000000000002E-2</v>
      </c>
      <c r="S236">
        <v>-0.15310000000000001</v>
      </c>
      <c r="T236">
        <v>-9.4999999999999998E-3</v>
      </c>
      <c r="U236">
        <v>-1.9800000000000002E-2</v>
      </c>
      <c r="V236">
        <v>-0.1575</v>
      </c>
      <c r="W236">
        <v>0.3594</v>
      </c>
      <c r="X236">
        <v>-0.14979999999999999</v>
      </c>
      <c r="Y236">
        <v>0</v>
      </c>
      <c r="Z236">
        <v>-0.13650000000000001</v>
      </c>
      <c r="AA236">
        <v>-8.7400000000000005E-2</v>
      </c>
      <c r="AB236">
        <v>-9.9599999999999994E-2</v>
      </c>
      <c r="AC236">
        <v>4.1200000000000001E-2</v>
      </c>
      <c r="AD236">
        <v>-0.26840000000000003</v>
      </c>
      <c r="AE236">
        <v>-0.1195</v>
      </c>
      <c r="AF236">
        <v>1.4509000000000001</v>
      </c>
      <c r="AG236">
        <v>-2.0000000000000001E-4</v>
      </c>
      <c r="AH236">
        <v>-3.27E-2</v>
      </c>
      <c r="AI236">
        <v>0.12970000000000001</v>
      </c>
      <c r="AJ236">
        <v>-4.9000000000000002E-2</v>
      </c>
      <c r="AK236">
        <v>0</v>
      </c>
      <c r="AL236">
        <v>0</v>
      </c>
      <c r="AM236">
        <v>-0.26269999999999999</v>
      </c>
      <c r="AN236">
        <v>0.4592</v>
      </c>
      <c r="AO236">
        <v>-0.1908</v>
      </c>
      <c r="AP236">
        <v>-0.18329999999999999</v>
      </c>
      <c r="AQ236">
        <v>-0.1729</v>
      </c>
      <c r="AR236">
        <v>-4.1000000000000002E-2</v>
      </c>
      <c r="AS236">
        <v>-0.44059999999999999</v>
      </c>
      <c r="AT236">
        <v>7.46E-2</v>
      </c>
      <c r="AU236">
        <v>0.184</v>
      </c>
      <c r="AV236">
        <v>0.1072</v>
      </c>
      <c r="AW236">
        <v>-0.1653</v>
      </c>
      <c r="AX236">
        <v>-0.81430000000000002</v>
      </c>
      <c r="AY236">
        <v>-0.1244</v>
      </c>
      <c r="AZ236">
        <v>0</v>
      </c>
      <c r="BA236">
        <v>0.1191</v>
      </c>
      <c r="BB236">
        <v>-9.7900000000000001E-2</v>
      </c>
      <c r="BC236">
        <v>3.9899999999999998E-2</v>
      </c>
      <c r="BD236">
        <v>0.20080000000000001</v>
      </c>
      <c r="BE236">
        <v>-0.04</v>
      </c>
      <c r="BF236">
        <v>0.253</v>
      </c>
      <c r="BG236">
        <v>2.3599999999999999E-2</v>
      </c>
      <c r="BH236">
        <v>6.6100000000000006E-2</v>
      </c>
      <c r="BI236">
        <v>-0.4219</v>
      </c>
      <c r="BJ236">
        <v>1.2257</v>
      </c>
      <c r="BK236">
        <v>1.1501000000000001</v>
      </c>
      <c r="BL236">
        <v>1.0793999999999999</v>
      </c>
      <c r="BM236">
        <v>1.2126000000000001</v>
      </c>
      <c r="BN236">
        <v>1.5127999999999999</v>
      </c>
      <c r="BO236">
        <v>1.1337999999999999</v>
      </c>
      <c r="BP236">
        <v>1.1467000000000001</v>
      </c>
      <c r="BQ236">
        <v>-0.68830000000000002</v>
      </c>
      <c r="BR236">
        <v>1.1893</v>
      </c>
      <c r="BS236">
        <v>1.2618</v>
      </c>
      <c r="BT236">
        <v>0.99339999999999995</v>
      </c>
      <c r="BU236">
        <v>1.1247</v>
      </c>
      <c r="BV236">
        <v>1.2921</v>
      </c>
      <c r="BW236">
        <v>1.3606</v>
      </c>
      <c r="BX236">
        <v>1.4041000000000001</v>
      </c>
      <c r="BY236">
        <v>1.2903</v>
      </c>
      <c r="BZ236">
        <v>0.60219999999999996</v>
      </c>
      <c r="CA236">
        <v>0.58789999999999998</v>
      </c>
      <c r="CB236">
        <v>0.83040000000000003</v>
      </c>
      <c r="CC236">
        <v>0.82089999999999996</v>
      </c>
      <c r="CD236">
        <v>0.58850000000000002</v>
      </c>
      <c r="CE236">
        <v>1.7135</v>
      </c>
      <c r="CF236">
        <v>0.40939999999999999</v>
      </c>
      <c r="CG236">
        <v>0.61329999999999996</v>
      </c>
      <c r="CH236">
        <v>0.2944</v>
      </c>
      <c r="CI236">
        <v>0.16789999999999999</v>
      </c>
      <c r="CJ236">
        <v>-0.19170000000000001</v>
      </c>
      <c r="CK236">
        <v>-1.0108999999999999</v>
      </c>
      <c r="CL236">
        <v>0.55430000000000001</v>
      </c>
      <c r="CM236">
        <v>-0.80610000000000004</v>
      </c>
      <c r="CN236">
        <v>0.1608</v>
      </c>
      <c r="CO236">
        <v>0.45860000000000001</v>
      </c>
      <c r="CP236">
        <v>1.3913</v>
      </c>
      <c r="CQ236">
        <v>1.1988000000000001</v>
      </c>
      <c r="CR236">
        <v>1.583</v>
      </c>
      <c r="CS236">
        <v>0.88180000000000003</v>
      </c>
      <c r="CT236">
        <v>0.9909</v>
      </c>
      <c r="CU236">
        <v>2.2162000000000002</v>
      </c>
      <c r="CV236">
        <v>1.5049999999999999</v>
      </c>
      <c r="CW236">
        <v>1.3620000000000001</v>
      </c>
      <c r="CX236">
        <v>-1.2812000000000001</v>
      </c>
      <c r="CY236">
        <v>1.4689000000000001</v>
      </c>
      <c r="CZ236">
        <v>1.4003999999999999</v>
      </c>
      <c r="DA236">
        <v>-1.8717999999999999</v>
      </c>
      <c r="DB236">
        <v>1.5564</v>
      </c>
      <c r="DC236">
        <v>1.0510999999999999</v>
      </c>
      <c r="DD236">
        <v>1.4053</v>
      </c>
      <c r="DE236">
        <v>-3.8805000000000001</v>
      </c>
      <c r="DF236">
        <v>0.39760000000000001</v>
      </c>
      <c r="DG236">
        <v>0.48859999999999998</v>
      </c>
      <c r="DH236">
        <v>0.4622</v>
      </c>
      <c r="DI236">
        <v>-2.86E-2</v>
      </c>
      <c r="DJ236">
        <v>0.37840000000000001</v>
      </c>
      <c r="DK236">
        <v>0.4274</v>
      </c>
      <c r="DL236">
        <v>0.75460000000000005</v>
      </c>
      <c r="DM236">
        <v>0.65880000000000005</v>
      </c>
      <c r="DN236">
        <v>0.46650000000000003</v>
      </c>
      <c r="DO236">
        <v>1.046</v>
      </c>
      <c r="DP236">
        <v>0.99839999999999995</v>
      </c>
      <c r="DQ236">
        <v>0.51619999999999999</v>
      </c>
      <c r="DR236">
        <v>0.72770000000000001</v>
      </c>
      <c r="DS236">
        <v>-1.1235999999999999</v>
      </c>
      <c r="DT236">
        <v>5.7881999999999998</v>
      </c>
      <c r="DU236">
        <v>0.95640000000000003</v>
      </c>
      <c r="DV236">
        <v>0.84119999999999995</v>
      </c>
      <c r="DW236">
        <v>0.77549999999999997</v>
      </c>
      <c r="DX236">
        <v>0.85229999999999995</v>
      </c>
      <c r="DY236">
        <v>0.82750000000000001</v>
      </c>
      <c r="DZ236">
        <v>0.88139999999999996</v>
      </c>
      <c r="EA236">
        <v>0.96009999999999995</v>
      </c>
      <c r="EB236">
        <v>0.89670000000000005</v>
      </c>
      <c r="EC236">
        <v>0.78190000000000004</v>
      </c>
      <c r="ED236">
        <v>1.2424999999999999</v>
      </c>
      <c r="EE236">
        <v>1.2585</v>
      </c>
      <c r="EF236">
        <v>0.55400000000000005</v>
      </c>
      <c r="EG236">
        <v>1.4782999999999999</v>
      </c>
      <c r="EH236">
        <v>1.29</v>
      </c>
      <c r="EI236">
        <v>1.3360000000000001</v>
      </c>
      <c r="EJ236">
        <v>0.98160000000000003</v>
      </c>
      <c r="EK236">
        <v>0.81379999999999997</v>
      </c>
      <c r="EL236">
        <v>0.82579999999999998</v>
      </c>
      <c r="EM236">
        <v>0.73750000000000004</v>
      </c>
      <c r="EN236">
        <v>0.79390000000000005</v>
      </c>
      <c r="EO236">
        <v>0.8488</v>
      </c>
      <c r="EP236">
        <v>0.52759999999999996</v>
      </c>
      <c r="EQ236">
        <v>0.60519999999999996</v>
      </c>
      <c r="ER236">
        <v>0.85260000000000002</v>
      </c>
      <c r="ES236">
        <v>0.50409999999999999</v>
      </c>
      <c r="ET236">
        <v>0.54920000000000002</v>
      </c>
      <c r="EU236">
        <v>0.59789999999999999</v>
      </c>
      <c r="EV236">
        <v>1.0624</v>
      </c>
      <c r="EW236">
        <v>0.86609999999999998</v>
      </c>
      <c r="EX236">
        <v>0.83899999999999997</v>
      </c>
      <c r="EY236">
        <v>0.46600000000000003</v>
      </c>
      <c r="EZ236">
        <v>1.1841999999999999</v>
      </c>
      <c r="FA236">
        <v>0.56969999999999998</v>
      </c>
      <c r="FB236">
        <v>0.72919999999999996</v>
      </c>
      <c r="FC236">
        <v>0.52380000000000004</v>
      </c>
      <c r="FD236">
        <v>1.2579</v>
      </c>
      <c r="FE236">
        <v>0.67769999999999997</v>
      </c>
      <c r="FF236">
        <v>0.86550000000000005</v>
      </c>
      <c r="FG236">
        <v>1.0297000000000001</v>
      </c>
      <c r="FH236">
        <v>0.83089999999999997</v>
      </c>
      <c r="FI236">
        <v>1.3192999999999999</v>
      </c>
      <c r="FJ236">
        <v>0.88849999999999996</v>
      </c>
      <c r="FK236">
        <v>1.2949999999999999</v>
      </c>
      <c r="FL236">
        <v>1.0981000000000001</v>
      </c>
      <c r="FM236">
        <v>1.0725</v>
      </c>
      <c r="FN236">
        <v>0.92</v>
      </c>
      <c r="FO236">
        <v>0.98580000000000001</v>
      </c>
      <c r="FP236">
        <v>1.7888999999999999</v>
      </c>
      <c r="FQ236">
        <v>1.5251999999999999</v>
      </c>
      <c r="FR236">
        <v>1.1333</v>
      </c>
      <c r="FS236">
        <v>0.71279999999999999</v>
      </c>
      <c r="FT236">
        <v>3.5971000000000002</v>
      </c>
      <c r="FU236">
        <v>1.6497000000000002</v>
      </c>
      <c r="FV236">
        <v>1.3846000000000001</v>
      </c>
      <c r="FW236">
        <v>3.7122999999999999</v>
      </c>
      <c r="FX236">
        <v>1.9149</v>
      </c>
      <c r="FY236">
        <v>1.6187</v>
      </c>
      <c r="FZ236">
        <v>1.4431</v>
      </c>
      <c r="GA236">
        <v>0.1789</v>
      </c>
      <c r="GB236">
        <v>1.2019</v>
      </c>
      <c r="GC236">
        <v>0.88180000000000003</v>
      </c>
      <c r="GD236">
        <v>0.71560000000000001</v>
      </c>
      <c r="GE236">
        <v>0.78559999999999997</v>
      </c>
      <c r="GF236">
        <v>0.4733</v>
      </c>
      <c r="GG236">
        <v>0.50390000000000001</v>
      </c>
      <c r="GH236">
        <v>1.1384000000000001</v>
      </c>
      <c r="GI236">
        <v>0.31069999999999998</v>
      </c>
      <c r="GJ236">
        <v>0.77859999999999996</v>
      </c>
      <c r="GK236">
        <v>0.36890000000000001</v>
      </c>
      <c r="GL236">
        <v>0.97809999999999997</v>
      </c>
      <c r="GM236">
        <v>0.22839999999999999</v>
      </c>
      <c r="GN236">
        <v>1.2246999999999999</v>
      </c>
      <c r="GO236">
        <v>-0.51049999999999995</v>
      </c>
      <c r="GP236">
        <v>-0.4521</v>
      </c>
      <c r="GQ236">
        <v>-1.9621</v>
      </c>
      <c r="GR236">
        <v>-0.49320000000000003</v>
      </c>
      <c r="GS236">
        <v>0.49259999999999998</v>
      </c>
      <c r="GT236" s="1"/>
      <c r="GU236" s="1"/>
      <c r="GV236" s="1"/>
      <c r="GW236" s="1"/>
      <c r="GX236" s="1"/>
      <c r="UW236"/>
    </row>
    <row r="237" spans="1:569" hidden="1" x14ac:dyDescent="0.2">
      <c r="A237" s="4">
        <v>42286</v>
      </c>
      <c r="B237">
        <v>-8.2299999999999998E-2</v>
      </c>
      <c r="C237">
        <v>-1.2200000000000001E-2</v>
      </c>
      <c r="D237">
        <v>4.3099999999999999E-2</v>
      </c>
      <c r="E237">
        <v>0</v>
      </c>
      <c r="F237">
        <v>7.0400000000000004E-2</v>
      </c>
      <c r="G237">
        <v>-2.4899999999999999E-2</v>
      </c>
      <c r="H237">
        <v>-0.27779999999999999</v>
      </c>
      <c r="I237">
        <v>9.1000000000000004E-3</v>
      </c>
      <c r="J237">
        <v>0</v>
      </c>
      <c r="K237">
        <v>1.18E-2</v>
      </c>
      <c r="L237">
        <v>-0.189</v>
      </c>
      <c r="M237">
        <v>0</v>
      </c>
      <c r="N237">
        <v>0.4163</v>
      </c>
      <c r="O237">
        <v>5.5899999999999998E-2</v>
      </c>
      <c r="P237">
        <v>0.26240000000000002</v>
      </c>
      <c r="Q237">
        <v>9.1000000000000004E-3</v>
      </c>
      <c r="R237">
        <v>2.98E-2</v>
      </c>
      <c r="S237">
        <v>1.18E-2</v>
      </c>
      <c r="T237">
        <v>-9.4999999999999998E-3</v>
      </c>
      <c r="U237">
        <v>1.9800000000000002E-2</v>
      </c>
      <c r="V237">
        <v>-0.1183</v>
      </c>
      <c r="W237">
        <v>2.75E-2</v>
      </c>
      <c r="X237">
        <v>-0.1125</v>
      </c>
      <c r="Y237">
        <v>0</v>
      </c>
      <c r="Z237">
        <v>-4.02E-2</v>
      </c>
      <c r="AA237">
        <v>-0.23019999999999999</v>
      </c>
      <c r="AB237">
        <v>3.9699999999999999E-2</v>
      </c>
      <c r="AC237">
        <v>-8.2299999999999998E-2</v>
      </c>
      <c r="AD237">
        <v>0</v>
      </c>
      <c r="AE237">
        <v>5.5199999999999999E-2</v>
      </c>
      <c r="AF237">
        <v>0.77010000000000001</v>
      </c>
      <c r="AG237">
        <v>-3.9100000000000003E-2</v>
      </c>
      <c r="AH237">
        <v>3.27E-2</v>
      </c>
      <c r="AI237">
        <v>0</v>
      </c>
      <c r="AJ237">
        <v>1.6400000000000001E-2</v>
      </c>
      <c r="AK237">
        <v>-2.9399999999999999E-2</v>
      </c>
      <c r="AL237">
        <v>1.67E-2</v>
      </c>
      <c r="AM237">
        <v>0.23050000000000001</v>
      </c>
      <c r="AN237">
        <v>8.7099999999999997E-2</v>
      </c>
      <c r="AO237">
        <v>1.8200000000000001E-2</v>
      </c>
      <c r="AP237">
        <v>-7.6499999999999999E-2</v>
      </c>
      <c r="AQ237">
        <v>0.13850000000000001</v>
      </c>
      <c r="AR237">
        <v>4.1000000000000002E-2</v>
      </c>
      <c r="AS237">
        <v>0.19800000000000001</v>
      </c>
      <c r="AT237">
        <v>-0.124</v>
      </c>
      <c r="AU237">
        <v>0.11020000000000001</v>
      </c>
      <c r="AV237">
        <v>0.49980000000000002</v>
      </c>
      <c r="AW237">
        <v>-0.1104</v>
      </c>
      <c r="AX237">
        <v>0.46110000000000001</v>
      </c>
      <c r="AY237">
        <v>4.1500000000000002E-2</v>
      </c>
      <c r="AZ237">
        <v>0.3453</v>
      </c>
      <c r="BA237">
        <v>-9.9099999999999994E-2</v>
      </c>
      <c r="BB237">
        <v>9.8000000000000004E-2</v>
      </c>
      <c r="BC237">
        <v>-6.9800000000000001E-2</v>
      </c>
      <c r="BD237">
        <v>-8.0199999999999994E-2</v>
      </c>
      <c r="BE237">
        <v>-0.02</v>
      </c>
      <c r="BF237">
        <v>2.1000000000000001E-2</v>
      </c>
      <c r="BG237">
        <v>-0.13239999999999999</v>
      </c>
      <c r="BH237">
        <v>2.8299999999999999E-2</v>
      </c>
      <c r="BI237">
        <v>2.8199999999999999E-2</v>
      </c>
      <c r="BJ237">
        <v>0.1159</v>
      </c>
      <c r="BK237">
        <v>4.0599999999999997E-2</v>
      </c>
      <c r="BL237">
        <v>0.42570000000000002</v>
      </c>
      <c r="BM237">
        <v>7.6300000000000007E-2</v>
      </c>
      <c r="BN237">
        <v>-0.1512</v>
      </c>
      <c r="BO237">
        <v>-2.8000000000000001E-2</v>
      </c>
      <c r="BP237">
        <v>0.12230000000000001</v>
      </c>
      <c r="BQ237">
        <v>-1.5308999999999999</v>
      </c>
      <c r="BR237">
        <v>0.22289999999999999</v>
      </c>
      <c r="BS237">
        <v>0.37069999999999997</v>
      </c>
      <c r="BT237">
        <v>0.29959999999999998</v>
      </c>
      <c r="BU237">
        <v>0.37069999999999997</v>
      </c>
      <c r="BV237">
        <v>0.1769</v>
      </c>
      <c r="BW237">
        <v>0.29620000000000002</v>
      </c>
      <c r="BX237">
        <v>0.57650000000000001</v>
      </c>
      <c r="BY237">
        <v>-0.25480000000000003</v>
      </c>
      <c r="BZ237">
        <v>-0.64129999999999998</v>
      </c>
      <c r="CA237">
        <v>-0.50090000000000001</v>
      </c>
      <c r="CB237">
        <v>-1.2235</v>
      </c>
      <c r="CC237">
        <v>-1.1921999999999999</v>
      </c>
      <c r="CD237">
        <v>-0.48180000000000001</v>
      </c>
      <c r="CE237">
        <v>-1.1828000000000001</v>
      </c>
      <c r="CF237">
        <v>-0.56630000000000003</v>
      </c>
      <c r="CG237">
        <v>-0.502</v>
      </c>
      <c r="CH237">
        <v>0.45500000000000002</v>
      </c>
      <c r="CI237">
        <v>0.58279999999999998</v>
      </c>
      <c r="CJ237">
        <v>0.40689999999999998</v>
      </c>
      <c r="CK237">
        <v>1.7439</v>
      </c>
      <c r="CL237">
        <v>0.78749999999999998</v>
      </c>
      <c r="CM237">
        <v>1.3378000000000001</v>
      </c>
      <c r="CN237">
        <v>0.57940000000000003</v>
      </c>
      <c r="CO237">
        <v>0.22850000000000001</v>
      </c>
      <c r="CP237">
        <v>0.33829999999999999</v>
      </c>
      <c r="CQ237">
        <v>0.52259999999999995</v>
      </c>
      <c r="CR237">
        <v>0.36420000000000002</v>
      </c>
      <c r="CS237">
        <v>9.4500000000000001E-2</v>
      </c>
      <c r="CT237">
        <v>0.5847</v>
      </c>
      <c r="CU237">
        <v>-0.26550000000000001</v>
      </c>
      <c r="CV237">
        <v>8.72E-2</v>
      </c>
      <c r="CW237">
        <v>0.44790000000000002</v>
      </c>
      <c r="CX237">
        <v>5.5159000000000002</v>
      </c>
      <c r="CY237">
        <v>0.57140000000000002</v>
      </c>
      <c r="CZ237">
        <v>-4.53E-2</v>
      </c>
      <c r="DA237">
        <v>4.9118000000000004</v>
      </c>
      <c r="DB237">
        <v>9.3200000000000005E-2</v>
      </c>
      <c r="DC237">
        <v>-0.1076</v>
      </c>
      <c r="DD237">
        <v>0.95109999999999995</v>
      </c>
      <c r="DE237">
        <v>16.0732</v>
      </c>
      <c r="DF237">
        <v>0.4526</v>
      </c>
      <c r="DG237">
        <v>0.52429999999999999</v>
      </c>
      <c r="DH237">
        <v>0.43580000000000002</v>
      </c>
      <c r="DI237">
        <v>0.47160000000000002</v>
      </c>
      <c r="DJ237">
        <v>0.6573</v>
      </c>
      <c r="DK237">
        <v>1.1854</v>
      </c>
      <c r="DL237">
        <v>0.3619</v>
      </c>
      <c r="DM237">
        <v>0.50670000000000004</v>
      </c>
      <c r="DN237">
        <v>1.0342</v>
      </c>
      <c r="DO237">
        <v>-0.66979999999999995</v>
      </c>
      <c r="DP237">
        <v>-0.64170000000000005</v>
      </c>
      <c r="DQ237">
        <v>-0.1229</v>
      </c>
      <c r="DR237">
        <v>0.36059999999999998</v>
      </c>
      <c r="DS237">
        <v>0.83989999999999998</v>
      </c>
      <c r="DT237">
        <v>5.7881999999999998</v>
      </c>
      <c r="DU237">
        <v>-0.9123</v>
      </c>
      <c r="DV237">
        <v>-0.1643</v>
      </c>
      <c r="DW237">
        <v>0.11260000000000001</v>
      </c>
      <c r="DX237">
        <v>-0.15359999999999999</v>
      </c>
      <c r="DY237">
        <v>-0.1076</v>
      </c>
      <c r="DZ237">
        <v>-0.1991</v>
      </c>
      <c r="EA237">
        <v>-0.41449999999999998</v>
      </c>
      <c r="EB237">
        <v>-0.25390000000000001</v>
      </c>
      <c r="EC237">
        <v>-0.1862</v>
      </c>
      <c r="ED237">
        <v>-0.4773</v>
      </c>
      <c r="EE237">
        <v>-0.34760000000000002</v>
      </c>
      <c r="EF237">
        <v>-5.0099999999999999E-2</v>
      </c>
      <c r="EG237">
        <v>-0.6855</v>
      </c>
      <c r="EH237">
        <v>-0.3821</v>
      </c>
      <c r="EI237">
        <v>-0.35539999999999999</v>
      </c>
      <c r="EJ237">
        <v>-0.30130000000000001</v>
      </c>
      <c r="EK237">
        <v>-0.47989999999999999</v>
      </c>
      <c r="EL237">
        <v>0.2114</v>
      </c>
      <c r="EM237">
        <v>0.16070000000000001</v>
      </c>
      <c r="EN237">
        <v>0.18049999999999999</v>
      </c>
      <c r="EO237">
        <v>0.17180000000000001</v>
      </c>
      <c r="EP237">
        <v>-4.6300000000000001E-2</v>
      </c>
      <c r="EQ237">
        <v>-0.1404</v>
      </c>
      <c r="ER237">
        <v>0.3422</v>
      </c>
      <c r="ES237">
        <v>0.14630000000000001</v>
      </c>
      <c r="ET237">
        <v>-3.6400000000000002E-2</v>
      </c>
      <c r="EU237">
        <v>0.14860000000000001</v>
      </c>
      <c r="EV237">
        <v>0.39419999999999999</v>
      </c>
      <c r="EW237">
        <v>0.62450000000000006</v>
      </c>
      <c r="EX237">
        <v>0</v>
      </c>
      <c r="EY237">
        <v>-5.8000000000000003E-2</v>
      </c>
      <c r="EZ237">
        <v>0.56499999999999995</v>
      </c>
      <c r="FA237">
        <v>0.13930000000000001</v>
      </c>
      <c r="FB237">
        <v>0.10340000000000001</v>
      </c>
      <c r="FC237">
        <v>7.4399999999999994E-2</v>
      </c>
      <c r="FD237">
        <v>0.216</v>
      </c>
      <c r="FE237">
        <v>5.1799999999999999E-2</v>
      </c>
      <c r="FF237">
        <v>0.49399999999999999</v>
      </c>
      <c r="FG237">
        <v>0.13819999999999999</v>
      </c>
      <c r="FH237">
        <v>0.1236</v>
      </c>
      <c r="FI237">
        <v>0.217</v>
      </c>
      <c r="FJ237">
        <v>-0.1678</v>
      </c>
      <c r="FK237">
        <v>0.11119999999999999</v>
      </c>
      <c r="FL237">
        <v>0.27729999999999999</v>
      </c>
      <c r="FM237">
        <v>0.36299999999999999</v>
      </c>
      <c r="FN237">
        <v>0.22789999999999999</v>
      </c>
      <c r="FO237">
        <v>0.1147</v>
      </c>
      <c r="FP237">
        <v>0.56920000000000004</v>
      </c>
      <c r="FQ237">
        <v>1.1745000000000001</v>
      </c>
      <c r="FR237">
        <v>-0.4637</v>
      </c>
      <c r="FS237">
        <v>0.3145</v>
      </c>
      <c r="FT237">
        <v>-5.79E-2</v>
      </c>
      <c r="FU237">
        <v>0.99880000000000002</v>
      </c>
      <c r="FV237">
        <v>5.0599999999999999E-2</v>
      </c>
      <c r="FW237">
        <v>-7.46E-2</v>
      </c>
      <c r="FX237">
        <v>-0.83140000000000003</v>
      </c>
      <c r="FY237">
        <v>0.20649999999999999</v>
      </c>
      <c r="FZ237">
        <v>2.41E-2</v>
      </c>
      <c r="GA237">
        <v>8.9300000000000004E-2</v>
      </c>
      <c r="GB237">
        <v>-0.23749999999999999</v>
      </c>
      <c r="GC237">
        <v>0.30590000000000001</v>
      </c>
      <c r="GD237">
        <v>0.92679999999999996</v>
      </c>
      <c r="GE237">
        <v>1.0067999999999999</v>
      </c>
      <c r="GF237">
        <v>0</v>
      </c>
      <c r="GG237">
        <v>0.55710000000000004</v>
      </c>
      <c r="GH237">
        <v>0.17319999999999999</v>
      </c>
      <c r="GI237">
        <v>-0.31740000000000002</v>
      </c>
      <c r="GJ237">
        <v>0.31269999999999998</v>
      </c>
      <c r="GK237">
        <v>-8.1699999999999995E-2</v>
      </c>
      <c r="GL237">
        <v>0.91139999999999999</v>
      </c>
      <c r="GM237">
        <v>-0.91159999999999997</v>
      </c>
      <c r="GN237">
        <v>0.49969999999999998</v>
      </c>
      <c r="GO237">
        <v>1.5851</v>
      </c>
      <c r="GP237">
        <v>1.5441</v>
      </c>
      <c r="GQ237">
        <v>0.86719999999999997</v>
      </c>
      <c r="GR237">
        <v>1.6339999999999999</v>
      </c>
      <c r="GS237">
        <v>3.1478000000000002</v>
      </c>
      <c r="GT237" s="1"/>
      <c r="GU237" s="1"/>
      <c r="GV237" s="1"/>
      <c r="GW237" s="1"/>
      <c r="GX237" s="1"/>
      <c r="UW237"/>
    </row>
    <row r="238" spans="1:569" hidden="1" x14ac:dyDescent="0.2">
      <c r="A238" s="4">
        <v>42289</v>
      </c>
      <c r="B238">
        <v>0.25609999999999999</v>
      </c>
      <c r="C238">
        <v>0.17119999999999999</v>
      </c>
      <c r="D238">
        <v>0.40460000000000002</v>
      </c>
      <c r="E238">
        <v>2.5100000000000001E-2</v>
      </c>
      <c r="F238">
        <v>0.18770000000000001</v>
      </c>
      <c r="G238">
        <v>7.4700000000000003E-2</v>
      </c>
      <c r="H238">
        <v>0.1797</v>
      </c>
      <c r="I238">
        <v>-9.1000000000000004E-3</v>
      </c>
      <c r="J238">
        <v>-2.35E-2</v>
      </c>
      <c r="K238">
        <v>-0.188</v>
      </c>
      <c r="L238">
        <v>0.20830000000000001</v>
      </c>
      <c r="M238">
        <v>0.1187</v>
      </c>
      <c r="N238">
        <v>0.129</v>
      </c>
      <c r="O238">
        <v>0.33510000000000001</v>
      </c>
      <c r="P238">
        <v>0.76049999999999995</v>
      </c>
      <c r="Q238">
        <v>0.18290000000000001</v>
      </c>
      <c r="R238">
        <v>2.98E-2</v>
      </c>
      <c r="S238">
        <v>0.21229999999999999</v>
      </c>
      <c r="T238">
        <v>3.7999999999999999E-2</v>
      </c>
      <c r="U238">
        <v>0</v>
      </c>
      <c r="V238">
        <v>0.27639999999999998</v>
      </c>
      <c r="W238">
        <v>-0.11020000000000001</v>
      </c>
      <c r="X238">
        <v>0.18770000000000001</v>
      </c>
      <c r="Y238">
        <v>0</v>
      </c>
      <c r="Z238">
        <v>0.193</v>
      </c>
      <c r="AA238">
        <v>0.26290000000000002</v>
      </c>
      <c r="AB238">
        <v>0.04</v>
      </c>
      <c r="AC238">
        <v>0.10290000000000001</v>
      </c>
      <c r="AD238">
        <v>0.26929999999999998</v>
      </c>
      <c r="AE238">
        <v>8.2799999999999999E-2</v>
      </c>
      <c r="AF238">
        <v>-5.4600000000000003E-2</v>
      </c>
      <c r="AG238">
        <v>5.91E-2</v>
      </c>
      <c r="AH238">
        <v>9.8100000000000007E-2</v>
      </c>
      <c r="AI238">
        <v>-0.1295</v>
      </c>
      <c r="AJ238">
        <v>1.6299999999999999E-2</v>
      </c>
      <c r="AK238">
        <v>0.20610000000000001</v>
      </c>
      <c r="AL238">
        <v>0</v>
      </c>
      <c r="AM238">
        <v>-1.6400000000000001E-2</v>
      </c>
      <c r="AN238">
        <v>-6.5199999999999994E-2</v>
      </c>
      <c r="AO238">
        <v>0.2024</v>
      </c>
      <c r="AP238">
        <v>0.22969999999999999</v>
      </c>
      <c r="AQ238">
        <v>0.1729</v>
      </c>
      <c r="AR238">
        <v>0</v>
      </c>
      <c r="AS238">
        <v>0.3952</v>
      </c>
      <c r="AT238">
        <v>0.29330000000000001</v>
      </c>
      <c r="AU238">
        <v>0.1467</v>
      </c>
      <c r="AV238">
        <v>7.0999999999999994E-2</v>
      </c>
      <c r="AW238">
        <v>0.31319999999999998</v>
      </c>
      <c r="AX238">
        <v>0.4254</v>
      </c>
      <c r="AY238">
        <v>0.2283</v>
      </c>
      <c r="AZ238">
        <v>2.1499999999999998E-2</v>
      </c>
      <c r="BA238">
        <v>0.29770000000000002</v>
      </c>
      <c r="BB238">
        <v>3.2599999999999997E-2</v>
      </c>
      <c r="BC238">
        <v>0.10580000000000001</v>
      </c>
      <c r="BD238">
        <v>8.0199999999999994E-2</v>
      </c>
      <c r="BE238">
        <v>0.04</v>
      </c>
      <c r="BF238">
        <v>0.1472</v>
      </c>
      <c r="BG238">
        <v>8.2400000000000001E-2</v>
      </c>
      <c r="BH238">
        <v>0</v>
      </c>
      <c r="BI238">
        <v>0.45179999999999998</v>
      </c>
      <c r="BJ238">
        <v>0.47610000000000002</v>
      </c>
      <c r="BK238">
        <v>0.35720000000000002</v>
      </c>
      <c r="BL238">
        <v>0.49340000000000001</v>
      </c>
      <c r="BM238">
        <v>0.28050000000000003</v>
      </c>
      <c r="BN238">
        <v>-0.28120000000000001</v>
      </c>
      <c r="BO238">
        <v>0.2243</v>
      </c>
      <c r="BP238">
        <v>0.25530000000000003</v>
      </c>
      <c r="BQ238">
        <v>1.0903</v>
      </c>
      <c r="BR238">
        <v>0.26279999999999998</v>
      </c>
      <c r="BS238">
        <v>0.1336</v>
      </c>
      <c r="BT238">
        <v>0.13250000000000001</v>
      </c>
      <c r="BU238">
        <v>0.16750000000000001</v>
      </c>
      <c r="BV238">
        <v>0.1022</v>
      </c>
      <c r="BW238">
        <v>-6.2799999999999995E-2</v>
      </c>
      <c r="BX238">
        <v>0.36709999999999998</v>
      </c>
      <c r="BY238">
        <v>-0.80889999999999995</v>
      </c>
      <c r="BZ238">
        <v>8.6099999999999996E-2</v>
      </c>
      <c r="CA238">
        <v>0.25169999999999998</v>
      </c>
      <c r="CB238">
        <v>0.78610000000000002</v>
      </c>
      <c r="CC238">
        <v>0.70630000000000004</v>
      </c>
      <c r="CD238">
        <v>0.24210000000000001</v>
      </c>
      <c r="CE238">
        <v>0.76170000000000004</v>
      </c>
      <c r="CF238">
        <v>7.9699999999999993E-2</v>
      </c>
      <c r="CG238">
        <v>0.1081</v>
      </c>
      <c r="CH238">
        <v>0.26300000000000001</v>
      </c>
      <c r="CI238">
        <v>0.18260000000000001</v>
      </c>
      <c r="CJ238">
        <v>2.92E-2</v>
      </c>
      <c r="CK238">
        <v>-1.2043999999999999</v>
      </c>
      <c r="CL238">
        <v>0.14760000000000001</v>
      </c>
      <c r="CM238">
        <v>-0.18579999999999999</v>
      </c>
      <c r="CN238">
        <v>0.13189999999999999</v>
      </c>
      <c r="CO238">
        <v>0.21790000000000001</v>
      </c>
      <c r="CP238">
        <v>1.8700000000000001E-2</v>
      </c>
      <c r="CQ238">
        <v>8.6999999999999994E-3</v>
      </c>
      <c r="CR238">
        <v>-3.9199999999999999E-2</v>
      </c>
      <c r="CS238">
        <v>-0.35399999999999998</v>
      </c>
      <c r="CT238">
        <v>-0.27179999999999999</v>
      </c>
      <c r="CU238">
        <v>-0.48799999999999999</v>
      </c>
      <c r="CV238">
        <v>-0.1646</v>
      </c>
      <c r="CW238">
        <v>0.1545</v>
      </c>
      <c r="CX238">
        <v>-2.952</v>
      </c>
      <c r="CY238">
        <v>-1.0606</v>
      </c>
      <c r="CZ238">
        <v>-0.86070000000000002</v>
      </c>
      <c r="DA238">
        <v>-1</v>
      </c>
      <c r="DB238">
        <v>-0.96209999999999996</v>
      </c>
      <c r="DC238">
        <v>0.32319999999999999</v>
      </c>
      <c r="DD238">
        <v>-1.1575</v>
      </c>
      <c r="DE238">
        <v>-8.5115999999999996</v>
      </c>
      <c r="DF238">
        <v>0.24410000000000001</v>
      </c>
      <c r="DG238">
        <v>8.5300000000000001E-2</v>
      </c>
      <c r="DH238">
        <v>0.1205</v>
      </c>
      <c r="DI238">
        <v>0.2276</v>
      </c>
      <c r="DJ238">
        <v>-9.6000000000000002E-2</v>
      </c>
      <c r="DK238">
        <v>0.13020000000000001</v>
      </c>
      <c r="DL238">
        <v>0</v>
      </c>
      <c r="DM238">
        <v>2.1000000000000001E-2</v>
      </c>
      <c r="DN238">
        <v>-0.85060000000000002</v>
      </c>
      <c r="DO238">
        <v>0.56399999999999995</v>
      </c>
      <c r="DP238">
        <v>0.50480000000000003</v>
      </c>
      <c r="DQ238">
        <v>0.10199999999999999</v>
      </c>
      <c r="DR238">
        <v>0.88619999999999999</v>
      </c>
      <c r="DS238">
        <v>1.02</v>
      </c>
      <c r="DT238">
        <v>9.7100000000000006E-2</v>
      </c>
      <c r="DU238">
        <v>0.35410000000000003</v>
      </c>
      <c r="DV238">
        <v>0.70899999999999996</v>
      </c>
      <c r="DW238">
        <v>-0.15</v>
      </c>
      <c r="DX238">
        <v>0.66679999999999995</v>
      </c>
      <c r="DY238">
        <v>0.53869999999999996</v>
      </c>
      <c r="DZ238">
        <v>0.63160000000000005</v>
      </c>
      <c r="EA238">
        <v>-0.19589999999999999</v>
      </c>
      <c r="EB238">
        <v>0.23330000000000001</v>
      </c>
      <c r="EC238">
        <v>0.56999999999999995</v>
      </c>
      <c r="ED238">
        <v>0.89059999999999995</v>
      </c>
      <c r="EE238">
        <v>0.84560000000000002</v>
      </c>
      <c r="EF238">
        <v>-0.1002</v>
      </c>
      <c r="EG238">
        <v>0.25879999999999997</v>
      </c>
      <c r="EH238">
        <v>0.83099999999999996</v>
      </c>
      <c r="EI238">
        <v>0.71330000000000005</v>
      </c>
      <c r="EJ238">
        <v>0.49430000000000002</v>
      </c>
      <c r="EK238">
        <v>-7.5399999999999995E-2</v>
      </c>
      <c r="EL238">
        <v>-0.18459999999999999</v>
      </c>
      <c r="EM238">
        <v>-0.24959999999999999</v>
      </c>
      <c r="EN238">
        <v>-0.1966</v>
      </c>
      <c r="EO238">
        <v>-0.27429999999999999</v>
      </c>
      <c r="EP238">
        <v>-0.1236</v>
      </c>
      <c r="EQ238">
        <v>-0.1004</v>
      </c>
      <c r="ER238">
        <v>-0.28079999999999999</v>
      </c>
      <c r="ES238">
        <v>-0.32350000000000001</v>
      </c>
      <c r="ET238">
        <v>-0.29139999999999999</v>
      </c>
      <c r="EU238">
        <v>-0.2782</v>
      </c>
      <c r="EV238">
        <v>-0.32719999999999999</v>
      </c>
      <c r="EW238">
        <v>-0.38790000000000002</v>
      </c>
      <c r="EX238">
        <v>-0.13370000000000001</v>
      </c>
      <c r="EY238">
        <v>-0.25140000000000001</v>
      </c>
      <c r="EZ238">
        <v>-0.88280000000000003</v>
      </c>
      <c r="FA238">
        <v>-0.27889999999999998</v>
      </c>
      <c r="FB238">
        <v>-3.44E-2</v>
      </c>
      <c r="FC238">
        <v>0</v>
      </c>
      <c r="FD238">
        <v>-0.16170000000000001</v>
      </c>
      <c r="FE238">
        <v>0.2243</v>
      </c>
      <c r="FF238">
        <v>-0.28460000000000002</v>
      </c>
      <c r="FG238">
        <v>0.15529999999999999</v>
      </c>
      <c r="FH238">
        <v>-0.20580000000000001</v>
      </c>
      <c r="FI238">
        <v>-0.17319999999999999</v>
      </c>
      <c r="FJ238">
        <v>0.14699999999999999</v>
      </c>
      <c r="FK238">
        <v>-0.55520000000000003</v>
      </c>
      <c r="FL238">
        <v>-0.48399999999999999</v>
      </c>
      <c r="FM238">
        <v>-0.75129999999999997</v>
      </c>
      <c r="FN238">
        <v>-0.50019999999999998</v>
      </c>
      <c r="FO238">
        <v>-0.59750000000000003</v>
      </c>
      <c r="FP238">
        <v>-0.89710000000000001</v>
      </c>
      <c r="FQ238">
        <v>-0.91790000000000005</v>
      </c>
      <c r="FR238">
        <v>0.46579999999999999</v>
      </c>
      <c r="FS238">
        <v>-0.44419999999999998</v>
      </c>
      <c r="FT238">
        <v>-2.3161999999999998</v>
      </c>
      <c r="FU238">
        <v>-1.1743000000000001</v>
      </c>
      <c r="FV238">
        <v>-1.1628000000000001</v>
      </c>
      <c r="FW238">
        <v>-2.3881000000000001</v>
      </c>
      <c r="FX238">
        <v>-0.45269999999999999</v>
      </c>
      <c r="FY238">
        <v>-0.85370000000000001</v>
      </c>
      <c r="FZ238">
        <v>-3.6299999999999999E-2</v>
      </c>
      <c r="GA238">
        <v>-2.7654000000000001</v>
      </c>
      <c r="GB238">
        <v>-1E-3</v>
      </c>
      <c r="GC238">
        <v>0.30590000000000001</v>
      </c>
      <c r="GD238">
        <v>-0.6734</v>
      </c>
      <c r="GE238">
        <v>0</v>
      </c>
      <c r="GF238">
        <v>0</v>
      </c>
      <c r="GG238">
        <v>-0.24929999999999999</v>
      </c>
      <c r="GH238">
        <v>-1.3136999999999999</v>
      </c>
      <c r="GI238">
        <v>0.2636</v>
      </c>
      <c r="GJ238">
        <v>-3.5999999999999997E-2</v>
      </c>
      <c r="GK238">
        <v>-0.32690000000000002</v>
      </c>
      <c r="GL238">
        <v>0.36649999999999999</v>
      </c>
      <c r="GM238">
        <v>-2.5600000000000001E-2</v>
      </c>
      <c r="GN238">
        <v>-1.3391</v>
      </c>
      <c r="GO238">
        <v>0.39689999999999998</v>
      </c>
      <c r="GP238">
        <v>0.44719999999999999</v>
      </c>
      <c r="GQ238">
        <v>6.6100000000000006E-2</v>
      </c>
      <c r="GR238">
        <v>0.28270000000000001</v>
      </c>
      <c r="GS238">
        <v>1.3833</v>
      </c>
      <c r="GT238" s="1"/>
      <c r="GU238" s="1"/>
      <c r="GV238" s="1"/>
      <c r="GW238" s="1"/>
      <c r="GX238" s="1"/>
      <c r="UW238"/>
    </row>
    <row r="239" spans="1:569" hidden="1" x14ac:dyDescent="0.2">
      <c r="A239" s="4">
        <v>42290</v>
      </c>
      <c r="B239">
        <v>9.1000000000000004E-3</v>
      </c>
      <c r="C239">
        <v>6.0999999999999999E-2</v>
      </c>
      <c r="D239">
        <v>-7.7200000000000005E-2</v>
      </c>
      <c r="E239">
        <v>-2.5100000000000001E-2</v>
      </c>
      <c r="F239">
        <v>0.2576</v>
      </c>
      <c r="G239">
        <v>3.73E-2</v>
      </c>
      <c r="H239">
        <v>-5.3800000000000001E-2</v>
      </c>
      <c r="I239">
        <v>0</v>
      </c>
      <c r="J239">
        <v>3.5299999999999998E-2</v>
      </c>
      <c r="K239">
        <v>-0.2354</v>
      </c>
      <c r="L239">
        <v>0.1134</v>
      </c>
      <c r="M239">
        <v>1.8200000000000001E-2</v>
      </c>
      <c r="N239">
        <v>-0.69930000000000003</v>
      </c>
      <c r="O239">
        <v>9.2799999999999994E-2</v>
      </c>
      <c r="P239">
        <v>0.1704</v>
      </c>
      <c r="Q239">
        <v>-6.3899999999999998E-2</v>
      </c>
      <c r="R239">
        <v>-1.9800000000000002E-2</v>
      </c>
      <c r="S239">
        <v>0.14119999999999999</v>
      </c>
      <c r="T239">
        <v>5.7000000000000002E-2</v>
      </c>
      <c r="U239">
        <v>1.9800000000000002E-2</v>
      </c>
      <c r="V239">
        <v>9.8400000000000001E-2</v>
      </c>
      <c r="W239">
        <v>-0.193</v>
      </c>
      <c r="X239">
        <v>0</v>
      </c>
      <c r="Y239">
        <v>0</v>
      </c>
      <c r="Z239">
        <v>6.4199999999999993E-2</v>
      </c>
      <c r="AA239">
        <v>-0.1145</v>
      </c>
      <c r="AB239">
        <v>-0.02</v>
      </c>
      <c r="AC239">
        <v>-0.1028</v>
      </c>
      <c r="AD239">
        <v>9.5899999999999999E-2</v>
      </c>
      <c r="AE239">
        <v>5.5100000000000003E-2</v>
      </c>
      <c r="AF239">
        <v>-1.5838000000000001</v>
      </c>
      <c r="AG239">
        <v>1.9699999999999999E-2</v>
      </c>
      <c r="AH239">
        <v>-3.27E-2</v>
      </c>
      <c r="AI239">
        <v>8.6499999999999994E-2</v>
      </c>
      <c r="AJ239">
        <v>-4.4000000000000003E-3</v>
      </c>
      <c r="AK239">
        <v>-0.11749999999999999</v>
      </c>
      <c r="AL239">
        <v>1.67E-2</v>
      </c>
      <c r="AM239">
        <v>0.108</v>
      </c>
      <c r="AN239">
        <v>-0.54410000000000003</v>
      </c>
      <c r="AO239">
        <v>0.13769999999999999</v>
      </c>
      <c r="AP239">
        <v>4.6899999999999997E-2</v>
      </c>
      <c r="AQ239">
        <v>-1.7299999999999999E-2</v>
      </c>
      <c r="AR239">
        <v>0.16400000000000001</v>
      </c>
      <c r="AS239">
        <v>-0.1158</v>
      </c>
      <c r="AT239">
        <v>-6.9500000000000006E-2</v>
      </c>
      <c r="AU239">
        <v>-0.2198</v>
      </c>
      <c r="AV239">
        <v>-0.71</v>
      </c>
      <c r="AW239">
        <v>-6.2399999999999997E-2</v>
      </c>
      <c r="AX239">
        <v>-0.15609999999999999</v>
      </c>
      <c r="AY239">
        <v>2.07E-2</v>
      </c>
      <c r="AZ239">
        <v>-0.3226</v>
      </c>
      <c r="BA239">
        <v>5.9400000000000001E-2</v>
      </c>
      <c r="BB239">
        <v>0.22850000000000001</v>
      </c>
      <c r="BC239">
        <v>-2.58E-2</v>
      </c>
      <c r="BD239">
        <v>8.0199999999999994E-2</v>
      </c>
      <c r="BE239">
        <v>1.4E-2</v>
      </c>
      <c r="BF239">
        <v>0</v>
      </c>
      <c r="BG239">
        <v>-0.15049999999999999</v>
      </c>
      <c r="BH239">
        <v>9.4000000000000004E-3</v>
      </c>
      <c r="BI239">
        <v>6.6E-3</v>
      </c>
      <c r="BJ239">
        <v>-0.53779999999999994</v>
      </c>
      <c r="BK239">
        <v>-0.49340000000000001</v>
      </c>
      <c r="BL239">
        <v>-0.53939999999999999</v>
      </c>
      <c r="BM239">
        <v>-0.51749999999999996</v>
      </c>
      <c r="BN239">
        <v>-1.2363999999999999</v>
      </c>
      <c r="BO239">
        <v>-0.95099999999999996</v>
      </c>
      <c r="BP239">
        <v>-0.86370000000000002</v>
      </c>
      <c r="BQ239">
        <v>-0.38519999999999999</v>
      </c>
      <c r="BR239">
        <v>-0.60499999999999998</v>
      </c>
      <c r="BS239">
        <v>-0.67479999999999996</v>
      </c>
      <c r="BT239">
        <v>-0.39839999999999998</v>
      </c>
      <c r="BU239">
        <v>-0.7036</v>
      </c>
      <c r="BV239">
        <v>-0.63139999999999996</v>
      </c>
      <c r="BW239">
        <v>-0.53890000000000005</v>
      </c>
      <c r="BX239">
        <v>-1.1886000000000001</v>
      </c>
      <c r="BY239">
        <v>-1.8883999999999999</v>
      </c>
      <c r="BZ239">
        <v>-0.77390000000000003</v>
      </c>
      <c r="CA239">
        <v>-0.73240000000000005</v>
      </c>
      <c r="CB239">
        <v>-0.78</v>
      </c>
      <c r="CC239">
        <v>-0.73060000000000003</v>
      </c>
      <c r="CD239">
        <v>-0.66700000000000004</v>
      </c>
      <c r="CE239">
        <v>-1.7999000000000001</v>
      </c>
      <c r="CF239">
        <v>-0.59189999999999998</v>
      </c>
      <c r="CG239">
        <v>-0.60119999999999996</v>
      </c>
      <c r="CH239">
        <v>-1.2533000000000001</v>
      </c>
      <c r="CI239">
        <v>-1.3549</v>
      </c>
      <c r="CJ239">
        <v>-3.1698</v>
      </c>
      <c r="CK239">
        <v>-4.4076000000000004</v>
      </c>
      <c r="CL239">
        <v>-0.97099999999999997</v>
      </c>
      <c r="CM239">
        <v>-3.0665</v>
      </c>
      <c r="CN239">
        <v>-1.3587</v>
      </c>
      <c r="CO239">
        <v>-1.2255</v>
      </c>
      <c r="CP239">
        <v>-1.0676000000000001</v>
      </c>
      <c r="CQ239">
        <v>-1.0137</v>
      </c>
      <c r="CR239">
        <v>-1.0891999999999999</v>
      </c>
      <c r="CS239">
        <v>-1.0658000000000001</v>
      </c>
      <c r="CT239">
        <v>-1.0814999999999999</v>
      </c>
      <c r="CU239">
        <v>-1.1592</v>
      </c>
      <c r="CV239">
        <v>-0.97950000000000004</v>
      </c>
      <c r="CW239">
        <v>-1.1596</v>
      </c>
      <c r="CX239">
        <v>0.57030000000000003</v>
      </c>
      <c r="CY239">
        <v>-1.2251000000000001</v>
      </c>
      <c r="CZ239">
        <v>-0.38840000000000002</v>
      </c>
      <c r="DA239">
        <v>-0.82640000000000002</v>
      </c>
      <c r="DB239">
        <v>-0.34470000000000001</v>
      </c>
      <c r="DC239">
        <v>-1.3957999999999999</v>
      </c>
      <c r="DD239">
        <v>-1.6612</v>
      </c>
      <c r="DE239">
        <v>1.6764999999999999</v>
      </c>
      <c r="DF239">
        <v>-0.64610000000000001</v>
      </c>
      <c r="DG239">
        <v>-0.46429999999999999</v>
      </c>
      <c r="DH239">
        <v>-0.2167</v>
      </c>
      <c r="DI239">
        <v>-0.2412</v>
      </c>
      <c r="DJ239">
        <v>-0.34610000000000002</v>
      </c>
      <c r="DK239">
        <v>-0.66</v>
      </c>
      <c r="DL239">
        <v>-0.77</v>
      </c>
      <c r="DM239">
        <v>-0.47360000000000002</v>
      </c>
      <c r="DN239">
        <v>0.75260000000000005</v>
      </c>
      <c r="DO239">
        <v>-0.46329999999999999</v>
      </c>
      <c r="DP239">
        <v>-0.46360000000000001</v>
      </c>
      <c r="DQ239">
        <v>-0.98519999999999996</v>
      </c>
      <c r="DR239">
        <v>-0.75109999999999999</v>
      </c>
      <c r="DS239">
        <v>0.40229999999999999</v>
      </c>
      <c r="DT239">
        <v>9.7100000000000006E-2</v>
      </c>
      <c r="DU239">
        <v>-0.52929999999999999</v>
      </c>
      <c r="DV239">
        <v>-0.77939999999999998</v>
      </c>
      <c r="DW239">
        <v>-1.258</v>
      </c>
      <c r="DX239">
        <v>-0.84079999999999999</v>
      </c>
      <c r="DY239">
        <v>-0.73680000000000001</v>
      </c>
      <c r="DZ239">
        <v>-0.73780000000000001</v>
      </c>
      <c r="EA239">
        <v>-0.98140000000000005</v>
      </c>
      <c r="EB239">
        <v>-0.86770000000000003</v>
      </c>
      <c r="EC239">
        <v>-0.68010000000000004</v>
      </c>
      <c r="ED239">
        <v>-0.2263</v>
      </c>
      <c r="EE239">
        <v>-0.29349999999999998</v>
      </c>
      <c r="EF239">
        <v>-0.70230000000000004</v>
      </c>
      <c r="EG239">
        <v>-0.12909999999999999</v>
      </c>
      <c r="EH239">
        <v>-0.2445</v>
      </c>
      <c r="EI239">
        <v>-0.1416</v>
      </c>
      <c r="EJ239">
        <v>-0.123</v>
      </c>
      <c r="EK239">
        <v>0.251</v>
      </c>
      <c r="EL239">
        <v>-1.1886000000000001</v>
      </c>
      <c r="EM239">
        <v>-1.1081000000000001</v>
      </c>
      <c r="EN239">
        <v>-1.2637</v>
      </c>
      <c r="EO239">
        <v>-1.238</v>
      </c>
      <c r="EP239">
        <v>-0.69579999999999997</v>
      </c>
      <c r="EQ239">
        <v>-0.96479999999999999</v>
      </c>
      <c r="ER239">
        <v>-1.4685000000000001</v>
      </c>
      <c r="ES239">
        <v>-1.0155000000000001</v>
      </c>
      <c r="ET239">
        <v>-1.2057</v>
      </c>
      <c r="EU239">
        <v>-0.98570000000000002</v>
      </c>
      <c r="EV239">
        <v>-1.6087</v>
      </c>
      <c r="EW239">
        <v>-1.4798</v>
      </c>
      <c r="EX239">
        <v>-0.83309999999999995</v>
      </c>
      <c r="EY239">
        <v>-1.202</v>
      </c>
      <c r="EZ239">
        <v>-0.85019999999999996</v>
      </c>
      <c r="FA239">
        <v>-1.0278</v>
      </c>
      <c r="FB239">
        <v>-0.72340000000000004</v>
      </c>
      <c r="FC239">
        <v>-1.0041</v>
      </c>
      <c r="FD239">
        <v>-1.8893</v>
      </c>
      <c r="FE239">
        <v>-1.2737000000000001</v>
      </c>
      <c r="FF239">
        <v>-1.2713999999999999</v>
      </c>
      <c r="FG239">
        <v>-1.2918000000000001</v>
      </c>
      <c r="FH239">
        <v>-1.0722</v>
      </c>
      <c r="FI239">
        <v>-1.6052</v>
      </c>
      <c r="FJ239">
        <v>-0.62919999999999998</v>
      </c>
      <c r="FK239">
        <v>-1.7867</v>
      </c>
      <c r="FL239">
        <v>-1.5979999999999999</v>
      </c>
      <c r="FM239">
        <v>-1.6259999999999999</v>
      </c>
      <c r="FN239">
        <v>-1.7366999999999999</v>
      </c>
      <c r="FO239">
        <v>-1.2907</v>
      </c>
      <c r="FP239">
        <v>-1.9914000000000001</v>
      </c>
      <c r="FQ239">
        <v>-1.6349</v>
      </c>
      <c r="FR239">
        <v>-1.1592</v>
      </c>
      <c r="FS239">
        <v>-1.601</v>
      </c>
      <c r="FT239">
        <v>-0.47420000000000001</v>
      </c>
      <c r="FU239">
        <v>-2.3765000000000001</v>
      </c>
      <c r="FV239">
        <v>-1.3811</v>
      </c>
      <c r="FW239">
        <v>-0.38229999999999997</v>
      </c>
      <c r="FX239">
        <v>-2.7454999999999998</v>
      </c>
      <c r="FY239">
        <v>-0.9798</v>
      </c>
      <c r="FZ239">
        <v>-0.81989999999999996</v>
      </c>
      <c r="GA239">
        <v>-1.4679</v>
      </c>
      <c r="GB239">
        <v>-1.7450999999999999</v>
      </c>
      <c r="GC239">
        <v>-1.7865</v>
      </c>
      <c r="GD239">
        <v>-1.4483999999999999</v>
      </c>
      <c r="GE239">
        <v>-1.254</v>
      </c>
      <c r="GF239">
        <v>-0.80320000000000003</v>
      </c>
      <c r="GG239">
        <v>-0.99970000000000003</v>
      </c>
      <c r="GH239">
        <v>-1.9967999999999999</v>
      </c>
      <c r="GI239">
        <v>-1.6044</v>
      </c>
      <c r="GJ239">
        <v>-0.67430000000000001</v>
      </c>
      <c r="GK239">
        <v>-0.49199999999999999</v>
      </c>
      <c r="GL239">
        <v>-0.52659999999999996</v>
      </c>
      <c r="GM239">
        <v>-7.6700000000000004E-2</v>
      </c>
      <c r="GN239">
        <v>-1.7890000000000001</v>
      </c>
      <c r="GO239">
        <v>0.49409999999999998</v>
      </c>
      <c r="GP239">
        <v>0.44519999999999998</v>
      </c>
      <c r="GQ239">
        <v>0.1983</v>
      </c>
      <c r="GR239">
        <v>0.49330000000000002</v>
      </c>
      <c r="GS239">
        <v>-0.62490000000000001</v>
      </c>
      <c r="GT239" s="1"/>
      <c r="GU239" s="1"/>
      <c r="GV239" s="1"/>
      <c r="GW239" s="1"/>
      <c r="GX239" s="1"/>
      <c r="UW239"/>
    </row>
    <row r="240" spans="1:569" hidden="1" x14ac:dyDescent="0.2">
      <c r="A240" s="4">
        <v>42291</v>
      </c>
      <c r="B240">
        <v>0.374</v>
      </c>
      <c r="C240">
        <v>0.36599999999999999</v>
      </c>
      <c r="D240">
        <v>0.3947</v>
      </c>
      <c r="E240">
        <v>0.13789999999999999</v>
      </c>
      <c r="F240">
        <v>0.45540000000000003</v>
      </c>
      <c r="G240">
        <v>0.17399999999999999</v>
      </c>
      <c r="H240">
        <v>0.34110000000000001</v>
      </c>
      <c r="I240">
        <v>9.1000000000000004E-3</v>
      </c>
      <c r="J240">
        <v>0.14119999999999999</v>
      </c>
      <c r="K240">
        <v>-7.0800000000000002E-2</v>
      </c>
      <c r="L240">
        <v>0.24540000000000001</v>
      </c>
      <c r="M240">
        <v>0.1459</v>
      </c>
      <c r="N240">
        <v>0.45400000000000001</v>
      </c>
      <c r="O240">
        <v>0.54679999999999995</v>
      </c>
      <c r="P240">
        <v>0.87509999999999999</v>
      </c>
      <c r="Q240">
        <v>0.13700000000000001</v>
      </c>
      <c r="R240">
        <v>7.9399999999999998E-2</v>
      </c>
      <c r="S240">
        <v>0.47010000000000002</v>
      </c>
      <c r="T240">
        <v>9.5000000000000001E-2</v>
      </c>
      <c r="U240">
        <v>-1.9800000000000002E-2</v>
      </c>
      <c r="V240">
        <v>0.37359999999999999</v>
      </c>
      <c r="W240">
        <v>0</v>
      </c>
      <c r="X240">
        <v>0.14990000000000001</v>
      </c>
      <c r="Y240">
        <v>0</v>
      </c>
      <c r="Z240">
        <v>0.37709999999999999</v>
      </c>
      <c r="AA240">
        <v>0.34610000000000002</v>
      </c>
      <c r="AB240">
        <v>0.04</v>
      </c>
      <c r="AC240">
        <v>0</v>
      </c>
      <c r="AD240">
        <v>0.26840000000000003</v>
      </c>
      <c r="AE240">
        <v>0.248</v>
      </c>
      <c r="AF240">
        <v>1.4983</v>
      </c>
      <c r="AG240">
        <v>9.8400000000000001E-2</v>
      </c>
      <c r="AH240">
        <v>0.13070000000000001</v>
      </c>
      <c r="AI240">
        <v>-4.3200000000000002E-2</v>
      </c>
      <c r="AJ240">
        <v>0.15970000000000001</v>
      </c>
      <c r="AK240">
        <v>0.26469999999999999</v>
      </c>
      <c r="AL240">
        <v>5.0099999999999999E-2</v>
      </c>
      <c r="AM240">
        <v>-0.2064</v>
      </c>
      <c r="AN240">
        <v>0.35010000000000002</v>
      </c>
      <c r="AO240">
        <v>0.32100000000000001</v>
      </c>
      <c r="AP240">
        <v>0.53339999999999999</v>
      </c>
      <c r="AQ240">
        <v>0.43159999999999998</v>
      </c>
      <c r="AR240">
        <v>-8.1900000000000001E-2</v>
      </c>
      <c r="AS240">
        <v>0.40570000000000001</v>
      </c>
      <c r="AT240">
        <v>0.2382</v>
      </c>
      <c r="AU240">
        <v>-0.2203</v>
      </c>
      <c r="AV240">
        <v>0.60780000000000001</v>
      </c>
      <c r="AW240">
        <v>0.3473</v>
      </c>
      <c r="AX240">
        <v>0.78149999999999997</v>
      </c>
      <c r="AY240">
        <v>4.1399999999999999E-2</v>
      </c>
      <c r="AZ240">
        <v>-6.4699999999999994E-2</v>
      </c>
      <c r="BA240">
        <v>-5.96E-2</v>
      </c>
      <c r="BB240">
        <v>3.2599999999999997E-2</v>
      </c>
      <c r="BC240">
        <v>0.34599999999999997</v>
      </c>
      <c r="BD240">
        <v>8.0199999999999994E-2</v>
      </c>
      <c r="BE240">
        <v>4.4600000000000001E-2</v>
      </c>
      <c r="BF240">
        <v>-0.126</v>
      </c>
      <c r="BG240">
        <v>0.1206</v>
      </c>
      <c r="BH240">
        <v>6.1400000000000003E-2</v>
      </c>
      <c r="BI240">
        <v>-7.2099999999999997E-2</v>
      </c>
      <c r="BJ240">
        <v>-1.0170999999999999</v>
      </c>
      <c r="BK240">
        <v>-1.0324</v>
      </c>
      <c r="BL240">
        <v>-1.5087999999999999</v>
      </c>
      <c r="BM240">
        <v>-1.0403</v>
      </c>
      <c r="BN240">
        <v>-0.96640000000000004</v>
      </c>
      <c r="BO240">
        <v>-1.3837999999999999</v>
      </c>
      <c r="BP240">
        <v>-0.72599999999999998</v>
      </c>
      <c r="BQ240">
        <v>-0.38769999999999999</v>
      </c>
      <c r="BR240">
        <v>-1.1564000000000001</v>
      </c>
      <c r="BS240">
        <v>-1.0823</v>
      </c>
      <c r="BT240">
        <v>-0.44309999999999999</v>
      </c>
      <c r="BU240">
        <v>-1.1816</v>
      </c>
      <c r="BV240">
        <v>-0.41110000000000002</v>
      </c>
      <c r="BW240">
        <v>-1.1289</v>
      </c>
      <c r="BX240">
        <v>-1.1797</v>
      </c>
      <c r="BY240">
        <v>0.61240000000000006</v>
      </c>
      <c r="BZ240">
        <v>-0.82320000000000004</v>
      </c>
      <c r="CA240">
        <v>-1.0328999999999999</v>
      </c>
      <c r="CB240">
        <v>-2.8109000000000002</v>
      </c>
      <c r="CC240">
        <v>-2.5316000000000001</v>
      </c>
      <c r="CD240">
        <v>-0.98399999999999999</v>
      </c>
      <c r="CE240">
        <v>-2.7492999999999999</v>
      </c>
      <c r="CF240">
        <v>-1.0992999999999999</v>
      </c>
      <c r="CG240">
        <v>-1.0248999999999999</v>
      </c>
      <c r="CH240">
        <v>-0.19189999999999999</v>
      </c>
      <c r="CI240">
        <v>-0.20880000000000001</v>
      </c>
      <c r="CJ240">
        <v>0.94389999999999996</v>
      </c>
      <c r="CK240">
        <v>1.0790999999999999</v>
      </c>
      <c r="CL240">
        <v>-0.74409999999999998</v>
      </c>
      <c r="CM240">
        <v>-0.3639</v>
      </c>
      <c r="CN240">
        <v>-0.15459999999999999</v>
      </c>
      <c r="CO240">
        <v>-0.06</v>
      </c>
      <c r="CP240">
        <v>-1.0790999999999999</v>
      </c>
      <c r="CQ240">
        <v>-2.0394999999999999</v>
      </c>
      <c r="CR240">
        <v>-1.0615000000000001</v>
      </c>
      <c r="CS240">
        <v>0.52669999999999995</v>
      </c>
      <c r="CT240">
        <v>-2.0346000000000002</v>
      </c>
      <c r="CU240">
        <v>-0.49619999999999997</v>
      </c>
      <c r="CV240">
        <v>-0.96960000000000002</v>
      </c>
      <c r="CW240">
        <v>-1.8599000000000001</v>
      </c>
      <c r="CX240">
        <v>6.4901999999999997</v>
      </c>
      <c r="CY240">
        <v>1.5116000000000001</v>
      </c>
      <c r="CZ240">
        <v>0.80279999999999996</v>
      </c>
      <c r="DA240">
        <v>7.5</v>
      </c>
      <c r="DB240">
        <v>0.74419999999999997</v>
      </c>
      <c r="DC240">
        <v>-2.5045000000000002</v>
      </c>
      <c r="DD240">
        <v>1.2462</v>
      </c>
      <c r="DE240">
        <v>18.880600000000001</v>
      </c>
      <c r="DF240">
        <v>-0.16020000000000001</v>
      </c>
      <c r="DG240">
        <v>-6.6600000000000006E-2</v>
      </c>
      <c r="DH240">
        <v>-0.19309999999999999</v>
      </c>
      <c r="DI240">
        <v>-0.25600000000000001</v>
      </c>
      <c r="DJ240">
        <v>-7.7200000000000005E-2</v>
      </c>
      <c r="DK240">
        <v>-0.61409999999999998</v>
      </c>
      <c r="DL240">
        <v>1.2608999999999999</v>
      </c>
      <c r="DM240">
        <v>-5.1700000000000003E-2</v>
      </c>
      <c r="DN240">
        <v>-0.83860000000000001</v>
      </c>
      <c r="DO240">
        <v>-0.67369999999999997</v>
      </c>
      <c r="DP240">
        <v>-0.65969999999999995</v>
      </c>
      <c r="DQ240">
        <v>-0.39460000000000001</v>
      </c>
      <c r="DR240">
        <v>-0.28299999999999997</v>
      </c>
      <c r="DS240">
        <v>-2.3513000000000002</v>
      </c>
      <c r="DT240">
        <v>9.7100000000000006E-2</v>
      </c>
      <c r="DU240">
        <v>-0.67400000000000004</v>
      </c>
      <c r="DV240">
        <v>-0.74750000000000005</v>
      </c>
      <c r="DW240">
        <v>0.58950000000000002</v>
      </c>
      <c r="DX240">
        <v>-0.84789999999999999</v>
      </c>
      <c r="DY240">
        <v>-0.64780000000000004</v>
      </c>
      <c r="DZ240">
        <v>-0.83199999999999996</v>
      </c>
      <c r="EA240">
        <v>0.9415</v>
      </c>
      <c r="EB240">
        <v>2.1299999999999999E-2</v>
      </c>
      <c r="EC240">
        <v>-0.87160000000000004</v>
      </c>
      <c r="ED240">
        <v>-2.2700000000000001E-2</v>
      </c>
      <c r="EE240">
        <v>-3.15E-2</v>
      </c>
      <c r="EF240">
        <v>0.63149999999999995</v>
      </c>
      <c r="EG240">
        <v>-4.3099999999999999E-2</v>
      </c>
      <c r="EH240">
        <v>-0.11799999999999999</v>
      </c>
      <c r="EI240">
        <v>-7.0900000000000005E-2</v>
      </c>
      <c r="EJ240">
        <v>1.37E-2</v>
      </c>
      <c r="EK240">
        <v>0.47939999999999999</v>
      </c>
      <c r="EL240">
        <v>0.16039999999999999</v>
      </c>
      <c r="EM240">
        <v>0.16270000000000001</v>
      </c>
      <c r="EN240">
        <v>0.19950000000000001</v>
      </c>
      <c r="EO240">
        <v>0.27860000000000001</v>
      </c>
      <c r="EP240">
        <v>0.49830000000000002</v>
      </c>
      <c r="EQ240">
        <v>0.40589999999999998</v>
      </c>
      <c r="ER240">
        <v>0.22459999999999999</v>
      </c>
      <c r="ES240">
        <v>0.44419999999999998</v>
      </c>
      <c r="ET240">
        <v>-0.88759999999999994</v>
      </c>
      <c r="EU240">
        <v>0.22539999999999999</v>
      </c>
      <c r="EV240">
        <v>0.76739999999999997</v>
      </c>
      <c r="EW240">
        <v>0.5534</v>
      </c>
      <c r="EX240">
        <v>4.4999999999999998E-2</v>
      </c>
      <c r="EY240">
        <v>-0.74570000000000003</v>
      </c>
      <c r="EZ240">
        <v>1.1841999999999999</v>
      </c>
      <c r="FA240">
        <v>0.77549999999999997</v>
      </c>
      <c r="FB240">
        <v>0.48580000000000001</v>
      </c>
      <c r="FC240">
        <v>0.33810000000000001</v>
      </c>
      <c r="FD240">
        <v>0.63270000000000004</v>
      </c>
      <c r="FE240">
        <v>0.83679999999999999</v>
      </c>
      <c r="FF240">
        <v>0.15770000000000001</v>
      </c>
      <c r="FG240">
        <v>1.7399999999999999E-2</v>
      </c>
      <c r="FH240">
        <v>0.4168</v>
      </c>
      <c r="FI240">
        <v>0.66139999999999999</v>
      </c>
      <c r="FJ240">
        <v>-0.16880000000000001</v>
      </c>
      <c r="FK240">
        <v>0.76749999999999996</v>
      </c>
      <c r="FL240">
        <v>0.84730000000000005</v>
      </c>
      <c r="FM240">
        <v>0.76939999999999997</v>
      </c>
      <c r="FN240">
        <v>0.88370000000000004</v>
      </c>
      <c r="FO240">
        <v>0.75229999999999997</v>
      </c>
      <c r="FP240">
        <v>0.91390000000000005</v>
      </c>
      <c r="FQ240">
        <v>0.77559999999999996</v>
      </c>
      <c r="FR240">
        <v>-0.62549999999999994</v>
      </c>
      <c r="FS240">
        <v>1.3604000000000001</v>
      </c>
      <c r="FT240">
        <v>2.4419</v>
      </c>
      <c r="FU240">
        <v>0.89690000000000003</v>
      </c>
      <c r="FV240">
        <v>1.0373000000000001</v>
      </c>
      <c r="FW240">
        <v>2.1488999999999998</v>
      </c>
      <c r="FX240">
        <v>2.823</v>
      </c>
      <c r="FY240">
        <v>1.4993000000000001</v>
      </c>
      <c r="FZ240">
        <v>-0.31590000000000001</v>
      </c>
      <c r="GA240">
        <v>1.5840000000000001</v>
      </c>
      <c r="GB240">
        <v>1.0490999999999999</v>
      </c>
      <c r="GC240">
        <v>-0.17799999999999999</v>
      </c>
      <c r="GD240">
        <v>0.56289999999999996</v>
      </c>
      <c r="GE240">
        <v>-0.58609999999999995</v>
      </c>
      <c r="GF240">
        <v>0.47799999999999998</v>
      </c>
      <c r="GG240">
        <v>0.42080000000000001</v>
      </c>
      <c r="GH240">
        <v>0.89370000000000005</v>
      </c>
      <c r="GI240">
        <v>-0.66059999999999997</v>
      </c>
      <c r="GJ240">
        <v>4.2099999999999999E-2</v>
      </c>
      <c r="GK240">
        <v>0.41199999999999998</v>
      </c>
      <c r="GL240">
        <v>-0.63490000000000002</v>
      </c>
      <c r="GM240">
        <v>0.89539999999999997</v>
      </c>
      <c r="GN240">
        <v>0.63990000000000002</v>
      </c>
      <c r="GO240">
        <v>1.7433000000000001</v>
      </c>
      <c r="GP240">
        <v>1.7730000000000001</v>
      </c>
      <c r="GQ240">
        <v>1.7149999999999999</v>
      </c>
      <c r="GR240">
        <v>1.7269000000000001</v>
      </c>
      <c r="GS240">
        <v>1.1738999999999999</v>
      </c>
      <c r="GT240" s="1"/>
      <c r="GU240" s="1"/>
      <c r="GV240" s="1"/>
      <c r="GW240" s="1"/>
      <c r="GX240" s="1"/>
      <c r="UW240"/>
    </row>
    <row r="241" spans="1:569" hidden="1" x14ac:dyDescent="0.2">
      <c r="A241" s="4">
        <v>42292</v>
      </c>
      <c r="B241">
        <v>-0.1363</v>
      </c>
      <c r="C241">
        <v>-0.19450000000000001</v>
      </c>
      <c r="D241">
        <v>-4.2700000000000002E-2</v>
      </c>
      <c r="E241">
        <v>-2.5000000000000001E-2</v>
      </c>
      <c r="F241">
        <v>-0.30220000000000002</v>
      </c>
      <c r="G241">
        <v>-9.9299999999999999E-2</v>
      </c>
      <c r="H241">
        <v>-0.18779999999999999</v>
      </c>
      <c r="I241">
        <v>-9.1000000000000004E-3</v>
      </c>
      <c r="J241">
        <v>-5.8799999999999998E-2</v>
      </c>
      <c r="K241">
        <v>0.23619999999999999</v>
      </c>
      <c r="L241">
        <v>-0.1318</v>
      </c>
      <c r="M241">
        <v>-0.16389999999999999</v>
      </c>
      <c r="N241">
        <v>0.49809999999999999</v>
      </c>
      <c r="O241">
        <v>-0.34100000000000003</v>
      </c>
      <c r="P241">
        <v>-0.49</v>
      </c>
      <c r="Q241">
        <v>-0.15509999999999999</v>
      </c>
      <c r="R241">
        <v>-4.9599999999999998E-2</v>
      </c>
      <c r="S241">
        <v>-0.17549999999999999</v>
      </c>
      <c r="T241">
        <v>1.9E-2</v>
      </c>
      <c r="U241">
        <v>-1.9800000000000002E-2</v>
      </c>
      <c r="V241">
        <v>-0.2351</v>
      </c>
      <c r="W241">
        <v>5.5199999999999999E-2</v>
      </c>
      <c r="X241">
        <v>-7.4800000000000005E-2</v>
      </c>
      <c r="Y241">
        <v>0</v>
      </c>
      <c r="Z241">
        <v>-0.23980000000000001</v>
      </c>
      <c r="AA241">
        <v>-0.28589999999999999</v>
      </c>
      <c r="AB241">
        <v>-4.4699999999999997E-2</v>
      </c>
      <c r="AC241">
        <v>-4.1200000000000001E-2</v>
      </c>
      <c r="AD241">
        <v>-7.6499999999999999E-2</v>
      </c>
      <c r="AE241">
        <v>-9.1600000000000001E-2</v>
      </c>
      <c r="AF241">
        <v>0.27339999999999998</v>
      </c>
      <c r="AG241">
        <v>-5.8999999999999997E-2</v>
      </c>
      <c r="AH241">
        <v>-6.5299999999999997E-2</v>
      </c>
      <c r="AI241">
        <v>-4.2000000000000003E-2</v>
      </c>
      <c r="AJ241">
        <v>-7.3400000000000007E-2</v>
      </c>
      <c r="AK241">
        <v>-0.1467</v>
      </c>
      <c r="AL241">
        <v>1.67E-2</v>
      </c>
      <c r="AM241">
        <v>8.2199999999999995E-2</v>
      </c>
      <c r="AN241">
        <v>0.78500000000000003</v>
      </c>
      <c r="AO241">
        <v>-0.21940000000000001</v>
      </c>
      <c r="AP241">
        <v>-0.41010000000000002</v>
      </c>
      <c r="AQ241">
        <v>-0.18909999999999999</v>
      </c>
      <c r="AR241">
        <v>4.1000000000000002E-2</v>
      </c>
      <c r="AS241">
        <v>-0.26550000000000001</v>
      </c>
      <c r="AT241">
        <v>-5.9299999999999999E-2</v>
      </c>
      <c r="AU241">
        <v>0.1104</v>
      </c>
      <c r="AV241">
        <v>0.24879999999999999</v>
      </c>
      <c r="AW241">
        <v>-0.21060000000000001</v>
      </c>
      <c r="AX241">
        <v>-9.9699999999999997E-2</v>
      </c>
      <c r="AY241">
        <v>-0.1656</v>
      </c>
      <c r="AZ241">
        <v>-8.6400000000000005E-2</v>
      </c>
      <c r="BA241">
        <v>-0.37590000000000001</v>
      </c>
      <c r="BB241">
        <v>-0.32550000000000001</v>
      </c>
      <c r="BC241">
        <v>-0.12620000000000001</v>
      </c>
      <c r="BD241">
        <v>8.0199999999999994E-2</v>
      </c>
      <c r="BE241">
        <v>1.4E-3</v>
      </c>
      <c r="BF241">
        <v>6.3100000000000003E-2</v>
      </c>
      <c r="BG241">
        <v>-0.1004</v>
      </c>
      <c r="BH241">
        <v>5.1900000000000002E-2</v>
      </c>
      <c r="BI241">
        <v>-0.17810000000000001</v>
      </c>
      <c r="BJ241">
        <v>1.3007</v>
      </c>
      <c r="BK241">
        <v>1.2650000000000001</v>
      </c>
      <c r="BL241">
        <v>1.4118999999999999</v>
      </c>
      <c r="BM241">
        <v>1.3797999999999999</v>
      </c>
      <c r="BN241">
        <v>1.2863</v>
      </c>
      <c r="BO241">
        <v>1.0023</v>
      </c>
      <c r="BP241">
        <v>1.5527</v>
      </c>
      <c r="BQ241">
        <v>2.5630999999999999</v>
      </c>
      <c r="BR241">
        <v>0.90310000000000001</v>
      </c>
      <c r="BS241">
        <v>0.94240000000000002</v>
      </c>
      <c r="BT241">
        <v>1.5196000000000001</v>
      </c>
      <c r="BU241">
        <v>0.99890000000000001</v>
      </c>
      <c r="BV241">
        <v>0.95699999999999996</v>
      </c>
      <c r="BW241">
        <v>0.93169999999999997</v>
      </c>
      <c r="BX241">
        <v>0.74909999999999999</v>
      </c>
      <c r="BY241">
        <v>2.6522000000000001</v>
      </c>
      <c r="BZ241">
        <v>2.2717000000000001</v>
      </c>
      <c r="CA241">
        <v>2.0872999999999999</v>
      </c>
      <c r="CB241">
        <v>1.8382000000000001</v>
      </c>
      <c r="CC241">
        <v>1.7819</v>
      </c>
      <c r="CD241">
        <v>2.0344000000000002</v>
      </c>
      <c r="CE241">
        <v>6.2571000000000003</v>
      </c>
      <c r="CF241">
        <v>2.4313000000000002</v>
      </c>
      <c r="CG241">
        <v>2.0728</v>
      </c>
      <c r="CH241">
        <v>2.2326999999999999</v>
      </c>
      <c r="CI241">
        <v>2.5032000000000001</v>
      </c>
      <c r="CJ241">
        <v>4.3703000000000003</v>
      </c>
      <c r="CK241">
        <v>7.2629999999999999</v>
      </c>
      <c r="CL241">
        <v>2.2296999999999998</v>
      </c>
      <c r="CM241">
        <v>4.3619000000000003</v>
      </c>
      <c r="CN241">
        <v>2.4422999999999999</v>
      </c>
      <c r="CO241">
        <v>2.1726000000000001</v>
      </c>
      <c r="CP241">
        <v>1.0909</v>
      </c>
      <c r="CQ241">
        <v>1.0276000000000001</v>
      </c>
      <c r="CR241">
        <v>0.99270000000000003</v>
      </c>
      <c r="CS241">
        <v>1.2622</v>
      </c>
      <c r="CT241">
        <v>0.77639999999999998</v>
      </c>
      <c r="CU241">
        <v>1.2239</v>
      </c>
      <c r="CV241">
        <v>0.94950000000000001</v>
      </c>
      <c r="CW241">
        <v>0.82909999999999995</v>
      </c>
      <c r="CX241">
        <v>-5.9200000000000003E-2</v>
      </c>
      <c r="CY241">
        <v>1.2982</v>
      </c>
      <c r="CZ241">
        <v>0.27300000000000002</v>
      </c>
      <c r="DA241">
        <v>0.51680000000000004</v>
      </c>
      <c r="DB241">
        <v>0.45779999999999998</v>
      </c>
      <c r="DC241">
        <v>1.3403</v>
      </c>
      <c r="DD241">
        <v>1.2309000000000001</v>
      </c>
      <c r="DE241">
        <v>0.17580000000000001</v>
      </c>
      <c r="DF241">
        <v>1.6425999999999998</v>
      </c>
      <c r="DG241">
        <v>1.1812</v>
      </c>
      <c r="DH241">
        <v>1.2814000000000001</v>
      </c>
      <c r="DI241">
        <v>1.4403999999999999</v>
      </c>
      <c r="DJ241">
        <v>1.2162999999999999</v>
      </c>
      <c r="DK241">
        <v>1.8332999999999999</v>
      </c>
      <c r="DL241">
        <v>0.52680000000000005</v>
      </c>
      <c r="DM241">
        <v>1.5096000000000001</v>
      </c>
      <c r="DN241">
        <v>2.1558000000000002</v>
      </c>
      <c r="DO241">
        <v>2.1827999999999999</v>
      </c>
      <c r="DP241">
        <v>1.835</v>
      </c>
      <c r="DQ241">
        <v>1.7568000000000001</v>
      </c>
      <c r="DR241">
        <v>1.8351</v>
      </c>
      <c r="DS241">
        <v>5.7663000000000002</v>
      </c>
      <c r="DT241">
        <v>0.98170000000000002</v>
      </c>
      <c r="DU241">
        <v>2.5356999999999998</v>
      </c>
      <c r="DV241">
        <v>1.3658000000000001</v>
      </c>
      <c r="DW241">
        <v>1.5312000000000001</v>
      </c>
      <c r="DX241">
        <v>1.4252</v>
      </c>
      <c r="DY241">
        <v>1.141</v>
      </c>
      <c r="DZ241">
        <v>1.4431</v>
      </c>
      <c r="EA241">
        <v>1.3008999999999999</v>
      </c>
      <c r="EB241">
        <v>1.3874</v>
      </c>
      <c r="EC241">
        <v>1.4443999999999999</v>
      </c>
      <c r="ED241">
        <v>1.4748999999999999</v>
      </c>
      <c r="EE241">
        <v>1.4721</v>
      </c>
      <c r="EF241">
        <v>1.1797</v>
      </c>
      <c r="EG241">
        <v>1.5948</v>
      </c>
      <c r="EH241">
        <v>1.5996999999999999</v>
      </c>
      <c r="EI241">
        <v>1.4634</v>
      </c>
      <c r="EJ241">
        <v>1.5319</v>
      </c>
      <c r="EK241">
        <v>1.0697000000000001</v>
      </c>
      <c r="EL241">
        <v>1.8414999999999999</v>
      </c>
      <c r="EM241">
        <v>1.7683</v>
      </c>
      <c r="EN241">
        <v>1.7086999999999999</v>
      </c>
      <c r="EO241">
        <v>1.6667000000000001</v>
      </c>
      <c r="EP241">
        <v>1.7199</v>
      </c>
      <c r="EQ241">
        <v>1.7789000000000001</v>
      </c>
      <c r="ER241">
        <v>1.65</v>
      </c>
      <c r="ES241">
        <v>1.7585</v>
      </c>
      <c r="ET241">
        <v>2.2387999999999999</v>
      </c>
      <c r="EU241">
        <v>1.7991000000000001</v>
      </c>
      <c r="EV241">
        <v>1.5232000000000001</v>
      </c>
      <c r="EW241">
        <v>1.3365</v>
      </c>
      <c r="EX241">
        <v>1.7694000000000001</v>
      </c>
      <c r="EY241">
        <v>2.0165999999999999</v>
      </c>
      <c r="EZ241">
        <v>0.20180000000000001</v>
      </c>
      <c r="FA241">
        <v>1.1040000000000001</v>
      </c>
      <c r="FB241">
        <v>1.6229</v>
      </c>
      <c r="FC241">
        <v>1.8345</v>
      </c>
      <c r="FD241">
        <v>1.7768999999999999</v>
      </c>
      <c r="FE241">
        <v>1.4350000000000001</v>
      </c>
      <c r="FF241">
        <v>1.6006</v>
      </c>
      <c r="FG241">
        <v>1.7097</v>
      </c>
      <c r="FH241">
        <v>1.3491</v>
      </c>
      <c r="FI241">
        <v>1.4455</v>
      </c>
      <c r="FJ241">
        <v>1.649</v>
      </c>
      <c r="FK241">
        <v>2.2848999999999999</v>
      </c>
      <c r="FL241">
        <v>2.3571</v>
      </c>
      <c r="FM241">
        <v>2.4321000000000002</v>
      </c>
      <c r="FN241">
        <v>2.0747</v>
      </c>
      <c r="FO241">
        <v>2.0977999999999999</v>
      </c>
      <c r="FP241">
        <v>2.5385</v>
      </c>
      <c r="FQ241">
        <v>2.2265000000000001</v>
      </c>
      <c r="FR241">
        <v>1.7309000000000001</v>
      </c>
      <c r="FS241">
        <v>2.1053000000000002</v>
      </c>
      <c r="FT241">
        <v>3.2557999999999998</v>
      </c>
      <c r="FU241">
        <v>2.2222</v>
      </c>
      <c r="FV241">
        <v>2.2587000000000002</v>
      </c>
      <c r="FW241">
        <v>3.0053000000000001</v>
      </c>
      <c r="FX241">
        <v>2.5770999999999997</v>
      </c>
      <c r="FY241">
        <v>1.8021</v>
      </c>
      <c r="FZ241">
        <v>0.98780000000000001</v>
      </c>
      <c r="GA241">
        <v>1.3736999999999999</v>
      </c>
      <c r="GB241">
        <v>1.3599000000000001</v>
      </c>
      <c r="GC241">
        <v>0.26719999999999999</v>
      </c>
      <c r="GD241">
        <v>0.43530000000000002</v>
      </c>
      <c r="GE241">
        <v>-9.8299999999999998E-2</v>
      </c>
      <c r="GF241">
        <v>0.88800000000000001</v>
      </c>
      <c r="GG241">
        <v>1.2291000000000001</v>
      </c>
      <c r="GH241">
        <v>1.5943000000000001</v>
      </c>
      <c r="GI241">
        <v>0.59060000000000001</v>
      </c>
      <c r="GJ241">
        <v>1.6962999999999999</v>
      </c>
      <c r="GK241">
        <v>1.9285999999999999</v>
      </c>
      <c r="GL241">
        <v>0.83950000000000002</v>
      </c>
      <c r="GM241">
        <v>1.6480999999999999</v>
      </c>
      <c r="GN241">
        <v>1.3736999999999999</v>
      </c>
      <c r="GO241">
        <v>-0.45689999999999997</v>
      </c>
      <c r="GP241">
        <v>-0.4355</v>
      </c>
      <c r="GQ241">
        <v>-0.1946</v>
      </c>
      <c r="GR241">
        <v>-0.46529999999999999</v>
      </c>
      <c r="GS241">
        <v>0.44550000000000001</v>
      </c>
      <c r="GT241" s="1"/>
      <c r="GU241" s="1"/>
      <c r="GV241" s="1"/>
      <c r="GW241" s="1"/>
      <c r="GX241" s="1"/>
      <c r="UW241"/>
    </row>
    <row r="242" spans="1:569" hidden="1" x14ac:dyDescent="0.2">
      <c r="A242" s="4">
        <v>42293</v>
      </c>
      <c r="B242">
        <v>-0.10009999999999999</v>
      </c>
      <c r="C242">
        <v>-3.6499999999999998E-2</v>
      </c>
      <c r="D242">
        <v>3.4200000000000001E-2</v>
      </c>
      <c r="E242">
        <v>3.7600000000000001E-2</v>
      </c>
      <c r="F242">
        <v>-1.17E-2</v>
      </c>
      <c r="G242">
        <v>-4.9700000000000001E-2</v>
      </c>
      <c r="H242">
        <v>-0.26879999999999998</v>
      </c>
      <c r="I242">
        <v>0</v>
      </c>
      <c r="J242">
        <v>-4.7E-2</v>
      </c>
      <c r="K242">
        <v>0.45939999999999998</v>
      </c>
      <c r="L242">
        <v>-3.7699999999999997E-2</v>
      </c>
      <c r="M242">
        <v>-9.1000000000000004E-3</v>
      </c>
      <c r="N242">
        <v>0.54149999999999998</v>
      </c>
      <c r="O242">
        <v>-8.3199999999999996E-2</v>
      </c>
      <c r="P242">
        <v>3.2300000000000002E-2</v>
      </c>
      <c r="Q242">
        <v>2.7400000000000001E-2</v>
      </c>
      <c r="R242">
        <v>-2.4799999999999999E-2</v>
      </c>
      <c r="S242">
        <v>-5.8599999999999999E-2</v>
      </c>
      <c r="T242">
        <v>-5.6899999999999999E-2</v>
      </c>
      <c r="U242">
        <v>1.9800000000000002E-2</v>
      </c>
      <c r="V242">
        <v>-3.9300000000000002E-2</v>
      </c>
      <c r="W242">
        <v>0.44169999999999998</v>
      </c>
      <c r="X242">
        <v>-1.8700000000000001E-2</v>
      </c>
      <c r="Y242">
        <v>0</v>
      </c>
      <c r="Z242">
        <v>-6.4100000000000004E-2</v>
      </c>
      <c r="AA242">
        <v>-0.14779999999999999</v>
      </c>
      <c r="AB242">
        <v>-7.5200000000000003E-2</v>
      </c>
      <c r="AC242">
        <v>0</v>
      </c>
      <c r="AD242">
        <v>-3.8300000000000001E-2</v>
      </c>
      <c r="AE242">
        <v>-9.1999999999999998E-3</v>
      </c>
      <c r="AF242">
        <v>-0.27260000000000001</v>
      </c>
      <c r="AG242">
        <v>-1.9699999999999999E-2</v>
      </c>
      <c r="AH242">
        <v>-6.5299999999999997E-2</v>
      </c>
      <c r="AI242">
        <v>0.13020000000000001</v>
      </c>
      <c r="AJ242">
        <v>-2.8400000000000002E-2</v>
      </c>
      <c r="AK242">
        <v>-2.9399999999999999E-2</v>
      </c>
      <c r="AL242">
        <v>0</v>
      </c>
      <c r="AM242">
        <v>3.2899999999999999E-2</v>
      </c>
      <c r="AN242">
        <v>0.38940000000000002</v>
      </c>
      <c r="AO242">
        <v>-5.5E-2</v>
      </c>
      <c r="AP242">
        <v>-1.66E-2</v>
      </c>
      <c r="AQ242">
        <v>-8.6099999999999996E-2</v>
      </c>
      <c r="AR242">
        <v>-8.1900000000000001E-2</v>
      </c>
      <c r="AS242">
        <v>0.27779999999999999</v>
      </c>
      <c r="AT242">
        <v>-0.1003</v>
      </c>
      <c r="AU242">
        <v>0.25729999999999997</v>
      </c>
      <c r="AV242">
        <v>0.64100000000000001</v>
      </c>
      <c r="AW242">
        <v>2.75E-2</v>
      </c>
      <c r="AX242">
        <v>2.2200000000000001E-2</v>
      </c>
      <c r="AY242">
        <v>0.1244</v>
      </c>
      <c r="AZ242">
        <v>0.1729</v>
      </c>
      <c r="BA242">
        <v>0.15890000000000001</v>
      </c>
      <c r="BB242">
        <v>0.26129999999999998</v>
      </c>
      <c r="BC242">
        <v>-8.6E-3</v>
      </c>
      <c r="BD242">
        <v>8.0199999999999994E-2</v>
      </c>
      <c r="BE242">
        <v>0.02</v>
      </c>
      <c r="BF242">
        <v>4.2000000000000003E-2</v>
      </c>
      <c r="BG242">
        <v>4.7999999999999996E-3</v>
      </c>
      <c r="BH242">
        <v>2.8299999999999999E-2</v>
      </c>
      <c r="BI242">
        <v>0.27239999999999998</v>
      </c>
      <c r="BJ242">
        <v>0.52649999999999997</v>
      </c>
      <c r="BK242">
        <v>0.55159999999999998</v>
      </c>
      <c r="BL242">
        <v>0.46639999999999998</v>
      </c>
      <c r="BM242">
        <v>0.38929999999999998</v>
      </c>
      <c r="BN242">
        <v>0.52549999999999997</v>
      </c>
      <c r="BO242">
        <v>0.53869999999999996</v>
      </c>
      <c r="BP242">
        <v>0.1883</v>
      </c>
      <c r="BQ242">
        <v>0.2271</v>
      </c>
      <c r="BR242">
        <v>0.95609999999999995</v>
      </c>
      <c r="BS242">
        <v>1.0156000000000001</v>
      </c>
      <c r="BT242">
        <v>0.36349999999999999</v>
      </c>
      <c r="BU242">
        <v>0.97289999999999999</v>
      </c>
      <c r="BV242">
        <v>0.93310000000000004</v>
      </c>
      <c r="BW242">
        <v>0.94120000000000004</v>
      </c>
      <c r="BX242">
        <v>1.2314000000000001</v>
      </c>
      <c r="BY242">
        <v>0</v>
      </c>
      <c r="BZ242">
        <v>0.59799999999999998</v>
      </c>
      <c r="CA242">
        <v>0.43809999999999999</v>
      </c>
      <c r="CB242">
        <v>4.8099999999999997E-2</v>
      </c>
      <c r="CC242">
        <v>-8.8999999999999996E-2</v>
      </c>
      <c r="CD242">
        <v>0.53859999999999997</v>
      </c>
      <c r="CE242">
        <v>1.1352</v>
      </c>
      <c r="CF242">
        <v>0.29389999999999999</v>
      </c>
      <c r="CG242">
        <v>0.44990000000000002</v>
      </c>
      <c r="CH242">
        <v>0.89670000000000005</v>
      </c>
      <c r="CI242">
        <v>0.82450000000000001</v>
      </c>
      <c r="CJ242">
        <v>-0.13980000000000001</v>
      </c>
      <c r="CK242">
        <v>-0.3921</v>
      </c>
      <c r="CL242">
        <v>1.0119</v>
      </c>
      <c r="CM242">
        <v>-0.34989999999999999</v>
      </c>
      <c r="CN242">
        <v>0.83130000000000004</v>
      </c>
      <c r="CO242">
        <v>1.0190999999999999</v>
      </c>
      <c r="CP242">
        <v>-0.51119999999999999</v>
      </c>
      <c r="CQ242">
        <v>-0.25650000000000001</v>
      </c>
      <c r="CR242">
        <v>-0.3674</v>
      </c>
      <c r="CS242">
        <v>-0.18809999999999999</v>
      </c>
      <c r="CT242">
        <v>-0.5393</v>
      </c>
      <c r="CU242">
        <v>-0.76129999999999998</v>
      </c>
      <c r="CV242">
        <v>-0.17630000000000001</v>
      </c>
      <c r="CW242">
        <v>-0.1762</v>
      </c>
      <c r="CX242">
        <v>-2.9603000000000002</v>
      </c>
      <c r="CY242">
        <v>-0.45229999999999998</v>
      </c>
      <c r="CZ242">
        <v>4.5400000000000003E-2</v>
      </c>
      <c r="DA242">
        <v>-3.4276</v>
      </c>
      <c r="DB242">
        <v>-0.1036</v>
      </c>
      <c r="DC242">
        <v>0.55110000000000003</v>
      </c>
      <c r="DD242">
        <v>-0.56740000000000002</v>
      </c>
      <c r="DE242">
        <v>-8.8534000000000006</v>
      </c>
      <c r="DF242">
        <v>0.41789999999999999</v>
      </c>
      <c r="DG242">
        <v>0.27300000000000002</v>
      </c>
      <c r="DH242">
        <v>0.191</v>
      </c>
      <c r="DI242">
        <v>0.57640000000000002</v>
      </c>
      <c r="DJ242">
        <v>0.25750000000000001</v>
      </c>
      <c r="DK242">
        <v>0.95479999999999998</v>
      </c>
      <c r="DL242">
        <v>0.30890000000000001</v>
      </c>
      <c r="DM242">
        <v>0.15590000000000001</v>
      </c>
      <c r="DN242">
        <v>0.96179999999999999</v>
      </c>
      <c r="DO242">
        <v>-1.2200000000000001E-2</v>
      </c>
      <c r="DP242">
        <v>0</v>
      </c>
      <c r="DQ242">
        <v>0.16930000000000001</v>
      </c>
      <c r="DR242">
        <v>0.54220000000000002</v>
      </c>
      <c r="DS242">
        <v>0.56130000000000002</v>
      </c>
      <c r="DT242">
        <v>0.6361</v>
      </c>
      <c r="DU242">
        <v>0.13930000000000001</v>
      </c>
      <c r="DV242">
        <v>0.75560000000000005</v>
      </c>
      <c r="DW242">
        <v>0.24199999999999999</v>
      </c>
      <c r="DX242">
        <v>0.79200000000000004</v>
      </c>
      <c r="DY242">
        <v>0.80579999999999996</v>
      </c>
      <c r="DZ242">
        <v>0.67269999999999996</v>
      </c>
      <c r="EA242">
        <v>0.315</v>
      </c>
      <c r="EB242">
        <v>0.44209999999999999</v>
      </c>
      <c r="EC242">
        <v>0.88729999999999998</v>
      </c>
      <c r="ED242">
        <v>0.13420000000000001</v>
      </c>
      <c r="EE242">
        <v>0.20730000000000001</v>
      </c>
      <c r="EF242">
        <v>0.29770000000000002</v>
      </c>
      <c r="EG242">
        <v>-8.4900000000000003E-2</v>
      </c>
      <c r="EH242">
        <v>0.1163</v>
      </c>
      <c r="EI242">
        <v>0.20150000000000001</v>
      </c>
      <c r="EJ242">
        <v>0.1212</v>
      </c>
      <c r="EK242">
        <v>0.30180000000000001</v>
      </c>
      <c r="EL242">
        <v>-5.2400000000000002E-2</v>
      </c>
      <c r="EM242">
        <v>-7.0900000000000005E-2</v>
      </c>
      <c r="EN242">
        <v>-8.1600000000000006E-2</v>
      </c>
      <c r="EO242">
        <v>0</v>
      </c>
      <c r="EP242">
        <v>0.22850000000000001</v>
      </c>
      <c r="EQ242">
        <v>-0.51639999999999997</v>
      </c>
      <c r="ER242">
        <v>0</v>
      </c>
      <c r="ES242">
        <v>-0.76570000000000005</v>
      </c>
      <c r="ET242">
        <v>0.2555</v>
      </c>
      <c r="EU242">
        <v>-0.1105</v>
      </c>
      <c r="EV242">
        <v>-0.16309999999999999</v>
      </c>
      <c r="EW242">
        <v>0</v>
      </c>
      <c r="EX242">
        <v>-4.4200000000000003E-2</v>
      </c>
      <c r="EY242">
        <v>0.3488</v>
      </c>
      <c r="EZ242">
        <v>-0.32219999999999999</v>
      </c>
      <c r="FA242">
        <v>-0.79420000000000002</v>
      </c>
      <c r="FB242">
        <v>-0.8155</v>
      </c>
      <c r="FC242">
        <v>-0.44119999999999998</v>
      </c>
      <c r="FD242">
        <v>-8.0600000000000005E-2</v>
      </c>
      <c r="FE242">
        <v>-0.81810000000000005</v>
      </c>
      <c r="FF242">
        <v>3.2000000000000001E-2</v>
      </c>
      <c r="FG242">
        <v>6.8599999999999994E-2</v>
      </c>
      <c r="FH242">
        <v>8.1900000000000001E-2</v>
      </c>
      <c r="FI242">
        <v>0.47499999999999998</v>
      </c>
      <c r="FJ242">
        <v>6.2399999999999997E-2</v>
      </c>
      <c r="FK242">
        <v>0.3034</v>
      </c>
      <c r="FL242">
        <v>-0.1368</v>
      </c>
      <c r="FM242">
        <v>8.2799999999999999E-2</v>
      </c>
      <c r="FN242">
        <v>0.13550000000000001</v>
      </c>
      <c r="FO242">
        <v>0.36570000000000003</v>
      </c>
      <c r="FP242">
        <v>-0.40870000000000001</v>
      </c>
      <c r="FQ242">
        <v>-0.1613</v>
      </c>
      <c r="FR242">
        <v>0.1933</v>
      </c>
      <c r="FS242">
        <v>-5.1499999999999997E-2</v>
      </c>
      <c r="FT242">
        <v>-1.2386999999999999</v>
      </c>
      <c r="FU242">
        <v>-0.1242</v>
      </c>
      <c r="FV242">
        <v>0.15060000000000001</v>
      </c>
      <c r="FW242">
        <v>-0.80230000000000001</v>
      </c>
      <c r="FX242">
        <v>0.3448</v>
      </c>
      <c r="FY242">
        <v>-0.78349999999999997</v>
      </c>
      <c r="FZ242">
        <v>0.39129999999999998</v>
      </c>
      <c r="GA242">
        <v>-0.4521</v>
      </c>
      <c r="GB242">
        <v>7.8899999999999998E-2</v>
      </c>
      <c r="GC242">
        <v>0.39889999999999998</v>
      </c>
      <c r="GD242">
        <v>0.61919999999999997</v>
      </c>
      <c r="GE242">
        <v>-0.55740000000000001</v>
      </c>
      <c r="GF242">
        <v>-0.86019999999999996</v>
      </c>
      <c r="GG242">
        <v>0.1656</v>
      </c>
      <c r="GH242">
        <v>-0.78469999999999995</v>
      </c>
      <c r="GI242">
        <v>1.0011000000000001</v>
      </c>
      <c r="GJ242">
        <v>-9.7999999999999997E-3</v>
      </c>
      <c r="GK242">
        <v>0.161</v>
      </c>
      <c r="GL242">
        <v>0.25990000000000002</v>
      </c>
      <c r="GM242">
        <v>-0.22450000000000001</v>
      </c>
      <c r="GN242">
        <v>-0.65010000000000001</v>
      </c>
      <c r="GO242">
        <v>-0.70620000000000005</v>
      </c>
      <c r="GP242">
        <v>-0.69989999999999997</v>
      </c>
      <c r="GQ242">
        <v>-0.7147</v>
      </c>
      <c r="GR242">
        <v>-0.63200000000000001</v>
      </c>
      <c r="GS242">
        <v>1.1860999999999999</v>
      </c>
      <c r="GT242" s="1"/>
      <c r="GU242" s="1"/>
      <c r="GV242" s="1"/>
      <c r="GW242" s="1"/>
      <c r="GX242" s="1"/>
      <c r="UW242"/>
    </row>
    <row r="243" spans="1:569" hidden="1" x14ac:dyDescent="0.2">
      <c r="A243" s="4">
        <v>42296</v>
      </c>
      <c r="B243">
        <v>0.1002</v>
      </c>
      <c r="C243">
        <v>0</v>
      </c>
      <c r="D243">
        <v>-8.5000000000000006E-3</v>
      </c>
      <c r="E243">
        <v>-5.0099999999999999E-2</v>
      </c>
      <c r="F243">
        <v>4.6600000000000003E-2</v>
      </c>
      <c r="G243">
        <v>4.9700000000000001E-2</v>
      </c>
      <c r="H243">
        <v>-0.17069999999999999</v>
      </c>
      <c r="I243">
        <v>-9.1000000000000004E-3</v>
      </c>
      <c r="J243">
        <v>3.5299999999999998E-2</v>
      </c>
      <c r="K243">
        <v>0.2697</v>
      </c>
      <c r="L243">
        <v>1.89E-2</v>
      </c>
      <c r="M243">
        <v>3.6499999999999998E-2</v>
      </c>
      <c r="N243">
        <v>9.1000000000000004E-3</v>
      </c>
      <c r="O243">
        <v>-4.6300000000000001E-2</v>
      </c>
      <c r="P243">
        <v>-0.27429999999999999</v>
      </c>
      <c r="Q243">
        <v>8.2199999999999995E-2</v>
      </c>
      <c r="R243">
        <v>4.4600000000000001E-2</v>
      </c>
      <c r="S243">
        <v>-9.3799999999999994E-2</v>
      </c>
      <c r="T243">
        <v>2.8500000000000001E-2</v>
      </c>
      <c r="U243">
        <v>0</v>
      </c>
      <c r="V243">
        <v>-3.9300000000000002E-2</v>
      </c>
      <c r="W243">
        <v>0.35730000000000001</v>
      </c>
      <c r="X243">
        <v>0.13109999999999999</v>
      </c>
      <c r="Y243">
        <v>0</v>
      </c>
      <c r="Z243">
        <v>8.0000000000000002E-3</v>
      </c>
      <c r="AA243">
        <v>-0.22389999999999999</v>
      </c>
      <c r="AB243">
        <v>0.02</v>
      </c>
      <c r="AC243">
        <v>-0.14419999999999999</v>
      </c>
      <c r="AD243">
        <v>3.8300000000000001E-2</v>
      </c>
      <c r="AE243">
        <v>2.75E-2</v>
      </c>
      <c r="AF243">
        <v>-0.92949999999999999</v>
      </c>
      <c r="AG243">
        <v>0</v>
      </c>
      <c r="AH243">
        <v>9.8000000000000004E-2</v>
      </c>
      <c r="AI243">
        <v>-8.6699999999999999E-2</v>
      </c>
      <c r="AJ243">
        <v>3.6600000000000001E-2</v>
      </c>
      <c r="AK243">
        <v>-2.9399999999999999E-2</v>
      </c>
      <c r="AL243">
        <v>-3.3399999999999999E-2</v>
      </c>
      <c r="AM243">
        <v>-0.14779999999999999</v>
      </c>
      <c r="AN243">
        <v>0.3448</v>
      </c>
      <c r="AO243">
        <v>-3.6700000000000003E-2</v>
      </c>
      <c r="AP243">
        <v>1.66E-2</v>
      </c>
      <c r="AQ243">
        <v>3.4500000000000003E-2</v>
      </c>
      <c r="AR243">
        <v>0</v>
      </c>
      <c r="AS243">
        <v>-5.7700000000000001E-2</v>
      </c>
      <c r="AT243">
        <v>0.1004</v>
      </c>
      <c r="AU243">
        <v>0.18329999999999999</v>
      </c>
      <c r="AV243">
        <v>-3.5400000000000001E-2</v>
      </c>
      <c r="AW243">
        <v>0.1009</v>
      </c>
      <c r="AX243">
        <v>-0.21060000000000001</v>
      </c>
      <c r="AY243">
        <v>-0.1242</v>
      </c>
      <c r="AZ243">
        <v>0.47449999999999998</v>
      </c>
      <c r="BA243">
        <v>-0.17799999999999999</v>
      </c>
      <c r="BB243">
        <v>-0.19539999999999999</v>
      </c>
      <c r="BC243">
        <v>3.8399999999999997E-2</v>
      </c>
      <c r="BD243">
        <v>8.0199999999999994E-2</v>
      </c>
      <c r="BE243">
        <v>-0.04</v>
      </c>
      <c r="BF243">
        <v>-0.105</v>
      </c>
      <c r="BG243">
        <v>-7.5200000000000003E-2</v>
      </c>
      <c r="BH243">
        <v>1.89E-2</v>
      </c>
      <c r="BI243">
        <v>0.12180000000000001</v>
      </c>
      <c r="BJ243">
        <v>0.47260000000000002</v>
      </c>
      <c r="BK243">
        <v>0.41139999999999999</v>
      </c>
      <c r="BL243">
        <v>0.42959999999999998</v>
      </c>
      <c r="BM243">
        <v>0.45150000000000001</v>
      </c>
      <c r="BN243">
        <v>0.65349999999999997</v>
      </c>
      <c r="BO243">
        <v>0.45119999999999999</v>
      </c>
      <c r="BP243">
        <v>5.5300000000000002E-2</v>
      </c>
      <c r="BQ243">
        <v>-0.90629999999999999</v>
      </c>
      <c r="BR243">
        <v>0.44330000000000003</v>
      </c>
      <c r="BS243">
        <v>0.33400000000000002</v>
      </c>
      <c r="BT243">
        <v>0.245</v>
      </c>
      <c r="BU243">
        <v>0.40200000000000002</v>
      </c>
      <c r="BV243">
        <v>0.33700000000000002</v>
      </c>
      <c r="BW243">
        <v>0.38550000000000001</v>
      </c>
      <c r="BX243">
        <v>0.34429999999999999</v>
      </c>
      <c r="BY243">
        <v>-1.1435999999999999</v>
      </c>
      <c r="BZ243">
        <v>-8.4900000000000003E-2</v>
      </c>
      <c r="CA243">
        <v>0.10390000000000001</v>
      </c>
      <c r="CB243">
        <v>0.19239999999999999</v>
      </c>
      <c r="CC243">
        <v>0</v>
      </c>
      <c r="CD243">
        <v>5.7000000000000002E-2</v>
      </c>
      <c r="CE243">
        <v>0.52610000000000001</v>
      </c>
      <c r="CF243">
        <v>-0.21410000000000001</v>
      </c>
      <c r="CG243">
        <v>6.4199999999999993E-2</v>
      </c>
      <c r="CH243">
        <v>0.3584</v>
      </c>
      <c r="CI243">
        <v>0.30370000000000003</v>
      </c>
      <c r="CJ243">
        <v>0.51539999999999997</v>
      </c>
      <c r="CK243">
        <v>0.77210000000000001</v>
      </c>
      <c r="CL243">
        <v>0.58860000000000001</v>
      </c>
      <c r="CM243">
        <v>3.9E-2</v>
      </c>
      <c r="CN243">
        <v>0.37480000000000002</v>
      </c>
      <c r="CO243">
        <v>8.7300000000000003E-2</v>
      </c>
      <c r="CP243">
        <v>0.13320000000000001</v>
      </c>
      <c r="CQ243">
        <v>-5.3199999999999997E-2</v>
      </c>
      <c r="CR243">
        <v>9.9699999999999997E-2</v>
      </c>
      <c r="CS243">
        <v>-0.377</v>
      </c>
      <c r="CT243">
        <v>-0.2321</v>
      </c>
      <c r="CU243">
        <v>0.18049999999999999</v>
      </c>
      <c r="CV243">
        <v>0</v>
      </c>
      <c r="CW243">
        <v>-0.17649999999999999</v>
      </c>
      <c r="CX243">
        <v>-4.2099000000000002</v>
      </c>
      <c r="CY243">
        <v>-1.6282000000000001</v>
      </c>
      <c r="CZ243">
        <v>-0.70309999999999995</v>
      </c>
      <c r="DA243">
        <v>-4.6584000000000003</v>
      </c>
      <c r="DB243">
        <v>-0.80869999999999997</v>
      </c>
      <c r="DC243">
        <v>0.51149999999999995</v>
      </c>
      <c r="DD243">
        <v>-1.6844000000000001</v>
      </c>
      <c r="DE243">
        <v>-12.1523</v>
      </c>
      <c r="DF243">
        <v>0.57340000000000002</v>
      </c>
      <c r="DG243">
        <v>0.3286</v>
      </c>
      <c r="DH243">
        <v>0.38119999999999998</v>
      </c>
      <c r="DI243">
        <v>0.54510000000000003</v>
      </c>
      <c r="DJ243">
        <v>0.24729999999999999</v>
      </c>
      <c r="DK243">
        <v>-9.8500000000000004E-2</v>
      </c>
      <c r="DL243">
        <v>0.1195</v>
      </c>
      <c r="DM243">
        <v>0.28050000000000003</v>
      </c>
      <c r="DN243">
        <v>7.9399999999999998E-2</v>
      </c>
      <c r="DO243">
        <v>0.20530000000000001</v>
      </c>
      <c r="DP243">
        <v>0.42159999999999997</v>
      </c>
      <c r="DQ243">
        <v>-0.30420000000000003</v>
      </c>
      <c r="DR243">
        <v>0.70950000000000002</v>
      </c>
      <c r="DS243">
        <v>-0.2326</v>
      </c>
      <c r="DT243">
        <v>0.6361</v>
      </c>
      <c r="DU243">
        <v>0.2087</v>
      </c>
      <c r="DV243">
        <v>1.3997999999999999</v>
      </c>
      <c r="DW243">
        <v>-0.52010000000000001</v>
      </c>
      <c r="DX243">
        <v>1.4449000000000001</v>
      </c>
      <c r="DY243">
        <v>1.1857</v>
      </c>
      <c r="DZ243">
        <v>1.5554999999999999</v>
      </c>
      <c r="EA243">
        <v>9.6600000000000005E-2</v>
      </c>
      <c r="EB243">
        <v>0.92220000000000002</v>
      </c>
      <c r="EC243">
        <v>1.5034000000000001</v>
      </c>
      <c r="ED243">
        <v>6.7000000000000004E-2</v>
      </c>
      <c r="EE243">
        <v>0.1241</v>
      </c>
      <c r="EF243">
        <v>-0.46989999999999998</v>
      </c>
      <c r="EG243">
        <v>8.4900000000000003E-2</v>
      </c>
      <c r="EH243">
        <v>0.18770000000000001</v>
      </c>
      <c r="EI243">
        <v>3.49E-2</v>
      </c>
      <c r="EJ243">
        <v>1.35E-2</v>
      </c>
      <c r="EK243">
        <v>-1.0101</v>
      </c>
      <c r="EL243">
        <v>-0.41949999999999998</v>
      </c>
      <c r="EM243">
        <v>-0.33710000000000001</v>
      </c>
      <c r="EN243">
        <v>-0.34279999999999999</v>
      </c>
      <c r="EO243">
        <v>-0.37569999999999998</v>
      </c>
      <c r="EP243">
        <v>-0.21279999999999999</v>
      </c>
      <c r="EQ243">
        <v>0.02</v>
      </c>
      <c r="ER243">
        <v>-0.60119999999999996</v>
      </c>
      <c r="ES243">
        <v>-0.47970000000000002</v>
      </c>
      <c r="ET243">
        <v>-0.3276</v>
      </c>
      <c r="EU243">
        <v>-0.55289999999999995</v>
      </c>
      <c r="EV243">
        <v>-0.65339999999999998</v>
      </c>
      <c r="EW243">
        <v>-0.89219999999999999</v>
      </c>
      <c r="EX243">
        <v>-0.1769</v>
      </c>
      <c r="EY243">
        <v>-0.309</v>
      </c>
      <c r="EZ243">
        <v>-1.5354000000000001</v>
      </c>
      <c r="FA243">
        <v>-0.10009999999999999</v>
      </c>
      <c r="FB243">
        <v>-0.34260000000000002</v>
      </c>
      <c r="FC243">
        <v>-0.36930000000000002</v>
      </c>
      <c r="FD243">
        <v>-1.2634000000000001</v>
      </c>
      <c r="FE243">
        <v>1.72E-2</v>
      </c>
      <c r="FF243">
        <v>-0.6774</v>
      </c>
      <c r="FG243">
        <v>-0.71989999999999998</v>
      </c>
      <c r="FH243">
        <v>-0.55249999999999999</v>
      </c>
      <c r="FI243">
        <v>-0.73060000000000003</v>
      </c>
      <c r="FJ243">
        <v>0.14549999999999999</v>
      </c>
      <c r="FK243">
        <v>-1.0173000000000001</v>
      </c>
      <c r="FL243">
        <v>-0.98170000000000002</v>
      </c>
      <c r="FM243">
        <v>-1.0206999999999999</v>
      </c>
      <c r="FN243">
        <v>-1.2179</v>
      </c>
      <c r="FO243">
        <v>-0.93679999999999997</v>
      </c>
      <c r="FP243">
        <v>-1.0849</v>
      </c>
      <c r="FQ243">
        <v>-1.8045</v>
      </c>
      <c r="FR243">
        <v>-1.0035000000000001</v>
      </c>
      <c r="FS243">
        <v>-1.4182999999999999</v>
      </c>
      <c r="FT243">
        <v>-2.4515000000000002</v>
      </c>
      <c r="FU243">
        <v>-1.306</v>
      </c>
      <c r="FV243">
        <v>-1.0024999999999999</v>
      </c>
      <c r="FW243">
        <v>-3.1617999999999999</v>
      </c>
      <c r="FX243">
        <v>-2.0781999999999998</v>
      </c>
      <c r="FY243">
        <v>-1.6964000000000001</v>
      </c>
      <c r="FZ243">
        <v>-1.6799999999999999E-2</v>
      </c>
      <c r="GA243">
        <v>-0.59209999999999996</v>
      </c>
      <c r="GB243">
        <v>-7.8799999999999995E-2</v>
      </c>
      <c r="GC243">
        <v>-0.57399999999999995</v>
      </c>
      <c r="GD243">
        <v>-0.8</v>
      </c>
      <c r="GE243">
        <v>-0.85719999999999996</v>
      </c>
      <c r="GF243">
        <v>0.40289999999999998</v>
      </c>
      <c r="GG243">
        <v>-0.1653</v>
      </c>
      <c r="GH243">
        <v>-1.4060000000000001</v>
      </c>
      <c r="GI243">
        <v>0.38550000000000001</v>
      </c>
      <c r="GJ243">
        <v>-1.6000000000000001E-3</v>
      </c>
      <c r="GK243">
        <v>0.2412</v>
      </c>
      <c r="GL243">
        <v>0.26929999999999998</v>
      </c>
      <c r="GM243">
        <v>-0.17499999999999999</v>
      </c>
      <c r="GN243">
        <v>-1.2625999999999999</v>
      </c>
      <c r="GO243">
        <v>-0.4178</v>
      </c>
      <c r="GP243">
        <v>-0.52859999999999996</v>
      </c>
      <c r="GQ243">
        <v>-1.1126</v>
      </c>
      <c r="GR243">
        <v>-0.52270000000000005</v>
      </c>
      <c r="GS243">
        <v>-0.43830000000000002</v>
      </c>
      <c r="GT243" s="1"/>
      <c r="GU243" s="1"/>
      <c r="GV243" s="1"/>
      <c r="GW243" s="1"/>
      <c r="GX243" s="1"/>
      <c r="UW243"/>
    </row>
    <row r="244" spans="1:569" hidden="1" x14ac:dyDescent="0.2">
      <c r="A244" s="4">
        <v>42297</v>
      </c>
      <c r="B244">
        <v>-0.20019999999999999</v>
      </c>
      <c r="C244">
        <v>-0.15840000000000001</v>
      </c>
      <c r="D244">
        <v>-0.18809999999999999</v>
      </c>
      <c r="E244">
        <v>-1.2500000000000001E-2</v>
      </c>
      <c r="F244">
        <v>-0.1166</v>
      </c>
      <c r="G244">
        <v>-0.18629999999999999</v>
      </c>
      <c r="H244">
        <v>-0.11700000000000001</v>
      </c>
      <c r="I244">
        <v>9.1000000000000004E-3</v>
      </c>
      <c r="J244">
        <v>-5.8799999999999998E-2</v>
      </c>
      <c r="K244">
        <v>9.3600000000000003E-2</v>
      </c>
      <c r="L244">
        <v>-0.18859999999999999</v>
      </c>
      <c r="M244">
        <v>-6.3799999999999996E-2</v>
      </c>
      <c r="N244">
        <v>-0.54769999999999996</v>
      </c>
      <c r="O244">
        <v>-0.3427</v>
      </c>
      <c r="P244">
        <v>-0.6149</v>
      </c>
      <c r="Q244">
        <v>-2.7400000000000001E-2</v>
      </c>
      <c r="R244">
        <v>-3.9699999999999999E-2</v>
      </c>
      <c r="S244">
        <v>-0.19950000000000001</v>
      </c>
      <c r="T244">
        <v>-4.7500000000000001E-2</v>
      </c>
      <c r="U244">
        <v>1.9800000000000002E-2</v>
      </c>
      <c r="V244">
        <v>-0.23580000000000001</v>
      </c>
      <c r="W244">
        <v>0</v>
      </c>
      <c r="X244">
        <v>-0.14960000000000001</v>
      </c>
      <c r="Y244">
        <v>-2.1899999999999999E-2</v>
      </c>
      <c r="Z244">
        <v>-0.19239999999999999</v>
      </c>
      <c r="AA244">
        <v>-0.11260000000000001</v>
      </c>
      <c r="AB244">
        <v>0.03</v>
      </c>
      <c r="AC244">
        <v>-0.1031</v>
      </c>
      <c r="AD244">
        <v>-0.2104</v>
      </c>
      <c r="AE244">
        <v>-0.12839999999999999</v>
      </c>
      <c r="AF244">
        <v>-0.27589999999999998</v>
      </c>
      <c r="AG244">
        <v>-5.8999999999999997E-2</v>
      </c>
      <c r="AH244">
        <v>0</v>
      </c>
      <c r="AI244">
        <v>0.30359999999999998</v>
      </c>
      <c r="AJ244">
        <v>-4.0800000000000003E-2</v>
      </c>
      <c r="AK244">
        <v>-8.8200000000000001E-2</v>
      </c>
      <c r="AL244">
        <v>0</v>
      </c>
      <c r="AM244">
        <v>-4.8899999999999999E-2</v>
      </c>
      <c r="AN244">
        <v>-0.32219999999999999</v>
      </c>
      <c r="AO244">
        <v>-0.22009999999999999</v>
      </c>
      <c r="AP244">
        <v>-0.2288</v>
      </c>
      <c r="AQ244">
        <v>-0.13789999999999999</v>
      </c>
      <c r="AR244">
        <v>-4.1000000000000002E-2</v>
      </c>
      <c r="AS244">
        <v>-0.24249999999999999</v>
      </c>
      <c r="AT244">
        <v>-0.11899999999999999</v>
      </c>
      <c r="AU244">
        <v>0.10979999999999999</v>
      </c>
      <c r="AV244">
        <v>-0.4602</v>
      </c>
      <c r="AW244">
        <v>-0.23830000000000001</v>
      </c>
      <c r="AX244">
        <v>-0.61099999999999999</v>
      </c>
      <c r="AY244">
        <v>-4.1500000000000002E-2</v>
      </c>
      <c r="AZ244">
        <v>-0.36499999999999999</v>
      </c>
      <c r="BA244">
        <v>1.9599999999999999E-2</v>
      </c>
      <c r="BB244">
        <v>0.16320000000000001</v>
      </c>
      <c r="BC244">
        <v>-0.03</v>
      </c>
      <c r="BD244">
        <v>4.0099999999999997E-2</v>
      </c>
      <c r="BE244">
        <v>0.02</v>
      </c>
      <c r="BF244">
        <v>-0.1472</v>
      </c>
      <c r="BG244">
        <v>-3.0200000000000001E-2</v>
      </c>
      <c r="BH244">
        <v>3.7699999999999997E-2</v>
      </c>
      <c r="BI244">
        <v>-0.2339</v>
      </c>
      <c r="BJ244">
        <v>-0.12709999999999999</v>
      </c>
      <c r="BK244">
        <v>-0.16869999999999999</v>
      </c>
      <c r="BL244">
        <v>-0.2208</v>
      </c>
      <c r="BM244">
        <v>-9.64E-2</v>
      </c>
      <c r="BN244">
        <v>0.30299999999999999</v>
      </c>
      <c r="BO244">
        <v>-0.1123</v>
      </c>
      <c r="BP244">
        <v>-4.4200000000000003E-2</v>
      </c>
      <c r="BQ244">
        <v>-7.6200000000000004E-2</v>
      </c>
      <c r="BR244">
        <v>-6.0199999999999997E-2</v>
      </c>
      <c r="BS244">
        <v>-8.5900000000000004E-2</v>
      </c>
      <c r="BT244">
        <v>-0.15939999999999999</v>
      </c>
      <c r="BU244">
        <v>-0.10680000000000001</v>
      </c>
      <c r="BV244">
        <v>-0.17710000000000001</v>
      </c>
      <c r="BW244">
        <v>-0.1867</v>
      </c>
      <c r="BX244">
        <v>-0.183</v>
      </c>
      <c r="BY244">
        <v>-0.15</v>
      </c>
      <c r="BZ244">
        <v>0.59499999999999997</v>
      </c>
      <c r="CA244">
        <v>0.498</v>
      </c>
      <c r="CB244">
        <v>1.2725</v>
      </c>
      <c r="CC244">
        <v>1.0989</v>
      </c>
      <c r="CD244">
        <v>0.51259999999999994</v>
      </c>
      <c r="CE244">
        <v>1.3956999999999999</v>
      </c>
      <c r="CF244">
        <v>0.49690000000000001</v>
      </c>
      <c r="CG244">
        <v>0.5706</v>
      </c>
      <c r="CH244">
        <v>-1.5712000000000002</v>
      </c>
      <c r="CI244">
        <v>-1.5373999999999999</v>
      </c>
      <c r="CJ244">
        <v>-3.1587999999999998</v>
      </c>
      <c r="CK244">
        <v>-3.3803999999999998</v>
      </c>
      <c r="CL244">
        <v>-0.78969999999999996</v>
      </c>
      <c r="CM244">
        <v>-2.9445999999999999</v>
      </c>
      <c r="CN244">
        <v>-1.5749</v>
      </c>
      <c r="CO244">
        <v>-1.5604</v>
      </c>
      <c r="CP244">
        <v>0.66510000000000002</v>
      </c>
      <c r="CQ244">
        <v>0.21290000000000001</v>
      </c>
      <c r="CR244">
        <v>0.49780000000000002</v>
      </c>
      <c r="CS244">
        <v>-0.3075</v>
      </c>
      <c r="CT244">
        <v>0.21329999999999999</v>
      </c>
      <c r="CU244">
        <v>0.22520000000000001</v>
      </c>
      <c r="CV244">
        <v>0.46129999999999999</v>
      </c>
      <c r="CW244">
        <v>0.44209999999999999</v>
      </c>
      <c r="CX244">
        <v>4.0126999999999997</v>
      </c>
      <c r="CY244">
        <v>0.154</v>
      </c>
      <c r="CZ244">
        <v>0.15989999999999999</v>
      </c>
      <c r="DA244">
        <v>3.8622999999999998</v>
      </c>
      <c r="DB244">
        <v>0.2404</v>
      </c>
      <c r="DC244">
        <v>1.345</v>
      </c>
      <c r="DD244">
        <v>5.4899999999999997E-2</v>
      </c>
      <c r="DE244">
        <v>11.057</v>
      </c>
      <c r="DF244">
        <v>-0.51500000000000001</v>
      </c>
      <c r="DG244">
        <v>-0.35560000000000003</v>
      </c>
      <c r="DH244">
        <v>-0.2611</v>
      </c>
      <c r="DI244">
        <v>-1.0287999999999999</v>
      </c>
      <c r="DJ244">
        <v>-0.42699999999999999</v>
      </c>
      <c r="DK244">
        <v>-0.52270000000000005</v>
      </c>
      <c r="DL244">
        <v>-0.3795</v>
      </c>
      <c r="DM244">
        <v>-0.27960000000000002</v>
      </c>
      <c r="DN244">
        <v>7.9399999999999998E-2</v>
      </c>
      <c r="DO244">
        <v>1.3732</v>
      </c>
      <c r="DP244">
        <v>1.3740000000000001</v>
      </c>
      <c r="DQ244">
        <v>1.1016999999999999</v>
      </c>
      <c r="DR244">
        <v>1.1976</v>
      </c>
      <c r="DS244">
        <v>-0.93240000000000001</v>
      </c>
      <c r="DT244">
        <v>3.5182000000000002</v>
      </c>
      <c r="DU244">
        <v>1.6661000000000001</v>
      </c>
      <c r="DV244">
        <v>-3.6999999999999998E-2</v>
      </c>
      <c r="DW244">
        <v>-0.2054</v>
      </c>
      <c r="DX244">
        <v>2.5000000000000001E-2</v>
      </c>
      <c r="DY244">
        <v>0.11849999999999999</v>
      </c>
      <c r="DZ244">
        <v>-6.4699999999999994E-2</v>
      </c>
      <c r="EA244">
        <v>-0.1207</v>
      </c>
      <c r="EB244">
        <v>4.1500000000000002E-2</v>
      </c>
      <c r="EC244">
        <v>-0.16120000000000001</v>
      </c>
      <c r="ED244">
        <v>0.3347</v>
      </c>
      <c r="EE244">
        <v>0.21690000000000001</v>
      </c>
      <c r="EF244">
        <v>0.34789999999999999</v>
      </c>
      <c r="EG244">
        <v>0.4667</v>
      </c>
      <c r="EH244">
        <v>0.2676</v>
      </c>
      <c r="EI244">
        <v>0.27910000000000001</v>
      </c>
      <c r="EJ244">
        <v>0.43049999999999999</v>
      </c>
      <c r="EK244">
        <v>0.82469999999999999</v>
      </c>
      <c r="EL244">
        <v>-0.34229999999999999</v>
      </c>
      <c r="EM244">
        <v>-0.37390000000000001</v>
      </c>
      <c r="EN244">
        <v>-0.40949999999999998</v>
      </c>
      <c r="EO244">
        <v>-0.30809999999999998</v>
      </c>
      <c r="EP244">
        <v>-6.0900000000000003E-2</v>
      </c>
      <c r="EQ244">
        <v>-0.23949999999999999</v>
      </c>
      <c r="ER244">
        <v>-0.4032</v>
      </c>
      <c r="ES244">
        <v>0.3039</v>
      </c>
      <c r="ET244">
        <v>-0.29220000000000002</v>
      </c>
      <c r="EU244">
        <v>-0.22239999999999999</v>
      </c>
      <c r="EV244">
        <v>-0.49330000000000002</v>
      </c>
      <c r="EW244">
        <v>0</v>
      </c>
      <c r="EX244">
        <v>-0.192</v>
      </c>
      <c r="EY244">
        <v>-0.34870000000000001</v>
      </c>
      <c r="EZ244">
        <v>0.94379999999999997</v>
      </c>
      <c r="FA244">
        <v>0.23369999999999999</v>
      </c>
      <c r="FB244">
        <v>0.20630000000000001</v>
      </c>
      <c r="FC244">
        <v>3.6600000000000001E-2</v>
      </c>
      <c r="FD244">
        <v>0.35389999999999999</v>
      </c>
      <c r="FE244">
        <v>-8.5900000000000004E-2</v>
      </c>
      <c r="FF244">
        <v>-0.31190000000000001</v>
      </c>
      <c r="FG244">
        <v>-0.2417</v>
      </c>
      <c r="FH244">
        <v>-0.20580000000000001</v>
      </c>
      <c r="FI244">
        <v>-0.69259999999999999</v>
      </c>
      <c r="FJ244">
        <v>-0.26919999999999999</v>
      </c>
      <c r="FK244">
        <v>-0.22220000000000001</v>
      </c>
      <c r="FL244">
        <v>-2.3099999999999999E-2</v>
      </c>
      <c r="FM244">
        <v>-2.7900000000000001E-2</v>
      </c>
      <c r="FN244">
        <v>-4.6199999999999998E-2</v>
      </c>
      <c r="FO244">
        <v>0.1226</v>
      </c>
      <c r="FP244">
        <v>-1.2800000000000001E-2</v>
      </c>
      <c r="FQ244">
        <v>-0.35659999999999997</v>
      </c>
      <c r="FR244">
        <v>3.9E-2</v>
      </c>
      <c r="FS244">
        <v>-5.2299999999999999E-2</v>
      </c>
      <c r="FT244">
        <v>0.93510000000000004</v>
      </c>
      <c r="FU244">
        <v>-0.31509999999999999</v>
      </c>
      <c r="FV244">
        <v>-0.15190000000000001</v>
      </c>
      <c r="FW244">
        <v>0.91120000000000001</v>
      </c>
      <c r="FX244">
        <v>-0.63500000000000001</v>
      </c>
      <c r="FY244">
        <v>0.11899999999999999</v>
      </c>
      <c r="FZ244">
        <v>0.10829999999999999</v>
      </c>
      <c r="GA244">
        <v>9.3100000000000002E-2</v>
      </c>
      <c r="GB244">
        <v>-0.2366</v>
      </c>
      <c r="GC244">
        <v>4.4400000000000002E-2</v>
      </c>
      <c r="GD244">
        <v>-0.65139999999999998</v>
      </c>
      <c r="GE244">
        <v>0.53210000000000002</v>
      </c>
      <c r="GF244">
        <v>0.1389</v>
      </c>
      <c r="GG244">
        <v>-0.35870000000000002</v>
      </c>
      <c r="GH244">
        <v>0.35649999999999998</v>
      </c>
      <c r="GI244">
        <v>-0.22770000000000001</v>
      </c>
      <c r="GJ244">
        <v>5.7000000000000002E-3</v>
      </c>
      <c r="GK244">
        <v>-0.16039999999999999</v>
      </c>
      <c r="GL244">
        <v>-8.0500000000000002E-2</v>
      </c>
      <c r="GM244">
        <v>-0.1002</v>
      </c>
      <c r="GN244">
        <v>0.38740000000000002</v>
      </c>
      <c r="GO244">
        <v>0.63380000000000003</v>
      </c>
      <c r="GP244">
        <v>0.79720000000000002</v>
      </c>
      <c r="GQ244">
        <v>0.52949999999999997</v>
      </c>
      <c r="GR244">
        <v>0.55179999999999996</v>
      </c>
      <c r="GS244">
        <v>0.81899999999999995</v>
      </c>
      <c r="GT244" s="1"/>
      <c r="GU244" s="1"/>
      <c r="GV244" s="1"/>
      <c r="GW244" s="1"/>
      <c r="GX244" s="1"/>
      <c r="UW244"/>
    </row>
    <row r="245" spans="1:569" hidden="1" x14ac:dyDescent="0.2">
      <c r="A245" s="4">
        <v>42298</v>
      </c>
      <c r="B245">
        <v>0.23710000000000001</v>
      </c>
      <c r="C245">
        <v>0.18310000000000001</v>
      </c>
      <c r="D245">
        <v>0.49669999999999997</v>
      </c>
      <c r="E245">
        <v>7.5200000000000003E-2</v>
      </c>
      <c r="F245">
        <v>0.33839999999999998</v>
      </c>
      <c r="G245">
        <v>7.4700000000000003E-2</v>
      </c>
      <c r="H245">
        <v>6.3100000000000003E-2</v>
      </c>
      <c r="I245">
        <v>-9.1000000000000004E-3</v>
      </c>
      <c r="J245">
        <v>3.5299999999999998E-2</v>
      </c>
      <c r="K245">
        <v>-0.1052</v>
      </c>
      <c r="L245">
        <v>0.15110000000000001</v>
      </c>
      <c r="M245">
        <v>0.1278</v>
      </c>
      <c r="N245">
        <v>-0.3488</v>
      </c>
      <c r="O245">
        <v>0.34379999999999999</v>
      </c>
      <c r="P245">
        <v>0.99319999999999997</v>
      </c>
      <c r="Q245">
        <v>0.1187</v>
      </c>
      <c r="R245">
        <v>1.9800000000000002E-2</v>
      </c>
      <c r="S245">
        <v>0.18809999999999999</v>
      </c>
      <c r="T245">
        <v>8.5500000000000007E-2</v>
      </c>
      <c r="U245">
        <v>-9.9199999999999997E-2</v>
      </c>
      <c r="V245">
        <v>0.2364</v>
      </c>
      <c r="W245">
        <v>-0.13689999999999999</v>
      </c>
      <c r="X245">
        <v>5.62E-2</v>
      </c>
      <c r="Y245">
        <v>1.09E-2</v>
      </c>
      <c r="Z245">
        <v>8.8300000000000003E-2</v>
      </c>
      <c r="AA245">
        <v>0.1145</v>
      </c>
      <c r="AB245">
        <v>0.03</v>
      </c>
      <c r="AC245">
        <v>8.2600000000000007E-2</v>
      </c>
      <c r="AD245">
        <v>0.2301</v>
      </c>
      <c r="AE245">
        <v>0.22950000000000001</v>
      </c>
      <c r="AF245">
        <v>-0.83009999999999995</v>
      </c>
      <c r="AG245">
        <v>3.9399999999999998E-2</v>
      </c>
      <c r="AH245">
        <v>3.2599999999999997E-2</v>
      </c>
      <c r="AI245">
        <v>-8.6499999999999994E-2</v>
      </c>
      <c r="AJ245">
        <v>0</v>
      </c>
      <c r="AK245">
        <v>0.26479999999999998</v>
      </c>
      <c r="AL245">
        <v>-1.67E-2</v>
      </c>
      <c r="AM245">
        <v>0.23</v>
      </c>
      <c r="AN245">
        <v>-0.84030000000000005</v>
      </c>
      <c r="AO245">
        <v>0.18379999999999999</v>
      </c>
      <c r="AP245">
        <v>0.1681</v>
      </c>
      <c r="AQ245">
        <v>0.25879999999999997</v>
      </c>
      <c r="AR245">
        <v>8.2000000000000003E-2</v>
      </c>
      <c r="AS245">
        <v>0.79879999999999995</v>
      </c>
      <c r="AT245">
        <v>0.20830000000000001</v>
      </c>
      <c r="AU245">
        <v>-7.3099999999999998E-2</v>
      </c>
      <c r="AV245">
        <v>-0.28449999999999998</v>
      </c>
      <c r="AW245">
        <v>0.2883</v>
      </c>
      <c r="AX245">
        <v>0.72670000000000001</v>
      </c>
      <c r="AY245">
        <v>0.24890000000000001</v>
      </c>
      <c r="AZ245">
        <v>0.56020000000000003</v>
      </c>
      <c r="BA245">
        <v>0.49159999999999998</v>
      </c>
      <c r="BB245">
        <v>0.45619999999999999</v>
      </c>
      <c r="BC245">
        <v>-0.12909999999999999</v>
      </c>
      <c r="BD245">
        <v>4.0099999999999997E-2</v>
      </c>
      <c r="BE245">
        <v>-0.06</v>
      </c>
      <c r="BF245">
        <v>2.1100000000000001E-2</v>
      </c>
      <c r="BG245">
        <v>-3.0200000000000001E-2</v>
      </c>
      <c r="BH245">
        <v>6.59E-2</v>
      </c>
      <c r="BI245">
        <v>0.27189999999999998</v>
      </c>
      <c r="BJ245">
        <v>-0.44550000000000001</v>
      </c>
      <c r="BK245">
        <v>-0.80479999999999996</v>
      </c>
      <c r="BL245">
        <v>-0.73299999999999998</v>
      </c>
      <c r="BM245">
        <v>-0.70760000000000001</v>
      </c>
      <c r="BN245">
        <v>-1.2728999999999999</v>
      </c>
      <c r="BO245">
        <v>-0.7026</v>
      </c>
      <c r="BP245">
        <v>-0.28749999999999998</v>
      </c>
      <c r="BQ245">
        <v>-1.6781000000000001</v>
      </c>
      <c r="BR245">
        <v>2.01E-2</v>
      </c>
      <c r="BS245">
        <v>-7.0300000000000001E-2</v>
      </c>
      <c r="BT245">
        <v>-0.14899999999999999</v>
      </c>
      <c r="BU245">
        <v>4.0099999999999997E-2</v>
      </c>
      <c r="BV245">
        <v>-4.3200000000000002E-2</v>
      </c>
      <c r="BW245">
        <v>0.2049</v>
      </c>
      <c r="BX245">
        <v>0</v>
      </c>
      <c r="BY245">
        <v>-1.0084</v>
      </c>
      <c r="BZ245">
        <v>-0.71819999999999995</v>
      </c>
      <c r="CA245">
        <v>-0.78459999999999996</v>
      </c>
      <c r="CB245">
        <v>-1.8018000000000001</v>
      </c>
      <c r="CC245">
        <v>-1.6451</v>
      </c>
      <c r="CD245">
        <v>-0.88400000000000001</v>
      </c>
      <c r="CE245">
        <v>-2.512</v>
      </c>
      <c r="CF245">
        <v>-1.2473000000000001</v>
      </c>
      <c r="CG245">
        <v>-0.8054</v>
      </c>
      <c r="CH245">
        <v>-0.89970000000000006</v>
      </c>
      <c r="CI245">
        <v>-0.99360000000000004</v>
      </c>
      <c r="CJ245">
        <v>-0.49030000000000001</v>
      </c>
      <c r="CK245">
        <v>3.1099999999999999E-2</v>
      </c>
      <c r="CL245">
        <v>-0.23960000000000001</v>
      </c>
      <c r="CM245">
        <v>-0.46210000000000001</v>
      </c>
      <c r="CN245">
        <v>-0.93110000000000004</v>
      </c>
      <c r="CO245">
        <v>-1.2306999999999999</v>
      </c>
      <c r="CP245">
        <v>1.89E-2</v>
      </c>
      <c r="CQ245">
        <v>0.32750000000000001</v>
      </c>
      <c r="CR245">
        <v>-0.11890000000000001</v>
      </c>
      <c r="CS245">
        <v>-0.45079999999999998</v>
      </c>
      <c r="CT245">
        <v>7.6499999999999999E-2</v>
      </c>
      <c r="CU245">
        <v>-0.98880000000000001</v>
      </c>
      <c r="CV245">
        <v>-0.23449999999999999</v>
      </c>
      <c r="CW245">
        <v>8.7999999999999995E-2</v>
      </c>
      <c r="CX245">
        <v>-2.9394</v>
      </c>
      <c r="CY245">
        <v>-0.80710000000000004</v>
      </c>
      <c r="CZ245">
        <v>-0.88939999999999997</v>
      </c>
      <c r="DA245">
        <v>-2.2401</v>
      </c>
      <c r="DB245">
        <v>-1.1782999999999999</v>
      </c>
      <c r="DC245">
        <v>3.5900000000000001E-2</v>
      </c>
      <c r="DD245">
        <v>-0.19339999999999999</v>
      </c>
      <c r="DE245">
        <v>-8.4868000000000006</v>
      </c>
      <c r="DF245">
        <v>-0.61009999999999998</v>
      </c>
      <c r="DG245">
        <v>-0.94850000000000001</v>
      </c>
      <c r="DH245">
        <v>-0.76149999999999995</v>
      </c>
      <c r="DI245">
        <v>-1.8260999999999998</v>
      </c>
      <c r="DJ245">
        <v>-0.78149999999999997</v>
      </c>
      <c r="DK245">
        <v>-1.4474</v>
      </c>
      <c r="DL245">
        <v>-0.42859999999999998</v>
      </c>
      <c r="DM245">
        <v>-0.4672</v>
      </c>
      <c r="DN245">
        <v>-1.216</v>
      </c>
      <c r="DO245">
        <v>-1.0456000000000001</v>
      </c>
      <c r="DP245">
        <v>-0.79069999999999996</v>
      </c>
      <c r="DQ245">
        <v>-0.82150000000000001</v>
      </c>
      <c r="DR245">
        <v>-0.8296</v>
      </c>
      <c r="DS245">
        <v>-2.6353</v>
      </c>
      <c r="DT245">
        <v>0.4839</v>
      </c>
      <c r="DU245">
        <v>-1.1267</v>
      </c>
      <c r="DV245">
        <v>-0.36990000000000001</v>
      </c>
      <c r="DW245">
        <v>-0.69220000000000004</v>
      </c>
      <c r="DX245">
        <v>-0.42470000000000002</v>
      </c>
      <c r="DY245">
        <v>-0.35510000000000003</v>
      </c>
      <c r="DZ245">
        <v>-0.3886</v>
      </c>
      <c r="EA245">
        <v>-0.50739999999999996</v>
      </c>
      <c r="EB245">
        <v>-0.5605</v>
      </c>
      <c r="EC245">
        <v>-0.25230000000000002</v>
      </c>
      <c r="ED245">
        <v>-0.20019999999999999</v>
      </c>
      <c r="EE245">
        <v>-0.2989</v>
      </c>
      <c r="EF245">
        <v>-0.66859999999999997</v>
      </c>
      <c r="EG245">
        <v>-0.67569999999999997</v>
      </c>
      <c r="EH245">
        <v>-0.3291</v>
      </c>
      <c r="EI245">
        <v>-0.24360000000000001</v>
      </c>
      <c r="EJ245">
        <v>-0.26790000000000003</v>
      </c>
      <c r="EK245">
        <v>-0.94720000000000004</v>
      </c>
      <c r="EL245">
        <v>-7.9299999999999995E-2</v>
      </c>
      <c r="EM245">
        <v>-0.14299999999999999</v>
      </c>
      <c r="EN245">
        <v>-4.9299999999999997E-2</v>
      </c>
      <c r="EO245">
        <v>-0.27550000000000002</v>
      </c>
      <c r="EP245">
        <v>-0.35049999999999998</v>
      </c>
      <c r="EQ245">
        <v>0.1401</v>
      </c>
      <c r="ER245">
        <v>-0.1822</v>
      </c>
      <c r="ES245">
        <v>-0.48049999999999998</v>
      </c>
      <c r="ET245">
        <v>-3.6600000000000001E-2</v>
      </c>
      <c r="EU245">
        <v>-0.26</v>
      </c>
      <c r="EV245">
        <v>-0.1983</v>
      </c>
      <c r="EW245">
        <v>-0.15659999999999999</v>
      </c>
      <c r="EX245">
        <v>-7.3999999999999996E-2</v>
      </c>
      <c r="EY245">
        <v>7.7799999999999994E-2</v>
      </c>
      <c r="EZ245">
        <v>-2.3170999999999999</v>
      </c>
      <c r="FA245">
        <v>-0.33310000000000001</v>
      </c>
      <c r="FB245">
        <v>-0.37740000000000001</v>
      </c>
      <c r="FC245">
        <v>-0.1477</v>
      </c>
      <c r="FD245">
        <v>-0.73250000000000004</v>
      </c>
      <c r="FE245">
        <v>1.72E-2</v>
      </c>
      <c r="FF245">
        <v>-7.8200000000000006E-2</v>
      </c>
      <c r="FG245">
        <v>0.45</v>
      </c>
      <c r="FH245">
        <v>-0.28870000000000001</v>
      </c>
      <c r="FI245">
        <v>-0.30509999999999998</v>
      </c>
      <c r="FJ245">
        <v>2.0199999999999999E-2</v>
      </c>
      <c r="FK245">
        <v>-1.4477</v>
      </c>
      <c r="FL245">
        <v>-1.1993</v>
      </c>
      <c r="FM245">
        <v>-1.4497</v>
      </c>
      <c r="FN245">
        <v>-1.1872</v>
      </c>
      <c r="FO245">
        <v>-1.5568</v>
      </c>
      <c r="FP245">
        <v>-1.4657</v>
      </c>
      <c r="FQ245">
        <v>-1.6240000000000001</v>
      </c>
      <c r="FR245">
        <v>0</v>
      </c>
      <c r="FS245">
        <v>-1.6226</v>
      </c>
      <c r="FT245">
        <v>-2.4319999999999999</v>
      </c>
      <c r="FU245">
        <v>-1.6435</v>
      </c>
      <c r="FV245">
        <v>-1.7241</v>
      </c>
      <c r="FW245">
        <v>-2.5583</v>
      </c>
      <c r="FX245">
        <v>-2.4723000000000002</v>
      </c>
      <c r="FY245">
        <v>-1.7831000000000001</v>
      </c>
      <c r="FZ245">
        <v>-0.63690000000000002</v>
      </c>
      <c r="GA245">
        <v>-0.50319999999999998</v>
      </c>
      <c r="GB245">
        <v>-0.39529999999999998</v>
      </c>
      <c r="GC245">
        <v>-1.331</v>
      </c>
      <c r="GD245">
        <v>9.3700000000000006E-2</v>
      </c>
      <c r="GE245">
        <v>-1.3893</v>
      </c>
      <c r="GF245">
        <v>0.23119999999999999</v>
      </c>
      <c r="GG245">
        <v>-8.3099999999999993E-2</v>
      </c>
      <c r="GH245">
        <v>-0.8881</v>
      </c>
      <c r="GI245">
        <v>-0.76160000000000005</v>
      </c>
      <c r="GJ245">
        <v>4.4200000000000003E-2</v>
      </c>
      <c r="GK245">
        <v>-0.26100000000000001</v>
      </c>
      <c r="GL245">
        <v>0.28670000000000001</v>
      </c>
      <c r="GM245">
        <v>0.77710000000000001</v>
      </c>
      <c r="GN245">
        <v>-0.92979999999999996</v>
      </c>
      <c r="GO245">
        <v>-0.8871</v>
      </c>
      <c r="GP245">
        <v>-0.96660000000000001</v>
      </c>
      <c r="GQ245">
        <v>-1.3167</v>
      </c>
      <c r="GR245">
        <v>-0.6724</v>
      </c>
      <c r="GS245">
        <v>-1.5941999999999998</v>
      </c>
      <c r="GT245" s="1"/>
      <c r="GU245" s="1"/>
      <c r="GV245" s="1"/>
      <c r="GW245" s="1"/>
      <c r="GX245" s="1"/>
      <c r="UW245"/>
    </row>
    <row r="246" spans="1:569" hidden="1" x14ac:dyDescent="0.2">
      <c r="A246" s="4">
        <v>42299</v>
      </c>
      <c r="B246">
        <v>1.8200000000000001E-2</v>
      </c>
      <c r="C246">
        <v>0.17050000000000001</v>
      </c>
      <c r="D246">
        <v>0.21310000000000001</v>
      </c>
      <c r="E246">
        <v>0.10009999999999999</v>
      </c>
      <c r="F246">
        <v>0.2326</v>
      </c>
      <c r="G246">
        <v>7.46E-2</v>
      </c>
      <c r="H246">
        <v>0.3422</v>
      </c>
      <c r="I246">
        <v>9.1000000000000004E-3</v>
      </c>
      <c r="J246">
        <v>3.5299999999999998E-2</v>
      </c>
      <c r="K246">
        <v>3.5099999999999999E-2</v>
      </c>
      <c r="L246">
        <v>0.33960000000000001</v>
      </c>
      <c r="M246">
        <v>1.8200000000000001E-2</v>
      </c>
      <c r="N246">
        <v>0.42370000000000002</v>
      </c>
      <c r="O246">
        <v>0.1019</v>
      </c>
      <c r="P246">
        <v>0.16930000000000001</v>
      </c>
      <c r="Q246">
        <v>2.7400000000000001E-2</v>
      </c>
      <c r="R246">
        <v>2.98E-2</v>
      </c>
      <c r="S246">
        <v>0.223</v>
      </c>
      <c r="T246">
        <v>3.7999999999999999E-2</v>
      </c>
      <c r="U246">
        <v>5.96E-2</v>
      </c>
      <c r="V246">
        <v>2.75E-2</v>
      </c>
      <c r="W246">
        <v>-2.7400000000000001E-2</v>
      </c>
      <c r="X246">
        <v>7.4899999999999994E-2</v>
      </c>
      <c r="Y246">
        <v>1.09E-2</v>
      </c>
      <c r="Z246">
        <v>0.12039999999999999</v>
      </c>
      <c r="AA246">
        <v>0.29670000000000002</v>
      </c>
      <c r="AB246">
        <v>7.9899999999999999E-2</v>
      </c>
      <c r="AC246">
        <v>0</v>
      </c>
      <c r="AD246">
        <v>5.74E-2</v>
      </c>
      <c r="AE246">
        <v>6.4100000000000004E-2</v>
      </c>
      <c r="AF246">
        <v>0.61380000000000001</v>
      </c>
      <c r="AG246">
        <v>4.9200000000000001E-2</v>
      </c>
      <c r="AH246">
        <v>9.7900000000000001E-2</v>
      </c>
      <c r="AI246">
        <v>-0.1298</v>
      </c>
      <c r="AJ246">
        <v>1.6299999999999999E-2</v>
      </c>
      <c r="AK246">
        <v>8.7999999999999995E-2</v>
      </c>
      <c r="AL246">
        <v>3.3399999999999999E-2</v>
      </c>
      <c r="AM246">
        <v>-0.1938</v>
      </c>
      <c r="AN246">
        <v>0.56499999999999995</v>
      </c>
      <c r="AO246">
        <v>-7.7100000000000002E-2</v>
      </c>
      <c r="AP246">
        <v>4.2700000000000002E-2</v>
      </c>
      <c r="AQ246">
        <v>0</v>
      </c>
      <c r="AR246">
        <v>0</v>
      </c>
      <c r="AS246">
        <v>0.3216</v>
      </c>
      <c r="AT246">
        <v>-9.8900000000000002E-2</v>
      </c>
      <c r="AU246">
        <v>-7.3200000000000001E-2</v>
      </c>
      <c r="AV246">
        <v>0.24959999999999999</v>
      </c>
      <c r="AW246">
        <v>0.1522</v>
      </c>
      <c r="AX246">
        <v>0.32169999999999999</v>
      </c>
      <c r="AY246">
        <v>-4.1399999999999999E-2</v>
      </c>
      <c r="AZ246">
        <v>1.0699999999999999E-2</v>
      </c>
      <c r="BA246">
        <v>-0.49530000000000002</v>
      </c>
      <c r="BB246">
        <v>0.12970000000000001</v>
      </c>
      <c r="BC246">
        <v>0.17829999999999999</v>
      </c>
      <c r="BD246">
        <v>4.0099999999999997E-2</v>
      </c>
      <c r="BE246">
        <v>0.08</v>
      </c>
      <c r="BF246">
        <v>0.16839999999999999</v>
      </c>
      <c r="BG246">
        <v>8.0500000000000002E-2</v>
      </c>
      <c r="BH246">
        <v>1.8800000000000001E-2</v>
      </c>
      <c r="BI246">
        <v>-5.6099999999999997E-2</v>
      </c>
      <c r="BJ246">
        <v>1.3169999999999999</v>
      </c>
      <c r="BK246">
        <v>1.2088000000000001</v>
      </c>
      <c r="BL246">
        <v>1.1275999999999999</v>
      </c>
      <c r="BM246">
        <v>1.1337999999999999</v>
      </c>
      <c r="BN246">
        <v>-0.30590000000000001</v>
      </c>
      <c r="BO246">
        <v>0.53779999999999994</v>
      </c>
      <c r="BP246">
        <v>1.375</v>
      </c>
      <c r="BQ246">
        <v>3.1032000000000002</v>
      </c>
      <c r="BR246">
        <v>1.9868000000000001</v>
      </c>
      <c r="BS246">
        <v>1.9156</v>
      </c>
      <c r="BT246">
        <v>1.6949000000000001</v>
      </c>
      <c r="BU246">
        <v>1.7930000000000001</v>
      </c>
      <c r="BV246">
        <v>1.8946000000000001</v>
      </c>
      <c r="BW246">
        <v>2.1252</v>
      </c>
      <c r="BX246">
        <v>1.9018999999999999</v>
      </c>
      <c r="BY246">
        <v>2.5141</v>
      </c>
      <c r="BZ246">
        <v>1.617</v>
      </c>
      <c r="CA246">
        <v>1.4776</v>
      </c>
      <c r="CB246">
        <v>1.7624</v>
      </c>
      <c r="CC246">
        <v>1.7921</v>
      </c>
      <c r="CD246">
        <v>1.635</v>
      </c>
      <c r="CE246">
        <v>4.6947000000000001</v>
      </c>
      <c r="CF246">
        <v>1.6726999999999999</v>
      </c>
      <c r="CG246">
        <v>1.4554</v>
      </c>
      <c r="CH246">
        <v>-0.60040000000000004</v>
      </c>
      <c r="CI246">
        <v>-0.82040000000000002</v>
      </c>
      <c r="CJ246">
        <v>0.54190000000000005</v>
      </c>
      <c r="CK246">
        <v>-0.21759999999999999</v>
      </c>
      <c r="CL246">
        <v>-0.98660000000000003</v>
      </c>
      <c r="CM246">
        <v>0.25230000000000002</v>
      </c>
      <c r="CN246">
        <v>-0.80759999999999998</v>
      </c>
      <c r="CO246">
        <v>-6.9800000000000001E-2</v>
      </c>
      <c r="CP246">
        <v>2.7934999999999999</v>
      </c>
      <c r="CQ246">
        <v>2.4883000000000002</v>
      </c>
      <c r="CR246">
        <v>2.4992999999999999</v>
      </c>
      <c r="CS246">
        <v>1.0247999999999999</v>
      </c>
      <c r="CT246">
        <v>2.4201999999999999</v>
      </c>
      <c r="CU246">
        <v>2.5874000000000001</v>
      </c>
      <c r="CV246">
        <v>2.6536999999999997</v>
      </c>
      <c r="CW246">
        <v>2.4919000000000002</v>
      </c>
      <c r="CX246">
        <v>1.7035</v>
      </c>
      <c r="CY246">
        <v>1.7435</v>
      </c>
      <c r="CZ246">
        <v>2.7382</v>
      </c>
      <c r="DA246">
        <v>0.50409999999999999</v>
      </c>
      <c r="DB246">
        <v>2.6169000000000002</v>
      </c>
      <c r="DC246">
        <v>-0.39439999999999997</v>
      </c>
      <c r="DD246">
        <v>1.8544</v>
      </c>
      <c r="DE246">
        <v>5.0803000000000003</v>
      </c>
      <c r="DF246">
        <v>2.0367999999999999</v>
      </c>
      <c r="DG246">
        <v>2.2850000000000001</v>
      </c>
      <c r="DH246">
        <v>2.2542</v>
      </c>
      <c r="DI246">
        <v>2.3321999999999998</v>
      </c>
      <c r="DJ246">
        <v>2.2572000000000001</v>
      </c>
      <c r="DK246">
        <v>2.706</v>
      </c>
      <c r="DL246">
        <v>2.8693999999999997</v>
      </c>
      <c r="DM246">
        <v>2.149</v>
      </c>
      <c r="DN246">
        <v>1.3915</v>
      </c>
      <c r="DO246">
        <v>1.8521999999999998</v>
      </c>
      <c r="DP246">
        <v>1.6000999999999999</v>
      </c>
      <c r="DQ246">
        <v>2.0960000000000001</v>
      </c>
      <c r="DR246">
        <v>0.59989999999999999</v>
      </c>
      <c r="DS246">
        <v>0.16919999999999999</v>
      </c>
      <c r="DT246">
        <v>-0.66479999999999995</v>
      </c>
      <c r="DU246">
        <v>2.1753999999999998</v>
      </c>
      <c r="DV246">
        <v>0.87870000000000004</v>
      </c>
      <c r="DW246">
        <v>1.9216</v>
      </c>
      <c r="DX246">
        <v>0.9032</v>
      </c>
      <c r="DY246">
        <v>1.0953999999999999</v>
      </c>
      <c r="DZ246">
        <v>0.83430000000000004</v>
      </c>
      <c r="EA246">
        <v>1.7970000000000002</v>
      </c>
      <c r="EB246">
        <v>1.19</v>
      </c>
      <c r="EC246">
        <v>0.84989999999999999</v>
      </c>
      <c r="ED246">
        <v>1.1589</v>
      </c>
      <c r="EE246">
        <v>1.0956999999999999</v>
      </c>
      <c r="EF246">
        <v>0.52359999999999995</v>
      </c>
      <c r="EG246">
        <v>1.4456</v>
      </c>
      <c r="EH246">
        <v>1.0888</v>
      </c>
      <c r="EI246">
        <v>1.151</v>
      </c>
      <c r="EJ246">
        <v>1.1182000000000001</v>
      </c>
      <c r="EK246">
        <v>0.9022</v>
      </c>
      <c r="EL246">
        <v>1.1898</v>
      </c>
      <c r="EM246">
        <v>1.1990000000000001</v>
      </c>
      <c r="EN246">
        <v>1.119</v>
      </c>
      <c r="EO246">
        <v>1.2414000000000001</v>
      </c>
      <c r="EP246">
        <v>0.90229999999999999</v>
      </c>
      <c r="EQ246">
        <v>0.59940000000000004</v>
      </c>
      <c r="ER246">
        <v>1.2979000000000001</v>
      </c>
      <c r="ES246">
        <v>1.0286999999999999</v>
      </c>
      <c r="ET246">
        <v>2.2719</v>
      </c>
      <c r="EU246">
        <v>1.1546000000000001</v>
      </c>
      <c r="EV246">
        <v>1.1920999999999999</v>
      </c>
      <c r="EW246">
        <v>1.2152000000000001</v>
      </c>
      <c r="EX246">
        <v>1.2141</v>
      </c>
      <c r="EY246">
        <v>2.1368</v>
      </c>
      <c r="EZ246">
        <v>1.6646000000000001</v>
      </c>
      <c r="FA246">
        <v>0.56820000000000004</v>
      </c>
      <c r="FB246">
        <v>0.99860000000000004</v>
      </c>
      <c r="FC246">
        <v>0.85340000000000005</v>
      </c>
      <c r="FD246">
        <v>1.4758</v>
      </c>
      <c r="FE246">
        <v>0.65339999999999998</v>
      </c>
      <c r="FF246">
        <v>1.2264999999999999</v>
      </c>
      <c r="FG246">
        <v>0.4652</v>
      </c>
      <c r="FH246">
        <v>1.1787000000000001</v>
      </c>
      <c r="FI246">
        <v>1.0057</v>
      </c>
      <c r="FJ246">
        <v>1.3317000000000001</v>
      </c>
      <c r="FK246">
        <v>2.1751</v>
      </c>
      <c r="FL246">
        <v>1.9607999999999999</v>
      </c>
      <c r="FM246">
        <v>2.0651000000000002</v>
      </c>
      <c r="FN246">
        <v>1.9417</v>
      </c>
      <c r="FO246">
        <v>1.9725000000000001</v>
      </c>
      <c r="FP246">
        <v>2.0813000000000001</v>
      </c>
      <c r="FQ246">
        <v>1.9026000000000001</v>
      </c>
      <c r="FR246">
        <v>0.93530000000000002</v>
      </c>
      <c r="FS246">
        <v>2.2345999999999999</v>
      </c>
      <c r="FT246">
        <v>1.6617</v>
      </c>
      <c r="FU246">
        <v>2.1208</v>
      </c>
      <c r="FV246">
        <v>2.3736000000000002</v>
      </c>
      <c r="FW246">
        <v>1.9304999999999999</v>
      </c>
      <c r="FX246">
        <v>2.5693999999999999</v>
      </c>
      <c r="FY246">
        <v>1.5430999999999999</v>
      </c>
      <c r="FZ246">
        <v>1.7904</v>
      </c>
      <c r="GA246">
        <v>-1.1915</v>
      </c>
      <c r="GB246">
        <v>0.79369999999999996</v>
      </c>
      <c r="GC246">
        <v>0.35930000000000001</v>
      </c>
      <c r="GD246">
        <v>0.62380000000000002</v>
      </c>
      <c r="GE246">
        <v>1.2746999999999999</v>
      </c>
      <c r="GF246">
        <v>0.36899999999999999</v>
      </c>
      <c r="GG246">
        <v>1.3304</v>
      </c>
      <c r="GH246">
        <v>-1.0752999999999999</v>
      </c>
      <c r="GI246">
        <v>-1.0683</v>
      </c>
      <c r="GJ246">
        <v>0.2286</v>
      </c>
      <c r="GK246">
        <v>0.66439999999999999</v>
      </c>
      <c r="GL246">
        <v>1.7277</v>
      </c>
      <c r="GM246">
        <v>-1.1692</v>
      </c>
      <c r="GN246">
        <v>-0.99570000000000003</v>
      </c>
      <c r="GO246">
        <v>-3.5799999999999998E-2</v>
      </c>
      <c r="GP246">
        <v>0</v>
      </c>
      <c r="GQ246">
        <v>0.80049999999999999</v>
      </c>
      <c r="GR246">
        <v>-8.5900000000000004E-2</v>
      </c>
      <c r="GS246">
        <v>0.62949999999999995</v>
      </c>
      <c r="GT246" s="1"/>
      <c r="GU246" s="1"/>
      <c r="GV246" s="1"/>
      <c r="GW246" s="1"/>
      <c r="GX246" s="1"/>
      <c r="UW246"/>
    </row>
    <row r="247" spans="1:569" hidden="1" x14ac:dyDescent="0.2">
      <c r="A247" s="4">
        <v>42300</v>
      </c>
      <c r="B247">
        <v>-0.17280000000000001</v>
      </c>
      <c r="C247">
        <v>-0.25540000000000002</v>
      </c>
      <c r="D247">
        <v>-0.36570000000000003</v>
      </c>
      <c r="E247">
        <v>-2.5000000000000001E-2</v>
      </c>
      <c r="F247">
        <v>-0.27850000000000003</v>
      </c>
      <c r="G247">
        <v>-9.9400000000000002E-2</v>
      </c>
      <c r="H247">
        <v>-0.14360000000000001</v>
      </c>
      <c r="I247">
        <v>-1.8100000000000002E-2</v>
      </c>
      <c r="J247">
        <v>-8.2299999999999998E-2</v>
      </c>
      <c r="K247">
        <v>0.3508</v>
      </c>
      <c r="L247">
        <v>0</v>
      </c>
      <c r="M247">
        <v>-0.1002</v>
      </c>
      <c r="N247">
        <v>0.20180000000000001</v>
      </c>
      <c r="O247">
        <v>-0.56430000000000002</v>
      </c>
      <c r="P247">
        <v>-0.85309999999999997</v>
      </c>
      <c r="Q247">
        <v>-0.1459</v>
      </c>
      <c r="R247">
        <v>-3.9699999999999999E-2</v>
      </c>
      <c r="S247">
        <v>-0.37480000000000002</v>
      </c>
      <c r="T247">
        <v>-8.5400000000000004E-2</v>
      </c>
      <c r="U247">
        <v>0</v>
      </c>
      <c r="V247">
        <v>-0.26329999999999998</v>
      </c>
      <c r="W247">
        <v>0.41149999999999998</v>
      </c>
      <c r="X247">
        <v>-0.13089999999999999</v>
      </c>
      <c r="Y247">
        <v>0</v>
      </c>
      <c r="Z247">
        <v>-0.3206</v>
      </c>
      <c r="AA247">
        <v>-0.16639999999999999</v>
      </c>
      <c r="AB247">
        <v>-0.13969999999999999</v>
      </c>
      <c r="AC247">
        <v>4.1300000000000003E-2</v>
      </c>
      <c r="AD247">
        <v>-0.22939999999999999</v>
      </c>
      <c r="AE247">
        <v>-0.14649999999999999</v>
      </c>
      <c r="AF247">
        <v>-0.16639999999999999</v>
      </c>
      <c r="AG247">
        <v>-0.1082</v>
      </c>
      <c r="AH247">
        <v>-0.13039999999999999</v>
      </c>
      <c r="AI247">
        <v>0</v>
      </c>
      <c r="AJ247">
        <v>-3.5900000000000001E-2</v>
      </c>
      <c r="AK247">
        <v>-2.93E-2</v>
      </c>
      <c r="AL247">
        <v>-1.67E-2</v>
      </c>
      <c r="AM247">
        <v>0.1283</v>
      </c>
      <c r="AN247">
        <v>0.56179999999999997</v>
      </c>
      <c r="AO247">
        <v>-0.18179999999999999</v>
      </c>
      <c r="AP247">
        <v>-0.31730000000000003</v>
      </c>
      <c r="AQ247">
        <v>-0.20649999999999999</v>
      </c>
      <c r="AR247">
        <v>-0.1229</v>
      </c>
      <c r="AS247">
        <v>-0.1946</v>
      </c>
      <c r="AT247">
        <v>2.9700000000000001E-2</v>
      </c>
      <c r="AU247">
        <v>0.183</v>
      </c>
      <c r="AV247">
        <v>0.35570000000000002</v>
      </c>
      <c r="AW247">
        <v>-0.1646</v>
      </c>
      <c r="AX247">
        <v>-0.51990000000000003</v>
      </c>
      <c r="AY247">
        <v>-8.2799999999999999E-2</v>
      </c>
      <c r="AZ247">
        <v>0.24640000000000001</v>
      </c>
      <c r="BA247">
        <v>-4.2200000000000001E-2</v>
      </c>
      <c r="BB247">
        <v>-0.12959999999999999</v>
      </c>
      <c r="BC247">
        <v>-0.1895</v>
      </c>
      <c r="BD247">
        <v>8.0100000000000005E-2</v>
      </c>
      <c r="BE247">
        <v>-0.04</v>
      </c>
      <c r="BF247">
        <v>-0.1051</v>
      </c>
      <c r="BG247">
        <v>-7.0400000000000004E-2</v>
      </c>
      <c r="BH247">
        <v>-0.08</v>
      </c>
      <c r="BI247">
        <v>5.6099999999999997E-2</v>
      </c>
      <c r="BJ247">
        <v>0.49220000000000003</v>
      </c>
      <c r="BK247">
        <v>0.32869999999999999</v>
      </c>
      <c r="BL247">
        <v>0.80669999999999997</v>
      </c>
      <c r="BM247">
        <v>0.25619999999999998</v>
      </c>
      <c r="BN247">
        <v>-1.381</v>
      </c>
      <c r="BO247">
        <v>-0.73199999999999998</v>
      </c>
      <c r="BP247">
        <v>0.70009999999999994</v>
      </c>
      <c r="BQ247">
        <v>2.0316000000000001</v>
      </c>
      <c r="BR247">
        <v>-0.15740000000000001</v>
      </c>
      <c r="BS247">
        <v>-5.3699999999999998E-2</v>
      </c>
      <c r="BT247">
        <v>0.18870000000000001</v>
      </c>
      <c r="BU247">
        <v>4.2599999999999999E-2</v>
      </c>
      <c r="BV247">
        <v>-0.30690000000000001</v>
      </c>
      <c r="BW247">
        <v>-0.33229999999999998</v>
      </c>
      <c r="BX247">
        <v>-8.5500000000000007E-2</v>
      </c>
      <c r="BY247">
        <v>0.33829999999999999</v>
      </c>
      <c r="BZ247">
        <v>1.0888</v>
      </c>
      <c r="CA247">
        <v>0.94340000000000002</v>
      </c>
      <c r="CB247">
        <v>2.3487999999999998</v>
      </c>
      <c r="CC247">
        <v>1.966</v>
      </c>
      <c r="CD247">
        <v>0.87749999999999995</v>
      </c>
      <c r="CE247">
        <v>2.7646999999999999</v>
      </c>
      <c r="CF247">
        <v>1.8243</v>
      </c>
      <c r="CG247">
        <v>0.95140000000000002</v>
      </c>
      <c r="CH247">
        <v>2.1360999999999999</v>
      </c>
      <c r="CI247">
        <v>2.2004000000000001</v>
      </c>
      <c r="CJ247">
        <v>3.3222999999999998</v>
      </c>
      <c r="CK247">
        <v>2.3056999999999999</v>
      </c>
      <c r="CL247">
        <v>0.89139999999999997</v>
      </c>
      <c r="CM247">
        <v>2.6276000000000002</v>
      </c>
      <c r="CN247">
        <v>2.1968000000000001</v>
      </c>
      <c r="CO247">
        <v>1.7456</v>
      </c>
      <c r="CP247">
        <v>0.36720000000000003</v>
      </c>
      <c r="CQ247">
        <v>0.4219</v>
      </c>
      <c r="CR247">
        <v>0.43540000000000001</v>
      </c>
      <c r="CS247">
        <v>0.82569999999999999</v>
      </c>
      <c r="CT247">
        <v>0.45350000000000001</v>
      </c>
      <c r="CU247">
        <v>0.30969999999999998</v>
      </c>
      <c r="CV247">
        <v>0.3911</v>
      </c>
      <c r="CW247">
        <v>0.54349999999999998</v>
      </c>
      <c r="CX247">
        <v>2.4813999999999998</v>
      </c>
      <c r="CY247">
        <v>0.30459999999999998</v>
      </c>
      <c r="CZ247">
        <v>0.82869999999999999</v>
      </c>
      <c r="DA247">
        <v>2.9184000000000001</v>
      </c>
      <c r="DB247">
        <v>0.82720000000000005</v>
      </c>
      <c r="DC247">
        <v>0.46800000000000003</v>
      </c>
      <c r="DD247">
        <v>0.16300000000000001</v>
      </c>
      <c r="DE247">
        <v>7.3432000000000004</v>
      </c>
      <c r="DF247">
        <v>2.7983000000000002</v>
      </c>
      <c r="DG247">
        <v>2.7160000000000002</v>
      </c>
      <c r="DH247">
        <v>2.7907999999999999</v>
      </c>
      <c r="DI247">
        <v>2.7404999999999999</v>
      </c>
      <c r="DJ247">
        <v>3.1655000000000002</v>
      </c>
      <c r="DK247">
        <v>1.0087999999999999</v>
      </c>
      <c r="DL247">
        <v>1.6272</v>
      </c>
      <c r="DM247">
        <v>2.5531000000000001</v>
      </c>
      <c r="DN247">
        <v>2.9999999999999997E-4</v>
      </c>
      <c r="DO247">
        <v>0.89300000000000002</v>
      </c>
      <c r="DP247">
        <v>1.0392999999999999</v>
      </c>
      <c r="DQ247">
        <v>0.84440000000000004</v>
      </c>
      <c r="DR247">
        <v>-0.1807</v>
      </c>
      <c r="DS247">
        <v>3.9607999999999999</v>
      </c>
      <c r="DT247">
        <v>-0.66479999999999995</v>
      </c>
      <c r="DU247">
        <v>1.149</v>
      </c>
      <c r="DV247">
        <v>-0.96919999999999995</v>
      </c>
      <c r="DW247">
        <v>0.66539999999999999</v>
      </c>
      <c r="DX247">
        <v>-1.1686000000000001</v>
      </c>
      <c r="DY247">
        <v>-0.91379999999999995</v>
      </c>
      <c r="DZ247">
        <v>-1.1391</v>
      </c>
      <c r="EA247">
        <v>0.23849999999999999</v>
      </c>
      <c r="EB247">
        <v>-0.49519999999999997</v>
      </c>
      <c r="EC247">
        <v>-1.1135999999999999</v>
      </c>
      <c r="ED247">
        <v>-1.7625</v>
      </c>
      <c r="EE247">
        <v>-1.6667000000000001</v>
      </c>
      <c r="EF247">
        <v>-0.248</v>
      </c>
      <c r="EG247">
        <v>-1.8441000000000001</v>
      </c>
      <c r="EH247">
        <v>-1.7391999999999999</v>
      </c>
      <c r="EI247">
        <v>-1.7241</v>
      </c>
      <c r="EJ247">
        <v>-1.2652000000000001</v>
      </c>
      <c r="EK247">
        <v>-0.61829999999999996</v>
      </c>
      <c r="EL247">
        <v>0.91459999999999997</v>
      </c>
      <c r="EM247">
        <v>0.83109999999999995</v>
      </c>
      <c r="EN247">
        <v>0.99270000000000003</v>
      </c>
      <c r="EO247">
        <v>0.85150000000000003</v>
      </c>
      <c r="EP247">
        <v>0.81840000000000002</v>
      </c>
      <c r="EQ247">
        <v>0.53620000000000001</v>
      </c>
      <c r="ER247">
        <v>0.78080000000000005</v>
      </c>
      <c r="ES247">
        <v>0.35320000000000001</v>
      </c>
      <c r="ET247">
        <v>1.4689999999999999</v>
      </c>
      <c r="EU247">
        <v>0.7732</v>
      </c>
      <c r="EV247">
        <v>0.45810000000000001</v>
      </c>
      <c r="EW247">
        <v>0.77459999999999996</v>
      </c>
      <c r="EX247">
        <v>1.002</v>
      </c>
      <c r="EY247">
        <v>1.5594999999999999</v>
      </c>
      <c r="EZ247">
        <v>0</v>
      </c>
      <c r="FA247">
        <v>0.33229999999999998</v>
      </c>
      <c r="FB247">
        <v>0.2046</v>
      </c>
      <c r="FC247">
        <v>0.5887</v>
      </c>
      <c r="FD247">
        <v>0.45789999999999997</v>
      </c>
      <c r="FE247">
        <v>0.44409999999999999</v>
      </c>
      <c r="FF247">
        <v>0.69699999999999995</v>
      </c>
      <c r="FG247">
        <v>0.44590000000000002</v>
      </c>
      <c r="FH247">
        <v>0.73099999999999998</v>
      </c>
      <c r="FI247">
        <v>0.69259999999999999</v>
      </c>
      <c r="FJ247">
        <v>0.20530000000000001</v>
      </c>
      <c r="FK247">
        <v>0.66349999999999998</v>
      </c>
      <c r="FL247">
        <v>0.50370000000000004</v>
      </c>
      <c r="FM247">
        <v>0.58199999999999996</v>
      </c>
      <c r="FN247">
        <v>0.58960000000000001</v>
      </c>
      <c r="FO247">
        <v>0.64449999999999996</v>
      </c>
      <c r="FP247">
        <v>0.47420000000000001</v>
      </c>
      <c r="FQ247">
        <v>0.5766</v>
      </c>
      <c r="FR247">
        <v>0.42470000000000002</v>
      </c>
      <c r="FS247">
        <v>0.15609999999999999</v>
      </c>
      <c r="FT247">
        <v>1.0508</v>
      </c>
      <c r="FU247">
        <v>0.75519999999999998</v>
      </c>
      <c r="FV247">
        <v>0.3528</v>
      </c>
      <c r="FW247">
        <v>0.75760000000000005</v>
      </c>
      <c r="FX247">
        <v>0</v>
      </c>
      <c r="FY247">
        <v>0.32779999999999998</v>
      </c>
      <c r="FZ247">
        <v>1.0452999999999999</v>
      </c>
      <c r="GA247">
        <v>0.37140000000000001</v>
      </c>
      <c r="GB247">
        <v>0.62990000000000002</v>
      </c>
      <c r="GC247">
        <v>0.94130000000000003</v>
      </c>
      <c r="GD247">
        <v>-0.124</v>
      </c>
      <c r="GE247">
        <v>0.92749999999999999</v>
      </c>
      <c r="GF247">
        <v>-0.61270000000000002</v>
      </c>
      <c r="GG247">
        <v>1.0941000000000001</v>
      </c>
      <c r="GH247">
        <v>0.2717</v>
      </c>
      <c r="GI247">
        <v>0.85580000000000001</v>
      </c>
      <c r="GJ247">
        <v>0.7258</v>
      </c>
      <c r="GK247">
        <v>1.0004999999999999</v>
      </c>
      <c r="GL247">
        <v>1.6943999999999999</v>
      </c>
      <c r="GM247">
        <v>0.75509999999999999</v>
      </c>
      <c r="GN247">
        <v>1.5100000000000001E-2</v>
      </c>
      <c r="GO247">
        <v>-0.1701</v>
      </c>
      <c r="GP247">
        <v>-0.17749999999999999</v>
      </c>
      <c r="GQ247">
        <v>6.6199999999999995E-2</v>
      </c>
      <c r="GR247">
        <v>-0.21060000000000001</v>
      </c>
      <c r="GS247">
        <v>-0.8921</v>
      </c>
      <c r="GT247" s="1"/>
      <c r="GU247" s="1"/>
      <c r="GV247" s="1"/>
      <c r="GW247" s="1"/>
      <c r="GX247" s="1"/>
      <c r="UW247"/>
    </row>
    <row r="248" spans="1:569" hidden="1" x14ac:dyDescent="0.2">
      <c r="A248" s="4">
        <v>42303</v>
      </c>
      <c r="B248">
        <v>4.5600000000000002E-2</v>
      </c>
      <c r="C248">
        <v>0.10970000000000001</v>
      </c>
      <c r="D248">
        <v>0.1792</v>
      </c>
      <c r="E248">
        <v>-0.11260000000000001</v>
      </c>
      <c r="F248">
        <v>0.1396</v>
      </c>
      <c r="G248">
        <v>-1.24E-2</v>
      </c>
      <c r="H248">
        <v>-2.7E-2</v>
      </c>
      <c r="I248">
        <v>-9.1000000000000004E-3</v>
      </c>
      <c r="J248">
        <v>0</v>
      </c>
      <c r="K248">
        <v>-0.10489999999999999</v>
      </c>
      <c r="L248">
        <v>-3.7600000000000001E-2</v>
      </c>
      <c r="M248">
        <v>9.1000000000000004E-3</v>
      </c>
      <c r="N248">
        <v>5.4899999999999997E-2</v>
      </c>
      <c r="O248">
        <v>0.26050000000000001</v>
      </c>
      <c r="P248">
        <v>0.66559999999999997</v>
      </c>
      <c r="Q248">
        <v>0.1004</v>
      </c>
      <c r="R248">
        <v>5.9499999999999997E-2</v>
      </c>
      <c r="S248">
        <v>0.17630000000000001</v>
      </c>
      <c r="T248">
        <v>5.7000000000000002E-2</v>
      </c>
      <c r="U248">
        <v>-1.9800000000000002E-2</v>
      </c>
      <c r="V248">
        <v>0.1182</v>
      </c>
      <c r="W248">
        <v>-0.10929999999999999</v>
      </c>
      <c r="X248">
        <v>7.4899999999999994E-2</v>
      </c>
      <c r="Y248">
        <v>-2.1899999999999999E-2</v>
      </c>
      <c r="Z248">
        <v>0.1045</v>
      </c>
      <c r="AA248">
        <v>5.5599999999999997E-2</v>
      </c>
      <c r="AB248">
        <v>0.02</v>
      </c>
      <c r="AC248">
        <v>2.06E-2</v>
      </c>
      <c r="AD248">
        <v>5.7500000000000002E-2</v>
      </c>
      <c r="AE248">
        <v>5.5E-2</v>
      </c>
      <c r="AF248">
        <v>-0.16669999999999999</v>
      </c>
      <c r="AG248">
        <v>1.9699999999999999E-2</v>
      </c>
      <c r="AH248">
        <v>-9.7900000000000001E-2</v>
      </c>
      <c r="AI248">
        <v>-8.6699999999999999E-2</v>
      </c>
      <c r="AJ248">
        <v>-1.3100000000000001E-2</v>
      </c>
      <c r="AK248">
        <v>2.93E-2</v>
      </c>
      <c r="AL248">
        <v>0</v>
      </c>
      <c r="AM248">
        <v>3.2899999999999999E-2</v>
      </c>
      <c r="AN248">
        <v>0</v>
      </c>
      <c r="AO248">
        <v>0.1009</v>
      </c>
      <c r="AP248">
        <v>0.1071</v>
      </c>
      <c r="AQ248">
        <v>0.1552</v>
      </c>
      <c r="AR248">
        <v>0.2051</v>
      </c>
      <c r="AS248">
        <v>0.27529999999999999</v>
      </c>
      <c r="AT248">
        <v>4.8300000000000003E-2</v>
      </c>
      <c r="AU248">
        <v>-0.14610000000000001</v>
      </c>
      <c r="AV248">
        <v>-3.5400000000000001E-2</v>
      </c>
      <c r="AW248">
        <v>0.15570000000000001</v>
      </c>
      <c r="AX248">
        <v>0.43369999999999997</v>
      </c>
      <c r="AY248">
        <v>0.12429999999999999</v>
      </c>
      <c r="AZ248">
        <v>-0.1069</v>
      </c>
      <c r="BA248">
        <v>0.34079999999999999</v>
      </c>
      <c r="BB248">
        <v>0.12970000000000001</v>
      </c>
      <c r="BC248">
        <v>0.1211</v>
      </c>
      <c r="BD248">
        <v>0.3201</v>
      </c>
      <c r="BE248">
        <v>-0.04</v>
      </c>
      <c r="BF248">
        <v>0.3155</v>
      </c>
      <c r="BG248">
        <v>-1.6799999999999999E-2</v>
      </c>
      <c r="BH248">
        <v>4.7999999999999996E-3</v>
      </c>
      <c r="BI248">
        <v>0.14960000000000001</v>
      </c>
      <c r="BJ248">
        <v>0.70330000000000004</v>
      </c>
      <c r="BK248">
        <v>0.70309999999999995</v>
      </c>
      <c r="BL248">
        <v>0.66279999999999994</v>
      </c>
      <c r="BM248">
        <v>0.83069999999999999</v>
      </c>
      <c r="BN248">
        <v>0.53349999999999997</v>
      </c>
      <c r="BO248">
        <v>0.87919999999999998</v>
      </c>
      <c r="BP248">
        <v>0.315</v>
      </c>
      <c r="BQ248">
        <v>-0.22120000000000001</v>
      </c>
      <c r="BR248">
        <v>-0.1971</v>
      </c>
      <c r="BS248">
        <v>-0.27629999999999999</v>
      </c>
      <c r="BT248">
        <v>-0.26</v>
      </c>
      <c r="BU248">
        <v>-0.22950000000000001</v>
      </c>
      <c r="BV248">
        <v>1.8100000000000002E-2</v>
      </c>
      <c r="BW248">
        <v>-0.57020000000000004</v>
      </c>
      <c r="BX248">
        <v>-0.88219999999999998</v>
      </c>
      <c r="BY248">
        <v>0.46350000000000002</v>
      </c>
      <c r="BZ248">
        <v>-0.4143</v>
      </c>
      <c r="CA248">
        <v>-0.2641</v>
      </c>
      <c r="CB248">
        <v>-0.55630000000000002</v>
      </c>
      <c r="CC248">
        <v>-0.48920000000000002</v>
      </c>
      <c r="CD248">
        <v>-0.223</v>
      </c>
      <c r="CE248">
        <v>-0.45929999999999999</v>
      </c>
      <c r="CF248">
        <v>-0.30780000000000002</v>
      </c>
      <c r="CG248">
        <v>-0.24429999999999999</v>
      </c>
      <c r="CH248">
        <v>0.38940000000000002</v>
      </c>
      <c r="CI248">
        <v>0.37719999999999998</v>
      </c>
      <c r="CJ248">
        <v>0.36990000000000001</v>
      </c>
      <c r="CK248">
        <v>0.33500000000000002</v>
      </c>
      <c r="CL248">
        <v>-0.29959999999999998</v>
      </c>
      <c r="CM248">
        <v>0.77500000000000002</v>
      </c>
      <c r="CN248">
        <v>0.41889999999999999</v>
      </c>
      <c r="CO248">
        <v>0.2157</v>
      </c>
      <c r="CP248">
        <v>-0.2195</v>
      </c>
      <c r="CQ248">
        <v>-0.30859999999999999</v>
      </c>
      <c r="CR248">
        <v>-0.20230000000000001</v>
      </c>
      <c r="CS248">
        <v>-0.49130000000000001</v>
      </c>
      <c r="CT248">
        <v>-0.30099999999999999</v>
      </c>
      <c r="CU248">
        <v>-0.44109999999999999</v>
      </c>
      <c r="CV248">
        <v>-0.20899999999999999</v>
      </c>
      <c r="CW248">
        <v>-0.25269999999999998</v>
      </c>
      <c r="CX248">
        <v>-3.0872000000000002</v>
      </c>
      <c r="CY248">
        <v>-1.3477999999999999</v>
      </c>
      <c r="CZ248">
        <v>-0.82189999999999996</v>
      </c>
      <c r="DA248">
        <v>-2.5255000000000001</v>
      </c>
      <c r="DB248">
        <v>-0.71850000000000003</v>
      </c>
      <c r="DC248">
        <v>-0.53739999999999999</v>
      </c>
      <c r="DD248">
        <v>-1.1937</v>
      </c>
      <c r="DE248">
        <v>-8.9016000000000002</v>
      </c>
      <c r="DF248">
        <v>6.2100000000000002E-2</v>
      </c>
      <c r="DG248">
        <v>-0.45119999999999999</v>
      </c>
      <c r="DH248">
        <v>-0.38790000000000002</v>
      </c>
      <c r="DI248">
        <v>0.871</v>
      </c>
      <c r="DJ248">
        <v>-0.60089999999999999</v>
      </c>
      <c r="DK248">
        <v>0.28120000000000001</v>
      </c>
      <c r="DL248">
        <v>-0.68620000000000003</v>
      </c>
      <c r="DM248">
        <v>-0.30869999999999997</v>
      </c>
      <c r="DN248">
        <v>0.26369999999999999</v>
      </c>
      <c r="DO248">
        <v>-0.1986</v>
      </c>
      <c r="DP248">
        <v>-0.25829999999999997</v>
      </c>
      <c r="DQ248">
        <v>-9.8500000000000004E-2</v>
      </c>
      <c r="DR248">
        <v>4.2789000000000001</v>
      </c>
      <c r="DS248">
        <v>7.0199999999999999E-2</v>
      </c>
      <c r="DT248">
        <v>-0.66479999999999995</v>
      </c>
      <c r="DU248">
        <v>-0.43430000000000002</v>
      </c>
      <c r="DV248">
        <v>-2.4799999999999999E-2</v>
      </c>
      <c r="DW248">
        <v>-0.42230000000000001</v>
      </c>
      <c r="DX248">
        <v>0</v>
      </c>
      <c r="DY248">
        <v>-1.32E-2</v>
      </c>
      <c r="DZ248">
        <v>0</v>
      </c>
      <c r="EA248">
        <v>-0.38080000000000003</v>
      </c>
      <c r="EB248">
        <v>-0.18659999999999999</v>
      </c>
      <c r="EC248">
        <v>8.1199999999999994E-2</v>
      </c>
      <c r="ED248">
        <v>-0.35880000000000001</v>
      </c>
      <c r="EE248">
        <v>-0.12479999999999999</v>
      </c>
      <c r="EF248">
        <v>-0.89510000000000001</v>
      </c>
      <c r="EG248">
        <v>-0.34160000000000001</v>
      </c>
      <c r="EH248">
        <v>-9.8799999999999999E-2</v>
      </c>
      <c r="EI248">
        <v>-7.0199999999999999E-2</v>
      </c>
      <c r="EJ248">
        <v>-0.32290000000000002</v>
      </c>
      <c r="EK248">
        <v>-0.68940000000000001</v>
      </c>
      <c r="EL248">
        <v>-0.36249999999999999</v>
      </c>
      <c r="EM248">
        <v>-0.3508</v>
      </c>
      <c r="EN248">
        <v>-0.37059999999999998</v>
      </c>
      <c r="EO248">
        <v>-0.439</v>
      </c>
      <c r="EP248">
        <v>-0.39090000000000003</v>
      </c>
      <c r="EQ248">
        <v>-0.39510000000000001</v>
      </c>
      <c r="ER248">
        <v>-0.39729999999999999</v>
      </c>
      <c r="ES248">
        <v>-0.39340000000000003</v>
      </c>
      <c r="ET248">
        <v>-0.63560000000000005</v>
      </c>
      <c r="EU248">
        <v>-0.2923</v>
      </c>
      <c r="EV248">
        <v>-0.39090000000000003</v>
      </c>
      <c r="EW248">
        <v>-0.42280000000000001</v>
      </c>
      <c r="EX248">
        <v>-0.26790000000000003</v>
      </c>
      <c r="EY248">
        <v>-0.59930000000000005</v>
      </c>
      <c r="EZ248">
        <v>-1.1052</v>
      </c>
      <c r="FA248">
        <v>-0.3644</v>
      </c>
      <c r="FB248">
        <v>-0.1361</v>
      </c>
      <c r="FC248">
        <v>-0.32919999999999999</v>
      </c>
      <c r="FD248">
        <v>-0.48259999999999997</v>
      </c>
      <c r="FE248">
        <v>-0.1701</v>
      </c>
      <c r="FF248">
        <v>-0.3594</v>
      </c>
      <c r="FG248">
        <v>0.1195</v>
      </c>
      <c r="FH248">
        <v>-0.36049999999999999</v>
      </c>
      <c r="FI248">
        <v>-0.25800000000000001</v>
      </c>
      <c r="FJ248">
        <v>-0.16389999999999999</v>
      </c>
      <c r="FK248">
        <v>-1.1261000000000001</v>
      </c>
      <c r="FL248">
        <v>-0.79730000000000001</v>
      </c>
      <c r="FM248">
        <v>-0.9093</v>
      </c>
      <c r="FN248">
        <v>-1.0821000000000001</v>
      </c>
      <c r="FO248">
        <v>-0.43280000000000002</v>
      </c>
      <c r="FP248">
        <v>-1.3214000000000001</v>
      </c>
      <c r="FQ248">
        <v>-1.0920000000000001</v>
      </c>
      <c r="FR248">
        <v>1.8069999999999999</v>
      </c>
      <c r="FS248">
        <v>-0.51959999999999995</v>
      </c>
      <c r="FT248">
        <v>-2.4840999999999998</v>
      </c>
      <c r="FU248">
        <v>-1.4365999999999999</v>
      </c>
      <c r="FV248">
        <v>-0.65290000000000004</v>
      </c>
      <c r="FW248">
        <v>-2.2555999999999998</v>
      </c>
      <c r="FX248">
        <v>-0.70609999999999995</v>
      </c>
      <c r="FY248">
        <v>-0.62370000000000003</v>
      </c>
      <c r="FZ248">
        <v>-0.34100000000000003</v>
      </c>
      <c r="GA248">
        <v>-0.64749999999999996</v>
      </c>
      <c r="GB248">
        <v>-0.46949999999999997</v>
      </c>
      <c r="GC248">
        <v>-0.17760000000000001</v>
      </c>
      <c r="GD248">
        <v>-3.1E-2</v>
      </c>
      <c r="GE248">
        <v>-0.55789999999999995</v>
      </c>
      <c r="GF248">
        <v>-0.12330000000000001</v>
      </c>
      <c r="GG248">
        <v>-0.29759999999999998</v>
      </c>
      <c r="GH248">
        <v>0.36130000000000001</v>
      </c>
      <c r="GI248">
        <v>0.59240000000000004</v>
      </c>
      <c r="GJ248">
        <v>-5.7299999999999997E-2</v>
      </c>
      <c r="GK248">
        <v>-0.39650000000000002</v>
      </c>
      <c r="GL248">
        <v>-0.15440000000000001</v>
      </c>
      <c r="GM248">
        <v>-0.24979999999999999</v>
      </c>
      <c r="GN248">
        <v>0.09</v>
      </c>
      <c r="GO248">
        <v>-6.2799999999999995E-2</v>
      </c>
      <c r="GP248">
        <v>-8.8900000000000007E-2</v>
      </c>
      <c r="GQ248">
        <v>-6.6100000000000006E-2</v>
      </c>
      <c r="GR248">
        <v>-6.1600000000000002E-2</v>
      </c>
      <c r="GS248">
        <v>-0.3725</v>
      </c>
      <c r="GT248" s="1"/>
      <c r="GU248" s="1"/>
      <c r="GV248" s="1"/>
      <c r="GW248" s="1"/>
      <c r="GX248" s="1"/>
      <c r="UW248"/>
    </row>
    <row r="249" spans="1:569" hidden="1" x14ac:dyDescent="0.2">
      <c r="A249" s="4">
        <v>42304</v>
      </c>
      <c r="B249">
        <v>0.1457</v>
      </c>
      <c r="C249">
        <v>2.4400000000000002E-2</v>
      </c>
      <c r="D249">
        <v>2.5600000000000001E-2</v>
      </c>
      <c r="E249">
        <v>0.1628</v>
      </c>
      <c r="F249">
        <v>0.1162</v>
      </c>
      <c r="G249">
        <v>4.9799999999999997E-2</v>
      </c>
      <c r="H249">
        <v>0.2248</v>
      </c>
      <c r="I249">
        <v>9.1000000000000004E-3</v>
      </c>
      <c r="J249">
        <v>3.5299999999999998E-2</v>
      </c>
      <c r="K249">
        <v>-0.3266</v>
      </c>
      <c r="L249">
        <v>0.2445</v>
      </c>
      <c r="M249">
        <v>7.2999999999999995E-2</v>
      </c>
      <c r="N249">
        <v>-0.27439999999999998</v>
      </c>
      <c r="O249">
        <v>0.25059999999999999</v>
      </c>
      <c r="P249">
        <v>0.25</v>
      </c>
      <c r="Q249">
        <v>8.2100000000000006E-2</v>
      </c>
      <c r="R249">
        <v>-1.9800000000000002E-2</v>
      </c>
      <c r="S249">
        <v>-3.5200000000000002E-2</v>
      </c>
      <c r="T249">
        <v>-9.4999999999999998E-3</v>
      </c>
      <c r="U249">
        <v>5.9499999999999997E-2</v>
      </c>
      <c r="V249">
        <v>0.15740000000000001</v>
      </c>
      <c r="W249">
        <v>-0.27350000000000002</v>
      </c>
      <c r="X249">
        <v>7.4899999999999994E-2</v>
      </c>
      <c r="Y249">
        <v>0</v>
      </c>
      <c r="Z249">
        <v>0.13650000000000001</v>
      </c>
      <c r="AA249">
        <v>0.12959999999999999</v>
      </c>
      <c r="AB249">
        <v>9.9900000000000003E-2</v>
      </c>
      <c r="AC249">
        <v>0</v>
      </c>
      <c r="AD249">
        <v>0.13400000000000001</v>
      </c>
      <c r="AE249">
        <v>1.83E-2</v>
      </c>
      <c r="AF249">
        <v>-0.38950000000000001</v>
      </c>
      <c r="AG249">
        <v>1.9699999999999999E-2</v>
      </c>
      <c r="AH249">
        <v>3.27E-2</v>
      </c>
      <c r="AI249">
        <v>-0.13009999999999999</v>
      </c>
      <c r="AJ249">
        <v>3.2500000000000001E-2</v>
      </c>
      <c r="AK249">
        <v>0.14660000000000001</v>
      </c>
      <c r="AL249">
        <v>3.3399999999999999E-2</v>
      </c>
      <c r="AM249">
        <v>-2.46E-2</v>
      </c>
      <c r="AN249">
        <v>-0.27929999999999999</v>
      </c>
      <c r="AO249">
        <v>0.18090000000000001</v>
      </c>
      <c r="AP249">
        <v>0.1148</v>
      </c>
      <c r="AQ249">
        <v>3.44E-2</v>
      </c>
      <c r="AR249">
        <v>-0.12280000000000001</v>
      </c>
      <c r="AS249">
        <v>0.33169999999999999</v>
      </c>
      <c r="AT249">
        <v>0.1202</v>
      </c>
      <c r="AU249">
        <v>-0.1464</v>
      </c>
      <c r="AV249">
        <v>-0.14180000000000001</v>
      </c>
      <c r="AW249">
        <v>-4.5699999999999998E-2</v>
      </c>
      <c r="AX249">
        <v>0.23250000000000001</v>
      </c>
      <c r="AY249">
        <v>0</v>
      </c>
      <c r="AZ249">
        <v>-0.17119999999999999</v>
      </c>
      <c r="BA249">
        <v>5.9799999999999999E-2</v>
      </c>
      <c r="BB249">
        <v>-3.2399999999999998E-2</v>
      </c>
      <c r="BC249">
        <v>-8.1299999999999997E-2</v>
      </c>
      <c r="BD249">
        <v>-0.43880000000000002</v>
      </c>
      <c r="BE249">
        <v>0.02</v>
      </c>
      <c r="BF249">
        <v>-0.18870000000000001</v>
      </c>
      <c r="BG249">
        <v>4.7E-2</v>
      </c>
      <c r="BH249">
        <v>4.7E-2</v>
      </c>
      <c r="BI249">
        <v>9.3399999999999997E-2</v>
      </c>
      <c r="BJ249">
        <v>-0.47389999999999999</v>
      </c>
      <c r="BK249">
        <v>-0.69820000000000004</v>
      </c>
      <c r="BL249">
        <v>-0.2172</v>
      </c>
      <c r="BM249">
        <v>-0.69710000000000005</v>
      </c>
      <c r="BN249">
        <v>-1.1718</v>
      </c>
      <c r="BO249">
        <v>-0.87150000000000005</v>
      </c>
      <c r="BP249">
        <v>-0.54139999999999999</v>
      </c>
      <c r="BQ249">
        <v>0.14779999999999999</v>
      </c>
      <c r="BR249">
        <v>0.13819999999999999</v>
      </c>
      <c r="BS249">
        <v>7.6999999999999999E-2</v>
      </c>
      <c r="BT249">
        <v>-0.23250000000000001</v>
      </c>
      <c r="BU249">
        <v>0.1643</v>
      </c>
      <c r="BV249">
        <v>-0.65180000000000005</v>
      </c>
      <c r="BW249">
        <v>-0.2843</v>
      </c>
      <c r="BX249">
        <v>0.71750000000000003</v>
      </c>
      <c r="BY249">
        <v>-0.1678</v>
      </c>
      <c r="BZ249">
        <v>-0.58240000000000003</v>
      </c>
      <c r="CA249">
        <v>-0.69259999999999999</v>
      </c>
      <c r="CB249">
        <v>-1.2354000000000001</v>
      </c>
      <c r="CC249">
        <v>-1.07</v>
      </c>
      <c r="CD249">
        <v>-0.68179999999999996</v>
      </c>
      <c r="CE249">
        <v>-1.8787</v>
      </c>
      <c r="CF249">
        <v>-0.6946</v>
      </c>
      <c r="CG249">
        <v>-0.62170000000000003</v>
      </c>
      <c r="CH249">
        <v>1.8391</v>
      </c>
      <c r="CI249">
        <v>1.6987999999999999</v>
      </c>
      <c r="CJ249">
        <v>3.2130999999999998</v>
      </c>
      <c r="CK249">
        <v>2.1855000000000002</v>
      </c>
      <c r="CL249">
        <v>0.62019999999999997</v>
      </c>
      <c r="CM249">
        <v>3.5238</v>
      </c>
      <c r="CN249">
        <v>1.8123</v>
      </c>
      <c r="CO249">
        <v>1.0956999999999999</v>
      </c>
      <c r="CP249">
        <v>-1.1001000000000001</v>
      </c>
      <c r="CQ249">
        <v>0.1978</v>
      </c>
      <c r="CR249">
        <v>-1.1584000000000001</v>
      </c>
      <c r="CS249">
        <v>-0.9405</v>
      </c>
      <c r="CT249">
        <v>0.16980000000000001</v>
      </c>
      <c r="CU249">
        <v>-0.84179999999999999</v>
      </c>
      <c r="CV249">
        <v>-1.0474000000000001</v>
      </c>
      <c r="CW249">
        <v>1.09E-2</v>
      </c>
      <c r="CX249">
        <v>0.18740000000000001</v>
      </c>
      <c r="CY249">
        <v>-1.4431</v>
      </c>
      <c r="CZ249">
        <v>-0.42549999999999999</v>
      </c>
      <c r="DA249">
        <v>-0.54549999999999998</v>
      </c>
      <c r="DB249">
        <v>-0.82179999999999997</v>
      </c>
      <c r="DC249">
        <v>-2.1254</v>
      </c>
      <c r="DD249">
        <v>-1.9769000000000001</v>
      </c>
      <c r="DE249">
        <v>0.2099</v>
      </c>
      <c r="DF249">
        <v>0.20380000000000001</v>
      </c>
      <c r="DG249">
        <v>-0.62549999999999994</v>
      </c>
      <c r="DH249">
        <v>-0.5726</v>
      </c>
      <c r="DI249">
        <v>-0.2833</v>
      </c>
      <c r="DJ249">
        <v>-0.54959999999999998</v>
      </c>
      <c r="DK249">
        <v>-0.57050000000000001</v>
      </c>
      <c r="DL249">
        <v>-2.3E-2</v>
      </c>
      <c r="DM249">
        <v>-0.81910000000000005</v>
      </c>
      <c r="DN249">
        <v>-1.3453999999999999</v>
      </c>
      <c r="DO249">
        <v>-1.3464</v>
      </c>
      <c r="DP249">
        <v>-1.4455</v>
      </c>
      <c r="DQ249">
        <v>-1.1832</v>
      </c>
      <c r="DR249">
        <v>-0.80720000000000003</v>
      </c>
      <c r="DS249">
        <v>-0.11219999999999999</v>
      </c>
      <c r="DT249">
        <v>-0.66479999999999995</v>
      </c>
      <c r="DU249">
        <v>-1.3757999999999999</v>
      </c>
      <c r="DV249">
        <v>-3.7199999999999997E-2</v>
      </c>
      <c r="DW249">
        <v>-0.49790000000000001</v>
      </c>
      <c r="DX249">
        <v>0.17610000000000001</v>
      </c>
      <c r="DY249">
        <v>-0.25040000000000001</v>
      </c>
      <c r="DZ249">
        <v>0.19570000000000001</v>
      </c>
      <c r="EA249">
        <v>-9.5600000000000004E-2</v>
      </c>
      <c r="EB249">
        <v>6.2300000000000001E-2</v>
      </c>
      <c r="EC249">
        <v>6.08E-2</v>
      </c>
      <c r="ED249">
        <v>-0.36009999999999998</v>
      </c>
      <c r="EE249">
        <v>-0.39560000000000001</v>
      </c>
      <c r="EF249">
        <v>-0.9032</v>
      </c>
      <c r="EG249">
        <v>-0.98540000000000005</v>
      </c>
      <c r="EH249">
        <v>-0.33279999999999998</v>
      </c>
      <c r="EI249">
        <v>-0.56179999999999997</v>
      </c>
      <c r="EJ249">
        <v>-0.71260000000000001</v>
      </c>
      <c r="EK249">
        <v>-1.6153999999999999</v>
      </c>
      <c r="EL249">
        <v>-0.88360000000000005</v>
      </c>
      <c r="EM249">
        <v>-0.80959999999999999</v>
      </c>
      <c r="EN249">
        <v>-0.87339999999999995</v>
      </c>
      <c r="EO249">
        <v>-0.81410000000000005</v>
      </c>
      <c r="EP249">
        <v>-0.37730000000000002</v>
      </c>
      <c r="EQ249">
        <v>-0.73380000000000001</v>
      </c>
      <c r="ER249">
        <v>-1.3562000000000001</v>
      </c>
      <c r="ES249">
        <v>-1.0913999999999999</v>
      </c>
      <c r="ET249">
        <v>-0.78180000000000005</v>
      </c>
      <c r="EU249">
        <v>-1.026</v>
      </c>
      <c r="EV249">
        <v>-1.3080000000000001</v>
      </c>
      <c r="EW249">
        <v>-1.3855999999999999</v>
      </c>
      <c r="EX249">
        <v>-0.69710000000000005</v>
      </c>
      <c r="EY249">
        <v>-0.7913</v>
      </c>
      <c r="EZ249">
        <v>-1.2002999999999999</v>
      </c>
      <c r="FA249">
        <v>-0.99729999999999996</v>
      </c>
      <c r="FB249">
        <v>-0.78359999999999996</v>
      </c>
      <c r="FC249">
        <v>-0.91739999999999999</v>
      </c>
      <c r="FD249">
        <v>-1.9935</v>
      </c>
      <c r="FE249">
        <v>-0.78359999999999996</v>
      </c>
      <c r="FF249">
        <v>-1.1305000000000001</v>
      </c>
      <c r="FG249">
        <v>-1.2448999999999999</v>
      </c>
      <c r="FH249">
        <v>-1.0995999999999999</v>
      </c>
      <c r="FI249">
        <v>-1.25</v>
      </c>
      <c r="FJ249">
        <v>-1.0878000000000001</v>
      </c>
      <c r="FK249">
        <v>-0.91669999999999996</v>
      </c>
      <c r="FL249">
        <v>-1.0103</v>
      </c>
      <c r="FM249">
        <v>-1.1402000000000001</v>
      </c>
      <c r="FN249">
        <v>-0.95720000000000005</v>
      </c>
      <c r="FO249">
        <v>-1.1302000000000001</v>
      </c>
      <c r="FP249">
        <v>-1.1477999999999999</v>
      </c>
      <c r="FQ249">
        <v>-1.4628999999999999</v>
      </c>
      <c r="FR249">
        <v>-1.0573999999999999</v>
      </c>
      <c r="FS249">
        <v>-0.94020000000000004</v>
      </c>
      <c r="FT249">
        <v>-2.4289000000000001</v>
      </c>
      <c r="FU249">
        <v>-1.4575</v>
      </c>
      <c r="FV249">
        <v>-1.4661</v>
      </c>
      <c r="FW249">
        <v>-2.7692000000000001</v>
      </c>
      <c r="FX249">
        <v>-1.2191000000000001</v>
      </c>
      <c r="FY249">
        <v>-0.71730000000000005</v>
      </c>
      <c r="FZ249">
        <v>-0.30680000000000002</v>
      </c>
      <c r="GA249">
        <v>-1.9553</v>
      </c>
      <c r="GB249">
        <v>-0.96699999999999997</v>
      </c>
      <c r="GC249">
        <v>-1.0230999999999999</v>
      </c>
      <c r="GD249">
        <v>-1.4902</v>
      </c>
      <c r="GE249">
        <v>-0.82509999999999994</v>
      </c>
      <c r="GF249">
        <v>-1.3889</v>
      </c>
      <c r="GG249">
        <v>-0.75980000000000003</v>
      </c>
      <c r="GH249">
        <v>-3.4203000000000001</v>
      </c>
      <c r="GI249">
        <v>-0.77290000000000003</v>
      </c>
      <c r="GJ249">
        <v>-0.94630000000000003</v>
      </c>
      <c r="GK249">
        <v>-0.75549999999999995</v>
      </c>
      <c r="GL249">
        <v>-1.0894999999999999</v>
      </c>
      <c r="GM249">
        <v>-1.5527</v>
      </c>
      <c r="GN249">
        <v>-3.0398000000000001</v>
      </c>
      <c r="GO249">
        <v>0.22439999999999999</v>
      </c>
      <c r="GP249">
        <v>0.26690000000000003</v>
      </c>
      <c r="GQ249">
        <v>0.13239999999999999</v>
      </c>
      <c r="GR249">
        <v>0.2288</v>
      </c>
      <c r="GS249">
        <v>-1.1424000000000001</v>
      </c>
      <c r="GT249" s="1"/>
      <c r="GU249" s="1"/>
      <c r="GV249" s="1"/>
      <c r="GW249" s="1"/>
      <c r="GX249" s="1"/>
      <c r="UW249"/>
    </row>
    <row r="250" spans="1:569" hidden="1" x14ac:dyDescent="0.2">
      <c r="A250" s="4">
        <v>42305</v>
      </c>
      <c r="B250">
        <v>-0.30009999999999998</v>
      </c>
      <c r="C250">
        <v>-0.28000000000000003</v>
      </c>
      <c r="D250">
        <v>-0.39179999999999998</v>
      </c>
      <c r="E250">
        <v>-0.28749999999999998</v>
      </c>
      <c r="F250">
        <v>-0.4758</v>
      </c>
      <c r="G250">
        <v>-0.1492</v>
      </c>
      <c r="H250">
        <v>-0.50229999999999997</v>
      </c>
      <c r="I250">
        <v>-9.1000000000000004E-3</v>
      </c>
      <c r="J250">
        <v>-0.12939999999999999</v>
      </c>
      <c r="K250">
        <v>0.26910000000000001</v>
      </c>
      <c r="L250">
        <v>-1.8800000000000001E-2</v>
      </c>
      <c r="M250">
        <v>-0.20960000000000001</v>
      </c>
      <c r="N250">
        <v>-0.4128</v>
      </c>
      <c r="O250">
        <v>-0.51839999999999997</v>
      </c>
      <c r="P250">
        <v>-0.4022</v>
      </c>
      <c r="Q250">
        <v>-0.11849999999999999</v>
      </c>
      <c r="R250">
        <v>-2.9700000000000001E-2</v>
      </c>
      <c r="S250">
        <v>-0.34039999999999998</v>
      </c>
      <c r="T250">
        <v>-6.6400000000000001E-2</v>
      </c>
      <c r="U250">
        <v>-3.9699999999999999E-2</v>
      </c>
      <c r="V250">
        <v>-0.31430000000000002</v>
      </c>
      <c r="W250">
        <v>0.21940000000000001</v>
      </c>
      <c r="X250">
        <v>-0.29920000000000002</v>
      </c>
      <c r="Y250">
        <v>0</v>
      </c>
      <c r="Z250">
        <v>-0.39300000000000002</v>
      </c>
      <c r="AA250">
        <v>-0.53610000000000002</v>
      </c>
      <c r="AB250">
        <v>-7.9899999999999999E-2</v>
      </c>
      <c r="AC250">
        <v>-0.16489999999999999</v>
      </c>
      <c r="AD250">
        <v>-0.153</v>
      </c>
      <c r="AE250">
        <v>-0.25650000000000001</v>
      </c>
      <c r="AF250">
        <v>-5.5899999999999998E-2</v>
      </c>
      <c r="AG250">
        <v>-0.13780000000000001</v>
      </c>
      <c r="AH250">
        <v>-6.5299999999999997E-2</v>
      </c>
      <c r="AI250">
        <v>-4.3400000000000001E-2</v>
      </c>
      <c r="AJ250">
        <v>-0.13070000000000001</v>
      </c>
      <c r="AK250">
        <v>-0.32200000000000001</v>
      </c>
      <c r="AL250">
        <v>-1.67E-2</v>
      </c>
      <c r="AM250">
        <v>-8.2000000000000007E-3</v>
      </c>
      <c r="AN250">
        <v>0.60329999999999995</v>
      </c>
      <c r="AO250">
        <v>-0.41689999999999999</v>
      </c>
      <c r="AP250">
        <v>-0.35920000000000002</v>
      </c>
      <c r="AQ250">
        <v>-0.2238</v>
      </c>
      <c r="AR250">
        <v>0</v>
      </c>
      <c r="AS250">
        <v>-0.2964</v>
      </c>
      <c r="AT250">
        <v>-0.20780000000000001</v>
      </c>
      <c r="AU250">
        <v>0.1099</v>
      </c>
      <c r="AV250">
        <v>-0.21310000000000001</v>
      </c>
      <c r="AW250">
        <v>-0.28370000000000001</v>
      </c>
      <c r="AX250">
        <v>-0.32019999999999998</v>
      </c>
      <c r="AY250">
        <v>-4.1399999999999999E-2</v>
      </c>
      <c r="AZ250">
        <v>0.21429999999999999</v>
      </c>
      <c r="BA250">
        <v>-0.43130000000000002</v>
      </c>
      <c r="BB250">
        <v>0</v>
      </c>
      <c r="BC250">
        <v>-0.14710000000000001</v>
      </c>
      <c r="BD250">
        <v>-2.8E-3</v>
      </c>
      <c r="BE250">
        <v>0.02</v>
      </c>
      <c r="BF250">
        <v>0.18909999999999999</v>
      </c>
      <c r="BG250">
        <v>-0.2213</v>
      </c>
      <c r="BH250">
        <v>-9.4E-2</v>
      </c>
      <c r="BI250">
        <v>-0.32650000000000001</v>
      </c>
      <c r="BJ250">
        <v>0.95230000000000004</v>
      </c>
      <c r="BK250">
        <v>1.1985000000000001</v>
      </c>
      <c r="BL250">
        <v>0.48299999999999998</v>
      </c>
      <c r="BM250">
        <v>1.1168</v>
      </c>
      <c r="BN250">
        <v>2.5503</v>
      </c>
      <c r="BO250">
        <v>1.3896999999999999</v>
      </c>
      <c r="BP250">
        <v>0.46579999999999999</v>
      </c>
      <c r="BQ250">
        <v>-0.22140000000000001</v>
      </c>
      <c r="BR250">
        <v>-0.57189999999999996</v>
      </c>
      <c r="BS250">
        <v>-0.33069999999999999</v>
      </c>
      <c r="BT250">
        <v>-0.1996</v>
      </c>
      <c r="BU250">
        <v>-0.42649999999999999</v>
      </c>
      <c r="BV250">
        <v>0.62870000000000004</v>
      </c>
      <c r="BW250">
        <v>-0.16569999999999999</v>
      </c>
      <c r="BX250">
        <v>-0.35170000000000001</v>
      </c>
      <c r="BY250">
        <v>-0.67230000000000001</v>
      </c>
      <c r="BZ250">
        <v>2.3431000000000002</v>
      </c>
      <c r="CA250">
        <v>2.3178999999999998</v>
      </c>
      <c r="CB250">
        <v>3.9178999999999999</v>
      </c>
      <c r="CC250">
        <v>3.6539000000000001</v>
      </c>
      <c r="CD250">
        <v>2.3182999999999998</v>
      </c>
      <c r="CE250">
        <v>6.4829999999999997</v>
      </c>
      <c r="CF250">
        <v>2.9310999999999998</v>
      </c>
      <c r="CG250">
        <v>2.3508</v>
      </c>
      <c r="CH250">
        <v>0.83240000000000003</v>
      </c>
      <c r="CI250">
        <v>1.1623000000000001</v>
      </c>
      <c r="CJ250">
        <v>1.2635000000000001</v>
      </c>
      <c r="CK250">
        <v>2.5693999999999999</v>
      </c>
      <c r="CL250">
        <v>1.7635000000000001</v>
      </c>
      <c r="CM250">
        <v>0.50780000000000003</v>
      </c>
      <c r="CN250">
        <v>1.0345</v>
      </c>
      <c r="CO250">
        <v>1.2772999999999999</v>
      </c>
      <c r="CP250">
        <v>0.79720000000000002</v>
      </c>
      <c r="CQ250">
        <v>1.9312</v>
      </c>
      <c r="CR250">
        <v>1.0449999999999999</v>
      </c>
      <c r="CS250">
        <v>0.73580000000000001</v>
      </c>
      <c r="CT250">
        <v>2.2603</v>
      </c>
      <c r="CU250">
        <v>2.0106999999999999</v>
      </c>
      <c r="CV250">
        <v>1.1644000000000001</v>
      </c>
      <c r="CW250">
        <v>2.2387000000000001</v>
      </c>
      <c r="CX250">
        <v>-0.93520000000000003</v>
      </c>
      <c r="CY250">
        <v>0.82</v>
      </c>
      <c r="CZ250">
        <v>1.5070000000000001</v>
      </c>
      <c r="DA250">
        <v>-1.4624999999999999</v>
      </c>
      <c r="DB250">
        <v>1.6438999999999999</v>
      </c>
      <c r="DC250">
        <v>1.3986000000000001</v>
      </c>
      <c r="DD250">
        <v>1.3165</v>
      </c>
      <c r="DE250">
        <v>-3.5141</v>
      </c>
      <c r="DF250">
        <v>0.83130000000000004</v>
      </c>
      <c r="DG250">
        <v>1.7515000000000001</v>
      </c>
      <c r="DH250">
        <v>1.4974000000000001</v>
      </c>
      <c r="DI250">
        <v>0.78469999999999995</v>
      </c>
      <c r="DJ250">
        <v>1.7684</v>
      </c>
      <c r="DK250">
        <v>1.7504999999999999</v>
      </c>
      <c r="DL250">
        <v>0.94450000000000001</v>
      </c>
      <c r="DM250">
        <v>1.2892000000000001</v>
      </c>
      <c r="DN250">
        <v>4.1928000000000001</v>
      </c>
      <c r="DO250">
        <v>1.9938</v>
      </c>
      <c r="DP250">
        <v>1.9556</v>
      </c>
      <c r="DQ250">
        <v>0.86480000000000001</v>
      </c>
      <c r="DR250">
        <v>-0.31119999999999998</v>
      </c>
      <c r="DS250">
        <v>2.0346000000000002</v>
      </c>
      <c r="DT250">
        <v>-0.66479999999999995</v>
      </c>
      <c r="DU250">
        <v>2.3136999999999999</v>
      </c>
      <c r="DV250">
        <v>8.6800000000000002E-2</v>
      </c>
      <c r="DW250">
        <v>0.1668</v>
      </c>
      <c r="DX250">
        <v>-7.5300000000000006E-2</v>
      </c>
      <c r="DY250">
        <v>0.3831</v>
      </c>
      <c r="DZ250">
        <v>-5.4199999999999998E-2</v>
      </c>
      <c r="EA250">
        <v>0</v>
      </c>
      <c r="EB250">
        <v>6.2300000000000001E-2</v>
      </c>
      <c r="EC250">
        <v>-0.18240000000000001</v>
      </c>
      <c r="ED250">
        <v>-1.0617000000000001</v>
      </c>
      <c r="EE250">
        <v>-0.85709999999999997</v>
      </c>
      <c r="EF250">
        <v>5.0599999999999999E-2</v>
      </c>
      <c r="EG250">
        <v>4.3299999999999998E-2</v>
      </c>
      <c r="EH250">
        <v>-1.0377000000000001</v>
      </c>
      <c r="EI250">
        <v>-0.79849999999999999</v>
      </c>
      <c r="EJ250">
        <v>-0.24740000000000001</v>
      </c>
      <c r="EK250">
        <v>0.6875</v>
      </c>
      <c r="EL250">
        <v>0.55059999999999998</v>
      </c>
      <c r="EM250">
        <v>0.51449999999999996</v>
      </c>
      <c r="EN250">
        <v>0.65259999999999996</v>
      </c>
      <c r="EO250">
        <v>0.68400000000000005</v>
      </c>
      <c r="EP250">
        <v>0.46960000000000002</v>
      </c>
      <c r="EQ250">
        <v>0.31969999999999998</v>
      </c>
      <c r="ER250">
        <v>0.78849999999999998</v>
      </c>
      <c r="ES250">
        <v>0.25219999999999998</v>
      </c>
      <c r="ET250">
        <v>1.4685000000000001</v>
      </c>
      <c r="EU250">
        <v>0.70340000000000003</v>
      </c>
      <c r="EV250">
        <v>0.29820000000000002</v>
      </c>
      <c r="EW250">
        <v>0.77880000000000005</v>
      </c>
      <c r="EX250">
        <v>0.74580000000000002</v>
      </c>
      <c r="EY250">
        <v>1.3292999999999999</v>
      </c>
      <c r="EZ250">
        <v>1.7595000000000001</v>
      </c>
      <c r="FA250">
        <v>0.30220000000000002</v>
      </c>
      <c r="FB250">
        <v>0.20599999999999999</v>
      </c>
      <c r="FC250">
        <v>0.29630000000000001</v>
      </c>
      <c r="FD250">
        <v>0</v>
      </c>
      <c r="FE250">
        <v>-8.6E-3</v>
      </c>
      <c r="FF250">
        <v>0.62370000000000003</v>
      </c>
      <c r="FG250">
        <v>0.17269999999999999</v>
      </c>
      <c r="FH250">
        <v>0.63829999999999998</v>
      </c>
      <c r="FI250">
        <v>8.7300000000000003E-2</v>
      </c>
      <c r="FJ250">
        <v>0.1847</v>
      </c>
      <c r="FK250">
        <v>-1.0933999999999999</v>
      </c>
      <c r="FL250">
        <v>-0.95109999999999995</v>
      </c>
      <c r="FM250">
        <v>-1.1533</v>
      </c>
      <c r="FN250">
        <v>-0.7823</v>
      </c>
      <c r="FO250">
        <v>-0.72109999999999996</v>
      </c>
      <c r="FP250">
        <v>-0.2419</v>
      </c>
      <c r="FQ250">
        <v>-0.9244</v>
      </c>
      <c r="FR250">
        <v>1.6031</v>
      </c>
      <c r="FS250">
        <v>-1.2655000000000001</v>
      </c>
      <c r="FT250">
        <v>2.2465000000000002</v>
      </c>
      <c r="FU250">
        <v>-0.51449999999999996</v>
      </c>
      <c r="FV250">
        <v>-0.82089999999999996</v>
      </c>
      <c r="FW250">
        <v>1.7404999999999999</v>
      </c>
      <c r="FX250">
        <v>-0.97699999999999998</v>
      </c>
      <c r="FY250">
        <v>-0.75260000000000005</v>
      </c>
      <c r="FZ250">
        <v>1.0297000000000001</v>
      </c>
      <c r="GA250">
        <v>0.37990000000000002</v>
      </c>
      <c r="GB250">
        <v>0.42070000000000002</v>
      </c>
      <c r="GC250">
        <v>0.64129999999999998</v>
      </c>
      <c r="GD250">
        <v>0.22059999999999999</v>
      </c>
      <c r="GE250">
        <v>0.59899999999999998</v>
      </c>
      <c r="GF250">
        <v>0.29730000000000001</v>
      </c>
      <c r="GG250">
        <v>0.54690000000000005</v>
      </c>
      <c r="GH250">
        <v>0.65239999999999998</v>
      </c>
      <c r="GI250">
        <v>7.4200000000000002E-2</v>
      </c>
      <c r="GJ250">
        <v>0.83079999999999998</v>
      </c>
      <c r="GK250">
        <v>0.4607</v>
      </c>
      <c r="GL250">
        <v>0.70760000000000001</v>
      </c>
      <c r="GM250">
        <v>0.58509999999999995</v>
      </c>
      <c r="GN250">
        <v>0.76670000000000005</v>
      </c>
      <c r="GO250">
        <v>-0.80589999999999995</v>
      </c>
      <c r="GP250">
        <v>-0.79859999999999998</v>
      </c>
      <c r="GQ250">
        <v>0.85919999999999996</v>
      </c>
      <c r="GR250">
        <v>-0.80779999999999996</v>
      </c>
      <c r="GS250">
        <v>1.3867</v>
      </c>
      <c r="GT250" s="1"/>
      <c r="GU250" s="1"/>
      <c r="GV250" s="1"/>
      <c r="GW250" s="1"/>
      <c r="GX250" s="1"/>
      <c r="UW250"/>
    </row>
    <row r="251" spans="1:569" hidden="1" x14ac:dyDescent="0.2">
      <c r="A251" s="4">
        <v>42306</v>
      </c>
      <c r="B251">
        <v>-0.42870000000000003</v>
      </c>
      <c r="C251">
        <v>-0.35410000000000003</v>
      </c>
      <c r="D251">
        <v>-0.70120000000000005</v>
      </c>
      <c r="E251">
        <v>-0.22559999999999999</v>
      </c>
      <c r="F251">
        <v>-0.58299999999999996</v>
      </c>
      <c r="G251">
        <v>-0.13700000000000001</v>
      </c>
      <c r="H251">
        <v>-0.27050000000000002</v>
      </c>
      <c r="I251">
        <v>-9.1000000000000004E-3</v>
      </c>
      <c r="J251">
        <v>-7.0699999999999999E-2</v>
      </c>
      <c r="K251">
        <v>-0.25669999999999998</v>
      </c>
      <c r="L251">
        <v>-0.31900000000000001</v>
      </c>
      <c r="M251">
        <v>-0.23749999999999999</v>
      </c>
      <c r="N251">
        <v>0.1474</v>
      </c>
      <c r="O251">
        <v>-0.61409999999999998</v>
      </c>
      <c r="P251">
        <v>-1.5909</v>
      </c>
      <c r="Q251">
        <v>-7.2999999999999995E-2</v>
      </c>
      <c r="R251">
        <v>9.9000000000000008E-3</v>
      </c>
      <c r="S251">
        <v>-0.47110000000000002</v>
      </c>
      <c r="T251">
        <v>-0.13289999999999999</v>
      </c>
      <c r="U251">
        <v>7.9399999999999998E-2</v>
      </c>
      <c r="V251">
        <v>-0.35470000000000002</v>
      </c>
      <c r="W251">
        <v>-0.21890000000000001</v>
      </c>
      <c r="X251">
        <v>-0.22509999999999999</v>
      </c>
      <c r="Y251">
        <v>0</v>
      </c>
      <c r="Z251">
        <v>-0.26569999999999999</v>
      </c>
      <c r="AA251">
        <v>-0.20449999999999999</v>
      </c>
      <c r="AB251">
        <v>-0.04</v>
      </c>
      <c r="AC251">
        <v>-4.1300000000000003E-2</v>
      </c>
      <c r="AD251">
        <v>-0.3639</v>
      </c>
      <c r="AE251">
        <v>-0.3306</v>
      </c>
      <c r="AF251">
        <v>-0.1118</v>
      </c>
      <c r="AG251">
        <v>-3.9399999999999998E-2</v>
      </c>
      <c r="AH251">
        <v>-0.13070000000000001</v>
      </c>
      <c r="AI251">
        <v>-8.6900000000000005E-2</v>
      </c>
      <c r="AJ251">
        <v>-4.0500000000000001E-2</v>
      </c>
      <c r="AK251">
        <v>-0.29370000000000002</v>
      </c>
      <c r="AL251">
        <v>5.0099999999999999E-2</v>
      </c>
      <c r="AM251">
        <v>-0.13139999999999999</v>
      </c>
      <c r="AN251">
        <v>-0.4284</v>
      </c>
      <c r="AO251">
        <v>-0.32600000000000001</v>
      </c>
      <c r="AP251">
        <v>-0.3216</v>
      </c>
      <c r="AQ251">
        <v>-0.39679999999999999</v>
      </c>
      <c r="AR251">
        <v>0.123</v>
      </c>
      <c r="AS251">
        <v>-1.3608</v>
      </c>
      <c r="AT251">
        <v>-0.39660000000000001</v>
      </c>
      <c r="AU251">
        <v>-7.3200000000000001E-2</v>
      </c>
      <c r="AV251">
        <v>-3.56E-2</v>
      </c>
      <c r="AW251">
        <v>-0.54139999999999999</v>
      </c>
      <c r="AX251">
        <v>-1.1859</v>
      </c>
      <c r="AY251">
        <v>-3.1E-2</v>
      </c>
      <c r="AZ251">
        <v>-0.21390000000000001</v>
      </c>
      <c r="BA251">
        <v>0.1741</v>
      </c>
      <c r="BB251">
        <v>-0.12959999999999999</v>
      </c>
      <c r="BC251">
        <v>-2.06E-2</v>
      </c>
      <c r="BD251">
        <v>-0.55820000000000003</v>
      </c>
      <c r="BE251">
        <v>0</v>
      </c>
      <c r="BF251">
        <v>-6.2899999999999998E-2</v>
      </c>
      <c r="BG251">
        <v>0</v>
      </c>
      <c r="BH251">
        <v>4.7E-2</v>
      </c>
      <c r="BI251">
        <v>-0.51480000000000004</v>
      </c>
      <c r="BJ251">
        <v>0.28549999999999998</v>
      </c>
      <c r="BK251">
        <v>0.1026</v>
      </c>
      <c r="BL251">
        <v>0.3453</v>
      </c>
      <c r="BM251">
        <v>0.1578</v>
      </c>
      <c r="BN251">
        <v>-0.43630000000000002</v>
      </c>
      <c r="BO251">
        <v>-0.1958</v>
      </c>
      <c r="BP251">
        <v>0.37080000000000002</v>
      </c>
      <c r="BQ251">
        <v>-0.22189999999999999</v>
      </c>
      <c r="BR251">
        <v>3.9699999999999999E-2</v>
      </c>
      <c r="BS251">
        <v>-3.85E-2</v>
      </c>
      <c r="BT251">
        <v>0.16839999999999999</v>
      </c>
      <c r="BU251">
        <v>-6.59E-2</v>
      </c>
      <c r="BV251">
        <v>-0.31690000000000002</v>
      </c>
      <c r="BW251">
        <v>-3.5900000000000001E-2</v>
      </c>
      <c r="BX251">
        <v>-0.83709999999999996</v>
      </c>
      <c r="BY251">
        <v>-1.4804999999999999</v>
      </c>
      <c r="BZ251">
        <v>-0.1226</v>
      </c>
      <c r="CA251">
        <v>-0.38090000000000002</v>
      </c>
      <c r="CB251">
        <v>-0.54510000000000003</v>
      </c>
      <c r="CC251">
        <v>-0.93059999999999998</v>
      </c>
      <c r="CD251">
        <v>-0.40699999999999997</v>
      </c>
      <c r="CE251">
        <v>-1.1041000000000001</v>
      </c>
      <c r="CF251">
        <v>-0.63639999999999997</v>
      </c>
      <c r="CG251">
        <v>-0.37840000000000001</v>
      </c>
      <c r="CH251">
        <v>0.44769999999999999</v>
      </c>
      <c r="CI251">
        <v>0.18260000000000001</v>
      </c>
      <c r="CJ251">
        <v>-0.97650000000000003</v>
      </c>
      <c r="CK251">
        <v>-2.5339999999999998</v>
      </c>
      <c r="CL251">
        <v>0.26079999999999998</v>
      </c>
      <c r="CM251">
        <v>-1.2629999999999999</v>
      </c>
      <c r="CN251">
        <v>0.23930000000000001</v>
      </c>
      <c r="CO251">
        <v>-1.9099999999999999E-2</v>
      </c>
      <c r="CP251">
        <v>-5.5199999999999999E-2</v>
      </c>
      <c r="CQ251">
        <v>0.1095</v>
      </c>
      <c r="CR251">
        <v>-4.8300000000000003E-2</v>
      </c>
      <c r="CS251">
        <v>-0.42409999999999998</v>
      </c>
      <c r="CT251">
        <v>0.221</v>
      </c>
      <c r="CU251">
        <v>-0.30659999999999998</v>
      </c>
      <c r="CV251">
        <v>-7.6100000000000001E-2</v>
      </c>
      <c r="CW251">
        <v>-0.1953</v>
      </c>
      <c r="CX251">
        <v>-4.8457999999999997</v>
      </c>
      <c r="CY251">
        <v>-1.2781</v>
      </c>
      <c r="CZ251">
        <v>0.19939999999999999</v>
      </c>
      <c r="DA251">
        <v>-4.7309999999999999</v>
      </c>
      <c r="DB251">
        <v>0.115</v>
      </c>
      <c r="DC251">
        <v>-2.1779000000000002</v>
      </c>
      <c r="DD251">
        <v>-1.2993999999999999</v>
      </c>
      <c r="DE251">
        <v>-13.5794</v>
      </c>
      <c r="DF251">
        <v>-0.15790000000000001</v>
      </c>
      <c r="DG251">
        <v>-0.4662</v>
      </c>
      <c r="DH251">
        <v>-0.27239999999999998</v>
      </c>
      <c r="DI251">
        <v>-0.4027</v>
      </c>
      <c r="DJ251">
        <v>-0.47970000000000002</v>
      </c>
      <c r="DK251">
        <v>-0.97489999999999999</v>
      </c>
      <c r="DL251">
        <v>-1.7343999999999999</v>
      </c>
      <c r="DM251">
        <v>-0.14910000000000001</v>
      </c>
      <c r="DN251">
        <v>-4.0343</v>
      </c>
      <c r="DO251">
        <v>-1.0939000000000001</v>
      </c>
      <c r="DP251">
        <v>-1.0327999999999999</v>
      </c>
      <c r="DQ251">
        <v>-0.1484</v>
      </c>
      <c r="DR251">
        <v>0.33610000000000001</v>
      </c>
      <c r="DS251">
        <v>-1.7747000000000002</v>
      </c>
      <c r="DT251">
        <v>-0.66479999999999995</v>
      </c>
      <c r="DU251">
        <v>-1.0308999999999999</v>
      </c>
      <c r="DV251">
        <v>-0.13619999999999999</v>
      </c>
      <c r="DW251">
        <v>-0.81410000000000005</v>
      </c>
      <c r="DX251">
        <v>0</v>
      </c>
      <c r="DY251">
        <v>-0.1053</v>
      </c>
      <c r="DZ251">
        <v>-4.3400000000000001E-2</v>
      </c>
      <c r="EA251">
        <v>-0.64559999999999995</v>
      </c>
      <c r="EB251">
        <v>-0.1867</v>
      </c>
      <c r="EC251">
        <v>-7.0999999999999994E-2</v>
      </c>
      <c r="ED251">
        <v>-0.57079999999999997</v>
      </c>
      <c r="EE251">
        <v>-0.54820000000000002</v>
      </c>
      <c r="EF251">
        <v>-0.86029999999999995</v>
      </c>
      <c r="EG251">
        <v>-0.56230000000000002</v>
      </c>
      <c r="EH251">
        <v>-0.46500000000000002</v>
      </c>
      <c r="EI251">
        <v>-0.54769999999999996</v>
      </c>
      <c r="EJ251">
        <v>-0.60980000000000001</v>
      </c>
      <c r="EK251">
        <v>-0.92549999999999999</v>
      </c>
      <c r="EL251">
        <v>-0.73009999999999997</v>
      </c>
      <c r="EM251">
        <v>-0.67079999999999995</v>
      </c>
      <c r="EN251">
        <v>-0.72950000000000004</v>
      </c>
      <c r="EO251">
        <v>-0.71330000000000005</v>
      </c>
      <c r="EP251">
        <v>-0.51270000000000004</v>
      </c>
      <c r="EQ251">
        <v>-0.33860000000000001</v>
      </c>
      <c r="ER251">
        <v>-1.2638</v>
      </c>
      <c r="ES251">
        <v>-0.47170000000000001</v>
      </c>
      <c r="ET251">
        <v>-1.1294999999999999</v>
      </c>
      <c r="EU251">
        <v>-0.73529999999999995</v>
      </c>
      <c r="EV251">
        <v>-1.1562999999999999</v>
      </c>
      <c r="EW251">
        <v>-0.7379</v>
      </c>
      <c r="EX251">
        <v>-0.59519999999999995</v>
      </c>
      <c r="EY251">
        <v>-0.97450000000000003</v>
      </c>
      <c r="EZ251">
        <v>-0.32940000000000003</v>
      </c>
      <c r="FA251">
        <v>-0.16739999999999999</v>
      </c>
      <c r="FB251">
        <v>-0.68540000000000001</v>
      </c>
      <c r="FC251">
        <v>-0.48010000000000003</v>
      </c>
      <c r="FD251">
        <v>-1.5118</v>
      </c>
      <c r="FE251">
        <v>-0.40629999999999999</v>
      </c>
      <c r="FF251">
        <v>-0.87809999999999999</v>
      </c>
      <c r="FG251">
        <v>-6.9000000000000006E-2</v>
      </c>
      <c r="FH251">
        <v>-0.81830000000000003</v>
      </c>
      <c r="FI251">
        <v>-0.39250000000000002</v>
      </c>
      <c r="FJ251">
        <v>-0.39150000000000001</v>
      </c>
      <c r="FK251">
        <v>-1.1053999999999999</v>
      </c>
      <c r="FL251">
        <v>-0.88990000000000002</v>
      </c>
      <c r="FM251">
        <v>-0.93910000000000005</v>
      </c>
      <c r="FN251">
        <v>-1.2059</v>
      </c>
      <c r="FO251">
        <v>-0.74399999999999999</v>
      </c>
      <c r="FP251">
        <v>-1.2123999999999999</v>
      </c>
      <c r="FQ251">
        <v>-0.90469999999999995</v>
      </c>
      <c r="FR251">
        <v>0.90159999999999996</v>
      </c>
      <c r="FS251">
        <v>-0.80110000000000003</v>
      </c>
      <c r="FT251">
        <v>-1.8409</v>
      </c>
      <c r="FU251">
        <v>-0.77569999999999995</v>
      </c>
      <c r="FV251">
        <v>-0.77600000000000002</v>
      </c>
      <c r="FW251">
        <v>-1.8662999999999998</v>
      </c>
      <c r="FX251">
        <v>-1.9733000000000001</v>
      </c>
      <c r="FY251">
        <v>-0.84930000000000005</v>
      </c>
      <c r="FZ251">
        <v>0.16400000000000001</v>
      </c>
      <c r="GA251">
        <v>1.7029000000000001</v>
      </c>
      <c r="GB251">
        <v>-0.31619999999999998</v>
      </c>
      <c r="GC251">
        <v>-1.4276</v>
      </c>
      <c r="GD251">
        <v>-0.62890000000000001</v>
      </c>
      <c r="GE251">
        <v>-0.2316</v>
      </c>
      <c r="GF251">
        <v>1.7006999999999999</v>
      </c>
      <c r="GG251">
        <v>-0.54390000000000005</v>
      </c>
      <c r="GH251">
        <v>-1.2037</v>
      </c>
      <c r="GI251">
        <v>-1.8532</v>
      </c>
      <c r="GJ251">
        <v>-0.40970000000000001</v>
      </c>
      <c r="GK251">
        <v>-5.9799999999999999E-2</v>
      </c>
      <c r="GL251">
        <v>-0.59250000000000003</v>
      </c>
      <c r="GM251">
        <v>-0.65759999999999996</v>
      </c>
      <c r="GN251">
        <v>-1.2842</v>
      </c>
      <c r="GO251">
        <v>-0.95689999999999997</v>
      </c>
      <c r="GP251">
        <v>-1.0732999999999999</v>
      </c>
      <c r="GQ251">
        <v>-2.4902000000000002</v>
      </c>
      <c r="GR251">
        <v>-0.94720000000000004</v>
      </c>
      <c r="GS251">
        <v>-0.80820000000000003</v>
      </c>
      <c r="GT251" s="1"/>
      <c r="GU251" s="1"/>
      <c r="GV251" s="1"/>
      <c r="GW251" s="1"/>
      <c r="GX251" s="1"/>
      <c r="UW251"/>
    </row>
    <row r="252" spans="1:569" hidden="1" x14ac:dyDescent="0.2">
      <c r="A252" s="4">
        <v>42307</v>
      </c>
      <c r="B252">
        <v>0.26569999999999999</v>
      </c>
      <c r="C252">
        <v>0.22059999999999999</v>
      </c>
      <c r="D252">
        <v>0.25840000000000002</v>
      </c>
      <c r="E252">
        <v>0.11310000000000001</v>
      </c>
      <c r="F252">
        <v>0.19939999999999999</v>
      </c>
      <c r="G252">
        <v>4.99E-2</v>
      </c>
      <c r="H252">
        <v>0.30740000000000001</v>
      </c>
      <c r="I252">
        <v>0</v>
      </c>
      <c r="J252">
        <v>0</v>
      </c>
      <c r="K252">
        <v>0.11700000000000001</v>
      </c>
      <c r="L252">
        <v>0.113</v>
      </c>
      <c r="M252">
        <v>0.1923</v>
      </c>
      <c r="N252">
        <v>-0.2024</v>
      </c>
      <c r="O252">
        <v>0.1966</v>
      </c>
      <c r="P252">
        <v>0.755</v>
      </c>
      <c r="Q252">
        <v>0.18260000000000001</v>
      </c>
      <c r="R252">
        <v>3.9699999999999999E-2</v>
      </c>
      <c r="S252">
        <v>0.2485</v>
      </c>
      <c r="T252">
        <v>8.5599999999999996E-2</v>
      </c>
      <c r="U252">
        <v>-3.9699999999999999E-2</v>
      </c>
      <c r="V252">
        <v>0.1187</v>
      </c>
      <c r="W252">
        <v>2.7400000000000001E-2</v>
      </c>
      <c r="X252">
        <v>0.16919999999999999</v>
      </c>
      <c r="Y252">
        <v>0</v>
      </c>
      <c r="Z252">
        <v>4.8399999999999999E-2</v>
      </c>
      <c r="AA252">
        <v>0.27939999999999998</v>
      </c>
      <c r="AB252">
        <v>0.02</v>
      </c>
      <c r="AC252">
        <v>2.07E-2</v>
      </c>
      <c r="AD252">
        <v>0.1153</v>
      </c>
      <c r="AE252">
        <v>0.25800000000000001</v>
      </c>
      <c r="AF252">
        <v>0.39169999999999999</v>
      </c>
      <c r="AG252">
        <v>0</v>
      </c>
      <c r="AH252">
        <v>3.27E-2</v>
      </c>
      <c r="AI252">
        <v>0</v>
      </c>
      <c r="AJ252">
        <v>-4.1099999999999998E-2</v>
      </c>
      <c r="AK252">
        <v>0</v>
      </c>
      <c r="AL252">
        <v>-3.3399999999999999E-2</v>
      </c>
      <c r="AM252">
        <v>0</v>
      </c>
      <c r="AN252">
        <v>0.15060000000000001</v>
      </c>
      <c r="AO252">
        <v>5.91E-2</v>
      </c>
      <c r="AP252">
        <v>-4.6100000000000002E-2</v>
      </c>
      <c r="AQ252">
        <v>0.22520000000000001</v>
      </c>
      <c r="AR252">
        <v>-4.0899999999999999E-2</v>
      </c>
      <c r="AS252">
        <v>0.3014</v>
      </c>
      <c r="AT252">
        <v>-4.9799999999999997E-2</v>
      </c>
      <c r="AU252">
        <v>0</v>
      </c>
      <c r="AV252">
        <v>-0.21360000000000001</v>
      </c>
      <c r="AW252">
        <v>0.43369999999999997</v>
      </c>
      <c r="AX252">
        <v>0.54949999999999999</v>
      </c>
      <c r="AY252">
        <v>3.1099999999999999E-2</v>
      </c>
      <c r="AZ252">
        <v>0</v>
      </c>
      <c r="BA252">
        <v>0.11940000000000001</v>
      </c>
      <c r="BB252">
        <v>0.2271</v>
      </c>
      <c r="BC252">
        <v>-1E-4</v>
      </c>
      <c r="BD252">
        <v>0.32229999999999998</v>
      </c>
      <c r="BE252">
        <v>2.5999999999999999E-2</v>
      </c>
      <c r="BF252">
        <v>-4.2000000000000003E-2</v>
      </c>
      <c r="BG252">
        <v>6.2600000000000003E-2</v>
      </c>
      <c r="BH252">
        <v>9.4000000000000004E-3</v>
      </c>
      <c r="BI252">
        <v>-2.8199999999999999E-2</v>
      </c>
      <c r="BJ252">
        <v>0.2104</v>
      </c>
      <c r="BK252">
        <v>0.15770000000000001</v>
      </c>
      <c r="BL252">
        <v>-0.22969999999999999</v>
      </c>
      <c r="BM252">
        <v>0.252</v>
      </c>
      <c r="BN252">
        <v>0.54779999999999995</v>
      </c>
      <c r="BO252">
        <v>0.16819999999999999</v>
      </c>
      <c r="BP252">
        <v>0.12959999999999999</v>
      </c>
      <c r="BQ252">
        <v>1.7791000000000001</v>
      </c>
      <c r="BR252">
        <v>-1.1102000000000001</v>
      </c>
      <c r="BS252">
        <v>-0.9496</v>
      </c>
      <c r="BT252">
        <v>-0.94640000000000002</v>
      </c>
      <c r="BU252">
        <v>-0.95609999999999995</v>
      </c>
      <c r="BV252">
        <v>-0.52229999999999999</v>
      </c>
      <c r="BW252">
        <v>-0.7802</v>
      </c>
      <c r="BX252">
        <v>0.22819999999999999</v>
      </c>
      <c r="BY252">
        <v>0.30059999999999998</v>
      </c>
      <c r="BZ252">
        <v>-1.4327000000000001</v>
      </c>
      <c r="CA252">
        <v>-1.3282</v>
      </c>
      <c r="CB252">
        <v>-2.1922999999999999</v>
      </c>
      <c r="CC252">
        <v>-1.8218000000000001</v>
      </c>
      <c r="CD252">
        <v>-1.2921</v>
      </c>
      <c r="CE252">
        <v>-3.4769000000000001</v>
      </c>
      <c r="CF252">
        <v>-1.3677999999999999</v>
      </c>
      <c r="CG252">
        <v>-1.3467</v>
      </c>
      <c r="CH252">
        <v>-0.62680000000000002</v>
      </c>
      <c r="CI252">
        <v>-0.55449999999999999</v>
      </c>
      <c r="CJ252">
        <v>-0.9405</v>
      </c>
      <c r="CK252">
        <v>-1.0103</v>
      </c>
      <c r="CL252">
        <v>3.3599999999999998E-2</v>
      </c>
      <c r="CM252">
        <v>-1.1559999999999999</v>
      </c>
      <c r="CN252">
        <v>-0.49080000000000001</v>
      </c>
      <c r="CO252">
        <v>-0.32490000000000002</v>
      </c>
      <c r="CP252">
        <v>-0.1288</v>
      </c>
      <c r="CQ252">
        <v>-0.54669999999999996</v>
      </c>
      <c r="CR252">
        <v>-0.1547</v>
      </c>
      <c r="CS252">
        <v>-7.0999999999999994E-2</v>
      </c>
      <c r="CT252">
        <v>-0.56969999999999998</v>
      </c>
      <c r="CU252">
        <v>0.21970000000000001</v>
      </c>
      <c r="CV252">
        <v>0.14280000000000001</v>
      </c>
      <c r="CW252">
        <v>-8.3799999999999999E-2</v>
      </c>
      <c r="CX252">
        <v>-1.0582</v>
      </c>
      <c r="CY252">
        <v>3.9199999999999999E-2</v>
      </c>
      <c r="CZ252">
        <v>0.13270000000000001</v>
      </c>
      <c r="DA252">
        <v>-0.38950000000000001</v>
      </c>
      <c r="DB252">
        <v>0.3644</v>
      </c>
      <c r="DC252">
        <v>0.89049999999999996</v>
      </c>
      <c r="DD252">
        <v>0.22409999999999999</v>
      </c>
      <c r="DE252">
        <v>-3.1817000000000002</v>
      </c>
      <c r="DF252">
        <v>-0.44800000000000001</v>
      </c>
      <c r="DG252">
        <v>-0.50439999999999996</v>
      </c>
      <c r="DH252">
        <v>-0.66</v>
      </c>
      <c r="DI252">
        <v>0.28310000000000002</v>
      </c>
      <c r="DJ252">
        <v>-0.65480000000000005</v>
      </c>
      <c r="DK252">
        <v>-0.2316</v>
      </c>
      <c r="DL252">
        <v>0.66649999999999998</v>
      </c>
      <c r="DM252">
        <v>-0.67720000000000002</v>
      </c>
      <c r="DN252">
        <v>0.36570000000000003</v>
      </c>
      <c r="DO252">
        <v>0.87070000000000003</v>
      </c>
      <c r="DP252">
        <v>0.82</v>
      </c>
      <c r="DQ252">
        <v>0.18160000000000001</v>
      </c>
      <c r="DR252">
        <v>0.45469999999999999</v>
      </c>
      <c r="DS252">
        <v>1.552</v>
      </c>
      <c r="DT252">
        <v>-0.66479999999999995</v>
      </c>
      <c r="DU252">
        <v>0.36959999999999998</v>
      </c>
      <c r="DV252">
        <v>-0.91779999999999995</v>
      </c>
      <c r="DW252">
        <v>-0.1119</v>
      </c>
      <c r="DX252">
        <v>-1.0555000000000001</v>
      </c>
      <c r="DY252">
        <v>-0.72450000000000003</v>
      </c>
      <c r="DZ252">
        <v>-1.0099</v>
      </c>
      <c r="EA252">
        <v>-0.21659999999999999</v>
      </c>
      <c r="EB252">
        <v>-0.70669999999999999</v>
      </c>
      <c r="EC252">
        <v>-0.99529999999999996</v>
      </c>
      <c r="ED252">
        <v>0.4592</v>
      </c>
      <c r="EE252">
        <v>0.53010000000000002</v>
      </c>
      <c r="EF252">
        <v>0.43390000000000001</v>
      </c>
      <c r="EG252">
        <v>0.91339999999999999</v>
      </c>
      <c r="EH252">
        <v>0.53129999999999999</v>
      </c>
      <c r="EI252">
        <v>0.64380000000000004</v>
      </c>
      <c r="EJ252">
        <v>0.51639999999999997</v>
      </c>
      <c r="EK252">
        <v>0.77869999999999995</v>
      </c>
      <c r="EL252">
        <v>-7.8799999999999995E-2</v>
      </c>
      <c r="EM252">
        <v>-0.15989999999999999</v>
      </c>
      <c r="EN252">
        <v>-0.21229999999999999</v>
      </c>
      <c r="EO252">
        <v>-0.20530000000000001</v>
      </c>
      <c r="EP252">
        <v>-0.24249999999999999</v>
      </c>
      <c r="EQ252">
        <v>0.15989999999999999</v>
      </c>
      <c r="ER252">
        <v>-8.1299999999999997E-2</v>
      </c>
      <c r="ES252">
        <v>1.0500000000000001E-2</v>
      </c>
      <c r="ET252">
        <v>-0.46410000000000001</v>
      </c>
      <c r="EU252">
        <v>-3.6999999999999998E-2</v>
      </c>
      <c r="EV252">
        <v>0.20050000000000001</v>
      </c>
      <c r="EW252">
        <v>-0.1956</v>
      </c>
      <c r="EX252">
        <v>8.7599999999999997E-2</v>
      </c>
      <c r="EY252">
        <v>-0.52990000000000004</v>
      </c>
      <c r="EZ252">
        <v>-1.6935</v>
      </c>
      <c r="FA252">
        <v>0.10059999999999999</v>
      </c>
      <c r="FB252">
        <v>0.31059999999999999</v>
      </c>
      <c r="FC252">
        <v>0.33400000000000002</v>
      </c>
      <c r="FD252">
        <v>0.39069999999999999</v>
      </c>
      <c r="FE252">
        <v>0.2442</v>
      </c>
      <c r="FF252">
        <v>-7.8200000000000006E-2</v>
      </c>
      <c r="FG252">
        <v>-0.41399999999999998</v>
      </c>
      <c r="FH252">
        <v>0</v>
      </c>
      <c r="FI252">
        <v>0.17510000000000001</v>
      </c>
      <c r="FJ252">
        <v>0.22869999999999999</v>
      </c>
      <c r="FK252">
        <v>-0.14330000000000001</v>
      </c>
      <c r="FL252">
        <v>4.7300000000000002E-2</v>
      </c>
      <c r="FM252">
        <v>0.1724</v>
      </c>
      <c r="FN252">
        <v>9.3899999999999997E-2</v>
      </c>
      <c r="FO252">
        <v>-8.9200000000000002E-2</v>
      </c>
      <c r="FP252">
        <v>0.4909</v>
      </c>
      <c r="FQ252">
        <v>0.31380000000000002</v>
      </c>
      <c r="FR252">
        <v>-0.44679999999999997</v>
      </c>
      <c r="FS252">
        <v>-0.24229999999999999</v>
      </c>
      <c r="FT252">
        <v>1.0889</v>
      </c>
      <c r="FU252">
        <v>-0.1303</v>
      </c>
      <c r="FV252">
        <v>0.41710000000000003</v>
      </c>
      <c r="FW252">
        <v>0.79239999999999999</v>
      </c>
      <c r="FX252">
        <v>0.5827</v>
      </c>
      <c r="FY252">
        <v>0.27529999999999999</v>
      </c>
      <c r="FZ252">
        <v>-0.2339</v>
      </c>
      <c r="GA252">
        <v>0.37209999999999999</v>
      </c>
      <c r="GB252">
        <v>0</v>
      </c>
      <c r="GC252">
        <v>0.71130000000000004</v>
      </c>
      <c r="GD252">
        <v>-0.47470000000000001</v>
      </c>
      <c r="GE252">
        <v>-3.32E-2</v>
      </c>
      <c r="GF252">
        <v>0.67510000000000003</v>
      </c>
      <c r="GG252">
        <v>0.13669999999999999</v>
      </c>
      <c r="GH252">
        <v>0.91849999999999998</v>
      </c>
      <c r="GI252">
        <v>3.78E-2</v>
      </c>
      <c r="GJ252">
        <v>-0.1236</v>
      </c>
      <c r="GK252">
        <v>-0.2394</v>
      </c>
      <c r="GL252">
        <v>0.75719999999999998</v>
      </c>
      <c r="GM252">
        <v>0.4073</v>
      </c>
      <c r="GN252">
        <v>0.98180000000000001</v>
      </c>
      <c r="GO252">
        <v>-0.38279999999999997</v>
      </c>
      <c r="GP252">
        <v>-0.36170000000000002</v>
      </c>
      <c r="GQ252">
        <v>-0.53759999999999997</v>
      </c>
      <c r="GR252">
        <v>-0.42899999999999999</v>
      </c>
      <c r="GS252">
        <v>-0.80430000000000001</v>
      </c>
      <c r="GT252" s="1"/>
      <c r="GU252" s="1"/>
      <c r="GV252" s="1"/>
      <c r="GW252" s="1"/>
      <c r="GX252" s="1"/>
      <c r="UW252"/>
    </row>
    <row r="253" spans="1:569" hidden="1" x14ac:dyDescent="0.2">
      <c r="A253" s="4">
        <v>42310</v>
      </c>
      <c r="B253">
        <v>-0.1968</v>
      </c>
      <c r="C253">
        <v>-0.1963</v>
      </c>
      <c r="D253">
        <v>-0.42880000000000001</v>
      </c>
      <c r="E253">
        <v>5.5199999999999999E-2</v>
      </c>
      <c r="F253">
        <v>-0.1978</v>
      </c>
      <c r="G253">
        <v>-0.12720000000000001</v>
      </c>
      <c r="H253">
        <v>-4.5100000000000001E-2</v>
      </c>
      <c r="I253">
        <v>-2.1000000000000001E-2</v>
      </c>
      <c r="J253">
        <v>-5.7599999999999998E-2</v>
      </c>
      <c r="K253">
        <v>0.30830000000000002</v>
      </c>
      <c r="L253">
        <v>-0.24260000000000001</v>
      </c>
      <c r="M253">
        <v>-0.1172</v>
      </c>
      <c r="N253">
        <v>7.3300000000000004E-2</v>
      </c>
      <c r="O253">
        <v>-0.28689999999999999</v>
      </c>
      <c r="P253">
        <v>-0.45889999999999997</v>
      </c>
      <c r="Q253">
        <v>-5.96E-2</v>
      </c>
      <c r="R253">
        <v>1.78E-2</v>
      </c>
      <c r="S253">
        <v>-0.25979999999999998</v>
      </c>
      <c r="T253">
        <v>-1.8E-3</v>
      </c>
      <c r="U253">
        <v>-1.0800000000000001E-2</v>
      </c>
      <c r="V253">
        <v>-0.27950000000000003</v>
      </c>
      <c r="W253">
        <v>0.29210000000000003</v>
      </c>
      <c r="X253">
        <v>-5.2600000000000001E-2</v>
      </c>
      <c r="Y253">
        <v>0</v>
      </c>
      <c r="Z253">
        <v>-0.2041</v>
      </c>
      <c r="AA253">
        <v>-0.14860000000000001</v>
      </c>
      <c r="AB253">
        <v>-3.0000000000000001E-3</v>
      </c>
      <c r="AC253">
        <v>-2.07E-2</v>
      </c>
      <c r="AD253">
        <v>-0.33760000000000001</v>
      </c>
      <c r="AE253">
        <v>-7.2099999999999997E-2</v>
      </c>
      <c r="AF253">
        <v>0.36180000000000001</v>
      </c>
      <c r="AG253">
        <v>-5.5199999999999999E-2</v>
      </c>
      <c r="AH253">
        <v>2.2700000000000001E-2</v>
      </c>
      <c r="AI253">
        <v>-4.3499999999999997E-2</v>
      </c>
      <c r="AJ253">
        <v>-4.0899999999999999E-2</v>
      </c>
      <c r="AK253">
        <v>4.53E-2</v>
      </c>
      <c r="AL253">
        <v>1.67E-2</v>
      </c>
      <c r="AM253">
        <v>2.3099999999999999E-2</v>
      </c>
      <c r="AN253">
        <v>0.6633</v>
      </c>
      <c r="AO253">
        <v>-0.2737</v>
      </c>
      <c r="AP253">
        <v>-0.20760000000000001</v>
      </c>
      <c r="AQ253">
        <v>-2.6499999999999999E-2</v>
      </c>
      <c r="AR253">
        <v>3.32E-2</v>
      </c>
      <c r="AS253">
        <v>-0.35249999999999998</v>
      </c>
      <c r="AT253">
        <v>0.1353</v>
      </c>
      <c r="AU253">
        <v>0.13880000000000001</v>
      </c>
      <c r="AV253">
        <v>0.28539999999999999</v>
      </c>
      <c r="AW253">
        <v>-0.32119999999999999</v>
      </c>
      <c r="AX253">
        <v>-0.38890000000000002</v>
      </c>
      <c r="AY253">
        <v>-5.9400000000000001E-2</v>
      </c>
      <c r="AZ253">
        <v>0.16689999999999999</v>
      </c>
      <c r="BA253">
        <v>-5.33E-2</v>
      </c>
      <c r="BB253">
        <v>-3.3300000000000003E-2</v>
      </c>
      <c r="BC253">
        <v>6.4699999999999994E-2</v>
      </c>
      <c r="BD253">
        <v>0.68220000000000003</v>
      </c>
      <c r="BE253">
        <v>-9.1999999999999998E-3</v>
      </c>
      <c r="BF253">
        <v>-0.1014</v>
      </c>
      <c r="BG253">
        <v>-4.7699999999999999E-2</v>
      </c>
      <c r="BH253">
        <v>-3.2800000000000003E-2</v>
      </c>
      <c r="BI253">
        <v>-3.7600000000000001E-2</v>
      </c>
      <c r="BJ253">
        <v>0.45700000000000002</v>
      </c>
      <c r="BK253">
        <v>0.56699999999999995</v>
      </c>
      <c r="BL253">
        <v>0.71030000000000004</v>
      </c>
      <c r="BM253">
        <v>0.56569999999999998</v>
      </c>
      <c r="BN253">
        <v>1.0024</v>
      </c>
      <c r="BO253">
        <v>0.69950000000000001</v>
      </c>
      <c r="BP253">
        <v>0.54990000000000006</v>
      </c>
      <c r="BQ253">
        <v>-0.1457</v>
      </c>
      <c r="BR253">
        <v>0.60140000000000005</v>
      </c>
      <c r="BS253">
        <v>0.56889999999999996</v>
      </c>
      <c r="BT253">
        <v>0.50970000000000004</v>
      </c>
      <c r="BU253">
        <v>0.46600000000000003</v>
      </c>
      <c r="BV253">
        <v>0.46100000000000002</v>
      </c>
      <c r="BW253">
        <v>0.62549999999999994</v>
      </c>
      <c r="BX253">
        <v>0.63739999999999997</v>
      </c>
      <c r="BY253">
        <v>1.7551000000000001</v>
      </c>
      <c r="BZ253">
        <v>1.3704000000000001</v>
      </c>
      <c r="CA253">
        <v>1.6520000000000001</v>
      </c>
      <c r="CB253">
        <v>1.8677999999999999</v>
      </c>
      <c r="CC253">
        <v>1.5657000000000001</v>
      </c>
      <c r="CD253">
        <v>1.3538000000000001</v>
      </c>
      <c r="CE253">
        <v>3.7673000000000001</v>
      </c>
      <c r="CF253">
        <v>1.1226</v>
      </c>
      <c r="CG253">
        <v>1.5843</v>
      </c>
      <c r="CH253">
        <v>2.1305999999999998</v>
      </c>
      <c r="CI253">
        <v>2.2225999999999999</v>
      </c>
      <c r="CJ253">
        <v>3.8714</v>
      </c>
      <c r="CK253">
        <v>6.5286</v>
      </c>
      <c r="CL253">
        <v>1.9123999999999999</v>
      </c>
      <c r="CM253">
        <v>5.1571999999999996</v>
      </c>
      <c r="CN253">
        <v>2.2061999999999999</v>
      </c>
      <c r="CO253">
        <v>1.6012</v>
      </c>
      <c r="CP253">
        <v>1.1609</v>
      </c>
      <c r="CQ253">
        <v>1.2009000000000001</v>
      </c>
      <c r="CR253">
        <v>1.2978000000000001</v>
      </c>
      <c r="CS253">
        <v>1.1366000000000001</v>
      </c>
      <c r="CT253">
        <v>1.3862999999999999</v>
      </c>
      <c r="CU253">
        <v>1.3151999999999999</v>
      </c>
      <c r="CV253">
        <v>1.1597</v>
      </c>
      <c r="CW253">
        <v>0.92310000000000003</v>
      </c>
      <c r="CX253">
        <v>0.40110000000000001</v>
      </c>
      <c r="CY253">
        <v>1.3725000000000001</v>
      </c>
      <c r="CZ253">
        <v>0.61839999999999995</v>
      </c>
      <c r="DA253">
        <v>9.7799999999999998E-2</v>
      </c>
      <c r="DB253">
        <v>0.75249999999999995</v>
      </c>
      <c r="DC253">
        <v>0.84589999999999999</v>
      </c>
      <c r="DD253">
        <v>1.2297</v>
      </c>
      <c r="DE253">
        <v>1.0378000000000001</v>
      </c>
      <c r="DF253">
        <v>1.1294</v>
      </c>
      <c r="DG253">
        <v>0.95960000000000001</v>
      </c>
      <c r="DH253">
        <v>0.89349999999999996</v>
      </c>
      <c r="DI253">
        <v>1.1022000000000001</v>
      </c>
      <c r="DJ253">
        <v>1.1351</v>
      </c>
      <c r="DK253">
        <v>1.0545</v>
      </c>
      <c r="DL253">
        <v>0.69899999999999995</v>
      </c>
      <c r="DM253">
        <v>1.2132000000000001</v>
      </c>
      <c r="DN253">
        <v>1.5230000000000001</v>
      </c>
      <c r="DO253">
        <v>0.97970000000000002</v>
      </c>
      <c r="DP253">
        <v>0.92420000000000002</v>
      </c>
      <c r="DQ253">
        <v>0.41210000000000002</v>
      </c>
      <c r="DR253">
        <v>0.38109999999999999</v>
      </c>
      <c r="DS253">
        <v>0.19389999999999999</v>
      </c>
      <c r="DT253">
        <v>8.4948999999999995</v>
      </c>
      <c r="DU253">
        <v>1.7744</v>
      </c>
      <c r="DV253">
        <v>2.1278999999999999</v>
      </c>
      <c r="DW253">
        <v>0.87770000000000004</v>
      </c>
      <c r="DX253">
        <v>2.1335999999999999</v>
      </c>
      <c r="DY253">
        <v>2.2160000000000002</v>
      </c>
      <c r="DZ253">
        <v>2.0952000000000002</v>
      </c>
      <c r="EA253">
        <v>0.55479999999999996</v>
      </c>
      <c r="EB253">
        <v>1.3815999999999999</v>
      </c>
      <c r="EC253">
        <v>2.3388999999999998</v>
      </c>
      <c r="ED253">
        <v>0.1143</v>
      </c>
      <c r="EE253">
        <v>6.3299999999999995E-2</v>
      </c>
      <c r="EF253">
        <v>0.27989999999999998</v>
      </c>
      <c r="EG253">
        <v>0.47410000000000002</v>
      </c>
      <c r="EH253">
        <v>0.1002</v>
      </c>
      <c r="EI253">
        <v>7.1599999999999997E-2</v>
      </c>
      <c r="EJ253">
        <v>0.1651</v>
      </c>
      <c r="EK253">
        <v>-0.48549999999999999</v>
      </c>
      <c r="EL253">
        <v>0.97270000000000001</v>
      </c>
      <c r="EM253">
        <v>1.0145999999999999</v>
      </c>
      <c r="EN253">
        <v>0.94910000000000005</v>
      </c>
      <c r="EO253">
        <v>0.78849999999999998</v>
      </c>
      <c r="EP253">
        <v>0.50139999999999996</v>
      </c>
      <c r="EQ253">
        <v>1.0575000000000001</v>
      </c>
      <c r="ER253">
        <v>0.81330000000000002</v>
      </c>
      <c r="ES253">
        <v>1.2425999999999999</v>
      </c>
      <c r="ET253">
        <v>0.82499999999999996</v>
      </c>
      <c r="EU253">
        <v>0.74099999999999999</v>
      </c>
      <c r="EV253">
        <v>0.76719999999999999</v>
      </c>
      <c r="EW253">
        <v>0.98</v>
      </c>
      <c r="EX253">
        <v>0.80249999999999999</v>
      </c>
      <c r="EY253">
        <v>0.87519999999999998</v>
      </c>
      <c r="EZ253">
        <v>0.71430000000000005</v>
      </c>
      <c r="FA253">
        <v>0.97150000000000003</v>
      </c>
      <c r="FB253">
        <v>0.51600000000000001</v>
      </c>
      <c r="FC253">
        <v>0.77659999999999996</v>
      </c>
      <c r="FD253">
        <v>1.1676</v>
      </c>
      <c r="FE253">
        <v>0.94599999999999995</v>
      </c>
      <c r="FF253">
        <v>0.86050000000000004</v>
      </c>
      <c r="FG253">
        <v>1.0046999999999999</v>
      </c>
      <c r="FH253">
        <v>0.72189999999999999</v>
      </c>
      <c r="FI253">
        <v>1.0052000000000001</v>
      </c>
      <c r="FJ253">
        <v>0.41489999999999999</v>
      </c>
      <c r="FK253">
        <v>1.8944000000000001</v>
      </c>
      <c r="FL253">
        <v>1.8895</v>
      </c>
      <c r="FM253">
        <v>1.9788000000000001</v>
      </c>
      <c r="FN253">
        <v>1.5478000000000001</v>
      </c>
      <c r="FO253">
        <v>1.7685</v>
      </c>
      <c r="FP253">
        <v>2.1495000000000002</v>
      </c>
      <c r="FQ253">
        <v>1.6779999999999999</v>
      </c>
      <c r="FR253">
        <v>-0.11219999999999999</v>
      </c>
      <c r="FS253">
        <v>2.1856</v>
      </c>
      <c r="FT253">
        <v>1.9748999999999999</v>
      </c>
      <c r="FU253">
        <v>2.1526000000000001</v>
      </c>
      <c r="FV253">
        <v>2.0249000000000001</v>
      </c>
      <c r="FW253">
        <v>2.5156999999999998</v>
      </c>
      <c r="FX253">
        <v>2.4403000000000001</v>
      </c>
      <c r="FY253">
        <v>2.1964999999999999</v>
      </c>
      <c r="FZ253">
        <v>0.75029999999999997</v>
      </c>
      <c r="GA253">
        <v>1.1121000000000001</v>
      </c>
      <c r="GB253">
        <v>1.4274</v>
      </c>
      <c r="GC253">
        <v>0.94469999999999998</v>
      </c>
      <c r="GD253">
        <v>1.2401</v>
      </c>
      <c r="GE253">
        <v>0.63019999999999998</v>
      </c>
      <c r="GF253">
        <v>0.94479999999999997</v>
      </c>
      <c r="GG253">
        <v>1.1741999999999999</v>
      </c>
      <c r="GH253">
        <v>0.66859999999999997</v>
      </c>
      <c r="GI253">
        <v>1.0381</v>
      </c>
      <c r="GJ253">
        <v>0.6804</v>
      </c>
      <c r="GK253">
        <v>1.52</v>
      </c>
      <c r="GL253">
        <v>1.3774</v>
      </c>
      <c r="GM253">
        <v>1.2677</v>
      </c>
      <c r="GN253">
        <v>0.63200000000000001</v>
      </c>
      <c r="GO253">
        <v>-0.64959999999999996</v>
      </c>
      <c r="GP253">
        <v>-0.63519999999999999</v>
      </c>
      <c r="GQ253">
        <v>-0.54049999999999998</v>
      </c>
      <c r="GR253">
        <v>-0.61029999999999995</v>
      </c>
      <c r="GS253">
        <v>-0.63180000000000003</v>
      </c>
      <c r="GT253" s="1"/>
      <c r="GU253" s="1"/>
      <c r="GV253" s="1"/>
      <c r="GW253" s="1"/>
      <c r="GX253" s="1"/>
      <c r="UW253"/>
    </row>
    <row r="254" spans="1:569" hidden="1" x14ac:dyDescent="0.2">
      <c r="A254" s="4">
        <v>42311</v>
      </c>
      <c r="B254">
        <v>-0.1835</v>
      </c>
      <c r="C254">
        <v>-0.1719</v>
      </c>
      <c r="D254">
        <v>8.6999999999999994E-3</v>
      </c>
      <c r="E254">
        <v>-3.7699999999999997E-2</v>
      </c>
      <c r="F254">
        <v>8.2299999999999998E-2</v>
      </c>
      <c r="G254">
        <v>-1.2500000000000001E-2</v>
      </c>
      <c r="H254">
        <v>-0.17130000000000001</v>
      </c>
      <c r="I254">
        <v>9.1000000000000004E-3</v>
      </c>
      <c r="J254">
        <v>-1.18E-2</v>
      </c>
      <c r="K254">
        <v>0.1053</v>
      </c>
      <c r="L254">
        <v>-7.5499999999999998E-2</v>
      </c>
      <c r="M254">
        <v>-5.5E-2</v>
      </c>
      <c r="N254">
        <v>0.55479999999999996</v>
      </c>
      <c r="O254">
        <v>-0.26279999999999998</v>
      </c>
      <c r="P254">
        <v>-0.82</v>
      </c>
      <c r="Q254">
        <v>-0.15540000000000001</v>
      </c>
      <c r="R254">
        <v>9.9000000000000008E-3</v>
      </c>
      <c r="S254">
        <v>-0.1661</v>
      </c>
      <c r="T254">
        <v>-0.1046</v>
      </c>
      <c r="U254">
        <v>1.9800000000000002E-2</v>
      </c>
      <c r="V254">
        <v>-0.11899999999999999</v>
      </c>
      <c r="W254">
        <v>5.4899999999999997E-2</v>
      </c>
      <c r="X254">
        <v>-1.8800000000000001E-2</v>
      </c>
      <c r="Y254">
        <v>2.1899999999999999E-2</v>
      </c>
      <c r="Z254">
        <v>-9.7199999999999995E-2</v>
      </c>
      <c r="AA254">
        <v>-9.2999999999999999E-2</v>
      </c>
      <c r="AB254">
        <v>-0.04</v>
      </c>
      <c r="AC254">
        <v>8.2600000000000007E-2</v>
      </c>
      <c r="AD254">
        <v>1.9300000000000001E-2</v>
      </c>
      <c r="AE254">
        <v>-0.18429999999999999</v>
      </c>
      <c r="AF254">
        <v>0.55800000000000005</v>
      </c>
      <c r="AG254">
        <v>0</v>
      </c>
      <c r="AH254">
        <v>3.27E-2</v>
      </c>
      <c r="AI254">
        <v>0</v>
      </c>
      <c r="AJ254">
        <v>-6.6E-3</v>
      </c>
      <c r="AK254">
        <v>-8.8499999999999995E-2</v>
      </c>
      <c r="AL254">
        <v>0</v>
      </c>
      <c r="AM254">
        <v>-9.8699999999999996E-2</v>
      </c>
      <c r="AN254">
        <v>0.1069</v>
      </c>
      <c r="AO254">
        <v>-9.64E-2</v>
      </c>
      <c r="AP254">
        <v>-0.1235</v>
      </c>
      <c r="AQ254">
        <v>-0.24260000000000001</v>
      </c>
      <c r="AR254">
        <v>0</v>
      </c>
      <c r="AS254">
        <v>-0.22120000000000001</v>
      </c>
      <c r="AT254">
        <v>-0.1096</v>
      </c>
      <c r="AU254">
        <v>0.14699999999999999</v>
      </c>
      <c r="AV254">
        <v>0.498</v>
      </c>
      <c r="AW254">
        <v>-1.8499999999999999E-2</v>
      </c>
      <c r="AX254">
        <v>-0.47189999999999999</v>
      </c>
      <c r="AY254">
        <v>-2.07E-2</v>
      </c>
      <c r="AZ254">
        <v>0.19339999999999999</v>
      </c>
      <c r="BA254">
        <v>-0.12559999999999999</v>
      </c>
      <c r="BB254">
        <v>-0.13</v>
      </c>
      <c r="BC254">
        <v>-3.9899999999999998E-2</v>
      </c>
      <c r="BD254">
        <v>0.68220000000000003</v>
      </c>
      <c r="BE254">
        <v>-3.1E-2</v>
      </c>
      <c r="BF254">
        <v>2.1100000000000001E-2</v>
      </c>
      <c r="BG254">
        <v>8.5900000000000004E-2</v>
      </c>
      <c r="BH254">
        <v>3.7699999999999997E-2</v>
      </c>
      <c r="BI254">
        <v>-0.12280000000000001</v>
      </c>
      <c r="BJ254">
        <v>0.38109999999999999</v>
      </c>
      <c r="BK254">
        <v>0.45419999999999999</v>
      </c>
      <c r="BL254">
        <v>0.3196</v>
      </c>
      <c r="BM254">
        <v>0.34370000000000001</v>
      </c>
      <c r="BN254">
        <v>1.2081999999999999</v>
      </c>
      <c r="BO254">
        <v>0.19450000000000001</v>
      </c>
      <c r="BP254">
        <v>9.6500000000000002E-2</v>
      </c>
      <c r="BQ254">
        <v>1.1451</v>
      </c>
      <c r="BR254">
        <v>-0.4783</v>
      </c>
      <c r="BS254">
        <v>-0.44950000000000001</v>
      </c>
      <c r="BT254">
        <v>-0.34860000000000002</v>
      </c>
      <c r="BU254">
        <v>-0.497</v>
      </c>
      <c r="BV254">
        <v>-0.38159999999999999</v>
      </c>
      <c r="BW254">
        <v>-0.49730000000000002</v>
      </c>
      <c r="BX254">
        <v>-0.5655</v>
      </c>
      <c r="BY254">
        <v>1.4304000000000001</v>
      </c>
      <c r="BZ254">
        <v>0.16389999999999999</v>
      </c>
      <c r="CA254">
        <v>-0.12039999999999999</v>
      </c>
      <c r="CB254">
        <v>0.34379999999999999</v>
      </c>
      <c r="CC254">
        <v>0.14269999999999999</v>
      </c>
      <c r="CD254">
        <v>6.6199999999999995E-2</v>
      </c>
      <c r="CE254">
        <v>3.1800000000000002E-2</v>
      </c>
      <c r="CF254">
        <v>0.5333</v>
      </c>
      <c r="CG254">
        <v>-0.10440000000000001</v>
      </c>
      <c r="CH254">
        <v>-0.35680000000000001</v>
      </c>
      <c r="CI254">
        <v>-8.9700000000000002E-2</v>
      </c>
      <c r="CJ254">
        <v>0.30170000000000002</v>
      </c>
      <c r="CK254">
        <v>0.90169999999999995</v>
      </c>
      <c r="CL254">
        <v>0.33739999999999998</v>
      </c>
      <c r="CM254">
        <v>0.30990000000000001</v>
      </c>
      <c r="CN254">
        <v>-0.3261</v>
      </c>
      <c r="CO254">
        <v>-0.36799999999999999</v>
      </c>
      <c r="CP254">
        <v>7.2900000000000006E-2</v>
      </c>
      <c r="CQ254">
        <v>-0.2591</v>
      </c>
      <c r="CR254">
        <v>2.87E-2</v>
      </c>
      <c r="CS254">
        <v>-0.2107</v>
      </c>
      <c r="CT254">
        <v>-0.32819999999999999</v>
      </c>
      <c r="CU254">
        <v>0.34620000000000001</v>
      </c>
      <c r="CV254">
        <v>-0.18790000000000001</v>
      </c>
      <c r="CW254">
        <v>-0.19400000000000001</v>
      </c>
      <c r="CX254">
        <v>-0.53259999999999996</v>
      </c>
      <c r="CY254">
        <v>1.6634</v>
      </c>
      <c r="CZ254">
        <v>0.39510000000000001</v>
      </c>
      <c r="DA254">
        <v>-0.4395</v>
      </c>
      <c r="DB254">
        <v>0.2114</v>
      </c>
      <c r="DC254">
        <v>0.25530000000000003</v>
      </c>
      <c r="DD254">
        <v>1.6289</v>
      </c>
      <c r="DE254">
        <v>-2.1113</v>
      </c>
      <c r="DF254">
        <v>0.34899999999999998</v>
      </c>
      <c r="DG254">
        <v>0.65459999999999996</v>
      </c>
      <c r="DH254">
        <v>0.52229999999999999</v>
      </c>
      <c r="DI254">
        <v>0.2792</v>
      </c>
      <c r="DJ254">
        <v>0.66979999999999995</v>
      </c>
      <c r="DK254">
        <v>0.58399999999999996</v>
      </c>
      <c r="DL254">
        <v>0.378</v>
      </c>
      <c r="DM254">
        <v>0.60429999999999995</v>
      </c>
      <c r="DN254">
        <v>0.74570000000000003</v>
      </c>
      <c r="DO254">
        <v>-0.36380000000000001</v>
      </c>
      <c r="DP254">
        <v>-0.21129999999999999</v>
      </c>
      <c r="DQ254">
        <v>-0.2626</v>
      </c>
      <c r="DR254">
        <v>0.62439999999999996</v>
      </c>
      <c r="DS254">
        <v>-1.7561</v>
      </c>
      <c r="DT254">
        <v>-0.86180000000000001</v>
      </c>
      <c r="DU254">
        <v>-0.13159999999999999</v>
      </c>
      <c r="DV254">
        <v>-1.0049999999999999</v>
      </c>
      <c r="DW254">
        <v>-0.22209999999999999</v>
      </c>
      <c r="DX254">
        <v>-1.1439999999999999</v>
      </c>
      <c r="DY254">
        <v>-0.93469999999999998</v>
      </c>
      <c r="DZ254">
        <v>-1.0959000000000001</v>
      </c>
      <c r="EA254">
        <v>-0.4078</v>
      </c>
      <c r="EB254">
        <v>-0.86719999999999997</v>
      </c>
      <c r="EC254">
        <v>-1.2730999999999999</v>
      </c>
      <c r="ED254">
        <v>0.29680000000000001</v>
      </c>
      <c r="EE254">
        <v>0.32669999999999999</v>
      </c>
      <c r="EF254">
        <v>0.37980000000000003</v>
      </c>
      <c r="EG254">
        <v>-0.30030000000000001</v>
      </c>
      <c r="EH254">
        <v>0.31859999999999999</v>
      </c>
      <c r="EI254">
        <v>0.1777</v>
      </c>
      <c r="EJ254">
        <v>6.7900000000000002E-2</v>
      </c>
      <c r="EK254">
        <v>1.0202</v>
      </c>
      <c r="EL254">
        <v>0</v>
      </c>
      <c r="EM254">
        <v>-1.7600000000000001E-2</v>
      </c>
      <c r="EN254">
        <v>-3.2399999999999998E-2</v>
      </c>
      <c r="EO254">
        <v>0.1701</v>
      </c>
      <c r="EP254">
        <v>9.0700000000000003E-2</v>
      </c>
      <c r="EQ254">
        <v>-9.8699999999999996E-2</v>
      </c>
      <c r="ER254">
        <v>0.20169999999999999</v>
      </c>
      <c r="ES254">
        <v>0.40570000000000001</v>
      </c>
      <c r="ET254">
        <v>0.14230000000000001</v>
      </c>
      <c r="EU254">
        <v>0.18390000000000001</v>
      </c>
      <c r="EV254">
        <v>0.76129999999999998</v>
      </c>
      <c r="EW254">
        <v>0.25230000000000002</v>
      </c>
      <c r="EX254">
        <v>-8.6800000000000002E-2</v>
      </c>
      <c r="EY254">
        <v>0.15090000000000001</v>
      </c>
      <c r="EZ254">
        <v>1.2932999999999999</v>
      </c>
      <c r="FA254">
        <v>9.9500000000000005E-2</v>
      </c>
      <c r="FB254">
        <v>0.6502</v>
      </c>
      <c r="FC254">
        <v>-6.83E-2</v>
      </c>
      <c r="FD254">
        <v>0.85189999999999999</v>
      </c>
      <c r="FE254">
        <v>0.18740000000000001</v>
      </c>
      <c r="FF254">
        <v>0.2198</v>
      </c>
      <c r="FG254">
        <v>0.12</v>
      </c>
      <c r="FH254">
        <v>0.1434</v>
      </c>
      <c r="FI254">
        <v>0.5625</v>
      </c>
      <c r="FJ254">
        <v>0.43390000000000001</v>
      </c>
      <c r="FK254">
        <v>1.2394000000000001</v>
      </c>
      <c r="FL254">
        <v>1.2054</v>
      </c>
      <c r="FM254">
        <v>1.3216999999999999</v>
      </c>
      <c r="FN254">
        <v>1.2932999999999999</v>
      </c>
      <c r="FO254">
        <v>1.0181</v>
      </c>
      <c r="FP254">
        <v>1.6738</v>
      </c>
      <c r="FQ254">
        <v>1.6223999999999998</v>
      </c>
      <c r="FR254">
        <v>0.22459999999999999</v>
      </c>
      <c r="FS254">
        <v>1.2147000000000001</v>
      </c>
      <c r="FT254">
        <v>3.5211000000000001</v>
      </c>
      <c r="FU254">
        <v>2.8096999999999999</v>
      </c>
      <c r="FV254">
        <v>1.3740000000000001</v>
      </c>
      <c r="FW254">
        <v>4.1410999999999998</v>
      </c>
      <c r="FX254">
        <v>0.7712</v>
      </c>
      <c r="FY254">
        <v>1.0746</v>
      </c>
      <c r="FZ254">
        <v>0.37240000000000001</v>
      </c>
      <c r="GA254">
        <v>0.73329999999999995</v>
      </c>
      <c r="GB254">
        <v>-0.46910000000000002</v>
      </c>
      <c r="GC254">
        <v>0.4456</v>
      </c>
      <c r="GD254">
        <v>3.1399999999999997E-2</v>
      </c>
      <c r="GE254">
        <v>0.26369999999999999</v>
      </c>
      <c r="GF254">
        <v>0.81520000000000004</v>
      </c>
      <c r="GG254">
        <v>-0.32390000000000002</v>
      </c>
      <c r="GH254">
        <v>0.92249999999999999</v>
      </c>
      <c r="GI254">
        <v>0.11210000000000001</v>
      </c>
      <c r="GJ254">
        <v>0.02</v>
      </c>
      <c r="GK254">
        <v>-0.70920000000000005</v>
      </c>
      <c r="GL254">
        <v>-0.70860000000000001</v>
      </c>
      <c r="GM254">
        <v>-0.75109999999999999</v>
      </c>
      <c r="GN254">
        <v>0.86960000000000004</v>
      </c>
      <c r="GO254">
        <v>-1.4825999999999999</v>
      </c>
      <c r="GP254">
        <v>-1.5525</v>
      </c>
      <c r="GQ254">
        <v>-0.95109999999999995</v>
      </c>
      <c r="GR254">
        <v>-1.4447999999999999</v>
      </c>
      <c r="GS254">
        <v>-1.3035000000000001</v>
      </c>
      <c r="GT254" s="1"/>
      <c r="GU254" s="1"/>
      <c r="GV254" s="1"/>
      <c r="GW254" s="1"/>
      <c r="GX254" s="1"/>
      <c r="UW254"/>
    </row>
    <row r="255" spans="1:569" hidden="1" x14ac:dyDescent="0.2">
      <c r="A255" s="4">
        <v>42312</v>
      </c>
      <c r="B255">
        <v>0</v>
      </c>
      <c r="C255">
        <v>6.1499999999999999E-2</v>
      </c>
      <c r="D255">
        <v>-0.1125</v>
      </c>
      <c r="E255">
        <v>-0.13830000000000001</v>
      </c>
      <c r="F255">
        <v>-5.8799999999999998E-2</v>
      </c>
      <c r="G255">
        <v>-0.1749</v>
      </c>
      <c r="H255">
        <v>-0.13550000000000001</v>
      </c>
      <c r="I255">
        <v>-9.1000000000000004E-3</v>
      </c>
      <c r="J255">
        <v>-0.1062</v>
      </c>
      <c r="K255">
        <v>-0.2923</v>
      </c>
      <c r="L255">
        <v>-0.22670000000000001</v>
      </c>
      <c r="M255">
        <v>-0.1101</v>
      </c>
      <c r="N255">
        <v>-1.84E-2</v>
      </c>
      <c r="O255">
        <v>-0.10349999999999999</v>
      </c>
      <c r="P255">
        <v>0.1158</v>
      </c>
      <c r="Q255">
        <v>3.6600000000000001E-2</v>
      </c>
      <c r="R255">
        <v>-3.9699999999999999E-2</v>
      </c>
      <c r="S255">
        <v>-9.5000000000000001E-2</v>
      </c>
      <c r="T255">
        <v>-6.6600000000000006E-2</v>
      </c>
      <c r="U255">
        <v>0</v>
      </c>
      <c r="V255">
        <v>-0.1191</v>
      </c>
      <c r="W255">
        <v>-0.13730000000000001</v>
      </c>
      <c r="X255">
        <v>3.7600000000000001E-2</v>
      </c>
      <c r="Y255">
        <v>-2.1899999999999999E-2</v>
      </c>
      <c r="Z255">
        <v>-0.19450000000000001</v>
      </c>
      <c r="AA255">
        <v>-0.1489</v>
      </c>
      <c r="AB255">
        <v>0.08</v>
      </c>
      <c r="AC255">
        <v>-0.18579999999999999</v>
      </c>
      <c r="AD255">
        <v>-0.1351</v>
      </c>
      <c r="AE255">
        <v>-9.2299999999999993E-2</v>
      </c>
      <c r="AF255">
        <v>-0.38850000000000001</v>
      </c>
      <c r="AG255">
        <v>-7.9000000000000001E-2</v>
      </c>
      <c r="AH255">
        <v>-9.8199999999999996E-2</v>
      </c>
      <c r="AI255">
        <v>-0.1305</v>
      </c>
      <c r="AJ255">
        <v>-7.5399999999999995E-2</v>
      </c>
      <c r="AK255">
        <v>-0.20669999999999999</v>
      </c>
      <c r="AL255">
        <v>-5.0099999999999999E-2</v>
      </c>
      <c r="AM255">
        <v>0.2636</v>
      </c>
      <c r="AN255">
        <v>0</v>
      </c>
      <c r="AO255">
        <v>-0.21529999999999999</v>
      </c>
      <c r="AP255">
        <v>-0.1391</v>
      </c>
      <c r="AQ255">
        <v>0</v>
      </c>
      <c r="AR255">
        <v>-4.1000000000000002E-2</v>
      </c>
      <c r="AS255">
        <v>1.17E-2</v>
      </c>
      <c r="AT255">
        <v>-5.9799999999999999E-2</v>
      </c>
      <c r="AU255">
        <v>0</v>
      </c>
      <c r="AV255">
        <v>-0.1416</v>
      </c>
      <c r="AW255">
        <v>-0.30499999999999999</v>
      </c>
      <c r="AX255">
        <v>0.158</v>
      </c>
      <c r="AY255">
        <v>2.0799999999999999E-2</v>
      </c>
      <c r="AZ255">
        <v>-6.4399999999999999E-2</v>
      </c>
      <c r="BA255">
        <v>-5.7000000000000002E-2</v>
      </c>
      <c r="BB255">
        <v>-6.5100000000000005E-2</v>
      </c>
      <c r="BC255">
        <v>-0.1099</v>
      </c>
      <c r="BD255">
        <v>-0.67759999999999998</v>
      </c>
      <c r="BE255">
        <v>1.06E-2</v>
      </c>
      <c r="BF255">
        <v>-6.3299999999999995E-2</v>
      </c>
      <c r="BG255">
        <v>-0.1512</v>
      </c>
      <c r="BH255">
        <v>-8.48E-2</v>
      </c>
      <c r="BI255">
        <v>0.1608</v>
      </c>
      <c r="BJ255">
        <v>-0.64910000000000001</v>
      </c>
      <c r="BK255">
        <v>-0.6704</v>
      </c>
      <c r="BL255">
        <v>-0.70679999999999998</v>
      </c>
      <c r="BM255">
        <v>-0.62290000000000001</v>
      </c>
      <c r="BN255">
        <v>-1.0659000000000001</v>
      </c>
      <c r="BO255">
        <v>-0.69330000000000003</v>
      </c>
      <c r="BP255">
        <v>-0.57850000000000001</v>
      </c>
      <c r="BQ255">
        <v>0.67069999999999996</v>
      </c>
      <c r="BR255">
        <v>-0.42049999999999998</v>
      </c>
      <c r="BS255">
        <v>-0.52929999999999999</v>
      </c>
      <c r="BT255">
        <v>-0.13780000000000001</v>
      </c>
      <c r="BU255">
        <v>-0.47449999999999998</v>
      </c>
      <c r="BV255">
        <v>-0.31929999999999997</v>
      </c>
      <c r="BW255">
        <v>-0.60570000000000002</v>
      </c>
      <c r="BX255">
        <v>-0.47770000000000001</v>
      </c>
      <c r="BY255">
        <v>-1.3895</v>
      </c>
      <c r="BZ255">
        <v>-0.2863</v>
      </c>
      <c r="CA255">
        <v>-0.30130000000000001</v>
      </c>
      <c r="CB255">
        <v>0.2056</v>
      </c>
      <c r="CC255">
        <v>8.5500000000000007E-2</v>
      </c>
      <c r="CD255">
        <v>-0.2427</v>
      </c>
      <c r="CE255">
        <v>-0.63670000000000004</v>
      </c>
      <c r="CF255">
        <v>-0.16239999999999999</v>
      </c>
      <c r="CG255">
        <v>-0.24940000000000001</v>
      </c>
      <c r="CH255">
        <v>-0.44080000000000003</v>
      </c>
      <c r="CI255">
        <v>-0.23930000000000001</v>
      </c>
      <c r="CJ255">
        <v>-0.42759999999999998</v>
      </c>
      <c r="CK255">
        <v>0.57250000000000001</v>
      </c>
      <c r="CL255">
        <v>0.26250000000000001</v>
      </c>
      <c r="CM255">
        <v>0.6089</v>
      </c>
      <c r="CN255">
        <v>-0.1636</v>
      </c>
      <c r="CO255">
        <v>-0.53039999999999998</v>
      </c>
      <c r="CP255">
        <v>-0.27300000000000002</v>
      </c>
      <c r="CQ255">
        <v>-0.22620000000000001</v>
      </c>
      <c r="CR255">
        <v>-0.2581</v>
      </c>
      <c r="CS255">
        <v>-0.6804</v>
      </c>
      <c r="CT255">
        <v>-0.3841</v>
      </c>
      <c r="CU255">
        <v>-8.6199999999999999E-2</v>
      </c>
      <c r="CV255">
        <v>-6.59E-2</v>
      </c>
      <c r="CW255">
        <v>-0.1389</v>
      </c>
      <c r="CX255">
        <v>-2.1419000000000001</v>
      </c>
      <c r="CY255">
        <v>-0.95130000000000003</v>
      </c>
      <c r="CZ255">
        <v>-0.65590000000000004</v>
      </c>
      <c r="DA255">
        <v>-1.5204</v>
      </c>
      <c r="DB255">
        <v>-0.5625</v>
      </c>
      <c r="DC255">
        <v>-0.36380000000000001</v>
      </c>
      <c r="DD255">
        <v>-0.70630000000000004</v>
      </c>
      <c r="DE255">
        <v>-6.4413</v>
      </c>
      <c r="DF255">
        <v>8.6999999999999994E-3</v>
      </c>
      <c r="DG255">
        <v>0.18709999999999999</v>
      </c>
      <c r="DH255">
        <v>0.1129</v>
      </c>
      <c r="DI255">
        <v>0.67610000000000003</v>
      </c>
      <c r="DJ255">
        <v>2.7E-2</v>
      </c>
      <c r="DK255">
        <v>0.82799999999999996</v>
      </c>
      <c r="DL255">
        <v>-7.9899999999999999E-2</v>
      </c>
      <c r="DM255">
        <v>8.8599999999999998E-2</v>
      </c>
      <c r="DN255">
        <v>0.74570000000000003</v>
      </c>
      <c r="DO255">
        <v>-0.72799999999999998</v>
      </c>
      <c r="DP255">
        <v>-0.48570000000000002</v>
      </c>
      <c r="DQ255">
        <v>-0.60899999999999999</v>
      </c>
      <c r="DR255">
        <v>-7.4000000000000003E-3</v>
      </c>
      <c r="DS255">
        <v>4.3163</v>
      </c>
      <c r="DT255">
        <v>-0.2039</v>
      </c>
      <c r="DU255">
        <v>-0.65880000000000005</v>
      </c>
      <c r="DV255">
        <v>-0.44569999999999999</v>
      </c>
      <c r="DW255">
        <v>-1.41</v>
      </c>
      <c r="DX255">
        <v>-0.42770000000000002</v>
      </c>
      <c r="DY255">
        <v>-0.4849</v>
      </c>
      <c r="DZ255">
        <v>-0.35849999999999999</v>
      </c>
      <c r="EA255">
        <v>-1.4451000000000001</v>
      </c>
      <c r="EB255">
        <v>-0.79149999999999998</v>
      </c>
      <c r="EC255">
        <v>-0.36549999999999999</v>
      </c>
      <c r="ED255">
        <v>0.52359999999999995</v>
      </c>
      <c r="EE255">
        <v>0.51470000000000005</v>
      </c>
      <c r="EF255">
        <v>-0.73209999999999997</v>
      </c>
      <c r="EG255">
        <v>0.60240000000000005</v>
      </c>
      <c r="EH255">
        <v>0.48089999999999999</v>
      </c>
      <c r="EI255">
        <v>0.49659999999999999</v>
      </c>
      <c r="EJ255">
        <v>0.35370000000000001</v>
      </c>
      <c r="EK255">
        <v>-0.90010000000000001</v>
      </c>
      <c r="EL255">
        <v>-0.65090000000000003</v>
      </c>
      <c r="EM255">
        <v>-0.65210000000000001</v>
      </c>
      <c r="EN255">
        <v>-0.55130000000000001</v>
      </c>
      <c r="EO255">
        <v>-0.67910000000000004</v>
      </c>
      <c r="EP255">
        <v>-0.4229</v>
      </c>
      <c r="EQ255">
        <v>-0.9486</v>
      </c>
      <c r="ER255">
        <v>-0.54349999999999998</v>
      </c>
      <c r="ES255">
        <v>-0.82879999999999998</v>
      </c>
      <c r="ET255">
        <v>0</v>
      </c>
      <c r="EU255">
        <v>-0.58740000000000003</v>
      </c>
      <c r="EV255">
        <v>-0.91979999999999995</v>
      </c>
      <c r="EW255">
        <v>-0.75509999999999999</v>
      </c>
      <c r="EX255">
        <v>-0.68089999999999995</v>
      </c>
      <c r="EY255">
        <v>3.7699999999999997E-2</v>
      </c>
      <c r="EZ255">
        <v>-1.2356</v>
      </c>
      <c r="FA255">
        <v>-0.92810000000000004</v>
      </c>
      <c r="FB255">
        <v>-0.64600000000000002</v>
      </c>
      <c r="FC255">
        <v>-0.7762</v>
      </c>
      <c r="FD255">
        <v>-1.0082</v>
      </c>
      <c r="FE255">
        <v>-0.81630000000000003</v>
      </c>
      <c r="FF255">
        <v>-0.503</v>
      </c>
      <c r="FG255">
        <v>-0.61660000000000004</v>
      </c>
      <c r="FH255">
        <v>-0.59299999999999997</v>
      </c>
      <c r="FI255">
        <v>-0.66100000000000003</v>
      </c>
      <c r="FJ255">
        <v>-1.3576999999999999</v>
      </c>
      <c r="FK255">
        <v>-0.55649999999999999</v>
      </c>
      <c r="FL255">
        <v>-0.68710000000000004</v>
      </c>
      <c r="FM255">
        <v>-0.80489999999999995</v>
      </c>
      <c r="FN255">
        <v>-0.41039999999999999</v>
      </c>
      <c r="FO255">
        <v>-0.46920000000000001</v>
      </c>
      <c r="FP255">
        <v>-0.89370000000000005</v>
      </c>
      <c r="FQ255">
        <v>-0.16520000000000001</v>
      </c>
      <c r="FR255">
        <v>-1.2701</v>
      </c>
      <c r="FS255">
        <v>-0.36520000000000002</v>
      </c>
      <c r="FT255">
        <v>-1.7574000000000001</v>
      </c>
      <c r="FU255">
        <v>-0.8075</v>
      </c>
      <c r="FV255">
        <v>-0.55220000000000002</v>
      </c>
      <c r="FW255">
        <v>-1.9146000000000001</v>
      </c>
      <c r="FX255">
        <v>-2.5169999999999999</v>
      </c>
      <c r="FY255">
        <v>-5.91E-2</v>
      </c>
      <c r="FZ255">
        <v>-0.40110000000000001</v>
      </c>
      <c r="GA255">
        <v>-0.45500000000000002</v>
      </c>
      <c r="GB255">
        <v>-0.37069999999999997</v>
      </c>
      <c r="GC255">
        <v>-0.35489999999999999</v>
      </c>
      <c r="GD255">
        <v>-0.91049999999999998</v>
      </c>
      <c r="GE255">
        <v>0.13150000000000001</v>
      </c>
      <c r="GF255">
        <v>-0.5091</v>
      </c>
      <c r="GG255">
        <v>-1.0831</v>
      </c>
      <c r="GH255">
        <v>-0.91410000000000002</v>
      </c>
      <c r="GI255">
        <v>-0.65310000000000001</v>
      </c>
      <c r="GJ255">
        <v>-0.72989999999999999</v>
      </c>
      <c r="GK255">
        <v>-0.55559999999999998</v>
      </c>
      <c r="GL255">
        <v>-1.7435</v>
      </c>
      <c r="GM255">
        <v>-0.65590000000000004</v>
      </c>
      <c r="GN255">
        <v>-1.0057</v>
      </c>
      <c r="GO255">
        <v>-0.94410000000000005</v>
      </c>
      <c r="GP255">
        <v>-0.92759999999999998</v>
      </c>
      <c r="GQ255">
        <v>-1.3716999999999999</v>
      </c>
      <c r="GR255">
        <v>-0.95289999999999997</v>
      </c>
      <c r="GS255">
        <v>-1.0523</v>
      </c>
      <c r="GT255" s="1"/>
      <c r="GU255" s="1"/>
      <c r="GV255" s="1"/>
      <c r="GW255" s="1"/>
      <c r="GX255" s="1"/>
      <c r="UW255"/>
    </row>
    <row r="256" spans="1:569" hidden="1" x14ac:dyDescent="0.2">
      <c r="A256" s="4">
        <v>42313</v>
      </c>
      <c r="B256">
        <v>-4.5900000000000003E-2</v>
      </c>
      <c r="C256">
        <v>-0.18429999999999999</v>
      </c>
      <c r="D256">
        <v>2.5999999999999999E-2</v>
      </c>
      <c r="E256">
        <v>-3.78E-2</v>
      </c>
      <c r="F256">
        <v>-0.1411</v>
      </c>
      <c r="G256">
        <v>3.7499999999999999E-2</v>
      </c>
      <c r="H256">
        <v>-0.3165</v>
      </c>
      <c r="I256">
        <v>9.1000000000000004E-3</v>
      </c>
      <c r="J256">
        <v>0</v>
      </c>
      <c r="K256">
        <v>-0.38700000000000001</v>
      </c>
      <c r="L256">
        <v>9.4700000000000006E-2</v>
      </c>
      <c r="M256">
        <v>0</v>
      </c>
      <c r="N256">
        <v>0.1196</v>
      </c>
      <c r="O256">
        <v>-6.59E-2</v>
      </c>
      <c r="P256">
        <v>-0.26429999999999998</v>
      </c>
      <c r="Q256">
        <v>-9.1000000000000004E-3</v>
      </c>
      <c r="R256">
        <v>1.9800000000000002E-2</v>
      </c>
      <c r="S256">
        <v>-5.9499999999999997E-2</v>
      </c>
      <c r="T256">
        <v>8.5699999999999998E-2</v>
      </c>
      <c r="U256">
        <v>1.9800000000000002E-2</v>
      </c>
      <c r="V256">
        <v>-7.9500000000000001E-2</v>
      </c>
      <c r="W256">
        <v>-0.2475</v>
      </c>
      <c r="X256">
        <v>-0.188</v>
      </c>
      <c r="Y256">
        <v>0</v>
      </c>
      <c r="Z256">
        <v>-4.0599999999999997E-2</v>
      </c>
      <c r="AA256">
        <v>-0.1865</v>
      </c>
      <c r="AB256">
        <v>3.9600000000000003E-2</v>
      </c>
      <c r="AC256">
        <v>-4.1399999999999999E-2</v>
      </c>
      <c r="AD256">
        <v>0</v>
      </c>
      <c r="AE256">
        <v>-9.1999999999999998E-3</v>
      </c>
      <c r="AF256">
        <v>-0.2228</v>
      </c>
      <c r="AG256">
        <v>-1.9800000000000002E-2</v>
      </c>
      <c r="AH256">
        <v>-3.2800000000000003E-2</v>
      </c>
      <c r="AI256">
        <v>8.7099999999999997E-2</v>
      </c>
      <c r="AJ256">
        <v>-3.2800000000000003E-2</v>
      </c>
      <c r="AK256">
        <v>8.8800000000000004E-2</v>
      </c>
      <c r="AL256">
        <v>0</v>
      </c>
      <c r="AM256">
        <v>0</v>
      </c>
      <c r="AN256">
        <v>-0.14940000000000001</v>
      </c>
      <c r="AO256">
        <v>-5.9499999999999997E-2</v>
      </c>
      <c r="AP256">
        <v>-4.6399999999999997E-2</v>
      </c>
      <c r="AQ256">
        <v>-8.6800000000000002E-2</v>
      </c>
      <c r="AR256">
        <v>-4.1000000000000002E-2</v>
      </c>
      <c r="AS256">
        <v>-0.1517</v>
      </c>
      <c r="AT256">
        <v>-3.9899999999999998E-2</v>
      </c>
      <c r="AU256">
        <v>-0.40350000000000003</v>
      </c>
      <c r="AV256">
        <v>-0.1772</v>
      </c>
      <c r="AW256">
        <v>6.4899999999999999E-2</v>
      </c>
      <c r="AX256">
        <v>-0.42830000000000001</v>
      </c>
      <c r="AY256">
        <v>-0.16600000000000001</v>
      </c>
      <c r="AZ256">
        <v>-0.1288</v>
      </c>
      <c r="BA256">
        <v>-2.7000000000000001E-3</v>
      </c>
      <c r="BB256">
        <v>0</v>
      </c>
      <c r="BC256">
        <v>-0.01</v>
      </c>
      <c r="BD256">
        <v>-0.67759999999999998</v>
      </c>
      <c r="BE256">
        <v>3.3399999999999999E-2</v>
      </c>
      <c r="BF256">
        <v>6.3299999999999995E-2</v>
      </c>
      <c r="BG256">
        <v>-0.1108</v>
      </c>
      <c r="BH256">
        <v>5.6599999999999998E-2</v>
      </c>
      <c r="BI256">
        <v>-0.2361</v>
      </c>
      <c r="BJ256">
        <v>0.35749999999999998</v>
      </c>
      <c r="BK256">
        <v>0.33729999999999999</v>
      </c>
      <c r="BL256">
        <v>0.1618</v>
      </c>
      <c r="BM256">
        <v>0.28199999999999997</v>
      </c>
      <c r="BN256">
        <v>0.53869999999999996</v>
      </c>
      <c r="BO256">
        <v>0.36299999999999999</v>
      </c>
      <c r="BP256">
        <v>0.25979999999999998</v>
      </c>
      <c r="BQ256">
        <v>-0.55740000000000001</v>
      </c>
      <c r="BR256">
        <v>-2.01E-2</v>
      </c>
      <c r="BS256">
        <v>9.3899999999999997E-2</v>
      </c>
      <c r="BT256">
        <v>-8.4900000000000003E-2</v>
      </c>
      <c r="BU256">
        <v>4.1799999999999997E-2</v>
      </c>
      <c r="BV256">
        <v>0.27460000000000001</v>
      </c>
      <c r="BW256">
        <v>0.21429999999999999</v>
      </c>
      <c r="BX256">
        <v>0.32</v>
      </c>
      <c r="BY256">
        <v>0.44159999999999999</v>
      </c>
      <c r="BZ256">
        <v>0.41020000000000001</v>
      </c>
      <c r="CA256">
        <v>0.60450000000000004</v>
      </c>
      <c r="CB256">
        <v>1.6412</v>
      </c>
      <c r="CC256">
        <v>1.3956</v>
      </c>
      <c r="CD256">
        <v>0.51970000000000005</v>
      </c>
      <c r="CE256">
        <v>1.5059</v>
      </c>
      <c r="CF256">
        <v>0.99760000000000004</v>
      </c>
      <c r="CG256">
        <v>0.51870000000000005</v>
      </c>
      <c r="CH256">
        <v>-0.31819999999999998</v>
      </c>
      <c r="CI256">
        <v>-0.37480000000000002</v>
      </c>
      <c r="CJ256">
        <v>-1.9222000000000001</v>
      </c>
      <c r="CK256">
        <v>-1.7909000000000002</v>
      </c>
      <c r="CL256">
        <v>0.29449999999999998</v>
      </c>
      <c r="CM256">
        <v>-1.4180999999999999</v>
      </c>
      <c r="CN256">
        <v>-0.46529999999999999</v>
      </c>
      <c r="CO256">
        <v>-0.19040000000000001</v>
      </c>
      <c r="CP256">
        <v>0.1278</v>
      </c>
      <c r="CQ256">
        <v>0.35399999999999998</v>
      </c>
      <c r="CR256">
        <v>0.19170000000000001</v>
      </c>
      <c r="CS256">
        <v>-0.30709999999999998</v>
      </c>
      <c r="CT256">
        <v>0.44069999999999998</v>
      </c>
      <c r="CU256">
        <v>-0.51790000000000003</v>
      </c>
      <c r="CV256">
        <v>0.1036</v>
      </c>
      <c r="CW256">
        <v>-8.3400000000000002E-2</v>
      </c>
      <c r="CX256">
        <v>-3.6936</v>
      </c>
      <c r="CY256">
        <v>-1.1525000000000001</v>
      </c>
      <c r="CZ256">
        <v>-0.50619999999999998</v>
      </c>
      <c r="DA256">
        <v>-2.0417999999999998</v>
      </c>
      <c r="DB256">
        <v>-0.62629999999999997</v>
      </c>
      <c r="DC256">
        <v>-0.47460000000000002</v>
      </c>
      <c r="DD256">
        <v>-1.3132999999999999</v>
      </c>
      <c r="DE256">
        <v>-10.4673</v>
      </c>
      <c r="DF256">
        <v>-0.26950000000000002</v>
      </c>
      <c r="DG256">
        <v>-0.30230000000000001</v>
      </c>
      <c r="DH256">
        <v>-0.29330000000000001</v>
      </c>
      <c r="DI256">
        <v>0.52669999999999995</v>
      </c>
      <c r="DJ256">
        <v>-0.41349999999999998</v>
      </c>
      <c r="DK256">
        <v>-0.57579999999999998</v>
      </c>
      <c r="DL256">
        <v>-0.36549999999999999</v>
      </c>
      <c r="DM256">
        <v>-0.1181</v>
      </c>
      <c r="DN256">
        <v>0.74570000000000003</v>
      </c>
      <c r="DO256">
        <v>5.0200000000000002E-2</v>
      </c>
      <c r="DP256">
        <v>-7.4200000000000002E-2</v>
      </c>
      <c r="DQ256">
        <v>-1.66E-2</v>
      </c>
      <c r="DR256">
        <v>-0.87260000000000004</v>
      </c>
      <c r="DS256">
        <v>-1.4134</v>
      </c>
      <c r="DT256">
        <v>-1.2903</v>
      </c>
      <c r="DU256">
        <v>-0.53049999999999997</v>
      </c>
      <c r="DV256">
        <v>0.39800000000000002</v>
      </c>
      <c r="DW256">
        <v>0.24460000000000001</v>
      </c>
      <c r="DX256">
        <v>0.35370000000000001</v>
      </c>
      <c r="DY256">
        <v>0.28970000000000001</v>
      </c>
      <c r="DZ256">
        <v>0.31619999999999998</v>
      </c>
      <c r="EA256">
        <v>0.1711</v>
      </c>
      <c r="EB256">
        <v>0.44090000000000001</v>
      </c>
      <c r="EC256">
        <v>0.39739999999999998</v>
      </c>
      <c r="ED256">
        <v>-0.86050000000000004</v>
      </c>
      <c r="EE256">
        <v>-0.8256</v>
      </c>
      <c r="EF256">
        <v>-0.53410000000000002</v>
      </c>
      <c r="EG256">
        <v>-1.1121000000000001</v>
      </c>
      <c r="EH256">
        <v>-0.80379999999999996</v>
      </c>
      <c r="EI256">
        <v>-0.74519999999999997</v>
      </c>
      <c r="EJ256">
        <v>-0.70499999999999996</v>
      </c>
      <c r="EK256">
        <v>-1.0523</v>
      </c>
      <c r="EL256">
        <v>-0.13100000000000001</v>
      </c>
      <c r="EM256">
        <v>-0.1774</v>
      </c>
      <c r="EN256">
        <v>-0.1794</v>
      </c>
      <c r="EO256">
        <v>-0.1709</v>
      </c>
      <c r="EP256">
        <v>3.0300000000000001E-2</v>
      </c>
      <c r="EQ256">
        <v>0</v>
      </c>
      <c r="ER256">
        <v>-0.42499999999999999</v>
      </c>
      <c r="ES256">
        <v>-4.1799999999999997E-2</v>
      </c>
      <c r="ET256">
        <v>0.1066</v>
      </c>
      <c r="EU256">
        <v>-0.18459999999999999</v>
      </c>
      <c r="EV256">
        <v>-0.36470000000000002</v>
      </c>
      <c r="EW256">
        <v>-0.1951</v>
      </c>
      <c r="EX256">
        <v>0.18959999999999999</v>
      </c>
      <c r="EY256">
        <v>0.113</v>
      </c>
      <c r="EZ256">
        <v>-0.95909999999999995</v>
      </c>
      <c r="FA256">
        <v>-0.1004</v>
      </c>
      <c r="FB256">
        <v>-0.1027</v>
      </c>
      <c r="FC256">
        <v>0.14799999999999999</v>
      </c>
      <c r="FD256">
        <v>-0.57799999999999996</v>
      </c>
      <c r="FE256">
        <v>-0.1089</v>
      </c>
      <c r="FF256">
        <v>-0.36299999999999999</v>
      </c>
      <c r="FG256">
        <v>-0.20680000000000001</v>
      </c>
      <c r="FH256">
        <v>-0.24690000000000001</v>
      </c>
      <c r="FI256">
        <v>-0.2442</v>
      </c>
      <c r="FJ256">
        <v>0.37540000000000001</v>
      </c>
      <c r="FK256">
        <v>0.1399</v>
      </c>
      <c r="FL256">
        <v>-2.3099999999999999E-2</v>
      </c>
      <c r="FM256">
        <v>0.16789999999999999</v>
      </c>
      <c r="FN256">
        <v>-9.1600000000000001E-2</v>
      </c>
      <c r="FO256">
        <v>3.1399999999999997E-2</v>
      </c>
      <c r="FP256">
        <v>-4.7500000000000001E-2</v>
      </c>
      <c r="FQ256">
        <v>0</v>
      </c>
      <c r="FR256">
        <v>1.0216000000000001</v>
      </c>
      <c r="FS256">
        <v>0.15709999999999999</v>
      </c>
      <c r="FT256">
        <v>5.7700000000000001E-2</v>
      </c>
      <c r="FU256">
        <v>-0.37569999999999998</v>
      </c>
      <c r="FV256">
        <v>0.10100000000000001</v>
      </c>
      <c r="FW256">
        <v>0.22520000000000001</v>
      </c>
      <c r="FX256">
        <v>0.8548</v>
      </c>
      <c r="FY256">
        <v>0.1182</v>
      </c>
      <c r="FZ256">
        <v>0.1467</v>
      </c>
      <c r="GA256">
        <v>-1.0511999999999999</v>
      </c>
      <c r="GB256">
        <v>-0.73180000000000001</v>
      </c>
      <c r="GC256">
        <v>0.31169999999999998</v>
      </c>
      <c r="GD256">
        <v>-0.57030000000000003</v>
      </c>
      <c r="GE256">
        <v>-0.32829999999999998</v>
      </c>
      <c r="GF256">
        <v>0.12039999999999999</v>
      </c>
      <c r="GG256">
        <v>0.2737</v>
      </c>
      <c r="GH256">
        <v>0.46129999999999999</v>
      </c>
      <c r="GI256">
        <v>1.3898999999999999</v>
      </c>
      <c r="GJ256">
        <v>3.4500000000000003E-2</v>
      </c>
      <c r="GK256">
        <v>3.9899999999999998E-2</v>
      </c>
      <c r="GL256">
        <v>0.63090000000000002</v>
      </c>
      <c r="GM256">
        <v>-0.63480000000000003</v>
      </c>
      <c r="GN256">
        <v>0.72570000000000001</v>
      </c>
      <c r="GO256">
        <v>-0.31140000000000001</v>
      </c>
      <c r="GP256">
        <v>-0.28089999999999998</v>
      </c>
      <c r="GQ256">
        <v>-0.55630000000000002</v>
      </c>
      <c r="GR256">
        <v>-0.30640000000000001</v>
      </c>
      <c r="GS256">
        <v>-0.47749999999999998</v>
      </c>
      <c r="GT256" s="1"/>
      <c r="GU256" s="1"/>
      <c r="GV256" s="1"/>
      <c r="GW256" s="1"/>
      <c r="GX256" s="1"/>
      <c r="UW256"/>
    </row>
    <row r="257" spans="1:569" hidden="1" x14ac:dyDescent="0.2">
      <c r="A257" s="4">
        <v>42314</v>
      </c>
      <c r="B257">
        <v>-0.47810000000000002</v>
      </c>
      <c r="C257">
        <v>-0.39400000000000002</v>
      </c>
      <c r="D257">
        <v>-0.64939999999999998</v>
      </c>
      <c r="E257">
        <v>-0.17630000000000001</v>
      </c>
      <c r="F257">
        <v>-0.4592</v>
      </c>
      <c r="G257">
        <v>-0.18770000000000001</v>
      </c>
      <c r="H257">
        <v>-0.4173</v>
      </c>
      <c r="I257">
        <v>-2.7199999999999998E-2</v>
      </c>
      <c r="J257">
        <v>-9.4500000000000001E-2</v>
      </c>
      <c r="K257">
        <v>-0.48259999999999997</v>
      </c>
      <c r="L257">
        <v>-0.37840000000000001</v>
      </c>
      <c r="M257">
        <v>-0.33050000000000002</v>
      </c>
      <c r="N257">
        <v>-0.60629999999999995</v>
      </c>
      <c r="O257">
        <v>-0.67869999999999997</v>
      </c>
      <c r="P257">
        <v>-1.4656</v>
      </c>
      <c r="Q257">
        <v>-0.33860000000000001</v>
      </c>
      <c r="R257">
        <v>-1.9800000000000002E-2</v>
      </c>
      <c r="S257">
        <v>-0.65449999999999997</v>
      </c>
      <c r="T257">
        <v>-8.5699999999999998E-2</v>
      </c>
      <c r="U257">
        <v>3.9699999999999999E-2</v>
      </c>
      <c r="V257">
        <v>-0.51729999999999998</v>
      </c>
      <c r="W257">
        <v>-0.441</v>
      </c>
      <c r="X257">
        <v>-0.26369999999999999</v>
      </c>
      <c r="Y257">
        <v>0</v>
      </c>
      <c r="Z257">
        <v>-0.38179999999999997</v>
      </c>
      <c r="AA257">
        <v>-0.50249999999999995</v>
      </c>
      <c r="AB257">
        <v>-1.9599999999999999E-2</v>
      </c>
      <c r="AC257">
        <v>-0.2069</v>
      </c>
      <c r="AD257">
        <v>-0.42509999999999998</v>
      </c>
      <c r="AE257">
        <v>-0.30499999999999999</v>
      </c>
      <c r="AF257">
        <v>-1.3958999999999999</v>
      </c>
      <c r="AG257">
        <v>-9.8799999999999999E-2</v>
      </c>
      <c r="AH257">
        <v>-6.5600000000000006E-2</v>
      </c>
      <c r="AI257">
        <v>-0.1305</v>
      </c>
      <c r="AJ257">
        <v>-6.5600000000000006E-2</v>
      </c>
      <c r="AK257">
        <v>-0.32529999999999998</v>
      </c>
      <c r="AL257">
        <v>-1.67E-2</v>
      </c>
      <c r="AM257">
        <v>-3.2899999999999999E-2</v>
      </c>
      <c r="AN257">
        <v>-0.1069</v>
      </c>
      <c r="AO257">
        <v>-0.44669999999999999</v>
      </c>
      <c r="AP257">
        <v>-0.46439999999999998</v>
      </c>
      <c r="AQ257">
        <v>-0.48670000000000002</v>
      </c>
      <c r="AR257">
        <v>-0.123</v>
      </c>
      <c r="AS257">
        <v>-0.8296</v>
      </c>
      <c r="AT257">
        <v>-0.43919999999999998</v>
      </c>
      <c r="AU257">
        <v>-0.33150000000000002</v>
      </c>
      <c r="AV257">
        <v>-0.78129999999999999</v>
      </c>
      <c r="AW257">
        <v>-0.59299999999999997</v>
      </c>
      <c r="AX257">
        <v>-1.0640000000000001</v>
      </c>
      <c r="AY257">
        <v>-0.33250000000000002</v>
      </c>
      <c r="AZ257">
        <v>-0.4083</v>
      </c>
      <c r="BA257">
        <v>-0.1593</v>
      </c>
      <c r="BB257">
        <v>-0.39090000000000003</v>
      </c>
      <c r="BC257">
        <v>-0.3039</v>
      </c>
      <c r="BD257">
        <v>-0.67759999999999998</v>
      </c>
      <c r="BE257">
        <v>-4.7800000000000002E-2</v>
      </c>
      <c r="BF257">
        <v>-0.21079999999999999</v>
      </c>
      <c r="BG257">
        <v>-0.14130000000000001</v>
      </c>
      <c r="BH257">
        <v>-9.4299999999999995E-2</v>
      </c>
      <c r="BI257">
        <v>-0.45450000000000002</v>
      </c>
      <c r="BJ257">
        <v>1.23E-2</v>
      </c>
      <c r="BK257">
        <v>-3.1199999999999999E-2</v>
      </c>
      <c r="BL257">
        <v>0.1009</v>
      </c>
      <c r="BM257">
        <v>-0.125</v>
      </c>
      <c r="BN257">
        <v>-0.83579999999999999</v>
      </c>
      <c r="BO257">
        <v>-0.16689999999999999</v>
      </c>
      <c r="BP257">
        <v>-0.52790000000000004</v>
      </c>
      <c r="BQ257">
        <v>5.6300000000000003E-2</v>
      </c>
      <c r="BR257">
        <v>-1.0861000000000001</v>
      </c>
      <c r="BS257">
        <v>-1.1025</v>
      </c>
      <c r="BT257">
        <v>-1.0730999999999999</v>
      </c>
      <c r="BU257">
        <v>-1.0367999999999999</v>
      </c>
      <c r="BV257">
        <v>-1.1501999999999999</v>
      </c>
      <c r="BW257">
        <v>-0.93179999999999996</v>
      </c>
      <c r="BX257">
        <v>-1.3443000000000001</v>
      </c>
      <c r="BY257">
        <v>-0.62809999999999999</v>
      </c>
      <c r="BZ257">
        <v>1.0212000000000001</v>
      </c>
      <c r="CA257">
        <v>0.80110000000000003</v>
      </c>
      <c r="CB257">
        <v>3.0051999999999999</v>
      </c>
      <c r="CC257">
        <v>2.7808999999999999</v>
      </c>
      <c r="CD257">
        <v>0.70409999999999995</v>
      </c>
      <c r="CE257">
        <v>1.8624000000000001</v>
      </c>
      <c r="CF257">
        <v>2.0291999999999999</v>
      </c>
      <c r="CG257">
        <v>0.8256</v>
      </c>
      <c r="CH257">
        <v>-0.41639999999999999</v>
      </c>
      <c r="CI257">
        <v>-0.22570000000000001</v>
      </c>
      <c r="CJ257">
        <v>-0.27179999999999999</v>
      </c>
      <c r="CK257">
        <v>-5.6500000000000002E-2</v>
      </c>
      <c r="CL257">
        <v>0.14680000000000001</v>
      </c>
      <c r="CM257">
        <v>-0.15579999999999999</v>
      </c>
      <c r="CN257">
        <v>-0.40160000000000001</v>
      </c>
      <c r="CO257">
        <v>-0.56289999999999996</v>
      </c>
      <c r="CP257">
        <v>0</v>
      </c>
      <c r="CQ257">
        <v>-0.21809999999999999</v>
      </c>
      <c r="CR257">
        <v>0.1817</v>
      </c>
      <c r="CS257">
        <v>-0.54500000000000004</v>
      </c>
      <c r="CT257">
        <v>-0.25590000000000002</v>
      </c>
      <c r="CU257">
        <v>-0.43380000000000002</v>
      </c>
      <c r="CV257">
        <v>0.10349999999999999</v>
      </c>
      <c r="CW257">
        <v>-0.22270000000000001</v>
      </c>
      <c r="CX257">
        <v>-4.4033999999999995</v>
      </c>
      <c r="CY257">
        <v>-1.6712</v>
      </c>
      <c r="CZ257">
        <v>0.26540000000000002</v>
      </c>
      <c r="DA257">
        <v>-3.9146000000000001</v>
      </c>
      <c r="DB257">
        <v>0.24399999999999999</v>
      </c>
      <c r="DC257">
        <v>-0.25679999999999997</v>
      </c>
      <c r="DD257">
        <v>-1.4416</v>
      </c>
      <c r="DE257">
        <v>-13.048</v>
      </c>
      <c r="DF257">
        <v>6.9699999999999998E-2</v>
      </c>
      <c r="DG257">
        <v>0.5887</v>
      </c>
      <c r="DH257">
        <v>0.33939999999999998</v>
      </c>
      <c r="DI257">
        <v>0.44540000000000002</v>
      </c>
      <c r="DJ257">
        <v>0.55959999999999999</v>
      </c>
      <c r="DK257">
        <v>0.74050000000000005</v>
      </c>
      <c r="DL257">
        <v>1.0546</v>
      </c>
      <c r="DM257">
        <v>9.7999999999999997E-3</v>
      </c>
      <c r="DN257">
        <v>-1.0124</v>
      </c>
      <c r="DO257">
        <v>-0.24510000000000001</v>
      </c>
      <c r="DP257">
        <v>-0.2944</v>
      </c>
      <c r="DQ257">
        <v>-1.0267999999999999</v>
      </c>
      <c r="DR257">
        <v>-2.3285</v>
      </c>
      <c r="DS257">
        <v>0.72560000000000002</v>
      </c>
      <c r="DT257">
        <v>-1.2903</v>
      </c>
      <c r="DU257">
        <v>0</v>
      </c>
      <c r="DV257">
        <v>-3.1091000000000002</v>
      </c>
      <c r="DW257">
        <v>-0.86350000000000005</v>
      </c>
      <c r="DX257">
        <v>-3.0211000000000001</v>
      </c>
      <c r="DY257">
        <v>-2.8624000000000001</v>
      </c>
      <c r="DZ257">
        <v>-3.1084000000000001</v>
      </c>
      <c r="EA257">
        <v>-1.2442</v>
      </c>
      <c r="EB257">
        <v>-2.4874999999999998</v>
      </c>
      <c r="EC257">
        <v>-3.38</v>
      </c>
      <c r="ED257">
        <v>-3.4946999999999999</v>
      </c>
      <c r="EE257">
        <v>-3.6038000000000001</v>
      </c>
      <c r="EF257">
        <v>-1.9177</v>
      </c>
      <c r="EG257">
        <v>-3.2871999999999999</v>
      </c>
      <c r="EH257">
        <v>-3.7145000000000001</v>
      </c>
      <c r="EI257">
        <v>-3.7301000000000002</v>
      </c>
      <c r="EJ257">
        <v>-2.8270999999999997</v>
      </c>
      <c r="EK257">
        <v>-1.1777</v>
      </c>
      <c r="EL257">
        <v>-0.4723</v>
      </c>
      <c r="EM257">
        <v>-0.42649999999999999</v>
      </c>
      <c r="EN257">
        <v>-0.45739999999999997</v>
      </c>
      <c r="EO257">
        <v>-0.58220000000000005</v>
      </c>
      <c r="EP257">
        <v>-0.84909999999999997</v>
      </c>
      <c r="EQ257">
        <v>-0.27929999999999999</v>
      </c>
      <c r="ER257">
        <v>-0.60980000000000001</v>
      </c>
      <c r="ES257">
        <v>-0.55389999999999995</v>
      </c>
      <c r="ET257">
        <v>0.60329999999999995</v>
      </c>
      <c r="EU257">
        <v>-0.66590000000000005</v>
      </c>
      <c r="EV257">
        <v>-1.1647000000000001</v>
      </c>
      <c r="EW257">
        <v>-0.54730000000000001</v>
      </c>
      <c r="EX257">
        <v>-0.3931</v>
      </c>
      <c r="EY257">
        <v>0.60170000000000001</v>
      </c>
      <c r="EZ257">
        <v>-0.96840000000000004</v>
      </c>
      <c r="FA257">
        <v>-0.46889999999999998</v>
      </c>
      <c r="FB257">
        <v>-0.58240000000000003</v>
      </c>
      <c r="FC257">
        <v>-0.51739999999999997</v>
      </c>
      <c r="FD257">
        <v>-1.2458</v>
      </c>
      <c r="FE257">
        <v>-0.35449999999999998</v>
      </c>
      <c r="FF257">
        <v>-0.4163</v>
      </c>
      <c r="FG257">
        <v>-0.72540000000000004</v>
      </c>
      <c r="FH257">
        <v>-0.70120000000000005</v>
      </c>
      <c r="FI257">
        <v>-0.99870000000000003</v>
      </c>
      <c r="FJ257">
        <v>-0.56100000000000005</v>
      </c>
      <c r="FK257">
        <v>-1.1175999999999999</v>
      </c>
      <c r="FL257">
        <v>-1.1764999999999999</v>
      </c>
      <c r="FM257">
        <v>-1.3966000000000001</v>
      </c>
      <c r="FN257">
        <v>-1.1456999999999999</v>
      </c>
      <c r="FO257">
        <v>-1.2356</v>
      </c>
      <c r="FP257">
        <v>-1.9943</v>
      </c>
      <c r="FQ257">
        <v>-2.0678000000000001</v>
      </c>
      <c r="FR257">
        <v>-0.82399999999999995</v>
      </c>
      <c r="FS257">
        <v>-1.2288000000000001</v>
      </c>
      <c r="FT257">
        <v>-2.5952000000000002</v>
      </c>
      <c r="FU257">
        <v>-1.8856000000000002</v>
      </c>
      <c r="FV257">
        <v>-1.6137000000000001</v>
      </c>
      <c r="FW257">
        <v>-2.5468000000000002</v>
      </c>
      <c r="FX257">
        <v>-2.3178999999999998</v>
      </c>
      <c r="FY257">
        <v>-1.3576999999999999</v>
      </c>
      <c r="FZ257">
        <v>-0.42930000000000001</v>
      </c>
      <c r="GA257">
        <v>-1.1547000000000001</v>
      </c>
      <c r="GB257">
        <v>-1.0326</v>
      </c>
      <c r="GC257">
        <v>-0.57699999999999996</v>
      </c>
      <c r="GD257">
        <v>-0.25490000000000002</v>
      </c>
      <c r="GE257">
        <v>-0.49409999999999998</v>
      </c>
      <c r="GF257">
        <v>-0.45100000000000001</v>
      </c>
      <c r="GG257">
        <v>-0.2457</v>
      </c>
      <c r="GH257">
        <v>-0.91830000000000001</v>
      </c>
      <c r="GI257">
        <v>0.1482</v>
      </c>
      <c r="GJ257">
        <v>-1.1133999999999999</v>
      </c>
      <c r="GK257">
        <v>0.1197</v>
      </c>
      <c r="GL257">
        <v>-0.1176</v>
      </c>
      <c r="GM257">
        <v>0.79220000000000002</v>
      </c>
      <c r="GN257">
        <v>-0.91259999999999997</v>
      </c>
      <c r="GO257">
        <v>-1.4578</v>
      </c>
      <c r="GP257">
        <v>-1.4085000000000001</v>
      </c>
      <c r="GQ257">
        <v>-1.5385</v>
      </c>
      <c r="GR257">
        <v>-1.4650000000000001</v>
      </c>
      <c r="GS257">
        <v>-1.0466</v>
      </c>
      <c r="GT257" s="1"/>
      <c r="GU257" s="1"/>
      <c r="GV257" s="1"/>
      <c r="GW257" s="1"/>
      <c r="GX257" s="1"/>
      <c r="UW257"/>
    </row>
    <row r="258" spans="1:569" hidden="1" x14ac:dyDescent="0.2">
      <c r="A258" s="4">
        <v>42317</v>
      </c>
      <c r="B258">
        <v>-6.4699999999999994E-2</v>
      </c>
      <c r="C258">
        <v>-8.6499999999999994E-2</v>
      </c>
      <c r="D258">
        <v>-0.1656</v>
      </c>
      <c r="E258">
        <v>-8.8300000000000003E-2</v>
      </c>
      <c r="F258">
        <v>-0.3075</v>
      </c>
      <c r="G258">
        <v>-1.2500000000000001E-2</v>
      </c>
      <c r="H258">
        <v>-3.6400000000000002E-2</v>
      </c>
      <c r="I258">
        <v>1.8100000000000002E-2</v>
      </c>
      <c r="J258">
        <v>-2.3699999999999999E-2</v>
      </c>
      <c r="K258">
        <v>-0.41399999999999998</v>
      </c>
      <c r="L258">
        <v>-3.7999999999999999E-2</v>
      </c>
      <c r="M258">
        <v>6.4500000000000002E-2</v>
      </c>
      <c r="N258">
        <v>-0.48060000000000003</v>
      </c>
      <c r="O258">
        <v>-0.17080000000000001</v>
      </c>
      <c r="P258">
        <v>-0.56299999999999994</v>
      </c>
      <c r="Q258">
        <v>-6.4299999999999996E-2</v>
      </c>
      <c r="R258">
        <v>2.98E-2</v>
      </c>
      <c r="S258">
        <v>-0.1198</v>
      </c>
      <c r="T258">
        <v>-9.4999999999999998E-3</v>
      </c>
      <c r="U258">
        <v>-7.9299999999999995E-2</v>
      </c>
      <c r="V258">
        <v>-0.04</v>
      </c>
      <c r="W258">
        <v>-0.443</v>
      </c>
      <c r="X258">
        <v>-3.78E-2</v>
      </c>
      <c r="Y258">
        <v>2.1899999999999999E-2</v>
      </c>
      <c r="Z258">
        <v>-8.9700000000000002E-2</v>
      </c>
      <c r="AA258">
        <v>-2.07E-2</v>
      </c>
      <c r="AB258">
        <v>0.02</v>
      </c>
      <c r="AC258">
        <v>8.2900000000000001E-2</v>
      </c>
      <c r="AD258">
        <v>-0.2717</v>
      </c>
      <c r="AE258">
        <v>2.7799999999999998E-2</v>
      </c>
      <c r="AF258">
        <v>-0.67949999999999999</v>
      </c>
      <c r="AG258">
        <v>-1.9800000000000002E-2</v>
      </c>
      <c r="AH258">
        <v>-3.2800000000000003E-2</v>
      </c>
      <c r="AI258">
        <v>-0.13070000000000001</v>
      </c>
      <c r="AJ258">
        <v>-4.9299999999999997E-2</v>
      </c>
      <c r="AK258">
        <v>-0.14829999999999999</v>
      </c>
      <c r="AL258">
        <v>1.67E-2</v>
      </c>
      <c r="AM258">
        <v>-3.2899999999999999E-2</v>
      </c>
      <c r="AN258">
        <v>-0.79200000000000004</v>
      </c>
      <c r="AO258">
        <v>-5.6300000000000003E-2</v>
      </c>
      <c r="AP258">
        <v>-3.1099999999999999E-2</v>
      </c>
      <c r="AQ258">
        <v>-0.12230000000000001</v>
      </c>
      <c r="AR258">
        <v>-4.1099999999999998E-2</v>
      </c>
      <c r="AS258">
        <v>-0.23569999999999999</v>
      </c>
      <c r="AT258">
        <v>-0.20050000000000001</v>
      </c>
      <c r="AU258">
        <v>-0.25869999999999999</v>
      </c>
      <c r="AV258">
        <v>-0.57269999999999999</v>
      </c>
      <c r="AW258">
        <v>-0.10249999999999999</v>
      </c>
      <c r="AX258">
        <v>-0.43469999999999998</v>
      </c>
      <c r="AY258">
        <v>-0.1668</v>
      </c>
      <c r="AZ258">
        <v>-0.2374</v>
      </c>
      <c r="BA258">
        <v>0.33889999999999998</v>
      </c>
      <c r="BB258">
        <v>-3.27E-2</v>
      </c>
      <c r="BC258">
        <v>-3.15E-2</v>
      </c>
      <c r="BD258">
        <v>-0.67759999999999998</v>
      </c>
      <c r="BE258">
        <v>1.4500000000000001E-2</v>
      </c>
      <c r="BF258">
        <v>-0.2324</v>
      </c>
      <c r="BG258">
        <v>1.0200000000000001E-2</v>
      </c>
      <c r="BH258">
        <v>-0.151</v>
      </c>
      <c r="BI258">
        <v>0.17119999999999999</v>
      </c>
      <c r="BJ258">
        <v>-1.3755999999999999</v>
      </c>
      <c r="BK258">
        <v>-1.3691</v>
      </c>
      <c r="BL258">
        <v>-1.3378999999999999</v>
      </c>
      <c r="BM258">
        <v>-1.2202999999999999</v>
      </c>
      <c r="BN258">
        <v>-2.0964</v>
      </c>
      <c r="BO258">
        <v>-1.2262999999999999</v>
      </c>
      <c r="BP258">
        <v>-1.1236999999999999</v>
      </c>
      <c r="BQ258">
        <v>-2.2317999999999998</v>
      </c>
      <c r="BR258">
        <v>-0.67100000000000004</v>
      </c>
      <c r="BS258">
        <v>-0.63590000000000002</v>
      </c>
      <c r="BT258">
        <v>-0.63880000000000003</v>
      </c>
      <c r="BU258">
        <v>-0.74350000000000005</v>
      </c>
      <c r="BV258">
        <v>-0.77569999999999995</v>
      </c>
      <c r="BW258">
        <v>-0.66930000000000001</v>
      </c>
      <c r="BX258">
        <v>-0.46189999999999998</v>
      </c>
      <c r="BY258">
        <v>-2.0228000000000002</v>
      </c>
      <c r="BZ258">
        <v>-1.0918000000000001</v>
      </c>
      <c r="CA258">
        <v>-1.1722999999999999</v>
      </c>
      <c r="CB258">
        <v>-0.63139999999999996</v>
      </c>
      <c r="CC258">
        <v>-0.60129999999999995</v>
      </c>
      <c r="CD258">
        <v>-1.0487</v>
      </c>
      <c r="CE258">
        <v>-3.0989</v>
      </c>
      <c r="CF258">
        <v>-0.97860000000000003</v>
      </c>
      <c r="CG258">
        <v>-1.0918000000000001</v>
      </c>
      <c r="CH258">
        <v>-0.76659999999999995</v>
      </c>
      <c r="CI258">
        <v>-0.68630000000000002</v>
      </c>
      <c r="CJ258">
        <v>0.10299999999999999</v>
      </c>
      <c r="CK258">
        <v>0.8911</v>
      </c>
      <c r="CL258">
        <v>-0.48060000000000003</v>
      </c>
      <c r="CM258">
        <v>1.1012</v>
      </c>
      <c r="CN258">
        <v>-0.60160000000000002</v>
      </c>
      <c r="CO258">
        <v>-0.88270000000000004</v>
      </c>
      <c r="CP258">
        <v>-0.76559999999999995</v>
      </c>
      <c r="CQ258">
        <v>-1.2671000000000001</v>
      </c>
      <c r="CR258">
        <v>-1.0407</v>
      </c>
      <c r="CS258">
        <v>-1.0484</v>
      </c>
      <c r="CT258">
        <v>-1.2646999999999999</v>
      </c>
      <c r="CU258">
        <v>-1.3508</v>
      </c>
      <c r="CV258">
        <v>-0.76149999999999995</v>
      </c>
      <c r="CW258">
        <v>-1.06</v>
      </c>
      <c r="CX258">
        <v>2.7488999999999999</v>
      </c>
      <c r="CY258">
        <v>-0.63239999999999996</v>
      </c>
      <c r="CZ258">
        <v>-0.68389999999999995</v>
      </c>
      <c r="DA258">
        <v>2.3279999999999998</v>
      </c>
      <c r="DB258">
        <v>-0.83150000000000002</v>
      </c>
      <c r="DC258">
        <v>-1.5815000000000001</v>
      </c>
      <c r="DD258">
        <v>-1.0407999999999999</v>
      </c>
      <c r="DE258">
        <v>7.4829999999999997</v>
      </c>
      <c r="DF258">
        <v>-1.0628</v>
      </c>
      <c r="DG258">
        <v>-0.94869999999999999</v>
      </c>
      <c r="DH258">
        <v>-0.9698</v>
      </c>
      <c r="DI258">
        <v>-1.2128000000000001</v>
      </c>
      <c r="DJ258">
        <v>-0.98729999999999996</v>
      </c>
      <c r="DK258">
        <v>-1.3005</v>
      </c>
      <c r="DL258">
        <v>-1.0436000000000001</v>
      </c>
      <c r="DM258">
        <v>-0.73860000000000003</v>
      </c>
      <c r="DN258">
        <v>-0.40289999999999998</v>
      </c>
      <c r="DO258">
        <v>-0.87749999999999995</v>
      </c>
      <c r="DP258">
        <v>-0.85199999999999998</v>
      </c>
      <c r="DQ258">
        <v>-0.98729999999999996</v>
      </c>
      <c r="DR258">
        <v>-0.14940000000000001</v>
      </c>
      <c r="DS258">
        <v>-0.18340000000000001</v>
      </c>
      <c r="DT258">
        <v>-1.2903</v>
      </c>
      <c r="DU258">
        <v>-0.76670000000000005</v>
      </c>
      <c r="DV258">
        <v>-1.7130999999999998</v>
      </c>
      <c r="DW258">
        <v>-2.2534000000000001</v>
      </c>
      <c r="DX258">
        <v>-1.7134</v>
      </c>
      <c r="DY258">
        <v>-1.3517000000000001</v>
      </c>
      <c r="DZ258">
        <v>-1.6713</v>
      </c>
      <c r="EA258">
        <v>-2.4950999999999999</v>
      </c>
      <c r="EB258">
        <v>-1.9721</v>
      </c>
      <c r="EC258">
        <v>-1.6282999999999999</v>
      </c>
      <c r="ED258">
        <v>0.26040000000000002</v>
      </c>
      <c r="EE258">
        <v>0.1421</v>
      </c>
      <c r="EF258">
        <v>-1.1731</v>
      </c>
      <c r="EG258">
        <v>0.35780000000000001</v>
      </c>
      <c r="EH258">
        <v>0.3498</v>
      </c>
      <c r="EI258">
        <v>0.36940000000000001</v>
      </c>
      <c r="EJ258">
        <v>0.12670000000000001</v>
      </c>
      <c r="EK258">
        <v>-1.7648999999999999</v>
      </c>
      <c r="EL258">
        <v>-1.0546</v>
      </c>
      <c r="EM258">
        <v>-1.0529999999999999</v>
      </c>
      <c r="EN258">
        <v>-1.0338000000000001</v>
      </c>
      <c r="EO258">
        <v>-0.89559999999999995</v>
      </c>
      <c r="EP258">
        <v>-1.1776</v>
      </c>
      <c r="EQ258">
        <v>-0.74029999999999996</v>
      </c>
      <c r="ER258">
        <v>-1.002</v>
      </c>
      <c r="ES258">
        <v>-1.0193000000000001</v>
      </c>
      <c r="ET258">
        <v>-1.1287</v>
      </c>
      <c r="EU258">
        <v>-1.0427999999999999</v>
      </c>
      <c r="EV258">
        <v>-1.4815</v>
      </c>
      <c r="EW258">
        <v>-1.0612999999999999</v>
      </c>
      <c r="EX258">
        <v>-0.97919999999999996</v>
      </c>
      <c r="EY258">
        <v>-1.2336</v>
      </c>
      <c r="EZ258">
        <v>-0.4677</v>
      </c>
      <c r="FA258">
        <v>-0.53839999999999999</v>
      </c>
      <c r="FB258">
        <v>-0.89590000000000003</v>
      </c>
      <c r="FC258">
        <v>-0.55720000000000003</v>
      </c>
      <c r="FD258">
        <v>-1.6821000000000002</v>
      </c>
      <c r="FE258">
        <v>-0.67179999999999995</v>
      </c>
      <c r="FF258">
        <v>-1.0190999999999999</v>
      </c>
      <c r="FG258">
        <v>-0.67849999999999999</v>
      </c>
      <c r="FH258">
        <v>-1.0384</v>
      </c>
      <c r="FI258">
        <v>-1.0965</v>
      </c>
      <c r="FJ258">
        <v>-0.75219999999999998</v>
      </c>
      <c r="FK258">
        <v>-2.3452999999999999</v>
      </c>
      <c r="FL258">
        <v>-2.4510000000000001</v>
      </c>
      <c r="FM258">
        <v>-2.4929000000000001</v>
      </c>
      <c r="FN258">
        <v>-2.2252999999999998</v>
      </c>
      <c r="FO258">
        <v>-2.2176999999999998</v>
      </c>
      <c r="FP258">
        <v>-2.0832999999999999</v>
      </c>
      <c r="FQ258">
        <v>-2.3086000000000002</v>
      </c>
      <c r="FR258">
        <v>1.3973</v>
      </c>
      <c r="FS258">
        <v>-2.5674999999999999</v>
      </c>
      <c r="FT258">
        <v>-1.3025</v>
      </c>
      <c r="FU258">
        <v>-2.3062</v>
      </c>
      <c r="FV258">
        <v>-2.2511000000000001</v>
      </c>
      <c r="FW258">
        <v>-1.6141000000000001</v>
      </c>
      <c r="FX258">
        <v>-3.0990000000000002</v>
      </c>
      <c r="FY258">
        <v>-1.9449000000000001</v>
      </c>
      <c r="FZ258">
        <v>-0.64270000000000005</v>
      </c>
      <c r="GA258">
        <v>-3.6448999999999998</v>
      </c>
      <c r="GB258">
        <v>-0.6421</v>
      </c>
      <c r="GC258">
        <v>-1.1161000000000001</v>
      </c>
      <c r="GD258">
        <v>-1.246</v>
      </c>
      <c r="GE258">
        <v>-0.62890000000000001</v>
      </c>
      <c r="GF258">
        <v>-0.69469999999999998</v>
      </c>
      <c r="GG258">
        <v>-1.3136000000000001</v>
      </c>
      <c r="GH258">
        <v>0</v>
      </c>
      <c r="GI258">
        <v>-0.86939999999999995</v>
      </c>
      <c r="GJ258">
        <v>-1.4177999999999999</v>
      </c>
      <c r="GK258">
        <v>-1.0259</v>
      </c>
      <c r="GL258">
        <v>-1.2867999999999999</v>
      </c>
      <c r="GM258">
        <v>-0.40570000000000001</v>
      </c>
      <c r="GN258">
        <v>-0.45989999999999998</v>
      </c>
      <c r="GO258">
        <v>0.28820000000000001</v>
      </c>
      <c r="GP258">
        <v>0.28570000000000001</v>
      </c>
      <c r="GQ258">
        <v>-1.3493999999999999</v>
      </c>
      <c r="GR258">
        <v>0.28249999999999997</v>
      </c>
      <c r="GS258">
        <v>-2.7353000000000001</v>
      </c>
      <c r="GT258" s="1"/>
      <c r="GU258" s="1"/>
      <c r="GV258" s="1"/>
      <c r="GW258" s="1"/>
      <c r="GX258" s="1"/>
      <c r="UW258"/>
    </row>
    <row r="259" spans="1:569" hidden="1" x14ac:dyDescent="0.2">
      <c r="A259" s="4">
        <v>42318</v>
      </c>
      <c r="B259">
        <v>0.18490000000000001</v>
      </c>
      <c r="C259">
        <v>0.1113</v>
      </c>
      <c r="D259">
        <v>0.25309999999999999</v>
      </c>
      <c r="E259">
        <v>6.3100000000000003E-2</v>
      </c>
      <c r="F259">
        <v>0.3085</v>
      </c>
      <c r="G259">
        <v>0.12540000000000001</v>
      </c>
      <c r="H259">
        <v>-3.6499999999999998E-2</v>
      </c>
      <c r="I259">
        <v>-1.8100000000000002E-2</v>
      </c>
      <c r="J259">
        <v>4.7300000000000002E-2</v>
      </c>
      <c r="K259">
        <v>-0.22570000000000001</v>
      </c>
      <c r="L259">
        <v>0.22800000000000001</v>
      </c>
      <c r="M259">
        <v>-8.2900000000000001E-2</v>
      </c>
      <c r="N259">
        <v>0.13</v>
      </c>
      <c r="O259">
        <v>0.19009999999999999</v>
      </c>
      <c r="P259">
        <v>0.29580000000000001</v>
      </c>
      <c r="Q259">
        <v>5.5100000000000003E-2</v>
      </c>
      <c r="R259">
        <v>2.98E-2</v>
      </c>
      <c r="S259">
        <v>0.21590000000000001</v>
      </c>
      <c r="T259">
        <v>-4.7600000000000003E-2</v>
      </c>
      <c r="U259">
        <v>3.9699999999999999E-2</v>
      </c>
      <c r="V259">
        <v>0.12</v>
      </c>
      <c r="W259">
        <v>-0.30590000000000001</v>
      </c>
      <c r="X259">
        <v>-3.78E-2</v>
      </c>
      <c r="Y259">
        <v>-2.1899999999999999E-2</v>
      </c>
      <c r="Z259">
        <v>0.18770000000000001</v>
      </c>
      <c r="AA259">
        <v>0</v>
      </c>
      <c r="AB259">
        <v>0</v>
      </c>
      <c r="AC259">
        <v>-2.07E-2</v>
      </c>
      <c r="AD259">
        <v>0.1946</v>
      </c>
      <c r="AE259">
        <v>2.7799999999999998E-2</v>
      </c>
      <c r="AF259">
        <v>0.57010000000000005</v>
      </c>
      <c r="AG259">
        <v>3.9600000000000003E-2</v>
      </c>
      <c r="AH259">
        <v>6.5600000000000006E-2</v>
      </c>
      <c r="AI259">
        <v>8.7300000000000003E-2</v>
      </c>
      <c r="AJ259">
        <v>8.2299999999999998E-2</v>
      </c>
      <c r="AK259">
        <v>0.20799999999999999</v>
      </c>
      <c r="AL259">
        <v>0</v>
      </c>
      <c r="AM259">
        <v>-3.2899999999999999E-2</v>
      </c>
      <c r="AN259">
        <v>-0.151</v>
      </c>
      <c r="AO259">
        <v>0.18729999999999999</v>
      </c>
      <c r="AP259">
        <v>0.1053</v>
      </c>
      <c r="AQ259">
        <v>8.7400000000000005E-2</v>
      </c>
      <c r="AR259">
        <v>-4.1099999999999998E-2</v>
      </c>
      <c r="AS259">
        <v>2.3599999999999999E-2</v>
      </c>
      <c r="AT259">
        <v>0.1205</v>
      </c>
      <c r="AU259">
        <v>-0.1482</v>
      </c>
      <c r="AV259">
        <v>0.14399999999999999</v>
      </c>
      <c r="AW259">
        <v>0.1633</v>
      </c>
      <c r="AX259">
        <v>0.29870000000000002</v>
      </c>
      <c r="AY259">
        <v>4.1799999999999997E-2</v>
      </c>
      <c r="AZ259">
        <v>-0.28120000000000001</v>
      </c>
      <c r="BA259">
        <v>0.1195</v>
      </c>
      <c r="BB259">
        <v>-3.27E-2</v>
      </c>
      <c r="BC259">
        <v>0.1457</v>
      </c>
      <c r="BD259">
        <v>-0.67759999999999998</v>
      </c>
      <c r="BE259">
        <v>6.0299999999999999E-2</v>
      </c>
      <c r="BF259">
        <v>8.4699999999999998E-2</v>
      </c>
      <c r="BG259">
        <v>1.4800000000000001E-2</v>
      </c>
      <c r="BH259">
        <v>8.5099999999999995E-2</v>
      </c>
      <c r="BI259">
        <v>-7.5999999999999998E-2</v>
      </c>
      <c r="BJ259">
        <v>0.94650000000000001</v>
      </c>
      <c r="BK259">
        <v>0.76149999999999995</v>
      </c>
      <c r="BL259">
        <v>0.77</v>
      </c>
      <c r="BM259">
        <v>0.57020000000000004</v>
      </c>
      <c r="BN259">
        <v>0.77259999999999995</v>
      </c>
      <c r="BO259">
        <v>0.95940000000000003</v>
      </c>
      <c r="BP259">
        <v>0.66659999999999997</v>
      </c>
      <c r="BQ259">
        <v>-1.3991</v>
      </c>
      <c r="BR259">
        <v>0.2661</v>
      </c>
      <c r="BS259">
        <v>0.27410000000000001</v>
      </c>
      <c r="BT259">
        <v>-0.20019999999999999</v>
      </c>
      <c r="BU259">
        <v>0.25540000000000002</v>
      </c>
      <c r="BV259">
        <v>0.33500000000000002</v>
      </c>
      <c r="BW259">
        <v>0.29139999999999999</v>
      </c>
      <c r="BX259">
        <v>0.27839999999999998</v>
      </c>
      <c r="BY259">
        <v>0.2581</v>
      </c>
      <c r="BZ259">
        <v>0.44969999999999999</v>
      </c>
      <c r="CA259">
        <v>0.44230000000000003</v>
      </c>
      <c r="CB259">
        <v>0.13150000000000001</v>
      </c>
      <c r="CC259">
        <v>5.5E-2</v>
      </c>
      <c r="CD259">
        <v>0.44159999999999999</v>
      </c>
      <c r="CE259">
        <v>1.3431</v>
      </c>
      <c r="CF259">
        <v>0.31879999999999997</v>
      </c>
      <c r="CG259">
        <v>0.37940000000000002</v>
      </c>
      <c r="CH259">
        <v>0.67420000000000002</v>
      </c>
      <c r="CI259">
        <v>0.64549999999999996</v>
      </c>
      <c r="CJ259">
        <v>0.41739999999999999</v>
      </c>
      <c r="CK259">
        <v>-0.35049999999999998</v>
      </c>
      <c r="CL259">
        <v>0.74480000000000002</v>
      </c>
      <c r="CM259">
        <v>0.86229999999999996</v>
      </c>
      <c r="CN259">
        <v>0.63180000000000003</v>
      </c>
      <c r="CO259">
        <v>0.33879999999999999</v>
      </c>
      <c r="CP259">
        <v>-1.84E-2</v>
      </c>
      <c r="CQ259">
        <v>-6.8099999999999994E-2</v>
      </c>
      <c r="CR259">
        <v>0.1061</v>
      </c>
      <c r="CS259">
        <v>-0.43340000000000001</v>
      </c>
      <c r="CT259">
        <v>-0.1671</v>
      </c>
      <c r="CU259">
        <v>-1.0159</v>
      </c>
      <c r="CV259">
        <v>4.7399999999999998E-2</v>
      </c>
      <c r="CW259">
        <v>-0.14099999999999999</v>
      </c>
      <c r="CX259">
        <v>-2.6029999999999998</v>
      </c>
      <c r="CY259">
        <v>-0.79549999999999998</v>
      </c>
      <c r="CZ259">
        <v>-0.73299999999999998</v>
      </c>
      <c r="DA259">
        <v>-2.2751000000000001</v>
      </c>
      <c r="DB259">
        <v>-0.72599999999999998</v>
      </c>
      <c r="DC259">
        <v>2.5411000000000001</v>
      </c>
      <c r="DD259">
        <v>-0.62539999999999996</v>
      </c>
      <c r="DE259">
        <v>-7.6322000000000001</v>
      </c>
      <c r="DF259">
        <v>-0.25530000000000003</v>
      </c>
      <c r="DG259">
        <v>-0.73399999999999999</v>
      </c>
      <c r="DH259">
        <v>-0.66039999999999999</v>
      </c>
      <c r="DI259">
        <v>0.60729999999999995</v>
      </c>
      <c r="DJ259">
        <v>-0.88839999999999997</v>
      </c>
      <c r="DK259">
        <v>-0.1241</v>
      </c>
      <c r="DL259">
        <v>-0.93989999999999996</v>
      </c>
      <c r="DM259">
        <v>-0.90290000000000004</v>
      </c>
      <c r="DN259">
        <v>-0.40289999999999998</v>
      </c>
      <c r="DO259">
        <v>-0.4839</v>
      </c>
      <c r="DP259">
        <v>-0.56010000000000004</v>
      </c>
      <c r="DQ259">
        <v>0.42249999999999999</v>
      </c>
      <c r="DR259">
        <v>0.85389999999999999</v>
      </c>
      <c r="DS259">
        <v>-0.89649999999999996</v>
      </c>
      <c r="DT259">
        <v>-2.8708</v>
      </c>
      <c r="DU259">
        <v>-0.67179999999999995</v>
      </c>
      <c r="DV259">
        <v>1.1446000000000001</v>
      </c>
      <c r="DW259">
        <v>5.8099999999999999E-2</v>
      </c>
      <c r="DX259">
        <v>1.1093999999999999</v>
      </c>
      <c r="DY259">
        <v>0.91810000000000003</v>
      </c>
      <c r="DZ259">
        <v>1.2434000000000001</v>
      </c>
      <c r="EA259">
        <v>0</v>
      </c>
      <c r="EB259">
        <v>0.76539999999999997</v>
      </c>
      <c r="EC259">
        <v>1.1747000000000001</v>
      </c>
      <c r="ED259">
        <v>0.89710000000000001</v>
      </c>
      <c r="EE259">
        <v>0.97150000000000003</v>
      </c>
      <c r="EF259">
        <v>0.13189999999999999</v>
      </c>
      <c r="EG259">
        <v>0.89129999999999998</v>
      </c>
      <c r="EH259">
        <v>0.84799999999999998</v>
      </c>
      <c r="EI259">
        <v>0.84650000000000003</v>
      </c>
      <c r="EJ259">
        <v>0.74660000000000004</v>
      </c>
      <c r="EK259">
        <v>0.34589999999999999</v>
      </c>
      <c r="EL259">
        <v>-2.6599999999999999E-2</v>
      </c>
      <c r="EM259">
        <v>-1.7999999999999999E-2</v>
      </c>
      <c r="EN259">
        <v>-6.6299999999999998E-2</v>
      </c>
      <c r="EO259">
        <v>-0.20860000000000001</v>
      </c>
      <c r="EP259">
        <v>0.10829999999999999</v>
      </c>
      <c r="EQ259">
        <v>-4.0300000000000002E-2</v>
      </c>
      <c r="ER259">
        <v>-2.07E-2</v>
      </c>
      <c r="ES259">
        <v>-0.38219999999999998</v>
      </c>
      <c r="ET259">
        <v>3.5700000000000003E-2</v>
      </c>
      <c r="EU259">
        <v>-0.30109999999999998</v>
      </c>
      <c r="EV259">
        <v>-0.10249999999999999</v>
      </c>
      <c r="EW259">
        <v>-0.1986</v>
      </c>
      <c r="EX259">
        <v>-0.16239999999999999</v>
      </c>
      <c r="EY259">
        <v>0.1893</v>
      </c>
      <c r="EZ259">
        <v>-0.38450000000000001</v>
      </c>
      <c r="FA259">
        <v>-0.67659999999999998</v>
      </c>
      <c r="FB259">
        <v>-0.1739</v>
      </c>
      <c r="FC259">
        <v>-0.3362</v>
      </c>
      <c r="FD259">
        <v>0.31369999999999998</v>
      </c>
      <c r="FE259">
        <v>-0.29480000000000001</v>
      </c>
      <c r="FF259">
        <v>-0.1056</v>
      </c>
      <c r="FG259">
        <v>0</v>
      </c>
      <c r="FH259">
        <v>-6.3E-2</v>
      </c>
      <c r="FI259">
        <v>-0.48780000000000001</v>
      </c>
      <c r="FJ259">
        <v>-4.2099999999999999E-2</v>
      </c>
      <c r="FK259">
        <v>-0.26040000000000002</v>
      </c>
      <c r="FL259">
        <v>-0.31109999999999999</v>
      </c>
      <c r="FM259">
        <v>-0.43580000000000002</v>
      </c>
      <c r="FN259">
        <v>-0.28449999999999998</v>
      </c>
      <c r="FO259">
        <v>-0.26200000000000001</v>
      </c>
      <c r="FP259">
        <v>-0.34639999999999999</v>
      </c>
      <c r="FQ259">
        <v>-5.7599999999999998E-2</v>
      </c>
      <c r="FR259">
        <v>-1.1546000000000001</v>
      </c>
      <c r="FS259">
        <v>-2.7199999999999998E-2</v>
      </c>
      <c r="FT259">
        <v>-0.06</v>
      </c>
      <c r="FU259">
        <v>-0.13109999999999999</v>
      </c>
      <c r="FV259">
        <v>-0.31890000000000002</v>
      </c>
      <c r="FW259">
        <v>-0.15629999999999999</v>
      </c>
      <c r="FX259">
        <v>-0.1827</v>
      </c>
      <c r="FY259">
        <v>0.24410000000000001</v>
      </c>
      <c r="FZ259">
        <v>-3.5200000000000002E-2</v>
      </c>
      <c r="GA259">
        <v>-1.1627000000000001</v>
      </c>
      <c r="GB259">
        <v>-0.24229999999999999</v>
      </c>
      <c r="GC259">
        <v>-0.6321</v>
      </c>
      <c r="GD259">
        <v>-0.48530000000000001</v>
      </c>
      <c r="GE259">
        <v>-0.96599999999999997</v>
      </c>
      <c r="GF259">
        <v>-1.2164999999999999</v>
      </c>
      <c r="GG259">
        <v>-0.41599999999999998</v>
      </c>
      <c r="GH259">
        <v>0</v>
      </c>
      <c r="GI259">
        <v>-0.37319999999999998</v>
      </c>
      <c r="GJ259">
        <v>8.4599999999999995E-2</v>
      </c>
      <c r="GK259">
        <v>-0.45290000000000002</v>
      </c>
      <c r="GL259">
        <v>-0.20669999999999999</v>
      </c>
      <c r="GM259">
        <v>-0.61099999999999999</v>
      </c>
      <c r="GN259">
        <v>0.36859999999999998</v>
      </c>
      <c r="GO259">
        <v>-0.2107</v>
      </c>
      <c r="GP259">
        <v>-0.28489999999999999</v>
      </c>
      <c r="GQ259">
        <v>-0.93589999999999995</v>
      </c>
      <c r="GR259">
        <v>-0.20660000000000001</v>
      </c>
      <c r="GS259">
        <v>-1.5609999999999999</v>
      </c>
      <c r="GT259" s="1"/>
      <c r="GU259" s="1"/>
      <c r="GV259" s="1"/>
      <c r="GW259" s="1"/>
      <c r="GX259" s="1"/>
      <c r="UW259"/>
    </row>
    <row r="260" spans="1:569" hidden="1" x14ac:dyDescent="0.2">
      <c r="A260" s="4">
        <v>42319</v>
      </c>
      <c r="B260">
        <v>-0.12920000000000001</v>
      </c>
      <c r="C260">
        <v>1.24E-2</v>
      </c>
      <c r="D260">
        <v>-8.6999999999999994E-3</v>
      </c>
      <c r="E260">
        <v>6.3100000000000003E-2</v>
      </c>
      <c r="F260">
        <v>4.7300000000000002E-2</v>
      </c>
      <c r="G260">
        <v>-2.5000000000000001E-2</v>
      </c>
      <c r="H260">
        <v>-9.1000000000000004E-3</v>
      </c>
      <c r="I260">
        <v>0</v>
      </c>
      <c r="J260">
        <v>-2.3599999999999999E-2</v>
      </c>
      <c r="K260">
        <v>-0.23810000000000001</v>
      </c>
      <c r="L260">
        <v>0.1137</v>
      </c>
      <c r="M260">
        <v>0.1013</v>
      </c>
      <c r="N260">
        <v>2.7799999999999998E-2</v>
      </c>
      <c r="O260">
        <v>-4.7399999999999998E-2</v>
      </c>
      <c r="P260">
        <v>-0.2107</v>
      </c>
      <c r="Q260">
        <v>4.5900000000000003E-2</v>
      </c>
      <c r="R260">
        <v>-2.98E-2</v>
      </c>
      <c r="S260">
        <v>4.7899999999999998E-2</v>
      </c>
      <c r="T260">
        <v>4.7699999999999999E-2</v>
      </c>
      <c r="U260">
        <v>0</v>
      </c>
      <c r="V260">
        <v>-0.19980000000000001</v>
      </c>
      <c r="W260">
        <v>-0.22320000000000001</v>
      </c>
      <c r="X260">
        <v>1.89E-2</v>
      </c>
      <c r="Y260">
        <v>2.1899999999999999E-2</v>
      </c>
      <c r="Z260">
        <v>-2.4400000000000002E-2</v>
      </c>
      <c r="AA260">
        <v>-7.51E-2</v>
      </c>
      <c r="AB260">
        <v>0</v>
      </c>
      <c r="AC260">
        <v>2.07E-2</v>
      </c>
      <c r="AD260">
        <v>-5.8299999999999998E-2</v>
      </c>
      <c r="AE260">
        <v>-1.8499999999999999E-2</v>
      </c>
      <c r="AF260">
        <v>0.51019999999999999</v>
      </c>
      <c r="AG260">
        <v>0</v>
      </c>
      <c r="AH260">
        <v>6.5600000000000006E-2</v>
      </c>
      <c r="AI260">
        <v>-0.2616</v>
      </c>
      <c r="AJ260">
        <v>-3.3000000000000002E-2</v>
      </c>
      <c r="AK260">
        <v>2.9600000000000001E-2</v>
      </c>
      <c r="AL260">
        <v>6.6799999999999998E-2</v>
      </c>
      <c r="AM260">
        <v>-3.2899999999999999E-2</v>
      </c>
      <c r="AN260">
        <v>-0.19450000000000001</v>
      </c>
      <c r="AO260">
        <v>-7.4700000000000003E-2</v>
      </c>
      <c r="AP260">
        <v>-4.2999999999999997E-2</v>
      </c>
      <c r="AQ260">
        <v>-5.2400000000000002E-2</v>
      </c>
      <c r="AR260">
        <v>-8.2199999999999995E-2</v>
      </c>
      <c r="AS260">
        <v>-0.248</v>
      </c>
      <c r="AT260">
        <v>7.0199999999999999E-2</v>
      </c>
      <c r="AU260">
        <v>-3.7100000000000001E-2</v>
      </c>
      <c r="AV260">
        <v>3.5900000000000001E-2</v>
      </c>
      <c r="AW260">
        <v>6.0499999999999998E-2</v>
      </c>
      <c r="AX260">
        <v>-0.252</v>
      </c>
      <c r="AY260">
        <v>0</v>
      </c>
      <c r="AZ260">
        <v>0</v>
      </c>
      <c r="BA260">
        <v>-0.21840000000000001</v>
      </c>
      <c r="BB260">
        <v>9.8199999999999996E-2</v>
      </c>
      <c r="BC260">
        <v>-0.01</v>
      </c>
      <c r="BD260">
        <v>-0.67759999999999998</v>
      </c>
      <c r="BE260">
        <v>-0.1</v>
      </c>
      <c r="BF260">
        <v>-4.2299999999999997E-2</v>
      </c>
      <c r="BG260">
        <v>1.54E-2</v>
      </c>
      <c r="BH260">
        <v>-9.4000000000000004E-3</v>
      </c>
      <c r="BI260">
        <v>-0.30409999999999998</v>
      </c>
      <c r="BJ260">
        <v>-0.59219999999999995</v>
      </c>
      <c r="BK260">
        <v>-0.49590000000000001</v>
      </c>
      <c r="BL260">
        <v>-0.63570000000000004</v>
      </c>
      <c r="BM260">
        <v>-0.40939999999999999</v>
      </c>
      <c r="BN260">
        <v>-2.2563</v>
      </c>
      <c r="BO260">
        <v>-0.97819999999999996</v>
      </c>
      <c r="BP260">
        <v>-7.5999999999999998E-2</v>
      </c>
      <c r="BQ260">
        <v>-7.4700000000000003E-2</v>
      </c>
      <c r="BR260">
        <v>-0.1429</v>
      </c>
      <c r="BS260">
        <v>-7.1400000000000005E-2</v>
      </c>
      <c r="BT260">
        <v>0.79059999999999997</v>
      </c>
      <c r="BU260">
        <v>4.4200000000000003E-2</v>
      </c>
      <c r="BV260">
        <v>-8.3500000000000005E-2</v>
      </c>
      <c r="BW260">
        <v>8.1699999999999995E-2</v>
      </c>
      <c r="BX260">
        <v>-0.34710000000000002</v>
      </c>
      <c r="BY260">
        <v>0.94379999999999997</v>
      </c>
      <c r="BZ260">
        <v>-0.3256</v>
      </c>
      <c r="CA260">
        <v>-0.16009999999999999</v>
      </c>
      <c r="CB260">
        <v>-0.80959999999999999</v>
      </c>
      <c r="CC260">
        <v>-0.71450000000000002</v>
      </c>
      <c r="CD260">
        <v>-0.16489999999999999</v>
      </c>
      <c r="CE260">
        <v>-0.50490000000000002</v>
      </c>
      <c r="CF260">
        <v>-0.34960000000000002</v>
      </c>
      <c r="CG260">
        <v>-0.17180000000000001</v>
      </c>
      <c r="CH260">
        <v>-0.99050000000000005</v>
      </c>
      <c r="CI260">
        <v>-1.1544000000000001</v>
      </c>
      <c r="CJ260">
        <v>-1.5392999999999999</v>
      </c>
      <c r="CK260">
        <v>-1.7726999999999999</v>
      </c>
      <c r="CL260">
        <v>-0.79620000000000002</v>
      </c>
      <c r="CM260">
        <v>-2.1778</v>
      </c>
      <c r="CN260">
        <v>-1.1632</v>
      </c>
      <c r="CO260">
        <v>-0.44379999999999997</v>
      </c>
      <c r="CP260">
        <v>0.12859999999999999</v>
      </c>
      <c r="CQ260">
        <v>-0.33139999999999997</v>
      </c>
      <c r="CR260">
        <v>0.13489999999999999</v>
      </c>
      <c r="CS260">
        <v>0.50790000000000002</v>
      </c>
      <c r="CT260">
        <v>-0.4289</v>
      </c>
      <c r="CU260">
        <v>-0.22309999999999999</v>
      </c>
      <c r="CV260">
        <v>0.2462</v>
      </c>
      <c r="CW260">
        <v>-5.6099999999999997E-2</v>
      </c>
      <c r="CX260">
        <v>1.3363</v>
      </c>
      <c r="CY260">
        <v>-0.68159999999999998</v>
      </c>
      <c r="CZ260">
        <v>0.1119</v>
      </c>
      <c r="DA260">
        <v>1.9048</v>
      </c>
      <c r="DB260">
        <v>0.21629999999999999</v>
      </c>
      <c r="DC260">
        <v>1.1296999999999999</v>
      </c>
      <c r="DD260">
        <v>-0.74370000000000003</v>
      </c>
      <c r="DE260">
        <v>3.5470000000000002</v>
      </c>
      <c r="DF260">
        <v>-0.1236</v>
      </c>
      <c r="DG260">
        <v>-5.4100000000000002E-2</v>
      </c>
      <c r="DH260">
        <v>-4.5900000000000003E-2</v>
      </c>
      <c r="DI260">
        <v>0.1837</v>
      </c>
      <c r="DJ260">
        <v>-7.3200000000000001E-2</v>
      </c>
      <c r="DK260">
        <v>-1.9099999999999999E-2</v>
      </c>
      <c r="DL260">
        <v>-0.1389</v>
      </c>
      <c r="DM260">
        <v>6.0100000000000001E-2</v>
      </c>
      <c r="DN260">
        <v>-1.6526000000000001</v>
      </c>
      <c r="DO260">
        <v>-0.2016</v>
      </c>
      <c r="DP260">
        <v>-0.2253</v>
      </c>
      <c r="DQ260">
        <v>0.57220000000000004</v>
      </c>
      <c r="DR260">
        <v>-9.7000000000000003E-3</v>
      </c>
      <c r="DS260">
        <v>0.40710000000000002</v>
      </c>
      <c r="DT260">
        <v>-2.8708</v>
      </c>
      <c r="DU260">
        <v>-0.54110000000000003</v>
      </c>
      <c r="DV260">
        <v>0.1157</v>
      </c>
      <c r="DW260">
        <v>0.63890000000000002</v>
      </c>
      <c r="DX260">
        <v>0.2351</v>
      </c>
      <c r="DY260">
        <v>0.1222</v>
      </c>
      <c r="DZ260">
        <v>0.14649999999999999</v>
      </c>
      <c r="EA260">
        <v>0.81069999999999998</v>
      </c>
      <c r="EB260">
        <v>0.54249999999999998</v>
      </c>
      <c r="EC260">
        <v>0.24279999999999999</v>
      </c>
      <c r="ED260">
        <v>0.86570000000000003</v>
      </c>
      <c r="EE260">
        <v>0.78920000000000001</v>
      </c>
      <c r="EF260">
        <v>-2.63E-2</v>
      </c>
      <c r="EG260">
        <v>0.35339999999999999</v>
      </c>
      <c r="EH260">
        <v>0.91559999999999997</v>
      </c>
      <c r="EI260">
        <v>0.83940000000000003</v>
      </c>
      <c r="EJ260">
        <v>0.75600000000000001</v>
      </c>
      <c r="EK260">
        <v>0.18390000000000001</v>
      </c>
      <c r="EL260">
        <v>0.47970000000000002</v>
      </c>
      <c r="EM260">
        <v>0.54120000000000001</v>
      </c>
      <c r="EN260">
        <v>0.51439999999999997</v>
      </c>
      <c r="EO260">
        <v>0.45279999999999998</v>
      </c>
      <c r="EP260">
        <v>0.85019999999999996</v>
      </c>
      <c r="EQ260">
        <v>0.56459999999999999</v>
      </c>
      <c r="ER260">
        <v>0.1653</v>
      </c>
      <c r="ES260">
        <v>0.373</v>
      </c>
      <c r="ET260">
        <v>0.2853</v>
      </c>
      <c r="EU260">
        <v>0.55349999999999999</v>
      </c>
      <c r="EV260">
        <v>0.20530000000000001</v>
      </c>
      <c r="EW260">
        <v>0.15920000000000001</v>
      </c>
      <c r="EX260">
        <v>0.81310000000000004</v>
      </c>
      <c r="EY260">
        <v>0.15110000000000001</v>
      </c>
      <c r="EZ260">
        <v>-0.47170000000000001</v>
      </c>
      <c r="FA260">
        <v>0.34060000000000001</v>
      </c>
      <c r="FB260">
        <v>0.41749999999999998</v>
      </c>
      <c r="FC260">
        <v>0.71209999999999996</v>
      </c>
      <c r="FD260">
        <v>5.6899999999999999E-2</v>
      </c>
      <c r="FE260">
        <v>0.36530000000000001</v>
      </c>
      <c r="FF260">
        <v>0.26429999999999998</v>
      </c>
      <c r="FG260">
        <v>-3.5000000000000003E-2</v>
      </c>
      <c r="FH260">
        <v>0.29399999999999998</v>
      </c>
      <c r="FI260">
        <v>0.26740000000000003</v>
      </c>
      <c r="FJ260">
        <v>-2.1100000000000001E-2</v>
      </c>
      <c r="FK260">
        <v>0.11600000000000001</v>
      </c>
      <c r="FL260">
        <v>0.24</v>
      </c>
      <c r="FM260">
        <v>0.20430000000000001</v>
      </c>
      <c r="FN260">
        <v>0.19020000000000001</v>
      </c>
      <c r="FO260">
        <v>5.4600000000000003E-2</v>
      </c>
      <c r="FP260">
        <v>4.9700000000000001E-2</v>
      </c>
      <c r="FQ260">
        <v>-0.49020000000000002</v>
      </c>
      <c r="FR260">
        <v>-3.7699999999999997E-2</v>
      </c>
      <c r="FS260">
        <v>-0.16300000000000001</v>
      </c>
      <c r="FT260">
        <v>-1.3806</v>
      </c>
      <c r="FU260">
        <v>0.2626</v>
      </c>
      <c r="FV260">
        <v>0.36820000000000003</v>
      </c>
      <c r="FW260">
        <v>-1.3302</v>
      </c>
      <c r="FX260">
        <v>0.56759999999999999</v>
      </c>
      <c r="FY260">
        <v>-0.54790000000000005</v>
      </c>
      <c r="FZ260">
        <v>-0.23499999999999999</v>
      </c>
      <c r="GA260">
        <v>-0.19750000000000001</v>
      </c>
      <c r="GB260">
        <v>0</v>
      </c>
      <c r="GC260">
        <v>0.81840000000000002</v>
      </c>
      <c r="GD260">
        <v>-3.2500000000000001E-2</v>
      </c>
      <c r="GE260">
        <v>0.43730000000000002</v>
      </c>
      <c r="GF260">
        <v>0.92359999999999998</v>
      </c>
      <c r="GG260">
        <v>0.27850000000000003</v>
      </c>
      <c r="GH260">
        <v>-1.5754999999999999</v>
      </c>
      <c r="GI260">
        <v>1.1425000000000001</v>
      </c>
      <c r="GJ260">
        <v>1.0566</v>
      </c>
      <c r="GK260">
        <v>0.97050000000000003</v>
      </c>
      <c r="GL260">
        <v>0.27929999999999999</v>
      </c>
      <c r="GM260">
        <v>0.154</v>
      </c>
      <c r="GN260">
        <v>-1.508</v>
      </c>
      <c r="GO260">
        <v>-0.33600000000000002</v>
      </c>
      <c r="GP260">
        <v>-0.1905</v>
      </c>
      <c r="GQ260">
        <v>-0.87209999999999999</v>
      </c>
      <c r="GR260">
        <v>-0.35759999999999997</v>
      </c>
      <c r="GS260">
        <v>-2.0831</v>
      </c>
      <c r="GT260" s="1"/>
      <c r="GU260" s="1"/>
      <c r="GV260" s="1"/>
      <c r="GW260" s="1"/>
      <c r="GX260" s="1"/>
      <c r="UW260"/>
    </row>
    <row r="261" spans="1:569" hidden="1" x14ac:dyDescent="0.2">
      <c r="A261" s="4">
        <v>42320</v>
      </c>
      <c r="B261">
        <v>9.2399999999999996E-2</v>
      </c>
      <c r="C261">
        <v>1.24E-2</v>
      </c>
      <c r="D261">
        <v>-3.4799999999999998E-2</v>
      </c>
      <c r="E261">
        <v>2.52E-2</v>
      </c>
      <c r="F261">
        <v>0.18920000000000001</v>
      </c>
      <c r="G261">
        <v>-3.7600000000000001E-2</v>
      </c>
      <c r="H261">
        <v>0</v>
      </c>
      <c r="I261">
        <v>9.1000000000000004E-3</v>
      </c>
      <c r="J261">
        <v>3.5499999999999997E-2</v>
      </c>
      <c r="K261">
        <v>-0.66830000000000001</v>
      </c>
      <c r="L261">
        <v>3.7900000000000003E-2</v>
      </c>
      <c r="M261">
        <v>-9.1999999999999998E-2</v>
      </c>
      <c r="N261">
        <v>0.1855</v>
      </c>
      <c r="O261">
        <v>5.7000000000000002E-2</v>
      </c>
      <c r="P261">
        <v>0.48130000000000001</v>
      </c>
      <c r="Q261">
        <v>8.2600000000000007E-2</v>
      </c>
      <c r="R261">
        <v>-9.9000000000000008E-3</v>
      </c>
      <c r="S261">
        <v>2.3900000000000001E-2</v>
      </c>
      <c r="T261">
        <v>-3.8100000000000002E-2</v>
      </c>
      <c r="U261">
        <v>1.9800000000000002E-2</v>
      </c>
      <c r="V261">
        <v>0.24030000000000001</v>
      </c>
      <c r="W261">
        <v>-0.75480000000000003</v>
      </c>
      <c r="X261">
        <v>-1.89E-2</v>
      </c>
      <c r="Y261">
        <v>0</v>
      </c>
      <c r="Z261">
        <v>3.2599999999999997E-2</v>
      </c>
      <c r="AA261">
        <v>5.6399999999999999E-2</v>
      </c>
      <c r="AB261">
        <v>0</v>
      </c>
      <c r="AC261">
        <v>-8.2900000000000001E-2</v>
      </c>
      <c r="AD261">
        <v>9.7199999999999995E-2</v>
      </c>
      <c r="AE261">
        <v>6.4899999999999999E-2</v>
      </c>
      <c r="AF261">
        <v>-0.56399999999999995</v>
      </c>
      <c r="AG261">
        <v>0</v>
      </c>
      <c r="AH261">
        <v>3.2800000000000003E-2</v>
      </c>
      <c r="AI261">
        <v>-8.7999999999999995E-2</v>
      </c>
      <c r="AJ261">
        <v>0</v>
      </c>
      <c r="AK261">
        <v>-0.1186</v>
      </c>
      <c r="AL261">
        <v>-6.6699999999999995E-2</v>
      </c>
      <c r="AM261">
        <v>0.13159999999999999</v>
      </c>
      <c r="AN261">
        <v>-0.84430000000000005</v>
      </c>
      <c r="AO261">
        <v>0.11210000000000001</v>
      </c>
      <c r="AP261">
        <v>0.1399</v>
      </c>
      <c r="AQ261">
        <v>8.7400000000000005E-2</v>
      </c>
      <c r="AR261">
        <v>-8.2199999999999995E-2</v>
      </c>
      <c r="AS261">
        <v>0.40250000000000002</v>
      </c>
      <c r="AT261">
        <v>0.24060000000000001</v>
      </c>
      <c r="AU261">
        <v>-0.48259999999999997</v>
      </c>
      <c r="AV261">
        <v>0.32340000000000002</v>
      </c>
      <c r="AW261">
        <v>-0.1303</v>
      </c>
      <c r="AX261">
        <v>0.41349999999999998</v>
      </c>
      <c r="AY261">
        <v>0</v>
      </c>
      <c r="AZ261">
        <v>-0.36880000000000002</v>
      </c>
      <c r="BA261">
        <v>4.2999999999999997E-2</v>
      </c>
      <c r="BB261">
        <v>-0.29420000000000002</v>
      </c>
      <c r="BC261">
        <v>3.0099999999999998E-2</v>
      </c>
      <c r="BD261">
        <v>-0.67759999999999998</v>
      </c>
      <c r="BE261">
        <v>4.0099999999999997E-2</v>
      </c>
      <c r="BF261">
        <v>-0.16930000000000001</v>
      </c>
      <c r="BG261">
        <v>-7.3400000000000007E-2</v>
      </c>
      <c r="BH261">
        <v>4.2500000000000003E-2</v>
      </c>
      <c r="BI261">
        <v>4.7699999999999999E-2</v>
      </c>
      <c r="BJ261">
        <v>-0.93079999999999996</v>
      </c>
      <c r="BK261">
        <v>-1.0285</v>
      </c>
      <c r="BL261">
        <v>-0.98</v>
      </c>
      <c r="BM261">
        <v>-1.0752999999999999</v>
      </c>
      <c r="BN261">
        <v>-1.2775000000000001</v>
      </c>
      <c r="BO261">
        <v>-1.4112</v>
      </c>
      <c r="BP261">
        <v>-1.0754999999999999</v>
      </c>
      <c r="BQ261">
        <v>7.4700000000000003E-2</v>
      </c>
      <c r="BR261">
        <v>-1.3493999999999999</v>
      </c>
      <c r="BS261">
        <v>-1.5404</v>
      </c>
      <c r="BT261">
        <v>-1.2142999999999999</v>
      </c>
      <c r="BU261">
        <v>-1.5548</v>
      </c>
      <c r="BV261">
        <v>-1.4853000000000001</v>
      </c>
      <c r="BW261">
        <v>-1.3879000000000001</v>
      </c>
      <c r="BX261">
        <v>-2.2753999999999999</v>
      </c>
      <c r="BY261">
        <v>-1.1475</v>
      </c>
      <c r="BZ261">
        <v>-1.5108000000000001</v>
      </c>
      <c r="CA261">
        <v>-1.5838000000000001</v>
      </c>
      <c r="CB261">
        <v>-2.0737000000000001</v>
      </c>
      <c r="CC261">
        <v>-2.0205000000000002</v>
      </c>
      <c r="CD261">
        <v>-1.6623999999999999</v>
      </c>
      <c r="CE261">
        <v>-4.6939000000000002</v>
      </c>
      <c r="CF261">
        <v>-1.7965</v>
      </c>
      <c r="CG261">
        <v>-1.5663</v>
      </c>
      <c r="CH261">
        <v>-1.7330999999999999</v>
      </c>
      <c r="CI261">
        <v>-1.7250999999999999</v>
      </c>
      <c r="CJ261">
        <v>-2.0621</v>
      </c>
      <c r="CK261">
        <v>-2.1484000000000001</v>
      </c>
      <c r="CL261">
        <v>-1.9491000000000001</v>
      </c>
      <c r="CM261">
        <v>-2.0790999999999999</v>
      </c>
      <c r="CN261">
        <v>-1.7252000000000001</v>
      </c>
      <c r="CO261">
        <v>-1.6181999999999999</v>
      </c>
      <c r="CP261">
        <v>-1.3578000000000001</v>
      </c>
      <c r="CQ261">
        <v>-1.5521</v>
      </c>
      <c r="CR261">
        <v>-1.6073</v>
      </c>
      <c r="CS261">
        <v>-1.5399</v>
      </c>
      <c r="CT261">
        <v>-2.3517000000000001</v>
      </c>
      <c r="CU261">
        <v>-2.7728000000000002</v>
      </c>
      <c r="CV261">
        <v>-1.7663</v>
      </c>
      <c r="CW261">
        <v>-1.1303000000000001</v>
      </c>
      <c r="CX261">
        <v>-1.3187</v>
      </c>
      <c r="CY261">
        <v>-2.0992999999999999</v>
      </c>
      <c r="CZ261">
        <v>-2.0116000000000001</v>
      </c>
      <c r="DA261">
        <v>-0.93459999999999999</v>
      </c>
      <c r="DB261">
        <v>-2.2302</v>
      </c>
      <c r="DC261">
        <v>-2.3063000000000002</v>
      </c>
      <c r="DD261">
        <v>-2.7378</v>
      </c>
      <c r="DE261">
        <v>-4.0092999999999996</v>
      </c>
      <c r="DF261">
        <v>-0.97219999999999995</v>
      </c>
      <c r="DG261">
        <v>-1.0015000000000001</v>
      </c>
      <c r="DH261">
        <v>-0.87160000000000004</v>
      </c>
      <c r="DI261">
        <v>-1.1133</v>
      </c>
      <c r="DJ261">
        <v>-0.90620000000000001</v>
      </c>
      <c r="DK261">
        <v>-0.59279999999999999</v>
      </c>
      <c r="DL261">
        <v>-1.1587000000000001</v>
      </c>
      <c r="DM261">
        <v>-0.80049999999999999</v>
      </c>
      <c r="DN261">
        <v>-0.76029999999999998</v>
      </c>
      <c r="DO261">
        <v>-0.74880000000000002</v>
      </c>
      <c r="DP261">
        <v>-0.82750000000000001</v>
      </c>
      <c r="DQ261">
        <v>-0.92030000000000001</v>
      </c>
      <c r="DR261">
        <v>-1.2768999999999999</v>
      </c>
      <c r="DS261">
        <v>0.90090000000000003</v>
      </c>
      <c r="DT261">
        <v>-2.8708</v>
      </c>
      <c r="DU261">
        <v>-0.85009999999999997</v>
      </c>
      <c r="DV261">
        <v>-0.68079999999999996</v>
      </c>
      <c r="DW261">
        <v>-0.50019999999999998</v>
      </c>
      <c r="DX261">
        <v>-0.57340000000000002</v>
      </c>
      <c r="DY261">
        <v>-0.71870000000000001</v>
      </c>
      <c r="DZ261">
        <v>-0.58509999999999995</v>
      </c>
      <c r="EA261">
        <v>-0.80420000000000003</v>
      </c>
      <c r="EB261">
        <v>-0.69069999999999998</v>
      </c>
      <c r="EC261">
        <v>-0.54749999999999999</v>
      </c>
      <c r="ED261">
        <v>-0.95109999999999995</v>
      </c>
      <c r="EE261">
        <v>-1.1692</v>
      </c>
      <c r="EF261">
        <v>-1.054</v>
      </c>
      <c r="EG261">
        <v>-1.4085000000000001</v>
      </c>
      <c r="EH261">
        <v>-1.1758</v>
      </c>
      <c r="EI261">
        <v>-1.2304999999999999</v>
      </c>
      <c r="EJ261">
        <v>-1.2095</v>
      </c>
      <c r="EK261">
        <v>-1.0831999999999999</v>
      </c>
      <c r="EL261">
        <v>-1.1936</v>
      </c>
      <c r="EM261">
        <v>-1.2561</v>
      </c>
      <c r="EN261">
        <v>-1.3041</v>
      </c>
      <c r="EO261">
        <v>-1.2136</v>
      </c>
      <c r="EP261">
        <v>-0.62839999999999996</v>
      </c>
      <c r="EQ261">
        <v>-1.163</v>
      </c>
      <c r="ER261">
        <v>-1.5058</v>
      </c>
      <c r="ES261">
        <v>-1.1574</v>
      </c>
      <c r="ET261">
        <v>-1.6002999999999998</v>
      </c>
      <c r="EU261">
        <v>-1.1887000000000001</v>
      </c>
      <c r="EV261">
        <v>-0.92179999999999995</v>
      </c>
      <c r="EW261">
        <v>-1.4308000000000001</v>
      </c>
      <c r="EX261">
        <v>-1.0411999999999999</v>
      </c>
      <c r="EY261">
        <v>-1.6219999999999999</v>
      </c>
      <c r="EZ261">
        <v>-1.8526</v>
      </c>
      <c r="FA261">
        <v>-1.0862000000000001</v>
      </c>
      <c r="FB261">
        <v>-1.1061000000000001</v>
      </c>
      <c r="FC261">
        <v>-1.0792999999999999</v>
      </c>
      <c r="FD261">
        <v>-1.4205000000000001</v>
      </c>
      <c r="FE261">
        <v>-0.98770000000000002</v>
      </c>
      <c r="FF261">
        <v>-1.476</v>
      </c>
      <c r="FG261">
        <v>-1.1915</v>
      </c>
      <c r="FH261">
        <v>-1.1724999999999999</v>
      </c>
      <c r="FI261">
        <v>-1.5333000000000001</v>
      </c>
      <c r="FJ261">
        <v>-1.1375999999999999</v>
      </c>
      <c r="FK261">
        <v>-1.0431999999999999</v>
      </c>
      <c r="FL261">
        <v>-1.0297000000000001</v>
      </c>
      <c r="FM261">
        <v>-0.96099999999999997</v>
      </c>
      <c r="FN261">
        <v>-0.85429999999999995</v>
      </c>
      <c r="FO261">
        <v>-0.81510000000000005</v>
      </c>
      <c r="FP261">
        <v>-1.2406999999999999</v>
      </c>
      <c r="FQ261">
        <v>-1.1880999999999999</v>
      </c>
      <c r="FR261">
        <v>-1.2439</v>
      </c>
      <c r="FS261">
        <v>-1.0071000000000001</v>
      </c>
      <c r="FT261">
        <v>-2.1301999999999999</v>
      </c>
      <c r="FU261">
        <v>-1.1853</v>
      </c>
      <c r="FV261">
        <v>-0.94340000000000002</v>
      </c>
      <c r="FW261">
        <v>-2.2204999999999999</v>
      </c>
      <c r="FX261">
        <v>-2.2391999999999999</v>
      </c>
      <c r="FY261">
        <v>-1.6529</v>
      </c>
      <c r="FZ261">
        <v>-1.2722</v>
      </c>
      <c r="GA261">
        <v>-1.0815999999999999</v>
      </c>
      <c r="GB261">
        <v>-1.2145999999999999</v>
      </c>
      <c r="GC261">
        <v>-0.88749999999999996</v>
      </c>
      <c r="GD261">
        <v>-1.8536999999999999</v>
      </c>
      <c r="GE261">
        <v>-1.3061</v>
      </c>
      <c r="GF261">
        <v>-0.54910000000000003</v>
      </c>
      <c r="GG261">
        <v>-1.2497</v>
      </c>
      <c r="GH261">
        <v>-2.2599</v>
      </c>
      <c r="GI261">
        <v>-0.57410000000000005</v>
      </c>
      <c r="GJ261">
        <v>-1.0456000000000001</v>
      </c>
      <c r="GK261">
        <v>-1.4818</v>
      </c>
      <c r="GL261">
        <v>-0.87419999999999998</v>
      </c>
      <c r="GM261">
        <v>-0.74199999999999999</v>
      </c>
      <c r="GN261">
        <v>-2.3645</v>
      </c>
      <c r="GO261">
        <v>1.9300000000000001E-2</v>
      </c>
      <c r="GP261">
        <v>-9.5399999999999999E-2</v>
      </c>
      <c r="GQ261">
        <v>0</v>
      </c>
      <c r="GR261">
        <v>3.78E-2</v>
      </c>
      <c r="GS261">
        <v>-0.34089999999999998</v>
      </c>
      <c r="GT261" s="1"/>
      <c r="GU261" s="1"/>
      <c r="GV261" s="1"/>
      <c r="GW261" s="1"/>
      <c r="GX261" s="1"/>
      <c r="UW261"/>
    </row>
    <row r="262" spans="1:569" hidden="1" x14ac:dyDescent="0.2">
      <c r="A262" s="4">
        <v>42321</v>
      </c>
      <c r="B262">
        <v>0.1938</v>
      </c>
      <c r="C262">
        <v>0.18529999999999999</v>
      </c>
      <c r="D262">
        <v>0.29620000000000002</v>
      </c>
      <c r="E262">
        <v>0.16389999999999999</v>
      </c>
      <c r="F262">
        <v>0.1416</v>
      </c>
      <c r="G262">
        <v>0.12529999999999999</v>
      </c>
      <c r="H262">
        <v>0.1368</v>
      </c>
      <c r="I262">
        <v>-9.1000000000000004E-3</v>
      </c>
      <c r="J262">
        <v>8.2799999999999999E-2</v>
      </c>
      <c r="K262">
        <v>-0.2883</v>
      </c>
      <c r="L262">
        <v>0.1893</v>
      </c>
      <c r="M262">
        <v>0.15659999999999999</v>
      </c>
      <c r="N262">
        <v>-0.14810000000000001</v>
      </c>
      <c r="O262">
        <v>0.3795</v>
      </c>
      <c r="P262">
        <v>0.57140000000000002</v>
      </c>
      <c r="Q262">
        <v>0.1009</v>
      </c>
      <c r="R262">
        <v>1.9800000000000002E-2</v>
      </c>
      <c r="S262">
        <v>0.1794</v>
      </c>
      <c r="T262">
        <v>0.1144</v>
      </c>
      <c r="U262">
        <v>0</v>
      </c>
      <c r="V262">
        <v>0.2397</v>
      </c>
      <c r="W262">
        <v>-0.22539999999999999</v>
      </c>
      <c r="X262">
        <v>0.1323</v>
      </c>
      <c r="Y262">
        <v>-2.1899999999999999E-2</v>
      </c>
      <c r="Z262">
        <v>0.24440000000000001</v>
      </c>
      <c r="AA262">
        <v>9.3899999999999997E-2</v>
      </c>
      <c r="AB262">
        <v>-0.04</v>
      </c>
      <c r="AC262">
        <v>0</v>
      </c>
      <c r="AD262">
        <v>0.13589999999999999</v>
      </c>
      <c r="AE262">
        <v>9.2600000000000002E-2</v>
      </c>
      <c r="AF262">
        <v>-0.1134</v>
      </c>
      <c r="AG262">
        <v>5.9299999999999999E-2</v>
      </c>
      <c r="AH262">
        <v>-0.13100000000000001</v>
      </c>
      <c r="AI262">
        <v>-0.21460000000000001</v>
      </c>
      <c r="AJ262">
        <v>9.8500000000000004E-2</v>
      </c>
      <c r="AK262">
        <v>0.29670000000000002</v>
      </c>
      <c r="AL262">
        <v>0</v>
      </c>
      <c r="AM262">
        <v>6.5699999999999995E-2</v>
      </c>
      <c r="AN262">
        <v>-0.54590000000000005</v>
      </c>
      <c r="AO262">
        <v>0.2072</v>
      </c>
      <c r="AP262">
        <v>0.27950000000000003</v>
      </c>
      <c r="AQ262">
        <v>0.1048</v>
      </c>
      <c r="AR262">
        <v>0.1235</v>
      </c>
      <c r="AS262">
        <v>0.43619999999999998</v>
      </c>
      <c r="AT262">
        <v>0.09</v>
      </c>
      <c r="AU262">
        <v>-0.2611</v>
      </c>
      <c r="AV262">
        <v>-7.1599999999999997E-2</v>
      </c>
      <c r="AW262">
        <v>0.32619999999999999</v>
      </c>
      <c r="AX262">
        <v>0.4017</v>
      </c>
      <c r="AY262">
        <v>4.1799999999999997E-2</v>
      </c>
      <c r="AZ262">
        <v>-0.15240000000000001</v>
      </c>
      <c r="BA262">
        <v>0.17580000000000001</v>
      </c>
      <c r="BB262">
        <v>6.5600000000000006E-2</v>
      </c>
      <c r="BC262">
        <v>0.13589999999999999</v>
      </c>
      <c r="BD262">
        <v>-0.44979999999999998</v>
      </c>
      <c r="BE262">
        <v>-0.02</v>
      </c>
      <c r="BF262">
        <v>-8.48E-2</v>
      </c>
      <c r="BG262">
        <v>1.2800000000000001E-2</v>
      </c>
      <c r="BH262">
        <v>-5.1900000000000002E-2</v>
      </c>
      <c r="BI262">
        <v>0.42549999999999999</v>
      </c>
      <c r="BJ262">
        <v>-2.6306000000000003</v>
      </c>
      <c r="BK262">
        <v>-2.6459000000000001</v>
      </c>
      <c r="BL262">
        <v>-2.2199</v>
      </c>
      <c r="BM262">
        <v>-2.5895000000000001</v>
      </c>
      <c r="BN262">
        <v>-3.8138000000000001</v>
      </c>
      <c r="BO262">
        <v>-3.0918999999999999</v>
      </c>
      <c r="BP262">
        <v>-2.2183000000000002</v>
      </c>
      <c r="BQ262">
        <v>-3.0619999999999998</v>
      </c>
      <c r="BR262">
        <v>-0.87050000000000005</v>
      </c>
      <c r="BS262">
        <v>-0.8145</v>
      </c>
      <c r="BT262">
        <v>-0.9355</v>
      </c>
      <c r="BU262">
        <v>-0.86209999999999998</v>
      </c>
      <c r="BV262">
        <v>-1.3050999999999999</v>
      </c>
      <c r="BW262">
        <v>-0.8095</v>
      </c>
      <c r="BX262">
        <v>-0.89090000000000003</v>
      </c>
      <c r="BY262">
        <v>-2.3216000000000001</v>
      </c>
      <c r="BZ262">
        <v>-0.82920000000000005</v>
      </c>
      <c r="CA262">
        <v>-0.87590000000000001</v>
      </c>
      <c r="CB262">
        <v>-1.3517000000000001</v>
      </c>
      <c r="CC262">
        <v>-1.1298999999999999</v>
      </c>
      <c r="CD262">
        <v>-0.82850000000000001</v>
      </c>
      <c r="CE262">
        <v>-2.629</v>
      </c>
      <c r="CF262">
        <v>-0.94189999999999996</v>
      </c>
      <c r="CG262">
        <v>-0.85680000000000001</v>
      </c>
      <c r="CH262">
        <v>-0.24379999999999999</v>
      </c>
      <c r="CI262">
        <v>-8.5400000000000004E-2</v>
      </c>
      <c r="CJ262">
        <v>1.1027</v>
      </c>
      <c r="CK262">
        <v>-7.3200000000000001E-2</v>
      </c>
      <c r="CL262">
        <v>-6.6799999999999998E-2</v>
      </c>
      <c r="CM262">
        <v>0.94889999999999997</v>
      </c>
      <c r="CN262">
        <v>-4.7600000000000003E-2</v>
      </c>
      <c r="CO262">
        <v>-0.3644</v>
      </c>
      <c r="CP262">
        <v>-0.44640000000000002</v>
      </c>
      <c r="CQ262">
        <v>-0.69299999999999995</v>
      </c>
      <c r="CR262">
        <v>-0.37169999999999997</v>
      </c>
      <c r="CS262">
        <v>-0.85529999999999995</v>
      </c>
      <c r="CT262">
        <v>-0.55459999999999998</v>
      </c>
      <c r="CU262">
        <v>0.50600000000000001</v>
      </c>
      <c r="CV262">
        <v>-0.44230000000000003</v>
      </c>
      <c r="CW262">
        <v>-0.65710000000000002</v>
      </c>
      <c r="CX262">
        <v>1.1062000000000001</v>
      </c>
      <c r="CY262">
        <v>0</v>
      </c>
      <c r="CZ262">
        <v>1.2774000000000001</v>
      </c>
      <c r="DA262">
        <v>0.89100000000000001</v>
      </c>
      <c r="DB262">
        <v>1.1668000000000001</v>
      </c>
      <c r="DC262">
        <v>-1.1066</v>
      </c>
      <c r="DD262">
        <v>-5.9299999999999999E-2</v>
      </c>
      <c r="DE262">
        <v>3.4468999999999999</v>
      </c>
      <c r="DF262">
        <v>-1.9636</v>
      </c>
      <c r="DG262">
        <v>-1.9595</v>
      </c>
      <c r="DH262">
        <v>-1.9666999999999999</v>
      </c>
      <c r="DI262">
        <v>-2.7151999999999998</v>
      </c>
      <c r="DJ262">
        <v>-2.0968</v>
      </c>
      <c r="DK262">
        <v>-1.9026999999999998</v>
      </c>
      <c r="DL262">
        <v>-1.7351000000000001</v>
      </c>
      <c r="DM262">
        <v>-1.9165000000000001</v>
      </c>
      <c r="DN262">
        <v>-1.5205</v>
      </c>
      <c r="DO262">
        <v>-1.1375999999999999</v>
      </c>
      <c r="DP262">
        <v>-0.94920000000000004</v>
      </c>
      <c r="DQ262">
        <v>-1.1991000000000001</v>
      </c>
      <c r="DR262">
        <v>-0.77969999999999995</v>
      </c>
      <c r="DS262">
        <v>-1.5625</v>
      </c>
      <c r="DT262">
        <v>-2.8708</v>
      </c>
      <c r="DU262">
        <v>-0.96020000000000005</v>
      </c>
      <c r="DV262">
        <v>-1.1381000000000001</v>
      </c>
      <c r="DW262">
        <v>-0.54139999999999999</v>
      </c>
      <c r="DX262">
        <v>-1.1796</v>
      </c>
      <c r="DY262">
        <v>-1.0518000000000001</v>
      </c>
      <c r="DZ262">
        <v>-1.2222999999999999</v>
      </c>
      <c r="EA262">
        <v>-0.48139999999999999</v>
      </c>
      <c r="EB262">
        <v>-1.0215000000000001</v>
      </c>
      <c r="EC262">
        <v>-1.1435</v>
      </c>
      <c r="ED262">
        <v>-0.37469999999999998</v>
      </c>
      <c r="EE262">
        <v>-0.43409999999999999</v>
      </c>
      <c r="EF262">
        <v>-0.29289999999999999</v>
      </c>
      <c r="EG262">
        <v>-0.49109999999999998</v>
      </c>
      <c r="EH262">
        <v>-0.41220000000000001</v>
      </c>
      <c r="EI262">
        <v>-0.40310000000000001</v>
      </c>
      <c r="EJ262">
        <v>-0.50390000000000001</v>
      </c>
      <c r="EK262">
        <v>-0.87390000000000001</v>
      </c>
      <c r="EL262">
        <v>-0.77849999999999997</v>
      </c>
      <c r="EM262">
        <v>-0.7087</v>
      </c>
      <c r="EN262">
        <v>-0.83630000000000004</v>
      </c>
      <c r="EO262">
        <v>-0.87749999999999995</v>
      </c>
      <c r="EP262">
        <v>-0.67869999999999997</v>
      </c>
      <c r="EQ262">
        <v>-0.4869</v>
      </c>
      <c r="ER262">
        <v>-0.67020000000000002</v>
      </c>
      <c r="ES262">
        <v>-0.61229999999999996</v>
      </c>
      <c r="ET262">
        <v>-0.54210000000000003</v>
      </c>
      <c r="EU262">
        <v>-0.85489999999999999</v>
      </c>
      <c r="EV262">
        <v>-0.96489999999999998</v>
      </c>
      <c r="EW262">
        <v>-1.0081</v>
      </c>
      <c r="EX262">
        <v>-0.87429999999999997</v>
      </c>
      <c r="EY262">
        <v>-0.57520000000000004</v>
      </c>
      <c r="EZ262">
        <v>-0.878</v>
      </c>
      <c r="FA262">
        <v>-0.3775</v>
      </c>
      <c r="FB262">
        <v>-0.28100000000000003</v>
      </c>
      <c r="FC262">
        <v>-0.60199999999999998</v>
      </c>
      <c r="FD262">
        <v>-0.63400000000000001</v>
      </c>
      <c r="FE262">
        <v>-0.40279999999999999</v>
      </c>
      <c r="FF262">
        <v>-0.82930000000000004</v>
      </c>
      <c r="FG262">
        <v>-0.69159999999999999</v>
      </c>
      <c r="FH262">
        <v>-0.76270000000000004</v>
      </c>
      <c r="FI262">
        <v>-0.78990000000000005</v>
      </c>
      <c r="FJ262">
        <v>-1.0015000000000001</v>
      </c>
      <c r="FK262">
        <v>-1.3176999999999999</v>
      </c>
      <c r="FL262">
        <v>-1.2824</v>
      </c>
      <c r="FM262">
        <v>-1.3818999999999999</v>
      </c>
      <c r="FN262">
        <v>-1.2925</v>
      </c>
      <c r="FO262">
        <v>-1.3</v>
      </c>
      <c r="FP262">
        <v>-1.7084999999999999</v>
      </c>
      <c r="FQ262">
        <v>-1.4662999999999999</v>
      </c>
      <c r="FR262">
        <v>-0.1908</v>
      </c>
      <c r="FS262">
        <v>-1.3472999999999999</v>
      </c>
      <c r="FT262">
        <v>6.2199999999999998E-2</v>
      </c>
      <c r="FU262">
        <v>-1.5838999999999999</v>
      </c>
      <c r="FV262">
        <v>-1.5872999999999999</v>
      </c>
      <c r="FW262">
        <v>-0.72989999999999999</v>
      </c>
      <c r="FX262">
        <v>-2.9236</v>
      </c>
      <c r="FY262">
        <v>-1.0892999999999999</v>
      </c>
      <c r="FZ262">
        <v>-1.0381</v>
      </c>
      <c r="GA262">
        <v>-0.29820000000000002</v>
      </c>
      <c r="GB262">
        <v>-0.55430000000000001</v>
      </c>
      <c r="GC262">
        <v>-1.4239999999999999</v>
      </c>
      <c r="GD262">
        <v>-0.43070000000000003</v>
      </c>
      <c r="GE262">
        <v>-1.018</v>
      </c>
      <c r="GF262">
        <v>-1.411</v>
      </c>
      <c r="GG262">
        <v>-1.0405</v>
      </c>
      <c r="GH262">
        <v>0.6744</v>
      </c>
      <c r="GI262">
        <v>-1.0407999999999999</v>
      </c>
      <c r="GJ262">
        <v>-0.88629999999999998</v>
      </c>
      <c r="GK262">
        <v>-1.5041</v>
      </c>
      <c r="GL262">
        <v>-0.76370000000000005</v>
      </c>
      <c r="GM262">
        <v>-2.58E-2</v>
      </c>
      <c r="GN262">
        <v>0.20180000000000001</v>
      </c>
      <c r="GO262">
        <v>-0.2792</v>
      </c>
      <c r="GP262">
        <v>-0.191</v>
      </c>
      <c r="GQ262">
        <v>-0.36659999999999998</v>
      </c>
      <c r="GR262">
        <v>-0.27379999999999999</v>
      </c>
      <c r="GS262">
        <v>-2.1229</v>
      </c>
      <c r="GT262" s="1"/>
      <c r="GU262" s="1"/>
      <c r="GV262" s="1"/>
      <c r="GW262" s="1"/>
      <c r="GX262" s="1"/>
      <c r="UW262"/>
    </row>
    <row r="263" spans="1:569" hidden="1" x14ac:dyDescent="0.2">
      <c r="A263" s="4">
        <v>42324</v>
      </c>
      <c r="B263">
        <v>8.2900000000000001E-2</v>
      </c>
      <c r="C263">
        <v>0</v>
      </c>
      <c r="D263">
        <v>1.7399999999999999E-2</v>
      </c>
      <c r="E263">
        <v>0.1762</v>
      </c>
      <c r="F263">
        <v>5.8900000000000001E-2</v>
      </c>
      <c r="G263">
        <v>5.0099999999999999E-2</v>
      </c>
      <c r="H263">
        <v>-5.4600000000000003E-2</v>
      </c>
      <c r="I263">
        <v>1.8100000000000002E-2</v>
      </c>
      <c r="J263">
        <v>0</v>
      </c>
      <c r="K263">
        <v>0.46989999999999998</v>
      </c>
      <c r="L263">
        <v>0.13220000000000001</v>
      </c>
      <c r="M263">
        <v>9.1999999999999998E-2</v>
      </c>
      <c r="N263">
        <v>5.5599999999999997E-2</v>
      </c>
      <c r="O263">
        <v>0.1323</v>
      </c>
      <c r="P263">
        <v>-9.1899999999999996E-2</v>
      </c>
      <c r="Q263">
        <v>-5.5E-2</v>
      </c>
      <c r="R263">
        <v>5.9499999999999997E-2</v>
      </c>
      <c r="S263">
        <v>0.14319999999999999</v>
      </c>
      <c r="T263">
        <v>-4.7600000000000003E-2</v>
      </c>
      <c r="U263">
        <v>0</v>
      </c>
      <c r="V263">
        <v>3.9899999999999998E-2</v>
      </c>
      <c r="W263">
        <v>0.36699999999999999</v>
      </c>
      <c r="X263">
        <v>0.1321</v>
      </c>
      <c r="Y263">
        <v>2.1899999999999999E-2</v>
      </c>
      <c r="Z263">
        <v>6.5000000000000002E-2</v>
      </c>
      <c r="AA263">
        <v>-2.06E-2</v>
      </c>
      <c r="AB263">
        <v>3.3000000000000002E-2</v>
      </c>
      <c r="AC263">
        <v>-6.2199999999999998E-2</v>
      </c>
      <c r="AD263">
        <v>9.69E-2</v>
      </c>
      <c r="AE263">
        <v>0.1018</v>
      </c>
      <c r="AF263">
        <v>5.6800000000000003E-2</v>
      </c>
      <c r="AG263">
        <v>-4.0000000000000001E-3</v>
      </c>
      <c r="AH263">
        <v>0.13120000000000001</v>
      </c>
      <c r="AI263">
        <v>0.22</v>
      </c>
      <c r="AJ263">
        <v>-8.9999999999999993E-3</v>
      </c>
      <c r="AK263">
        <v>2.9600000000000001E-2</v>
      </c>
      <c r="AL263">
        <v>3.3399999999999999E-2</v>
      </c>
      <c r="AM263">
        <v>-6.5699999999999995E-2</v>
      </c>
      <c r="AN263">
        <v>0.65859999999999996</v>
      </c>
      <c r="AO263">
        <v>9.1300000000000006E-2</v>
      </c>
      <c r="AP263">
        <v>4.6399999999999997E-2</v>
      </c>
      <c r="AQ263">
        <v>-5.2299999999999999E-2</v>
      </c>
      <c r="AR263">
        <v>8.2199999999999995E-2</v>
      </c>
      <c r="AS263">
        <v>-0.30520000000000003</v>
      </c>
      <c r="AT263">
        <v>0.03</v>
      </c>
      <c r="AU263">
        <v>0.14960000000000001</v>
      </c>
      <c r="AV263">
        <v>0</v>
      </c>
      <c r="AW263">
        <v>-0.1208</v>
      </c>
      <c r="AX263">
        <v>-9.2499999999999999E-2</v>
      </c>
      <c r="AY263">
        <v>8.3500000000000005E-2</v>
      </c>
      <c r="AZ263">
        <v>6.54E-2</v>
      </c>
      <c r="BA263">
        <v>7.9200000000000007E-2</v>
      </c>
      <c r="BB263">
        <v>9.8299999999999998E-2</v>
      </c>
      <c r="BC263">
        <v>1.7500000000000002E-2</v>
      </c>
      <c r="BD263">
        <v>0.1694</v>
      </c>
      <c r="BE263">
        <v>6.0100000000000001E-2</v>
      </c>
      <c r="BF263">
        <v>6.3700000000000007E-2</v>
      </c>
      <c r="BG263">
        <v>3.0300000000000001E-2</v>
      </c>
      <c r="BH263">
        <v>-5.67E-2</v>
      </c>
      <c r="BI263">
        <v>-6.3299999999999995E-2</v>
      </c>
      <c r="BJ263">
        <v>1.2093</v>
      </c>
      <c r="BK263">
        <v>1.1085</v>
      </c>
      <c r="BL263">
        <v>1.0052000000000001</v>
      </c>
      <c r="BM263">
        <v>1.1815</v>
      </c>
      <c r="BN263">
        <v>1.5341</v>
      </c>
      <c r="BO263">
        <v>1.1226</v>
      </c>
      <c r="BP263">
        <v>1.1566000000000001</v>
      </c>
      <c r="BQ263">
        <v>1.1556</v>
      </c>
      <c r="BR263">
        <v>1.7143999999999999</v>
      </c>
      <c r="BS263">
        <v>1.5367</v>
      </c>
      <c r="BT263">
        <v>1.5922000000000001</v>
      </c>
      <c r="BU263">
        <v>1.5657000000000001</v>
      </c>
      <c r="BV263">
        <v>1.3796999999999999</v>
      </c>
      <c r="BW263">
        <v>1.4189000000000001</v>
      </c>
      <c r="BX263">
        <v>1.6349</v>
      </c>
      <c r="BY263">
        <v>1.3644000000000001</v>
      </c>
      <c r="BZ263">
        <v>1.2123999999999999</v>
      </c>
      <c r="CA263">
        <v>1.1919</v>
      </c>
      <c r="CB263">
        <v>1.119</v>
      </c>
      <c r="CC263">
        <v>1.2285999999999999</v>
      </c>
      <c r="CD263">
        <v>1.2304999999999999</v>
      </c>
      <c r="CE263">
        <v>3.7252000000000001</v>
      </c>
      <c r="CF263">
        <v>1.1694</v>
      </c>
      <c r="CG263">
        <v>0.94399999999999995</v>
      </c>
      <c r="CH263">
        <v>1.2504999999999999</v>
      </c>
      <c r="CI263">
        <v>1.0339</v>
      </c>
      <c r="CJ263">
        <v>0.38619999999999999</v>
      </c>
      <c r="CK263">
        <v>-0.17580000000000001</v>
      </c>
      <c r="CL263">
        <v>1.3371999999999999</v>
      </c>
      <c r="CM263">
        <v>0.53080000000000005</v>
      </c>
      <c r="CN263">
        <v>1.0210999999999999</v>
      </c>
      <c r="CO263">
        <v>1.1269</v>
      </c>
      <c r="CP263">
        <v>1.2892000000000001</v>
      </c>
      <c r="CQ263">
        <v>2.4074999999999998</v>
      </c>
      <c r="CR263">
        <v>1.1291</v>
      </c>
      <c r="CS263">
        <v>1.2570999999999999</v>
      </c>
      <c r="CT263">
        <v>2.3654000000000002</v>
      </c>
      <c r="CU263">
        <v>0.9153</v>
      </c>
      <c r="CV263">
        <v>1.4487000000000001</v>
      </c>
      <c r="CW263">
        <v>2.7206999999999999</v>
      </c>
      <c r="CX263">
        <v>0.88849999999999996</v>
      </c>
      <c r="CY263">
        <v>1.5669999999999999</v>
      </c>
      <c r="CZ263">
        <v>1.2838000000000001</v>
      </c>
      <c r="DA263">
        <v>0.57140000000000002</v>
      </c>
      <c r="DB263">
        <v>1.1949000000000001</v>
      </c>
      <c r="DC263">
        <v>2.3498999999999999</v>
      </c>
      <c r="DD263">
        <v>1.7195</v>
      </c>
      <c r="DE263">
        <v>2.3128000000000002</v>
      </c>
      <c r="DF263">
        <v>1.4384999999999999</v>
      </c>
      <c r="DG263">
        <v>1.3387</v>
      </c>
      <c r="DH263">
        <v>1.5341</v>
      </c>
      <c r="DI263">
        <v>1.3479000000000001</v>
      </c>
      <c r="DJ263">
        <v>1.4152</v>
      </c>
      <c r="DK263">
        <v>0.87070000000000003</v>
      </c>
      <c r="DL263">
        <v>1.4077999999999999</v>
      </c>
      <c r="DM263">
        <v>1.3163</v>
      </c>
      <c r="DN263">
        <v>1.1694</v>
      </c>
      <c r="DO263">
        <v>1.5867</v>
      </c>
      <c r="DP263">
        <v>1.1819999999999999</v>
      </c>
      <c r="DQ263">
        <v>1.8462000000000001</v>
      </c>
      <c r="DR263">
        <v>1.3831</v>
      </c>
      <c r="DS263">
        <v>-1.3605</v>
      </c>
      <c r="DT263">
        <v>-2.8708</v>
      </c>
      <c r="DU263">
        <v>1.4889000000000001</v>
      </c>
      <c r="DV263">
        <v>1.1512</v>
      </c>
      <c r="DW263">
        <v>1.3025</v>
      </c>
      <c r="DX263">
        <v>0.95489999999999997</v>
      </c>
      <c r="DY263">
        <v>1.1734</v>
      </c>
      <c r="DZ263">
        <v>1.0541</v>
      </c>
      <c r="EA263">
        <v>1.3237999999999999</v>
      </c>
      <c r="EB263">
        <v>1.0979000000000001</v>
      </c>
      <c r="EC263">
        <v>1.1567000000000001</v>
      </c>
      <c r="ED263">
        <v>1.6924999999999999</v>
      </c>
      <c r="EE263">
        <v>1.7441</v>
      </c>
      <c r="EF263">
        <v>1.2821</v>
      </c>
      <c r="EG263">
        <v>1.8618000000000001</v>
      </c>
      <c r="EH263">
        <v>1.7311000000000001</v>
      </c>
      <c r="EI263">
        <v>1.5825</v>
      </c>
      <c r="EJ263">
        <v>1.5476000000000001</v>
      </c>
      <c r="EK263">
        <v>1.4073</v>
      </c>
      <c r="EL263">
        <v>1.1905000000000001</v>
      </c>
      <c r="EM263">
        <v>1.2262</v>
      </c>
      <c r="EN263">
        <v>1.2663</v>
      </c>
      <c r="EO263">
        <v>1.2394000000000001</v>
      </c>
      <c r="EP263">
        <v>0.96289999999999998</v>
      </c>
      <c r="EQ263">
        <v>1.5087000000000002</v>
      </c>
      <c r="ER263">
        <v>1.2439</v>
      </c>
      <c r="ES263">
        <v>1.4916</v>
      </c>
      <c r="ET263">
        <v>1.4898</v>
      </c>
      <c r="EU263">
        <v>1.1305000000000001</v>
      </c>
      <c r="EV263">
        <v>1.5657999999999999</v>
      </c>
      <c r="EW263">
        <v>1.4663999999999999</v>
      </c>
      <c r="EX263">
        <v>1.1063000000000001</v>
      </c>
      <c r="EY263">
        <v>1.5426</v>
      </c>
      <c r="EZ263">
        <v>1.9929000000000001</v>
      </c>
      <c r="FA263">
        <v>1.2993000000000001</v>
      </c>
      <c r="FB263">
        <v>1.1225000000000001</v>
      </c>
      <c r="FC263">
        <v>1.4382999999999999</v>
      </c>
      <c r="FD263">
        <v>1.4791000000000001</v>
      </c>
      <c r="FE263">
        <v>1.2654000000000001</v>
      </c>
      <c r="FF263">
        <v>1.2675000000000001</v>
      </c>
      <c r="FG263">
        <v>1.2321</v>
      </c>
      <c r="FH263">
        <v>1.345</v>
      </c>
      <c r="FI263">
        <v>1.1829000000000001</v>
      </c>
      <c r="FJ263">
        <v>1.4205999999999999</v>
      </c>
      <c r="FK263">
        <v>2.1661999999999999</v>
      </c>
      <c r="FL263">
        <v>1.8627</v>
      </c>
      <c r="FM263">
        <v>1.9379999999999999</v>
      </c>
      <c r="FN263">
        <v>1.9399</v>
      </c>
      <c r="FO263">
        <v>1.8166</v>
      </c>
      <c r="FP263">
        <v>2.0960999999999999</v>
      </c>
      <c r="FQ263">
        <v>1.875</v>
      </c>
      <c r="FR263">
        <v>0.9173</v>
      </c>
      <c r="FS263">
        <v>1.5886</v>
      </c>
      <c r="FT263">
        <v>3.9775999999999998</v>
      </c>
      <c r="FU263">
        <v>2.4916</v>
      </c>
      <c r="FV263">
        <v>1.8816999999999999</v>
      </c>
      <c r="FW263">
        <v>4.3300999999999998</v>
      </c>
      <c r="FX263">
        <v>3.5680000000000001</v>
      </c>
      <c r="FY263">
        <v>1.4788999999999999</v>
      </c>
      <c r="FZ263">
        <v>1.4227000000000001</v>
      </c>
      <c r="GA263">
        <v>1.2961</v>
      </c>
      <c r="GB263">
        <v>1.8761999999999999</v>
      </c>
      <c r="GC263">
        <v>1.107</v>
      </c>
      <c r="GD263">
        <v>0.86519999999999997</v>
      </c>
      <c r="GE263">
        <v>1.1656</v>
      </c>
      <c r="GF263">
        <v>1.1822999999999999</v>
      </c>
      <c r="GG263">
        <v>0.9093</v>
      </c>
      <c r="GH263">
        <v>1.0526</v>
      </c>
      <c r="GI263">
        <v>1.127</v>
      </c>
      <c r="GJ263">
        <v>1.3633</v>
      </c>
      <c r="GK263">
        <v>1.0524</v>
      </c>
      <c r="GL263">
        <v>0.24529999999999999</v>
      </c>
      <c r="GM263">
        <v>0.56699999999999995</v>
      </c>
      <c r="GN263">
        <v>1.1580999999999999</v>
      </c>
      <c r="GO263">
        <v>0.14480000000000001</v>
      </c>
      <c r="GP263">
        <v>9.5699999999999993E-2</v>
      </c>
      <c r="GQ263">
        <v>7.3599999999999999E-2</v>
      </c>
      <c r="GR263">
        <v>0.1231</v>
      </c>
      <c r="GS263">
        <v>0.7712</v>
      </c>
      <c r="GT263" s="1"/>
      <c r="GU263" s="1"/>
      <c r="GV263" s="1"/>
      <c r="GW263" s="1"/>
      <c r="GX263" s="1"/>
      <c r="UW263"/>
    </row>
    <row r="264" spans="1:569" hidden="1" x14ac:dyDescent="0.2">
      <c r="A264" s="4">
        <v>42325</v>
      </c>
      <c r="B264">
        <v>7.3599999999999999E-2</v>
      </c>
      <c r="C264">
        <v>0.111</v>
      </c>
      <c r="D264">
        <v>0.1042</v>
      </c>
      <c r="E264">
        <v>-6.2799999999999995E-2</v>
      </c>
      <c r="F264">
        <v>1.18E-2</v>
      </c>
      <c r="G264">
        <v>0</v>
      </c>
      <c r="H264">
        <v>0.1822</v>
      </c>
      <c r="I264">
        <v>-8.9999999999999993E-3</v>
      </c>
      <c r="J264">
        <v>-3.5400000000000001E-2</v>
      </c>
      <c r="K264">
        <v>7.1999999999999995E-2</v>
      </c>
      <c r="L264">
        <v>5.6599999999999998E-2</v>
      </c>
      <c r="M264">
        <v>-1.84E-2</v>
      </c>
      <c r="N264">
        <v>0.2316</v>
      </c>
      <c r="O264">
        <v>-2.8299999999999999E-2</v>
      </c>
      <c r="P264">
        <v>0.1673</v>
      </c>
      <c r="Q264">
        <v>0.18329999999999999</v>
      </c>
      <c r="R264">
        <v>-2.9700000000000001E-2</v>
      </c>
      <c r="S264">
        <v>4.7699999999999999E-2</v>
      </c>
      <c r="T264">
        <v>7.6200000000000004E-2</v>
      </c>
      <c r="U264">
        <v>0</v>
      </c>
      <c r="V264">
        <v>3.9800000000000002E-2</v>
      </c>
      <c r="W264">
        <v>-0.1406</v>
      </c>
      <c r="X264">
        <v>-5.6599999999999998E-2</v>
      </c>
      <c r="Y264">
        <v>-2.1899999999999999E-2</v>
      </c>
      <c r="Z264">
        <v>-4.0599999999999997E-2</v>
      </c>
      <c r="AA264">
        <v>0.1145</v>
      </c>
      <c r="AB264">
        <v>2.7E-2</v>
      </c>
      <c r="AC264">
        <v>6.2199999999999998E-2</v>
      </c>
      <c r="AD264">
        <v>-1.9400000000000001E-2</v>
      </c>
      <c r="AE264">
        <v>-2.7699999999999999E-2</v>
      </c>
      <c r="AF264">
        <v>-0.1135</v>
      </c>
      <c r="AG264">
        <v>4.0000000000000001E-3</v>
      </c>
      <c r="AH264">
        <v>-3.2800000000000003E-2</v>
      </c>
      <c r="AI264">
        <v>-8.7800000000000003E-2</v>
      </c>
      <c r="AJ264">
        <v>5.7000000000000002E-3</v>
      </c>
      <c r="AK264">
        <v>8.8700000000000001E-2</v>
      </c>
      <c r="AL264">
        <v>-5.8999999999999997E-2</v>
      </c>
      <c r="AM264">
        <v>0</v>
      </c>
      <c r="AN264">
        <v>-0.34899999999999998</v>
      </c>
      <c r="AO264">
        <v>3.6999999999999998E-2</v>
      </c>
      <c r="AP264">
        <v>-4.6399999999999997E-2</v>
      </c>
      <c r="AQ264">
        <v>0.1047</v>
      </c>
      <c r="AR264">
        <v>4.1099999999999998E-2</v>
      </c>
      <c r="AS264">
        <v>0.41210000000000002</v>
      </c>
      <c r="AT264">
        <v>-4.4999999999999998E-2</v>
      </c>
      <c r="AU264">
        <v>-3.73E-2</v>
      </c>
      <c r="AV264">
        <v>0.108</v>
      </c>
      <c r="AW264">
        <v>0.13020000000000001</v>
      </c>
      <c r="AX264">
        <v>0.17100000000000001</v>
      </c>
      <c r="AY264">
        <v>8.3400000000000002E-2</v>
      </c>
      <c r="AZ264">
        <v>0</v>
      </c>
      <c r="BA264">
        <v>0</v>
      </c>
      <c r="BB264">
        <v>0.26190000000000002</v>
      </c>
      <c r="BC264">
        <v>-1.3100000000000001E-2</v>
      </c>
      <c r="BD264">
        <v>0.1694</v>
      </c>
      <c r="BE264">
        <v>-0.06</v>
      </c>
      <c r="BF264">
        <v>-8.48E-2</v>
      </c>
      <c r="BG264">
        <v>-2.0199999999999999E-2</v>
      </c>
      <c r="BH264">
        <v>5.9999999999999995E-4</v>
      </c>
      <c r="BI264">
        <v>0.13289999999999999</v>
      </c>
      <c r="BJ264">
        <v>0.19070000000000001</v>
      </c>
      <c r="BK264">
        <v>-1.7100000000000001E-2</v>
      </c>
      <c r="BL264">
        <v>0.37569999999999998</v>
      </c>
      <c r="BM264">
        <v>3.2399999999999998E-2</v>
      </c>
      <c r="BN264">
        <v>-0.37190000000000001</v>
      </c>
      <c r="BO264">
        <v>-2.92E-2</v>
      </c>
      <c r="BP264">
        <v>0.311</v>
      </c>
      <c r="BQ264">
        <v>-1.0663</v>
      </c>
      <c r="BR264">
        <v>-4.1099999999999998E-2</v>
      </c>
      <c r="BS264">
        <v>-0.15210000000000001</v>
      </c>
      <c r="BT264">
        <v>-9.7299999999999998E-2</v>
      </c>
      <c r="BU264">
        <v>-6.8900000000000003E-2</v>
      </c>
      <c r="BV264">
        <v>-0.52739999999999998</v>
      </c>
      <c r="BW264">
        <v>-0.33829999999999999</v>
      </c>
      <c r="BX264">
        <v>-0.53539999999999999</v>
      </c>
      <c r="BY264">
        <v>0.34739999999999999</v>
      </c>
      <c r="BZ264">
        <v>-0.20649999999999999</v>
      </c>
      <c r="CA264">
        <v>-0.2031</v>
      </c>
      <c r="CB264">
        <v>0.33879999999999999</v>
      </c>
      <c r="CC264">
        <v>0.2258</v>
      </c>
      <c r="CD264">
        <v>-0.1115</v>
      </c>
      <c r="CE264">
        <v>-0.5272</v>
      </c>
      <c r="CF264">
        <v>-0.23760000000000001</v>
      </c>
      <c r="CG264">
        <v>-2.6599999999999999E-2</v>
      </c>
      <c r="CH264">
        <v>0.4259</v>
      </c>
      <c r="CI264">
        <v>0.53090000000000004</v>
      </c>
      <c r="CJ264">
        <v>1.3081</v>
      </c>
      <c r="CK264">
        <v>0.73370000000000002</v>
      </c>
      <c r="CL264">
        <v>7.4200000000000002E-2</v>
      </c>
      <c r="CM264">
        <v>1.6938</v>
      </c>
      <c r="CN264">
        <v>0.49869999999999998</v>
      </c>
      <c r="CO264">
        <v>0.42030000000000001</v>
      </c>
      <c r="CP264">
        <v>-0.2029</v>
      </c>
      <c r="CQ264">
        <v>3.4099999999999998E-2</v>
      </c>
      <c r="CR264">
        <v>-0.11650000000000001</v>
      </c>
      <c r="CS264">
        <v>0.3165</v>
      </c>
      <c r="CT264">
        <v>1.8800000000000001E-2</v>
      </c>
      <c r="CU264">
        <v>-1.5872999999999999</v>
      </c>
      <c r="CV264">
        <v>-0.14280000000000001</v>
      </c>
      <c r="CW264">
        <v>0.2072</v>
      </c>
      <c r="CX264">
        <v>-4.8034999999999997</v>
      </c>
      <c r="CY264">
        <v>-0.48720000000000002</v>
      </c>
      <c r="CZ264">
        <v>-0.11119999999999999</v>
      </c>
      <c r="DA264">
        <v>-3.7707000000000002</v>
      </c>
      <c r="DB264">
        <v>-0.28749999999999998</v>
      </c>
      <c r="DC264">
        <v>-7.2900000000000006E-2</v>
      </c>
      <c r="DD264">
        <v>-0.46629999999999999</v>
      </c>
      <c r="DE264">
        <v>-13.5824</v>
      </c>
      <c r="DF264">
        <v>6.2799999999999995E-2</v>
      </c>
      <c r="DG264">
        <v>6.4199999999999993E-2</v>
      </c>
      <c r="DH264">
        <v>2.3199999999999998E-2</v>
      </c>
      <c r="DI264">
        <v>0.25519999999999998</v>
      </c>
      <c r="DJ264">
        <v>-3.7199999999999997E-2</v>
      </c>
      <c r="DK264">
        <v>0.55410000000000004</v>
      </c>
      <c r="DL264">
        <v>0.21179999999999999</v>
      </c>
      <c r="DM264">
        <v>4.0599999999999997E-2</v>
      </c>
      <c r="DN264">
        <v>0.37840000000000001</v>
      </c>
      <c r="DO264">
        <v>0.2742</v>
      </c>
      <c r="DP264">
        <v>0.2707</v>
      </c>
      <c r="DQ264">
        <v>0.43640000000000001</v>
      </c>
      <c r="DR264">
        <v>-0.56030000000000002</v>
      </c>
      <c r="DS264">
        <v>3.9327999999999999</v>
      </c>
      <c r="DT264">
        <v>-2.8708</v>
      </c>
      <c r="DU264">
        <v>0.27289999999999998</v>
      </c>
      <c r="DV264">
        <v>0</v>
      </c>
      <c r="DW264">
        <v>0.19189999999999999</v>
      </c>
      <c r="DX264">
        <v>0.15759999999999999</v>
      </c>
      <c r="DY264">
        <v>5.4600000000000003E-2</v>
      </c>
      <c r="DZ264">
        <v>3.4000000000000002E-2</v>
      </c>
      <c r="EA264">
        <v>0.47739999999999999</v>
      </c>
      <c r="EB264">
        <v>0.30409999999999998</v>
      </c>
      <c r="EC264">
        <v>0.1376</v>
      </c>
      <c r="ED264">
        <v>-1.8031000000000001</v>
      </c>
      <c r="EE264">
        <v>-1.8212999999999999</v>
      </c>
      <c r="EF264">
        <v>-0.45390000000000003</v>
      </c>
      <c r="EG264">
        <v>-1.8717999999999999</v>
      </c>
      <c r="EH264">
        <v>-1.7755999999999998</v>
      </c>
      <c r="EI264">
        <v>-1.5945</v>
      </c>
      <c r="EJ264">
        <v>-1.294</v>
      </c>
      <c r="EK264">
        <v>0.2102</v>
      </c>
      <c r="EL264">
        <v>0.13370000000000001</v>
      </c>
      <c r="EM264">
        <v>0.19889999999999999</v>
      </c>
      <c r="EN264">
        <v>0.2651</v>
      </c>
      <c r="EO264">
        <v>0.24479999999999999</v>
      </c>
      <c r="EP264">
        <v>0.33839999999999998</v>
      </c>
      <c r="EQ264">
        <v>-2.01E-2</v>
      </c>
      <c r="ER264">
        <v>0.29149999999999998</v>
      </c>
      <c r="ES264">
        <v>-7.4499999999999997E-2</v>
      </c>
      <c r="ET264">
        <v>0.46539999999999998</v>
      </c>
      <c r="EU264">
        <v>0.1895</v>
      </c>
      <c r="EV264">
        <v>0.17130000000000001</v>
      </c>
      <c r="EW264">
        <v>0.36080000000000001</v>
      </c>
      <c r="EX264">
        <v>0.35489999999999999</v>
      </c>
      <c r="EY264">
        <v>0.4178</v>
      </c>
      <c r="EZ264">
        <v>-8.6800000000000002E-2</v>
      </c>
      <c r="FA264">
        <v>-0.26250000000000001</v>
      </c>
      <c r="FB264">
        <v>-0.3478</v>
      </c>
      <c r="FC264">
        <v>-0.18659999999999999</v>
      </c>
      <c r="FD264">
        <v>-0.17150000000000001</v>
      </c>
      <c r="FE264">
        <v>-0.29499999999999998</v>
      </c>
      <c r="FF264">
        <v>0.18679999999999999</v>
      </c>
      <c r="FG264">
        <v>0.19400000000000001</v>
      </c>
      <c r="FH264">
        <v>0.14749999999999999</v>
      </c>
      <c r="FI264">
        <v>0.4496</v>
      </c>
      <c r="FJ264">
        <v>0.42520000000000002</v>
      </c>
      <c r="FK264">
        <v>-0.1162</v>
      </c>
      <c r="FL264">
        <v>-0.24060000000000001</v>
      </c>
      <c r="FM264">
        <v>-0.29249999999999998</v>
      </c>
      <c r="FN264">
        <v>-0.28539999999999999</v>
      </c>
      <c r="FO264">
        <v>-7.2700000000000001E-2</v>
      </c>
      <c r="FP264">
        <v>-0.40060000000000001</v>
      </c>
      <c r="FQ264">
        <v>-0.17530000000000001</v>
      </c>
      <c r="FR264">
        <v>-1.7046999999999999</v>
      </c>
      <c r="FS264">
        <v>-0.30180000000000001</v>
      </c>
      <c r="FT264">
        <v>1.6736</v>
      </c>
      <c r="FU264">
        <v>-0.1971</v>
      </c>
      <c r="FV264">
        <v>0.1583</v>
      </c>
      <c r="FW264">
        <v>2.3492999999999999</v>
      </c>
      <c r="FX264">
        <v>0.77790000000000004</v>
      </c>
      <c r="FY264">
        <v>9.2999999999999999E-2</v>
      </c>
      <c r="FZ264">
        <v>-0.214</v>
      </c>
      <c r="GA264">
        <v>-0.19689999999999999</v>
      </c>
      <c r="GB264">
        <v>-0.40450000000000003</v>
      </c>
      <c r="GC264">
        <v>0.1825</v>
      </c>
      <c r="GD264">
        <v>3.3000000000000002E-2</v>
      </c>
      <c r="GE264">
        <v>0.20330000000000001</v>
      </c>
      <c r="GF264">
        <v>0</v>
      </c>
      <c r="GG264">
        <v>0.33789999999999998</v>
      </c>
      <c r="GH264">
        <v>0.28410000000000002</v>
      </c>
      <c r="GI264">
        <v>0.1585</v>
      </c>
      <c r="GJ264">
        <v>0.29449999999999998</v>
      </c>
      <c r="GK264">
        <v>0.26550000000000001</v>
      </c>
      <c r="GL264">
        <v>0.4027</v>
      </c>
      <c r="GM264">
        <v>-0.10249999999999999</v>
      </c>
      <c r="GN264">
        <v>0.94569999999999999</v>
      </c>
      <c r="GO264">
        <v>-1.321</v>
      </c>
      <c r="GP264">
        <v>-1.2427999999999999</v>
      </c>
      <c r="GQ264">
        <v>-0.36759999999999998</v>
      </c>
      <c r="GR264">
        <v>-1.3235999999999999</v>
      </c>
      <c r="GS264">
        <v>-1.5784</v>
      </c>
      <c r="GT264" s="1"/>
      <c r="GU264" s="1"/>
      <c r="GV264" s="1"/>
      <c r="GW264" s="1"/>
      <c r="GX264" s="1"/>
      <c r="UW264"/>
    </row>
    <row r="265" spans="1:569" hidden="1" x14ac:dyDescent="0.2">
      <c r="A265" s="4">
        <v>42326</v>
      </c>
      <c r="B265">
        <v>-7.3599999999999999E-2</v>
      </c>
      <c r="C265">
        <v>-4.9299999999999997E-2</v>
      </c>
      <c r="D265">
        <v>2.5999999999999999E-2</v>
      </c>
      <c r="E265">
        <v>-1.26E-2</v>
      </c>
      <c r="F265">
        <v>0.14130000000000001</v>
      </c>
      <c r="G265">
        <v>-0.05</v>
      </c>
      <c r="H265">
        <v>0.14549999999999999</v>
      </c>
      <c r="I265">
        <v>-1E-4</v>
      </c>
      <c r="J265">
        <v>-3.5400000000000001E-2</v>
      </c>
      <c r="K265">
        <v>0.19170000000000001</v>
      </c>
      <c r="L265">
        <v>0.15079999999999999</v>
      </c>
      <c r="M265">
        <v>5.5100000000000003E-2</v>
      </c>
      <c r="N265">
        <v>0.24030000000000001</v>
      </c>
      <c r="O265">
        <v>-4.7199999999999999E-2</v>
      </c>
      <c r="P265">
        <v>0.2087</v>
      </c>
      <c r="Q265">
        <v>0.183</v>
      </c>
      <c r="R265">
        <v>0</v>
      </c>
      <c r="S265">
        <v>-7.1499999999999994E-2</v>
      </c>
      <c r="T265">
        <v>-1.9E-2</v>
      </c>
      <c r="U265">
        <v>0</v>
      </c>
      <c r="V265">
        <v>-3.9800000000000002E-2</v>
      </c>
      <c r="W265">
        <v>0.19719999999999999</v>
      </c>
      <c r="X265">
        <v>7.5399999999999995E-2</v>
      </c>
      <c r="Y265">
        <v>0</v>
      </c>
      <c r="Z265">
        <v>-9.7500000000000003E-2</v>
      </c>
      <c r="AA265">
        <v>0.16869999999999999</v>
      </c>
      <c r="AB265">
        <v>-0.02</v>
      </c>
      <c r="AC265">
        <v>-4.1500000000000002E-2</v>
      </c>
      <c r="AD265">
        <v>3.8699999999999998E-2</v>
      </c>
      <c r="AE265">
        <v>-1.8499999999999999E-2</v>
      </c>
      <c r="AF265">
        <v>0.45450000000000002</v>
      </c>
      <c r="AG265">
        <v>-0.02</v>
      </c>
      <c r="AH265">
        <v>-9.8299999999999998E-2</v>
      </c>
      <c r="AI265">
        <v>0</v>
      </c>
      <c r="AJ265">
        <v>-7.8700000000000006E-2</v>
      </c>
      <c r="AK265">
        <v>-0.17730000000000001</v>
      </c>
      <c r="AL265">
        <v>8.9999999999999993E-3</v>
      </c>
      <c r="AM265">
        <v>3.2899999999999999E-2</v>
      </c>
      <c r="AN265">
        <v>0.94110000000000005</v>
      </c>
      <c r="AO265">
        <v>-0.14860000000000001</v>
      </c>
      <c r="AP265">
        <v>-7.7399999999999997E-2</v>
      </c>
      <c r="AQ265">
        <v>0</v>
      </c>
      <c r="AR265">
        <v>-4.1099999999999998E-2</v>
      </c>
      <c r="AS265">
        <v>7.0400000000000004E-2</v>
      </c>
      <c r="AT265">
        <v>-1.4999999999999999E-2</v>
      </c>
      <c r="AU265">
        <v>0.11210000000000001</v>
      </c>
      <c r="AV265">
        <v>0.6835</v>
      </c>
      <c r="AW265">
        <v>9.2999999999999992E-3</v>
      </c>
      <c r="AX265">
        <v>9.1200000000000003E-2</v>
      </c>
      <c r="AY265">
        <v>0.20830000000000001</v>
      </c>
      <c r="AZ265">
        <v>0.26150000000000001</v>
      </c>
      <c r="BA265">
        <v>-0.37669999999999998</v>
      </c>
      <c r="BB265">
        <v>0.22850000000000001</v>
      </c>
      <c r="BC265">
        <v>-0.16009999999999999</v>
      </c>
      <c r="BD265">
        <v>0.1694</v>
      </c>
      <c r="BE265">
        <v>0</v>
      </c>
      <c r="BF265">
        <v>-6.3700000000000007E-2</v>
      </c>
      <c r="BG265">
        <v>1.01E-2</v>
      </c>
      <c r="BH265">
        <v>-2.8899999999999999E-2</v>
      </c>
      <c r="BI265">
        <v>-7.5800000000000006E-2</v>
      </c>
      <c r="BJ265">
        <v>1.7128000000000001</v>
      </c>
      <c r="BK265">
        <v>1.6821000000000002</v>
      </c>
      <c r="BL265">
        <v>1.5807</v>
      </c>
      <c r="BM265">
        <v>1.6861000000000002</v>
      </c>
      <c r="BN265">
        <v>1.7499</v>
      </c>
      <c r="BO265">
        <v>1.8117999999999999</v>
      </c>
      <c r="BP265">
        <v>1.2839</v>
      </c>
      <c r="BQ265">
        <v>1.1547000000000001</v>
      </c>
      <c r="BR265">
        <v>1.3778000000000001</v>
      </c>
      <c r="BS265">
        <v>1.4115</v>
      </c>
      <c r="BT265">
        <v>1.0927</v>
      </c>
      <c r="BU265">
        <v>1.4393</v>
      </c>
      <c r="BV265">
        <v>1.7231999999999998</v>
      </c>
      <c r="BW265">
        <v>1.3487</v>
      </c>
      <c r="BX265">
        <v>1.5177</v>
      </c>
      <c r="BY265">
        <v>1.3847</v>
      </c>
      <c r="BZ265">
        <v>1.7798</v>
      </c>
      <c r="CA265">
        <v>1.6280000000000001</v>
      </c>
      <c r="CB265">
        <v>1.4405000000000001</v>
      </c>
      <c r="CC265">
        <v>1.6615</v>
      </c>
      <c r="CD265">
        <v>1.6522999999999999</v>
      </c>
      <c r="CE265">
        <v>5.0678999999999998</v>
      </c>
      <c r="CF265">
        <v>1.9272</v>
      </c>
      <c r="CG265">
        <v>1.6777</v>
      </c>
      <c r="CH265">
        <v>1.9508000000000001</v>
      </c>
      <c r="CI265">
        <v>1.944</v>
      </c>
      <c r="CJ265">
        <v>2.9167000000000001</v>
      </c>
      <c r="CK265">
        <v>2.9569999999999999</v>
      </c>
      <c r="CL265">
        <v>1.2032</v>
      </c>
      <c r="CM265">
        <v>2.3212999999999999</v>
      </c>
      <c r="CN265">
        <v>1.9914000000000001</v>
      </c>
      <c r="CO265">
        <v>1.7619</v>
      </c>
      <c r="CP265">
        <v>1.3862999999999999</v>
      </c>
      <c r="CQ265">
        <v>0.86</v>
      </c>
      <c r="CR265">
        <v>1.3996999999999999</v>
      </c>
      <c r="CS265">
        <v>1.0192000000000001</v>
      </c>
      <c r="CT265">
        <v>1.0611999999999999</v>
      </c>
      <c r="CU265">
        <v>1.8433000000000002</v>
      </c>
      <c r="CV265">
        <v>1.4586999999999999</v>
      </c>
      <c r="CW265">
        <v>1.1735</v>
      </c>
      <c r="CX265">
        <v>3.1345999999999998</v>
      </c>
      <c r="CY265">
        <v>1.4892000000000001</v>
      </c>
      <c r="CZ265">
        <v>1.7808999999999999</v>
      </c>
      <c r="DA265">
        <v>1.5566</v>
      </c>
      <c r="DB265">
        <v>2.0647000000000002</v>
      </c>
      <c r="DC265">
        <v>1.7869999999999999</v>
      </c>
      <c r="DD265">
        <v>1.8740999999999999</v>
      </c>
      <c r="DE265">
        <v>8.4106000000000005</v>
      </c>
      <c r="DF265">
        <v>1.9195</v>
      </c>
      <c r="DG265">
        <v>1.5952</v>
      </c>
      <c r="DH265">
        <v>1.5106000000000002</v>
      </c>
      <c r="DI265">
        <v>1.5945</v>
      </c>
      <c r="DJ265">
        <v>1.6566000000000001</v>
      </c>
      <c r="DK265">
        <v>0.89910000000000001</v>
      </c>
      <c r="DL265">
        <v>1.1034999999999999</v>
      </c>
      <c r="DM265">
        <v>1.5625</v>
      </c>
      <c r="DN265">
        <v>0.14680000000000001</v>
      </c>
      <c r="DO265">
        <v>0.91559999999999997</v>
      </c>
      <c r="DP265">
        <v>1.2084999999999999</v>
      </c>
      <c r="DQ265">
        <v>0.60160000000000002</v>
      </c>
      <c r="DR265">
        <v>0.245</v>
      </c>
      <c r="DS265">
        <v>5.9400000000000001E-2</v>
      </c>
      <c r="DT265">
        <v>-0.4516</v>
      </c>
      <c r="DU265">
        <v>1.327</v>
      </c>
      <c r="DV265">
        <v>0.87949999999999995</v>
      </c>
      <c r="DW265">
        <v>0.8044</v>
      </c>
      <c r="DX265">
        <v>0.89190000000000003</v>
      </c>
      <c r="DY265">
        <v>1.0637000000000001</v>
      </c>
      <c r="DZ265">
        <v>0.95209999999999995</v>
      </c>
      <c r="EA265">
        <v>0.72519999999999996</v>
      </c>
      <c r="EB265">
        <v>0.77959999999999996</v>
      </c>
      <c r="EC265">
        <v>0.9516</v>
      </c>
      <c r="ED265">
        <v>0.63560000000000005</v>
      </c>
      <c r="EE265">
        <v>0.82930000000000004</v>
      </c>
      <c r="EF265">
        <v>1.0123</v>
      </c>
      <c r="EG265">
        <v>1.1221000000000001</v>
      </c>
      <c r="EH265">
        <v>0.86709999999999998</v>
      </c>
      <c r="EI265">
        <v>0.73660000000000003</v>
      </c>
      <c r="EJ265">
        <v>0.443</v>
      </c>
      <c r="EK265">
        <v>1.0968</v>
      </c>
      <c r="EL265">
        <v>0.96130000000000004</v>
      </c>
      <c r="EM265">
        <v>0.88419999999999999</v>
      </c>
      <c r="EN265">
        <v>0.91359999999999997</v>
      </c>
      <c r="EO265">
        <v>0.94210000000000005</v>
      </c>
      <c r="EP265">
        <v>0.53659999999999997</v>
      </c>
      <c r="EQ265">
        <v>0.76339999999999997</v>
      </c>
      <c r="ER265">
        <v>1.0589999999999999</v>
      </c>
      <c r="ES265">
        <v>0.78869999999999996</v>
      </c>
      <c r="ET265">
        <v>0.89090000000000003</v>
      </c>
      <c r="EU265">
        <v>0.96440000000000003</v>
      </c>
      <c r="EV265">
        <v>1.1286</v>
      </c>
      <c r="EW265">
        <v>0.68049999999999999</v>
      </c>
      <c r="EX265">
        <v>0.81040000000000001</v>
      </c>
      <c r="EY265">
        <v>0.98340000000000005</v>
      </c>
      <c r="EZ265">
        <v>0.95609999999999995</v>
      </c>
      <c r="FA265">
        <v>1.0227999999999999</v>
      </c>
      <c r="FB265">
        <v>0.80279999999999996</v>
      </c>
      <c r="FC265">
        <v>0.82989999999999997</v>
      </c>
      <c r="FD265">
        <v>1.2597</v>
      </c>
      <c r="FE265">
        <v>1.1836</v>
      </c>
      <c r="FF265">
        <v>1.0369999999999999</v>
      </c>
      <c r="FG265">
        <v>0.82750000000000001</v>
      </c>
      <c r="FH265">
        <v>1.0517000000000001</v>
      </c>
      <c r="FI265">
        <v>1.2086000000000001</v>
      </c>
      <c r="FJ265">
        <v>0.443</v>
      </c>
      <c r="FK265">
        <v>0.78510000000000002</v>
      </c>
      <c r="FL265">
        <v>1.0129999999999999</v>
      </c>
      <c r="FM265">
        <v>1.083</v>
      </c>
      <c r="FN265">
        <v>0.8206</v>
      </c>
      <c r="FO265">
        <v>0.8</v>
      </c>
      <c r="FP265">
        <v>1.9104999999999999</v>
      </c>
      <c r="FQ265">
        <v>1.1121000000000001</v>
      </c>
      <c r="FR265">
        <v>0.38550000000000001</v>
      </c>
      <c r="FS265">
        <v>1.0457000000000001</v>
      </c>
      <c r="FT265">
        <v>3.5861000000000001</v>
      </c>
      <c r="FU265">
        <v>1.2507999999999999</v>
      </c>
      <c r="FV265">
        <v>1.4226000000000001</v>
      </c>
      <c r="FW265">
        <v>3.3664999999999998</v>
      </c>
      <c r="FX265">
        <v>0.99250000000000005</v>
      </c>
      <c r="FY265">
        <v>1.1152</v>
      </c>
      <c r="FZ265">
        <v>1.6619000000000002</v>
      </c>
      <c r="GA265">
        <v>2.4655</v>
      </c>
      <c r="GB265">
        <v>1.2591000000000001</v>
      </c>
      <c r="GC265">
        <v>1.1384000000000001</v>
      </c>
      <c r="GD265">
        <v>0.98939999999999995</v>
      </c>
      <c r="GE265">
        <v>1.3865000000000001</v>
      </c>
      <c r="GF265">
        <v>1.722</v>
      </c>
      <c r="GG265">
        <v>0.98229999999999995</v>
      </c>
      <c r="GH265">
        <v>1.7941</v>
      </c>
      <c r="GI265">
        <v>0.88229999999999997</v>
      </c>
      <c r="GJ265">
        <v>0.7147</v>
      </c>
      <c r="GK265">
        <v>0.93689999999999996</v>
      </c>
      <c r="GL265">
        <v>1.2029000000000001</v>
      </c>
      <c r="GM265">
        <v>0.35920000000000002</v>
      </c>
      <c r="GN265">
        <v>1.7258</v>
      </c>
      <c r="GO265">
        <v>8.7900000000000006E-2</v>
      </c>
      <c r="GP265">
        <v>-9.6799999999999997E-2</v>
      </c>
      <c r="GQ265">
        <v>-0.22140000000000001</v>
      </c>
      <c r="GR265">
        <v>7.6700000000000004E-2</v>
      </c>
      <c r="GS265">
        <v>-0.60750000000000004</v>
      </c>
      <c r="GT265" s="1"/>
      <c r="GU265" s="1"/>
      <c r="GV265" s="1"/>
      <c r="GW265" s="1"/>
      <c r="GX265" s="1"/>
      <c r="UW265"/>
    </row>
    <row r="266" spans="1:569" hidden="1" x14ac:dyDescent="0.2">
      <c r="A266" s="4">
        <v>42327</v>
      </c>
      <c r="B266">
        <v>4.5999999999999999E-2</v>
      </c>
      <c r="C266">
        <v>0.1356</v>
      </c>
      <c r="D266">
        <v>0.2949</v>
      </c>
      <c r="E266">
        <v>-2.5100000000000001E-2</v>
      </c>
      <c r="F266">
        <v>0.18809999999999999</v>
      </c>
      <c r="G266">
        <v>0</v>
      </c>
      <c r="H266">
        <v>0.35420000000000001</v>
      </c>
      <c r="I266">
        <v>9.1000000000000004E-3</v>
      </c>
      <c r="J266">
        <v>-2.3599999999999999E-2</v>
      </c>
      <c r="K266">
        <v>-0.89700000000000002</v>
      </c>
      <c r="L266">
        <v>5.6500000000000002E-2</v>
      </c>
      <c r="M266">
        <v>0.12859999999999999</v>
      </c>
      <c r="N266">
        <v>0.18440000000000001</v>
      </c>
      <c r="O266">
        <v>0.21729999999999999</v>
      </c>
      <c r="P266">
        <v>0.66659999999999997</v>
      </c>
      <c r="Q266">
        <v>0.17349999999999999</v>
      </c>
      <c r="R266">
        <v>0</v>
      </c>
      <c r="S266">
        <v>0.10730000000000001</v>
      </c>
      <c r="T266">
        <v>-7.6200000000000004E-2</v>
      </c>
      <c r="U266">
        <v>3.9699999999999999E-2</v>
      </c>
      <c r="V266">
        <v>0.1394</v>
      </c>
      <c r="W266">
        <v>-0.59040000000000004</v>
      </c>
      <c r="X266">
        <v>7.5399999999999995E-2</v>
      </c>
      <c r="Y266">
        <v>2.1899999999999999E-2</v>
      </c>
      <c r="Z266">
        <v>8.9499999999999996E-2</v>
      </c>
      <c r="AA266">
        <v>0.29949999999999999</v>
      </c>
      <c r="AB266">
        <v>0.04</v>
      </c>
      <c r="AC266">
        <v>0.16589999999999999</v>
      </c>
      <c r="AD266">
        <v>5.8099999999999999E-2</v>
      </c>
      <c r="AE266">
        <v>6.4699999999999994E-2</v>
      </c>
      <c r="AF266">
        <v>0.79190000000000005</v>
      </c>
      <c r="AG266">
        <v>-1.95E-2</v>
      </c>
      <c r="AH266">
        <v>0</v>
      </c>
      <c r="AI266">
        <v>-0.1318</v>
      </c>
      <c r="AJ266">
        <v>-1.6400000000000001E-2</v>
      </c>
      <c r="AK266">
        <v>8.8800000000000004E-2</v>
      </c>
      <c r="AL266">
        <v>-3.32E-2</v>
      </c>
      <c r="AM266">
        <v>3.2899999999999999E-2</v>
      </c>
      <c r="AN266">
        <v>-0.32519999999999999</v>
      </c>
      <c r="AO266">
        <v>0.14899999999999999</v>
      </c>
      <c r="AP266">
        <v>0.1222</v>
      </c>
      <c r="AQ266">
        <v>8.72E-2</v>
      </c>
      <c r="AR266">
        <v>-0.1232</v>
      </c>
      <c r="AS266">
        <v>0.72650000000000003</v>
      </c>
      <c r="AT266">
        <v>0.01</v>
      </c>
      <c r="AU266">
        <v>-0.63429999999999997</v>
      </c>
      <c r="AV266">
        <v>0.17860000000000001</v>
      </c>
      <c r="AW266">
        <v>0.2601</v>
      </c>
      <c r="AX266">
        <v>0.4093</v>
      </c>
      <c r="AY266">
        <v>0.2079</v>
      </c>
      <c r="AZ266">
        <v>-0.71719999999999995</v>
      </c>
      <c r="BA266">
        <v>0.43819999999999998</v>
      </c>
      <c r="BB266">
        <v>3.2599999999999997E-2</v>
      </c>
      <c r="BC266">
        <v>0.1002</v>
      </c>
      <c r="BD266">
        <v>0.1694</v>
      </c>
      <c r="BE266">
        <v>-0.02</v>
      </c>
      <c r="BF266">
        <v>-0.19120000000000001</v>
      </c>
      <c r="BG266">
        <v>0.11119999999999999</v>
      </c>
      <c r="BH266">
        <v>9.4500000000000001E-2</v>
      </c>
      <c r="BI266">
        <v>2.3699999999999999E-2</v>
      </c>
      <c r="BJ266">
        <v>0.12470000000000001</v>
      </c>
      <c r="BK266">
        <v>-2.4E-2</v>
      </c>
      <c r="BL266">
        <v>-0.25940000000000002</v>
      </c>
      <c r="BM266">
        <v>-4.4000000000000003E-3</v>
      </c>
      <c r="BN266">
        <v>-0.75670000000000004</v>
      </c>
      <c r="BO266">
        <v>8.6099999999999996E-2</v>
      </c>
      <c r="BP266">
        <v>0.13109999999999999</v>
      </c>
      <c r="BQ266">
        <v>1.9026000000000001</v>
      </c>
      <c r="BR266">
        <v>0.26169999999999999</v>
      </c>
      <c r="BS266">
        <v>0.2135</v>
      </c>
      <c r="BT266">
        <v>0.61</v>
      </c>
      <c r="BU266">
        <v>0.20269999999999999</v>
      </c>
      <c r="BV266">
        <v>0.56779999999999997</v>
      </c>
      <c r="BW266">
        <v>0.52510000000000001</v>
      </c>
      <c r="BX266">
        <v>-0.2102</v>
      </c>
      <c r="BY266">
        <v>0.64019999999999999</v>
      </c>
      <c r="BZ266">
        <v>0.16270000000000001</v>
      </c>
      <c r="CA266">
        <v>0.14019999999999999</v>
      </c>
      <c r="CB266">
        <v>-0.3997</v>
      </c>
      <c r="CC266">
        <v>-0.27700000000000002</v>
      </c>
      <c r="CD266">
        <v>9.8799999999999999E-2</v>
      </c>
      <c r="CE266">
        <v>0.15759999999999999</v>
      </c>
      <c r="CF266">
        <v>-1.06E-2</v>
      </c>
      <c r="CG266">
        <v>0.13750000000000001</v>
      </c>
      <c r="CH266">
        <v>-1.6778</v>
      </c>
      <c r="CI266">
        <v>-1.6817</v>
      </c>
      <c r="CJ266">
        <v>-1.5705</v>
      </c>
      <c r="CK266">
        <v>-1.7968</v>
      </c>
      <c r="CL266">
        <v>-1.1237999999999999</v>
      </c>
      <c r="CM266">
        <v>-1.5747</v>
      </c>
      <c r="CN266">
        <v>-1.6633</v>
      </c>
      <c r="CO266">
        <v>-0.90869999999999995</v>
      </c>
      <c r="CP266">
        <v>0.43759999999999999</v>
      </c>
      <c r="CQ266">
        <v>0.6754</v>
      </c>
      <c r="CR266">
        <v>0.36430000000000001</v>
      </c>
      <c r="CS266">
        <v>0.57650000000000001</v>
      </c>
      <c r="CT266">
        <v>0.5111</v>
      </c>
      <c r="CU266">
        <v>-0.49769999999999998</v>
      </c>
      <c r="CV266">
        <v>0.2913</v>
      </c>
      <c r="CW266">
        <v>0.69040000000000001</v>
      </c>
      <c r="CX266">
        <v>3.5582000000000003</v>
      </c>
      <c r="CY266">
        <v>6.0299999999999999E-2</v>
      </c>
      <c r="CZ266">
        <v>-0.1094</v>
      </c>
      <c r="DA266">
        <v>2.8012999999999999</v>
      </c>
      <c r="DB266">
        <v>-9.5799999999999996E-2</v>
      </c>
      <c r="DC266">
        <v>0.215</v>
      </c>
      <c r="DD266">
        <v>0.10059999999999999</v>
      </c>
      <c r="DE266">
        <v>10.5022</v>
      </c>
      <c r="DF266">
        <v>7.0400000000000004E-2</v>
      </c>
      <c r="DG266">
        <v>0.40610000000000002</v>
      </c>
      <c r="DH266">
        <v>0.45789999999999997</v>
      </c>
      <c r="DI266">
        <v>0.25059999999999999</v>
      </c>
      <c r="DJ266">
        <v>0.50349999999999995</v>
      </c>
      <c r="DK266">
        <v>1.1593</v>
      </c>
      <c r="DL266">
        <v>0.25569999999999998</v>
      </c>
      <c r="DM266">
        <v>0.3397</v>
      </c>
      <c r="DN266">
        <v>0.55359999999999998</v>
      </c>
      <c r="DO266">
        <v>0.27100000000000002</v>
      </c>
      <c r="DP266">
        <v>4.8000000000000001E-2</v>
      </c>
      <c r="DQ266">
        <v>0.3322</v>
      </c>
      <c r="DR266">
        <v>1.3224</v>
      </c>
      <c r="DS266">
        <v>2.3816000000000002</v>
      </c>
      <c r="DT266">
        <v>-0.4516</v>
      </c>
      <c r="DU266">
        <v>0</v>
      </c>
      <c r="DV266">
        <v>0.30769999999999997</v>
      </c>
      <c r="DW266">
        <v>0.53200000000000003</v>
      </c>
      <c r="DX266">
        <v>0.49399999999999999</v>
      </c>
      <c r="DY266">
        <v>0.28339999999999999</v>
      </c>
      <c r="DZ266">
        <v>0.47149999999999997</v>
      </c>
      <c r="EA266">
        <v>0.57099999999999995</v>
      </c>
      <c r="EB266">
        <v>0.68759999999999999</v>
      </c>
      <c r="EC266">
        <v>0.55510000000000004</v>
      </c>
      <c r="ED266">
        <v>1.0760000000000001</v>
      </c>
      <c r="EE266">
        <v>0.90910000000000002</v>
      </c>
      <c r="EF266">
        <v>0.57699999999999996</v>
      </c>
      <c r="EG266">
        <v>0.62139999999999995</v>
      </c>
      <c r="EH266">
        <v>0.88570000000000004</v>
      </c>
      <c r="EI266">
        <v>0.91339999999999999</v>
      </c>
      <c r="EJ266">
        <v>0.96730000000000005</v>
      </c>
      <c r="EK266">
        <v>9.11E-2</v>
      </c>
      <c r="EL266">
        <v>0.52900000000000003</v>
      </c>
      <c r="EM266">
        <v>0.53659999999999997</v>
      </c>
      <c r="EN266">
        <v>0.51029999999999998</v>
      </c>
      <c r="EO266">
        <v>0.55310000000000004</v>
      </c>
      <c r="EP266">
        <v>0.68620000000000003</v>
      </c>
      <c r="EQ266">
        <v>0.45850000000000002</v>
      </c>
      <c r="ER266">
        <v>0.5958</v>
      </c>
      <c r="ES266">
        <v>0.45469999999999999</v>
      </c>
      <c r="ET266">
        <v>-7.0599999999999996E-2</v>
      </c>
      <c r="EU266">
        <v>0.5806</v>
      </c>
      <c r="EV266">
        <v>1.2850999999999999</v>
      </c>
      <c r="EW266">
        <v>0.71509999999999996</v>
      </c>
      <c r="EX266">
        <v>0.4531</v>
      </c>
      <c r="EY266">
        <v>0</v>
      </c>
      <c r="EZ266">
        <v>0.77490000000000003</v>
      </c>
      <c r="FA266">
        <v>0.1012</v>
      </c>
      <c r="FB266">
        <v>0.7278</v>
      </c>
      <c r="FC266">
        <v>0.5413</v>
      </c>
      <c r="FD266">
        <v>0.90469999999999995</v>
      </c>
      <c r="FE266">
        <v>0.32690000000000002</v>
      </c>
      <c r="FF266">
        <v>0.3947</v>
      </c>
      <c r="FG266">
        <v>0.45400000000000001</v>
      </c>
      <c r="FH266">
        <v>0.52329999999999999</v>
      </c>
      <c r="FI266">
        <v>0.75190000000000001</v>
      </c>
      <c r="FJ266">
        <v>0.56810000000000005</v>
      </c>
      <c r="FK266">
        <v>0.75009999999999999</v>
      </c>
      <c r="FL266">
        <v>0.78800000000000003</v>
      </c>
      <c r="FM266">
        <v>0.90200000000000002</v>
      </c>
      <c r="FN266">
        <v>0.55840000000000001</v>
      </c>
      <c r="FO266">
        <v>0.68540000000000001</v>
      </c>
      <c r="FP266">
        <v>0.8387</v>
      </c>
      <c r="FQ266">
        <v>0.78149999999999997</v>
      </c>
      <c r="FR266">
        <v>-0.15359999999999999</v>
      </c>
      <c r="FS266">
        <v>0.76249999999999996</v>
      </c>
      <c r="FT266">
        <v>-0.96479999999999999</v>
      </c>
      <c r="FU266">
        <v>1.0403</v>
      </c>
      <c r="FV266">
        <v>0.67530000000000001</v>
      </c>
      <c r="FW266">
        <v>-0.59219999999999995</v>
      </c>
      <c r="FX266">
        <v>2.0381999999999998</v>
      </c>
      <c r="FY266">
        <v>0.52080000000000004</v>
      </c>
      <c r="FZ266">
        <v>0.2051</v>
      </c>
      <c r="GA266">
        <v>-9.6199999999999994E-2</v>
      </c>
      <c r="GB266">
        <v>0.52149999999999996</v>
      </c>
      <c r="GC266">
        <v>0.3422</v>
      </c>
      <c r="GD266">
        <v>0.91439999999999999</v>
      </c>
      <c r="GE266">
        <v>0</v>
      </c>
      <c r="GF266">
        <v>-9.0700000000000003E-2</v>
      </c>
      <c r="GG266">
        <v>0.30570000000000003</v>
      </c>
      <c r="GH266">
        <v>0.46379999999999999</v>
      </c>
      <c r="GI266">
        <v>0.746</v>
      </c>
      <c r="GJ266">
        <v>0.53990000000000005</v>
      </c>
      <c r="GK266">
        <v>0.48430000000000001</v>
      </c>
      <c r="GL266">
        <v>1.4664999999999999</v>
      </c>
      <c r="GM266">
        <v>1.5082</v>
      </c>
      <c r="GN266">
        <v>-0.1454</v>
      </c>
      <c r="GO266">
        <v>1.1032</v>
      </c>
      <c r="GP266">
        <v>1.2597</v>
      </c>
      <c r="GQ266">
        <v>0.73960000000000004</v>
      </c>
      <c r="GR266">
        <v>1.1527000000000001</v>
      </c>
      <c r="GS266">
        <v>0.97789999999999999</v>
      </c>
      <c r="GT266" s="1"/>
      <c r="GU266" s="1"/>
      <c r="GV266" s="1"/>
      <c r="GW266" s="1"/>
      <c r="GX266" s="1"/>
      <c r="UW266"/>
    </row>
    <row r="267" spans="1:569" hidden="1" x14ac:dyDescent="0.2">
      <c r="A267" s="4">
        <v>42328</v>
      </c>
      <c r="B267">
        <v>-6.4399999999999999E-2</v>
      </c>
      <c r="C267">
        <v>-2.46E-2</v>
      </c>
      <c r="D267">
        <v>-1.7299999999999999E-2</v>
      </c>
      <c r="E267">
        <v>-6.2899999999999998E-2</v>
      </c>
      <c r="F267">
        <v>-8.2199999999999995E-2</v>
      </c>
      <c r="G267">
        <v>0</v>
      </c>
      <c r="H267">
        <v>8.14E-2</v>
      </c>
      <c r="I267">
        <v>-9.1000000000000004E-3</v>
      </c>
      <c r="J267">
        <v>0</v>
      </c>
      <c r="K267">
        <v>-2.41E-2</v>
      </c>
      <c r="L267">
        <v>-5.6399999999999999E-2</v>
      </c>
      <c r="M267">
        <v>-0.1101</v>
      </c>
      <c r="N267">
        <v>0.31290000000000001</v>
      </c>
      <c r="O267">
        <v>-0.13200000000000001</v>
      </c>
      <c r="P267">
        <v>-0.30620000000000003</v>
      </c>
      <c r="Q267">
        <v>1.8200000000000001E-2</v>
      </c>
      <c r="R267">
        <v>9.9000000000000008E-3</v>
      </c>
      <c r="S267">
        <v>1.1900000000000001E-2</v>
      </c>
      <c r="T267">
        <v>-1.9099999999999999E-2</v>
      </c>
      <c r="U267">
        <v>-1.9800000000000002E-2</v>
      </c>
      <c r="V267">
        <v>-9.9500000000000005E-2</v>
      </c>
      <c r="W267">
        <v>-0.2545</v>
      </c>
      <c r="X267">
        <v>-9.4200000000000006E-2</v>
      </c>
      <c r="Y267">
        <v>-2.1899999999999999E-2</v>
      </c>
      <c r="Z267">
        <v>-5.6899999999999999E-2</v>
      </c>
      <c r="AA267">
        <v>0.14929999999999999</v>
      </c>
      <c r="AB267">
        <v>-9.9900000000000003E-2</v>
      </c>
      <c r="AC267">
        <v>0.1242</v>
      </c>
      <c r="AD267">
        <v>5.8099999999999999E-2</v>
      </c>
      <c r="AE267">
        <v>0</v>
      </c>
      <c r="AF267">
        <v>0.61729999999999996</v>
      </c>
      <c r="AG267">
        <v>-3.9600000000000003E-2</v>
      </c>
      <c r="AH267">
        <v>0.13120000000000001</v>
      </c>
      <c r="AI267">
        <v>-0.35199999999999998</v>
      </c>
      <c r="AJ267">
        <v>-1.6400000000000001E-2</v>
      </c>
      <c r="AK267">
        <v>0</v>
      </c>
      <c r="AL267">
        <v>8.0999999999999996E-3</v>
      </c>
      <c r="AM267">
        <v>-3.2800000000000003E-2</v>
      </c>
      <c r="AN267">
        <v>0.36980000000000002</v>
      </c>
      <c r="AO267">
        <v>-0.13</v>
      </c>
      <c r="AP267">
        <v>-0.13750000000000001</v>
      </c>
      <c r="AQ267">
        <v>-0.122</v>
      </c>
      <c r="AR267">
        <v>4.1099999999999998E-2</v>
      </c>
      <c r="AS267">
        <v>-8.14E-2</v>
      </c>
      <c r="AT267">
        <v>-9.9000000000000008E-3</v>
      </c>
      <c r="AU267">
        <v>-7.51E-2</v>
      </c>
      <c r="AV267">
        <v>0.107</v>
      </c>
      <c r="AW267">
        <v>-3.7100000000000001E-2</v>
      </c>
      <c r="AX267">
        <v>-0.1812</v>
      </c>
      <c r="AY267">
        <v>0.1245</v>
      </c>
      <c r="AZ267">
        <v>-2.1899999999999999E-2</v>
      </c>
      <c r="BA267">
        <v>0.2132</v>
      </c>
      <c r="BB267">
        <v>0.22789999999999999</v>
      </c>
      <c r="BC267">
        <v>-8.0100000000000005E-2</v>
      </c>
      <c r="BD267">
        <v>0.1694</v>
      </c>
      <c r="BE267">
        <v>4.0099999999999997E-2</v>
      </c>
      <c r="BF267">
        <v>-4.2599999999999999E-2</v>
      </c>
      <c r="BG267">
        <v>3.7999999999999999E-2</v>
      </c>
      <c r="BH267">
        <v>-0.10390000000000001</v>
      </c>
      <c r="BI267">
        <v>4.2700000000000002E-2</v>
      </c>
      <c r="BJ267">
        <v>1.196</v>
      </c>
      <c r="BK267">
        <v>1.2704</v>
      </c>
      <c r="BL267">
        <v>0.73899999999999999</v>
      </c>
      <c r="BM267">
        <v>1.1524000000000001</v>
      </c>
      <c r="BN267">
        <v>2.0333000000000001</v>
      </c>
      <c r="BO267">
        <v>0.93200000000000005</v>
      </c>
      <c r="BP267">
        <v>0.753</v>
      </c>
      <c r="BQ267">
        <v>1.0456000000000001</v>
      </c>
      <c r="BR267">
        <v>-0.70609999999999995</v>
      </c>
      <c r="BS267">
        <v>-0.59970000000000001</v>
      </c>
      <c r="BT267">
        <v>-0.60629999999999995</v>
      </c>
      <c r="BU267">
        <v>-0.67430000000000001</v>
      </c>
      <c r="BV267">
        <v>0</v>
      </c>
      <c r="BW267">
        <v>-0.69340000000000002</v>
      </c>
      <c r="BX267">
        <v>-0.49159999999999998</v>
      </c>
      <c r="BY267">
        <v>1.3995</v>
      </c>
      <c r="BZ267">
        <v>0.16239999999999999</v>
      </c>
      <c r="CA267">
        <v>0.24</v>
      </c>
      <c r="CB267">
        <v>0.44579999999999997</v>
      </c>
      <c r="CC267">
        <v>0.36109999999999998</v>
      </c>
      <c r="CD267">
        <v>0.26329999999999998</v>
      </c>
      <c r="CE267">
        <v>0.53510000000000002</v>
      </c>
      <c r="CF267">
        <v>-0.1169</v>
      </c>
      <c r="CG267">
        <v>0.24030000000000001</v>
      </c>
      <c r="CH267">
        <v>0.86019999999999996</v>
      </c>
      <c r="CI267">
        <v>0.77890000000000004</v>
      </c>
      <c r="CJ267">
        <v>2.1000000000000001E-2</v>
      </c>
      <c r="CK267">
        <v>0.24490000000000001</v>
      </c>
      <c r="CL267">
        <v>0.80710000000000004</v>
      </c>
      <c r="CM267">
        <v>0.2893</v>
      </c>
      <c r="CN267">
        <v>0.7087</v>
      </c>
      <c r="CO267">
        <v>0.58889999999999998</v>
      </c>
      <c r="CP267">
        <v>0.50829999999999997</v>
      </c>
      <c r="CQ267">
        <v>0.86370000000000002</v>
      </c>
      <c r="CR267">
        <v>0.45850000000000002</v>
      </c>
      <c r="CS267">
        <v>-0.74039999999999995</v>
      </c>
      <c r="CT267">
        <v>1.0428999999999999</v>
      </c>
      <c r="CU267">
        <v>0.72760000000000002</v>
      </c>
      <c r="CV267">
        <v>0.53410000000000002</v>
      </c>
      <c r="CW267">
        <v>0.6583</v>
      </c>
      <c r="CX267">
        <v>-4.0801999999999996</v>
      </c>
      <c r="CY267">
        <v>-1.1249</v>
      </c>
      <c r="CZ267">
        <v>-0.30649999999999999</v>
      </c>
      <c r="DA267">
        <v>-3.1877</v>
      </c>
      <c r="DB267">
        <v>-0.37369999999999998</v>
      </c>
      <c r="DC267">
        <v>0.5363</v>
      </c>
      <c r="DD267">
        <v>-1.1342000000000001</v>
      </c>
      <c r="DE267">
        <v>-11.1769</v>
      </c>
      <c r="DF267">
        <v>0.67720000000000002</v>
      </c>
      <c r="DG267">
        <v>0.76390000000000002</v>
      </c>
      <c r="DH267">
        <v>0.72929999999999995</v>
      </c>
      <c r="DI267">
        <v>1.0788</v>
      </c>
      <c r="DJ267">
        <v>0.82889999999999997</v>
      </c>
      <c r="DK267">
        <v>0.1042</v>
      </c>
      <c r="DL267">
        <v>0.30080000000000001</v>
      </c>
      <c r="DM267">
        <v>0.78439999999999999</v>
      </c>
      <c r="DN267">
        <v>0.55359999999999998</v>
      </c>
      <c r="DO267">
        <v>-0.39950000000000002</v>
      </c>
      <c r="DP267">
        <v>-0.16039999999999999</v>
      </c>
      <c r="DQ267">
        <v>-0.18210000000000001</v>
      </c>
      <c r="DR267">
        <v>0.28699999999999998</v>
      </c>
      <c r="DS267">
        <v>2.6924000000000001</v>
      </c>
      <c r="DT267">
        <v>-0.4516</v>
      </c>
      <c r="DU267">
        <v>-0.33579999999999999</v>
      </c>
      <c r="DV267">
        <v>1.2525999999999999</v>
      </c>
      <c r="DW267">
        <v>0.54810000000000003</v>
      </c>
      <c r="DX267">
        <v>1.1384000000000001</v>
      </c>
      <c r="DY267">
        <v>1.0226</v>
      </c>
      <c r="DZ267">
        <v>1.1286</v>
      </c>
      <c r="EA267">
        <v>0.44429999999999997</v>
      </c>
      <c r="EB267">
        <v>0.70420000000000005</v>
      </c>
      <c r="EC267">
        <v>1.2081999999999999</v>
      </c>
      <c r="ED267">
        <v>0.41660000000000003</v>
      </c>
      <c r="EE267">
        <v>0.45050000000000001</v>
      </c>
      <c r="EF267">
        <v>-0.41720000000000002</v>
      </c>
      <c r="EG267">
        <v>8.8200000000000001E-2</v>
      </c>
      <c r="EH267">
        <v>0.45329999999999998</v>
      </c>
      <c r="EI267">
        <v>0.47070000000000001</v>
      </c>
      <c r="EJ267">
        <v>0.32679999999999998</v>
      </c>
      <c r="EK267">
        <v>-0.438</v>
      </c>
      <c r="EL267">
        <v>-0.21049999999999999</v>
      </c>
      <c r="EM267">
        <v>-0.24909999999999999</v>
      </c>
      <c r="EN267">
        <v>-0.2293</v>
      </c>
      <c r="EO267">
        <v>-0.24060000000000001</v>
      </c>
      <c r="EP267">
        <v>-1.5100000000000001E-2</v>
      </c>
      <c r="EQ267">
        <v>-5.9499999999999997E-2</v>
      </c>
      <c r="ER267">
        <v>-0.53100000000000003</v>
      </c>
      <c r="ES267">
        <v>-0.1158</v>
      </c>
      <c r="ET267">
        <v>0.1414</v>
      </c>
      <c r="EU267">
        <v>-0.3352</v>
      </c>
      <c r="EV267">
        <v>-0.4007</v>
      </c>
      <c r="EW267">
        <v>-0.47339999999999999</v>
      </c>
      <c r="EX267">
        <v>-0.14549999999999999</v>
      </c>
      <c r="EY267">
        <v>3.7499999999999999E-2</v>
      </c>
      <c r="EZ267">
        <v>-0.72619999999999996</v>
      </c>
      <c r="FA267">
        <v>-0.1011</v>
      </c>
      <c r="FB267">
        <v>6.8099999999999994E-2</v>
      </c>
      <c r="FC267">
        <v>0.11799999999999999</v>
      </c>
      <c r="FD267">
        <v>-0.50429999999999997</v>
      </c>
      <c r="FE267">
        <v>-0.13719999999999999</v>
      </c>
      <c r="FF267">
        <v>-0.39319999999999999</v>
      </c>
      <c r="FG267">
        <v>6.2600000000000003E-2</v>
      </c>
      <c r="FH267">
        <v>-0.3135</v>
      </c>
      <c r="FI267">
        <v>-0.35120000000000001</v>
      </c>
      <c r="FJ267">
        <v>0.37630000000000002</v>
      </c>
      <c r="FK267">
        <v>0.85909999999999997</v>
      </c>
      <c r="FL267">
        <v>0.9476</v>
      </c>
      <c r="FM267">
        <v>1.0065999999999999</v>
      </c>
      <c r="FN267">
        <v>0.98819999999999997</v>
      </c>
      <c r="FO267">
        <v>0.91369999999999996</v>
      </c>
      <c r="FP267">
        <v>0.83169999999999999</v>
      </c>
      <c r="FQ267">
        <v>0.74670000000000003</v>
      </c>
      <c r="FR267">
        <v>0.1154</v>
      </c>
      <c r="FS267">
        <v>0.91890000000000005</v>
      </c>
      <c r="FT267">
        <v>0.68769999999999998</v>
      </c>
      <c r="FU267">
        <v>0.70789999999999997</v>
      </c>
      <c r="FV267">
        <v>1.1093999999999999</v>
      </c>
      <c r="FW267">
        <v>0.5212</v>
      </c>
      <c r="FX267">
        <v>0.44590000000000002</v>
      </c>
      <c r="FY267">
        <v>0.85340000000000005</v>
      </c>
      <c r="FZ267">
        <v>0.33910000000000001</v>
      </c>
      <c r="GA267">
        <v>-1.4451000000000001</v>
      </c>
      <c r="GB267">
        <v>-0.87790000000000001</v>
      </c>
      <c r="GC267">
        <v>-0.2064</v>
      </c>
      <c r="GD267">
        <v>-1.4238999999999999</v>
      </c>
      <c r="GE267">
        <v>-0.10009999999999999</v>
      </c>
      <c r="GF267">
        <v>-6.0499999999999998E-2</v>
      </c>
      <c r="GG267">
        <v>-0.55420000000000003</v>
      </c>
      <c r="GH267">
        <v>-0.83099999999999996</v>
      </c>
      <c r="GI267">
        <v>-0.6673</v>
      </c>
      <c r="GJ267">
        <v>-0.37280000000000002</v>
      </c>
      <c r="GK267">
        <v>-0.68269999999999997</v>
      </c>
      <c r="GL267">
        <v>-0.53910000000000002</v>
      </c>
      <c r="GM267">
        <v>0.52880000000000005</v>
      </c>
      <c r="GN267">
        <v>-0.38829999999999998</v>
      </c>
      <c r="GO267">
        <v>-0.45379999999999998</v>
      </c>
      <c r="GP267">
        <v>-0.47849999999999998</v>
      </c>
      <c r="GQ267">
        <v>-0.88109999999999999</v>
      </c>
      <c r="GR267">
        <v>-0.47699999999999998</v>
      </c>
      <c r="GS267">
        <v>-0.19370000000000001</v>
      </c>
      <c r="GT267" s="1"/>
      <c r="GU267" s="1"/>
      <c r="GV267" s="1"/>
      <c r="GW267" s="1"/>
      <c r="GX267" s="1"/>
      <c r="UW267"/>
    </row>
    <row r="268" spans="1:569" hidden="1" x14ac:dyDescent="0.2">
      <c r="A268" s="4">
        <v>42331</v>
      </c>
      <c r="B268">
        <v>2.76E-2</v>
      </c>
      <c r="C268">
        <v>3.6900000000000002E-2</v>
      </c>
      <c r="D268">
        <v>3.4599999999999999E-2</v>
      </c>
      <c r="E268">
        <v>5.0299999999999997E-2</v>
      </c>
      <c r="F268">
        <v>-2.35E-2</v>
      </c>
      <c r="G268">
        <v>-1.2500000000000001E-2</v>
      </c>
      <c r="H268">
        <v>0.11749999999999999</v>
      </c>
      <c r="I268">
        <v>0</v>
      </c>
      <c r="J268">
        <v>-1.18E-2</v>
      </c>
      <c r="K268">
        <v>-8.4500000000000006E-2</v>
      </c>
      <c r="L268">
        <v>-1.8800000000000001E-2</v>
      </c>
      <c r="M268">
        <v>-0.11940000000000001</v>
      </c>
      <c r="N268">
        <v>-0.1009</v>
      </c>
      <c r="O268">
        <v>0.1321</v>
      </c>
      <c r="P268">
        <v>0.30719999999999997</v>
      </c>
      <c r="Q268">
        <v>9.1200000000000003E-2</v>
      </c>
      <c r="R268">
        <v>-1.9800000000000002E-2</v>
      </c>
      <c r="S268">
        <v>7.1599999999999997E-2</v>
      </c>
      <c r="T268">
        <v>0</v>
      </c>
      <c r="U268">
        <v>0</v>
      </c>
      <c r="V268">
        <v>7.9600000000000004E-2</v>
      </c>
      <c r="W268">
        <v>-8.5099999999999995E-2</v>
      </c>
      <c r="X268">
        <v>0</v>
      </c>
      <c r="Y268">
        <v>2.1899999999999999E-2</v>
      </c>
      <c r="Z268">
        <v>5.6899999999999999E-2</v>
      </c>
      <c r="AA268">
        <v>3.73E-2</v>
      </c>
      <c r="AB268">
        <v>0</v>
      </c>
      <c r="AC268">
        <v>-8.2699999999999996E-2</v>
      </c>
      <c r="AD268">
        <v>2.01E-2</v>
      </c>
      <c r="AE268">
        <v>-3.6999999999999998E-2</v>
      </c>
      <c r="AF268">
        <v>-0.66930000000000001</v>
      </c>
      <c r="AG268">
        <v>0</v>
      </c>
      <c r="AH268">
        <v>0</v>
      </c>
      <c r="AI268">
        <v>0.13250000000000001</v>
      </c>
      <c r="AJ268">
        <v>1.6199999999999999E-2</v>
      </c>
      <c r="AK268">
        <v>5.9200000000000003E-2</v>
      </c>
      <c r="AL268">
        <v>1.67E-2</v>
      </c>
      <c r="AM268">
        <v>-3.2899999999999999E-2</v>
      </c>
      <c r="AN268">
        <v>-0.1517</v>
      </c>
      <c r="AO268">
        <v>0.1115</v>
      </c>
      <c r="AP268">
        <v>4.65E-2</v>
      </c>
      <c r="AQ268">
        <v>5.2299999999999999E-2</v>
      </c>
      <c r="AR268">
        <v>0.12330000000000001</v>
      </c>
      <c r="AS268">
        <v>-0.20960000000000001</v>
      </c>
      <c r="AT268">
        <v>-5.0099999999999999E-2</v>
      </c>
      <c r="AU268">
        <v>-0.15029999999999999</v>
      </c>
      <c r="AV268">
        <v>-3.56E-2</v>
      </c>
      <c r="AW268">
        <v>-9.2999999999999992E-3</v>
      </c>
      <c r="AX268">
        <v>0.17019999999999999</v>
      </c>
      <c r="AY268">
        <v>4.1399999999999999E-2</v>
      </c>
      <c r="AZ268">
        <v>-0.13139999999999999</v>
      </c>
      <c r="BA268">
        <v>-0.1193</v>
      </c>
      <c r="BB268">
        <v>0</v>
      </c>
      <c r="BC268">
        <v>-6.0499999999999998E-2</v>
      </c>
      <c r="BD268">
        <v>-0.24160000000000001</v>
      </c>
      <c r="BE268">
        <v>0.02</v>
      </c>
      <c r="BF268">
        <v>-0.1065</v>
      </c>
      <c r="BG268">
        <v>-5.4999999999999997E-3</v>
      </c>
      <c r="BH268">
        <v>6.6199999999999995E-2</v>
      </c>
      <c r="BI268">
        <v>0.1043</v>
      </c>
      <c r="BJ268">
        <v>0.36930000000000002</v>
      </c>
      <c r="BK268">
        <v>0.37080000000000002</v>
      </c>
      <c r="BL268">
        <v>0.35310000000000002</v>
      </c>
      <c r="BM268">
        <v>0.39410000000000001</v>
      </c>
      <c r="BN268">
        <v>0.95109999999999995</v>
      </c>
      <c r="BO268">
        <v>0.52559999999999996</v>
      </c>
      <c r="BP268">
        <v>0</v>
      </c>
      <c r="BQ268">
        <v>-0.29559999999999997</v>
      </c>
      <c r="BR268">
        <v>0.87609999999999999</v>
      </c>
      <c r="BS268">
        <v>0.86439999999999995</v>
      </c>
      <c r="BT268">
        <v>0.35320000000000001</v>
      </c>
      <c r="BU268">
        <v>0.84119999999999995</v>
      </c>
      <c r="BV268">
        <v>0.76819999999999999</v>
      </c>
      <c r="BW268">
        <v>1.1153999999999999</v>
      </c>
      <c r="BX268">
        <v>1.7877999999999998</v>
      </c>
      <c r="BY268">
        <v>-0.1464</v>
      </c>
      <c r="BZ268">
        <v>-0.40539999999999998</v>
      </c>
      <c r="CA268">
        <v>-0.1396</v>
      </c>
      <c r="CB268">
        <v>0.3992</v>
      </c>
      <c r="CC268">
        <v>0.11070000000000001</v>
      </c>
      <c r="CD268">
        <v>-0.25169999999999998</v>
      </c>
      <c r="CE268">
        <v>-0.65749999999999997</v>
      </c>
      <c r="CF268">
        <v>-0.36159999999999998</v>
      </c>
      <c r="CG268">
        <v>-0.17119999999999999</v>
      </c>
      <c r="CH268">
        <v>-0.25169999999999998</v>
      </c>
      <c r="CI268">
        <v>1.52E-2</v>
      </c>
      <c r="CJ268">
        <v>0.72870000000000001</v>
      </c>
      <c r="CK268">
        <v>1.6383999999999999</v>
      </c>
      <c r="CL268">
        <v>0.17169999999999999</v>
      </c>
      <c r="CM268">
        <v>1.1717</v>
      </c>
      <c r="CN268">
        <v>-9.9599999999999994E-2</v>
      </c>
      <c r="CO268">
        <v>-0.59499999999999997</v>
      </c>
      <c r="CP268">
        <v>-0.50570000000000004</v>
      </c>
      <c r="CQ268">
        <v>-1.66E-2</v>
      </c>
      <c r="CR268">
        <v>-0.26619999999999999</v>
      </c>
      <c r="CS268">
        <v>-0.69779999999999998</v>
      </c>
      <c r="CT268">
        <v>0.19400000000000001</v>
      </c>
      <c r="CU268">
        <v>0.13539999999999999</v>
      </c>
      <c r="CV268">
        <v>-0.3075</v>
      </c>
      <c r="CW268">
        <v>-0.24560000000000001</v>
      </c>
      <c r="CX268">
        <v>-0.52239999999999998</v>
      </c>
      <c r="CY268">
        <v>-0.36570000000000003</v>
      </c>
      <c r="CZ268">
        <v>0.1318</v>
      </c>
      <c r="DA268">
        <v>-0.95589999999999997</v>
      </c>
      <c r="DB268">
        <v>0.1216</v>
      </c>
      <c r="DC268">
        <v>0.46229999999999999</v>
      </c>
      <c r="DD268">
        <v>-0.58089999999999997</v>
      </c>
      <c r="DE268">
        <v>-2.0417000000000001</v>
      </c>
      <c r="DF268">
        <v>-0.2883</v>
      </c>
      <c r="DG268">
        <v>-0.5262</v>
      </c>
      <c r="DH268">
        <v>-0.58819999999999995</v>
      </c>
      <c r="DI268">
        <v>-0.26029999999999998</v>
      </c>
      <c r="DJ268">
        <v>-0.58720000000000006</v>
      </c>
      <c r="DK268">
        <v>-0.36899999999999999</v>
      </c>
      <c r="DL268">
        <v>-0.442</v>
      </c>
      <c r="DM268">
        <v>-0.44240000000000002</v>
      </c>
      <c r="DN268">
        <v>1.4516</v>
      </c>
      <c r="DO268">
        <v>-0.24779999999999999</v>
      </c>
      <c r="DP268">
        <v>-0.37309999999999999</v>
      </c>
      <c r="DQ268">
        <v>-0.74639999999999995</v>
      </c>
      <c r="DR268">
        <v>7.8200000000000006E-2</v>
      </c>
      <c r="DS268">
        <v>-0.99239999999999995</v>
      </c>
      <c r="DT268">
        <v>-0.4516</v>
      </c>
      <c r="DU268">
        <v>-0.16850000000000001</v>
      </c>
      <c r="DV268">
        <v>0.21460000000000001</v>
      </c>
      <c r="DW268">
        <v>-0.77070000000000005</v>
      </c>
      <c r="DX268">
        <v>0.12790000000000001</v>
      </c>
      <c r="DY268">
        <v>0.1731</v>
      </c>
      <c r="DZ268">
        <v>0.17680000000000001</v>
      </c>
      <c r="EA268">
        <v>-1.0568</v>
      </c>
      <c r="EB268">
        <v>-0.16950000000000001</v>
      </c>
      <c r="EC268">
        <v>0.1338</v>
      </c>
      <c r="ED268">
        <v>-0.92190000000000005</v>
      </c>
      <c r="EE268">
        <v>-0.71540000000000004</v>
      </c>
      <c r="EF268">
        <v>-0.89029999999999998</v>
      </c>
      <c r="EG268">
        <v>-0.44069999999999998</v>
      </c>
      <c r="EH268">
        <v>-0.72760000000000002</v>
      </c>
      <c r="EI268">
        <v>-0.82879999999999998</v>
      </c>
      <c r="EJ268">
        <v>-0.73709999999999998</v>
      </c>
      <c r="EK268">
        <v>-0.93130000000000002</v>
      </c>
      <c r="EL268">
        <v>-0.60640000000000005</v>
      </c>
      <c r="EM268">
        <v>-0.60640000000000005</v>
      </c>
      <c r="EN268">
        <v>-0.62380000000000002</v>
      </c>
      <c r="EO268">
        <v>-0.62029999999999996</v>
      </c>
      <c r="EP268">
        <v>-0.5756</v>
      </c>
      <c r="EQ268">
        <v>-0.59570000000000001</v>
      </c>
      <c r="ER268">
        <v>-0.65710000000000002</v>
      </c>
      <c r="ES268">
        <v>-0.40050000000000002</v>
      </c>
      <c r="ET268">
        <v>-0.38829999999999998</v>
      </c>
      <c r="EU268">
        <v>-0.59789999999999999</v>
      </c>
      <c r="EV268">
        <v>-0.46929999999999999</v>
      </c>
      <c r="EW268">
        <v>-0.67379999999999995</v>
      </c>
      <c r="EX268">
        <v>-0.62649999999999995</v>
      </c>
      <c r="EY268">
        <v>-0.4118</v>
      </c>
      <c r="EZ268">
        <v>-0.73150000000000004</v>
      </c>
      <c r="FA268">
        <v>-0.30370000000000003</v>
      </c>
      <c r="FB268">
        <v>-0.41220000000000001</v>
      </c>
      <c r="FC268">
        <v>-0.51570000000000005</v>
      </c>
      <c r="FD268">
        <v>-0.4506</v>
      </c>
      <c r="FE268">
        <v>-0.41210000000000002</v>
      </c>
      <c r="FF268">
        <v>-0.63160000000000005</v>
      </c>
      <c r="FG268">
        <v>-0.70530000000000004</v>
      </c>
      <c r="FH268">
        <v>-0.66469999999999996</v>
      </c>
      <c r="FI268">
        <v>-0.92510000000000003</v>
      </c>
      <c r="FJ268">
        <v>-0.49990000000000001</v>
      </c>
      <c r="FK268">
        <v>-0.82340000000000002</v>
      </c>
      <c r="FL268">
        <v>-0.82140000000000002</v>
      </c>
      <c r="FM268">
        <v>-0.93959999999999999</v>
      </c>
      <c r="FN268">
        <v>-0.79220000000000002</v>
      </c>
      <c r="FO268">
        <v>-0.6391</v>
      </c>
      <c r="FP268">
        <v>-0.82479999999999998</v>
      </c>
      <c r="FQ268">
        <v>-1.0831999999999999</v>
      </c>
      <c r="FR268">
        <v>-0.88360000000000005</v>
      </c>
      <c r="FS268">
        <v>-0.88380000000000003</v>
      </c>
      <c r="FT268">
        <v>0</v>
      </c>
      <c r="FU268">
        <v>-0.95850000000000002</v>
      </c>
      <c r="FV268">
        <v>-0.74060000000000004</v>
      </c>
      <c r="FW268">
        <v>0.51849999999999996</v>
      </c>
      <c r="FX268">
        <v>-0.37290000000000001</v>
      </c>
      <c r="FY268">
        <v>-0.99729999999999996</v>
      </c>
      <c r="FZ268">
        <v>8.1600000000000006E-2</v>
      </c>
      <c r="GA268">
        <v>-0.48880000000000001</v>
      </c>
      <c r="GB268">
        <v>-0.76339999999999997</v>
      </c>
      <c r="GC268">
        <v>-1.0342</v>
      </c>
      <c r="GD268">
        <v>-0.65659999999999996</v>
      </c>
      <c r="GE268">
        <v>-0.46739999999999998</v>
      </c>
      <c r="GF268">
        <v>-3.0300000000000001E-2</v>
      </c>
      <c r="GG268">
        <v>-0.61299999999999999</v>
      </c>
      <c r="GH268">
        <v>-0.46550000000000002</v>
      </c>
      <c r="GI268">
        <v>-0.73619999999999997</v>
      </c>
      <c r="GJ268">
        <v>-0.88719999999999999</v>
      </c>
      <c r="GK268">
        <v>-0.80869999999999997</v>
      </c>
      <c r="GL268">
        <v>-0.62519999999999998</v>
      </c>
      <c r="GM268">
        <v>-0.35070000000000001</v>
      </c>
      <c r="GN268">
        <v>-0.48730000000000001</v>
      </c>
      <c r="GO268">
        <v>-0.80510000000000004</v>
      </c>
      <c r="GP268">
        <v>-0.86539999999999995</v>
      </c>
      <c r="GQ268">
        <v>-0.37040000000000001</v>
      </c>
      <c r="GR268">
        <v>-0.83689999999999998</v>
      </c>
      <c r="GS268">
        <v>-0.98240000000000005</v>
      </c>
      <c r="GT268" s="1"/>
      <c r="GU268" s="1"/>
      <c r="GV268" s="1"/>
      <c r="GW268" s="1"/>
      <c r="GX268" s="1"/>
      <c r="UW268"/>
    </row>
    <row r="269" spans="1:569" hidden="1" x14ac:dyDescent="0.2">
      <c r="A269" s="4">
        <v>42332</v>
      </c>
      <c r="B269">
        <v>9.1999999999999998E-2</v>
      </c>
      <c r="C269">
        <v>3.6900000000000002E-2</v>
      </c>
      <c r="D269">
        <v>3.4599999999999999E-2</v>
      </c>
      <c r="E269">
        <v>0.10059999999999999</v>
      </c>
      <c r="F269">
        <v>0.1057</v>
      </c>
      <c r="G269">
        <v>7.51E-2</v>
      </c>
      <c r="H269">
        <v>0.1084</v>
      </c>
      <c r="I269">
        <v>9.1000000000000004E-3</v>
      </c>
      <c r="J269">
        <v>0</v>
      </c>
      <c r="K269">
        <v>0.13289999999999999</v>
      </c>
      <c r="L269">
        <v>0.1318</v>
      </c>
      <c r="M269">
        <v>0.1011</v>
      </c>
      <c r="N269">
        <v>-0.10100000000000001</v>
      </c>
      <c r="O269">
        <v>9.4299999999999995E-2</v>
      </c>
      <c r="P269">
        <v>-8.3000000000000001E-3</v>
      </c>
      <c r="Q269">
        <v>7.2900000000000006E-2</v>
      </c>
      <c r="R269">
        <v>1.9800000000000002E-2</v>
      </c>
      <c r="S269">
        <v>5.9299999999999999E-2</v>
      </c>
      <c r="T269">
        <v>9.4999999999999998E-3</v>
      </c>
      <c r="U269">
        <v>1.9800000000000002E-2</v>
      </c>
      <c r="V269">
        <v>7.9600000000000004E-2</v>
      </c>
      <c r="W269">
        <v>5.6800000000000003E-2</v>
      </c>
      <c r="X269">
        <v>-1.89E-2</v>
      </c>
      <c r="Y269">
        <v>-2.1899999999999999E-2</v>
      </c>
      <c r="Z269">
        <v>6.5000000000000002E-2</v>
      </c>
      <c r="AA269">
        <v>0.1769</v>
      </c>
      <c r="AB269">
        <v>0.08</v>
      </c>
      <c r="AC269">
        <v>0.1449</v>
      </c>
      <c r="AD269">
        <v>0.1346</v>
      </c>
      <c r="AE269">
        <v>0.13869999999999999</v>
      </c>
      <c r="AF269">
        <v>0.28070000000000001</v>
      </c>
      <c r="AG269">
        <v>1.9800000000000002E-2</v>
      </c>
      <c r="AH269">
        <v>-3.2800000000000003E-2</v>
      </c>
      <c r="AI269">
        <v>0.1323</v>
      </c>
      <c r="AJ269">
        <v>2.4799999999999999E-2</v>
      </c>
      <c r="AK269">
        <v>0.1182</v>
      </c>
      <c r="AL269">
        <v>2.4899999999999999E-2</v>
      </c>
      <c r="AM269">
        <v>0.13139999999999999</v>
      </c>
      <c r="AN269">
        <v>-4.3400000000000001E-2</v>
      </c>
      <c r="AO269">
        <v>9.2999999999999999E-2</v>
      </c>
      <c r="AP269">
        <v>0.1084</v>
      </c>
      <c r="AQ269">
        <v>1.7399999999999999E-2</v>
      </c>
      <c r="AR269">
        <v>-4.1099999999999998E-2</v>
      </c>
      <c r="AS269">
        <v>9.3299999999999994E-2</v>
      </c>
      <c r="AT269">
        <v>0.28000000000000003</v>
      </c>
      <c r="AU269">
        <v>3.7600000000000001E-2</v>
      </c>
      <c r="AV269">
        <v>-0.1426</v>
      </c>
      <c r="AW269">
        <v>0.17610000000000001</v>
      </c>
      <c r="AX269">
        <v>7.9299999999999995E-2</v>
      </c>
      <c r="AY269">
        <v>0.12429999999999999</v>
      </c>
      <c r="AZ269">
        <v>0</v>
      </c>
      <c r="BA269">
        <v>-0.109</v>
      </c>
      <c r="BB269">
        <v>0</v>
      </c>
      <c r="BC269">
        <v>0.1207</v>
      </c>
      <c r="BD269">
        <v>0</v>
      </c>
      <c r="BE269">
        <v>0.02</v>
      </c>
      <c r="BF269">
        <v>8.5300000000000001E-2</v>
      </c>
      <c r="BG269">
        <v>0.1188</v>
      </c>
      <c r="BH269">
        <v>2.8299999999999999E-2</v>
      </c>
      <c r="BI269">
        <v>-8.5199999999999998E-2</v>
      </c>
      <c r="BJ269">
        <v>-0.20849999999999999</v>
      </c>
      <c r="BK269">
        <v>-0.14929999999999999</v>
      </c>
      <c r="BL269">
        <v>-0.33160000000000001</v>
      </c>
      <c r="BM269">
        <v>-0.17269999999999999</v>
      </c>
      <c r="BN269">
        <v>0.94210000000000005</v>
      </c>
      <c r="BO269">
        <v>0.21199999999999999</v>
      </c>
      <c r="BP269">
        <v>-0.27079999999999999</v>
      </c>
      <c r="BQ269">
        <v>-0.97850000000000004</v>
      </c>
      <c r="BR269">
        <v>0.2626</v>
      </c>
      <c r="BS269">
        <v>0.29220000000000002</v>
      </c>
      <c r="BT269">
        <v>0.128</v>
      </c>
      <c r="BU269">
        <v>0.31030000000000002</v>
      </c>
      <c r="BV269">
        <v>0.22040000000000001</v>
      </c>
      <c r="BW269">
        <v>0.35870000000000002</v>
      </c>
      <c r="BX269">
        <v>0.53149999999999997</v>
      </c>
      <c r="BY269">
        <v>-0.14660000000000001</v>
      </c>
      <c r="BZ269">
        <v>-0.28489999999999999</v>
      </c>
      <c r="CA269">
        <v>-0.21970000000000001</v>
      </c>
      <c r="CB269">
        <v>0.48599999999999999</v>
      </c>
      <c r="CC269">
        <v>0.41470000000000001</v>
      </c>
      <c r="CD269">
        <v>-0.25230000000000002</v>
      </c>
      <c r="CE269">
        <v>-0.81940000000000002</v>
      </c>
      <c r="CF269">
        <v>-0.23480000000000001</v>
      </c>
      <c r="CG269">
        <v>-0.24010000000000001</v>
      </c>
      <c r="CH269">
        <v>0.30840000000000001</v>
      </c>
      <c r="CI269">
        <v>0.31819999999999998</v>
      </c>
      <c r="CJ269">
        <v>-0.19350000000000001</v>
      </c>
      <c r="CK269">
        <v>0.39589999999999997</v>
      </c>
      <c r="CL269">
        <v>0.1467</v>
      </c>
      <c r="CM269">
        <v>-4.4499999999999998E-2</v>
      </c>
      <c r="CN269">
        <v>0.18609999999999999</v>
      </c>
      <c r="CO269">
        <v>0.2414</v>
      </c>
      <c r="CP269">
        <v>-0.16339999999999999</v>
      </c>
      <c r="CQ269">
        <v>0.4657</v>
      </c>
      <c r="CR269">
        <v>1.9099999999999999E-2</v>
      </c>
      <c r="CS269">
        <v>-0.1696</v>
      </c>
      <c r="CT269">
        <v>0.56620000000000004</v>
      </c>
      <c r="CU269">
        <v>-4.5100000000000001E-2</v>
      </c>
      <c r="CV269">
        <v>9.2999999999999992E-3</v>
      </c>
      <c r="CW269">
        <v>5.2200000000000003E-2</v>
      </c>
      <c r="CX269">
        <v>3.8260000000000001</v>
      </c>
      <c r="CY269">
        <v>0.9788</v>
      </c>
      <c r="CZ269">
        <v>0.83350000000000002</v>
      </c>
      <c r="DA269">
        <v>2.6273</v>
      </c>
      <c r="DB269">
        <v>0.96179999999999999</v>
      </c>
      <c r="DC269">
        <v>1.1327</v>
      </c>
      <c r="DD269">
        <v>1.4022999999999999</v>
      </c>
      <c r="DE269">
        <v>10.9315</v>
      </c>
      <c r="DF269">
        <v>-8.7599999999999997E-2</v>
      </c>
      <c r="DG269">
        <v>0.1255</v>
      </c>
      <c r="DH269">
        <v>2.2800000000000001E-2</v>
      </c>
      <c r="DI269">
        <v>-0.70469999999999999</v>
      </c>
      <c r="DJ269">
        <v>0.2545</v>
      </c>
      <c r="DK269">
        <v>4.7500000000000001E-2</v>
      </c>
      <c r="DL269">
        <v>0.69910000000000005</v>
      </c>
      <c r="DM269">
        <v>-8.9300000000000004E-2</v>
      </c>
      <c r="DN269">
        <v>-0.4496</v>
      </c>
      <c r="DO269">
        <v>0.2011</v>
      </c>
      <c r="DP269">
        <v>0.18110000000000001</v>
      </c>
      <c r="DQ269">
        <v>-0.20050000000000001</v>
      </c>
      <c r="DR269">
        <v>0.30580000000000002</v>
      </c>
      <c r="DS269">
        <v>-0.78410000000000002</v>
      </c>
      <c r="DT269">
        <v>-0.4516</v>
      </c>
      <c r="DU269">
        <v>0.43869999999999998</v>
      </c>
      <c r="DV269">
        <v>-0.52900000000000003</v>
      </c>
      <c r="DW269">
        <v>3.7900000000000003E-2</v>
      </c>
      <c r="DX269">
        <v>-0.56210000000000004</v>
      </c>
      <c r="DY269">
        <v>-0.49199999999999999</v>
      </c>
      <c r="DZ269">
        <v>-0.52949999999999997</v>
      </c>
      <c r="EA269">
        <v>-7.4499999999999997E-2</v>
      </c>
      <c r="EB269">
        <v>-0.42449999999999999</v>
      </c>
      <c r="EC269">
        <v>-0.67830000000000001</v>
      </c>
      <c r="ED269">
        <v>-0.1396</v>
      </c>
      <c r="EE269">
        <v>-0.15060000000000001</v>
      </c>
      <c r="EF269">
        <v>0</v>
      </c>
      <c r="EG269">
        <v>6.6400000000000001E-2</v>
      </c>
      <c r="EH269">
        <v>-0.13919999999999999</v>
      </c>
      <c r="EI269">
        <v>-6.7999999999999996E-3</v>
      </c>
      <c r="EJ269">
        <v>-0.1191</v>
      </c>
      <c r="EK269">
        <v>0.55359999999999998</v>
      </c>
      <c r="EL269">
        <v>0.1326</v>
      </c>
      <c r="EM269">
        <v>-1.7899999999999999E-2</v>
      </c>
      <c r="EN269">
        <v>1.6500000000000001E-2</v>
      </c>
      <c r="EO269">
        <v>0.104</v>
      </c>
      <c r="EP269">
        <v>-1.52E-2</v>
      </c>
      <c r="EQ269">
        <v>7.9899999999999999E-2</v>
      </c>
      <c r="ER269">
        <v>6.2E-2</v>
      </c>
      <c r="ES269">
        <v>3.1699999999999999E-2</v>
      </c>
      <c r="ET269">
        <v>-0.14169999999999999</v>
      </c>
      <c r="EU269">
        <v>0.22559999999999999</v>
      </c>
      <c r="EV269">
        <v>0.16839999999999999</v>
      </c>
      <c r="EW269">
        <v>0.19950000000000001</v>
      </c>
      <c r="EX269">
        <v>0</v>
      </c>
      <c r="EY269">
        <v>-7.5200000000000003E-2</v>
      </c>
      <c r="EZ269">
        <v>0.8669</v>
      </c>
      <c r="FA269">
        <v>6.7699999999999996E-2</v>
      </c>
      <c r="FB269">
        <v>0.4829</v>
      </c>
      <c r="FC269">
        <v>0.30359999999999998</v>
      </c>
      <c r="FD269">
        <v>0.2263</v>
      </c>
      <c r="FE269">
        <v>0.1724</v>
      </c>
      <c r="FF269">
        <v>0.2913</v>
      </c>
      <c r="FG269">
        <v>8.7499999999999994E-2</v>
      </c>
      <c r="FH269">
        <v>4.1799999999999997E-2</v>
      </c>
      <c r="FI269">
        <v>4.4499999999999998E-2</v>
      </c>
      <c r="FJ269">
        <v>0.25140000000000001</v>
      </c>
      <c r="FK269">
        <v>0.25769999999999998</v>
      </c>
      <c r="FL269">
        <v>0.40229999999999999</v>
      </c>
      <c r="FM269">
        <v>0.51739999999999997</v>
      </c>
      <c r="FN269">
        <v>0.28179999999999999</v>
      </c>
      <c r="FO269">
        <v>0.27689999999999998</v>
      </c>
      <c r="FP269">
        <v>0.34310000000000002</v>
      </c>
      <c r="FQ269">
        <v>-8.6499999999999994E-2</v>
      </c>
      <c r="FR269">
        <v>-0.52329999999999999</v>
      </c>
      <c r="FS269">
        <v>0.16209999999999999</v>
      </c>
      <c r="FT269">
        <v>-1.7075</v>
      </c>
      <c r="FU269">
        <v>0.3226</v>
      </c>
      <c r="FV269">
        <v>-0.41070000000000001</v>
      </c>
      <c r="FW269">
        <v>-1.8423</v>
      </c>
      <c r="FX269">
        <v>0.83760000000000001</v>
      </c>
      <c r="FY269">
        <v>-3.0499999999999999E-2</v>
      </c>
      <c r="FZ269">
        <v>2.3300000000000001E-2</v>
      </c>
      <c r="GA269">
        <v>0.19650000000000001</v>
      </c>
      <c r="GB269">
        <v>-0.1232</v>
      </c>
      <c r="GC269">
        <v>-0.40889999999999999</v>
      </c>
      <c r="GD269">
        <v>0.49569999999999997</v>
      </c>
      <c r="GE269">
        <v>-0.70450000000000002</v>
      </c>
      <c r="GF269">
        <v>-0.96909999999999996</v>
      </c>
      <c r="GG269">
        <v>-0.25230000000000002</v>
      </c>
      <c r="GH269">
        <v>1.1214</v>
      </c>
      <c r="GI269">
        <v>0.1857</v>
      </c>
      <c r="GJ269">
        <v>-0.3634</v>
      </c>
      <c r="GK269">
        <v>-0.16309999999999999</v>
      </c>
      <c r="GL269">
        <v>-0.64349999999999996</v>
      </c>
      <c r="GM269">
        <v>0.4274</v>
      </c>
      <c r="GN269">
        <v>0.88149999999999995</v>
      </c>
      <c r="GO269">
        <v>0.66500000000000004</v>
      </c>
      <c r="GP269">
        <v>0.77590000000000003</v>
      </c>
      <c r="GQ269">
        <v>0.4461</v>
      </c>
      <c r="GR269">
        <v>0.68089999999999995</v>
      </c>
      <c r="GS269">
        <v>-0.58789999999999998</v>
      </c>
      <c r="GT269" s="1"/>
      <c r="GU269" s="1"/>
      <c r="GV269" s="1"/>
      <c r="GW269" s="1"/>
      <c r="GX269" s="1"/>
      <c r="UW269"/>
    </row>
    <row r="270" spans="1:569" hidden="1" x14ac:dyDescent="0.2">
      <c r="A270" s="4">
        <v>42333</v>
      </c>
      <c r="B270">
        <v>4.5999999999999999E-2</v>
      </c>
      <c r="C270">
        <v>1.23E-2</v>
      </c>
      <c r="D270">
        <v>9.5100000000000004E-2</v>
      </c>
      <c r="E270">
        <v>1.26E-2</v>
      </c>
      <c r="F270">
        <v>1.17E-2</v>
      </c>
      <c r="G270">
        <v>-2.5000000000000001E-2</v>
      </c>
      <c r="H270">
        <v>-5.4100000000000002E-2</v>
      </c>
      <c r="I270">
        <v>9.1000000000000004E-3</v>
      </c>
      <c r="J270">
        <v>1.18E-2</v>
      </c>
      <c r="K270">
        <v>0.1086</v>
      </c>
      <c r="L270">
        <v>7.5200000000000003E-2</v>
      </c>
      <c r="M270">
        <v>0</v>
      </c>
      <c r="N270">
        <v>-9.1899999999999996E-2</v>
      </c>
      <c r="O270">
        <v>5.6500000000000002E-2</v>
      </c>
      <c r="P270">
        <v>0.23180000000000001</v>
      </c>
      <c r="Q270">
        <v>5.4600000000000003E-2</v>
      </c>
      <c r="R270">
        <v>9.9000000000000008E-3</v>
      </c>
      <c r="S270">
        <v>2.3800000000000002E-2</v>
      </c>
      <c r="T270">
        <v>4.7600000000000003E-2</v>
      </c>
      <c r="U270">
        <v>5.9499999999999997E-2</v>
      </c>
      <c r="V270">
        <v>3.9800000000000002E-2</v>
      </c>
      <c r="W270">
        <v>0</v>
      </c>
      <c r="X270">
        <v>-5.6599999999999998E-2</v>
      </c>
      <c r="Y270">
        <v>0</v>
      </c>
      <c r="Z270">
        <v>-8.0999999999999996E-3</v>
      </c>
      <c r="AA270">
        <v>-9.2999999999999992E-3</v>
      </c>
      <c r="AB270">
        <v>-0.02</v>
      </c>
      <c r="AC270">
        <v>-8.2699999999999996E-2</v>
      </c>
      <c r="AD270">
        <v>-1.9300000000000001E-2</v>
      </c>
      <c r="AE270">
        <v>-4.6199999999999998E-2</v>
      </c>
      <c r="AF270">
        <v>-0.28000000000000003</v>
      </c>
      <c r="AG270">
        <v>-9.9000000000000008E-3</v>
      </c>
      <c r="AH270">
        <v>6.5500000000000003E-2</v>
      </c>
      <c r="AI270">
        <v>-0.22020000000000001</v>
      </c>
      <c r="AJ270">
        <v>-8.2000000000000007E-3</v>
      </c>
      <c r="AK270">
        <v>-7.0900000000000005E-2</v>
      </c>
      <c r="AL270">
        <v>-8.0999999999999996E-3</v>
      </c>
      <c r="AM270">
        <v>-0.1313</v>
      </c>
      <c r="AN270">
        <v>0.17369999999999999</v>
      </c>
      <c r="AO270">
        <v>-1.8599999999999998E-2</v>
      </c>
      <c r="AP270">
        <v>6.1899999999999997E-2</v>
      </c>
      <c r="AQ270">
        <v>3.49E-2</v>
      </c>
      <c r="AR270">
        <v>4.1099999999999998E-2</v>
      </c>
      <c r="AS270">
        <v>0</v>
      </c>
      <c r="AT270">
        <v>-0.12959999999999999</v>
      </c>
      <c r="AU270">
        <v>-7.5200000000000003E-2</v>
      </c>
      <c r="AV270">
        <v>-0.1071</v>
      </c>
      <c r="AW270">
        <v>2.7799999999999998E-2</v>
      </c>
      <c r="AX270">
        <v>0.1358</v>
      </c>
      <c r="AY270">
        <v>-8.2699999999999996E-2</v>
      </c>
      <c r="AZ270">
        <v>8.77E-2</v>
      </c>
      <c r="BA270">
        <v>-0.18890000000000001</v>
      </c>
      <c r="BB270">
        <v>6.5000000000000002E-2</v>
      </c>
      <c r="BC270">
        <v>-4.0099999999999997E-2</v>
      </c>
      <c r="BD270">
        <v>-8.0699999999999994E-2</v>
      </c>
      <c r="BE270">
        <v>-0.02</v>
      </c>
      <c r="BF270">
        <v>-0.1706</v>
      </c>
      <c r="BG270">
        <v>-7.0400000000000004E-2</v>
      </c>
      <c r="BH270">
        <v>7.6E-3</v>
      </c>
      <c r="BI270">
        <v>-9.4999999999999998E-3</v>
      </c>
      <c r="BJ270">
        <v>0.50390000000000001</v>
      </c>
      <c r="BK270">
        <v>0.62970000000000004</v>
      </c>
      <c r="BL270">
        <v>0.50249999999999995</v>
      </c>
      <c r="BM270">
        <v>0.56620000000000004</v>
      </c>
      <c r="BN270">
        <v>1.3778000000000001</v>
      </c>
      <c r="BO270">
        <v>0.49359999999999998</v>
      </c>
      <c r="BP270">
        <v>0.48880000000000001</v>
      </c>
      <c r="BQ270">
        <v>-0.35930000000000001</v>
      </c>
      <c r="BR270">
        <v>0.26190000000000002</v>
      </c>
      <c r="BS270">
        <v>0.40810000000000002</v>
      </c>
      <c r="BT270">
        <v>0.29820000000000002</v>
      </c>
      <c r="BU270">
        <v>0.26850000000000002</v>
      </c>
      <c r="BV270">
        <v>0.39410000000000001</v>
      </c>
      <c r="BW270">
        <v>0.78649999999999998</v>
      </c>
      <c r="BX270">
        <v>0.96550000000000002</v>
      </c>
      <c r="BY270">
        <v>-1.0487</v>
      </c>
      <c r="BZ270">
        <v>8.1600000000000006E-2</v>
      </c>
      <c r="CA270">
        <v>0.1201</v>
      </c>
      <c r="CB270">
        <v>0.1759</v>
      </c>
      <c r="CC270">
        <v>5.5100000000000003E-2</v>
      </c>
      <c r="CD270">
        <v>4.3999999999999997E-2</v>
      </c>
      <c r="CE270">
        <v>6.3600000000000004E-2</v>
      </c>
      <c r="CF270">
        <v>5.3499999999999999E-2</v>
      </c>
      <c r="CG270">
        <v>0.1376</v>
      </c>
      <c r="CH270">
        <v>0.54500000000000004</v>
      </c>
      <c r="CI270">
        <v>0.57389999999999997</v>
      </c>
      <c r="CJ270">
        <v>1.0678000000000001</v>
      </c>
      <c r="CK270">
        <v>2.0423</v>
      </c>
      <c r="CL270">
        <v>0.26879999999999998</v>
      </c>
      <c r="CM270">
        <v>1.0872999999999999</v>
      </c>
      <c r="CN270">
        <v>0.62350000000000005</v>
      </c>
      <c r="CO270">
        <v>0.42380000000000001</v>
      </c>
      <c r="CP270">
        <v>0</v>
      </c>
      <c r="CQ270">
        <v>-0.1573</v>
      </c>
      <c r="CR270">
        <v>2.76E-2</v>
      </c>
      <c r="CS270">
        <v>0.58250000000000002</v>
      </c>
      <c r="CT270">
        <v>-0.16350000000000001</v>
      </c>
      <c r="CU270">
        <v>-0.31569999999999998</v>
      </c>
      <c r="CV270">
        <v>1.8700000000000001E-2</v>
      </c>
      <c r="CW270">
        <v>-0.1338</v>
      </c>
      <c r="CX270">
        <v>-0.93930000000000002</v>
      </c>
      <c r="CY270">
        <v>-0.3231</v>
      </c>
      <c r="CZ270">
        <v>-0.63080000000000003</v>
      </c>
      <c r="DA270">
        <v>-5.2200000000000003E-2</v>
      </c>
      <c r="DB270">
        <v>-0.44119999999999998</v>
      </c>
      <c r="DC270">
        <v>0.94499999999999995</v>
      </c>
      <c r="DD270">
        <v>-0.5474</v>
      </c>
      <c r="DE270">
        <v>-2.339</v>
      </c>
      <c r="DF270">
        <v>8.77E-2</v>
      </c>
      <c r="DG270">
        <v>-0.22389999999999999</v>
      </c>
      <c r="DH270">
        <v>-0.31850000000000001</v>
      </c>
      <c r="DI270">
        <v>0.67030000000000001</v>
      </c>
      <c r="DJ270">
        <v>-0.31730000000000003</v>
      </c>
      <c r="DK270">
        <v>0.26579999999999998</v>
      </c>
      <c r="DL270">
        <v>-0.23039999999999999</v>
      </c>
      <c r="DM270">
        <v>-0.18870000000000001</v>
      </c>
      <c r="DN270">
        <v>-0.21249999999999999</v>
      </c>
      <c r="DO270">
        <v>-0.19869999999999999</v>
      </c>
      <c r="DP270">
        <v>-0.13519999999999999</v>
      </c>
      <c r="DQ270">
        <v>-3.3500000000000002E-2</v>
      </c>
      <c r="DR270">
        <v>-0.14549999999999999</v>
      </c>
      <c r="DS270">
        <v>0.77049999999999996</v>
      </c>
      <c r="DT270">
        <v>0.69640000000000002</v>
      </c>
      <c r="DU270">
        <v>-0.3024</v>
      </c>
      <c r="DV270">
        <v>0.4052</v>
      </c>
      <c r="DW270">
        <v>-5.6800000000000003E-2</v>
      </c>
      <c r="DX270">
        <v>0.52669999999999995</v>
      </c>
      <c r="DY270">
        <v>0.33400000000000002</v>
      </c>
      <c r="DZ270">
        <v>0.4546</v>
      </c>
      <c r="EA270">
        <v>2.4899999999999999E-2</v>
      </c>
      <c r="EB270">
        <v>0.23449999999999999</v>
      </c>
      <c r="EC270">
        <v>0.50700000000000001</v>
      </c>
      <c r="ED270">
        <v>-0.60560000000000003</v>
      </c>
      <c r="EE270">
        <v>-0.49869999999999998</v>
      </c>
      <c r="EF270">
        <v>-0.42270000000000002</v>
      </c>
      <c r="EG270">
        <v>-0.61129999999999995</v>
      </c>
      <c r="EH270">
        <v>-0.52949999999999997</v>
      </c>
      <c r="EI270">
        <v>-0.39290000000000003</v>
      </c>
      <c r="EJ270">
        <v>-0.61029999999999995</v>
      </c>
      <c r="EK270">
        <v>-0.1018</v>
      </c>
      <c r="EL270">
        <v>0.15890000000000001</v>
      </c>
      <c r="EM270">
        <v>0.21540000000000001</v>
      </c>
      <c r="EN270">
        <v>0.23119999999999999</v>
      </c>
      <c r="EO270">
        <v>0.2074</v>
      </c>
      <c r="EP270">
        <v>-1.52E-2</v>
      </c>
      <c r="EQ270">
        <v>5.9900000000000002E-2</v>
      </c>
      <c r="ER270">
        <v>0.1653</v>
      </c>
      <c r="ES270">
        <v>0.17979999999999999</v>
      </c>
      <c r="ET270">
        <v>0.28389999999999999</v>
      </c>
      <c r="EU270">
        <v>0.33760000000000001</v>
      </c>
      <c r="EV270">
        <v>-0.2354</v>
      </c>
      <c r="EW270">
        <v>0.1991</v>
      </c>
      <c r="EX270">
        <v>0.29330000000000001</v>
      </c>
      <c r="EY270">
        <v>0.33860000000000001</v>
      </c>
      <c r="EZ270">
        <v>-0.12889999999999999</v>
      </c>
      <c r="FA270">
        <v>0.23680000000000001</v>
      </c>
      <c r="FB270">
        <v>-0.6522</v>
      </c>
      <c r="FC270">
        <v>-0.155</v>
      </c>
      <c r="FD270">
        <v>-0.2258</v>
      </c>
      <c r="FE270">
        <v>-0.15490000000000001</v>
      </c>
      <c r="FF270">
        <v>-2.64E-2</v>
      </c>
      <c r="FG270">
        <v>5.2400000000000002E-2</v>
      </c>
      <c r="FH270">
        <v>0.22989999999999999</v>
      </c>
      <c r="FI270">
        <v>-4.4400000000000002E-2</v>
      </c>
      <c r="FJ270">
        <v>0.14630000000000001</v>
      </c>
      <c r="FK270">
        <v>-0.77100000000000002</v>
      </c>
      <c r="FL270">
        <v>-0.56559999999999999</v>
      </c>
      <c r="FM270">
        <v>-0.77210000000000001</v>
      </c>
      <c r="FN270">
        <v>-0.88990000000000002</v>
      </c>
      <c r="FO270">
        <v>-1.0245</v>
      </c>
      <c r="FP270">
        <v>-1.0245</v>
      </c>
      <c r="FQ270">
        <v>-0.86529999999999996</v>
      </c>
      <c r="FR270">
        <v>-1.0714999999999999</v>
      </c>
      <c r="FS270">
        <v>-0.70140000000000002</v>
      </c>
      <c r="FT270">
        <v>1.4476</v>
      </c>
      <c r="FU270">
        <v>-1.1576</v>
      </c>
      <c r="FV270">
        <v>-0.98089999999999999</v>
      </c>
      <c r="FW270">
        <v>0.60060000000000002</v>
      </c>
      <c r="FX270">
        <v>-1.6966999999999999</v>
      </c>
      <c r="FY270">
        <v>-0.97709999999999997</v>
      </c>
      <c r="FZ270">
        <v>2.3300000000000001E-2</v>
      </c>
      <c r="GA270">
        <v>0</v>
      </c>
      <c r="GB270">
        <v>0.60929999999999995</v>
      </c>
      <c r="GC270">
        <v>0.2737</v>
      </c>
      <c r="GD270">
        <v>-0.72340000000000004</v>
      </c>
      <c r="GE270">
        <v>0.1351</v>
      </c>
      <c r="GF270">
        <v>0.36699999999999999</v>
      </c>
      <c r="GG270">
        <v>0.64639999999999997</v>
      </c>
      <c r="GH270">
        <v>-0.92390000000000005</v>
      </c>
      <c r="GI270">
        <v>0.25890000000000002</v>
      </c>
      <c r="GJ270">
        <v>0.99370000000000003</v>
      </c>
      <c r="GK270">
        <v>0.85750000000000004</v>
      </c>
      <c r="GL270">
        <v>1.6705999999999999</v>
      </c>
      <c r="GM270">
        <v>0.10009999999999999</v>
      </c>
      <c r="GN270">
        <v>-0.67959999999999998</v>
      </c>
      <c r="GO270">
        <v>-0.46629999999999999</v>
      </c>
      <c r="GP270">
        <v>-0.57750000000000001</v>
      </c>
      <c r="GQ270">
        <v>7.3999999999999996E-2</v>
      </c>
      <c r="GR270">
        <v>-0.4763</v>
      </c>
      <c r="GS270">
        <v>4.9299999999999997E-2</v>
      </c>
      <c r="GT270" s="1"/>
      <c r="GU270" s="1"/>
      <c r="GV270" s="1"/>
      <c r="GW270" s="1"/>
      <c r="GX270" s="1"/>
      <c r="UW270"/>
    </row>
    <row r="271" spans="1:569" hidden="1" x14ac:dyDescent="0.2">
      <c r="A271" s="4">
        <v>42334</v>
      </c>
      <c r="B271">
        <v>4.5999999999999999E-2</v>
      </c>
      <c r="C271">
        <v>1.23E-2</v>
      </c>
      <c r="D271">
        <v>9.5100000000000004E-2</v>
      </c>
      <c r="E271">
        <v>1.26E-2</v>
      </c>
      <c r="F271">
        <v>1.17E-2</v>
      </c>
      <c r="G271">
        <v>-2.5000000000000001E-2</v>
      </c>
      <c r="H271">
        <v>-5.4100000000000002E-2</v>
      </c>
      <c r="I271">
        <v>9.1000000000000004E-3</v>
      </c>
      <c r="J271">
        <v>1.18E-2</v>
      </c>
      <c r="K271">
        <v>0.1086</v>
      </c>
      <c r="L271">
        <v>7.5200000000000003E-2</v>
      </c>
      <c r="M271">
        <v>0</v>
      </c>
      <c r="N271">
        <v>-9.1899999999999996E-2</v>
      </c>
      <c r="O271">
        <v>5.6500000000000002E-2</v>
      </c>
      <c r="P271">
        <v>0.23180000000000001</v>
      </c>
      <c r="Q271">
        <v>5.4600000000000003E-2</v>
      </c>
      <c r="R271">
        <v>9.9000000000000008E-3</v>
      </c>
      <c r="S271">
        <v>2.3800000000000002E-2</v>
      </c>
      <c r="T271">
        <v>4.7600000000000003E-2</v>
      </c>
      <c r="U271">
        <v>5.9499999999999997E-2</v>
      </c>
      <c r="V271">
        <v>3.9800000000000002E-2</v>
      </c>
      <c r="W271">
        <v>0</v>
      </c>
      <c r="X271">
        <v>-5.6599999999999998E-2</v>
      </c>
      <c r="Y271">
        <v>0</v>
      </c>
      <c r="Z271">
        <v>-8.0999999999999996E-3</v>
      </c>
      <c r="AA271">
        <v>-9.2999999999999992E-3</v>
      </c>
      <c r="AB271">
        <v>-0.02</v>
      </c>
      <c r="AC271">
        <v>-8.2699999999999996E-2</v>
      </c>
      <c r="AD271">
        <v>-1.9300000000000001E-2</v>
      </c>
      <c r="AE271">
        <v>-4.6199999999999998E-2</v>
      </c>
      <c r="AF271">
        <v>-0.28000000000000003</v>
      </c>
      <c r="AG271">
        <v>-9.9000000000000008E-3</v>
      </c>
      <c r="AH271">
        <v>6.5500000000000003E-2</v>
      </c>
      <c r="AI271">
        <v>-0.22020000000000001</v>
      </c>
      <c r="AJ271">
        <v>-8.2000000000000007E-3</v>
      </c>
      <c r="AK271">
        <v>-7.0900000000000005E-2</v>
      </c>
      <c r="AL271">
        <v>-8.0999999999999996E-3</v>
      </c>
      <c r="AM271">
        <v>-0.1313</v>
      </c>
      <c r="AN271">
        <v>0.17369999999999999</v>
      </c>
      <c r="AO271">
        <v>-1.8599999999999998E-2</v>
      </c>
      <c r="AP271">
        <v>6.1899999999999997E-2</v>
      </c>
      <c r="AQ271">
        <v>3.49E-2</v>
      </c>
      <c r="AR271">
        <v>4.1099999999999998E-2</v>
      </c>
      <c r="AS271">
        <v>0</v>
      </c>
      <c r="AT271">
        <v>-0.12959999999999999</v>
      </c>
      <c r="AU271">
        <v>-7.5200000000000003E-2</v>
      </c>
      <c r="AV271">
        <v>-0.1071</v>
      </c>
      <c r="AW271">
        <v>2.7799999999999998E-2</v>
      </c>
      <c r="AX271">
        <v>0.1358</v>
      </c>
      <c r="AY271">
        <v>-8.2699999999999996E-2</v>
      </c>
      <c r="AZ271">
        <v>8.77E-2</v>
      </c>
      <c r="BA271">
        <v>-0.18890000000000001</v>
      </c>
      <c r="BB271">
        <v>6.5000000000000002E-2</v>
      </c>
      <c r="BC271">
        <v>-4.0099999999999997E-2</v>
      </c>
      <c r="BD271">
        <v>-8.0699999999999994E-2</v>
      </c>
      <c r="BE271">
        <v>-0.02</v>
      </c>
      <c r="BF271">
        <v>-0.1706</v>
      </c>
      <c r="BG271">
        <v>-7.0400000000000004E-2</v>
      </c>
      <c r="BH271">
        <v>7.6E-3</v>
      </c>
      <c r="BI271">
        <v>-9.4999999999999998E-3</v>
      </c>
      <c r="BJ271">
        <v>0.50390000000000001</v>
      </c>
      <c r="BK271">
        <v>0.62970000000000004</v>
      </c>
      <c r="BL271">
        <v>0.50249999999999995</v>
      </c>
      <c r="BM271">
        <v>0.56620000000000004</v>
      </c>
      <c r="BN271">
        <v>1.3778000000000001</v>
      </c>
      <c r="BO271">
        <v>0.49359999999999998</v>
      </c>
      <c r="BP271">
        <v>0.48880000000000001</v>
      </c>
      <c r="BQ271">
        <v>-0.35930000000000001</v>
      </c>
      <c r="BR271">
        <v>0.26190000000000002</v>
      </c>
      <c r="BS271">
        <v>0.40810000000000002</v>
      </c>
      <c r="BT271">
        <v>0.29820000000000002</v>
      </c>
      <c r="BU271">
        <v>0.26850000000000002</v>
      </c>
      <c r="BV271">
        <v>0.39410000000000001</v>
      </c>
      <c r="BW271">
        <v>0.78649999999999998</v>
      </c>
      <c r="BX271">
        <v>0.96550000000000002</v>
      </c>
      <c r="BY271">
        <v>-1.0487</v>
      </c>
      <c r="BZ271">
        <v>8.1600000000000006E-2</v>
      </c>
      <c r="CA271">
        <v>0.1201</v>
      </c>
      <c r="CB271">
        <v>0.1759</v>
      </c>
      <c r="CC271">
        <v>5.5100000000000003E-2</v>
      </c>
      <c r="CD271">
        <v>4.3999999999999997E-2</v>
      </c>
      <c r="CE271">
        <v>6.3600000000000004E-2</v>
      </c>
      <c r="CF271">
        <v>5.3499999999999999E-2</v>
      </c>
      <c r="CG271">
        <v>0.1376</v>
      </c>
      <c r="CH271">
        <v>0.54500000000000004</v>
      </c>
      <c r="CI271">
        <v>0.57389999999999997</v>
      </c>
      <c r="CJ271">
        <v>1.0678000000000001</v>
      </c>
      <c r="CK271">
        <v>2.0423</v>
      </c>
      <c r="CL271">
        <v>0.26879999999999998</v>
      </c>
      <c r="CM271">
        <v>1.0872999999999999</v>
      </c>
      <c r="CN271">
        <v>0.62350000000000005</v>
      </c>
      <c r="CO271">
        <v>0.42380000000000001</v>
      </c>
      <c r="CP271">
        <v>0</v>
      </c>
      <c r="CQ271">
        <v>-0.1573</v>
      </c>
      <c r="CR271">
        <v>2.76E-2</v>
      </c>
      <c r="CS271">
        <v>0.58250000000000002</v>
      </c>
      <c r="CT271">
        <v>-0.16350000000000001</v>
      </c>
      <c r="CU271">
        <v>-0.31569999999999998</v>
      </c>
      <c r="CV271">
        <v>1.8700000000000001E-2</v>
      </c>
      <c r="CW271">
        <v>-0.1338</v>
      </c>
      <c r="CX271">
        <v>-0.93930000000000002</v>
      </c>
      <c r="CY271">
        <v>-0.3231</v>
      </c>
      <c r="CZ271">
        <v>-0.63080000000000003</v>
      </c>
      <c r="DA271">
        <v>-5.2200000000000003E-2</v>
      </c>
      <c r="DB271">
        <v>-0.44119999999999998</v>
      </c>
      <c r="DC271">
        <v>0.94499999999999995</v>
      </c>
      <c r="DD271">
        <v>-0.5474</v>
      </c>
      <c r="DE271">
        <v>-2.339</v>
      </c>
      <c r="DF271">
        <v>8.77E-2</v>
      </c>
      <c r="DG271">
        <v>-0.22389999999999999</v>
      </c>
      <c r="DH271">
        <v>-0.31850000000000001</v>
      </c>
      <c r="DI271">
        <v>0.67030000000000001</v>
      </c>
      <c r="DJ271">
        <v>-0.31730000000000003</v>
      </c>
      <c r="DK271">
        <v>0.26579999999999998</v>
      </c>
      <c r="DL271">
        <v>-0.23039999999999999</v>
      </c>
      <c r="DM271">
        <v>-0.18870000000000001</v>
      </c>
      <c r="DN271">
        <v>-0.21249999999999999</v>
      </c>
      <c r="DO271">
        <v>-0.19869999999999999</v>
      </c>
      <c r="DP271">
        <v>-0.13519999999999999</v>
      </c>
      <c r="DQ271">
        <v>-3.3500000000000002E-2</v>
      </c>
      <c r="DR271">
        <v>-0.14549999999999999</v>
      </c>
      <c r="DS271">
        <v>0.77049999999999996</v>
      </c>
      <c r="DT271">
        <v>0.69640000000000002</v>
      </c>
      <c r="DU271">
        <v>-0.3024</v>
      </c>
      <c r="DV271">
        <v>0.4052</v>
      </c>
      <c r="DW271">
        <v>-5.6800000000000003E-2</v>
      </c>
      <c r="DX271">
        <v>0.52669999999999995</v>
      </c>
      <c r="DY271">
        <v>0.33400000000000002</v>
      </c>
      <c r="DZ271">
        <v>0.4546</v>
      </c>
      <c r="EA271">
        <v>2.4899999999999999E-2</v>
      </c>
      <c r="EB271">
        <v>0.23449999999999999</v>
      </c>
      <c r="EC271">
        <v>0.50700000000000001</v>
      </c>
      <c r="ED271">
        <v>-0.60560000000000003</v>
      </c>
      <c r="EE271">
        <v>-0.49869999999999998</v>
      </c>
      <c r="EF271">
        <v>-0.42270000000000002</v>
      </c>
      <c r="EG271">
        <v>-0.61129999999999995</v>
      </c>
      <c r="EH271">
        <v>-0.52949999999999997</v>
      </c>
      <c r="EI271">
        <v>-0.39290000000000003</v>
      </c>
      <c r="EJ271">
        <v>-0.61029999999999995</v>
      </c>
      <c r="EK271">
        <v>-0.1018</v>
      </c>
      <c r="EL271">
        <v>0.15890000000000001</v>
      </c>
      <c r="EM271">
        <v>0.21540000000000001</v>
      </c>
      <c r="EN271">
        <v>0.23119999999999999</v>
      </c>
      <c r="EO271">
        <v>0.2074</v>
      </c>
      <c r="EP271">
        <v>-1.52E-2</v>
      </c>
      <c r="EQ271">
        <v>5.9900000000000002E-2</v>
      </c>
      <c r="ER271">
        <v>0.1653</v>
      </c>
      <c r="ES271">
        <v>0.17979999999999999</v>
      </c>
      <c r="ET271">
        <v>0.28389999999999999</v>
      </c>
      <c r="EU271">
        <v>0.33760000000000001</v>
      </c>
      <c r="EV271">
        <v>-0.2354</v>
      </c>
      <c r="EW271">
        <v>0.1991</v>
      </c>
      <c r="EX271">
        <v>0.29330000000000001</v>
      </c>
      <c r="EY271">
        <v>0.33860000000000001</v>
      </c>
      <c r="EZ271">
        <v>-0.12889999999999999</v>
      </c>
      <c r="FA271">
        <v>0.23680000000000001</v>
      </c>
      <c r="FB271">
        <v>-0.6522</v>
      </c>
      <c r="FC271">
        <v>-0.155</v>
      </c>
      <c r="FD271">
        <v>-0.2258</v>
      </c>
      <c r="FE271">
        <v>-0.15490000000000001</v>
      </c>
      <c r="FF271">
        <v>-2.64E-2</v>
      </c>
      <c r="FG271">
        <v>5.2400000000000002E-2</v>
      </c>
      <c r="FH271">
        <v>0.22989999999999999</v>
      </c>
      <c r="FI271">
        <v>-4.4400000000000002E-2</v>
      </c>
      <c r="FJ271">
        <v>0.14630000000000001</v>
      </c>
      <c r="FK271">
        <v>-0.77100000000000002</v>
      </c>
      <c r="FL271">
        <v>-0.56559999999999999</v>
      </c>
      <c r="FM271">
        <v>-0.77210000000000001</v>
      </c>
      <c r="FN271">
        <v>-0.88990000000000002</v>
      </c>
      <c r="FO271">
        <v>-1.0245</v>
      </c>
      <c r="FP271">
        <v>-1.0245</v>
      </c>
      <c r="FQ271">
        <v>-0.86529999999999996</v>
      </c>
      <c r="FR271">
        <v>-1.0714999999999999</v>
      </c>
      <c r="FS271">
        <v>-0.70140000000000002</v>
      </c>
      <c r="FT271">
        <v>1.4476</v>
      </c>
      <c r="FU271">
        <v>-1.1576</v>
      </c>
      <c r="FV271">
        <v>-0.98089999999999999</v>
      </c>
      <c r="FW271">
        <v>0.60060000000000002</v>
      </c>
      <c r="FX271">
        <v>-1.6966999999999999</v>
      </c>
      <c r="FY271">
        <v>-0.97709999999999997</v>
      </c>
      <c r="FZ271">
        <v>2.3300000000000001E-2</v>
      </c>
      <c r="GA271">
        <v>0</v>
      </c>
      <c r="GB271">
        <v>0.60929999999999995</v>
      </c>
      <c r="GC271">
        <v>0.2737</v>
      </c>
      <c r="GD271">
        <v>-0.72340000000000004</v>
      </c>
      <c r="GE271">
        <v>0.1351</v>
      </c>
      <c r="GF271">
        <v>0.36699999999999999</v>
      </c>
      <c r="GG271">
        <v>0.64639999999999997</v>
      </c>
      <c r="GH271">
        <v>-0.92390000000000005</v>
      </c>
      <c r="GI271">
        <v>0.25890000000000002</v>
      </c>
      <c r="GJ271">
        <v>0.99370000000000003</v>
      </c>
      <c r="GK271">
        <v>0.85750000000000004</v>
      </c>
      <c r="GL271">
        <v>1.6705999999999999</v>
      </c>
      <c r="GM271">
        <v>0.10009999999999999</v>
      </c>
      <c r="GN271">
        <v>-0.67959999999999998</v>
      </c>
      <c r="GO271">
        <v>-0.46629999999999999</v>
      </c>
      <c r="GP271">
        <v>-0.57750000000000001</v>
      </c>
      <c r="GQ271">
        <v>7.3999999999999996E-2</v>
      </c>
      <c r="GR271">
        <v>-0.4763</v>
      </c>
      <c r="GS271">
        <v>4.9299999999999997E-2</v>
      </c>
      <c r="GT271" s="1"/>
      <c r="GU271" s="1"/>
      <c r="GV271" s="1"/>
      <c r="GW271" s="1"/>
      <c r="GX271" s="1"/>
      <c r="UW271"/>
    </row>
    <row r="272" spans="1:569" hidden="1" x14ac:dyDescent="0.2">
      <c r="A272" s="4">
        <v>42335</v>
      </c>
      <c r="B272">
        <v>-2.76E-2</v>
      </c>
      <c r="C272">
        <v>4.9200000000000001E-2</v>
      </c>
      <c r="D272">
        <v>3.4500000000000003E-2</v>
      </c>
      <c r="E272">
        <v>6.2799999999999995E-2</v>
      </c>
      <c r="F272">
        <v>-7.0400000000000004E-2</v>
      </c>
      <c r="G272">
        <v>0</v>
      </c>
      <c r="H272">
        <v>5.4199999999999998E-2</v>
      </c>
      <c r="I272">
        <v>0</v>
      </c>
      <c r="J272">
        <v>2.3599999999999999E-2</v>
      </c>
      <c r="K272">
        <v>0.15670000000000001</v>
      </c>
      <c r="L272">
        <v>5.6399999999999999E-2</v>
      </c>
      <c r="M272">
        <v>5.5100000000000003E-2</v>
      </c>
      <c r="N272">
        <v>9.1999999999999998E-3</v>
      </c>
      <c r="O272">
        <v>0.10349999999999999</v>
      </c>
      <c r="P272">
        <v>-9.9099999999999994E-2</v>
      </c>
      <c r="Q272">
        <v>1.3599999999999999E-2</v>
      </c>
      <c r="R272">
        <v>1.9800000000000002E-2</v>
      </c>
      <c r="S272">
        <v>0.11890000000000001</v>
      </c>
      <c r="T272">
        <v>0</v>
      </c>
      <c r="U272">
        <v>-9.9099999999999994E-2</v>
      </c>
      <c r="V272">
        <v>-0.1192</v>
      </c>
      <c r="W272">
        <v>0.312</v>
      </c>
      <c r="X272">
        <v>1.89E-2</v>
      </c>
      <c r="Y272">
        <v>1.09E-2</v>
      </c>
      <c r="Z272">
        <v>8.1199999999999994E-2</v>
      </c>
      <c r="AA272">
        <v>2.23E-2</v>
      </c>
      <c r="AB272">
        <v>0.04</v>
      </c>
      <c r="AC272">
        <v>4.1399999999999999E-2</v>
      </c>
      <c r="AD272">
        <v>3.8600000000000002E-2</v>
      </c>
      <c r="AE272">
        <v>4.6199999999999998E-2</v>
      </c>
      <c r="AF272">
        <v>-0.88990000000000002</v>
      </c>
      <c r="AG272">
        <v>2.5700000000000001E-2</v>
      </c>
      <c r="AH272">
        <v>3.27E-2</v>
      </c>
      <c r="AI272">
        <v>8.8300000000000003E-2</v>
      </c>
      <c r="AJ272">
        <v>0</v>
      </c>
      <c r="AK272">
        <v>7.0900000000000005E-2</v>
      </c>
      <c r="AL272">
        <v>1.67E-2</v>
      </c>
      <c r="AM272">
        <v>9.8599999999999993E-2</v>
      </c>
      <c r="AN272">
        <v>0.16259999999999999</v>
      </c>
      <c r="AO272">
        <v>7.7200000000000005E-2</v>
      </c>
      <c r="AP272">
        <v>0.1082</v>
      </c>
      <c r="AQ272">
        <v>-8.7099999999999997E-2</v>
      </c>
      <c r="AR272">
        <v>-8.2100000000000006E-2</v>
      </c>
      <c r="AS272">
        <v>5.8299999999999998E-2</v>
      </c>
      <c r="AT272">
        <v>4.99E-2</v>
      </c>
      <c r="AU272">
        <v>0.113</v>
      </c>
      <c r="AV272">
        <v>-0.1072</v>
      </c>
      <c r="AW272">
        <v>2.3099999999999999E-2</v>
      </c>
      <c r="AX272">
        <v>2.2599999999999999E-2</v>
      </c>
      <c r="AY272">
        <v>0.1656</v>
      </c>
      <c r="AZ272">
        <v>0.13139999999999999</v>
      </c>
      <c r="BA272">
        <v>-0.15939999999999999</v>
      </c>
      <c r="BB272">
        <v>-9.74E-2</v>
      </c>
      <c r="BC272">
        <v>2.9899999999999999E-2</v>
      </c>
      <c r="BD272">
        <v>0</v>
      </c>
      <c r="BE272">
        <v>0</v>
      </c>
      <c r="BF272">
        <v>-0.19170000000000001</v>
      </c>
      <c r="BG272">
        <v>2.0199999999999999E-2</v>
      </c>
      <c r="BH272">
        <v>-4.53E-2</v>
      </c>
      <c r="BI272">
        <v>6.6400000000000001E-2</v>
      </c>
      <c r="BJ272">
        <v>-0.3669</v>
      </c>
      <c r="BK272">
        <v>-0.35189999999999999</v>
      </c>
      <c r="BL272">
        <v>-0.1216</v>
      </c>
      <c r="BM272">
        <v>-0.24179999999999999</v>
      </c>
      <c r="BN272">
        <v>-0.13150000000000001</v>
      </c>
      <c r="BO272">
        <v>-0.14030000000000001</v>
      </c>
      <c r="BP272">
        <v>-8.6499999999999994E-2</v>
      </c>
      <c r="BQ272">
        <v>-2.3290999999999999</v>
      </c>
      <c r="BR272">
        <v>0.38179999999999997</v>
      </c>
      <c r="BS272">
        <v>0.33610000000000001</v>
      </c>
      <c r="BT272">
        <v>-1.06E-2</v>
      </c>
      <c r="BU272">
        <v>0.36809999999999998</v>
      </c>
      <c r="BV272">
        <v>0.1095</v>
      </c>
      <c r="BW272">
        <v>0.39</v>
      </c>
      <c r="BX272">
        <v>0.45540000000000003</v>
      </c>
      <c r="BY272">
        <v>-2.2467000000000001</v>
      </c>
      <c r="BZ272">
        <v>0.2447</v>
      </c>
      <c r="CA272">
        <v>0.3599</v>
      </c>
      <c r="CB272">
        <v>0.26329999999999998</v>
      </c>
      <c r="CC272">
        <v>0.1376</v>
      </c>
      <c r="CD272">
        <v>0.3518</v>
      </c>
      <c r="CE272">
        <v>1.0162</v>
      </c>
      <c r="CF272">
        <v>0.33150000000000002</v>
      </c>
      <c r="CG272">
        <v>0.41170000000000001</v>
      </c>
      <c r="CH272">
        <v>0.1946</v>
      </c>
      <c r="CI272">
        <v>0.2253</v>
      </c>
      <c r="CJ272">
        <v>0.63749999999999996</v>
      </c>
      <c r="CK272">
        <v>0.2346</v>
      </c>
      <c r="CL272">
        <v>0.3493</v>
      </c>
      <c r="CM272">
        <v>0.45850000000000002</v>
      </c>
      <c r="CN272">
        <v>0.26369999999999999</v>
      </c>
      <c r="CO272">
        <v>0.11509999999999999</v>
      </c>
      <c r="CP272">
        <v>0.17269999999999999</v>
      </c>
      <c r="CQ272">
        <v>3.32E-2</v>
      </c>
      <c r="CR272">
        <v>0.16289999999999999</v>
      </c>
      <c r="CS272">
        <v>0.48259999999999997</v>
      </c>
      <c r="CT272">
        <v>-7.2800000000000004E-2</v>
      </c>
      <c r="CU272">
        <v>0.54300000000000004</v>
      </c>
      <c r="CV272">
        <v>0.15890000000000001</v>
      </c>
      <c r="CW272">
        <v>0.19139999999999999</v>
      </c>
      <c r="CX272">
        <v>-1.8963999999999999</v>
      </c>
      <c r="CY272">
        <v>-0.68879999999999997</v>
      </c>
      <c r="CZ272">
        <v>-0.1313</v>
      </c>
      <c r="DA272">
        <v>-2.0387</v>
      </c>
      <c r="DB272">
        <v>-1.01E-2</v>
      </c>
      <c r="DC272">
        <v>0</v>
      </c>
      <c r="DD272">
        <v>-0.6663</v>
      </c>
      <c r="DE272">
        <v>-5.3788999999999998</v>
      </c>
      <c r="DF272">
        <v>0.14019999999999999</v>
      </c>
      <c r="DG272">
        <v>0.17050000000000001</v>
      </c>
      <c r="DH272">
        <v>0.2283</v>
      </c>
      <c r="DI272">
        <v>-6.5299999999999997E-2</v>
      </c>
      <c r="DJ272">
        <v>0.191</v>
      </c>
      <c r="DK272">
        <v>0.1704</v>
      </c>
      <c r="DL272">
        <v>0.55410000000000004</v>
      </c>
      <c r="DM272">
        <v>3.9800000000000002E-2</v>
      </c>
      <c r="DN272">
        <v>-0.21249999999999999</v>
      </c>
      <c r="DO272">
        <v>0.60360000000000003</v>
      </c>
      <c r="DP272">
        <v>0.47899999999999998</v>
      </c>
      <c r="DQ272">
        <v>0.3518</v>
      </c>
      <c r="DR272">
        <v>0.36199999999999999</v>
      </c>
      <c r="DS272">
        <v>-3.3574999999999999</v>
      </c>
      <c r="DT272">
        <v>0.69640000000000002</v>
      </c>
      <c r="DU272">
        <v>0.37069999999999997</v>
      </c>
      <c r="DV272">
        <v>0.87019999999999997</v>
      </c>
      <c r="DW272">
        <v>-0.77680000000000005</v>
      </c>
      <c r="DX272">
        <v>0.88180000000000003</v>
      </c>
      <c r="DY272">
        <v>0.79900000000000004</v>
      </c>
      <c r="DZ272">
        <v>0.9052</v>
      </c>
      <c r="EA272">
        <v>-0.47220000000000001</v>
      </c>
      <c r="EB272">
        <v>0.31900000000000001</v>
      </c>
      <c r="EC272">
        <v>0.87509999999999999</v>
      </c>
      <c r="ED272">
        <v>0.1875</v>
      </c>
      <c r="EE272">
        <v>0.2089</v>
      </c>
      <c r="EF272">
        <v>-2.6499999999999999E-2</v>
      </c>
      <c r="EG272">
        <v>5.8700000000000002E-2</v>
      </c>
      <c r="EH272">
        <v>0.20549999999999999</v>
      </c>
      <c r="EI272">
        <v>0.109</v>
      </c>
      <c r="EJ272">
        <v>0.29220000000000002</v>
      </c>
      <c r="EK272">
        <v>-0.56410000000000005</v>
      </c>
      <c r="EL272">
        <v>-2.64E-2</v>
      </c>
      <c r="EM272">
        <v>7.1599999999999997E-2</v>
      </c>
      <c r="EN272">
        <v>1.6500000000000001E-2</v>
      </c>
      <c r="EO272">
        <v>-3.4099999999999998E-2</v>
      </c>
      <c r="EP272">
        <v>-0.30480000000000002</v>
      </c>
      <c r="EQ272">
        <v>9.9699999999999997E-2</v>
      </c>
      <c r="ER272">
        <v>-2.06E-2</v>
      </c>
      <c r="ES272">
        <v>-0.33789999999999998</v>
      </c>
      <c r="ET272">
        <v>0.38919999999999999</v>
      </c>
      <c r="EU272">
        <v>-0.14949999999999999</v>
      </c>
      <c r="EV272">
        <v>-0.20219999999999999</v>
      </c>
      <c r="EW272">
        <v>-1.9900000000000001E-2</v>
      </c>
      <c r="EX272">
        <v>0.1462</v>
      </c>
      <c r="EY272">
        <v>0.375</v>
      </c>
      <c r="EZ272">
        <v>-0.55940000000000001</v>
      </c>
      <c r="FA272">
        <v>8.4400000000000003E-2</v>
      </c>
      <c r="FB272">
        <v>-5.1799999999999999E-2</v>
      </c>
      <c r="FC272">
        <v>-0.1109</v>
      </c>
      <c r="FD272">
        <v>-1.075</v>
      </c>
      <c r="FE272">
        <v>8.6E-3</v>
      </c>
      <c r="FF272">
        <v>0.1004</v>
      </c>
      <c r="FG272">
        <v>0.33189999999999997</v>
      </c>
      <c r="FH272">
        <v>2.0899999999999998E-2</v>
      </c>
      <c r="FI272">
        <v>-0.31119999999999998</v>
      </c>
      <c r="FJ272">
        <v>-0.1565</v>
      </c>
      <c r="FK272">
        <v>-2.1871</v>
      </c>
      <c r="FL272">
        <v>-1.8725000000000001</v>
      </c>
      <c r="FM272">
        <v>-2.1901999999999999</v>
      </c>
      <c r="FN272">
        <v>-1.9376</v>
      </c>
      <c r="FO272">
        <v>-2.0341999999999998</v>
      </c>
      <c r="FP272">
        <v>-1.7734000000000001</v>
      </c>
      <c r="FQ272">
        <v>-1.8912</v>
      </c>
      <c r="FR272">
        <v>-1.4573</v>
      </c>
      <c r="FS272">
        <v>-1.6028</v>
      </c>
      <c r="FT272">
        <v>-4.4520999999999997</v>
      </c>
      <c r="FU272">
        <v>-2.4731999999999998</v>
      </c>
      <c r="FV272">
        <v>-2.5026000000000002</v>
      </c>
      <c r="FW272">
        <v>-4.1044999999999998</v>
      </c>
      <c r="FX272">
        <v>-3.7037</v>
      </c>
      <c r="FY272">
        <v>-1.6347</v>
      </c>
      <c r="FZ272">
        <v>3.49E-2</v>
      </c>
      <c r="GA272">
        <v>0.29409999999999997</v>
      </c>
      <c r="GB272">
        <v>0.36230000000000001</v>
      </c>
      <c r="GC272">
        <v>0.77339999999999998</v>
      </c>
      <c r="GD272">
        <v>0.53</v>
      </c>
      <c r="GE272">
        <v>1.0796000000000001</v>
      </c>
      <c r="GF272">
        <v>0.48749999999999999</v>
      </c>
      <c r="GG272">
        <v>0.78190000000000004</v>
      </c>
      <c r="GH272">
        <v>9.3399999999999997E-2</v>
      </c>
      <c r="GI272">
        <v>0.90429999999999999</v>
      </c>
      <c r="GJ272">
        <v>0.10009999999999999</v>
      </c>
      <c r="GK272">
        <v>0.72870000000000001</v>
      </c>
      <c r="GL272">
        <v>1.0563</v>
      </c>
      <c r="GM272">
        <v>1.1753</v>
      </c>
      <c r="GN272">
        <v>-0.1769</v>
      </c>
      <c r="GO272">
        <v>-1.1809000000000001</v>
      </c>
      <c r="GP272">
        <v>-1.0649</v>
      </c>
      <c r="GQ272">
        <v>-0.44379999999999997</v>
      </c>
      <c r="GR272">
        <v>-1.1580999999999999</v>
      </c>
      <c r="GS272">
        <v>-0.5665</v>
      </c>
      <c r="GT272" s="1"/>
      <c r="GU272" s="1"/>
      <c r="GV272" s="1"/>
      <c r="GW272" s="1"/>
      <c r="GX272" s="1"/>
      <c r="UW272"/>
    </row>
    <row r="273" spans="1:569" hidden="1" x14ac:dyDescent="0.2">
      <c r="A273" s="4">
        <v>42338</v>
      </c>
      <c r="B273">
        <v>3.6799999999999999E-2</v>
      </c>
      <c r="C273">
        <v>-4.9200000000000001E-2</v>
      </c>
      <c r="D273">
        <v>4.3200000000000002E-2</v>
      </c>
      <c r="E273">
        <v>-0.1381</v>
      </c>
      <c r="F273">
        <v>4.7E-2</v>
      </c>
      <c r="G273">
        <v>-3.7499999999999999E-2</v>
      </c>
      <c r="H273">
        <v>-4.5100000000000001E-2</v>
      </c>
      <c r="I273">
        <v>0</v>
      </c>
      <c r="J273">
        <v>-3.5499999999999997E-2</v>
      </c>
      <c r="K273">
        <v>-6.0199999999999997E-2</v>
      </c>
      <c r="L273">
        <v>-9.3899999999999997E-2</v>
      </c>
      <c r="M273">
        <v>6.4299999999999996E-2</v>
      </c>
      <c r="N273">
        <v>-0.26679999999999998</v>
      </c>
      <c r="O273">
        <v>3.7600000000000001E-2</v>
      </c>
      <c r="P273">
        <v>0.39679999999999999</v>
      </c>
      <c r="Q273">
        <v>6.8199999999999997E-2</v>
      </c>
      <c r="R273">
        <v>2.9700000000000001E-2</v>
      </c>
      <c r="S273">
        <v>-2.3800000000000002E-2</v>
      </c>
      <c r="T273">
        <v>3.8100000000000002E-2</v>
      </c>
      <c r="U273">
        <v>3.9699999999999999E-2</v>
      </c>
      <c r="V273">
        <v>0.19900000000000001</v>
      </c>
      <c r="W273">
        <v>-2.8299999999999999E-2</v>
      </c>
      <c r="X273">
        <v>0.1132</v>
      </c>
      <c r="Y273">
        <v>1.09E-2</v>
      </c>
      <c r="Z273">
        <v>0</v>
      </c>
      <c r="AA273">
        <v>-4.0899999999999999E-2</v>
      </c>
      <c r="AB273">
        <v>0.02</v>
      </c>
      <c r="AC273">
        <v>-8.2699999999999996E-2</v>
      </c>
      <c r="AD273">
        <v>-1.9300000000000001E-2</v>
      </c>
      <c r="AE273">
        <v>2.7699999999999999E-2</v>
      </c>
      <c r="AF273">
        <v>-0.51839999999999997</v>
      </c>
      <c r="AG273">
        <v>-3.56E-2</v>
      </c>
      <c r="AH273">
        <v>6.5500000000000003E-2</v>
      </c>
      <c r="AI273">
        <v>4.41E-2</v>
      </c>
      <c r="AJ273">
        <v>-1.89E-2</v>
      </c>
      <c r="AK273">
        <v>2.9499999999999998E-2</v>
      </c>
      <c r="AL273">
        <v>-1.67E-2</v>
      </c>
      <c r="AM273">
        <v>6.4000000000000001E-2</v>
      </c>
      <c r="AN273">
        <v>-7.5700000000000003E-2</v>
      </c>
      <c r="AO273">
        <v>5.2900000000000003E-2</v>
      </c>
      <c r="AP273">
        <v>-0.1081</v>
      </c>
      <c r="AQ273">
        <v>6.9800000000000001E-2</v>
      </c>
      <c r="AR273">
        <v>0.12330000000000001</v>
      </c>
      <c r="AS273">
        <v>0.15140000000000001</v>
      </c>
      <c r="AT273">
        <v>0.01</v>
      </c>
      <c r="AU273">
        <v>-0.15040000000000001</v>
      </c>
      <c r="AV273">
        <v>-0.17879999999999999</v>
      </c>
      <c r="AW273">
        <v>4.5999999999999999E-3</v>
      </c>
      <c r="AX273">
        <v>0.113</v>
      </c>
      <c r="AY273">
        <v>4.1300000000000003E-2</v>
      </c>
      <c r="AZ273">
        <v>-0.21879999999999999</v>
      </c>
      <c r="BA273">
        <v>0.41870000000000002</v>
      </c>
      <c r="BB273">
        <v>0</v>
      </c>
      <c r="BC273">
        <v>-7.0000000000000007E-2</v>
      </c>
      <c r="BD273">
        <v>0</v>
      </c>
      <c r="BE273">
        <v>0.06</v>
      </c>
      <c r="BF273">
        <v>0.2351</v>
      </c>
      <c r="BG273">
        <v>-6.0499999999999998E-2</v>
      </c>
      <c r="BH273">
        <v>9.4500000000000001E-2</v>
      </c>
      <c r="BI273">
        <v>0.18</v>
      </c>
      <c r="BJ273">
        <v>-0.84689999999999999</v>
      </c>
      <c r="BK273">
        <v>-0.76939999999999997</v>
      </c>
      <c r="BL273">
        <v>-0.87949999999999995</v>
      </c>
      <c r="BM273">
        <v>-0.82369999999999999</v>
      </c>
      <c r="BN273">
        <v>-2.173</v>
      </c>
      <c r="BO273">
        <v>-0.92749999999999999</v>
      </c>
      <c r="BP273">
        <v>-0.32450000000000001</v>
      </c>
      <c r="BQ273">
        <v>1.8462000000000001</v>
      </c>
      <c r="BR273">
        <v>-1.0809</v>
      </c>
      <c r="BS273">
        <v>-0.95820000000000005</v>
      </c>
      <c r="BT273">
        <v>-0.67969999999999997</v>
      </c>
      <c r="BU273">
        <v>-0.93359999999999999</v>
      </c>
      <c r="BV273">
        <v>-0.90269999999999995</v>
      </c>
      <c r="BW273">
        <v>-1.1835</v>
      </c>
      <c r="BX273">
        <v>-0.77059999999999995</v>
      </c>
      <c r="BY273">
        <v>-0.13009999999999999</v>
      </c>
      <c r="BZ273">
        <v>-8.14E-2</v>
      </c>
      <c r="CA273">
        <v>-0.23910000000000001</v>
      </c>
      <c r="CB273">
        <v>-8.7499999999999994E-2</v>
      </c>
      <c r="CC273">
        <v>-2.75E-2</v>
      </c>
      <c r="CD273">
        <v>-0.252</v>
      </c>
      <c r="CE273">
        <v>-0.78590000000000004</v>
      </c>
      <c r="CF273">
        <v>-0.19189999999999999</v>
      </c>
      <c r="CG273">
        <v>-0.2732</v>
      </c>
      <c r="CH273">
        <v>-1.3593999999999999</v>
      </c>
      <c r="CI273">
        <v>-1.2511000000000001</v>
      </c>
      <c r="CJ273">
        <v>-1.9472</v>
      </c>
      <c r="CK273">
        <v>-0.45440000000000003</v>
      </c>
      <c r="CL273">
        <v>-0.77700000000000002</v>
      </c>
      <c r="CM273">
        <v>-1.3691</v>
      </c>
      <c r="CN273">
        <v>-1.4462999999999999</v>
      </c>
      <c r="CO273">
        <v>-0.82379999999999998</v>
      </c>
      <c r="CP273">
        <v>-0.64429999999999998</v>
      </c>
      <c r="CQ273">
        <v>-0.59670000000000001</v>
      </c>
      <c r="CR273">
        <v>-0.57079999999999997</v>
      </c>
      <c r="CS273">
        <v>0</v>
      </c>
      <c r="CT273">
        <v>-0.40050000000000002</v>
      </c>
      <c r="CU273">
        <v>-0.36</v>
      </c>
      <c r="CV273">
        <v>-0.4572</v>
      </c>
      <c r="CW273">
        <v>-0.43659999999999999</v>
      </c>
      <c r="CX273">
        <v>2.3048000000000002</v>
      </c>
      <c r="CY273">
        <v>0.40799999999999997</v>
      </c>
      <c r="CZ273">
        <v>0.24110000000000001</v>
      </c>
      <c r="DA273">
        <v>1.0139</v>
      </c>
      <c r="DB273">
        <v>0.12089999999999999</v>
      </c>
      <c r="DC273">
        <v>-0.97089999999999999</v>
      </c>
      <c r="DD273">
        <v>0.72909999999999997</v>
      </c>
      <c r="DE273">
        <v>5.6017000000000001</v>
      </c>
      <c r="DF273">
        <v>-0.25369999999999998</v>
      </c>
      <c r="DG273">
        <v>0.1434</v>
      </c>
      <c r="DH273">
        <v>0.1139</v>
      </c>
      <c r="DI273">
        <v>-0.35399999999999998</v>
      </c>
      <c r="DJ273">
        <v>0.1089</v>
      </c>
      <c r="DK273">
        <v>-0.2646</v>
      </c>
      <c r="DL273">
        <v>0.68569999999999998</v>
      </c>
      <c r="DM273">
        <v>0.15909999999999999</v>
      </c>
      <c r="DN273">
        <v>5.3199999999999997E-2</v>
      </c>
      <c r="DO273">
        <v>-0.22570000000000001</v>
      </c>
      <c r="DP273">
        <v>0.1487</v>
      </c>
      <c r="DQ273">
        <v>-0.1502</v>
      </c>
      <c r="DR273">
        <v>-0.31080000000000002</v>
      </c>
      <c r="DS273">
        <v>1.0989</v>
      </c>
      <c r="DT273">
        <v>0.32990000000000003</v>
      </c>
      <c r="DU273">
        <v>-0.33579999999999999</v>
      </c>
      <c r="DV273">
        <v>-0.73770000000000002</v>
      </c>
      <c r="DW273">
        <v>-0.13370000000000001</v>
      </c>
      <c r="DX273">
        <v>-0.82969999999999999</v>
      </c>
      <c r="DY273">
        <v>-0.63419999999999999</v>
      </c>
      <c r="DZ273">
        <v>-0.8861</v>
      </c>
      <c r="EA273">
        <v>4.99E-2</v>
      </c>
      <c r="EB273">
        <v>-0.38159999999999999</v>
      </c>
      <c r="EC273">
        <v>-0.82669999999999999</v>
      </c>
      <c r="ED273">
        <v>0.16370000000000001</v>
      </c>
      <c r="EE273">
        <v>0.24840000000000001</v>
      </c>
      <c r="EF273">
        <v>0.1062</v>
      </c>
      <c r="EG273">
        <v>0.31140000000000001</v>
      </c>
      <c r="EH273">
        <v>0.26100000000000001</v>
      </c>
      <c r="EI273">
        <v>0.25559999999999999</v>
      </c>
      <c r="EJ273">
        <v>0.23710000000000001</v>
      </c>
      <c r="EK273">
        <v>0.1386</v>
      </c>
      <c r="EL273">
        <v>-0.1323</v>
      </c>
      <c r="EM273">
        <v>-7.1599999999999997E-2</v>
      </c>
      <c r="EN273">
        <v>-8.2400000000000001E-2</v>
      </c>
      <c r="EO273">
        <v>-0.1037</v>
      </c>
      <c r="EP273">
        <v>-0.33629999999999999</v>
      </c>
      <c r="EQ273">
        <v>0.55800000000000005</v>
      </c>
      <c r="ER273">
        <v>-0.2888</v>
      </c>
      <c r="ES273">
        <v>0.81579999999999997</v>
      </c>
      <c r="ET273">
        <v>-7.0499999999999993E-2</v>
      </c>
      <c r="EU273">
        <v>3.7400000000000003E-2</v>
      </c>
      <c r="EV273">
        <v>0.1013</v>
      </c>
      <c r="EW273">
        <v>-9.9400000000000002E-2</v>
      </c>
      <c r="EX273">
        <v>2.92E-2</v>
      </c>
      <c r="EY273">
        <v>-3.7400000000000003E-2</v>
      </c>
      <c r="EZ273">
        <v>0.69230000000000003</v>
      </c>
      <c r="FA273">
        <v>0.47210000000000002</v>
      </c>
      <c r="FB273">
        <v>0.50129999999999997</v>
      </c>
      <c r="FC273">
        <v>0.37009999999999998</v>
      </c>
      <c r="FD273">
        <v>-0.20019999999999999</v>
      </c>
      <c r="FE273">
        <v>0.57740000000000002</v>
      </c>
      <c r="FF273">
        <v>-0.3377</v>
      </c>
      <c r="FG273">
        <v>-0.26119999999999999</v>
      </c>
      <c r="FH273">
        <v>0</v>
      </c>
      <c r="FI273">
        <v>-0.40139999999999998</v>
      </c>
      <c r="FJ273">
        <v>0.1358</v>
      </c>
      <c r="FK273">
        <v>0.14710000000000001</v>
      </c>
      <c r="FL273">
        <v>-7.2499999999999995E-2</v>
      </c>
      <c r="FM273">
        <v>0.14729999999999999</v>
      </c>
      <c r="FN273">
        <v>0.14460000000000001</v>
      </c>
      <c r="FO273">
        <v>0.2205</v>
      </c>
      <c r="FP273">
        <v>-1.2036</v>
      </c>
      <c r="FQ273">
        <v>-0.44479999999999997</v>
      </c>
      <c r="FR273">
        <v>0.91930000000000001</v>
      </c>
      <c r="FS273">
        <v>2.76E-2</v>
      </c>
      <c r="FT273">
        <v>-0.29870000000000002</v>
      </c>
      <c r="FU273">
        <v>-0.6663</v>
      </c>
      <c r="FV273">
        <v>-0.5615</v>
      </c>
      <c r="FW273">
        <v>-0.7782</v>
      </c>
      <c r="FX273">
        <v>-0.31740000000000002</v>
      </c>
      <c r="FY273">
        <v>-1.3475999999999999</v>
      </c>
      <c r="FZ273">
        <v>-0.44219999999999998</v>
      </c>
      <c r="GA273">
        <v>-0.39100000000000001</v>
      </c>
      <c r="GB273">
        <v>-0.443</v>
      </c>
      <c r="GC273">
        <v>0.67720000000000002</v>
      </c>
      <c r="GD273">
        <v>0.32950000000000002</v>
      </c>
      <c r="GE273">
        <v>1.0347</v>
      </c>
      <c r="GF273">
        <v>0.15160000000000001</v>
      </c>
      <c r="GG273">
        <v>8.3099999999999993E-2</v>
      </c>
      <c r="GH273">
        <v>0.55969999999999998</v>
      </c>
      <c r="GI273">
        <v>0.86009999999999998</v>
      </c>
      <c r="GJ273">
        <v>-0.1666</v>
      </c>
      <c r="GK273">
        <v>-0.60289999999999999</v>
      </c>
      <c r="GL273">
        <v>0.30969999999999998</v>
      </c>
      <c r="GM273">
        <v>-0.27189999999999998</v>
      </c>
      <c r="GN273">
        <v>0.86270000000000002</v>
      </c>
      <c r="GO273">
        <v>0.66169999999999995</v>
      </c>
      <c r="GP273">
        <v>0.58709999999999996</v>
      </c>
      <c r="GQ273">
        <v>-0.14860000000000001</v>
      </c>
      <c r="GR273">
        <v>0.65849999999999997</v>
      </c>
      <c r="GS273">
        <v>-0.76790000000000003</v>
      </c>
      <c r="GT273" s="1"/>
      <c r="GU273" s="1"/>
      <c r="GV273" s="1"/>
      <c r="GW273" s="1"/>
      <c r="GX273" s="1"/>
      <c r="UW273"/>
    </row>
    <row r="274" spans="1:569" hidden="1" x14ac:dyDescent="0.2">
      <c r="A274" s="4">
        <v>42339</v>
      </c>
      <c r="B274">
        <v>0.34910000000000002</v>
      </c>
      <c r="C274">
        <v>0.3775</v>
      </c>
      <c r="D274">
        <v>0.74929999999999997</v>
      </c>
      <c r="E274">
        <v>0.1421</v>
      </c>
      <c r="F274">
        <v>0.42959999999999998</v>
      </c>
      <c r="G274">
        <v>0.14660000000000001</v>
      </c>
      <c r="H274">
        <v>0.37</v>
      </c>
      <c r="I274">
        <v>-1.3100000000000001E-2</v>
      </c>
      <c r="J274">
        <v>6.0499999999999998E-2</v>
      </c>
      <c r="K274">
        <v>0.70809999999999995</v>
      </c>
      <c r="L274">
        <v>0.28199999999999997</v>
      </c>
      <c r="M274">
        <v>0.2712</v>
      </c>
      <c r="N274">
        <v>0.29099999999999998</v>
      </c>
      <c r="O274">
        <v>0.53100000000000003</v>
      </c>
      <c r="P274">
        <v>1.3474999999999999</v>
      </c>
      <c r="Q274">
        <v>0.1331</v>
      </c>
      <c r="R274">
        <v>1.49E-2</v>
      </c>
      <c r="S274">
        <v>0.4289</v>
      </c>
      <c r="T274">
        <v>-1.7100000000000001E-2</v>
      </c>
      <c r="U274">
        <v>7.1000000000000004E-3</v>
      </c>
      <c r="V274">
        <v>0.27189999999999998</v>
      </c>
      <c r="W274">
        <v>0.45800000000000002</v>
      </c>
      <c r="X274">
        <v>0.1545</v>
      </c>
      <c r="Y274">
        <v>-2.1899999999999999E-2</v>
      </c>
      <c r="Z274">
        <v>0.26350000000000001</v>
      </c>
      <c r="AA274">
        <v>0.35339999999999999</v>
      </c>
      <c r="AB274">
        <v>1.66E-2</v>
      </c>
      <c r="AC274">
        <v>0.14480000000000001</v>
      </c>
      <c r="AD274">
        <v>0.27129999999999999</v>
      </c>
      <c r="AE274">
        <v>0.20349999999999999</v>
      </c>
      <c r="AF274">
        <v>0.6361</v>
      </c>
      <c r="AG274">
        <v>0.1173</v>
      </c>
      <c r="AH274">
        <v>9.6699999999999994E-2</v>
      </c>
      <c r="AI274">
        <v>8.8099999999999998E-2</v>
      </c>
      <c r="AJ274">
        <v>4.02E-2</v>
      </c>
      <c r="AK274">
        <v>0.34449999999999997</v>
      </c>
      <c r="AL274">
        <v>0.1002</v>
      </c>
      <c r="AM274">
        <v>-4.2000000000000003E-2</v>
      </c>
      <c r="AN274">
        <v>1.0346</v>
      </c>
      <c r="AO274">
        <v>0.2261</v>
      </c>
      <c r="AP274">
        <v>0.30620000000000003</v>
      </c>
      <c r="AQ274">
        <v>0.37159999999999999</v>
      </c>
      <c r="AR274">
        <v>1.6999999999999999E-3</v>
      </c>
      <c r="AS274">
        <v>0.9829</v>
      </c>
      <c r="AT274">
        <v>0.29849999999999999</v>
      </c>
      <c r="AU274">
        <v>0.42009999999999997</v>
      </c>
      <c r="AV274">
        <v>0.17910000000000001</v>
      </c>
      <c r="AW274">
        <v>0.5625</v>
      </c>
      <c r="AX274">
        <v>1.1000000000000001</v>
      </c>
      <c r="AY274">
        <v>0.31619999999999998</v>
      </c>
      <c r="AZ274">
        <v>0.42099999999999999</v>
      </c>
      <c r="BA274">
        <v>9.4600000000000004E-2</v>
      </c>
      <c r="BB274">
        <v>0.45689999999999997</v>
      </c>
      <c r="BC274">
        <v>9.1600000000000001E-2</v>
      </c>
      <c r="BD274">
        <v>0</v>
      </c>
      <c r="BE274">
        <v>-1.4999999999999999E-2</v>
      </c>
      <c r="BF274">
        <v>4.9299999999999997E-2</v>
      </c>
      <c r="BG274">
        <v>0.1515</v>
      </c>
      <c r="BH274">
        <v>-8.0999999999999996E-3</v>
      </c>
      <c r="BI274">
        <v>0.2742</v>
      </c>
      <c r="BJ274">
        <v>1.0275000000000001</v>
      </c>
      <c r="BK274">
        <v>0.97309999999999997</v>
      </c>
      <c r="BL274">
        <v>1.0989</v>
      </c>
      <c r="BM274">
        <v>0.94210000000000005</v>
      </c>
      <c r="BN274">
        <v>0.38140000000000002</v>
      </c>
      <c r="BO274">
        <v>0.87939999999999996</v>
      </c>
      <c r="BP274">
        <v>1.0745</v>
      </c>
      <c r="BQ274">
        <v>0.60419999999999996</v>
      </c>
      <c r="BR274">
        <v>0.84989999999999999</v>
      </c>
      <c r="BS274">
        <v>0.58989999999999998</v>
      </c>
      <c r="BT274">
        <v>0.58809999999999996</v>
      </c>
      <c r="BU274">
        <v>0.74050000000000005</v>
      </c>
      <c r="BV274">
        <v>0.76370000000000005</v>
      </c>
      <c r="BW274">
        <v>0.95640000000000003</v>
      </c>
      <c r="BX274">
        <v>0.54820000000000002</v>
      </c>
      <c r="BY274">
        <v>0.39079999999999998</v>
      </c>
      <c r="BZ274">
        <v>1.0992999999999999</v>
      </c>
      <c r="CA274">
        <v>1.0785</v>
      </c>
      <c r="CB274">
        <v>0.21909999999999999</v>
      </c>
      <c r="CC274">
        <v>0.52229999999999999</v>
      </c>
      <c r="CD274">
        <v>1.0544</v>
      </c>
      <c r="CE274">
        <v>3.2002999999999999</v>
      </c>
      <c r="CF274">
        <v>0.93979999999999997</v>
      </c>
      <c r="CG274">
        <v>1.0630999999999999</v>
      </c>
      <c r="CH274">
        <v>1.6875</v>
      </c>
      <c r="CI274">
        <v>1.4491000000000001</v>
      </c>
      <c r="CJ274">
        <v>0.5353</v>
      </c>
      <c r="CK274">
        <v>-0.249</v>
      </c>
      <c r="CL274">
        <v>1.0441</v>
      </c>
      <c r="CM274">
        <v>0.37369999999999998</v>
      </c>
      <c r="CN274">
        <v>1.621</v>
      </c>
      <c r="CO274">
        <v>1.5068000000000001</v>
      </c>
      <c r="CP274">
        <v>0.47499999999999998</v>
      </c>
      <c r="CQ274">
        <v>0.54190000000000005</v>
      </c>
      <c r="CR274">
        <v>0.57410000000000005</v>
      </c>
      <c r="CS274">
        <v>0.69640000000000002</v>
      </c>
      <c r="CT274">
        <v>0.57579999999999998</v>
      </c>
      <c r="CU274">
        <v>1.0387999999999999</v>
      </c>
      <c r="CV274">
        <v>0.44479999999999997</v>
      </c>
      <c r="CW274">
        <v>0.4385</v>
      </c>
      <c r="CX274">
        <v>2.907</v>
      </c>
      <c r="CY274">
        <v>0.81269999999999998</v>
      </c>
      <c r="CZ274">
        <v>0.69979999999999998</v>
      </c>
      <c r="DA274">
        <v>2.3772000000000002</v>
      </c>
      <c r="DB274">
        <v>0.66410000000000002</v>
      </c>
      <c r="DC274">
        <v>1.4356</v>
      </c>
      <c r="DD274">
        <v>0.66590000000000005</v>
      </c>
      <c r="DE274">
        <v>9.3516999999999992</v>
      </c>
      <c r="DF274">
        <v>0.99980000000000002</v>
      </c>
      <c r="DG274">
        <v>0.89470000000000005</v>
      </c>
      <c r="DH274">
        <v>0.88719999999999999</v>
      </c>
      <c r="DI274">
        <v>1.2730000000000001</v>
      </c>
      <c r="DJ274">
        <v>1.0789</v>
      </c>
      <c r="DK274">
        <v>1.1275999999999999</v>
      </c>
      <c r="DL274">
        <v>1.1206</v>
      </c>
      <c r="DM274">
        <v>1.1219999999999999</v>
      </c>
      <c r="DN274">
        <v>0.4103</v>
      </c>
      <c r="DO274">
        <v>0.63629999999999998</v>
      </c>
      <c r="DP274">
        <v>0.1953</v>
      </c>
      <c r="DQ274">
        <v>0.48480000000000001</v>
      </c>
      <c r="DR274">
        <v>0.22689999999999999</v>
      </c>
      <c r="DS274">
        <v>0.43530000000000002</v>
      </c>
      <c r="DT274">
        <v>0.12939999999999999</v>
      </c>
      <c r="DU274">
        <v>0.70750000000000002</v>
      </c>
      <c r="DV274">
        <v>1.3855999999999999</v>
      </c>
      <c r="DW274">
        <v>1.8164</v>
      </c>
      <c r="DX274">
        <v>1.3987000000000001</v>
      </c>
      <c r="DY274">
        <v>1.2364999999999999</v>
      </c>
      <c r="DZ274">
        <v>1.4459</v>
      </c>
      <c r="EA274">
        <v>1.8717000000000001</v>
      </c>
      <c r="EB274">
        <v>1.4897</v>
      </c>
      <c r="EC274">
        <v>1.5849</v>
      </c>
      <c r="ED274">
        <v>0.79400000000000004</v>
      </c>
      <c r="EE274">
        <v>0.75419999999999998</v>
      </c>
      <c r="EF274">
        <v>0.45069999999999999</v>
      </c>
      <c r="EG274">
        <v>0.77610000000000001</v>
      </c>
      <c r="EH274">
        <v>0.73440000000000005</v>
      </c>
      <c r="EI274">
        <v>0.72699999999999998</v>
      </c>
      <c r="EJ274">
        <v>0.73809999999999998</v>
      </c>
      <c r="EK274">
        <v>0.1384</v>
      </c>
      <c r="EL274">
        <v>1.0861000000000001</v>
      </c>
      <c r="EM274">
        <v>1.1282000000000001</v>
      </c>
      <c r="EN274">
        <v>1.0551999999999999</v>
      </c>
      <c r="EO274">
        <v>1.0210999999999999</v>
      </c>
      <c r="EP274">
        <v>1.0123</v>
      </c>
      <c r="EQ274">
        <v>1.1097999999999999</v>
      </c>
      <c r="ER274">
        <v>0.99299999999999999</v>
      </c>
      <c r="ES274">
        <v>1.177</v>
      </c>
      <c r="ET274">
        <v>0.67020000000000002</v>
      </c>
      <c r="EU274">
        <v>1.0291999999999999</v>
      </c>
      <c r="EV274">
        <v>1.3494999999999999</v>
      </c>
      <c r="EW274">
        <v>0.95499999999999996</v>
      </c>
      <c r="EX274">
        <v>1.0069999999999999</v>
      </c>
      <c r="EY274">
        <v>0.63529999999999998</v>
      </c>
      <c r="EZ274">
        <v>1.4180999999999999</v>
      </c>
      <c r="FA274">
        <v>1.0237000000000001</v>
      </c>
      <c r="FB274">
        <v>1.1008</v>
      </c>
      <c r="FC274">
        <v>1.2168000000000001</v>
      </c>
      <c r="FD274">
        <v>1.3754</v>
      </c>
      <c r="FE274">
        <v>1.1140000000000001</v>
      </c>
      <c r="FF274">
        <v>1.1914</v>
      </c>
      <c r="FG274">
        <v>1.0999000000000001</v>
      </c>
      <c r="FH274">
        <v>1.0217000000000001</v>
      </c>
      <c r="FI274">
        <v>1.1644000000000001</v>
      </c>
      <c r="FJ274">
        <v>1.3355999999999999</v>
      </c>
      <c r="FK274">
        <v>0.58750000000000002</v>
      </c>
      <c r="FL274">
        <v>0.79769999999999996</v>
      </c>
      <c r="FM274">
        <v>0.76490000000000002</v>
      </c>
      <c r="FN274">
        <v>0.57750000000000001</v>
      </c>
      <c r="FO274">
        <v>0.91679999999999995</v>
      </c>
      <c r="FP274">
        <v>0.81279999999999997</v>
      </c>
      <c r="FQ274">
        <v>0.62560000000000004</v>
      </c>
      <c r="FR274">
        <v>0</v>
      </c>
      <c r="FS274">
        <v>0.74519999999999997</v>
      </c>
      <c r="FT274">
        <v>-0.71899999999999997</v>
      </c>
      <c r="FU274">
        <v>0.5373</v>
      </c>
      <c r="FV274">
        <v>1.0487</v>
      </c>
      <c r="FW274">
        <v>7.8399999999999997E-2</v>
      </c>
      <c r="FX274">
        <v>-0.84289999999999998</v>
      </c>
      <c r="FY274">
        <v>1.1438999999999999</v>
      </c>
      <c r="FZ274">
        <v>0.63109999999999999</v>
      </c>
      <c r="GA274">
        <v>0.53969999999999996</v>
      </c>
      <c r="GB274">
        <v>0.7702</v>
      </c>
      <c r="GC274">
        <v>0.80720000000000003</v>
      </c>
      <c r="GD274">
        <v>1.2807999999999999</v>
      </c>
      <c r="GE274">
        <v>0.46250000000000002</v>
      </c>
      <c r="GF274">
        <v>1.0294000000000001</v>
      </c>
      <c r="GG274">
        <v>0.27689999999999998</v>
      </c>
      <c r="GH274">
        <v>2.0407999999999999</v>
      </c>
      <c r="GI274">
        <v>1.1246</v>
      </c>
      <c r="GJ274">
        <v>0.79269999999999996</v>
      </c>
      <c r="GK274">
        <v>0.24260000000000001</v>
      </c>
      <c r="GL274">
        <v>-0.2316</v>
      </c>
      <c r="GM274">
        <v>0.94179999999999997</v>
      </c>
      <c r="GN274">
        <v>1.5777000000000001</v>
      </c>
      <c r="GO274">
        <v>0.35320000000000001</v>
      </c>
      <c r="GP274">
        <v>0.2918</v>
      </c>
      <c r="GQ274">
        <v>0.52080000000000004</v>
      </c>
      <c r="GR274">
        <v>0.37519999999999998</v>
      </c>
      <c r="GS274">
        <v>0.98599999999999999</v>
      </c>
      <c r="GT274" s="1"/>
      <c r="GU274" s="1"/>
      <c r="GV274" s="1"/>
      <c r="GW274" s="1"/>
      <c r="GX274" s="1"/>
      <c r="UW274"/>
    </row>
    <row r="275" spans="1:569" hidden="1" x14ac:dyDescent="0.2">
      <c r="A275" s="4">
        <v>42340</v>
      </c>
      <c r="B275">
        <v>-0.1241</v>
      </c>
      <c r="C275">
        <v>-0.12280000000000001</v>
      </c>
      <c r="D275">
        <v>-0.2404</v>
      </c>
      <c r="E275">
        <v>-0.13830000000000001</v>
      </c>
      <c r="F275">
        <v>-0.25790000000000002</v>
      </c>
      <c r="G275">
        <v>-8.7599999999999997E-2</v>
      </c>
      <c r="H275">
        <v>-0.3417</v>
      </c>
      <c r="I275">
        <v>0</v>
      </c>
      <c r="J275">
        <v>-8.2799999999999999E-2</v>
      </c>
      <c r="K275">
        <v>-0.20419999999999999</v>
      </c>
      <c r="L275">
        <v>-5.6300000000000003E-2</v>
      </c>
      <c r="M275">
        <v>-0.1106</v>
      </c>
      <c r="N275">
        <v>-0.32319999999999999</v>
      </c>
      <c r="O275">
        <v>-0.28089999999999998</v>
      </c>
      <c r="P275">
        <v>3.2599999999999997E-2</v>
      </c>
      <c r="Q275">
        <v>4.5499999999999999E-2</v>
      </c>
      <c r="R275">
        <v>-6.9400000000000003E-2</v>
      </c>
      <c r="S275">
        <v>-0.18959999999999999</v>
      </c>
      <c r="T275">
        <v>-4.7699999999999999E-2</v>
      </c>
      <c r="U275">
        <v>7.9299999999999995E-2</v>
      </c>
      <c r="V275">
        <v>-3.9699999999999999E-2</v>
      </c>
      <c r="W275">
        <v>-0.31140000000000001</v>
      </c>
      <c r="X275">
        <v>1.8800000000000001E-2</v>
      </c>
      <c r="Y275">
        <v>0</v>
      </c>
      <c r="Z275">
        <v>-0.19439999999999999</v>
      </c>
      <c r="AA275">
        <v>-0.25950000000000001</v>
      </c>
      <c r="AB275">
        <v>-0.04</v>
      </c>
      <c r="AC275">
        <v>-0.1033</v>
      </c>
      <c r="AD275">
        <v>5.79E-2</v>
      </c>
      <c r="AE275">
        <v>-0.10150000000000001</v>
      </c>
      <c r="AF275">
        <v>-0.22739999999999999</v>
      </c>
      <c r="AG275">
        <v>-0.1384</v>
      </c>
      <c r="AH275">
        <v>0</v>
      </c>
      <c r="AI275">
        <v>0.26419999999999999</v>
      </c>
      <c r="AJ275">
        <v>-6.5699999999999995E-2</v>
      </c>
      <c r="AK275">
        <v>-0.1179</v>
      </c>
      <c r="AL275">
        <v>-3.3399999999999999E-2</v>
      </c>
      <c r="AM275">
        <v>0</v>
      </c>
      <c r="AN275">
        <v>-0.90339999999999998</v>
      </c>
      <c r="AO275">
        <v>-0.16689999999999999</v>
      </c>
      <c r="AP275">
        <v>-0.1822</v>
      </c>
      <c r="AQ275">
        <v>0</v>
      </c>
      <c r="AR275">
        <v>4.1099999999999998E-2</v>
      </c>
      <c r="AS275">
        <v>-0.21970000000000001</v>
      </c>
      <c r="AT275">
        <v>8.9700000000000002E-2</v>
      </c>
      <c r="AU275">
        <v>-0.11310000000000001</v>
      </c>
      <c r="AV275">
        <v>-0.10730000000000001</v>
      </c>
      <c r="AW275">
        <v>0</v>
      </c>
      <c r="AX275">
        <v>3.3599999999999998E-2</v>
      </c>
      <c r="AY275">
        <v>8.2500000000000004E-2</v>
      </c>
      <c r="AZ275">
        <v>-0.16450000000000001</v>
      </c>
      <c r="BA275">
        <v>-5.4600000000000003E-2</v>
      </c>
      <c r="BB275">
        <v>9.74E-2</v>
      </c>
      <c r="BC275">
        <v>-0.1416</v>
      </c>
      <c r="BD275">
        <v>0</v>
      </c>
      <c r="BE275">
        <v>-7.8100000000000003E-2</v>
      </c>
      <c r="BF275">
        <v>-0.17080000000000001</v>
      </c>
      <c r="BG275">
        <v>-0.13120000000000001</v>
      </c>
      <c r="BH275">
        <v>-1.9E-2</v>
      </c>
      <c r="BI275">
        <v>9.4999999999999998E-3</v>
      </c>
      <c r="BJ275">
        <v>-0.87</v>
      </c>
      <c r="BK275">
        <v>-0.84619999999999995</v>
      </c>
      <c r="BL275">
        <v>-0.59409999999999996</v>
      </c>
      <c r="BM275">
        <v>-0.77669999999999995</v>
      </c>
      <c r="BN275">
        <v>-0.1118</v>
      </c>
      <c r="BO275">
        <v>-0.8155</v>
      </c>
      <c r="BP275">
        <v>-1.1489</v>
      </c>
      <c r="BQ275">
        <v>-1.1261000000000001</v>
      </c>
      <c r="BR275">
        <v>-0.50160000000000005</v>
      </c>
      <c r="BS275">
        <v>-0.55520000000000003</v>
      </c>
      <c r="BT275">
        <v>-0.51029999999999998</v>
      </c>
      <c r="BU275">
        <v>-0.66820000000000002</v>
      </c>
      <c r="BV275">
        <v>-0.73970000000000002</v>
      </c>
      <c r="BW275">
        <v>-0.56659999999999999</v>
      </c>
      <c r="BX275">
        <v>-0.65880000000000005</v>
      </c>
      <c r="BY275">
        <v>-1.0381</v>
      </c>
      <c r="BZ275">
        <v>-1.1678999999999999</v>
      </c>
      <c r="CA275">
        <v>-1.3041</v>
      </c>
      <c r="CB275">
        <v>-1.7705</v>
      </c>
      <c r="CC275">
        <v>-1.6407</v>
      </c>
      <c r="CD275">
        <v>-1.1847000000000001</v>
      </c>
      <c r="CE275">
        <v>-3.4079999999999999</v>
      </c>
      <c r="CF275">
        <v>-1.1637999999999999</v>
      </c>
      <c r="CG275">
        <v>-1.2861</v>
      </c>
      <c r="CH275">
        <v>-0.84360000000000002</v>
      </c>
      <c r="CI275">
        <v>-0.81510000000000005</v>
      </c>
      <c r="CJ275">
        <v>-0.66039999999999999</v>
      </c>
      <c r="CK275">
        <v>-0.56859999999999999</v>
      </c>
      <c r="CL275">
        <v>-0.55700000000000005</v>
      </c>
      <c r="CM275">
        <v>-0.8599</v>
      </c>
      <c r="CN275">
        <v>-0.82050000000000001</v>
      </c>
      <c r="CO275">
        <v>-0.9516</v>
      </c>
      <c r="CP275">
        <v>-1.0182</v>
      </c>
      <c r="CQ275">
        <v>-0.79600000000000004</v>
      </c>
      <c r="CR275">
        <v>-0.9798</v>
      </c>
      <c r="CS275">
        <v>-1.1448</v>
      </c>
      <c r="CT275">
        <v>-0.85419999999999996</v>
      </c>
      <c r="CU275">
        <v>-1.4304999999999999</v>
      </c>
      <c r="CV275">
        <v>-1.0867</v>
      </c>
      <c r="CW275">
        <v>-0.92769999999999997</v>
      </c>
      <c r="CX275">
        <v>-2.613</v>
      </c>
      <c r="CY275">
        <v>-1.8540999999999999</v>
      </c>
      <c r="CZ275">
        <v>-1.3464</v>
      </c>
      <c r="DA275">
        <v>-2.2187999999999999</v>
      </c>
      <c r="DB275">
        <v>-1.3893</v>
      </c>
      <c r="DC275">
        <v>-1.6914</v>
      </c>
      <c r="DD275">
        <v>-1.6393</v>
      </c>
      <c r="DE275">
        <v>-7.5099</v>
      </c>
      <c r="DF275">
        <v>-0.61650000000000005</v>
      </c>
      <c r="DG275">
        <v>-0.53210000000000002</v>
      </c>
      <c r="DH275">
        <v>-0.63129999999999997</v>
      </c>
      <c r="DI275">
        <v>-2.5899999999999999E-2</v>
      </c>
      <c r="DJ275">
        <v>-0.63680000000000003</v>
      </c>
      <c r="DK275">
        <v>-0.59499999999999997</v>
      </c>
      <c r="DL275">
        <v>-0.76680000000000004</v>
      </c>
      <c r="DM275">
        <v>-0.81499999999999995</v>
      </c>
      <c r="DN275">
        <v>-0.94340000000000002</v>
      </c>
      <c r="DO275">
        <v>-0.91790000000000005</v>
      </c>
      <c r="DP275">
        <v>-0.57989999999999997</v>
      </c>
      <c r="DQ275">
        <v>-0.98150000000000004</v>
      </c>
      <c r="DR275">
        <v>-1.016</v>
      </c>
      <c r="DS275">
        <v>1.6288</v>
      </c>
      <c r="DT275">
        <v>1.2017</v>
      </c>
      <c r="DU275">
        <v>-0.97019999999999995</v>
      </c>
      <c r="DV275">
        <v>-2.0375000000000001</v>
      </c>
      <c r="DW275">
        <v>-1.4085000000000001</v>
      </c>
      <c r="DX275">
        <v>-2.0407999999999999</v>
      </c>
      <c r="DY275">
        <v>-1.8913</v>
      </c>
      <c r="DZ275">
        <v>-2.0998999999999999</v>
      </c>
      <c r="EA275">
        <v>-1.4209000000000001</v>
      </c>
      <c r="EB275">
        <v>-1.9081999999999999</v>
      </c>
      <c r="EC275">
        <v>-2.0059</v>
      </c>
      <c r="ED275">
        <v>-2.2242999999999999</v>
      </c>
      <c r="EE275">
        <v>-2.0746000000000002</v>
      </c>
      <c r="EF275">
        <v>-2.0322</v>
      </c>
      <c r="EG275">
        <v>-2.5743</v>
      </c>
      <c r="EH275">
        <v>-2.1225999999999998</v>
      </c>
      <c r="EI275">
        <v>-2.1215000000000002</v>
      </c>
      <c r="EJ275">
        <v>-2.0182000000000002</v>
      </c>
      <c r="EK275">
        <v>-2.1187999999999998</v>
      </c>
      <c r="EL275">
        <v>-1.0482</v>
      </c>
      <c r="EM275">
        <v>-1.0270999999999999</v>
      </c>
      <c r="EN275">
        <v>-1.0605</v>
      </c>
      <c r="EO275">
        <v>-1.0107999999999999</v>
      </c>
      <c r="EP275">
        <v>-0.66810000000000003</v>
      </c>
      <c r="EQ275">
        <v>-0.78400000000000003</v>
      </c>
      <c r="ER275">
        <v>-1.1471</v>
      </c>
      <c r="ES275">
        <v>-0.90359999999999996</v>
      </c>
      <c r="ET275">
        <v>-0.66569999999999996</v>
      </c>
      <c r="EU275">
        <v>-0.90759999999999996</v>
      </c>
      <c r="EV275">
        <v>-1.1317999999999999</v>
      </c>
      <c r="EW275">
        <v>-1.0247999999999999</v>
      </c>
      <c r="EX275">
        <v>-0.93920000000000003</v>
      </c>
      <c r="EY275">
        <v>-0.71950000000000003</v>
      </c>
      <c r="EZ275">
        <v>-1.3559000000000001</v>
      </c>
      <c r="FA275">
        <v>-0.66449999999999998</v>
      </c>
      <c r="FB275">
        <v>-0.88470000000000004</v>
      </c>
      <c r="FC275">
        <v>-1.0929</v>
      </c>
      <c r="FD275">
        <v>-1.3284</v>
      </c>
      <c r="FE275">
        <v>-0.86439999999999995</v>
      </c>
      <c r="FF275">
        <v>-1.3474999999999999</v>
      </c>
      <c r="FG275">
        <v>-0.89790000000000003</v>
      </c>
      <c r="FH275">
        <v>-0.8256</v>
      </c>
      <c r="FI275">
        <v>-1.1952</v>
      </c>
      <c r="FJ275">
        <v>-0.98850000000000005</v>
      </c>
      <c r="FK275">
        <v>-0.99299999999999999</v>
      </c>
      <c r="FL275">
        <v>-1.1031</v>
      </c>
      <c r="FM275">
        <v>-1.1971000000000001</v>
      </c>
      <c r="FN275">
        <v>-1.0047999999999999</v>
      </c>
      <c r="FO275">
        <v>-0.59960000000000002</v>
      </c>
      <c r="FP275">
        <v>-1.1587000000000001</v>
      </c>
      <c r="FQ275">
        <v>-0.91769999999999996</v>
      </c>
      <c r="FR275">
        <v>1.901</v>
      </c>
      <c r="FS275">
        <v>-0.68489999999999995</v>
      </c>
      <c r="FT275">
        <v>-2.1726000000000001</v>
      </c>
      <c r="FU275">
        <v>-0.93520000000000003</v>
      </c>
      <c r="FV275">
        <v>-1.0112000000000001</v>
      </c>
      <c r="FW275">
        <v>-2.4295</v>
      </c>
      <c r="FX275">
        <v>-1.1145</v>
      </c>
      <c r="FY275">
        <v>-1.4765999999999999</v>
      </c>
      <c r="FZ275">
        <v>-1.0557000000000001</v>
      </c>
      <c r="GA275">
        <v>-4.8800000000000003E-2</v>
      </c>
      <c r="GB275">
        <v>-1.3643000000000001</v>
      </c>
      <c r="GC275">
        <v>-0.37809999999999999</v>
      </c>
      <c r="GD275">
        <v>-1.6213</v>
      </c>
      <c r="GE275">
        <v>-0.39460000000000001</v>
      </c>
      <c r="GF275">
        <v>-0.3896</v>
      </c>
      <c r="GG275">
        <v>-1.3805000000000001</v>
      </c>
      <c r="GH275">
        <v>-1.8182</v>
      </c>
      <c r="GI275">
        <v>-0.71750000000000003</v>
      </c>
      <c r="GJ275">
        <v>-0.7036</v>
      </c>
      <c r="GK275">
        <v>-1.0891</v>
      </c>
      <c r="GL275">
        <v>-1.3540000000000001</v>
      </c>
      <c r="GM275">
        <v>-0.31919999999999998</v>
      </c>
      <c r="GN275">
        <v>-1.4576</v>
      </c>
      <c r="GO275">
        <v>-1.5546</v>
      </c>
      <c r="GP275">
        <v>-1.5518999999999998</v>
      </c>
      <c r="GQ275">
        <v>-1.0363</v>
      </c>
      <c r="GR275">
        <v>-1.5813999999999999</v>
      </c>
      <c r="GS275">
        <v>-0.81569999999999998</v>
      </c>
      <c r="GT275" s="1"/>
      <c r="GU275" s="1"/>
      <c r="GV275" s="1"/>
      <c r="GW275" s="1"/>
      <c r="GX275" s="1"/>
      <c r="UW275"/>
    </row>
    <row r="276" spans="1:569" hidden="1" x14ac:dyDescent="0.2">
      <c r="A276" s="4">
        <v>42341</v>
      </c>
      <c r="B276">
        <v>-0.73150000000000004</v>
      </c>
      <c r="C276">
        <v>-0.77449999999999997</v>
      </c>
      <c r="D276">
        <v>-1.3256000000000001</v>
      </c>
      <c r="E276">
        <v>-0.20150000000000001</v>
      </c>
      <c r="F276">
        <v>-0.76380000000000003</v>
      </c>
      <c r="G276">
        <v>-0.1002</v>
      </c>
      <c r="H276">
        <v>-0.62260000000000004</v>
      </c>
      <c r="I276">
        <v>0</v>
      </c>
      <c r="J276">
        <v>0</v>
      </c>
      <c r="K276">
        <v>-0.2636</v>
      </c>
      <c r="L276">
        <v>-0.95850000000000002</v>
      </c>
      <c r="M276">
        <v>-0.47039999999999998</v>
      </c>
      <c r="N276">
        <v>-0.69489999999999996</v>
      </c>
      <c r="O276">
        <v>-1.0516000000000001</v>
      </c>
      <c r="P276">
        <v>-2.7183000000000002</v>
      </c>
      <c r="Q276">
        <v>-0.31819999999999998</v>
      </c>
      <c r="R276">
        <v>2.98E-2</v>
      </c>
      <c r="S276">
        <v>-0.8669</v>
      </c>
      <c r="T276">
        <v>-2.86E-2</v>
      </c>
      <c r="U276">
        <v>-7.9299999999999995E-2</v>
      </c>
      <c r="V276">
        <v>-0.71399999999999997</v>
      </c>
      <c r="W276">
        <v>-0.1988</v>
      </c>
      <c r="X276">
        <v>-0.33900000000000002</v>
      </c>
      <c r="Y276">
        <v>2.1899999999999999E-2</v>
      </c>
      <c r="Z276">
        <v>-0.44650000000000001</v>
      </c>
      <c r="AA276">
        <v>-0.66890000000000005</v>
      </c>
      <c r="AB276">
        <v>-0.1</v>
      </c>
      <c r="AC276">
        <v>-8.2699999999999996E-2</v>
      </c>
      <c r="AD276">
        <v>-0.53990000000000005</v>
      </c>
      <c r="AE276">
        <v>-0.43430000000000002</v>
      </c>
      <c r="AF276">
        <v>0.114</v>
      </c>
      <c r="AG276">
        <v>-3.9600000000000003E-2</v>
      </c>
      <c r="AH276">
        <v>-0.13089999999999999</v>
      </c>
      <c r="AI276">
        <v>0.1318</v>
      </c>
      <c r="AJ276">
        <v>-1.6400000000000001E-2</v>
      </c>
      <c r="AK276">
        <v>-0.67889999999999995</v>
      </c>
      <c r="AL276">
        <v>-6.6799999999999998E-2</v>
      </c>
      <c r="AM276">
        <v>0</v>
      </c>
      <c r="AN276">
        <v>-1.1938</v>
      </c>
      <c r="AO276">
        <v>-0.52769999999999995</v>
      </c>
      <c r="AP276">
        <v>-0.49719999999999998</v>
      </c>
      <c r="AQ276">
        <v>-0.76580000000000004</v>
      </c>
      <c r="AR276">
        <v>-0.1232</v>
      </c>
      <c r="AS276">
        <v>-1.8888</v>
      </c>
      <c r="AT276">
        <v>-0.66710000000000003</v>
      </c>
      <c r="AU276">
        <v>-0.26419999999999999</v>
      </c>
      <c r="AV276">
        <v>-0.68030000000000002</v>
      </c>
      <c r="AW276">
        <v>-0.98660000000000003</v>
      </c>
      <c r="AX276">
        <v>-2.1726999999999999</v>
      </c>
      <c r="AY276">
        <v>-0.4536</v>
      </c>
      <c r="AZ276">
        <v>-0.2084</v>
      </c>
      <c r="BA276">
        <v>-0.3972</v>
      </c>
      <c r="BB276">
        <v>-0.45429999999999998</v>
      </c>
      <c r="BC276">
        <v>-7.0300000000000001E-2</v>
      </c>
      <c r="BD276">
        <v>0</v>
      </c>
      <c r="BE276">
        <v>7.4000000000000003E-3</v>
      </c>
      <c r="BF276">
        <v>8.5400000000000004E-2</v>
      </c>
      <c r="BG276">
        <v>-7.0599999999999996E-2</v>
      </c>
      <c r="BH276">
        <v>-4.7199999999999999E-2</v>
      </c>
      <c r="BI276">
        <v>-0.57730000000000004</v>
      </c>
      <c r="BJ276">
        <v>-1.508</v>
      </c>
      <c r="BK276">
        <v>-1.5013999999999998</v>
      </c>
      <c r="BL276">
        <v>-1.175</v>
      </c>
      <c r="BM276">
        <v>-1.5783</v>
      </c>
      <c r="BN276">
        <v>-1.7454000000000001</v>
      </c>
      <c r="BO276">
        <v>-1.3609</v>
      </c>
      <c r="BP276">
        <v>-1.07</v>
      </c>
      <c r="BQ276">
        <v>-0.83520000000000005</v>
      </c>
      <c r="BR276">
        <v>-0.52429999999999999</v>
      </c>
      <c r="BS276">
        <v>-0.53469999999999995</v>
      </c>
      <c r="BT276">
        <v>-0.45950000000000002</v>
      </c>
      <c r="BU276">
        <v>-0.60540000000000005</v>
      </c>
      <c r="BV276">
        <v>-1.081</v>
      </c>
      <c r="BW276">
        <v>-0.48080000000000001</v>
      </c>
      <c r="BX276">
        <v>-0.4345</v>
      </c>
      <c r="BY276">
        <v>-0.91779999999999995</v>
      </c>
      <c r="BZ276">
        <v>-1.63</v>
      </c>
      <c r="CA276">
        <v>-1.4615</v>
      </c>
      <c r="CB276">
        <v>-1.4908999999999999</v>
      </c>
      <c r="CC276">
        <v>-1.4735</v>
      </c>
      <c r="CD276">
        <v>-1.4738</v>
      </c>
      <c r="CE276">
        <v>-4.7362000000000002</v>
      </c>
      <c r="CF276">
        <v>-1.4451000000000001</v>
      </c>
      <c r="CG276">
        <v>-1.4816</v>
      </c>
      <c r="CH276">
        <v>-2.1897000000000002</v>
      </c>
      <c r="CI276">
        <v>-2.2694999999999999</v>
      </c>
      <c r="CJ276">
        <v>-3.5845000000000002</v>
      </c>
      <c r="CK276">
        <v>-3.8912</v>
      </c>
      <c r="CL276">
        <v>-2.0619999999999998</v>
      </c>
      <c r="CM276">
        <v>-2.8077999999999999</v>
      </c>
      <c r="CN276">
        <v>-2.3363999999999998</v>
      </c>
      <c r="CO276">
        <v>-1.7484999999999999</v>
      </c>
      <c r="CP276">
        <v>-1.2490999999999999</v>
      </c>
      <c r="CQ276">
        <v>-1.1535</v>
      </c>
      <c r="CR276">
        <v>-1.2297</v>
      </c>
      <c r="CS276">
        <v>-0.50660000000000005</v>
      </c>
      <c r="CT276">
        <v>-1.1585000000000001</v>
      </c>
      <c r="CU276">
        <v>-0.86170000000000002</v>
      </c>
      <c r="CV276">
        <v>-1.3774999999999999</v>
      </c>
      <c r="CW276">
        <v>-1.2669000000000001</v>
      </c>
      <c r="CX276">
        <v>2.1246999999999998</v>
      </c>
      <c r="CY276">
        <v>-0.53390000000000004</v>
      </c>
      <c r="CZ276">
        <v>-0.88049999999999995</v>
      </c>
      <c r="DA276">
        <v>2.2690999999999999</v>
      </c>
      <c r="DB276">
        <v>-0.79059999999999997</v>
      </c>
      <c r="DC276">
        <v>-1.7556</v>
      </c>
      <c r="DD276">
        <v>-0.70179999999999998</v>
      </c>
      <c r="DE276">
        <v>5.6333000000000002</v>
      </c>
      <c r="DF276">
        <v>-1.6951000000000001</v>
      </c>
      <c r="DG276">
        <v>-1.3907</v>
      </c>
      <c r="DH276">
        <v>-1.2934000000000001</v>
      </c>
      <c r="DI276">
        <v>-1.6833</v>
      </c>
      <c r="DJ276">
        <v>-1.3179000000000001</v>
      </c>
      <c r="DK276">
        <v>-1.8994</v>
      </c>
      <c r="DL276">
        <v>-1.0455000000000001</v>
      </c>
      <c r="DM276">
        <v>-1.0692999999999999</v>
      </c>
      <c r="DN276">
        <v>-1.3328</v>
      </c>
      <c r="DO276">
        <v>-0.9879</v>
      </c>
      <c r="DP276">
        <v>-1.3695999999999999</v>
      </c>
      <c r="DQ276">
        <v>-0.73919999999999997</v>
      </c>
      <c r="DR276">
        <v>-1.2328000000000001</v>
      </c>
      <c r="DS276">
        <v>-1.5606</v>
      </c>
      <c r="DT276">
        <v>1.2017</v>
      </c>
      <c r="DU276">
        <v>-1.1823999999999999</v>
      </c>
      <c r="DV276">
        <v>-1.5726</v>
      </c>
      <c r="DW276">
        <v>-0.15240000000000001</v>
      </c>
      <c r="DX276">
        <v>-1.5689</v>
      </c>
      <c r="DY276">
        <v>-1.4725999999999999</v>
      </c>
      <c r="DZ276">
        <v>-1.4892000000000001</v>
      </c>
      <c r="EA276">
        <v>-0.67100000000000004</v>
      </c>
      <c r="EB276">
        <v>-0.96189999999999998</v>
      </c>
      <c r="EC276">
        <v>-1.5197000000000001</v>
      </c>
      <c r="ED276">
        <v>-0.75829999999999997</v>
      </c>
      <c r="EE276">
        <v>-0.95009999999999994</v>
      </c>
      <c r="EF276">
        <v>-0.83509999999999995</v>
      </c>
      <c r="EG276">
        <v>-0.85819999999999996</v>
      </c>
      <c r="EH276">
        <v>-0.92400000000000004</v>
      </c>
      <c r="EI276">
        <v>-0.89270000000000005</v>
      </c>
      <c r="EJ276">
        <v>-0.85919999999999996</v>
      </c>
      <c r="EK276">
        <v>-0.26819999999999999</v>
      </c>
      <c r="EL276">
        <v>-0.47670000000000001</v>
      </c>
      <c r="EM276">
        <v>-0.51890000000000003</v>
      </c>
      <c r="EN276">
        <v>-0.47820000000000001</v>
      </c>
      <c r="EO276">
        <v>-0.62309999999999999</v>
      </c>
      <c r="EP276">
        <v>-0.41270000000000001</v>
      </c>
      <c r="EQ276">
        <v>0.21729999999999999</v>
      </c>
      <c r="ER276">
        <v>-0.60089999999999999</v>
      </c>
      <c r="ES276">
        <v>0.16769999999999999</v>
      </c>
      <c r="ET276">
        <v>-2.5044</v>
      </c>
      <c r="EU276">
        <v>-0.67290000000000005</v>
      </c>
      <c r="EV276">
        <v>-0.47139999999999999</v>
      </c>
      <c r="EW276">
        <v>-0.69689999999999996</v>
      </c>
      <c r="EX276">
        <v>-0.51049999999999995</v>
      </c>
      <c r="EY276">
        <v>-2.3774000000000002</v>
      </c>
      <c r="EZ276">
        <v>-0.94499999999999995</v>
      </c>
      <c r="FA276">
        <v>-3.3399999999999999E-2</v>
      </c>
      <c r="FB276">
        <v>0.24030000000000001</v>
      </c>
      <c r="FC276">
        <v>-0.33150000000000002</v>
      </c>
      <c r="FD276">
        <v>-0.1719</v>
      </c>
      <c r="FE276">
        <v>0.34189999999999998</v>
      </c>
      <c r="FF276">
        <v>-0.54369999999999996</v>
      </c>
      <c r="FG276">
        <v>-0.41820000000000002</v>
      </c>
      <c r="FH276">
        <v>-0.54110000000000003</v>
      </c>
      <c r="FI276">
        <v>-4.48E-2</v>
      </c>
      <c r="FJ276">
        <v>-0.43680000000000002</v>
      </c>
      <c r="FK276">
        <v>-0.29499999999999998</v>
      </c>
      <c r="FL276">
        <v>-0.53349999999999997</v>
      </c>
      <c r="FM276">
        <v>-0.5615</v>
      </c>
      <c r="FN276">
        <v>-0.2417</v>
      </c>
      <c r="FO276">
        <v>-0.38379999999999997</v>
      </c>
      <c r="FP276">
        <v>5.0900000000000001E-2</v>
      </c>
      <c r="FQ276">
        <v>0.44819999999999999</v>
      </c>
      <c r="FR276">
        <v>0.38869999999999999</v>
      </c>
      <c r="FS276">
        <v>-0.24829999999999999</v>
      </c>
      <c r="FT276">
        <v>1.6656</v>
      </c>
      <c r="FU276">
        <v>0.13489999999999999</v>
      </c>
      <c r="FV276">
        <v>-0.26879999999999998</v>
      </c>
      <c r="FW276">
        <v>1.3654999999999999</v>
      </c>
      <c r="FX276">
        <v>-2.2349999999999999</v>
      </c>
      <c r="FY276">
        <v>0.28699999999999998</v>
      </c>
      <c r="FZ276">
        <v>-1.4332</v>
      </c>
      <c r="GA276">
        <v>0.68359999999999999</v>
      </c>
      <c r="GB276">
        <v>0.24390000000000001</v>
      </c>
      <c r="GC276">
        <v>0.379</v>
      </c>
      <c r="GD276">
        <v>0.3296</v>
      </c>
      <c r="GE276">
        <v>-6.6000000000000003E-2</v>
      </c>
      <c r="GF276">
        <v>0.54149999999999998</v>
      </c>
      <c r="GG276">
        <v>-0.95179999999999998</v>
      </c>
      <c r="GH276">
        <v>0.46300000000000002</v>
      </c>
      <c r="GI276">
        <v>1.5899000000000001</v>
      </c>
      <c r="GJ276">
        <v>-4.5900000000000003E-2</v>
      </c>
      <c r="GK276">
        <v>-1.0196000000000001</v>
      </c>
      <c r="GL276">
        <v>-1.1921999999999999</v>
      </c>
      <c r="GM276">
        <v>0.51719999999999999</v>
      </c>
      <c r="GN276">
        <v>0.38800000000000001</v>
      </c>
      <c r="GO276">
        <v>1.0627</v>
      </c>
      <c r="GP276">
        <v>1.0836999999999999</v>
      </c>
      <c r="GQ276">
        <v>0.67310000000000003</v>
      </c>
      <c r="GR276">
        <v>1.0517000000000001</v>
      </c>
      <c r="GS276">
        <v>1.8441999999999998</v>
      </c>
      <c r="GT276" s="1"/>
      <c r="GU276" s="1"/>
      <c r="GV276" s="1"/>
      <c r="GW276" s="1"/>
      <c r="GX276" s="1"/>
      <c r="UW276"/>
    </row>
    <row r="277" spans="1:569" hidden="1" x14ac:dyDescent="0.2">
      <c r="A277" s="4">
        <v>42342</v>
      </c>
      <c r="B277">
        <v>0.32440000000000002</v>
      </c>
      <c r="C277">
        <v>0.39650000000000002</v>
      </c>
      <c r="D277">
        <v>0.54090000000000005</v>
      </c>
      <c r="E277">
        <v>7.5700000000000003E-2</v>
      </c>
      <c r="F277">
        <v>0.34339999999999998</v>
      </c>
      <c r="G277">
        <v>0</v>
      </c>
      <c r="H277">
        <v>0.25419999999999998</v>
      </c>
      <c r="I277">
        <v>0</v>
      </c>
      <c r="J277">
        <v>2.3699999999999999E-2</v>
      </c>
      <c r="K277">
        <v>-0.23050000000000001</v>
      </c>
      <c r="L277">
        <v>0</v>
      </c>
      <c r="M277">
        <v>9.2700000000000005E-2</v>
      </c>
      <c r="N277">
        <v>0.14929999999999999</v>
      </c>
      <c r="O277">
        <v>0.37009999999999998</v>
      </c>
      <c r="P277">
        <v>0.87839999999999996</v>
      </c>
      <c r="Q277">
        <v>0.16420000000000001</v>
      </c>
      <c r="R277">
        <v>0</v>
      </c>
      <c r="S277">
        <v>0.38329999999999997</v>
      </c>
      <c r="T277">
        <v>0</v>
      </c>
      <c r="U277">
        <v>7.9299999999999995E-2</v>
      </c>
      <c r="V277">
        <v>0.1598</v>
      </c>
      <c r="W277">
        <v>-0.1991</v>
      </c>
      <c r="X277">
        <v>0.1512</v>
      </c>
      <c r="Y277">
        <v>0</v>
      </c>
      <c r="Z277">
        <v>0.1386</v>
      </c>
      <c r="AA277">
        <v>0.1983</v>
      </c>
      <c r="AB277">
        <v>0.02</v>
      </c>
      <c r="AC277">
        <v>-4.1399999999999999E-2</v>
      </c>
      <c r="AD277">
        <v>0.13569999999999999</v>
      </c>
      <c r="AE277">
        <v>0.16700000000000001</v>
      </c>
      <c r="AF277">
        <v>5.6899999999999999E-2</v>
      </c>
      <c r="AG277">
        <v>1.9800000000000002E-2</v>
      </c>
      <c r="AH277">
        <v>-3.2800000000000003E-2</v>
      </c>
      <c r="AI277">
        <v>-4.3900000000000002E-2</v>
      </c>
      <c r="AJ277">
        <v>0</v>
      </c>
      <c r="AK277">
        <v>0.29720000000000002</v>
      </c>
      <c r="AL277">
        <v>1.67E-2</v>
      </c>
      <c r="AM277">
        <v>1.6400000000000001E-2</v>
      </c>
      <c r="AN277">
        <v>0.70299999999999996</v>
      </c>
      <c r="AO277">
        <v>0.1195</v>
      </c>
      <c r="AP277">
        <v>0.1236</v>
      </c>
      <c r="AQ277">
        <v>0.28060000000000002</v>
      </c>
      <c r="AR277">
        <v>4.1099999999999998E-2</v>
      </c>
      <c r="AS277">
        <v>0.626</v>
      </c>
      <c r="AT277">
        <v>0.1002</v>
      </c>
      <c r="AU277">
        <v>-3.78E-2</v>
      </c>
      <c r="AV277">
        <v>-7.2099999999999997E-2</v>
      </c>
      <c r="AW277">
        <v>0.23280000000000001</v>
      </c>
      <c r="AX277">
        <v>0.59530000000000005</v>
      </c>
      <c r="AY277">
        <v>0.20710000000000001</v>
      </c>
      <c r="AZ277">
        <v>0.10979999999999999</v>
      </c>
      <c r="BA277">
        <v>0.57830000000000004</v>
      </c>
      <c r="BB277">
        <v>0.32590000000000002</v>
      </c>
      <c r="BC277">
        <v>2.01E-2</v>
      </c>
      <c r="BD277">
        <v>0</v>
      </c>
      <c r="BE277">
        <v>9.2799999999999994E-2</v>
      </c>
      <c r="BF277">
        <v>0.38529999999999998</v>
      </c>
      <c r="BG277">
        <v>0</v>
      </c>
      <c r="BH277">
        <v>5.67E-2</v>
      </c>
      <c r="BI277">
        <v>0.37130000000000002</v>
      </c>
      <c r="BJ277">
        <v>1.9327000000000001</v>
      </c>
      <c r="BK277">
        <v>1.7970000000000002</v>
      </c>
      <c r="BL277">
        <v>1.9655</v>
      </c>
      <c r="BM277">
        <v>1.764</v>
      </c>
      <c r="BN277">
        <v>1.7307999999999999</v>
      </c>
      <c r="BO277">
        <v>1.7246000000000001</v>
      </c>
      <c r="BP277">
        <v>1.5756000000000001</v>
      </c>
      <c r="BQ277">
        <v>1.3783000000000001</v>
      </c>
      <c r="BR277">
        <v>2.2502</v>
      </c>
      <c r="BS277">
        <v>2.1107</v>
      </c>
      <c r="BT277">
        <v>1.3632</v>
      </c>
      <c r="BU277">
        <v>2.1657999999999999</v>
      </c>
      <c r="BV277">
        <v>2.0785999999999998</v>
      </c>
      <c r="BW277">
        <v>1.9415</v>
      </c>
      <c r="BX277">
        <v>1.5847</v>
      </c>
      <c r="BY277">
        <v>0.22059999999999999</v>
      </c>
      <c r="BZ277">
        <v>2.6512000000000002</v>
      </c>
      <c r="CA277">
        <v>2.2957999999999998</v>
      </c>
      <c r="CB277">
        <v>1.6941000000000002</v>
      </c>
      <c r="CC277">
        <v>2.2290999999999999</v>
      </c>
      <c r="CD277">
        <v>2.2885</v>
      </c>
      <c r="CE277">
        <v>7.2405999999999997</v>
      </c>
      <c r="CF277">
        <v>2.6501999999999999</v>
      </c>
      <c r="CG277">
        <v>2.1981999999999999</v>
      </c>
      <c r="CH277">
        <v>2.3528000000000002</v>
      </c>
      <c r="CI277">
        <v>2.2450000000000001</v>
      </c>
      <c r="CJ277">
        <v>3.0282</v>
      </c>
      <c r="CK277">
        <v>2.0026000000000002</v>
      </c>
      <c r="CL277">
        <v>2.0889000000000002</v>
      </c>
      <c r="CM277">
        <v>2.5945</v>
      </c>
      <c r="CN277">
        <v>2.3176999999999999</v>
      </c>
      <c r="CO277">
        <v>1.7698</v>
      </c>
      <c r="CP277">
        <v>1.4881</v>
      </c>
      <c r="CQ277">
        <v>1.4291</v>
      </c>
      <c r="CR277">
        <v>1.2850999999999999</v>
      </c>
      <c r="CS277">
        <v>0.99419999999999997</v>
      </c>
      <c r="CT277">
        <v>1.3593</v>
      </c>
      <c r="CU277">
        <v>1.0064</v>
      </c>
      <c r="CV277">
        <v>1.3489</v>
      </c>
      <c r="CW277">
        <v>1.5342</v>
      </c>
      <c r="CX277">
        <v>5.3042999999999996</v>
      </c>
      <c r="CY277">
        <v>0.4955</v>
      </c>
      <c r="CZ277">
        <v>1.7544</v>
      </c>
      <c r="DA277">
        <v>3.9731999999999998</v>
      </c>
      <c r="DB277">
        <v>1.4200999999999999</v>
      </c>
      <c r="DC277">
        <v>2.1086</v>
      </c>
      <c r="DD277">
        <v>0.20610000000000001</v>
      </c>
      <c r="DE277">
        <v>15.5572</v>
      </c>
      <c r="DF277">
        <v>2.3376000000000001</v>
      </c>
      <c r="DG277">
        <v>2.1787999999999998</v>
      </c>
      <c r="DH277">
        <v>2.4598</v>
      </c>
      <c r="DI277">
        <v>1.5541</v>
      </c>
      <c r="DJ277">
        <v>2.2776999999999998</v>
      </c>
      <c r="DK277">
        <v>2.383</v>
      </c>
      <c r="DL277">
        <v>1.8833</v>
      </c>
      <c r="DM277">
        <v>2.0817000000000001</v>
      </c>
      <c r="DN277">
        <v>-1.3328</v>
      </c>
      <c r="DO277">
        <v>1.5396000000000001</v>
      </c>
      <c r="DP277">
        <v>1.7058</v>
      </c>
      <c r="DQ277">
        <v>1.1171</v>
      </c>
      <c r="DR277">
        <v>0.46500000000000002</v>
      </c>
      <c r="DS277">
        <v>-1.5606</v>
      </c>
      <c r="DT277">
        <v>1.2017</v>
      </c>
      <c r="DU277">
        <v>0.85470000000000002</v>
      </c>
      <c r="DV277">
        <v>1.907</v>
      </c>
      <c r="DW277">
        <v>0.99199999999999999</v>
      </c>
      <c r="DX277">
        <v>2.0642999999999998</v>
      </c>
      <c r="DY277">
        <v>1.6712</v>
      </c>
      <c r="DZ277">
        <v>2.0644999999999998</v>
      </c>
      <c r="EA277">
        <v>0.85060000000000002</v>
      </c>
      <c r="EB277">
        <v>1.4893000000000001</v>
      </c>
      <c r="EC277">
        <v>2.2044999999999999</v>
      </c>
      <c r="ED277">
        <v>1.4088000000000001</v>
      </c>
      <c r="EE277">
        <v>1.29</v>
      </c>
      <c r="EF277">
        <v>0.38030000000000003</v>
      </c>
      <c r="EG277">
        <v>0.4556</v>
      </c>
      <c r="EH277">
        <v>1.3132999999999999</v>
      </c>
      <c r="EI277">
        <v>1.2598</v>
      </c>
      <c r="EJ277">
        <v>1.3875</v>
      </c>
      <c r="EK277">
        <v>-5.6599999999999998E-2</v>
      </c>
      <c r="EL277">
        <v>0.71850000000000003</v>
      </c>
      <c r="EM277">
        <v>0.9173</v>
      </c>
      <c r="EN277">
        <v>0.81189999999999996</v>
      </c>
      <c r="EO277">
        <v>0.80110000000000003</v>
      </c>
      <c r="EP277">
        <v>0.89029999999999998</v>
      </c>
      <c r="EQ277">
        <v>1.1039000000000001</v>
      </c>
      <c r="ER277">
        <v>0.89639999999999997</v>
      </c>
      <c r="ES277">
        <v>0.79520000000000002</v>
      </c>
      <c r="ET277">
        <v>1.5194999999999999</v>
      </c>
      <c r="EU277">
        <v>0.94089999999999996</v>
      </c>
      <c r="EV277">
        <v>0.5413</v>
      </c>
      <c r="EW277">
        <v>0.5615</v>
      </c>
      <c r="EX277">
        <v>0.92359999999999998</v>
      </c>
      <c r="EY277">
        <v>1.2756000000000001</v>
      </c>
      <c r="EZ277">
        <v>0.17349999999999999</v>
      </c>
      <c r="FA277">
        <v>0.90329999999999999</v>
      </c>
      <c r="FB277">
        <v>0.82189999999999996</v>
      </c>
      <c r="FC277">
        <v>0.92390000000000005</v>
      </c>
      <c r="FD277">
        <v>0.373</v>
      </c>
      <c r="FE277">
        <v>1.022</v>
      </c>
      <c r="FF277">
        <v>0.72</v>
      </c>
      <c r="FG277">
        <v>1.1724000000000001</v>
      </c>
      <c r="FH277">
        <v>0.92069999999999996</v>
      </c>
      <c r="FI277">
        <v>0.31380000000000002</v>
      </c>
      <c r="FJ277">
        <v>0.71030000000000004</v>
      </c>
      <c r="FK277">
        <v>0.3846</v>
      </c>
      <c r="FL277">
        <v>0.63380000000000003</v>
      </c>
      <c r="FM277">
        <v>0.6835</v>
      </c>
      <c r="FN277">
        <v>0.436</v>
      </c>
      <c r="FO277">
        <v>0.33029999999999998</v>
      </c>
      <c r="FP277">
        <v>-0.15340000000000001</v>
      </c>
      <c r="FQ277">
        <v>2.9700000000000001E-2</v>
      </c>
      <c r="FR277">
        <v>0.34839999999999999</v>
      </c>
      <c r="FS277">
        <v>1.3273999999999999</v>
      </c>
      <c r="FT277">
        <v>-2.7305999999999999</v>
      </c>
      <c r="FU277">
        <v>-0.26939999999999997</v>
      </c>
      <c r="FV277">
        <v>0.21560000000000001</v>
      </c>
      <c r="FW277">
        <v>-2.6941000000000002</v>
      </c>
      <c r="FX277">
        <v>-0.6643</v>
      </c>
      <c r="FY277">
        <v>0.25440000000000002</v>
      </c>
      <c r="FZ277">
        <v>1.8340000000000001</v>
      </c>
      <c r="GA277">
        <v>0.96989999999999998</v>
      </c>
      <c r="GB277">
        <v>1.0543</v>
      </c>
      <c r="GC277">
        <v>0.47739999999999999</v>
      </c>
      <c r="GD277">
        <v>1.5112000000000001</v>
      </c>
      <c r="GE277">
        <v>0.79290000000000005</v>
      </c>
      <c r="GF277">
        <v>0.68820000000000003</v>
      </c>
      <c r="GG277">
        <v>1.1871</v>
      </c>
      <c r="GH277">
        <v>0.27650000000000002</v>
      </c>
      <c r="GI277">
        <v>1.0315000000000001</v>
      </c>
      <c r="GJ277">
        <v>0.87939999999999996</v>
      </c>
      <c r="GK277">
        <v>1.1536999999999999</v>
      </c>
      <c r="GL277">
        <v>0.97240000000000004</v>
      </c>
      <c r="GM277">
        <v>1.3721999999999999</v>
      </c>
      <c r="GN277">
        <v>0.28989999999999999</v>
      </c>
      <c r="GO277">
        <v>2.2208999999999999</v>
      </c>
      <c r="GP277">
        <v>2.3391999999999999</v>
      </c>
      <c r="GQ277">
        <v>3.0461</v>
      </c>
      <c r="GR277">
        <v>2.1972</v>
      </c>
      <c r="GS277">
        <v>4.0132000000000003</v>
      </c>
      <c r="GT277" s="1"/>
      <c r="GU277" s="1"/>
      <c r="GV277" s="1"/>
      <c r="GW277" s="1"/>
      <c r="GX277" s="1"/>
      <c r="UW277"/>
    </row>
    <row r="278" spans="1:569" hidden="1" x14ac:dyDescent="0.2">
      <c r="A278" s="4">
        <v>42345</v>
      </c>
      <c r="B278">
        <v>0.14779999999999999</v>
      </c>
      <c r="C278">
        <v>0.17280000000000001</v>
      </c>
      <c r="D278">
        <v>0.17349999999999999</v>
      </c>
      <c r="E278">
        <v>1.26E-2</v>
      </c>
      <c r="F278">
        <v>3.5400000000000001E-2</v>
      </c>
      <c r="G278">
        <v>7.5200000000000003E-2</v>
      </c>
      <c r="H278">
        <v>-3.6200000000000003E-2</v>
      </c>
      <c r="I278">
        <v>-2.7199999999999998E-2</v>
      </c>
      <c r="J278">
        <v>-1.18E-2</v>
      </c>
      <c r="K278">
        <v>-0.70169999999999999</v>
      </c>
      <c r="L278">
        <v>0.56930000000000003</v>
      </c>
      <c r="M278">
        <v>0.27779999999999999</v>
      </c>
      <c r="N278">
        <v>-0.2422</v>
      </c>
      <c r="O278">
        <v>0.32150000000000001</v>
      </c>
      <c r="P278">
        <v>0.97030000000000005</v>
      </c>
      <c r="Q278">
        <v>0.1002</v>
      </c>
      <c r="R278">
        <v>-9.9000000000000008E-3</v>
      </c>
      <c r="S278">
        <v>0.1671</v>
      </c>
      <c r="T278">
        <v>4.7699999999999999E-2</v>
      </c>
      <c r="U278">
        <v>-7.9299999999999995E-2</v>
      </c>
      <c r="V278">
        <v>0.23930000000000001</v>
      </c>
      <c r="W278">
        <v>-0.68420000000000003</v>
      </c>
      <c r="X278">
        <v>0.28299999999999997</v>
      </c>
      <c r="Y278">
        <v>0</v>
      </c>
      <c r="Z278">
        <v>0.1384</v>
      </c>
      <c r="AA278">
        <v>6.3500000000000001E-2</v>
      </c>
      <c r="AB278">
        <v>0.1201</v>
      </c>
      <c r="AC278">
        <v>-4.1399999999999999E-2</v>
      </c>
      <c r="AD278">
        <v>0.1162</v>
      </c>
      <c r="AE278">
        <v>0.13900000000000001</v>
      </c>
      <c r="AF278">
        <v>-1.0239</v>
      </c>
      <c r="AG278">
        <v>1.9800000000000002E-2</v>
      </c>
      <c r="AH278">
        <v>0</v>
      </c>
      <c r="AI278">
        <v>-0.30719999999999997</v>
      </c>
      <c r="AJ278">
        <v>1.6400000000000001E-2</v>
      </c>
      <c r="AK278">
        <v>0.2074</v>
      </c>
      <c r="AL278">
        <v>3.3599999999999998E-2</v>
      </c>
      <c r="AM278">
        <v>-4.9299999999999997E-2</v>
      </c>
      <c r="AN278">
        <v>-0.67630000000000001</v>
      </c>
      <c r="AO278">
        <v>0.2167</v>
      </c>
      <c r="AP278">
        <v>0.25790000000000002</v>
      </c>
      <c r="AQ278">
        <v>0.27979999999999999</v>
      </c>
      <c r="AR278">
        <v>-8.2199999999999995E-2</v>
      </c>
      <c r="AS278">
        <v>0.57509999999999994</v>
      </c>
      <c r="AT278">
        <v>0.2303</v>
      </c>
      <c r="AU278">
        <v>-0.41639999999999999</v>
      </c>
      <c r="AV278">
        <v>-0.14430000000000001</v>
      </c>
      <c r="AW278">
        <v>0.26019999999999999</v>
      </c>
      <c r="AX278">
        <v>0.60319999999999996</v>
      </c>
      <c r="AY278">
        <v>0.124</v>
      </c>
      <c r="AZ278">
        <v>-0.26390000000000002</v>
      </c>
      <c r="BA278">
        <v>3.9699999999999999E-2</v>
      </c>
      <c r="BB278">
        <v>6.5000000000000002E-2</v>
      </c>
      <c r="BC278">
        <v>2.01E-2</v>
      </c>
      <c r="BD278">
        <v>0</v>
      </c>
      <c r="BE278">
        <v>-3.9800000000000002E-2</v>
      </c>
      <c r="BF278">
        <v>-0.1706</v>
      </c>
      <c r="BG278">
        <v>-7.0699999999999999E-2</v>
      </c>
      <c r="BH278">
        <v>-5.67E-2</v>
      </c>
      <c r="BI278">
        <v>2.8500000000000001E-2</v>
      </c>
      <c r="BJ278">
        <v>-0.41860000000000003</v>
      </c>
      <c r="BK278">
        <v>-0.38619999999999999</v>
      </c>
      <c r="BL278">
        <v>-0.12130000000000001</v>
      </c>
      <c r="BM278">
        <v>-0.44119999999999998</v>
      </c>
      <c r="BN278">
        <v>-0.89549999999999996</v>
      </c>
      <c r="BO278">
        <v>-0.42380000000000001</v>
      </c>
      <c r="BP278">
        <v>-0.51890000000000003</v>
      </c>
      <c r="BQ278">
        <v>-0.2266</v>
      </c>
      <c r="BR278">
        <v>0.27760000000000001</v>
      </c>
      <c r="BS278">
        <v>0.29420000000000002</v>
      </c>
      <c r="BT278">
        <v>0.2858</v>
      </c>
      <c r="BU278">
        <v>0.3639</v>
      </c>
      <c r="BV278">
        <v>-1.8200000000000001E-2</v>
      </c>
      <c r="BW278">
        <v>1.5798000000000001</v>
      </c>
      <c r="BX278">
        <v>-6.7799999999999999E-2</v>
      </c>
      <c r="BY278">
        <v>-1.3644000000000001</v>
      </c>
      <c r="BZ278">
        <v>-0.92820000000000003</v>
      </c>
      <c r="CA278">
        <v>-0.83420000000000005</v>
      </c>
      <c r="CB278">
        <v>-2.1545999999999998</v>
      </c>
      <c r="CC278">
        <v>-1.9045000000000001</v>
      </c>
      <c r="CD278">
        <v>-0.86219999999999997</v>
      </c>
      <c r="CE278">
        <v>-2.3647</v>
      </c>
      <c r="CF278">
        <v>-1.1004</v>
      </c>
      <c r="CG278">
        <v>-0.75109999999999999</v>
      </c>
      <c r="CH278">
        <v>-0.55730000000000002</v>
      </c>
      <c r="CI278">
        <v>-0.80740000000000001</v>
      </c>
      <c r="CJ278">
        <v>-2.2429000000000001</v>
      </c>
      <c r="CK278">
        <v>-3.8128000000000002</v>
      </c>
      <c r="CL278">
        <v>-0.32479999999999998</v>
      </c>
      <c r="CM278">
        <v>-3.1387</v>
      </c>
      <c r="CN278">
        <v>-0.79479999999999995</v>
      </c>
      <c r="CO278">
        <v>-0.40350000000000003</v>
      </c>
      <c r="CP278">
        <v>-0.49490000000000001</v>
      </c>
      <c r="CQ278">
        <v>-0.1167</v>
      </c>
      <c r="CR278">
        <v>-0.61570000000000003</v>
      </c>
      <c r="CS278">
        <v>-0.67230000000000001</v>
      </c>
      <c r="CT278">
        <v>-0.70620000000000005</v>
      </c>
      <c r="CU278">
        <v>-1.2227999999999999</v>
      </c>
      <c r="CV278">
        <v>-0.87790000000000001</v>
      </c>
      <c r="CW278">
        <v>-0.2747</v>
      </c>
      <c r="CX278">
        <v>-4.2481</v>
      </c>
      <c r="CY278">
        <v>-2.4651000000000001</v>
      </c>
      <c r="CZ278">
        <v>-1.7896000000000001</v>
      </c>
      <c r="DA278">
        <v>-3.5236000000000001</v>
      </c>
      <c r="DB278">
        <v>-1.7728999999999999</v>
      </c>
      <c r="DC278">
        <v>-0.28000000000000003</v>
      </c>
      <c r="DD278">
        <v>-2.5859999999999999</v>
      </c>
      <c r="DE278">
        <v>-12.317</v>
      </c>
      <c r="DF278">
        <v>-0.4516</v>
      </c>
      <c r="DG278">
        <v>-0.64590000000000003</v>
      </c>
      <c r="DH278">
        <v>-0.49359999999999998</v>
      </c>
      <c r="DI278">
        <v>-1.2839</v>
      </c>
      <c r="DJ278">
        <v>-0.66180000000000005</v>
      </c>
      <c r="DK278">
        <v>-1.2201</v>
      </c>
      <c r="DL278">
        <v>-0.76649999999999996</v>
      </c>
      <c r="DM278">
        <v>-0.66669999999999996</v>
      </c>
      <c r="DN278">
        <v>0.47770000000000001</v>
      </c>
      <c r="DO278">
        <v>0.11749999999999999</v>
      </c>
      <c r="DP278">
        <v>0.1118</v>
      </c>
      <c r="DQ278">
        <v>-0.21759999999999999</v>
      </c>
      <c r="DR278">
        <v>-0.12180000000000001</v>
      </c>
      <c r="DS278">
        <v>0.38940000000000002</v>
      </c>
      <c r="DT278">
        <v>-4.0827999999999998</v>
      </c>
      <c r="DU278">
        <v>-0.44069999999999998</v>
      </c>
      <c r="DV278">
        <v>-0.2782</v>
      </c>
      <c r="DW278">
        <v>-0.83109999999999995</v>
      </c>
      <c r="DX278">
        <v>-0.29470000000000002</v>
      </c>
      <c r="DY278">
        <v>-0.26729999999999998</v>
      </c>
      <c r="DZ278">
        <v>-0.28739999999999999</v>
      </c>
      <c r="EA278">
        <v>-0.86829999999999996</v>
      </c>
      <c r="EB278">
        <v>-0.4254</v>
      </c>
      <c r="EC278">
        <v>-0.17460000000000001</v>
      </c>
      <c r="ED278">
        <v>0.44740000000000002</v>
      </c>
      <c r="EE278">
        <v>0.25040000000000001</v>
      </c>
      <c r="EF278">
        <v>-1.4344000000000001</v>
      </c>
      <c r="EG278">
        <v>0.2268</v>
      </c>
      <c r="EH278">
        <v>0.29120000000000001</v>
      </c>
      <c r="EI278">
        <v>0.26219999999999999</v>
      </c>
      <c r="EJ278">
        <v>0.14599999999999999</v>
      </c>
      <c r="EK278">
        <v>-1.4828999999999999</v>
      </c>
      <c r="EL278">
        <v>-0.81899999999999995</v>
      </c>
      <c r="EM278">
        <v>-0.57030000000000003</v>
      </c>
      <c r="EN278">
        <v>-0.64100000000000001</v>
      </c>
      <c r="EO278">
        <v>-0.82930000000000004</v>
      </c>
      <c r="EP278">
        <v>-0.4108</v>
      </c>
      <c r="EQ278">
        <v>-0.50690000000000002</v>
      </c>
      <c r="ER278">
        <v>-1.0330999999999999</v>
      </c>
      <c r="ES278">
        <v>-1.0485</v>
      </c>
      <c r="ET278">
        <v>-0.32069999999999999</v>
      </c>
      <c r="EU278">
        <v>-1.1558999999999999</v>
      </c>
      <c r="EV278">
        <v>-1.5478000000000001</v>
      </c>
      <c r="EW278">
        <v>-1.0967</v>
      </c>
      <c r="EX278">
        <v>-0.27600000000000002</v>
      </c>
      <c r="EY278">
        <v>-0.30530000000000002</v>
      </c>
      <c r="EZ278">
        <v>-3.4199000000000002</v>
      </c>
      <c r="FA278">
        <v>-1.0942000000000001</v>
      </c>
      <c r="FB278">
        <v>-1.0189999999999999</v>
      </c>
      <c r="FC278">
        <v>-0.51259999999999994</v>
      </c>
      <c r="FD278">
        <v>-2.0011000000000001</v>
      </c>
      <c r="FE278">
        <v>-1.0117</v>
      </c>
      <c r="FF278">
        <v>-1.1914</v>
      </c>
      <c r="FG278">
        <v>-1.1934</v>
      </c>
      <c r="FH278">
        <v>-0.95379999999999998</v>
      </c>
      <c r="FI278">
        <v>-1.2511000000000001</v>
      </c>
      <c r="FJ278">
        <v>-0.69930000000000003</v>
      </c>
      <c r="FK278">
        <v>-1.4147000000000001</v>
      </c>
      <c r="FL278">
        <v>-1.5746</v>
      </c>
      <c r="FM278">
        <v>-1.6617</v>
      </c>
      <c r="FN278">
        <v>-1.3989</v>
      </c>
      <c r="FO278">
        <v>-1.0972999999999999</v>
      </c>
      <c r="FP278">
        <v>-2.1920999999999999</v>
      </c>
      <c r="FQ278">
        <v>-1.8138999999999998</v>
      </c>
      <c r="FR278">
        <v>-1.7747000000000002</v>
      </c>
      <c r="FS278">
        <v>-1.1463000000000001</v>
      </c>
      <c r="FT278">
        <v>-3.3687</v>
      </c>
      <c r="FU278">
        <v>-1.8231000000000002</v>
      </c>
      <c r="FV278">
        <v>-1.2372000000000001</v>
      </c>
      <c r="FW278">
        <v>-3.7458999999999998</v>
      </c>
      <c r="FX278">
        <v>-1.6916</v>
      </c>
      <c r="FY278">
        <v>-1.6175000000000002</v>
      </c>
      <c r="FZ278">
        <v>-0.52629999999999999</v>
      </c>
      <c r="GA278">
        <v>-1.1527000000000001</v>
      </c>
      <c r="GB278">
        <v>-1.0432999999999999</v>
      </c>
      <c r="GC278">
        <v>-0.3417</v>
      </c>
      <c r="GD278">
        <v>-1.6181000000000001</v>
      </c>
      <c r="GE278">
        <v>-0.72109999999999996</v>
      </c>
      <c r="GF278">
        <v>0.11890000000000001</v>
      </c>
      <c r="GG278">
        <v>-0.27929999999999999</v>
      </c>
      <c r="GH278">
        <v>-2.7574000000000001</v>
      </c>
      <c r="GI278">
        <v>1.7600000000000001E-2</v>
      </c>
      <c r="GJ278">
        <v>-0.41239999999999999</v>
      </c>
      <c r="GK278">
        <v>-0.4073</v>
      </c>
      <c r="GL278">
        <v>-4.2700000000000002E-2</v>
      </c>
      <c r="GM278">
        <v>-0.2175</v>
      </c>
      <c r="GN278">
        <v>-2.8902000000000001</v>
      </c>
      <c r="GO278">
        <v>-1.2978000000000001</v>
      </c>
      <c r="GP278">
        <v>-1.4285999999999999</v>
      </c>
      <c r="GQ278">
        <v>-1.8025</v>
      </c>
      <c r="GR278">
        <v>-1.2824</v>
      </c>
      <c r="GS278">
        <v>-3.2936999999999999</v>
      </c>
      <c r="GT278" s="1"/>
      <c r="GU278" s="1"/>
      <c r="GV278" s="1"/>
      <c r="GW278" s="1"/>
      <c r="GX278" s="1"/>
      <c r="UW278"/>
    </row>
    <row r="279" spans="1:569" hidden="1" x14ac:dyDescent="0.2">
      <c r="A279" s="4">
        <v>42346</v>
      </c>
      <c r="B279">
        <v>3.6900000000000002E-2</v>
      </c>
      <c r="C279">
        <v>2.46E-2</v>
      </c>
      <c r="D279">
        <v>-0.12989999999999999</v>
      </c>
      <c r="E279">
        <v>-0.12609999999999999</v>
      </c>
      <c r="F279">
        <v>0</v>
      </c>
      <c r="G279">
        <v>-5.0099999999999999E-2</v>
      </c>
      <c r="H279">
        <v>2.7199999999999998E-2</v>
      </c>
      <c r="I279">
        <v>-2.7199999999999998E-2</v>
      </c>
      <c r="J279">
        <v>-1.18E-2</v>
      </c>
      <c r="K279">
        <v>-1.2426999999999999</v>
      </c>
      <c r="L279">
        <v>5.6599999999999998E-2</v>
      </c>
      <c r="M279">
        <v>2.7699999999999999E-2</v>
      </c>
      <c r="N279">
        <v>-0.1588</v>
      </c>
      <c r="O279">
        <v>5.6500000000000002E-2</v>
      </c>
      <c r="P279">
        <v>4.9299999999999997E-2</v>
      </c>
      <c r="Q279">
        <v>6.3700000000000007E-2</v>
      </c>
      <c r="R279">
        <v>-1.9800000000000002E-2</v>
      </c>
      <c r="S279">
        <v>1.1900000000000001E-2</v>
      </c>
      <c r="T279">
        <v>-1.9099999999999999E-2</v>
      </c>
      <c r="U279">
        <v>6.9400000000000003E-2</v>
      </c>
      <c r="V279">
        <v>0.11940000000000001</v>
      </c>
      <c r="W279">
        <v>-1.1480999999999999</v>
      </c>
      <c r="X279">
        <v>5.6399999999999999E-2</v>
      </c>
      <c r="Y279">
        <v>-2.1899999999999999E-2</v>
      </c>
      <c r="Z279">
        <v>6.5100000000000005E-2</v>
      </c>
      <c r="AA279">
        <v>3.73E-2</v>
      </c>
      <c r="AB279">
        <v>0</v>
      </c>
      <c r="AC279">
        <v>-4.1399999999999999E-2</v>
      </c>
      <c r="AD279">
        <v>-5.8000000000000003E-2</v>
      </c>
      <c r="AE279">
        <v>-9.2499999999999999E-2</v>
      </c>
      <c r="AF279">
        <v>-0.57469999999999999</v>
      </c>
      <c r="AG279">
        <v>0</v>
      </c>
      <c r="AH279">
        <v>-6.5600000000000006E-2</v>
      </c>
      <c r="AI279">
        <v>-0.92430000000000001</v>
      </c>
      <c r="AJ279">
        <v>-1.6400000000000001E-2</v>
      </c>
      <c r="AK279">
        <v>-0.20699999999999999</v>
      </c>
      <c r="AL279">
        <v>-3.3599999999999998E-2</v>
      </c>
      <c r="AM279">
        <v>6.5699999999999995E-2</v>
      </c>
      <c r="AN279">
        <v>-0.1318</v>
      </c>
      <c r="AO279">
        <v>5.9700000000000003E-2</v>
      </c>
      <c r="AP279">
        <v>3.6999999999999998E-2</v>
      </c>
      <c r="AQ279">
        <v>6.9800000000000001E-2</v>
      </c>
      <c r="AR279">
        <v>-4.1099999999999998E-2</v>
      </c>
      <c r="AS279">
        <v>-4.6699999999999998E-2</v>
      </c>
      <c r="AT279">
        <v>-0.05</v>
      </c>
      <c r="AU279">
        <v>-1.0642</v>
      </c>
      <c r="AV279">
        <v>-0.21679999999999999</v>
      </c>
      <c r="AW279">
        <v>-0.14829999999999999</v>
      </c>
      <c r="AX279">
        <v>-0.16969999999999999</v>
      </c>
      <c r="AY279">
        <v>4.1300000000000003E-2</v>
      </c>
      <c r="AZ279">
        <v>-0.72750000000000004</v>
      </c>
      <c r="BA279">
        <v>-5.9499999999999997E-2</v>
      </c>
      <c r="BB279">
        <v>-6.4899999999999999E-2</v>
      </c>
      <c r="BC279">
        <v>2.41E-2</v>
      </c>
      <c r="BD279">
        <v>0</v>
      </c>
      <c r="BE279">
        <v>3.9800000000000002E-2</v>
      </c>
      <c r="BF279">
        <v>-0.57669999999999999</v>
      </c>
      <c r="BG279">
        <v>-3.8399999999999997E-2</v>
      </c>
      <c r="BH279">
        <v>-9.4999999999999998E-3</v>
      </c>
      <c r="BI279">
        <v>0.12330000000000001</v>
      </c>
      <c r="BJ279">
        <v>-0.29670000000000002</v>
      </c>
      <c r="BK279">
        <v>-0.3639</v>
      </c>
      <c r="BL279">
        <v>-0.51959999999999995</v>
      </c>
      <c r="BM279">
        <v>-0.34820000000000001</v>
      </c>
      <c r="BN279">
        <v>-0.1129</v>
      </c>
      <c r="BO279">
        <v>-0.51080000000000003</v>
      </c>
      <c r="BP279">
        <v>-0.71719999999999995</v>
      </c>
      <c r="BQ279">
        <v>-1.4382999999999999</v>
      </c>
      <c r="BR279">
        <v>-0.25700000000000001</v>
      </c>
      <c r="BS279">
        <v>-0.29330000000000001</v>
      </c>
      <c r="BT279">
        <v>-0.66510000000000002</v>
      </c>
      <c r="BU279">
        <v>-0.3296</v>
      </c>
      <c r="BV279">
        <v>-0.39179999999999998</v>
      </c>
      <c r="BW279">
        <v>-8.6E-3</v>
      </c>
      <c r="BX279">
        <v>0.33939999999999998</v>
      </c>
      <c r="BY279">
        <v>-0.98170000000000002</v>
      </c>
      <c r="BZ279">
        <v>-1.2626999999999999</v>
      </c>
      <c r="CA279">
        <v>-1.2217</v>
      </c>
      <c r="CB279">
        <v>-1.748</v>
      </c>
      <c r="CC279">
        <v>-1.8571</v>
      </c>
      <c r="CD279">
        <v>-1.1229</v>
      </c>
      <c r="CE279">
        <v>-3.2854999999999999</v>
      </c>
      <c r="CF279">
        <v>-1.4229000000000001</v>
      </c>
      <c r="CG279">
        <v>-1.1386000000000001</v>
      </c>
      <c r="CH279">
        <v>0.22420000000000001</v>
      </c>
      <c r="CI279">
        <v>0.34229999999999999</v>
      </c>
      <c r="CJ279">
        <v>1.9458</v>
      </c>
      <c r="CK279">
        <v>2.1446999999999998</v>
      </c>
      <c r="CL279">
        <v>-4.8899999999999999E-2</v>
      </c>
      <c r="CM279">
        <v>1.8702000000000001</v>
      </c>
      <c r="CN279">
        <v>0.3271</v>
      </c>
      <c r="CO279">
        <v>-9.5999999999999992E-3</v>
      </c>
      <c r="CP279">
        <v>-1.6025</v>
      </c>
      <c r="CQ279">
        <v>-1.0933999999999999</v>
      </c>
      <c r="CR279">
        <v>-1.4977</v>
      </c>
      <c r="CS279">
        <v>-1.5712000000000002</v>
      </c>
      <c r="CT279">
        <v>-1.3820000000000001</v>
      </c>
      <c r="CU279">
        <v>-1.3754999999999999</v>
      </c>
      <c r="CV279">
        <v>-1.0475000000000001</v>
      </c>
      <c r="CW279">
        <v>-1.0744</v>
      </c>
      <c r="CX279">
        <v>-0.84509999999999996</v>
      </c>
      <c r="CY279">
        <v>-2.3589000000000002</v>
      </c>
      <c r="CZ279">
        <v>-1.8889</v>
      </c>
      <c r="DA279">
        <v>-0.66869999999999996</v>
      </c>
      <c r="DB279">
        <v>-1.8048999999999999</v>
      </c>
      <c r="DC279">
        <v>-2.0007000000000001</v>
      </c>
      <c r="DD279">
        <v>-2.2624</v>
      </c>
      <c r="DE279">
        <v>-2.2141999999999999</v>
      </c>
      <c r="DF279">
        <v>8.6999999999999994E-3</v>
      </c>
      <c r="DG279">
        <v>-0.16919999999999999</v>
      </c>
      <c r="DH279">
        <v>-0.248</v>
      </c>
      <c r="DI279">
        <v>0.49919999999999998</v>
      </c>
      <c r="DJ279">
        <v>-0.1711</v>
      </c>
      <c r="DK279">
        <v>0.45610000000000001</v>
      </c>
      <c r="DL279">
        <v>4.5400000000000003E-2</v>
      </c>
      <c r="DM279">
        <v>-0.38490000000000002</v>
      </c>
      <c r="DN279">
        <v>-1.2577</v>
      </c>
      <c r="DO279">
        <v>-0.12909999999999999</v>
      </c>
      <c r="DP279">
        <v>-0.2606</v>
      </c>
      <c r="DQ279">
        <v>-1.1575</v>
      </c>
      <c r="DR279">
        <v>0.1527</v>
      </c>
      <c r="DS279">
        <v>-2.0684</v>
      </c>
      <c r="DT279">
        <v>2.5356000000000001</v>
      </c>
      <c r="DU279">
        <v>0.3745</v>
      </c>
      <c r="DV279">
        <v>-8.8800000000000004E-2</v>
      </c>
      <c r="DW279">
        <v>-0.87619999999999998</v>
      </c>
      <c r="DX279">
        <v>1.32E-2</v>
      </c>
      <c r="DY279">
        <v>-0.2412</v>
      </c>
      <c r="DZ279">
        <v>-2.2200000000000001E-2</v>
      </c>
      <c r="EA279">
        <v>-1.026</v>
      </c>
      <c r="EB279">
        <v>-0.42720000000000002</v>
      </c>
      <c r="EC279">
        <v>5.1400000000000001E-2</v>
      </c>
      <c r="ED279">
        <v>-0.1406</v>
      </c>
      <c r="EE279">
        <v>-8.6900000000000005E-2</v>
      </c>
      <c r="EF279">
        <v>-0.68640000000000001</v>
      </c>
      <c r="EG279">
        <v>-0.27150000000000002</v>
      </c>
      <c r="EH279">
        <v>-0.10299999999999999</v>
      </c>
      <c r="EI279">
        <v>-0.1099</v>
      </c>
      <c r="EJ279">
        <v>0.16819999999999999</v>
      </c>
      <c r="EK279">
        <v>-0.4788</v>
      </c>
      <c r="EL279">
        <v>-1.5184</v>
      </c>
      <c r="EM279">
        <v>-1.4698</v>
      </c>
      <c r="EN279">
        <v>-1.4722999999999999</v>
      </c>
      <c r="EO279">
        <v>-1.5678999999999998</v>
      </c>
      <c r="EP279">
        <v>-0.71799999999999997</v>
      </c>
      <c r="EQ279">
        <v>-1.3716999999999999</v>
      </c>
      <c r="ER279">
        <v>-1.7953999999999999</v>
      </c>
      <c r="ES279">
        <v>-1.3219000000000001</v>
      </c>
      <c r="ET279">
        <v>-1.8591</v>
      </c>
      <c r="EU279">
        <v>-1.4711000000000001</v>
      </c>
      <c r="EV279">
        <v>-1.9822</v>
      </c>
      <c r="EW279">
        <v>-1.5726</v>
      </c>
      <c r="EX279">
        <v>-1.3547</v>
      </c>
      <c r="EY279">
        <v>-1.6080000000000001</v>
      </c>
      <c r="EZ279">
        <v>-1.524</v>
      </c>
      <c r="FA279">
        <v>-1.2068000000000001</v>
      </c>
      <c r="FB279">
        <v>-1.2354000000000001</v>
      </c>
      <c r="FC279">
        <v>-1.2145999999999999</v>
      </c>
      <c r="FD279">
        <v>-1.6044</v>
      </c>
      <c r="FE279">
        <v>-1.1927000000000001</v>
      </c>
      <c r="FF279">
        <v>-1.6398999999999999</v>
      </c>
      <c r="FG279">
        <v>-1.4353</v>
      </c>
      <c r="FH279">
        <v>-1.5491000000000001</v>
      </c>
      <c r="FI279">
        <v>-1.448</v>
      </c>
      <c r="FJ279">
        <v>-1.0922000000000001</v>
      </c>
      <c r="FK279">
        <v>-1.1958</v>
      </c>
      <c r="FL279">
        <v>-1.1322000000000001</v>
      </c>
      <c r="FM279">
        <v>-1.1014999999999999</v>
      </c>
      <c r="FN279">
        <v>-1.2231000000000001</v>
      </c>
      <c r="FO279">
        <v>-1.2203999999999999</v>
      </c>
      <c r="FP279">
        <v>-0.9385</v>
      </c>
      <c r="FQ279">
        <v>-1.3022</v>
      </c>
      <c r="FR279">
        <v>-0.43209999999999998</v>
      </c>
      <c r="FS279">
        <v>-1.4908999999999999</v>
      </c>
      <c r="FT279">
        <v>-1.0974999999999999</v>
      </c>
      <c r="FU279">
        <v>-1.3754999999999999</v>
      </c>
      <c r="FV279">
        <v>-1.3616999999999999</v>
      </c>
      <c r="FW279">
        <v>-1.4381999999999999</v>
      </c>
      <c r="FX279">
        <v>-0.64029999999999998</v>
      </c>
      <c r="FY279">
        <v>-1.0961000000000001</v>
      </c>
      <c r="FZ279">
        <v>-0.57609999999999995</v>
      </c>
      <c r="GA279">
        <v>-2.1379999999999999</v>
      </c>
      <c r="GB279">
        <v>-0.8972</v>
      </c>
      <c r="GC279">
        <v>-1.8214000000000001</v>
      </c>
      <c r="GD279">
        <v>-1.8420999999999998</v>
      </c>
      <c r="GE279">
        <v>-2.6080999999999999</v>
      </c>
      <c r="GF279">
        <v>-2.1667999999999998</v>
      </c>
      <c r="GG279">
        <v>-1.5686</v>
      </c>
      <c r="GH279">
        <v>-2.6465000000000001</v>
      </c>
      <c r="GI279">
        <v>-1.4783999999999999</v>
      </c>
      <c r="GJ279">
        <v>-1.1213</v>
      </c>
      <c r="GK279">
        <v>-1.1860999999999999</v>
      </c>
      <c r="GL279">
        <v>-1.4161000000000001</v>
      </c>
      <c r="GM279">
        <v>-0.89629999999999999</v>
      </c>
      <c r="GN279">
        <v>-2.7778</v>
      </c>
      <c r="GO279">
        <v>0.1656</v>
      </c>
      <c r="GP279">
        <v>0.19320000000000001</v>
      </c>
      <c r="GQ279">
        <v>-0.80759999999999998</v>
      </c>
      <c r="GR279">
        <v>0.16239999999999999</v>
      </c>
      <c r="GS279">
        <v>-0.7298</v>
      </c>
      <c r="GT279" s="1"/>
      <c r="GU279" s="1"/>
      <c r="GV279" s="1"/>
      <c r="GW279" s="1"/>
      <c r="GX279" s="1"/>
      <c r="UW279"/>
    </row>
    <row r="280" spans="1:569" hidden="1" x14ac:dyDescent="0.2">
      <c r="A280" s="4">
        <v>42347</v>
      </c>
      <c r="B280">
        <v>0</v>
      </c>
      <c r="C280">
        <v>-3.6999999999999998E-2</v>
      </c>
      <c r="D280">
        <v>-2.5999999999999999E-2</v>
      </c>
      <c r="E280">
        <v>0.1515</v>
      </c>
      <c r="F280">
        <v>-3.5400000000000001E-2</v>
      </c>
      <c r="G280">
        <v>1.2500000000000001E-2</v>
      </c>
      <c r="H280">
        <v>-0.19020000000000001</v>
      </c>
      <c r="I280">
        <v>0</v>
      </c>
      <c r="J280">
        <v>3.5499999999999997E-2</v>
      </c>
      <c r="K280">
        <v>0.5181</v>
      </c>
      <c r="L280">
        <v>0</v>
      </c>
      <c r="M280">
        <v>-6.4600000000000005E-2</v>
      </c>
      <c r="N280">
        <v>0.16839999999999999</v>
      </c>
      <c r="O280">
        <v>0.1507</v>
      </c>
      <c r="P280">
        <v>-0.1067</v>
      </c>
      <c r="Q280">
        <v>0.1091</v>
      </c>
      <c r="R280">
        <v>-1.84E-2</v>
      </c>
      <c r="S280">
        <v>-8.3400000000000002E-2</v>
      </c>
      <c r="T280">
        <v>9.4999999999999998E-3</v>
      </c>
      <c r="U280">
        <v>-9.9000000000000008E-3</v>
      </c>
      <c r="V280">
        <v>-7.9500000000000001E-2</v>
      </c>
      <c r="W280">
        <v>0.23230000000000001</v>
      </c>
      <c r="X280">
        <v>-7.5200000000000003E-2</v>
      </c>
      <c r="Y280">
        <v>-2.1899999999999999E-2</v>
      </c>
      <c r="Z280">
        <v>0.13</v>
      </c>
      <c r="AA280">
        <v>-0.20699999999999999</v>
      </c>
      <c r="AB280">
        <v>-0.06</v>
      </c>
      <c r="AC280">
        <v>-2.07E-2</v>
      </c>
      <c r="AD280">
        <v>9.6699999999999994E-2</v>
      </c>
      <c r="AE280">
        <v>9.2600000000000002E-2</v>
      </c>
      <c r="AF280">
        <v>0</v>
      </c>
      <c r="AG280">
        <v>3.9600000000000003E-2</v>
      </c>
      <c r="AH280">
        <v>-3.2800000000000003E-2</v>
      </c>
      <c r="AI280">
        <v>-0.1777</v>
      </c>
      <c r="AJ280">
        <v>3.2899999999999999E-2</v>
      </c>
      <c r="AK280">
        <v>8.8900000000000007E-2</v>
      </c>
      <c r="AL280">
        <v>2.0000000000000001E-4</v>
      </c>
      <c r="AM280">
        <v>-6.5699999999999995E-2</v>
      </c>
      <c r="AN280">
        <v>-0.43990000000000001</v>
      </c>
      <c r="AO280">
        <v>0.1522</v>
      </c>
      <c r="AP280">
        <v>0.12379999999999999</v>
      </c>
      <c r="AQ280">
        <v>0</v>
      </c>
      <c r="AR280">
        <v>0.20569999999999999</v>
      </c>
      <c r="AS280">
        <v>-0.30359999999999998</v>
      </c>
      <c r="AT280">
        <v>0</v>
      </c>
      <c r="AU280">
        <v>0.26889999999999997</v>
      </c>
      <c r="AV280">
        <v>0.25340000000000001</v>
      </c>
      <c r="AW280">
        <v>0.12989999999999999</v>
      </c>
      <c r="AX280">
        <v>-5.7000000000000002E-3</v>
      </c>
      <c r="AY280">
        <v>8.2500000000000004E-2</v>
      </c>
      <c r="AZ280">
        <v>-6.6600000000000006E-2</v>
      </c>
      <c r="BA280">
        <v>3.9699999999999999E-2</v>
      </c>
      <c r="BB280">
        <v>-0.48730000000000001</v>
      </c>
      <c r="BC280">
        <v>8.77E-2</v>
      </c>
      <c r="BD280">
        <v>0.22170000000000001</v>
      </c>
      <c r="BE280">
        <v>-6.0100000000000001E-2</v>
      </c>
      <c r="BF280">
        <v>0.27929999999999999</v>
      </c>
      <c r="BG280">
        <v>-2.2200000000000001E-2</v>
      </c>
      <c r="BH280">
        <v>0</v>
      </c>
      <c r="BI280">
        <v>-5.11E-2</v>
      </c>
      <c r="BJ280">
        <v>-1.2772999999999999</v>
      </c>
      <c r="BK280">
        <v>-1.1752</v>
      </c>
      <c r="BL280">
        <v>-1.0649999999999999</v>
      </c>
      <c r="BM280">
        <v>-1.1435999999999999</v>
      </c>
      <c r="BN280">
        <v>-0.45229999999999998</v>
      </c>
      <c r="BO280">
        <v>-1.1124000000000001</v>
      </c>
      <c r="BP280">
        <v>-1.0178</v>
      </c>
      <c r="BQ280">
        <v>-0.15359999999999999</v>
      </c>
      <c r="BR280">
        <v>-0.95140000000000002</v>
      </c>
      <c r="BS280">
        <v>-0.88260000000000005</v>
      </c>
      <c r="BT280">
        <v>-0.99929999999999997</v>
      </c>
      <c r="BU280">
        <v>-0.89400000000000002</v>
      </c>
      <c r="BV280">
        <v>-1.0611999999999999</v>
      </c>
      <c r="BW280">
        <v>-0.83819999999999995</v>
      </c>
      <c r="BX280">
        <v>-0.6764</v>
      </c>
      <c r="BY280">
        <v>-0.94640000000000002</v>
      </c>
      <c r="BZ280">
        <v>-1.1551</v>
      </c>
      <c r="CA280">
        <v>-1.0949</v>
      </c>
      <c r="CB280">
        <v>-1.6404999999999998</v>
      </c>
      <c r="CC280">
        <v>-1.4908000000000001</v>
      </c>
      <c r="CD280">
        <v>-1.0465</v>
      </c>
      <c r="CE280">
        <v>-3.3247</v>
      </c>
      <c r="CF280">
        <v>-1.3024</v>
      </c>
      <c r="CG280">
        <v>-1.1796</v>
      </c>
      <c r="CH280">
        <v>-1.0064</v>
      </c>
      <c r="CI280">
        <v>-1.0537000000000001</v>
      </c>
      <c r="CJ280">
        <v>-1.6303999999999998</v>
      </c>
      <c r="CK280">
        <v>-2.3603000000000001</v>
      </c>
      <c r="CL280">
        <v>-1.0431999999999999</v>
      </c>
      <c r="CM280">
        <v>-1.7812999999999999</v>
      </c>
      <c r="CN280">
        <v>-1.0713999999999999</v>
      </c>
      <c r="CO280">
        <v>-1.0999000000000001</v>
      </c>
      <c r="CP280">
        <v>-0.29949999999999999</v>
      </c>
      <c r="CQ280">
        <v>-0.84399999999999997</v>
      </c>
      <c r="CR280">
        <v>-0.46110000000000001</v>
      </c>
      <c r="CS280">
        <v>-0.221</v>
      </c>
      <c r="CT280">
        <v>-1.0089999999999999</v>
      </c>
      <c r="CU280">
        <v>0.55789999999999995</v>
      </c>
      <c r="CV280">
        <v>-0.55820000000000003</v>
      </c>
      <c r="CW280">
        <v>-0.77969999999999995</v>
      </c>
      <c r="CX280">
        <v>1.3493999999999999</v>
      </c>
      <c r="CY280">
        <v>1.2511000000000001</v>
      </c>
      <c r="CZ280">
        <v>3.0125000000000002</v>
      </c>
      <c r="DA280">
        <v>1.1393</v>
      </c>
      <c r="DB280">
        <v>2.141</v>
      </c>
      <c r="DC280">
        <v>-2.2923</v>
      </c>
      <c r="DD280">
        <v>0.92589999999999995</v>
      </c>
      <c r="DE280">
        <v>3.5263999999999998</v>
      </c>
      <c r="DF280">
        <v>-1.5179</v>
      </c>
      <c r="DG280">
        <v>-1.4986999999999999</v>
      </c>
      <c r="DH280">
        <v>-1.4693000000000001</v>
      </c>
      <c r="DI280">
        <v>-1.6993</v>
      </c>
      <c r="DJ280">
        <v>-1.5963000000000001</v>
      </c>
      <c r="DK280">
        <v>-1.9294</v>
      </c>
      <c r="DL280">
        <v>-1.6576</v>
      </c>
      <c r="DM280">
        <v>-1.3277000000000001</v>
      </c>
      <c r="DN280">
        <v>-0.27329999999999999</v>
      </c>
      <c r="DO280">
        <v>-1.2576000000000001</v>
      </c>
      <c r="DP280">
        <v>-1.1945000000000001</v>
      </c>
      <c r="DQ280">
        <v>-0.61099999999999999</v>
      </c>
      <c r="DR280">
        <v>-0.76129999999999998</v>
      </c>
      <c r="DS280">
        <v>1.3199000000000001</v>
      </c>
      <c r="DT280">
        <v>-1.1973</v>
      </c>
      <c r="DU280">
        <v>-1.6282000000000001</v>
      </c>
      <c r="DV280">
        <v>-0.55840000000000001</v>
      </c>
      <c r="DW280">
        <v>-0.32669999999999999</v>
      </c>
      <c r="DX280">
        <v>-0.61619999999999997</v>
      </c>
      <c r="DY280">
        <v>-0.6179</v>
      </c>
      <c r="DZ280">
        <v>-0.62090000000000001</v>
      </c>
      <c r="EA280">
        <v>-0.27810000000000001</v>
      </c>
      <c r="EB280">
        <v>-0.40760000000000002</v>
      </c>
      <c r="EC280">
        <v>-0.65820000000000001</v>
      </c>
      <c r="ED280">
        <v>2.35E-2</v>
      </c>
      <c r="EE280">
        <v>0</v>
      </c>
      <c r="EF280">
        <v>0.9677</v>
      </c>
      <c r="EG280">
        <v>2.2700000000000001E-2</v>
      </c>
      <c r="EH280">
        <v>-4.6899999999999997E-2</v>
      </c>
      <c r="EI280">
        <v>2.2499999999999999E-2</v>
      </c>
      <c r="EJ280">
        <v>-5.6000000000000001E-2</v>
      </c>
      <c r="EK280">
        <v>0.55379999999999996</v>
      </c>
      <c r="EL280">
        <v>-0.21640000000000001</v>
      </c>
      <c r="EM280">
        <v>-0.41839999999999999</v>
      </c>
      <c r="EN280">
        <v>-0.45329999999999998</v>
      </c>
      <c r="EO280">
        <v>-0.17699999999999999</v>
      </c>
      <c r="EP280">
        <v>-0.40010000000000001</v>
      </c>
      <c r="EQ280">
        <v>-0.39739999999999998</v>
      </c>
      <c r="ER280">
        <v>4.2500000000000003E-2</v>
      </c>
      <c r="ES280">
        <v>-0.5847</v>
      </c>
      <c r="ET280">
        <v>-1.2749999999999999</v>
      </c>
      <c r="EU280">
        <v>-0.30630000000000002</v>
      </c>
      <c r="EV280">
        <v>0.13950000000000001</v>
      </c>
      <c r="EW280">
        <v>-4.9200000000000001E-2</v>
      </c>
      <c r="EX280">
        <v>-0.66449999999999998</v>
      </c>
      <c r="EY280">
        <v>-1.6341999999999999</v>
      </c>
      <c r="EZ280">
        <v>0.50070000000000003</v>
      </c>
      <c r="FA280">
        <v>-0.47510000000000002</v>
      </c>
      <c r="FB280">
        <v>-0.5907</v>
      </c>
      <c r="FC280">
        <v>-0.59009999999999996</v>
      </c>
      <c r="FD280">
        <v>0.20749999999999999</v>
      </c>
      <c r="FE280">
        <v>-0.29320000000000002</v>
      </c>
      <c r="FF280">
        <v>-0.10349999999999999</v>
      </c>
      <c r="FG280">
        <v>-0.47949999999999998</v>
      </c>
      <c r="FH280">
        <v>-6.3799999999999996E-2</v>
      </c>
      <c r="FI280">
        <v>-9.1800000000000007E-2</v>
      </c>
      <c r="FJ280">
        <v>-0.73919999999999997</v>
      </c>
      <c r="FK280">
        <v>-0.72619999999999996</v>
      </c>
      <c r="FL280">
        <v>-0.8962</v>
      </c>
      <c r="FM280">
        <v>-0.81940000000000002</v>
      </c>
      <c r="FN280">
        <v>-0.69340000000000002</v>
      </c>
      <c r="FO280">
        <v>-1.1418999999999999</v>
      </c>
      <c r="FP280">
        <v>-0.36840000000000001</v>
      </c>
      <c r="FQ280">
        <v>-0.61370000000000002</v>
      </c>
      <c r="FR280">
        <v>-0.47339999999999999</v>
      </c>
      <c r="FS280">
        <v>-0.89690000000000003</v>
      </c>
      <c r="FT280">
        <v>0.3916</v>
      </c>
      <c r="FU280">
        <v>0.24410000000000001</v>
      </c>
      <c r="FV280">
        <v>-0.44169999999999998</v>
      </c>
      <c r="FW280">
        <v>0.34329999999999999</v>
      </c>
      <c r="FX280">
        <v>-2.94</v>
      </c>
      <c r="FY280">
        <v>3.2199999999999999E-2</v>
      </c>
      <c r="FZ280">
        <v>-0.80759999999999998</v>
      </c>
      <c r="GA280">
        <v>1.4896</v>
      </c>
      <c r="GB280">
        <v>5.1000000000000004E-3</v>
      </c>
      <c r="GC280">
        <v>-0.58819999999999995</v>
      </c>
      <c r="GD280">
        <v>0.50270000000000004</v>
      </c>
      <c r="GE280">
        <v>-0.50849999999999995</v>
      </c>
      <c r="GF280">
        <v>-0.78879999999999995</v>
      </c>
      <c r="GG280">
        <v>-0.45529999999999998</v>
      </c>
      <c r="GH280">
        <v>0.4854</v>
      </c>
      <c r="GI280">
        <v>-0.18790000000000001</v>
      </c>
      <c r="GJ280">
        <v>-0.14610000000000001</v>
      </c>
      <c r="GK280">
        <v>-4.1399999999999999E-2</v>
      </c>
      <c r="GL280">
        <v>-0.39889999999999998</v>
      </c>
      <c r="GM280">
        <v>4.8899999999999999E-2</v>
      </c>
      <c r="GN280">
        <v>0.76529999999999998</v>
      </c>
      <c r="GO280">
        <v>-0.19450000000000001</v>
      </c>
      <c r="GP280">
        <v>-0.19289999999999999</v>
      </c>
      <c r="GQ280">
        <v>-0.14799999999999999</v>
      </c>
      <c r="GR280">
        <v>-0.19070000000000001</v>
      </c>
      <c r="GS280">
        <v>1.5072000000000001</v>
      </c>
      <c r="GT280" s="1"/>
      <c r="GU280" s="1"/>
      <c r="GV280" s="1"/>
      <c r="GW280" s="1"/>
      <c r="GX280" s="1"/>
      <c r="UW280"/>
    </row>
    <row r="281" spans="1:569" hidden="1" x14ac:dyDescent="0.2">
      <c r="A281" s="4">
        <v>42348</v>
      </c>
      <c r="B281">
        <v>-1.84E-2</v>
      </c>
      <c r="C281">
        <v>-1.23E-2</v>
      </c>
      <c r="D281">
        <v>-0.23419999999999999</v>
      </c>
      <c r="E281">
        <v>-0.1008</v>
      </c>
      <c r="F281">
        <v>-0.1298</v>
      </c>
      <c r="G281">
        <v>-5.0099999999999999E-2</v>
      </c>
      <c r="H281">
        <v>-0.21779999999999999</v>
      </c>
      <c r="I281">
        <v>9.1000000000000004E-3</v>
      </c>
      <c r="J281">
        <v>-5.91E-2</v>
      </c>
      <c r="K281">
        <v>-0.4173</v>
      </c>
      <c r="L281">
        <v>-7.5399999999999995E-2</v>
      </c>
      <c r="M281">
        <v>-0.13850000000000001</v>
      </c>
      <c r="N281">
        <v>-0.14940000000000001</v>
      </c>
      <c r="O281">
        <v>-0.21629999999999999</v>
      </c>
      <c r="P281">
        <v>0.13150000000000001</v>
      </c>
      <c r="Q281">
        <v>4.5400000000000003E-2</v>
      </c>
      <c r="R281">
        <v>2.98E-2</v>
      </c>
      <c r="S281">
        <v>-0.17879999999999999</v>
      </c>
      <c r="T281">
        <v>-3.8100000000000002E-2</v>
      </c>
      <c r="U281">
        <v>-5.9499999999999997E-2</v>
      </c>
      <c r="V281">
        <v>0</v>
      </c>
      <c r="W281">
        <v>-0.40560000000000002</v>
      </c>
      <c r="X281">
        <v>-0.15049999999999999</v>
      </c>
      <c r="Y281">
        <v>2.1899999999999999E-2</v>
      </c>
      <c r="Z281">
        <v>-0.14610000000000001</v>
      </c>
      <c r="AA281">
        <v>-0.33450000000000002</v>
      </c>
      <c r="AB281">
        <v>0.06</v>
      </c>
      <c r="AC281">
        <v>-0.14510000000000001</v>
      </c>
      <c r="AD281">
        <v>-0.11600000000000001</v>
      </c>
      <c r="AE281">
        <v>-0.1943</v>
      </c>
      <c r="AF281">
        <v>-1.2717000000000001</v>
      </c>
      <c r="AG281">
        <v>-3.9600000000000003E-2</v>
      </c>
      <c r="AH281">
        <v>-3.2800000000000003E-2</v>
      </c>
      <c r="AI281">
        <v>0.17799999999999999</v>
      </c>
      <c r="AJ281">
        <v>-6.5699999999999995E-2</v>
      </c>
      <c r="AK281">
        <v>-0.23680000000000001</v>
      </c>
      <c r="AL281">
        <v>1.6500000000000001E-2</v>
      </c>
      <c r="AM281">
        <v>-3.2899999999999999E-2</v>
      </c>
      <c r="AN281">
        <v>0.35339999999999999</v>
      </c>
      <c r="AO281">
        <v>-0.16719999999999999</v>
      </c>
      <c r="AP281">
        <v>-0.20100000000000001</v>
      </c>
      <c r="AQ281">
        <v>-9.7600000000000006E-2</v>
      </c>
      <c r="AR281">
        <v>-0.16420000000000001</v>
      </c>
      <c r="AS281">
        <v>4.6800000000000001E-2</v>
      </c>
      <c r="AT281">
        <v>0.05</v>
      </c>
      <c r="AU281">
        <v>-7.6600000000000001E-2</v>
      </c>
      <c r="AV281">
        <v>-0.18060000000000001</v>
      </c>
      <c r="AW281">
        <v>-0.1668</v>
      </c>
      <c r="AX281">
        <v>1.7000000000000001E-2</v>
      </c>
      <c r="AY281">
        <v>0</v>
      </c>
      <c r="AZ281">
        <v>-0.26669999999999999</v>
      </c>
      <c r="BA281">
        <v>-0.19819999999999999</v>
      </c>
      <c r="BB281">
        <v>-9.7900000000000001E-2</v>
      </c>
      <c r="BC281">
        <v>-0.1719</v>
      </c>
      <c r="BD281">
        <v>0.22170000000000001</v>
      </c>
      <c r="BE281">
        <v>6.0100000000000001E-2</v>
      </c>
      <c r="BF281">
        <v>-0.2356</v>
      </c>
      <c r="BG281">
        <v>-0.12139999999999999</v>
      </c>
      <c r="BH281">
        <v>-5.67E-2</v>
      </c>
      <c r="BI281">
        <v>0.127</v>
      </c>
      <c r="BJ281">
        <v>0.3392</v>
      </c>
      <c r="BK281">
        <v>0.33750000000000002</v>
      </c>
      <c r="BL281">
        <v>0.432</v>
      </c>
      <c r="BM281">
        <v>0.35349999999999998</v>
      </c>
      <c r="BN281">
        <v>0.56789999999999996</v>
      </c>
      <c r="BO281">
        <v>0.40379999999999999</v>
      </c>
      <c r="BP281">
        <v>0.23219999999999999</v>
      </c>
      <c r="BQ281">
        <v>-0.84619999999999995</v>
      </c>
      <c r="BR281">
        <v>0.1201</v>
      </c>
      <c r="BS281">
        <v>3.1199999999999999E-2</v>
      </c>
      <c r="BT281">
        <v>1.9099999999999999E-2</v>
      </c>
      <c r="BU281">
        <v>3.8800000000000001E-2</v>
      </c>
      <c r="BV281">
        <v>7.3999999999999996E-2</v>
      </c>
      <c r="BW281">
        <v>8.6999999999999994E-3</v>
      </c>
      <c r="BX281">
        <v>-0.15890000000000001</v>
      </c>
      <c r="BY281">
        <v>-1.7743</v>
      </c>
      <c r="BZ281">
        <v>8.3500000000000005E-2</v>
      </c>
      <c r="CA281">
        <v>-2.0500000000000001E-2</v>
      </c>
      <c r="CB281">
        <v>0.3054</v>
      </c>
      <c r="CC281">
        <v>0.55300000000000005</v>
      </c>
      <c r="CD281">
        <v>4.4999999999999998E-2</v>
      </c>
      <c r="CE281">
        <v>0.1022</v>
      </c>
      <c r="CF281">
        <v>0.46179999999999999</v>
      </c>
      <c r="CG281">
        <v>-3.5200000000000002E-2</v>
      </c>
      <c r="CH281">
        <v>0.74839999999999995</v>
      </c>
      <c r="CI281">
        <v>0.78920000000000001</v>
      </c>
      <c r="CJ281">
        <v>1.2946</v>
      </c>
      <c r="CK281">
        <v>1.0678000000000001</v>
      </c>
      <c r="CL281">
        <v>0.60950000000000004</v>
      </c>
      <c r="CM281">
        <v>0.65700000000000003</v>
      </c>
      <c r="CN281">
        <v>0.74670000000000003</v>
      </c>
      <c r="CO281">
        <v>0.77070000000000005</v>
      </c>
      <c r="CP281">
        <v>0.46939999999999998</v>
      </c>
      <c r="CQ281">
        <v>0.8427</v>
      </c>
      <c r="CR281">
        <v>0.51249999999999996</v>
      </c>
      <c r="CS281">
        <v>-0.32</v>
      </c>
      <c r="CT281">
        <v>0.94379999999999997</v>
      </c>
      <c r="CU281">
        <v>0.23119999999999999</v>
      </c>
      <c r="CV281">
        <v>0.39679999999999999</v>
      </c>
      <c r="CW281">
        <v>0.77880000000000005</v>
      </c>
      <c r="CX281">
        <v>-0.42049999999999998</v>
      </c>
      <c r="CY281">
        <v>8.5199999999999998E-2</v>
      </c>
      <c r="CZ281">
        <v>-0.74760000000000004</v>
      </c>
      <c r="DA281">
        <v>-0.3584</v>
      </c>
      <c r="DB281">
        <v>-0.54190000000000005</v>
      </c>
      <c r="DC281">
        <v>0.73309999999999997</v>
      </c>
      <c r="DD281">
        <v>0.55049999999999999</v>
      </c>
      <c r="DE281">
        <v>-0.93220000000000003</v>
      </c>
      <c r="DF281">
        <v>0.45179999999999998</v>
      </c>
      <c r="DG281">
        <v>0.23549999999999999</v>
      </c>
      <c r="DH281">
        <v>0.27529999999999999</v>
      </c>
      <c r="DI281">
        <v>0.27929999999999999</v>
      </c>
      <c r="DJ281">
        <v>0.33910000000000001</v>
      </c>
      <c r="DK281">
        <v>4.7999999999999996E-3</v>
      </c>
      <c r="DL281">
        <v>0.43869999999999998</v>
      </c>
      <c r="DM281">
        <v>0.23089999999999999</v>
      </c>
      <c r="DN281">
        <v>-1.6172</v>
      </c>
      <c r="DO281">
        <v>3.56E-2</v>
      </c>
      <c r="DP281">
        <v>0.18890000000000001</v>
      </c>
      <c r="DQ281">
        <v>-5.1200000000000002E-2</v>
      </c>
      <c r="DR281">
        <v>-1.4723999999999999</v>
      </c>
      <c r="DS281">
        <v>8.6900000000000005E-2</v>
      </c>
      <c r="DT281">
        <v>-2.7746</v>
      </c>
      <c r="DU281">
        <v>-0.3448</v>
      </c>
      <c r="DV281">
        <v>-0.7147</v>
      </c>
      <c r="DW281">
        <v>-0.3856</v>
      </c>
      <c r="DX281">
        <v>-0.80079999999999996</v>
      </c>
      <c r="DY281">
        <v>-0.56759999999999999</v>
      </c>
      <c r="DZ281">
        <v>-0.8256</v>
      </c>
      <c r="EA281">
        <v>-0.3296</v>
      </c>
      <c r="EB281">
        <v>-0.7107</v>
      </c>
      <c r="EC281">
        <v>-0.93169999999999997</v>
      </c>
      <c r="ED281">
        <v>-1.6545000000000001</v>
      </c>
      <c r="EE281">
        <v>-1.5430999999999999</v>
      </c>
      <c r="EF281">
        <v>-0.41070000000000001</v>
      </c>
      <c r="EG281">
        <v>-1.3835</v>
      </c>
      <c r="EH281">
        <v>-1.5946</v>
      </c>
      <c r="EI281">
        <v>-1.5262</v>
      </c>
      <c r="EJ281">
        <v>-1.302</v>
      </c>
      <c r="EK281">
        <v>1.44E-2</v>
      </c>
      <c r="EL281">
        <v>-2.7099999999999999E-2</v>
      </c>
      <c r="EM281">
        <v>-0.1096</v>
      </c>
      <c r="EN281">
        <v>1.6899999999999998E-2</v>
      </c>
      <c r="EO281">
        <v>-0.10639999999999999</v>
      </c>
      <c r="EP281">
        <v>3.09E-2</v>
      </c>
      <c r="EQ281">
        <v>-9.9699999999999997E-2</v>
      </c>
      <c r="ER281">
        <v>-4.2500000000000003E-2</v>
      </c>
      <c r="ES281">
        <v>-0.1925</v>
      </c>
      <c r="ET281">
        <v>0.1845</v>
      </c>
      <c r="EU281">
        <v>-3.8399999999999997E-2</v>
      </c>
      <c r="EV281">
        <v>-0.13930000000000001</v>
      </c>
      <c r="EW281">
        <v>-0.1148</v>
      </c>
      <c r="EX281">
        <v>-1.49E-2</v>
      </c>
      <c r="EY281">
        <v>0.39560000000000001</v>
      </c>
      <c r="EZ281">
        <v>0</v>
      </c>
      <c r="FA281">
        <v>-0.27279999999999999</v>
      </c>
      <c r="FB281">
        <v>0.10489999999999999</v>
      </c>
      <c r="FC281">
        <v>-4.36E-2</v>
      </c>
      <c r="FD281">
        <v>-0.56210000000000004</v>
      </c>
      <c r="FE281">
        <v>0</v>
      </c>
      <c r="FF281">
        <v>0</v>
      </c>
      <c r="FG281">
        <v>0.73160000000000003</v>
      </c>
      <c r="FH281">
        <v>-0.1915</v>
      </c>
      <c r="FI281">
        <v>-0.73529999999999995</v>
      </c>
      <c r="FJ281">
        <v>-8.5099999999999995E-2</v>
      </c>
      <c r="FK281">
        <v>-1.0058</v>
      </c>
      <c r="FL281">
        <v>-0.72850000000000004</v>
      </c>
      <c r="FM281">
        <v>-0.67569999999999997</v>
      </c>
      <c r="FN281">
        <v>-0.99750000000000005</v>
      </c>
      <c r="FO281">
        <v>-0.90890000000000004</v>
      </c>
      <c r="FP281">
        <v>-0.68669999999999998</v>
      </c>
      <c r="FQ281">
        <v>-1.0806</v>
      </c>
      <c r="FR281">
        <v>0.59450000000000003</v>
      </c>
      <c r="FS281">
        <v>-1.4988999999999999</v>
      </c>
      <c r="FT281">
        <v>-6.5000000000000002E-2</v>
      </c>
      <c r="FU281">
        <v>-1.5651999999999999</v>
      </c>
      <c r="FV281">
        <v>-1.7747999999999999</v>
      </c>
      <c r="FW281">
        <v>0.3422</v>
      </c>
      <c r="FX281">
        <v>-5.7054</v>
      </c>
      <c r="FY281">
        <v>-2.1827000000000001</v>
      </c>
      <c r="FZ281">
        <v>0.18240000000000001</v>
      </c>
      <c r="GA281">
        <v>-0.48920000000000002</v>
      </c>
      <c r="GB281">
        <v>-0.27</v>
      </c>
      <c r="GC281">
        <v>-0.46479999999999999</v>
      </c>
      <c r="GD281">
        <v>-0.60019999999999996</v>
      </c>
      <c r="GE281">
        <v>-1.2605999999999999</v>
      </c>
      <c r="GF281">
        <v>0.7339</v>
      </c>
      <c r="GG281">
        <v>-0.28589999999999999</v>
      </c>
      <c r="GH281">
        <v>-0.48309999999999997</v>
      </c>
      <c r="GI281">
        <v>-0.43809999999999999</v>
      </c>
      <c r="GJ281">
        <v>-0.27410000000000001</v>
      </c>
      <c r="GK281">
        <v>-0.74529999999999996</v>
      </c>
      <c r="GL281">
        <v>-0.39889999999999998</v>
      </c>
      <c r="GM281">
        <v>-0.73299999999999998</v>
      </c>
      <c r="GN281">
        <v>0.30380000000000001</v>
      </c>
      <c r="GO281">
        <v>-8.77E-2</v>
      </c>
      <c r="GP281">
        <v>0</v>
      </c>
      <c r="GQ281">
        <v>-0.29649999999999999</v>
      </c>
      <c r="GR281">
        <v>-8.5999999999999993E-2</v>
      </c>
      <c r="GS281">
        <v>-0.38629999999999998</v>
      </c>
      <c r="GT281" s="1"/>
      <c r="GU281" s="1"/>
      <c r="GV281" s="1"/>
      <c r="GW281" s="1"/>
      <c r="GX281" s="1"/>
      <c r="UW281"/>
    </row>
    <row r="282" spans="1:569" hidden="1" x14ac:dyDescent="0.2">
      <c r="A282" s="4">
        <v>42349</v>
      </c>
      <c r="B282">
        <v>0.249</v>
      </c>
      <c r="C282">
        <v>0.27110000000000001</v>
      </c>
      <c r="D282">
        <v>0.1739</v>
      </c>
      <c r="E282">
        <v>-3.7900000000000003E-2</v>
      </c>
      <c r="F282">
        <v>0.1772</v>
      </c>
      <c r="G282">
        <v>0.21310000000000001</v>
      </c>
      <c r="H282">
        <v>0.32740000000000002</v>
      </c>
      <c r="I282">
        <v>9.1000000000000004E-3</v>
      </c>
      <c r="J282">
        <v>0.11840000000000001</v>
      </c>
      <c r="K282">
        <v>-1.9965000000000002</v>
      </c>
      <c r="L282">
        <v>0.151</v>
      </c>
      <c r="M282">
        <v>0.23119999999999999</v>
      </c>
      <c r="N282">
        <v>-1.5337000000000001</v>
      </c>
      <c r="O282">
        <v>0.80110000000000003</v>
      </c>
      <c r="P282">
        <v>1.5758000000000001</v>
      </c>
      <c r="Q282">
        <v>0.18149999999999999</v>
      </c>
      <c r="R282">
        <v>3.9699999999999999E-2</v>
      </c>
      <c r="S282">
        <v>0.48970000000000002</v>
      </c>
      <c r="T282">
        <v>1.9099999999999999E-2</v>
      </c>
      <c r="U282">
        <v>0</v>
      </c>
      <c r="V282">
        <v>0.55689999999999995</v>
      </c>
      <c r="W282">
        <v>-2.0070000000000001</v>
      </c>
      <c r="X282">
        <v>-1.8800000000000001E-2</v>
      </c>
      <c r="Y282">
        <v>2.1899999999999999E-2</v>
      </c>
      <c r="Z282">
        <v>0.44700000000000001</v>
      </c>
      <c r="AA282">
        <v>0.41249999999999998</v>
      </c>
      <c r="AB282">
        <v>-2.7E-2</v>
      </c>
      <c r="AC282">
        <v>0.18679999999999999</v>
      </c>
      <c r="AD282">
        <v>0.30969999999999998</v>
      </c>
      <c r="AE282">
        <v>5.5599999999999997E-2</v>
      </c>
      <c r="AF282">
        <v>-1.9321000000000002</v>
      </c>
      <c r="AG282">
        <v>0.12870000000000001</v>
      </c>
      <c r="AH282">
        <v>9.8500000000000004E-2</v>
      </c>
      <c r="AI282">
        <v>-0.97729999999999995</v>
      </c>
      <c r="AJ282">
        <v>0.1973</v>
      </c>
      <c r="AK282">
        <v>5.9299999999999999E-2</v>
      </c>
      <c r="AL282">
        <v>1.67E-2</v>
      </c>
      <c r="AM282">
        <v>6.5699999999999995E-2</v>
      </c>
      <c r="AN282">
        <v>-1.6509</v>
      </c>
      <c r="AO282">
        <v>0.53959999999999997</v>
      </c>
      <c r="AP282">
        <v>0.61960000000000004</v>
      </c>
      <c r="AQ282">
        <v>0.18490000000000001</v>
      </c>
      <c r="AR282">
        <v>0.16450000000000001</v>
      </c>
      <c r="AS282">
        <v>0.5736</v>
      </c>
      <c r="AT282">
        <v>1.4999999999999999E-2</v>
      </c>
      <c r="AU282">
        <v>-1.2270000000000001</v>
      </c>
      <c r="AV282">
        <v>-1.3025</v>
      </c>
      <c r="AW282">
        <v>0.3342</v>
      </c>
      <c r="AX282">
        <v>0.64580000000000004</v>
      </c>
      <c r="AY282">
        <v>0.24740000000000001</v>
      </c>
      <c r="AZ282">
        <v>-1.2701</v>
      </c>
      <c r="BA282">
        <v>0.2185</v>
      </c>
      <c r="BB282">
        <v>0.1961</v>
      </c>
      <c r="BC282">
        <v>0.1206</v>
      </c>
      <c r="BD282">
        <v>2.87E-2</v>
      </c>
      <c r="BE282">
        <v>-1.9800000000000002E-2</v>
      </c>
      <c r="BF282">
        <v>-0.66569999999999996</v>
      </c>
      <c r="BG282">
        <v>0.20250000000000001</v>
      </c>
      <c r="BH282">
        <v>9.4600000000000004E-2</v>
      </c>
      <c r="BI282">
        <v>0.3407</v>
      </c>
      <c r="BJ282">
        <v>-2.2784</v>
      </c>
      <c r="BK282">
        <v>-2.2197</v>
      </c>
      <c r="BL282">
        <v>-2.0754000000000001</v>
      </c>
      <c r="BM282">
        <v>-2.1774</v>
      </c>
      <c r="BN282">
        <v>-1.92</v>
      </c>
      <c r="BO282">
        <v>-1.8959999999999999</v>
      </c>
      <c r="BP282">
        <v>-2.2284000000000002</v>
      </c>
      <c r="BQ282">
        <v>-3.3359000000000001</v>
      </c>
      <c r="BR282">
        <v>-1.0992999999999999</v>
      </c>
      <c r="BS282">
        <v>-1.1322000000000001</v>
      </c>
      <c r="BT282">
        <v>-1.1571</v>
      </c>
      <c r="BU282">
        <v>-1.0407999999999999</v>
      </c>
      <c r="BV282">
        <v>-1.5152999999999999</v>
      </c>
      <c r="BW282">
        <v>-0.88870000000000005</v>
      </c>
      <c r="BX282">
        <v>-0.96630000000000005</v>
      </c>
      <c r="BY282">
        <v>-3.2886000000000002</v>
      </c>
      <c r="BZ282">
        <v>-2.2101999999999999</v>
      </c>
      <c r="CA282">
        <v>-1.9889000000000001</v>
      </c>
      <c r="CB282">
        <v>-2.4590000000000001</v>
      </c>
      <c r="CC282">
        <v>-2.2865000000000002</v>
      </c>
      <c r="CD282">
        <v>-2.0693000000000001</v>
      </c>
      <c r="CE282">
        <v>-6.3330000000000002</v>
      </c>
      <c r="CF282">
        <v>-2.7692999999999999</v>
      </c>
      <c r="CG282">
        <v>-1.9373</v>
      </c>
      <c r="CH282">
        <v>-1.4716</v>
      </c>
      <c r="CI282">
        <v>-1.6572</v>
      </c>
      <c r="CJ282">
        <v>-2.89</v>
      </c>
      <c r="CK282">
        <v>-3.5510000000000002</v>
      </c>
      <c r="CL282">
        <v>-1.2770000000000001</v>
      </c>
      <c r="CM282">
        <v>-2.7579000000000002</v>
      </c>
      <c r="CN282">
        <v>-1.6292</v>
      </c>
      <c r="CO282">
        <v>-1.4424000000000001</v>
      </c>
      <c r="CP282">
        <v>-1.6819</v>
      </c>
      <c r="CQ282">
        <v>-1.5118</v>
      </c>
      <c r="CR282">
        <v>-1.7845</v>
      </c>
      <c r="CS282">
        <v>-1.7037</v>
      </c>
      <c r="CT282">
        <v>-1.7577</v>
      </c>
      <c r="CU282">
        <v>-1.5683</v>
      </c>
      <c r="CV282">
        <v>-1.7351000000000001</v>
      </c>
      <c r="CW282">
        <v>-1.7753999999999999</v>
      </c>
      <c r="CX282">
        <v>1.1962999999999999</v>
      </c>
      <c r="CY282">
        <v>-2.4691000000000001</v>
      </c>
      <c r="CZ282">
        <v>-2.6583999999999999</v>
      </c>
      <c r="DA282">
        <v>0.77080000000000004</v>
      </c>
      <c r="DB282">
        <v>-2.4468000000000001</v>
      </c>
      <c r="DC282">
        <v>-1.4556</v>
      </c>
      <c r="DD282">
        <v>-2.6156000000000001</v>
      </c>
      <c r="DE282">
        <v>2.9316</v>
      </c>
      <c r="DF282">
        <v>-2.3016000000000001</v>
      </c>
      <c r="DG282">
        <v>-2.0871</v>
      </c>
      <c r="DH282">
        <v>-2.0819000000000001</v>
      </c>
      <c r="DI282">
        <v>-2.7450000000000001</v>
      </c>
      <c r="DJ282">
        <v>-2.0642999999999998</v>
      </c>
      <c r="DK282">
        <v>-1.7214</v>
      </c>
      <c r="DL282">
        <v>-2.0920000000000001</v>
      </c>
      <c r="DM282">
        <v>-2.0337000000000001</v>
      </c>
      <c r="DN282">
        <v>-1.0056</v>
      </c>
      <c r="DO282">
        <v>-2.4515000000000002</v>
      </c>
      <c r="DP282">
        <v>-2.7526000000000002</v>
      </c>
      <c r="DQ282">
        <v>-1.6059999999999999</v>
      </c>
      <c r="DR282">
        <v>-1.2702</v>
      </c>
      <c r="DS282">
        <v>-2.3872</v>
      </c>
      <c r="DT282">
        <v>-2.7746</v>
      </c>
      <c r="DU282">
        <v>-3.0449999999999999</v>
      </c>
      <c r="DV282">
        <v>-0.1799</v>
      </c>
      <c r="DW282">
        <v>-2.0901999999999998</v>
      </c>
      <c r="DX282">
        <v>2.5999999999999999E-2</v>
      </c>
      <c r="DY282">
        <v>-0.46210000000000001</v>
      </c>
      <c r="DZ282">
        <v>3.3700000000000001E-2</v>
      </c>
      <c r="EA282">
        <v>-1.679</v>
      </c>
      <c r="EB282">
        <v>-0.65080000000000005</v>
      </c>
      <c r="EC282">
        <v>0.12540000000000001</v>
      </c>
      <c r="ED282">
        <v>-0.27439999999999998</v>
      </c>
      <c r="EE282">
        <v>-0.36420000000000002</v>
      </c>
      <c r="EF282">
        <v>-1.8147</v>
      </c>
      <c r="EG282">
        <v>-0.874</v>
      </c>
      <c r="EH282">
        <v>-0.40029999999999999</v>
      </c>
      <c r="EI282">
        <v>-0.48420000000000002</v>
      </c>
      <c r="EJ282">
        <v>-0.85109999999999997</v>
      </c>
      <c r="EK282">
        <v>-1.724</v>
      </c>
      <c r="EL282">
        <v>-1.7896000000000001</v>
      </c>
      <c r="EM282">
        <v>-1.6825000000000001</v>
      </c>
      <c r="EN282">
        <v>-1.9056</v>
      </c>
      <c r="EO282">
        <v>-1.7039</v>
      </c>
      <c r="EP282">
        <v>-1.2046000000000001</v>
      </c>
      <c r="EQ282">
        <v>-1.6573</v>
      </c>
      <c r="ER282">
        <v>-1.9344999999999999</v>
      </c>
      <c r="ES282">
        <v>-1.8322000000000001</v>
      </c>
      <c r="ET282">
        <v>-1.9889999999999999</v>
      </c>
      <c r="EU282">
        <v>-1.8056000000000001</v>
      </c>
      <c r="EV282">
        <v>-2.0571999999999999</v>
      </c>
      <c r="EW282">
        <v>-1.9285999999999999</v>
      </c>
      <c r="EX282">
        <v>-1.6057000000000001</v>
      </c>
      <c r="EY282">
        <v>-2.3247</v>
      </c>
      <c r="EZ282">
        <v>-2.3098000000000001</v>
      </c>
      <c r="FA282">
        <v>-1.6068</v>
      </c>
      <c r="FB282">
        <v>-1.6411</v>
      </c>
      <c r="FC282">
        <v>-1.6122999999999998</v>
      </c>
      <c r="FD282">
        <v>-2.4695</v>
      </c>
      <c r="FE282">
        <v>-1.522</v>
      </c>
      <c r="FF282">
        <v>-2.0453000000000001</v>
      </c>
      <c r="FG282">
        <v>-2.2675000000000001</v>
      </c>
      <c r="FH282">
        <v>-1.7692999999999999</v>
      </c>
      <c r="FI282">
        <v>-1.9443999999999999</v>
      </c>
      <c r="FJ282">
        <v>-1.5545</v>
      </c>
      <c r="FK282">
        <v>-2.8325</v>
      </c>
      <c r="FL282">
        <v>-2.6569000000000003</v>
      </c>
      <c r="FM282">
        <v>-2.8010000000000002</v>
      </c>
      <c r="FN282">
        <v>-2.8715000000000002</v>
      </c>
      <c r="FO282">
        <v>-2.8664000000000001</v>
      </c>
      <c r="FP282">
        <v>-2.766</v>
      </c>
      <c r="FQ282">
        <v>-3.1835</v>
      </c>
      <c r="FR282">
        <v>-1.4971999999999999</v>
      </c>
      <c r="FS282">
        <v>-3.0434000000000001</v>
      </c>
      <c r="FT282">
        <v>-2.7326000000000001</v>
      </c>
      <c r="FU282">
        <v>-2.9681999999999999</v>
      </c>
      <c r="FV282">
        <v>-2.7675000000000001</v>
      </c>
      <c r="FW282">
        <v>-2.8132999999999999</v>
      </c>
      <c r="FX282">
        <v>-6.1605999999999996</v>
      </c>
      <c r="FY282">
        <v>-2.6981999999999999</v>
      </c>
      <c r="FZ282">
        <v>-1.6897</v>
      </c>
      <c r="GA282">
        <v>-1.9666000000000001</v>
      </c>
      <c r="GB282">
        <v>-1.6165</v>
      </c>
      <c r="GC282">
        <v>-2.3910999999999998</v>
      </c>
      <c r="GD282">
        <v>-1.5430999999999999</v>
      </c>
      <c r="GE282">
        <v>-2.3810000000000002</v>
      </c>
      <c r="GF282">
        <v>-2.4893999999999998</v>
      </c>
      <c r="GG282">
        <v>-1.8349</v>
      </c>
      <c r="GH282">
        <v>-2.1358999999999999</v>
      </c>
      <c r="GI282">
        <v>-2.2829000000000002</v>
      </c>
      <c r="GJ282">
        <v>-1.2579</v>
      </c>
      <c r="GK282">
        <v>-1.627</v>
      </c>
      <c r="GL282">
        <v>-1.8822999999999999</v>
      </c>
      <c r="GM282">
        <v>-0.2707</v>
      </c>
      <c r="GN282">
        <v>-2.9278</v>
      </c>
      <c r="GO282">
        <v>0.54610000000000003</v>
      </c>
      <c r="GP282">
        <v>0.38650000000000001</v>
      </c>
      <c r="GQ282">
        <v>-1.1152</v>
      </c>
      <c r="GR282">
        <v>0.52600000000000002</v>
      </c>
      <c r="GS282">
        <v>-1.5510999999999999</v>
      </c>
      <c r="GT282" s="1"/>
      <c r="GU282" s="1"/>
      <c r="GV282" s="1"/>
      <c r="GW282" s="1"/>
      <c r="GX282" s="1"/>
      <c r="UW282"/>
    </row>
    <row r="283" spans="1:569" hidden="1" x14ac:dyDescent="0.2">
      <c r="A283" s="4">
        <v>42352</v>
      </c>
      <c r="B283">
        <v>-0.46920000000000001</v>
      </c>
      <c r="C283">
        <v>-0.46700000000000003</v>
      </c>
      <c r="D283">
        <v>-0.73780000000000001</v>
      </c>
      <c r="E283">
        <v>-0.2019</v>
      </c>
      <c r="F283">
        <v>-0.51900000000000002</v>
      </c>
      <c r="G283">
        <v>-0.17510000000000001</v>
      </c>
      <c r="H283">
        <v>-0.71609999999999996</v>
      </c>
      <c r="I283">
        <v>-9.1000000000000004E-3</v>
      </c>
      <c r="J283">
        <v>-0.1182</v>
      </c>
      <c r="K283">
        <v>-0.86770000000000003</v>
      </c>
      <c r="L283">
        <v>-0.1696</v>
      </c>
      <c r="M283">
        <v>-0.18459999999999999</v>
      </c>
      <c r="N283">
        <v>0.39889999999999998</v>
      </c>
      <c r="O283">
        <v>-0.73870000000000002</v>
      </c>
      <c r="P283">
        <v>-1.2927999999999999</v>
      </c>
      <c r="Q283">
        <v>-0.23549999999999999</v>
      </c>
      <c r="R283">
        <v>-6.9400000000000003E-2</v>
      </c>
      <c r="S283">
        <v>-0.58240000000000003</v>
      </c>
      <c r="T283">
        <v>-0.1812</v>
      </c>
      <c r="U283">
        <v>-1.9800000000000002E-2</v>
      </c>
      <c r="V283">
        <v>-0.51419999999999999</v>
      </c>
      <c r="W283">
        <v>-0.8014</v>
      </c>
      <c r="X283">
        <v>-5.6599999999999998E-2</v>
      </c>
      <c r="Y283">
        <v>0</v>
      </c>
      <c r="Z283">
        <v>-0.38030000000000003</v>
      </c>
      <c r="AA283">
        <v>-0.70960000000000001</v>
      </c>
      <c r="AB283">
        <v>7.0000000000000001E-3</v>
      </c>
      <c r="AC283">
        <v>-0.22789999999999999</v>
      </c>
      <c r="AD283">
        <v>-0.25080000000000002</v>
      </c>
      <c r="AE283">
        <v>-0.43540000000000001</v>
      </c>
      <c r="AF283">
        <v>0.59699999999999998</v>
      </c>
      <c r="AG283">
        <v>-0.1285</v>
      </c>
      <c r="AH283">
        <v>3.2800000000000003E-2</v>
      </c>
      <c r="AI283">
        <v>-0.98699999999999999</v>
      </c>
      <c r="AJ283">
        <v>-0.1641</v>
      </c>
      <c r="AK283">
        <v>-0.50419999999999998</v>
      </c>
      <c r="AL283">
        <v>3.3399999999999999E-2</v>
      </c>
      <c r="AM283">
        <v>-4.9299999999999997E-2</v>
      </c>
      <c r="AN283">
        <v>-4.48E-2</v>
      </c>
      <c r="AO283">
        <v>-0.44419999999999998</v>
      </c>
      <c r="AP283">
        <v>-0.47720000000000001</v>
      </c>
      <c r="AQ283">
        <v>-0.43590000000000001</v>
      </c>
      <c r="AR283">
        <v>-0.24629999999999999</v>
      </c>
      <c r="AS283">
        <v>-1.1056999999999999</v>
      </c>
      <c r="AT283">
        <v>-0.29470000000000002</v>
      </c>
      <c r="AU283">
        <v>-0.73760000000000003</v>
      </c>
      <c r="AV283">
        <v>0.25659999999999999</v>
      </c>
      <c r="AW283">
        <v>-0.54590000000000005</v>
      </c>
      <c r="AX283">
        <v>-1.3170999999999999</v>
      </c>
      <c r="AY283">
        <v>-8.2299999999999998E-2</v>
      </c>
      <c r="AZ283">
        <v>-0.58679999999999999</v>
      </c>
      <c r="BA283">
        <v>-0.13869999999999999</v>
      </c>
      <c r="BB283">
        <v>-0.39140000000000003</v>
      </c>
      <c r="BC283">
        <v>-4.02E-2</v>
      </c>
      <c r="BD283">
        <v>2.87E-2</v>
      </c>
      <c r="BE283">
        <v>-2.9999999999999997E-4</v>
      </c>
      <c r="BF283">
        <v>-0.30259999999999998</v>
      </c>
      <c r="BG283">
        <v>-0.27279999999999999</v>
      </c>
      <c r="BH283">
        <v>-9.4500000000000001E-2</v>
      </c>
      <c r="BI283">
        <v>-0.67900000000000005</v>
      </c>
      <c r="BJ283">
        <v>0.51239999999999997</v>
      </c>
      <c r="BK283">
        <v>0.16539999999999999</v>
      </c>
      <c r="BL283">
        <v>0.47410000000000002</v>
      </c>
      <c r="BM283">
        <v>9.8199999999999996E-2</v>
      </c>
      <c r="BN283">
        <v>0</v>
      </c>
      <c r="BO283">
        <v>-0.1171</v>
      </c>
      <c r="BP283">
        <v>0.39489999999999997</v>
      </c>
      <c r="BQ283">
        <v>1.0432999999999999</v>
      </c>
      <c r="BR283">
        <v>0.99029999999999996</v>
      </c>
      <c r="BS283">
        <v>0.86870000000000003</v>
      </c>
      <c r="BT283">
        <v>0.68430000000000002</v>
      </c>
      <c r="BU283">
        <v>0.7762</v>
      </c>
      <c r="BV283">
        <v>0.62860000000000005</v>
      </c>
      <c r="BW283">
        <v>0.8</v>
      </c>
      <c r="BX283">
        <v>0.47070000000000001</v>
      </c>
      <c r="BY283">
        <v>2.4904000000000002</v>
      </c>
      <c r="BZ283">
        <v>0.2132</v>
      </c>
      <c r="CA283">
        <v>4.1799999999999997E-2</v>
      </c>
      <c r="CB283">
        <v>-0.14410000000000001</v>
      </c>
      <c r="CC283">
        <v>-0.35549999999999998</v>
      </c>
      <c r="CD283">
        <v>0.1263</v>
      </c>
      <c r="CE283">
        <v>0.58160000000000001</v>
      </c>
      <c r="CF283">
        <v>1.1299999999999999E-2</v>
      </c>
      <c r="CG283">
        <v>0</v>
      </c>
      <c r="CH283">
        <v>0.65429999999999999</v>
      </c>
      <c r="CI283">
        <v>0.46379999999999999</v>
      </c>
      <c r="CJ283">
        <v>0.29699999999999999</v>
      </c>
      <c r="CK283">
        <v>-1.1867000000000001</v>
      </c>
      <c r="CL283">
        <v>0.28189999999999998</v>
      </c>
      <c r="CM283">
        <v>-0.51049999999999995</v>
      </c>
      <c r="CN283">
        <v>0.54300000000000004</v>
      </c>
      <c r="CO283">
        <v>0.3634</v>
      </c>
      <c r="CP283">
        <v>0.36109999999999998</v>
      </c>
      <c r="CQ283">
        <v>-0.33289999999999997</v>
      </c>
      <c r="CR283">
        <v>0.02</v>
      </c>
      <c r="CS283">
        <v>-0.1507</v>
      </c>
      <c r="CT283">
        <v>-0.68520000000000003</v>
      </c>
      <c r="CU283">
        <v>0.28120000000000001</v>
      </c>
      <c r="CV283">
        <v>0.14710000000000001</v>
      </c>
      <c r="CW283">
        <v>-0.28349999999999997</v>
      </c>
      <c r="CX283">
        <v>-5.7023999999999999</v>
      </c>
      <c r="CY283">
        <v>-0.873</v>
      </c>
      <c r="CZ283">
        <v>-1.32</v>
      </c>
      <c r="DA283">
        <v>-3.6715999999999998</v>
      </c>
      <c r="DB283">
        <v>-1.4121999999999999</v>
      </c>
      <c r="DC283">
        <v>-1.1817</v>
      </c>
      <c r="DD283">
        <v>-1.0618000000000001</v>
      </c>
      <c r="DE283">
        <v>-16.209600000000002</v>
      </c>
      <c r="DF283">
        <v>0.75819999999999999</v>
      </c>
      <c r="DG283">
        <v>0.50749999999999995</v>
      </c>
      <c r="DH283">
        <v>0.77100000000000002</v>
      </c>
      <c r="DI283">
        <v>1.2135</v>
      </c>
      <c r="DJ283">
        <v>0.48499999999999999</v>
      </c>
      <c r="DK283">
        <v>0.6673</v>
      </c>
      <c r="DL283">
        <v>-0.32869999999999999</v>
      </c>
      <c r="DM283">
        <v>0.58289999999999997</v>
      </c>
      <c r="DN283">
        <v>-0.18290000000000001</v>
      </c>
      <c r="DO283">
        <v>0.19520000000000001</v>
      </c>
      <c r="DP283">
        <v>0.30830000000000002</v>
      </c>
      <c r="DQ283">
        <v>0.45150000000000001</v>
      </c>
      <c r="DR283">
        <v>-0.1895</v>
      </c>
      <c r="DS283">
        <v>-0.75229999999999997</v>
      </c>
      <c r="DT283">
        <v>-2.7746</v>
      </c>
      <c r="DU283">
        <v>-0.3926</v>
      </c>
      <c r="DV283">
        <v>0.46360000000000001</v>
      </c>
      <c r="DW283">
        <v>0.81040000000000001</v>
      </c>
      <c r="DX283">
        <v>0.46860000000000002</v>
      </c>
      <c r="DY283">
        <v>0.31409999999999999</v>
      </c>
      <c r="DZ283">
        <v>0.48359999999999997</v>
      </c>
      <c r="EA283">
        <v>0.49159999999999998</v>
      </c>
      <c r="EB283">
        <v>0.30570000000000003</v>
      </c>
      <c r="EC283">
        <v>0.85580000000000001</v>
      </c>
      <c r="ED283">
        <v>0.50249999999999995</v>
      </c>
      <c r="EE283">
        <v>0.35449999999999998</v>
      </c>
      <c r="EF283">
        <v>-0.112</v>
      </c>
      <c r="EG283">
        <v>-0.64970000000000006</v>
      </c>
      <c r="EH283">
        <v>0.35410000000000003</v>
      </c>
      <c r="EI283">
        <v>0.37430000000000002</v>
      </c>
      <c r="EJ283">
        <v>-1.43E-2</v>
      </c>
      <c r="EK283">
        <v>-0.26769999999999999</v>
      </c>
      <c r="EL283">
        <v>0.22090000000000001</v>
      </c>
      <c r="EM283">
        <v>0.22320000000000001</v>
      </c>
      <c r="EN283">
        <v>0.1547</v>
      </c>
      <c r="EO283">
        <v>7.22E-2</v>
      </c>
      <c r="EP283">
        <v>0.54710000000000003</v>
      </c>
      <c r="EQ283">
        <v>0.62939999999999996</v>
      </c>
      <c r="ER283">
        <v>-0.13009999999999999</v>
      </c>
      <c r="ES283">
        <v>0.1419</v>
      </c>
      <c r="ET283">
        <v>0.2631</v>
      </c>
      <c r="EU283">
        <v>0.313</v>
      </c>
      <c r="EV283">
        <v>-0.17799999999999999</v>
      </c>
      <c r="EW283">
        <v>0</v>
      </c>
      <c r="EX283">
        <v>0.31730000000000003</v>
      </c>
      <c r="EY283">
        <v>0.44369999999999998</v>
      </c>
      <c r="EZ283">
        <v>-0.64900000000000002</v>
      </c>
      <c r="FA283">
        <v>0</v>
      </c>
      <c r="FB283">
        <v>0.17749999999999999</v>
      </c>
      <c r="FC283">
        <v>0.53349999999999997</v>
      </c>
      <c r="FD283">
        <v>0.122</v>
      </c>
      <c r="FE283">
        <v>0.5444</v>
      </c>
      <c r="FF283">
        <v>1.3899999999999999E-2</v>
      </c>
      <c r="FG283">
        <v>0.25380000000000003</v>
      </c>
      <c r="FH283">
        <v>8.6800000000000002E-2</v>
      </c>
      <c r="FI283">
        <v>0</v>
      </c>
      <c r="FJ283">
        <v>0.1298</v>
      </c>
      <c r="FK283">
        <v>1.6476999999999999</v>
      </c>
      <c r="FL283">
        <v>1.4557</v>
      </c>
      <c r="FM283">
        <v>1.6165</v>
      </c>
      <c r="FN283">
        <v>1.556</v>
      </c>
      <c r="FO283">
        <v>1.3771</v>
      </c>
      <c r="FP283">
        <v>1.2582</v>
      </c>
      <c r="FQ283">
        <v>1.1283000000000001</v>
      </c>
      <c r="FR283">
        <v>-1.1599999999999999</v>
      </c>
      <c r="FS283">
        <v>1.4805999999999999</v>
      </c>
      <c r="FT283">
        <v>0.73580000000000001</v>
      </c>
      <c r="FU283">
        <v>1.2382</v>
      </c>
      <c r="FV283">
        <v>1.474</v>
      </c>
      <c r="FW283">
        <v>0.78949999999999998</v>
      </c>
      <c r="FX283">
        <v>8.8863000000000003</v>
      </c>
      <c r="FY283">
        <v>0.99280000000000002</v>
      </c>
      <c r="FZ283">
        <v>0.16950000000000001</v>
      </c>
      <c r="GA283">
        <v>0.70209999999999995</v>
      </c>
      <c r="GB283">
        <v>0.25019999999999998</v>
      </c>
      <c r="GC283">
        <v>0.30769999999999997</v>
      </c>
      <c r="GD283">
        <v>-0.47699999999999998</v>
      </c>
      <c r="GE283">
        <v>0.5302</v>
      </c>
      <c r="GF283">
        <v>0.4047</v>
      </c>
      <c r="GG283">
        <v>-0.17519999999999999</v>
      </c>
      <c r="GH283">
        <v>-0.99209999999999998</v>
      </c>
      <c r="GI283">
        <v>0.25750000000000001</v>
      </c>
      <c r="GJ283">
        <v>7.85E-2</v>
      </c>
      <c r="GK283">
        <v>-0.1696</v>
      </c>
      <c r="GL283">
        <v>-1.1429</v>
      </c>
      <c r="GM283">
        <v>1.0569999999999999</v>
      </c>
      <c r="GN283">
        <v>-0.46800000000000003</v>
      </c>
      <c r="GO283">
        <v>-1.2802</v>
      </c>
      <c r="GP283">
        <v>-1.155</v>
      </c>
      <c r="GQ283">
        <v>-1.8045</v>
      </c>
      <c r="GR283">
        <v>-1.0845</v>
      </c>
      <c r="GS283">
        <v>0.83699999999999997</v>
      </c>
      <c r="GT283" s="1"/>
      <c r="GU283" s="1"/>
      <c r="GV283" s="1"/>
      <c r="GW283" s="1"/>
      <c r="GX283" s="1"/>
      <c r="UW283"/>
    </row>
    <row r="284" spans="1:569" hidden="1" x14ac:dyDescent="0.2">
      <c r="A284" s="4">
        <v>42353</v>
      </c>
      <c r="B284">
        <v>9.1999999999999998E-3</v>
      </c>
      <c r="C284">
        <v>-0.1111</v>
      </c>
      <c r="D284">
        <v>8.6999999999999994E-3</v>
      </c>
      <c r="E284">
        <v>-8.8499999999999995E-2</v>
      </c>
      <c r="F284">
        <v>-0.33200000000000002</v>
      </c>
      <c r="G284">
        <v>-0.15029999999999999</v>
      </c>
      <c r="H284">
        <v>-5.4800000000000001E-2</v>
      </c>
      <c r="I284">
        <v>-9.1000000000000004E-3</v>
      </c>
      <c r="J284">
        <v>-1.18E-2</v>
      </c>
      <c r="K284">
        <v>1.6364000000000001</v>
      </c>
      <c r="L284">
        <v>-0.20760000000000001</v>
      </c>
      <c r="M284">
        <v>-0.19409999999999999</v>
      </c>
      <c r="N284">
        <v>0.33110000000000001</v>
      </c>
      <c r="O284">
        <v>-0.25430000000000003</v>
      </c>
      <c r="P284">
        <v>-0.58940000000000003</v>
      </c>
      <c r="Q284">
        <v>-9.9900000000000003E-2</v>
      </c>
      <c r="R284">
        <v>0</v>
      </c>
      <c r="S284">
        <v>-0.16739999999999999</v>
      </c>
      <c r="T284">
        <v>4.7800000000000002E-2</v>
      </c>
      <c r="U284">
        <v>1.9800000000000002E-2</v>
      </c>
      <c r="V284">
        <v>-0.23860000000000001</v>
      </c>
      <c r="W284">
        <v>1.167</v>
      </c>
      <c r="X284">
        <v>-0.13200000000000001</v>
      </c>
      <c r="Y284">
        <v>-2.1899999999999999E-2</v>
      </c>
      <c r="Z284">
        <v>-0.1787</v>
      </c>
      <c r="AA284">
        <v>-5.6399999999999999E-2</v>
      </c>
      <c r="AB284">
        <v>-0.12</v>
      </c>
      <c r="AC284">
        <v>2.0799999999999999E-2</v>
      </c>
      <c r="AD284">
        <v>-0.36749999999999999</v>
      </c>
      <c r="AE284">
        <v>-4.65E-2</v>
      </c>
      <c r="AF284">
        <v>1.0088999999999999</v>
      </c>
      <c r="AG284">
        <v>-3.9600000000000003E-2</v>
      </c>
      <c r="AH284">
        <v>-0.16389999999999999</v>
      </c>
      <c r="AI284">
        <v>0.73619999999999997</v>
      </c>
      <c r="AJ284">
        <v>-3.2899999999999999E-2</v>
      </c>
      <c r="AK284">
        <v>-0.20830000000000001</v>
      </c>
      <c r="AL284">
        <v>-1.67E-2</v>
      </c>
      <c r="AM284">
        <v>-8.1699999999999995E-2</v>
      </c>
      <c r="AN284">
        <v>0.80610000000000004</v>
      </c>
      <c r="AO284">
        <v>-0.2233</v>
      </c>
      <c r="AP284">
        <v>-0.30940000000000001</v>
      </c>
      <c r="AQ284">
        <v>-0.1394</v>
      </c>
      <c r="AR284">
        <v>0</v>
      </c>
      <c r="AS284">
        <v>-0.1648</v>
      </c>
      <c r="AT284">
        <v>-0.31059999999999999</v>
      </c>
      <c r="AU284">
        <v>0.62570000000000003</v>
      </c>
      <c r="AV284">
        <v>0.12570000000000001</v>
      </c>
      <c r="AW284">
        <v>-0.4652</v>
      </c>
      <c r="AX284">
        <v>6.8400000000000002E-2</v>
      </c>
      <c r="AY284">
        <v>-0.16470000000000001</v>
      </c>
      <c r="AZ284">
        <v>0.5675</v>
      </c>
      <c r="BA284">
        <v>0.218</v>
      </c>
      <c r="BB284">
        <v>0.29470000000000002</v>
      </c>
      <c r="BC284">
        <v>-0.1205</v>
      </c>
      <c r="BD284">
        <v>2.87E-2</v>
      </c>
      <c r="BE284">
        <v>-0.01</v>
      </c>
      <c r="BF284">
        <v>0.15179999999999999</v>
      </c>
      <c r="BG284">
        <v>4.0500000000000001E-2</v>
      </c>
      <c r="BH284">
        <v>3.78E-2</v>
      </c>
      <c r="BI284">
        <v>-0.38929999999999998</v>
      </c>
      <c r="BJ284">
        <v>0.54800000000000004</v>
      </c>
      <c r="BK284">
        <v>0.72770000000000001</v>
      </c>
      <c r="BL284">
        <v>0.3886</v>
      </c>
      <c r="BM284">
        <v>0.75209999999999999</v>
      </c>
      <c r="BN284">
        <v>0.52969999999999995</v>
      </c>
      <c r="BO284">
        <v>0.7036</v>
      </c>
      <c r="BP284">
        <v>0.55069999999999997</v>
      </c>
      <c r="BQ284">
        <v>1.5091000000000001</v>
      </c>
      <c r="BR284">
        <v>0.64039999999999997</v>
      </c>
      <c r="BS284">
        <v>0.61850000000000005</v>
      </c>
      <c r="BT284">
        <v>0.46389999999999998</v>
      </c>
      <c r="BU284">
        <v>0.65739999999999998</v>
      </c>
      <c r="BV284">
        <v>1.0908</v>
      </c>
      <c r="BW284">
        <v>0.71519999999999995</v>
      </c>
      <c r="BX284">
        <v>0.61699999999999999</v>
      </c>
      <c r="BY284">
        <v>1.7290000000000001</v>
      </c>
      <c r="BZ284">
        <v>2.3403999999999998</v>
      </c>
      <c r="CA284">
        <v>2.1539000000000001</v>
      </c>
      <c r="CB284">
        <v>2.4043999999999999</v>
      </c>
      <c r="CC284">
        <v>2.6753999999999998</v>
      </c>
      <c r="CD284">
        <v>2.1562000000000001</v>
      </c>
      <c r="CE284">
        <v>6.4691000000000001</v>
      </c>
      <c r="CF284">
        <v>2.6901999999999999</v>
      </c>
      <c r="CG284">
        <v>2.1551999999999998</v>
      </c>
      <c r="CH284">
        <v>1.3002</v>
      </c>
      <c r="CI284">
        <v>1.4157</v>
      </c>
      <c r="CJ284">
        <v>2.8519000000000001</v>
      </c>
      <c r="CK284">
        <v>2.8637000000000001</v>
      </c>
      <c r="CL284">
        <v>1.1411</v>
      </c>
      <c r="CM284">
        <v>3.4302999999999999</v>
      </c>
      <c r="CN284">
        <v>1.5122</v>
      </c>
      <c r="CO284">
        <v>1.3408</v>
      </c>
      <c r="CP284">
        <v>1.89E-2</v>
      </c>
      <c r="CQ284">
        <v>0.30940000000000001</v>
      </c>
      <c r="CR284">
        <v>0.1996</v>
      </c>
      <c r="CS284">
        <v>0.90569999999999995</v>
      </c>
      <c r="CT284">
        <v>0.74990000000000001</v>
      </c>
      <c r="CU284">
        <v>0.93459999999999999</v>
      </c>
      <c r="CV284">
        <v>0.2155</v>
      </c>
      <c r="CW284">
        <v>0.4834</v>
      </c>
      <c r="CX284">
        <v>0.51619999999999999</v>
      </c>
      <c r="CY284">
        <v>1.4525999999999999</v>
      </c>
      <c r="CZ284">
        <v>0.55349999999999999</v>
      </c>
      <c r="DA284">
        <v>0.68820000000000003</v>
      </c>
      <c r="DB284">
        <v>0.57720000000000005</v>
      </c>
      <c r="DC284">
        <v>1.0463</v>
      </c>
      <c r="DD284">
        <v>1.452</v>
      </c>
      <c r="DE284">
        <v>0.79730000000000001</v>
      </c>
      <c r="DF284">
        <v>0.60919999999999996</v>
      </c>
      <c r="DG284">
        <v>0.47739999999999999</v>
      </c>
      <c r="DH284">
        <v>0.4405</v>
      </c>
      <c r="DI284">
        <v>0.71399999999999997</v>
      </c>
      <c r="DJ284">
        <v>0.32490000000000002</v>
      </c>
      <c r="DK284">
        <v>1.2183999999999999</v>
      </c>
      <c r="DL284">
        <v>1.3898999999999999</v>
      </c>
      <c r="DM284">
        <v>0.49819999999999998</v>
      </c>
      <c r="DN284">
        <v>1.6604000000000001</v>
      </c>
      <c r="DO284">
        <v>0.98619999999999997</v>
      </c>
      <c r="DP284">
        <v>1.2002999999999999</v>
      </c>
      <c r="DQ284">
        <v>1.0371999999999999</v>
      </c>
      <c r="DR284">
        <v>0.99870000000000003</v>
      </c>
      <c r="DS284">
        <v>1.6987999999999999</v>
      </c>
      <c r="DT284">
        <v>-5.7191000000000001</v>
      </c>
      <c r="DU284">
        <v>1.0032000000000001</v>
      </c>
      <c r="DV284">
        <v>1.0894999999999999</v>
      </c>
      <c r="DW284">
        <v>0.49020000000000002</v>
      </c>
      <c r="DX284">
        <v>1.1919999999999999</v>
      </c>
      <c r="DY284">
        <v>1.1026</v>
      </c>
      <c r="DZ284">
        <v>1.1975</v>
      </c>
      <c r="EA284">
        <v>0.3347</v>
      </c>
      <c r="EB284">
        <v>0.87070000000000003</v>
      </c>
      <c r="EC284">
        <v>0.86919999999999997</v>
      </c>
      <c r="ED284">
        <v>0.78569999999999995</v>
      </c>
      <c r="EE284">
        <v>0.95079999999999998</v>
      </c>
      <c r="EF284">
        <v>0.75690000000000002</v>
      </c>
      <c r="EG284">
        <v>1.2143999999999999</v>
      </c>
      <c r="EH284">
        <v>0.95369999999999999</v>
      </c>
      <c r="EI284">
        <v>0.96940000000000004</v>
      </c>
      <c r="EJ284">
        <v>1.0931</v>
      </c>
      <c r="EK284">
        <v>0.8085</v>
      </c>
      <c r="EL284">
        <v>0.38569999999999999</v>
      </c>
      <c r="EM284">
        <v>0.35260000000000002</v>
      </c>
      <c r="EN284">
        <v>0.49780000000000002</v>
      </c>
      <c r="EO284">
        <v>0.57740000000000002</v>
      </c>
      <c r="EP284">
        <v>0.18659999999999999</v>
      </c>
      <c r="EQ284">
        <v>8.0699999999999994E-2</v>
      </c>
      <c r="ER284">
        <v>0.47749999999999998</v>
      </c>
      <c r="ES284">
        <v>0.78469999999999995</v>
      </c>
      <c r="ET284">
        <v>0.8246</v>
      </c>
      <c r="EU284">
        <v>0.42899999999999999</v>
      </c>
      <c r="EV284">
        <v>0.35659999999999997</v>
      </c>
      <c r="EW284">
        <v>0.56489999999999996</v>
      </c>
      <c r="EX284">
        <v>0.42180000000000001</v>
      </c>
      <c r="EY284">
        <v>1.0843</v>
      </c>
      <c r="EZ284">
        <v>1.8665</v>
      </c>
      <c r="FA284">
        <v>0.38219999999999998</v>
      </c>
      <c r="FB284">
        <v>0.28349999999999997</v>
      </c>
      <c r="FC284">
        <v>-3.7900000000000003E-2</v>
      </c>
      <c r="FD284">
        <v>1.036</v>
      </c>
      <c r="FE284">
        <v>-0.17469999999999999</v>
      </c>
      <c r="FF284">
        <v>0.54279999999999995</v>
      </c>
      <c r="FG284">
        <v>0.25309999999999999</v>
      </c>
      <c r="FH284">
        <v>0.34689999999999999</v>
      </c>
      <c r="FI284">
        <v>1.1804000000000001</v>
      </c>
      <c r="FJ284">
        <v>0.38890000000000002</v>
      </c>
      <c r="FK284">
        <v>1.4651000000000001</v>
      </c>
      <c r="FL284">
        <v>1.6141000000000001</v>
      </c>
      <c r="FM284">
        <v>1.5284</v>
      </c>
      <c r="FN284">
        <v>1.5577000000000001</v>
      </c>
      <c r="FO284">
        <v>1.6495</v>
      </c>
      <c r="FP284">
        <v>1.5295999999999998</v>
      </c>
      <c r="FQ284">
        <v>1.9445000000000001</v>
      </c>
      <c r="FR284">
        <v>4.0500000000000001E-2</v>
      </c>
      <c r="FS284">
        <v>1.5756999999999999</v>
      </c>
      <c r="FT284">
        <v>2.5232000000000001</v>
      </c>
      <c r="FU284">
        <v>1.8705000000000001</v>
      </c>
      <c r="FV284">
        <v>2.2681</v>
      </c>
      <c r="FW284">
        <v>2.9590999999999998</v>
      </c>
      <c r="FX284">
        <v>2.4763000000000002</v>
      </c>
      <c r="FY284">
        <v>1.7966</v>
      </c>
      <c r="FZ284">
        <v>0.78539999999999999</v>
      </c>
      <c r="GA284">
        <v>0.39839999999999998</v>
      </c>
      <c r="GB284">
        <v>0.56569999999999998</v>
      </c>
      <c r="GC284">
        <v>1.5381</v>
      </c>
      <c r="GD284">
        <v>1.1981999999999999</v>
      </c>
      <c r="GE284">
        <v>1.3713</v>
      </c>
      <c r="GF284">
        <v>1.0543</v>
      </c>
      <c r="GG284">
        <v>1.141</v>
      </c>
      <c r="GH284">
        <v>2.6052</v>
      </c>
      <c r="GI284">
        <v>0.46239999999999998</v>
      </c>
      <c r="GJ284">
        <v>0.59730000000000005</v>
      </c>
      <c r="GK284">
        <v>1.2744</v>
      </c>
      <c r="GL284">
        <v>1.7835999999999999</v>
      </c>
      <c r="GM284">
        <v>-0.92390000000000005</v>
      </c>
      <c r="GN284">
        <v>1.8286</v>
      </c>
      <c r="GO284">
        <v>-0.26529999999999998</v>
      </c>
      <c r="GP284">
        <v>-0.29210000000000003</v>
      </c>
      <c r="GQ284">
        <v>0.38279999999999997</v>
      </c>
      <c r="GR284">
        <v>-0.47120000000000001</v>
      </c>
      <c r="GS284">
        <v>0.81989999999999996</v>
      </c>
      <c r="GT284" s="1"/>
      <c r="GU284" s="1"/>
      <c r="GV284" s="1"/>
      <c r="GW284" s="1"/>
      <c r="GX284" s="1"/>
      <c r="UW284"/>
    </row>
    <row r="285" spans="1:569" hidden="1" x14ac:dyDescent="0.2">
      <c r="A285" s="4">
        <v>42354</v>
      </c>
      <c r="B285">
        <v>-0.17560000000000001</v>
      </c>
      <c r="C285">
        <v>-0.11119999999999999</v>
      </c>
      <c r="D285">
        <v>-1.7500000000000002E-2</v>
      </c>
      <c r="E285">
        <v>-7.5899999999999995E-2</v>
      </c>
      <c r="F285">
        <v>-2.3800000000000002E-2</v>
      </c>
      <c r="G285">
        <v>-0.13800000000000001</v>
      </c>
      <c r="H285">
        <v>-0.2923</v>
      </c>
      <c r="I285">
        <v>0</v>
      </c>
      <c r="J285">
        <v>-8.2900000000000001E-2</v>
      </c>
      <c r="K285">
        <v>0.76139999999999997</v>
      </c>
      <c r="L285">
        <v>-5.67E-2</v>
      </c>
      <c r="M285">
        <v>-7.4099999999999999E-2</v>
      </c>
      <c r="N285">
        <v>7.5399999999999995E-2</v>
      </c>
      <c r="O285">
        <v>-0.26440000000000002</v>
      </c>
      <c r="P285">
        <v>-0.21410000000000001</v>
      </c>
      <c r="Q285">
        <v>9.1000000000000004E-3</v>
      </c>
      <c r="R285">
        <v>-3.9699999999999999E-2</v>
      </c>
      <c r="S285">
        <v>-0.27539999999999998</v>
      </c>
      <c r="T285">
        <v>-9.5500000000000002E-2</v>
      </c>
      <c r="U285">
        <v>0</v>
      </c>
      <c r="V285">
        <v>-0.1196</v>
      </c>
      <c r="W285">
        <v>0.85770000000000002</v>
      </c>
      <c r="X285">
        <v>-5.67E-2</v>
      </c>
      <c r="Y285">
        <v>2.1899999999999999E-2</v>
      </c>
      <c r="Z285">
        <v>-0.1709</v>
      </c>
      <c r="AA285">
        <v>-0.3952</v>
      </c>
      <c r="AB285">
        <v>-0.04</v>
      </c>
      <c r="AC285">
        <v>-0.14530000000000001</v>
      </c>
      <c r="AD285">
        <v>-7.7700000000000005E-2</v>
      </c>
      <c r="AE285">
        <v>-0.1303</v>
      </c>
      <c r="AF285">
        <v>0.23499999999999999</v>
      </c>
      <c r="AG285">
        <v>-5.9400000000000001E-2</v>
      </c>
      <c r="AH285">
        <v>-0.2298</v>
      </c>
      <c r="AI285">
        <v>0.36120000000000002</v>
      </c>
      <c r="AJ285">
        <v>-9.8599999999999993E-2</v>
      </c>
      <c r="AK285">
        <v>2.9499999999999998E-2</v>
      </c>
      <c r="AL285">
        <v>-8.3500000000000005E-2</v>
      </c>
      <c r="AM285">
        <v>-4.0000000000000002E-4</v>
      </c>
      <c r="AN285">
        <v>1.1106</v>
      </c>
      <c r="AO285">
        <v>-0.24199999999999999</v>
      </c>
      <c r="AP285">
        <v>-9.3100000000000002E-2</v>
      </c>
      <c r="AQ285">
        <v>-0.1226</v>
      </c>
      <c r="AR285">
        <v>-8.2299999999999998E-2</v>
      </c>
      <c r="AS285">
        <v>0.1061</v>
      </c>
      <c r="AT285">
        <v>7.0300000000000001E-2</v>
      </c>
      <c r="AU285">
        <v>0.27210000000000001</v>
      </c>
      <c r="AV285">
        <v>0</v>
      </c>
      <c r="AW285">
        <v>-0.1215</v>
      </c>
      <c r="AX285">
        <v>-0.1368</v>
      </c>
      <c r="AY285">
        <v>-8.2500000000000004E-2</v>
      </c>
      <c r="AZ285">
        <v>0.60950000000000004</v>
      </c>
      <c r="BA285">
        <v>-1.9599999999999999E-2</v>
      </c>
      <c r="BB285">
        <v>-3.2599999999999997E-2</v>
      </c>
      <c r="BC285">
        <v>-0.1207</v>
      </c>
      <c r="BD285">
        <v>2.87E-2</v>
      </c>
      <c r="BE285">
        <v>-0.03</v>
      </c>
      <c r="BF285">
        <v>-0.1948</v>
      </c>
      <c r="BG285">
        <v>-0.14180000000000001</v>
      </c>
      <c r="BH285">
        <v>-2.8400000000000002E-2</v>
      </c>
      <c r="BI285">
        <v>-0.1144</v>
      </c>
      <c r="BJ285">
        <v>1.6732</v>
      </c>
      <c r="BK285">
        <v>1.7532000000000001</v>
      </c>
      <c r="BL285">
        <v>1.7210000000000001</v>
      </c>
      <c r="BM285">
        <v>1.7526999999999999</v>
      </c>
      <c r="BN285">
        <v>1.6953</v>
      </c>
      <c r="BO285">
        <v>1.5428999999999999</v>
      </c>
      <c r="BP285">
        <v>2.0118</v>
      </c>
      <c r="BQ285">
        <v>1.0954999999999999</v>
      </c>
      <c r="BR285">
        <v>1.9287999999999998</v>
      </c>
      <c r="BS285">
        <v>1.9298</v>
      </c>
      <c r="BT285">
        <v>1.9971999999999999</v>
      </c>
      <c r="BU285">
        <v>1.9752999999999998</v>
      </c>
      <c r="BV285">
        <v>1.9091</v>
      </c>
      <c r="BW285">
        <v>1.6280000000000001</v>
      </c>
      <c r="BX285">
        <v>1.7488000000000001</v>
      </c>
      <c r="BY285">
        <v>1.9752000000000001</v>
      </c>
      <c r="BZ285">
        <v>1.6215999999999999</v>
      </c>
      <c r="CA285">
        <v>1.5352999999999999</v>
      </c>
      <c r="CB285">
        <v>1.0096000000000001</v>
      </c>
      <c r="CC285">
        <v>0.95540000000000003</v>
      </c>
      <c r="CD285">
        <v>1.583</v>
      </c>
      <c r="CE285">
        <v>4.3788</v>
      </c>
      <c r="CF285">
        <v>1.6223000000000001</v>
      </c>
      <c r="CG285">
        <v>1.5470999999999999</v>
      </c>
      <c r="CH285">
        <v>1.2974000000000001</v>
      </c>
      <c r="CI285">
        <v>1.4718</v>
      </c>
      <c r="CJ285">
        <v>2.2454999999999998</v>
      </c>
      <c r="CK285">
        <v>4.3856000000000002</v>
      </c>
      <c r="CL285">
        <v>1.5124</v>
      </c>
      <c r="CM285">
        <v>2.7561</v>
      </c>
      <c r="CN285">
        <v>1.3898999999999999</v>
      </c>
      <c r="CO285">
        <v>1.4872000000000001</v>
      </c>
      <c r="CP285">
        <v>1.78</v>
      </c>
      <c r="CQ285">
        <v>1.4142000000000001</v>
      </c>
      <c r="CR285">
        <v>1.7332000000000001</v>
      </c>
      <c r="CS285">
        <v>1.8449</v>
      </c>
      <c r="CT285">
        <v>1.6334</v>
      </c>
      <c r="CU285">
        <v>2.2222</v>
      </c>
      <c r="CV285">
        <v>1.5638999999999998</v>
      </c>
      <c r="CW285">
        <v>1.6695</v>
      </c>
      <c r="CX285">
        <v>3.9618000000000002</v>
      </c>
      <c r="CY285">
        <v>1.4762</v>
      </c>
      <c r="CZ285">
        <v>1.0321</v>
      </c>
      <c r="DA285">
        <v>4.4164000000000003</v>
      </c>
      <c r="DB285">
        <v>1.2222</v>
      </c>
      <c r="DC285">
        <v>2.4037999999999999</v>
      </c>
      <c r="DD285">
        <v>1.6179000000000001</v>
      </c>
      <c r="DE285">
        <v>11.657</v>
      </c>
      <c r="DF285">
        <v>1.4870000000000001</v>
      </c>
      <c r="DG285">
        <v>1.3341000000000001</v>
      </c>
      <c r="DH285">
        <v>1.3620000000000001</v>
      </c>
      <c r="DI285">
        <v>1.8191999999999999</v>
      </c>
      <c r="DJ285">
        <v>1.3136999999999999</v>
      </c>
      <c r="DK285">
        <v>1.5215999999999998</v>
      </c>
      <c r="DL285">
        <v>1.1520999999999999</v>
      </c>
      <c r="DM285">
        <v>1.3656999999999999</v>
      </c>
      <c r="DN285">
        <v>-3.4466999999999999</v>
      </c>
      <c r="DO285">
        <v>2.327</v>
      </c>
      <c r="DP285">
        <v>1.7193000000000001</v>
      </c>
      <c r="DQ285">
        <v>1.8477000000000001</v>
      </c>
      <c r="DR285">
        <v>2.9196</v>
      </c>
      <c r="DS285">
        <v>1.2775000000000001</v>
      </c>
      <c r="DT285">
        <v>-5.7191000000000001</v>
      </c>
      <c r="DU285">
        <v>2.6604999999999999</v>
      </c>
      <c r="DV285">
        <v>1.9525999999999999</v>
      </c>
      <c r="DW285">
        <v>1.9512</v>
      </c>
      <c r="DX285">
        <v>1.8437999999999999</v>
      </c>
      <c r="DY285">
        <v>1.9658</v>
      </c>
      <c r="DZ285">
        <v>1.8801000000000001</v>
      </c>
      <c r="EA285">
        <v>2.0785</v>
      </c>
      <c r="EB285">
        <v>1.9205999999999999</v>
      </c>
      <c r="EC285">
        <v>2.0106999999999999</v>
      </c>
      <c r="ED285">
        <v>2.5278</v>
      </c>
      <c r="EE285">
        <v>2.5573000000000001</v>
      </c>
      <c r="EF285">
        <v>1.6415999999999999</v>
      </c>
      <c r="EG285">
        <v>2.5842000000000001</v>
      </c>
      <c r="EH285">
        <v>2.5221999999999998</v>
      </c>
      <c r="EI285">
        <v>2.6219000000000001</v>
      </c>
      <c r="EJ285">
        <v>2.4005999999999998</v>
      </c>
      <c r="EK285">
        <v>2.1055999999999999</v>
      </c>
      <c r="EL285">
        <v>2.0306999999999999</v>
      </c>
      <c r="EM285">
        <v>1.9234</v>
      </c>
      <c r="EN285">
        <v>2.0154000000000001</v>
      </c>
      <c r="EO285">
        <v>1.9734</v>
      </c>
      <c r="EP285">
        <v>1.3190999999999999</v>
      </c>
      <c r="EQ285">
        <v>1.4919</v>
      </c>
      <c r="ER285">
        <v>2.0739000000000001</v>
      </c>
      <c r="ES285">
        <v>1.1463000000000001</v>
      </c>
      <c r="ET285">
        <v>2.1265000000000001</v>
      </c>
      <c r="EU285">
        <v>1.8252000000000002</v>
      </c>
      <c r="EV285">
        <v>1.99</v>
      </c>
      <c r="EW285">
        <v>1.9346999999999999</v>
      </c>
      <c r="EX285">
        <v>1.8898999999999999</v>
      </c>
      <c r="EY285">
        <v>2.1454</v>
      </c>
      <c r="EZ285">
        <v>1.3743000000000001</v>
      </c>
      <c r="FA285">
        <v>1.6269</v>
      </c>
      <c r="FB285">
        <v>1.3073999999999999</v>
      </c>
      <c r="FC285">
        <v>1.4410000000000001</v>
      </c>
      <c r="FD285">
        <v>1.7793000000000001</v>
      </c>
      <c r="FE285">
        <v>1.4698</v>
      </c>
      <c r="FF285">
        <v>1.7995999999999999</v>
      </c>
      <c r="FG285">
        <v>1.3345</v>
      </c>
      <c r="FH285">
        <v>1.9231</v>
      </c>
      <c r="FI285">
        <v>1.7248000000000001</v>
      </c>
      <c r="FJ285">
        <v>2.0657999999999999</v>
      </c>
      <c r="FK285">
        <v>1.6897</v>
      </c>
      <c r="FL285">
        <v>1.7650000000000001</v>
      </c>
      <c r="FM285">
        <v>1.9661999999999999</v>
      </c>
      <c r="FN285">
        <v>1.7852999999999999</v>
      </c>
      <c r="FO285">
        <v>1.8940999999999999</v>
      </c>
      <c r="FP285">
        <v>2.2181999999999999</v>
      </c>
      <c r="FQ285">
        <v>1.1888000000000001</v>
      </c>
      <c r="FR285">
        <v>1.0113000000000001</v>
      </c>
      <c r="FS285">
        <v>1.4363999999999999</v>
      </c>
      <c r="FT285">
        <v>0.7772</v>
      </c>
      <c r="FU285">
        <v>1.4123999999999999</v>
      </c>
      <c r="FV285">
        <v>1.6787999999999998</v>
      </c>
      <c r="FW285">
        <v>0.76080000000000003</v>
      </c>
      <c r="FX285">
        <v>1.5548999999999999</v>
      </c>
      <c r="FY285">
        <v>1.5651000000000002</v>
      </c>
      <c r="FZ285">
        <v>1.4746000000000001</v>
      </c>
      <c r="GA285">
        <v>3.4722</v>
      </c>
      <c r="GB285">
        <v>1.7951999999999999</v>
      </c>
      <c r="GC285">
        <v>1.7014</v>
      </c>
      <c r="GD285">
        <v>1.5899999999999999</v>
      </c>
      <c r="GE285">
        <v>1.9077</v>
      </c>
      <c r="GF285">
        <v>2.0865</v>
      </c>
      <c r="GG285">
        <v>1.8224</v>
      </c>
      <c r="GH285">
        <v>-0.29299999999999998</v>
      </c>
      <c r="GI285">
        <v>1.6840000000000002</v>
      </c>
      <c r="GJ285">
        <v>1.5266999999999999</v>
      </c>
      <c r="GK285">
        <v>1.6778999999999999</v>
      </c>
      <c r="GL285">
        <v>1.4927999999999999</v>
      </c>
      <c r="GM285">
        <v>1.3064</v>
      </c>
      <c r="GN285">
        <v>0.46179999999999999</v>
      </c>
      <c r="GO285">
        <v>1.2116</v>
      </c>
      <c r="GP285">
        <v>1.2695000000000001</v>
      </c>
      <c r="GQ285">
        <v>2.8986000000000001</v>
      </c>
      <c r="GR285">
        <v>1.1884999999999999</v>
      </c>
      <c r="GS285">
        <v>2.02</v>
      </c>
      <c r="GT285" s="1"/>
      <c r="GU285" s="1"/>
      <c r="GV285" s="1"/>
      <c r="GW285" s="1"/>
      <c r="GX285" s="1"/>
      <c r="UW285"/>
    </row>
    <row r="286" spans="1:569" hidden="1" x14ac:dyDescent="0.2">
      <c r="A286" s="4">
        <v>42355</v>
      </c>
      <c r="B286">
        <v>0.1389</v>
      </c>
      <c r="C286">
        <v>0.2104</v>
      </c>
      <c r="D286">
        <v>0.1137</v>
      </c>
      <c r="E286">
        <v>-3.7999999999999999E-2</v>
      </c>
      <c r="F286">
        <v>0.11899999999999999</v>
      </c>
      <c r="G286">
        <v>2.5100000000000001E-2</v>
      </c>
      <c r="H286">
        <v>0.34810000000000002</v>
      </c>
      <c r="I286">
        <v>1.8200000000000001E-2</v>
      </c>
      <c r="J286">
        <v>0</v>
      </c>
      <c r="K286">
        <v>-1.1148</v>
      </c>
      <c r="L286">
        <v>0.15140000000000001</v>
      </c>
      <c r="M286">
        <v>0.25950000000000001</v>
      </c>
      <c r="N286">
        <v>8.48E-2</v>
      </c>
      <c r="O286">
        <v>0.41660000000000003</v>
      </c>
      <c r="P286">
        <v>1.1305000000000001</v>
      </c>
      <c r="Q286">
        <v>0.2999</v>
      </c>
      <c r="R286">
        <v>-9.9000000000000008E-3</v>
      </c>
      <c r="S286">
        <v>0.36020000000000002</v>
      </c>
      <c r="T286">
        <v>-5.74E-2</v>
      </c>
      <c r="U286">
        <v>3.9699999999999999E-2</v>
      </c>
      <c r="V286">
        <v>0.31919999999999998</v>
      </c>
      <c r="W286">
        <v>-1.1144000000000001</v>
      </c>
      <c r="X286">
        <v>0.28339999999999999</v>
      </c>
      <c r="Y286">
        <v>-2.1899999999999999E-2</v>
      </c>
      <c r="Z286">
        <v>0.1386</v>
      </c>
      <c r="AA286">
        <v>0.39679999999999999</v>
      </c>
      <c r="AB286">
        <v>3.2399999999999998E-2</v>
      </c>
      <c r="AC286">
        <v>8.3199999999999996E-2</v>
      </c>
      <c r="AD286">
        <v>0.2296</v>
      </c>
      <c r="AE286">
        <v>7.46E-2</v>
      </c>
      <c r="AF286">
        <v>-0.52749999999999997</v>
      </c>
      <c r="AG286">
        <v>1.9800000000000002E-2</v>
      </c>
      <c r="AH286">
        <v>0</v>
      </c>
      <c r="AI286">
        <v>-0.1799</v>
      </c>
      <c r="AJ286">
        <v>5.9200000000000003E-2</v>
      </c>
      <c r="AK286">
        <v>-8.9599999999999999E-2</v>
      </c>
      <c r="AL286">
        <v>-3.3399999999999999E-2</v>
      </c>
      <c r="AM286">
        <v>6.5799999999999997E-2</v>
      </c>
      <c r="AN286">
        <v>-0.79090000000000005</v>
      </c>
      <c r="AO286">
        <v>0.1497</v>
      </c>
      <c r="AP286">
        <v>0.17080000000000001</v>
      </c>
      <c r="AQ286">
        <v>0.26300000000000001</v>
      </c>
      <c r="AR286">
        <v>4.1200000000000001E-2</v>
      </c>
      <c r="AS286">
        <v>0.37680000000000002</v>
      </c>
      <c r="AT286">
        <v>0.10539999999999999</v>
      </c>
      <c r="AU286">
        <v>-0.62019999999999997</v>
      </c>
      <c r="AV286">
        <v>-3.6700000000000003E-2</v>
      </c>
      <c r="AW286">
        <v>0.40239999999999998</v>
      </c>
      <c r="AX286">
        <v>0.60499999999999998</v>
      </c>
      <c r="AY286">
        <v>0.3508</v>
      </c>
      <c r="AZ286">
        <v>-0.51600000000000001</v>
      </c>
      <c r="BA286">
        <v>0.17630000000000001</v>
      </c>
      <c r="BB286">
        <v>0.26129999999999998</v>
      </c>
      <c r="BC286">
        <v>-3.0200000000000001E-2</v>
      </c>
      <c r="BD286">
        <v>2.87E-2</v>
      </c>
      <c r="BE286">
        <v>0</v>
      </c>
      <c r="BF286">
        <v>0.23860000000000001</v>
      </c>
      <c r="BG286">
        <v>0.106</v>
      </c>
      <c r="BH286">
        <v>-2.8400000000000002E-2</v>
      </c>
      <c r="BI286">
        <v>0.35310000000000002</v>
      </c>
      <c r="BJ286">
        <v>-1.6457000000000002</v>
      </c>
      <c r="BK286">
        <v>-1.6592</v>
      </c>
      <c r="BL286">
        <v>-1.6308</v>
      </c>
      <c r="BM286">
        <v>-1.5310999999999999</v>
      </c>
      <c r="BN286">
        <v>-2.0951</v>
      </c>
      <c r="BO286">
        <v>-1.7488999999999999</v>
      </c>
      <c r="BP286">
        <v>-1.3586</v>
      </c>
      <c r="BQ286">
        <v>-1.2383999999999999</v>
      </c>
      <c r="BR286">
        <v>-1.2876000000000001</v>
      </c>
      <c r="BS286">
        <v>-1.1985999999999999</v>
      </c>
      <c r="BT286">
        <v>-1.4001000000000001</v>
      </c>
      <c r="BU286">
        <v>-1.1418999999999999</v>
      </c>
      <c r="BV286">
        <v>-1.3574999999999999</v>
      </c>
      <c r="BW286">
        <v>-1.2355</v>
      </c>
      <c r="BX286">
        <v>-1.0490999999999999</v>
      </c>
      <c r="BY286">
        <v>-1.3513999999999999</v>
      </c>
      <c r="BZ286">
        <v>-1.4320999999999999</v>
      </c>
      <c r="CA286">
        <v>-1.371</v>
      </c>
      <c r="CB286">
        <v>-1.3714999999999999</v>
      </c>
      <c r="CC286">
        <v>-1.6346000000000001</v>
      </c>
      <c r="CD286">
        <v>-1.4588999999999999</v>
      </c>
      <c r="CE286">
        <v>-4.0975999999999999</v>
      </c>
      <c r="CF286">
        <v>-1.6503000000000001</v>
      </c>
      <c r="CG286">
        <v>-1.3158000000000001</v>
      </c>
      <c r="CH286">
        <v>-1.0742</v>
      </c>
      <c r="CI286">
        <v>-1.1065</v>
      </c>
      <c r="CJ286">
        <v>-1.5649</v>
      </c>
      <c r="CK286">
        <v>-1.1041000000000001</v>
      </c>
      <c r="CL286">
        <v>-1.0066999999999999</v>
      </c>
      <c r="CM286">
        <v>-1.2785</v>
      </c>
      <c r="CN286">
        <v>-1.1477999999999999</v>
      </c>
      <c r="CO286">
        <v>-0.99909999999999999</v>
      </c>
      <c r="CP286">
        <v>-1.6558000000000002</v>
      </c>
      <c r="CQ286">
        <v>-1.1748000000000001</v>
      </c>
      <c r="CR286">
        <v>-1.4491000000000001</v>
      </c>
      <c r="CS286">
        <v>-1.4198</v>
      </c>
      <c r="CT286">
        <v>-0.96130000000000004</v>
      </c>
      <c r="CU286">
        <v>-1.8569</v>
      </c>
      <c r="CV286">
        <v>-1.6360000000000001</v>
      </c>
      <c r="CW286">
        <v>-1.0576000000000001</v>
      </c>
      <c r="CX286">
        <v>-5.8574000000000002</v>
      </c>
      <c r="CY286">
        <v>-2.7374000000000001</v>
      </c>
      <c r="CZ286">
        <v>-1.9977</v>
      </c>
      <c r="DA286">
        <v>-5.3876999999999997</v>
      </c>
      <c r="DB286">
        <v>-1.9635</v>
      </c>
      <c r="DC286">
        <v>-2.2391000000000001</v>
      </c>
      <c r="DD286">
        <v>-2.7862999999999998</v>
      </c>
      <c r="DE286">
        <v>-17.5242</v>
      </c>
      <c r="DF286">
        <v>-1.4563999999999999</v>
      </c>
      <c r="DG286">
        <v>-1.5239</v>
      </c>
      <c r="DH286">
        <v>-1.5714000000000001</v>
      </c>
      <c r="DI286">
        <v>-1.0509999999999999</v>
      </c>
      <c r="DJ286">
        <v>-1.4793000000000001</v>
      </c>
      <c r="DK286">
        <v>-1.2806</v>
      </c>
      <c r="DL286">
        <v>-1.6442999999999999</v>
      </c>
      <c r="DM286">
        <v>-1.4870000000000001</v>
      </c>
      <c r="DN286">
        <v>4.2771999999999997</v>
      </c>
      <c r="DO286">
        <v>-1.0250999999999999</v>
      </c>
      <c r="DP286">
        <v>-0.18820000000000001</v>
      </c>
      <c r="DQ286">
        <v>-1.0415000000000001</v>
      </c>
      <c r="DR286">
        <v>-0.1865</v>
      </c>
      <c r="DS286">
        <v>-0.52200000000000002</v>
      </c>
      <c r="DT286">
        <v>-5.7191000000000001</v>
      </c>
      <c r="DU286">
        <v>-1.3130999999999999</v>
      </c>
      <c r="DV286">
        <v>-0.4975</v>
      </c>
      <c r="DW286">
        <v>-1.2057</v>
      </c>
      <c r="DX286">
        <v>-0.40229999999999999</v>
      </c>
      <c r="DY286">
        <v>-0.48859999999999998</v>
      </c>
      <c r="DZ286">
        <v>-0.49930000000000002</v>
      </c>
      <c r="EA286">
        <v>-1.458</v>
      </c>
      <c r="EB286">
        <v>-0.86809999999999998</v>
      </c>
      <c r="EC286">
        <v>-0.52290000000000003</v>
      </c>
      <c r="ED286">
        <v>0.2074</v>
      </c>
      <c r="EE286">
        <v>0.1258</v>
      </c>
      <c r="EF286">
        <v>-1.1219999999999999</v>
      </c>
      <c r="EG286">
        <v>-0.2024</v>
      </c>
      <c r="EH286">
        <v>0.129</v>
      </c>
      <c r="EI286">
        <v>0.1439</v>
      </c>
      <c r="EJ286">
        <v>5.5100000000000003E-2</v>
      </c>
      <c r="EK286">
        <v>-1.571</v>
      </c>
      <c r="EL286">
        <v>-1.1565000000000001</v>
      </c>
      <c r="EM286">
        <v>-1.1976</v>
      </c>
      <c r="EN286">
        <v>-1.2724</v>
      </c>
      <c r="EO286">
        <v>-1.3019000000000001</v>
      </c>
      <c r="EP286">
        <v>-0.7964</v>
      </c>
      <c r="EQ286">
        <v>-1.1620999999999999</v>
      </c>
      <c r="ER286">
        <v>-1.3122</v>
      </c>
      <c r="ES286">
        <v>-1.0799000000000001</v>
      </c>
      <c r="ET286">
        <v>-0.36699999999999999</v>
      </c>
      <c r="EU286">
        <v>-1.1822999999999999</v>
      </c>
      <c r="EV286">
        <v>-1.4285999999999999</v>
      </c>
      <c r="EW286">
        <v>-1.3673</v>
      </c>
      <c r="EX286">
        <v>-1.1777</v>
      </c>
      <c r="EY286">
        <v>-0.50560000000000005</v>
      </c>
      <c r="EZ286">
        <v>-2.2593999999999999</v>
      </c>
      <c r="FA286">
        <v>-1.1579999999999999</v>
      </c>
      <c r="FB286">
        <v>-1.2557</v>
      </c>
      <c r="FC286">
        <v>-0.85980000000000001</v>
      </c>
      <c r="FD286">
        <v>-1.8667</v>
      </c>
      <c r="FE286">
        <v>-1.0864</v>
      </c>
      <c r="FF286">
        <v>-1.0878000000000001</v>
      </c>
      <c r="FG286">
        <v>-0.81869999999999998</v>
      </c>
      <c r="FH286">
        <v>-1.2296</v>
      </c>
      <c r="FI286">
        <v>-1.4661999999999999</v>
      </c>
      <c r="FJ286">
        <v>-1.0330999999999999</v>
      </c>
      <c r="FK286">
        <v>-0.87609999999999999</v>
      </c>
      <c r="FL286">
        <v>-1.1645000000000001</v>
      </c>
      <c r="FM286">
        <v>-1.2955999999999999</v>
      </c>
      <c r="FN286">
        <v>-0.93869999999999998</v>
      </c>
      <c r="FO286">
        <v>-1.0531999999999999</v>
      </c>
      <c r="FP286">
        <v>-2.1343000000000001</v>
      </c>
      <c r="FQ286">
        <v>-1.1749000000000001</v>
      </c>
      <c r="FR286">
        <v>0.24030000000000001</v>
      </c>
      <c r="FS286">
        <v>-1.0195000000000001</v>
      </c>
      <c r="FT286">
        <v>-0.96399999999999997</v>
      </c>
      <c r="FU286">
        <v>-0.90529999999999999</v>
      </c>
      <c r="FV286">
        <v>-0.82550000000000001</v>
      </c>
      <c r="FW286">
        <v>-1.1745000000000001</v>
      </c>
      <c r="FX286">
        <v>-1.1379999999999999</v>
      </c>
      <c r="FY286">
        <v>-1.377</v>
      </c>
      <c r="FZ286">
        <v>-1.4957</v>
      </c>
      <c r="GA286">
        <v>-1.8216999999999999</v>
      </c>
      <c r="GB286">
        <v>-0.93459999999999999</v>
      </c>
      <c r="GC286">
        <v>-1.492</v>
      </c>
      <c r="GD286">
        <v>-1.0656000000000001</v>
      </c>
      <c r="GE286">
        <v>-1.8380000000000001</v>
      </c>
      <c r="GF286">
        <v>-1.7433000000000001</v>
      </c>
      <c r="GG286">
        <v>-0.9375</v>
      </c>
      <c r="GH286">
        <v>-2.0556000000000001</v>
      </c>
      <c r="GI286">
        <v>-0.85140000000000005</v>
      </c>
      <c r="GJ286">
        <v>-1.0443</v>
      </c>
      <c r="GK286">
        <v>-1.5264</v>
      </c>
      <c r="GL286">
        <v>-0.1993</v>
      </c>
      <c r="GM286">
        <v>-0.9002</v>
      </c>
      <c r="GN286">
        <v>-2.0428999999999999</v>
      </c>
      <c r="GO286">
        <v>-2.1898</v>
      </c>
      <c r="GP286">
        <v>-2.1215000000000002</v>
      </c>
      <c r="GQ286">
        <v>-3.0392999999999999</v>
      </c>
      <c r="GR286">
        <v>-2.1295000000000002</v>
      </c>
      <c r="GS286">
        <v>-3.5211999999999999</v>
      </c>
      <c r="GT286" s="1"/>
      <c r="GU286" s="1"/>
      <c r="GV286" s="1"/>
      <c r="GW286" s="1"/>
      <c r="GX286" s="1"/>
      <c r="UW286"/>
    </row>
    <row r="287" spans="1:569" hidden="1" x14ac:dyDescent="0.2">
      <c r="A287" s="4">
        <v>42356</v>
      </c>
      <c r="B287">
        <v>0.2127</v>
      </c>
      <c r="C287">
        <v>0.2235</v>
      </c>
      <c r="D287">
        <v>0</v>
      </c>
      <c r="E287">
        <v>0.16470000000000001</v>
      </c>
      <c r="F287">
        <v>0.107</v>
      </c>
      <c r="G287">
        <v>0.12559999999999999</v>
      </c>
      <c r="H287">
        <v>0.27389999999999998</v>
      </c>
      <c r="I287">
        <v>9.1000000000000004E-3</v>
      </c>
      <c r="J287">
        <v>0.1303</v>
      </c>
      <c r="K287">
        <v>-0.37580000000000002</v>
      </c>
      <c r="L287">
        <v>0.2646</v>
      </c>
      <c r="M287">
        <v>0.1479</v>
      </c>
      <c r="N287">
        <v>-0.22589999999999999</v>
      </c>
      <c r="O287">
        <v>0.35830000000000001</v>
      </c>
      <c r="P287">
        <v>0.55489999999999995</v>
      </c>
      <c r="Q287">
        <v>0.1812</v>
      </c>
      <c r="R287">
        <v>9.9000000000000008E-3</v>
      </c>
      <c r="S287">
        <v>0.1077</v>
      </c>
      <c r="T287">
        <v>0.12429999999999999</v>
      </c>
      <c r="U287">
        <v>-9.9000000000000008E-3</v>
      </c>
      <c r="V287">
        <v>0.2387</v>
      </c>
      <c r="W287">
        <v>-0.38550000000000001</v>
      </c>
      <c r="X287">
        <v>7.5399999999999995E-2</v>
      </c>
      <c r="Y287">
        <v>2.1899999999999999E-2</v>
      </c>
      <c r="Z287">
        <v>0.2198</v>
      </c>
      <c r="AA287">
        <v>0.30109999999999998</v>
      </c>
      <c r="AB287">
        <v>8.77E-2</v>
      </c>
      <c r="AC287">
        <v>0.12470000000000001</v>
      </c>
      <c r="AD287">
        <v>0.15079999999999999</v>
      </c>
      <c r="AE287">
        <v>0.1583</v>
      </c>
      <c r="AF287">
        <v>0.53029999999999999</v>
      </c>
      <c r="AG287">
        <v>7.9299999999999995E-2</v>
      </c>
      <c r="AH287">
        <v>9.8699999999999996E-2</v>
      </c>
      <c r="AI287">
        <v>-9.01E-2</v>
      </c>
      <c r="AJ287">
        <v>8.8800000000000004E-2</v>
      </c>
      <c r="AK287">
        <v>0.26900000000000002</v>
      </c>
      <c r="AL287">
        <v>3.3399999999999999E-2</v>
      </c>
      <c r="AM287">
        <v>-0.26290000000000002</v>
      </c>
      <c r="AN287">
        <v>-0.6643</v>
      </c>
      <c r="AO287">
        <v>0.26090000000000002</v>
      </c>
      <c r="AP287">
        <v>0.27910000000000001</v>
      </c>
      <c r="AQ287">
        <v>0.17460000000000001</v>
      </c>
      <c r="AR287">
        <v>4.1200000000000001E-2</v>
      </c>
      <c r="AS287">
        <v>-2.35E-2</v>
      </c>
      <c r="AT287">
        <v>0.36599999999999999</v>
      </c>
      <c r="AU287">
        <v>-0.312</v>
      </c>
      <c r="AV287">
        <v>-3.6700000000000003E-2</v>
      </c>
      <c r="AW287">
        <v>4.6600000000000003E-2</v>
      </c>
      <c r="AX287">
        <v>0.23830000000000001</v>
      </c>
      <c r="AY287">
        <v>0.18509999999999999</v>
      </c>
      <c r="AZ287">
        <v>-0.24809999999999999</v>
      </c>
      <c r="BA287">
        <v>0.1401</v>
      </c>
      <c r="BB287">
        <v>-0.1303</v>
      </c>
      <c r="BC287">
        <v>-0.13089999999999999</v>
      </c>
      <c r="BD287">
        <v>0.24260000000000001</v>
      </c>
      <c r="BE287">
        <v>0</v>
      </c>
      <c r="BF287">
        <v>0.1515</v>
      </c>
      <c r="BG287">
        <v>0.1069</v>
      </c>
      <c r="BH287">
        <v>9.4999999999999998E-3</v>
      </c>
      <c r="BI287">
        <v>0.22819999999999999</v>
      </c>
      <c r="BJ287">
        <v>-1.5651999999999999</v>
      </c>
      <c r="BK287">
        <v>-1.4762999999999999</v>
      </c>
      <c r="BL287">
        <v>-1.3124</v>
      </c>
      <c r="BM287">
        <v>-1.5030999999999999</v>
      </c>
      <c r="BN287">
        <v>-1.3127</v>
      </c>
      <c r="BO287">
        <v>-1.2546999999999999</v>
      </c>
      <c r="BP287">
        <v>-1.4883999999999999</v>
      </c>
      <c r="BQ287">
        <v>-0.15670000000000001</v>
      </c>
      <c r="BR287">
        <v>-1.7591000000000001</v>
      </c>
      <c r="BS287">
        <v>-1.8235000000000001</v>
      </c>
      <c r="BT287">
        <v>-1.5482</v>
      </c>
      <c r="BU287">
        <v>-1.8086</v>
      </c>
      <c r="BV287">
        <v>-1.6922999999999999</v>
      </c>
      <c r="BW287">
        <v>-1.4889000000000001</v>
      </c>
      <c r="BX287">
        <v>-1.173</v>
      </c>
      <c r="BY287">
        <v>-1.1872</v>
      </c>
      <c r="BZ287">
        <v>-2.6574</v>
      </c>
      <c r="CA287">
        <v>-2.2077</v>
      </c>
      <c r="CB287">
        <v>-1.8632</v>
      </c>
      <c r="CC287">
        <v>-2.0257000000000001</v>
      </c>
      <c r="CD287">
        <v>-2.2544</v>
      </c>
      <c r="CE287">
        <v>-7.0532000000000004</v>
      </c>
      <c r="CF287">
        <v>-2.6322000000000001</v>
      </c>
      <c r="CG287">
        <v>-2.1648999999999998</v>
      </c>
      <c r="CH287">
        <v>-1.4439</v>
      </c>
      <c r="CI287">
        <v>-1.2323</v>
      </c>
      <c r="CJ287">
        <v>-0.18970000000000001</v>
      </c>
      <c r="CK287">
        <v>0.54900000000000004</v>
      </c>
      <c r="CL287">
        <v>-1.8142</v>
      </c>
      <c r="CM287">
        <v>-0.77880000000000005</v>
      </c>
      <c r="CN287">
        <v>-1.3403</v>
      </c>
      <c r="CO287">
        <v>-1.1437999999999999</v>
      </c>
      <c r="CP287">
        <v>-1.5158</v>
      </c>
      <c r="CQ287">
        <v>-1.5223</v>
      </c>
      <c r="CR287">
        <v>-1.5697999999999999</v>
      </c>
      <c r="CS287">
        <v>-1.2416</v>
      </c>
      <c r="CT287">
        <v>-1.2650000000000001</v>
      </c>
      <c r="CU287">
        <v>-1.2846</v>
      </c>
      <c r="CV287">
        <v>-1.4186000000000001</v>
      </c>
      <c r="CW287">
        <v>-1.5341</v>
      </c>
      <c r="CX287">
        <v>2.2113999999999998</v>
      </c>
      <c r="CY287">
        <v>-0.1759</v>
      </c>
      <c r="CZ287">
        <v>-1.3411999999999999</v>
      </c>
      <c r="DA287">
        <v>2.7141999999999999</v>
      </c>
      <c r="DB287">
        <v>-1.2423999999999999</v>
      </c>
      <c r="DC287">
        <v>-2.0318000000000001</v>
      </c>
      <c r="DD287">
        <v>-0.19739999999999999</v>
      </c>
      <c r="DE287">
        <v>6.1482999999999999</v>
      </c>
      <c r="DF287">
        <v>-1.9121000000000001</v>
      </c>
      <c r="DG287">
        <v>-1.9778</v>
      </c>
      <c r="DH287">
        <v>-1.9298999999999999</v>
      </c>
      <c r="DI287">
        <v>-1.8853</v>
      </c>
      <c r="DJ287">
        <v>-1.9464000000000001</v>
      </c>
      <c r="DK287">
        <v>-1.8641000000000001</v>
      </c>
      <c r="DL287">
        <v>-1.5432000000000001</v>
      </c>
      <c r="DM287">
        <v>-1.9146999999999998</v>
      </c>
      <c r="DN287">
        <v>-1.4853000000000001</v>
      </c>
      <c r="DO287">
        <v>-1.381</v>
      </c>
      <c r="DP287">
        <v>-1.1851</v>
      </c>
      <c r="DQ287">
        <v>-1.2392000000000001</v>
      </c>
      <c r="DR287">
        <v>-0.32329999999999998</v>
      </c>
      <c r="DS287">
        <v>1.1369</v>
      </c>
      <c r="DT287">
        <v>0.46210000000000001</v>
      </c>
      <c r="DU287">
        <v>-1.1204000000000001</v>
      </c>
      <c r="DV287">
        <v>-1.1623999999999999</v>
      </c>
      <c r="DW287">
        <v>0.21310000000000001</v>
      </c>
      <c r="DX287">
        <v>-1.2118</v>
      </c>
      <c r="DY287">
        <v>-1.2739</v>
      </c>
      <c r="DZ287">
        <v>-1.2178</v>
      </c>
      <c r="EA287">
        <v>-0.27939999999999998</v>
      </c>
      <c r="EB287">
        <v>-0.58440000000000003</v>
      </c>
      <c r="EC287">
        <v>-1.1524000000000001</v>
      </c>
      <c r="ED287">
        <v>-1.2296</v>
      </c>
      <c r="EE287">
        <v>-1.0964</v>
      </c>
      <c r="EF287">
        <v>-0.80320000000000003</v>
      </c>
      <c r="EG287">
        <v>-0.83389999999999997</v>
      </c>
      <c r="EH287">
        <v>-1.1411</v>
      </c>
      <c r="EI287">
        <v>-1.0024999999999999</v>
      </c>
      <c r="EJ287">
        <v>-1.2051000000000001</v>
      </c>
      <c r="EK287">
        <v>-6.9699999999999998E-2</v>
      </c>
      <c r="EL287">
        <v>-1.0611999999999999</v>
      </c>
      <c r="EM287">
        <v>-0.99170000000000003</v>
      </c>
      <c r="EN287">
        <v>-1.0514000000000001</v>
      </c>
      <c r="EO287">
        <v>-0.96260000000000001</v>
      </c>
      <c r="EP287">
        <v>-0.55579999999999996</v>
      </c>
      <c r="EQ287">
        <v>-0.61299999999999999</v>
      </c>
      <c r="ER287">
        <v>-0.87929999999999997</v>
      </c>
      <c r="ES287">
        <v>-0.1081</v>
      </c>
      <c r="ET287">
        <v>-1.6575</v>
      </c>
      <c r="EU287">
        <v>-0.77500000000000002</v>
      </c>
      <c r="EV287">
        <v>-0.33579999999999999</v>
      </c>
      <c r="EW287">
        <v>-0.99319999999999997</v>
      </c>
      <c r="EX287">
        <v>-1.0279</v>
      </c>
      <c r="EY287">
        <v>-1.681</v>
      </c>
      <c r="EZ287">
        <v>0</v>
      </c>
      <c r="FA287">
        <v>2.07E-2</v>
      </c>
      <c r="FB287">
        <v>6.3899999999999998E-2</v>
      </c>
      <c r="FC287">
        <v>-0.52790000000000004</v>
      </c>
      <c r="FD287">
        <v>-0.4753</v>
      </c>
      <c r="FE287">
        <v>-0.45329999999999998</v>
      </c>
      <c r="FF287">
        <v>-1.0515000000000001</v>
      </c>
      <c r="FG287">
        <v>-0.77159999999999995</v>
      </c>
      <c r="FH287">
        <v>-0.94979999999999998</v>
      </c>
      <c r="FI287">
        <v>-0.65180000000000005</v>
      </c>
      <c r="FJ287">
        <v>-0.85219999999999996</v>
      </c>
      <c r="FK287">
        <v>-0.5181</v>
      </c>
      <c r="FL287">
        <v>-0.376</v>
      </c>
      <c r="FM287">
        <v>-0.33579999999999999</v>
      </c>
      <c r="FN287">
        <v>-0.54859999999999998</v>
      </c>
      <c r="FO287">
        <v>-0.36080000000000001</v>
      </c>
      <c r="FP287">
        <v>-0.53190000000000004</v>
      </c>
      <c r="FQ287">
        <v>-0.81299999999999994</v>
      </c>
      <c r="FR287">
        <v>-0.95879999999999999</v>
      </c>
      <c r="FS287">
        <v>0.1431</v>
      </c>
      <c r="FT287">
        <v>-2.4659</v>
      </c>
      <c r="FU287">
        <v>-1.1692</v>
      </c>
      <c r="FV287">
        <v>-0.88790000000000002</v>
      </c>
      <c r="FW287">
        <v>-2.2919999999999998</v>
      </c>
      <c r="FX287">
        <v>-0.41860000000000003</v>
      </c>
      <c r="FY287">
        <v>-0.26600000000000001</v>
      </c>
      <c r="FZ287">
        <v>-2.0798000000000001</v>
      </c>
      <c r="GA287">
        <v>1.2695000000000001</v>
      </c>
      <c r="GB287">
        <v>-0.90239999999999998</v>
      </c>
      <c r="GC287">
        <v>-1.1280000000000001</v>
      </c>
      <c r="GD287">
        <v>-1.4473</v>
      </c>
      <c r="GE287">
        <v>-1.2828999999999999</v>
      </c>
      <c r="GF287">
        <v>-1.4072</v>
      </c>
      <c r="GG287">
        <v>-1.4988999999999999</v>
      </c>
      <c r="GH287">
        <v>-1.2012</v>
      </c>
      <c r="GI287">
        <v>-1.0507</v>
      </c>
      <c r="GJ287">
        <v>-1.2241</v>
      </c>
      <c r="GK287">
        <v>-1.3406</v>
      </c>
      <c r="GL287">
        <v>-1.0417000000000001</v>
      </c>
      <c r="GM287">
        <v>1.1785000000000001</v>
      </c>
      <c r="GN287">
        <v>-1.4599</v>
      </c>
      <c r="GO287">
        <v>1.5323</v>
      </c>
      <c r="GP287">
        <v>1.3793</v>
      </c>
      <c r="GQ287">
        <v>2.6375999999999999</v>
      </c>
      <c r="GR287">
        <v>1.444</v>
      </c>
      <c r="GS287">
        <v>2.0137</v>
      </c>
      <c r="GT287" s="1"/>
      <c r="GU287" s="1"/>
      <c r="GV287" s="1"/>
      <c r="GW287" s="1"/>
      <c r="GX287" s="1"/>
      <c r="UW287"/>
    </row>
    <row r="288" spans="1:569" hidden="1" x14ac:dyDescent="0.2">
      <c r="A288" s="4">
        <v>42359</v>
      </c>
      <c r="B288">
        <v>-9.2299999999999993E-2</v>
      </c>
      <c r="C288">
        <v>-0.11210000000000001</v>
      </c>
      <c r="D288">
        <v>6.9900000000000004E-2</v>
      </c>
      <c r="E288">
        <v>-1.2699999999999999E-2</v>
      </c>
      <c r="F288">
        <v>5.9400000000000001E-2</v>
      </c>
      <c r="G288">
        <v>3.7600000000000001E-2</v>
      </c>
      <c r="H288">
        <v>-0.18210000000000001</v>
      </c>
      <c r="I288">
        <v>0</v>
      </c>
      <c r="J288">
        <v>-1.18E-2</v>
      </c>
      <c r="K288">
        <v>-0.31430000000000002</v>
      </c>
      <c r="L288">
        <v>9.4200000000000006E-2</v>
      </c>
      <c r="M288">
        <v>-6.4600000000000005E-2</v>
      </c>
      <c r="N288">
        <v>-0.17929999999999999</v>
      </c>
      <c r="O288">
        <v>4.7E-2</v>
      </c>
      <c r="P288">
        <v>-2.4299999999999999E-2</v>
      </c>
      <c r="Q288">
        <v>4.5199999999999997E-2</v>
      </c>
      <c r="R288">
        <v>6.9500000000000006E-2</v>
      </c>
      <c r="S288">
        <v>0</v>
      </c>
      <c r="T288">
        <v>0</v>
      </c>
      <c r="U288">
        <v>9.9000000000000008E-3</v>
      </c>
      <c r="V288">
        <v>0</v>
      </c>
      <c r="W288">
        <v>-8.9300000000000004E-2</v>
      </c>
      <c r="X288">
        <v>3.7699999999999997E-2</v>
      </c>
      <c r="Y288">
        <v>-2.1899999999999999E-2</v>
      </c>
      <c r="Z288">
        <v>3.2500000000000001E-2</v>
      </c>
      <c r="AA288">
        <v>-9.3799999999999994E-2</v>
      </c>
      <c r="AB288">
        <v>-0.04</v>
      </c>
      <c r="AC288">
        <v>-0.18679999999999999</v>
      </c>
      <c r="AD288">
        <v>2.3199999999999998E-2</v>
      </c>
      <c r="AE288">
        <v>-9.2999999999999992E-3</v>
      </c>
      <c r="AF288">
        <v>0.1172</v>
      </c>
      <c r="AG288">
        <v>1.9800000000000002E-2</v>
      </c>
      <c r="AH288">
        <v>6.5699999999999995E-2</v>
      </c>
      <c r="AI288">
        <v>0.22550000000000001</v>
      </c>
      <c r="AJ288">
        <v>-3.1699999999999999E-2</v>
      </c>
      <c r="AK288">
        <v>8.9399999999999993E-2</v>
      </c>
      <c r="AL288">
        <v>0</v>
      </c>
      <c r="AM288">
        <v>-3.2899999999999999E-2</v>
      </c>
      <c r="AN288">
        <v>0.5796</v>
      </c>
      <c r="AO288">
        <v>7.0999999999999994E-2</v>
      </c>
      <c r="AP288">
        <v>-1.55E-2</v>
      </c>
      <c r="AQ288">
        <v>-3.4599999999999999E-2</v>
      </c>
      <c r="AR288">
        <v>-4.1200000000000001E-2</v>
      </c>
      <c r="AS288">
        <v>-0.34029999999999999</v>
      </c>
      <c r="AT288">
        <v>-0.47960000000000003</v>
      </c>
      <c r="AU288">
        <v>-3.9100000000000003E-2</v>
      </c>
      <c r="AV288">
        <v>-0.33040000000000003</v>
      </c>
      <c r="AW288">
        <v>9.3200000000000005E-2</v>
      </c>
      <c r="AX288">
        <v>-0.33960000000000001</v>
      </c>
      <c r="AY288">
        <v>8.2100000000000006E-2</v>
      </c>
      <c r="AZ288">
        <v>-0.42959999999999998</v>
      </c>
      <c r="BA288">
        <v>-0.27639999999999998</v>
      </c>
      <c r="BB288">
        <v>6.5199999999999994E-2</v>
      </c>
      <c r="BC288">
        <v>0.20169999999999999</v>
      </c>
      <c r="BD288">
        <v>0.24260000000000001</v>
      </c>
      <c r="BE288">
        <v>4.0099999999999997E-2</v>
      </c>
      <c r="BF288">
        <v>-0.108</v>
      </c>
      <c r="BG288">
        <v>-0.1169</v>
      </c>
      <c r="BH288">
        <v>-9.4999999999999998E-3</v>
      </c>
      <c r="BI288">
        <v>2.8500000000000001E-2</v>
      </c>
      <c r="BJ288">
        <v>0.50429999999999997</v>
      </c>
      <c r="BK288">
        <v>0.45279999999999998</v>
      </c>
      <c r="BL288">
        <v>0.6089</v>
      </c>
      <c r="BM288">
        <v>0.36299999999999999</v>
      </c>
      <c r="BN288">
        <v>-7.0199999999999999E-2</v>
      </c>
      <c r="BO288">
        <v>0.41370000000000001</v>
      </c>
      <c r="BP288">
        <v>0.52949999999999997</v>
      </c>
      <c r="BQ288">
        <v>0.47189999999999999</v>
      </c>
      <c r="BR288">
        <v>1.135</v>
      </c>
      <c r="BS288">
        <v>1.1569</v>
      </c>
      <c r="BT288">
        <v>0.63829999999999998</v>
      </c>
      <c r="BU288">
        <v>0.98150000000000004</v>
      </c>
      <c r="BV288">
        <v>0.80689999999999995</v>
      </c>
      <c r="BW288">
        <v>0.98529999999999995</v>
      </c>
      <c r="BX288">
        <v>1.0043</v>
      </c>
      <c r="BY288">
        <v>0.46210000000000001</v>
      </c>
      <c r="BZ288">
        <v>0.98709999999999998</v>
      </c>
      <c r="CA288">
        <v>0.77339999999999998</v>
      </c>
      <c r="CB288">
        <v>0.5917</v>
      </c>
      <c r="CC288">
        <v>0.56840000000000002</v>
      </c>
      <c r="CD288">
        <v>0.84909999999999997</v>
      </c>
      <c r="CE288">
        <v>2.5903</v>
      </c>
      <c r="CF288">
        <v>0.87860000000000005</v>
      </c>
      <c r="CG288">
        <v>0.57640000000000002</v>
      </c>
      <c r="CH288">
        <v>0.90790000000000004</v>
      </c>
      <c r="CI288">
        <v>0.89559999999999995</v>
      </c>
      <c r="CJ288">
        <v>0.19309999999999999</v>
      </c>
      <c r="CK288">
        <v>1.1560999999999999</v>
      </c>
      <c r="CL288">
        <v>0.64639999999999997</v>
      </c>
      <c r="CM288">
        <v>1.4695</v>
      </c>
      <c r="CN288">
        <v>0.81379999999999997</v>
      </c>
      <c r="CO288">
        <v>0.6704</v>
      </c>
      <c r="CP288">
        <v>0.77310000000000001</v>
      </c>
      <c r="CQ288">
        <v>1.3809</v>
      </c>
      <c r="CR288">
        <v>0.69650000000000001</v>
      </c>
      <c r="CS288">
        <v>0.47170000000000001</v>
      </c>
      <c r="CT288">
        <v>0.89439999999999997</v>
      </c>
      <c r="CU288">
        <v>-0.1406</v>
      </c>
      <c r="CV288">
        <v>0.74429999999999996</v>
      </c>
      <c r="CW288">
        <v>1.2953000000000001</v>
      </c>
      <c r="CX288">
        <v>1.7675000000000001</v>
      </c>
      <c r="CY288">
        <v>0.35239999999999999</v>
      </c>
      <c r="CZ288">
        <v>0.89900000000000002</v>
      </c>
      <c r="DA288">
        <v>1.1347</v>
      </c>
      <c r="DB288">
        <v>0.79169999999999996</v>
      </c>
      <c r="DC288">
        <v>1.2821</v>
      </c>
      <c r="DD288">
        <v>0.77270000000000005</v>
      </c>
      <c r="DE288">
        <v>5.7496</v>
      </c>
      <c r="DF288">
        <v>1.1108</v>
      </c>
      <c r="DG288">
        <v>0.98089999999999999</v>
      </c>
      <c r="DH288">
        <v>1.0197000000000001</v>
      </c>
      <c r="DI288">
        <v>0.16239999999999999</v>
      </c>
      <c r="DJ288">
        <v>0.94530000000000003</v>
      </c>
      <c r="DK288">
        <v>0.30349999999999999</v>
      </c>
      <c r="DL288">
        <v>0.97440000000000004</v>
      </c>
      <c r="DM288">
        <v>0.9889</v>
      </c>
      <c r="DN288">
        <v>0.72689999999999999</v>
      </c>
      <c r="DO288">
        <v>0.90539999999999998</v>
      </c>
      <c r="DP288">
        <v>0.57230000000000003</v>
      </c>
      <c r="DQ288">
        <v>0.32029999999999997</v>
      </c>
      <c r="DR288">
        <v>-0.80259999999999998</v>
      </c>
      <c r="DS288">
        <v>-0.69169999999999998</v>
      </c>
      <c r="DT288">
        <v>0.46210000000000001</v>
      </c>
      <c r="DU288">
        <v>0.92069999999999996</v>
      </c>
      <c r="DV288">
        <v>0.39200000000000002</v>
      </c>
      <c r="DW288">
        <v>0.2571</v>
      </c>
      <c r="DX288">
        <v>0.36059999999999998</v>
      </c>
      <c r="DY288">
        <v>0.51080000000000003</v>
      </c>
      <c r="DZ288">
        <v>0.39069999999999999</v>
      </c>
      <c r="EA288">
        <v>0.3604</v>
      </c>
      <c r="EB288">
        <v>0.30370000000000003</v>
      </c>
      <c r="EC288">
        <v>0.4909</v>
      </c>
      <c r="ED288">
        <v>-7.0599999999999996E-2</v>
      </c>
      <c r="EE288">
        <v>9.7799999999999998E-2</v>
      </c>
      <c r="EF288">
        <v>0.16039999999999999</v>
      </c>
      <c r="EG288">
        <v>0.68179999999999996</v>
      </c>
      <c r="EH288">
        <v>7.4499999999999997E-2</v>
      </c>
      <c r="EI288">
        <v>-2.93E-2</v>
      </c>
      <c r="EJ288">
        <v>-0.1171</v>
      </c>
      <c r="EK288">
        <v>-0.73</v>
      </c>
      <c r="EL288">
        <v>0.63529999999999998</v>
      </c>
      <c r="EM288">
        <v>0.5575</v>
      </c>
      <c r="EN288">
        <v>0.45989999999999998</v>
      </c>
      <c r="EO288">
        <v>0.43990000000000001</v>
      </c>
      <c r="EP288">
        <v>0.57369999999999999</v>
      </c>
      <c r="EQ288">
        <v>0.59830000000000005</v>
      </c>
      <c r="ER288">
        <v>0.51300000000000001</v>
      </c>
      <c r="ES288">
        <v>0.67949999999999999</v>
      </c>
      <c r="ET288">
        <v>0.26219999999999999</v>
      </c>
      <c r="EU288">
        <v>0.33119999999999999</v>
      </c>
      <c r="EV288">
        <v>0.6341</v>
      </c>
      <c r="EW288">
        <v>0.25040000000000001</v>
      </c>
      <c r="EX288">
        <v>0.45789999999999997</v>
      </c>
      <c r="EY288">
        <v>0.3579</v>
      </c>
      <c r="EZ288">
        <v>-4.7699999999999999E-2</v>
      </c>
      <c r="FA288">
        <v>-8.2000000000000007E-3</v>
      </c>
      <c r="FB288">
        <v>0.4703</v>
      </c>
      <c r="FC288">
        <v>0.43930000000000002</v>
      </c>
      <c r="FD288">
        <v>0.70920000000000005</v>
      </c>
      <c r="FE288">
        <v>0.60060000000000002</v>
      </c>
      <c r="FF288">
        <v>0.50509999999999999</v>
      </c>
      <c r="FG288">
        <v>0.25319999999999998</v>
      </c>
      <c r="FH288">
        <v>0.48949999999999999</v>
      </c>
      <c r="FI288">
        <v>0.79659999999999997</v>
      </c>
      <c r="FJ288">
        <v>0.79500000000000004</v>
      </c>
      <c r="FK288">
        <v>0.7016</v>
      </c>
      <c r="FL288">
        <v>0.84619999999999995</v>
      </c>
      <c r="FM288">
        <v>0.76829999999999998</v>
      </c>
      <c r="FN288">
        <v>0.53959999999999997</v>
      </c>
      <c r="FO288">
        <v>0.50160000000000005</v>
      </c>
      <c r="FP288">
        <v>1.9300000000000001E-2</v>
      </c>
      <c r="FQ288">
        <v>0.35189999999999999</v>
      </c>
      <c r="FR288">
        <v>0.1353</v>
      </c>
      <c r="FS288">
        <v>0.91910000000000003</v>
      </c>
      <c r="FT288">
        <v>-0.13969999999999999</v>
      </c>
      <c r="FU288">
        <v>0.4304</v>
      </c>
      <c r="FV288">
        <v>0.95179999999999998</v>
      </c>
      <c r="FW288">
        <v>-0.45900000000000002</v>
      </c>
      <c r="FX288">
        <v>1.4137999999999999</v>
      </c>
      <c r="FY288">
        <v>-0.37609999999999999</v>
      </c>
      <c r="FZ288">
        <v>0.74719999999999998</v>
      </c>
      <c r="GA288">
        <v>-0.77149999999999996</v>
      </c>
      <c r="GB288">
        <v>0.57950000000000002</v>
      </c>
      <c r="GC288">
        <v>0.55669999999999997</v>
      </c>
      <c r="GD288">
        <v>-1.9028</v>
      </c>
      <c r="GE288">
        <v>1.3544</v>
      </c>
      <c r="GF288">
        <v>0.74460000000000004</v>
      </c>
      <c r="GG288">
        <v>0.38009999999999999</v>
      </c>
      <c r="GH288">
        <v>-0.50609999999999999</v>
      </c>
      <c r="GI288">
        <v>0.25650000000000001</v>
      </c>
      <c r="GJ288">
        <v>0.31740000000000002</v>
      </c>
      <c r="GK288">
        <v>0.31590000000000001</v>
      </c>
      <c r="GL288">
        <v>-4.0500000000000001E-2</v>
      </c>
      <c r="GM288">
        <v>0.2266</v>
      </c>
      <c r="GN288">
        <v>-1.4273</v>
      </c>
      <c r="GO288">
        <v>1.0878000000000001</v>
      </c>
      <c r="GP288">
        <v>1.069</v>
      </c>
      <c r="GQ288">
        <v>1.2291000000000001</v>
      </c>
      <c r="GR288">
        <v>1.1541999999999999</v>
      </c>
      <c r="GS288">
        <v>1.4229000000000001</v>
      </c>
      <c r="GT288" s="1"/>
      <c r="GU288" s="1"/>
      <c r="GV288" s="1"/>
      <c r="GW288" s="1"/>
      <c r="GX288" s="1"/>
      <c r="UW288"/>
    </row>
    <row r="289" spans="1:569" hidden="1" x14ac:dyDescent="0.2">
      <c r="A289" s="4">
        <v>42360</v>
      </c>
      <c r="B289">
        <v>-7.3899999999999993E-2</v>
      </c>
      <c r="C289">
        <v>-0.13569999999999999</v>
      </c>
      <c r="D289">
        <v>-0.13089999999999999</v>
      </c>
      <c r="E289">
        <v>3.7999999999999999E-2</v>
      </c>
      <c r="F289">
        <v>1.1900000000000001E-2</v>
      </c>
      <c r="G289">
        <v>-1.2500000000000001E-2</v>
      </c>
      <c r="H289">
        <v>-0.1368</v>
      </c>
      <c r="I289">
        <v>9.1000000000000004E-3</v>
      </c>
      <c r="J289">
        <v>-2.3699999999999999E-2</v>
      </c>
      <c r="K289">
        <v>1.2109000000000001</v>
      </c>
      <c r="L289">
        <v>-9.4100000000000003E-2</v>
      </c>
      <c r="M289">
        <v>-9.2399999999999996E-2</v>
      </c>
      <c r="N289">
        <v>0.1701</v>
      </c>
      <c r="O289">
        <v>-0.28170000000000001</v>
      </c>
      <c r="P289">
        <v>-0.72240000000000004</v>
      </c>
      <c r="Q289">
        <v>-2.7099999999999999E-2</v>
      </c>
      <c r="R289">
        <v>-8.9300000000000004E-2</v>
      </c>
      <c r="S289">
        <v>-8.3699999999999997E-2</v>
      </c>
      <c r="T289">
        <v>1.9099999999999999E-2</v>
      </c>
      <c r="U289">
        <v>0</v>
      </c>
      <c r="V289">
        <v>-0.19889999999999999</v>
      </c>
      <c r="W289">
        <v>0.86409999999999998</v>
      </c>
      <c r="X289">
        <v>-0.1694</v>
      </c>
      <c r="Y289">
        <v>0</v>
      </c>
      <c r="Z289">
        <v>-0.17050000000000001</v>
      </c>
      <c r="AA289">
        <v>-0.1953</v>
      </c>
      <c r="AB289">
        <v>3.9800000000000002E-2</v>
      </c>
      <c r="AC289">
        <v>8.3199999999999996E-2</v>
      </c>
      <c r="AD289">
        <v>-0.15090000000000001</v>
      </c>
      <c r="AE289">
        <v>2.7900000000000001E-2</v>
      </c>
      <c r="AF289">
        <v>5.8500000000000003E-2</v>
      </c>
      <c r="AG289">
        <v>-3.9600000000000003E-2</v>
      </c>
      <c r="AH289">
        <v>0</v>
      </c>
      <c r="AI289">
        <v>0.45</v>
      </c>
      <c r="AJ289">
        <v>-5.04E-2</v>
      </c>
      <c r="AK289">
        <v>-5.96E-2</v>
      </c>
      <c r="AL289">
        <v>0</v>
      </c>
      <c r="AM289">
        <v>-6.59E-2</v>
      </c>
      <c r="AN289">
        <v>0</v>
      </c>
      <c r="AO289">
        <v>-0.21970000000000001</v>
      </c>
      <c r="AP289">
        <v>-0.13919999999999999</v>
      </c>
      <c r="AQ289">
        <v>-0.1048</v>
      </c>
      <c r="AR289">
        <v>0.1235</v>
      </c>
      <c r="AS289">
        <v>-0.15310000000000001</v>
      </c>
      <c r="AT289">
        <v>-0.2712</v>
      </c>
      <c r="AU289">
        <v>0.50880000000000003</v>
      </c>
      <c r="AV289">
        <v>0.25779999999999997</v>
      </c>
      <c r="AW289">
        <v>-0.3165</v>
      </c>
      <c r="AX289">
        <v>-0.159</v>
      </c>
      <c r="AY289">
        <v>-0.1231</v>
      </c>
      <c r="AZ289">
        <v>0.93069999999999997</v>
      </c>
      <c r="BA289">
        <v>-0.15809999999999999</v>
      </c>
      <c r="BB289">
        <v>6.5199999999999994E-2</v>
      </c>
      <c r="BC289">
        <v>-0.1409</v>
      </c>
      <c r="BD289">
        <v>-8.8000000000000005E-3</v>
      </c>
      <c r="BE289">
        <v>-8.0100000000000005E-2</v>
      </c>
      <c r="BF289">
        <v>0</v>
      </c>
      <c r="BG289">
        <v>3.5000000000000001E-3</v>
      </c>
      <c r="BH289">
        <v>4.7300000000000002E-2</v>
      </c>
      <c r="BI289">
        <v>-7.5899999999999995E-2</v>
      </c>
      <c r="BJ289">
        <v>0.73340000000000005</v>
      </c>
      <c r="BK289">
        <v>0.72130000000000005</v>
      </c>
      <c r="BL289">
        <v>0.80010000000000003</v>
      </c>
      <c r="BM289">
        <v>0.65769999999999995</v>
      </c>
      <c r="BN289">
        <v>1.9433</v>
      </c>
      <c r="BO289">
        <v>0.88290000000000002</v>
      </c>
      <c r="BP289">
        <v>0.63109999999999999</v>
      </c>
      <c r="BQ289">
        <v>0.78029999999999999</v>
      </c>
      <c r="BR289">
        <v>1.3026</v>
      </c>
      <c r="BS289">
        <v>1.2216</v>
      </c>
      <c r="BT289">
        <v>0.83789999999999998</v>
      </c>
      <c r="BU289">
        <v>1.2726</v>
      </c>
      <c r="BV289">
        <v>1.0923</v>
      </c>
      <c r="BW289">
        <v>1.2458</v>
      </c>
      <c r="BX289">
        <v>1.4011</v>
      </c>
      <c r="BY289">
        <v>0.41399999999999998</v>
      </c>
      <c r="BZ289">
        <v>0.93500000000000005</v>
      </c>
      <c r="CA289">
        <v>0.85040000000000004</v>
      </c>
      <c r="CB289">
        <v>0.38419999999999999</v>
      </c>
      <c r="CC289">
        <v>0.47589999999999999</v>
      </c>
      <c r="CD289">
        <v>0.76229999999999998</v>
      </c>
      <c r="CE289">
        <v>2.3826000000000001</v>
      </c>
      <c r="CF289">
        <v>0.66990000000000005</v>
      </c>
      <c r="CG289">
        <v>0.89539999999999997</v>
      </c>
      <c r="CH289">
        <v>0.67479999999999996</v>
      </c>
      <c r="CI289">
        <v>0.5766</v>
      </c>
      <c r="CJ289">
        <v>0.15959999999999999</v>
      </c>
      <c r="CK289">
        <v>-0.57140000000000002</v>
      </c>
      <c r="CL289">
        <v>1.1524000000000001</v>
      </c>
      <c r="CM289">
        <v>-0.1169</v>
      </c>
      <c r="CN289">
        <v>0.64039999999999997</v>
      </c>
      <c r="CO289">
        <v>0.46229999999999999</v>
      </c>
      <c r="CP289">
        <v>1.3809</v>
      </c>
      <c r="CQ289">
        <v>0.98499999999999999</v>
      </c>
      <c r="CR289">
        <v>1.2831000000000001</v>
      </c>
      <c r="CS289">
        <v>0.72989999999999999</v>
      </c>
      <c r="CT289">
        <v>0.88649999999999995</v>
      </c>
      <c r="CU289">
        <v>0.89200000000000002</v>
      </c>
      <c r="CV289">
        <v>1.1722999999999999</v>
      </c>
      <c r="CW289">
        <v>1.1083000000000001</v>
      </c>
      <c r="CX289">
        <v>-0.58140000000000003</v>
      </c>
      <c r="CY289">
        <v>1.4047000000000001</v>
      </c>
      <c r="CZ289">
        <v>1.2661</v>
      </c>
      <c r="DA289">
        <v>-0.36120000000000002</v>
      </c>
      <c r="DB289">
        <v>1.4418</v>
      </c>
      <c r="DC289">
        <v>1.1914</v>
      </c>
      <c r="DD289">
        <v>1.3738000000000001</v>
      </c>
      <c r="DE289">
        <v>-1.772</v>
      </c>
      <c r="DF289">
        <v>0.65739999999999998</v>
      </c>
      <c r="DG289">
        <v>0.65680000000000005</v>
      </c>
      <c r="DH289">
        <v>0.72770000000000001</v>
      </c>
      <c r="DI289">
        <v>0.86460000000000004</v>
      </c>
      <c r="DJ289">
        <v>0.62739999999999996</v>
      </c>
      <c r="DK289">
        <v>0.97619999999999996</v>
      </c>
      <c r="DL289">
        <v>0.69440000000000002</v>
      </c>
      <c r="DM289">
        <v>0.6583</v>
      </c>
      <c r="DN289">
        <v>0.72689999999999999</v>
      </c>
      <c r="DO289">
        <v>1.2322</v>
      </c>
      <c r="DP289">
        <v>1.2898000000000001</v>
      </c>
      <c r="DQ289">
        <v>0.71640000000000004</v>
      </c>
      <c r="DR289">
        <v>1.2658</v>
      </c>
      <c r="DS289">
        <v>0.43540000000000001</v>
      </c>
      <c r="DT289">
        <v>0.46210000000000001</v>
      </c>
      <c r="DU289">
        <v>1.1930000000000001</v>
      </c>
      <c r="DV289">
        <v>0.40310000000000001</v>
      </c>
      <c r="DW289">
        <v>0.64629999999999999</v>
      </c>
      <c r="DX289">
        <v>0.30830000000000002</v>
      </c>
      <c r="DY289">
        <v>0.41449999999999998</v>
      </c>
      <c r="DZ289">
        <v>0.33360000000000001</v>
      </c>
      <c r="EA289">
        <v>0.48730000000000001</v>
      </c>
      <c r="EB289">
        <v>0.38929999999999998</v>
      </c>
      <c r="EC289">
        <v>0.28499999999999998</v>
      </c>
      <c r="ED289">
        <v>0.84750000000000003</v>
      </c>
      <c r="EE289">
        <v>0.85780000000000001</v>
      </c>
      <c r="EF289">
        <v>0.9929</v>
      </c>
      <c r="EG289">
        <v>0.81259999999999999</v>
      </c>
      <c r="EH289">
        <v>0.82589999999999997</v>
      </c>
      <c r="EI289">
        <v>0.81100000000000005</v>
      </c>
      <c r="EJ289">
        <v>0.93230000000000002</v>
      </c>
      <c r="EK289">
        <v>1.3972</v>
      </c>
      <c r="EL289">
        <v>0.74239999999999995</v>
      </c>
      <c r="EM289">
        <v>0.6694</v>
      </c>
      <c r="EN289">
        <v>0.75719999999999998</v>
      </c>
      <c r="EO289">
        <v>0.76980000000000004</v>
      </c>
      <c r="EP289">
        <v>0.53029999999999999</v>
      </c>
      <c r="EQ289">
        <v>0.5272</v>
      </c>
      <c r="ER289">
        <v>0.78310000000000002</v>
      </c>
      <c r="ES289">
        <v>0.2505</v>
      </c>
      <c r="ET289">
        <v>0.59770000000000001</v>
      </c>
      <c r="EU289">
        <v>0.86860000000000004</v>
      </c>
      <c r="EV289">
        <v>0.60780000000000001</v>
      </c>
      <c r="EW289">
        <v>0.97909999999999997</v>
      </c>
      <c r="EX289">
        <v>0.5716</v>
      </c>
      <c r="EY289">
        <v>0.63390000000000002</v>
      </c>
      <c r="EZ289">
        <v>0.56259999999999999</v>
      </c>
      <c r="FA289">
        <v>0.74029999999999996</v>
      </c>
      <c r="FB289">
        <v>0.46810000000000002</v>
      </c>
      <c r="FC289">
        <v>0.53539999999999999</v>
      </c>
      <c r="FD289">
        <v>0.42870000000000003</v>
      </c>
      <c r="FE289">
        <v>0.64810000000000001</v>
      </c>
      <c r="FF289">
        <v>0.69789999999999996</v>
      </c>
      <c r="FG289">
        <v>0.73950000000000005</v>
      </c>
      <c r="FH289">
        <v>0.60819999999999996</v>
      </c>
      <c r="FI289">
        <v>0.27889999999999998</v>
      </c>
      <c r="FJ289">
        <v>0.44790000000000002</v>
      </c>
      <c r="FK289">
        <v>0.76429999999999998</v>
      </c>
      <c r="FL289">
        <v>0.83479999999999999</v>
      </c>
      <c r="FM289">
        <v>0.80249999999999999</v>
      </c>
      <c r="FN289">
        <v>0.55210000000000004</v>
      </c>
      <c r="FO289">
        <v>0.63349999999999995</v>
      </c>
      <c r="FP289">
        <v>1.3631</v>
      </c>
      <c r="FQ289">
        <v>0.76070000000000004</v>
      </c>
      <c r="FR289">
        <v>0.28289999999999998</v>
      </c>
      <c r="FS289">
        <v>0.39760000000000001</v>
      </c>
      <c r="FT289">
        <v>0.62109999999999999</v>
      </c>
      <c r="FU289">
        <v>0.57140000000000002</v>
      </c>
      <c r="FV289">
        <v>0.61009999999999998</v>
      </c>
      <c r="FW289">
        <v>0.45129999999999998</v>
      </c>
      <c r="FX289">
        <v>1.6663000000000001</v>
      </c>
      <c r="FY289">
        <v>0.97609999999999997</v>
      </c>
      <c r="FZ289">
        <v>1.3008999999999999</v>
      </c>
      <c r="GA289">
        <v>1.8465</v>
      </c>
      <c r="GB289">
        <v>0.49230000000000002</v>
      </c>
      <c r="GC289">
        <v>0.85809999999999997</v>
      </c>
      <c r="GD289">
        <v>0.78010000000000002</v>
      </c>
      <c r="GE289">
        <v>1.0406</v>
      </c>
      <c r="GF289">
        <v>0.61599999999999999</v>
      </c>
      <c r="GG289">
        <v>0.61170000000000002</v>
      </c>
      <c r="GH289">
        <v>1.4241999999999999</v>
      </c>
      <c r="GI289">
        <v>0.73060000000000003</v>
      </c>
      <c r="GJ289">
        <v>0.28549999999999998</v>
      </c>
      <c r="GK289">
        <v>1.1498999999999999</v>
      </c>
      <c r="GL289">
        <v>0.56730000000000003</v>
      </c>
      <c r="GM289">
        <v>0.3654</v>
      </c>
      <c r="GN289">
        <v>1.8991</v>
      </c>
      <c r="GO289">
        <v>-0.52349999999999997</v>
      </c>
      <c r="GP289">
        <v>-0.48080000000000001</v>
      </c>
      <c r="GQ289">
        <v>0</v>
      </c>
      <c r="GR289">
        <v>-0.53820000000000001</v>
      </c>
      <c r="GS289">
        <v>-0.2021</v>
      </c>
      <c r="GT289" s="1"/>
      <c r="GU289" s="1"/>
      <c r="GV289" s="1"/>
      <c r="GW289" s="1"/>
      <c r="GX289" s="1"/>
      <c r="UW289"/>
    </row>
    <row r="290" spans="1:569" hidden="1" x14ac:dyDescent="0.2">
      <c r="A290" s="4">
        <v>42361</v>
      </c>
      <c r="B290">
        <v>-1.8499999999999999E-2</v>
      </c>
      <c r="C290">
        <v>1.2200000000000001E-2</v>
      </c>
      <c r="D290">
        <v>8.7400000000000005E-2</v>
      </c>
      <c r="E290">
        <v>0.1265</v>
      </c>
      <c r="F290">
        <v>0.1542</v>
      </c>
      <c r="G290">
        <v>-5.7599999999999998E-2</v>
      </c>
      <c r="H290">
        <v>9.1300000000000006E-2</v>
      </c>
      <c r="I290">
        <v>0</v>
      </c>
      <c r="J290">
        <v>-3.5499999999999997E-2</v>
      </c>
      <c r="K290">
        <v>0.63560000000000005</v>
      </c>
      <c r="L290">
        <v>-0.16020000000000001</v>
      </c>
      <c r="M290">
        <v>-0.15720000000000001</v>
      </c>
      <c r="N290">
        <v>0.45290000000000002</v>
      </c>
      <c r="O290">
        <v>-0.2293</v>
      </c>
      <c r="P290">
        <v>-0.75219999999999998</v>
      </c>
      <c r="Q290">
        <v>4.5199999999999997E-2</v>
      </c>
      <c r="R290">
        <v>-9.9000000000000008E-3</v>
      </c>
      <c r="S290">
        <v>-7.6700000000000004E-2</v>
      </c>
      <c r="T290">
        <v>-5.7299999999999997E-2</v>
      </c>
      <c r="U290">
        <v>1.9800000000000002E-2</v>
      </c>
      <c r="V290">
        <v>-0.1585</v>
      </c>
      <c r="W290">
        <v>0.50219999999999998</v>
      </c>
      <c r="X290">
        <v>-0.16209999999999999</v>
      </c>
      <c r="Y290">
        <v>0</v>
      </c>
      <c r="Z290">
        <v>-0.122</v>
      </c>
      <c r="AA290">
        <v>0.1016</v>
      </c>
      <c r="AB290">
        <v>4.0300000000000002E-2</v>
      </c>
      <c r="AC290">
        <v>0</v>
      </c>
      <c r="AD290">
        <v>-6.6299999999999998E-2</v>
      </c>
      <c r="AE290">
        <v>9.2999999999999992E-3</v>
      </c>
      <c r="AF290">
        <v>0.52659999999999996</v>
      </c>
      <c r="AG290">
        <v>-1.9800000000000002E-2</v>
      </c>
      <c r="AH290">
        <v>-9.8599999999999993E-2</v>
      </c>
      <c r="AI290">
        <v>0.224</v>
      </c>
      <c r="AJ290">
        <v>3.2899999999999999E-2</v>
      </c>
      <c r="AK290">
        <v>-8.9399999999999993E-2</v>
      </c>
      <c r="AL290">
        <v>-1.67E-2</v>
      </c>
      <c r="AM290">
        <v>0.15670000000000001</v>
      </c>
      <c r="AN290">
        <v>0.88649999999999995</v>
      </c>
      <c r="AO290">
        <v>-7.1499999999999994E-2</v>
      </c>
      <c r="AP290">
        <v>-0.161</v>
      </c>
      <c r="AQ290">
        <v>-5.2400000000000002E-2</v>
      </c>
      <c r="AR290">
        <v>4.1099999999999998E-2</v>
      </c>
      <c r="AS290">
        <v>-1.1999999999999999E-3</v>
      </c>
      <c r="AT290">
        <v>-2.2800000000000001E-2</v>
      </c>
      <c r="AU290">
        <v>0.2336</v>
      </c>
      <c r="AV290">
        <v>0.44090000000000001</v>
      </c>
      <c r="AW290">
        <v>6.54E-2</v>
      </c>
      <c r="AX290">
        <v>-0.46389999999999998</v>
      </c>
      <c r="AY290">
        <v>-2.0500000000000001E-2</v>
      </c>
      <c r="AZ290">
        <v>0.29270000000000002</v>
      </c>
      <c r="BA290">
        <v>0.29220000000000002</v>
      </c>
      <c r="BB290">
        <v>0.48859999999999998</v>
      </c>
      <c r="BC290">
        <v>0.1411</v>
      </c>
      <c r="BD290">
        <v>-8.8000000000000005E-3</v>
      </c>
      <c r="BE290">
        <v>-0.02</v>
      </c>
      <c r="BF290">
        <v>0.36770000000000003</v>
      </c>
      <c r="BG290">
        <v>0.1338</v>
      </c>
      <c r="BH290">
        <v>3.78E-2</v>
      </c>
      <c r="BI290">
        <v>5.6800000000000003E-2</v>
      </c>
      <c r="BJ290">
        <v>0.51090000000000002</v>
      </c>
      <c r="BK290">
        <v>0.6502</v>
      </c>
      <c r="BL290">
        <v>0.55210000000000004</v>
      </c>
      <c r="BM290">
        <v>0.78410000000000002</v>
      </c>
      <c r="BN290">
        <v>1.1024</v>
      </c>
      <c r="BO290">
        <v>0.755</v>
      </c>
      <c r="BP290">
        <v>0.81759999999999999</v>
      </c>
      <c r="BQ290">
        <v>1.3178000000000001</v>
      </c>
      <c r="BR290">
        <v>0.7319</v>
      </c>
      <c r="BS290">
        <v>0.88229999999999997</v>
      </c>
      <c r="BT290">
        <v>1.2948999999999999</v>
      </c>
      <c r="BU290">
        <v>0.92620000000000002</v>
      </c>
      <c r="BV290">
        <v>0.95250000000000001</v>
      </c>
      <c r="BW290">
        <v>0.77439999999999998</v>
      </c>
      <c r="BX290">
        <v>0.60060000000000002</v>
      </c>
      <c r="BY290">
        <v>0.87039999999999995</v>
      </c>
      <c r="BZ290">
        <v>1.1789000000000001</v>
      </c>
      <c r="CA290">
        <v>1.2073</v>
      </c>
      <c r="CB290">
        <v>1.4590000000000001</v>
      </c>
      <c r="CC290">
        <v>1.5394000000000001</v>
      </c>
      <c r="CD290">
        <v>1.2307999999999999</v>
      </c>
      <c r="CE290">
        <v>3.8208000000000002</v>
      </c>
      <c r="CF290">
        <v>1.4308000000000001</v>
      </c>
      <c r="CG290">
        <v>1.2424999999999999</v>
      </c>
      <c r="CH290">
        <v>1.0752999999999999</v>
      </c>
      <c r="CI290">
        <v>1.0907</v>
      </c>
      <c r="CJ290">
        <v>1.8157000000000001</v>
      </c>
      <c r="CK290">
        <v>1.6236000000000002</v>
      </c>
      <c r="CL290">
        <v>0.79759999999999998</v>
      </c>
      <c r="CM290">
        <v>1.2427999999999999</v>
      </c>
      <c r="CN290">
        <v>1.1468</v>
      </c>
      <c r="CO290">
        <v>1.4198</v>
      </c>
      <c r="CP290">
        <v>1.1729000000000001</v>
      </c>
      <c r="CQ290">
        <v>0.78039999999999998</v>
      </c>
      <c r="CR290">
        <v>1.2916000000000001</v>
      </c>
      <c r="CS290">
        <v>1.9489999999999998</v>
      </c>
      <c r="CT290">
        <v>0.91690000000000005</v>
      </c>
      <c r="CU290">
        <v>1.9544000000000001</v>
      </c>
      <c r="CV290">
        <v>1.4020999999999999</v>
      </c>
      <c r="CW290">
        <v>0.89939999999999998</v>
      </c>
      <c r="CX290">
        <v>2.0832999999999999</v>
      </c>
      <c r="CY290">
        <v>3.4257</v>
      </c>
      <c r="CZ290">
        <v>2.3616999999999999</v>
      </c>
      <c r="DA290">
        <v>1.3465</v>
      </c>
      <c r="DB290">
        <v>2.2698</v>
      </c>
      <c r="DC290">
        <v>0.80940000000000001</v>
      </c>
      <c r="DD290">
        <v>3.8134000000000001</v>
      </c>
      <c r="DE290">
        <v>6.3960999999999997</v>
      </c>
      <c r="DF290">
        <v>0.74250000000000005</v>
      </c>
      <c r="DG290">
        <v>0.87580000000000002</v>
      </c>
      <c r="DH290">
        <v>0.83899999999999997</v>
      </c>
      <c r="DI290">
        <v>0.56259999999999999</v>
      </c>
      <c r="DJ290">
        <v>0.80030000000000001</v>
      </c>
      <c r="DK290">
        <v>0.93769999999999998</v>
      </c>
      <c r="DL290">
        <v>0.77910000000000001</v>
      </c>
      <c r="DM290">
        <v>0.86860000000000004</v>
      </c>
      <c r="DN290">
        <v>0.72689999999999999</v>
      </c>
      <c r="DO290">
        <v>1.6651</v>
      </c>
      <c r="DP290">
        <v>1.6854</v>
      </c>
      <c r="DQ290">
        <v>1.4746999999999999</v>
      </c>
      <c r="DR290">
        <v>1.4706000000000001</v>
      </c>
      <c r="DS290">
        <v>1.0143</v>
      </c>
      <c r="DT290">
        <v>0.46210000000000001</v>
      </c>
      <c r="DU290">
        <v>2.1844999999999999</v>
      </c>
      <c r="DV290">
        <v>1.0137</v>
      </c>
      <c r="DW290">
        <v>0.72</v>
      </c>
      <c r="DX290">
        <v>1.0758000000000001</v>
      </c>
      <c r="DY290">
        <v>1.1320000000000001</v>
      </c>
      <c r="DZ290">
        <v>1.0749</v>
      </c>
      <c r="EA290">
        <v>0.99539999999999995</v>
      </c>
      <c r="EB290">
        <v>0.99099999999999999</v>
      </c>
      <c r="EC290">
        <v>1.1366000000000001</v>
      </c>
      <c r="ED290">
        <v>1.5406</v>
      </c>
      <c r="EE290">
        <v>1.6255999999999999</v>
      </c>
      <c r="EF290">
        <v>2.2471999999999999</v>
      </c>
      <c r="EG290">
        <v>2.1208999999999998</v>
      </c>
      <c r="EH290">
        <v>1.6348</v>
      </c>
      <c r="EI290">
        <v>1.6673</v>
      </c>
      <c r="EJ290">
        <v>1.8425</v>
      </c>
      <c r="EK290">
        <v>2.0558000000000001</v>
      </c>
      <c r="EL290">
        <v>1.6375999999999999</v>
      </c>
      <c r="EM290">
        <v>1.6254</v>
      </c>
      <c r="EN290">
        <v>1.6738</v>
      </c>
      <c r="EO290">
        <v>1.6733</v>
      </c>
      <c r="EP290">
        <v>1.1482000000000001</v>
      </c>
      <c r="EQ290">
        <v>1.1698</v>
      </c>
      <c r="ER290">
        <v>1.8347</v>
      </c>
      <c r="ES290">
        <v>1.3691</v>
      </c>
      <c r="ET290">
        <v>1.671</v>
      </c>
      <c r="EU290">
        <v>1.617</v>
      </c>
      <c r="EV290">
        <v>2.2033</v>
      </c>
      <c r="EW290">
        <v>1.9393</v>
      </c>
      <c r="EX290">
        <v>1.3461000000000001</v>
      </c>
      <c r="EY290">
        <v>1.6535</v>
      </c>
      <c r="EZ290">
        <v>2.1911</v>
      </c>
      <c r="FA290">
        <v>1.3654999999999999</v>
      </c>
      <c r="FB290">
        <v>1.3977999999999999</v>
      </c>
      <c r="FC290">
        <v>1.3503000000000001</v>
      </c>
      <c r="FD290">
        <v>2.6524000000000001</v>
      </c>
      <c r="FE290">
        <v>1.2530000000000001</v>
      </c>
      <c r="FF290">
        <v>1.8574999999999999</v>
      </c>
      <c r="FG290">
        <v>1.5045999999999999</v>
      </c>
      <c r="FH290">
        <v>1.7911000000000001</v>
      </c>
      <c r="FI290">
        <v>1.669</v>
      </c>
      <c r="FJ290">
        <v>1.0650999999999999</v>
      </c>
      <c r="FK290">
        <v>1.4866999999999999</v>
      </c>
      <c r="FL290">
        <v>1.2041999999999999</v>
      </c>
      <c r="FM290">
        <v>1.4085000000000001</v>
      </c>
      <c r="FN290">
        <v>1.4338</v>
      </c>
      <c r="FO290">
        <v>1.3926000000000001</v>
      </c>
      <c r="FP290">
        <v>1.9903</v>
      </c>
      <c r="FQ290">
        <v>2.0760999999999998</v>
      </c>
      <c r="FR290">
        <v>-1.2898000000000001</v>
      </c>
      <c r="FS290">
        <v>1.1315</v>
      </c>
      <c r="FT290">
        <v>3.9781</v>
      </c>
      <c r="FU290">
        <v>2.2016999999999998</v>
      </c>
      <c r="FV290">
        <v>1.9289000000000001</v>
      </c>
      <c r="FW290">
        <v>4.133</v>
      </c>
      <c r="FX290">
        <v>1.639</v>
      </c>
      <c r="FY290">
        <v>1.6333</v>
      </c>
      <c r="FZ290">
        <v>1.0802</v>
      </c>
      <c r="GA290">
        <v>1.9925000000000002</v>
      </c>
      <c r="GB290">
        <v>1.4315</v>
      </c>
      <c r="GC290">
        <v>1.5573000000000001</v>
      </c>
      <c r="GD290">
        <v>2.2519</v>
      </c>
      <c r="GE290">
        <v>1.8538000000000001</v>
      </c>
      <c r="GF290">
        <v>1.5301</v>
      </c>
      <c r="GG290">
        <v>1.6792</v>
      </c>
      <c r="GH290">
        <v>2.6090999999999998</v>
      </c>
      <c r="GI290">
        <v>1.0879000000000001</v>
      </c>
      <c r="GJ290">
        <v>1.2577</v>
      </c>
      <c r="GK290">
        <v>1.7053</v>
      </c>
      <c r="GL290">
        <v>1.7675000000000001</v>
      </c>
      <c r="GM290">
        <v>0.92230000000000001</v>
      </c>
      <c r="GN290">
        <v>3.0350999999999999</v>
      </c>
      <c r="GO290">
        <v>-0.29239999999999999</v>
      </c>
      <c r="GP290">
        <v>-0.28989999999999999</v>
      </c>
      <c r="GQ290">
        <v>0.2208</v>
      </c>
      <c r="GR290">
        <v>-0.26190000000000002</v>
      </c>
      <c r="GS290">
        <v>-0.1787</v>
      </c>
      <c r="GT290" s="1"/>
      <c r="GU290" s="1"/>
      <c r="GV290" s="1"/>
      <c r="GW290" s="1"/>
      <c r="GX290" s="1"/>
      <c r="UW290"/>
    </row>
    <row r="291" spans="1:569" hidden="1" x14ac:dyDescent="0.2">
      <c r="A291" s="4">
        <v>42362</v>
      </c>
      <c r="B291">
        <v>4.8399999999999999E-2</v>
      </c>
      <c r="C291">
        <v>7.4300000000000005E-2</v>
      </c>
      <c r="D291">
        <v>0.3251</v>
      </c>
      <c r="E291">
        <v>0.1014</v>
      </c>
      <c r="F291">
        <v>0.107</v>
      </c>
      <c r="G291">
        <v>7.5399999999999995E-2</v>
      </c>
      <c r="H291">
        <v>0.1734</v>
      </c>
      <c r="I291">
        <v>1.46E-2</v>
      </c>
      <c r="J291">
        <v>3.9199999999999999E-2</v>
      </c>
      <c r="K291">
        <v>0.2029</v>
      </c>
      <c r="L291">
        <v>0</v>
      </c>
      <c r="M291">
        <v>4.2999999999999997E-2</v>
      </c>
      <c r="N291">
        <v>4.5199999999999997E-2</v>
      </c>
      <c r="O291">
        <v>0.186</v>
      </c>
      <c r="P291">
        <v>0.57169999999999999</v>
      </c>
      <c r="Q291">
        <v>-1.26E-2</v>
      </c>
      <c r="R291">
        <v>7.9500000000000001E-2</v>
      </c>
      <c r="S291">
        <v>9.6299999999999997E-2</v>
      </c>
      <c r="T291">
        <v>2.5600000000000001E-2</v>
      </c>
      <c r="U291">
        <v>-6.1999999999999998E-3</v>
      </c>
      <c r="V291">
        <v>0.1104</v>
      </c>
      <c r="W291">
        <v>0.1176</v>
      </c>
      <c r="X291">
        <v>5.7000000000000002E-2</v>
      </c>
      <c r="Y291">
        <v>1.09E-2</v>
      </c>
      <c r="Z291">
        <v>5.5199999999999999E-2</v>
      </c>
      <c r="AA291">
        <v>0.1128</v>
      </c>
      <c r="AB291">
        <v>-0.1419</v>
      </c>
      <c r="AC291">
        <v>4.1500000000000002E-2</v>
      </c>
      <c r="AD291">
        <v>6.6299999999999998E-2</v>
      </c>
      <c r="AE291">
        <v>7.1800000000000003E-2</v>
      </c>
      <c r="AF291">
        <v>-0.1164</v>
      </c>
      <c r="AG291">
        <v>-3.9600000000000003E-2</v>
      </c>
      <c r="AH291">
        <v>3.2899999999999999E-2</v>
      </c>
      <c r="AI291">
        <v>-4.4699999999999997E-2</v>
      </c>
      <c r="AJ291">
        <v>-1.6500000000000001E-2</v>
      </c>
      <c r="AK291">
        <v>9.9400000000000002E-2</v>
      </c>
      <c r="AL291">
        <v>-6.7000000000000002E-3</v>
      </c>
      <c r="AM291">
        <v>7.4099999999999999E-2</v>
      </c>
      <c r="AN291">
        <v>0</v>
      </c>
      <c r="AO291">
        <v>3.7999999999999999E-2</v>
      </c>
      <c r="AP291">
        <v>6.2199999999999998E-2</v>
      </c>
      <c r="AQ291">
        <v>7.0000000000000007E-2</v>
      </c>
      <c r="AR291">
        <v>0</v>
      </c>
      <c r="AS291">
        <v>0.2369</v>
      </c>
      <c r="AT291">
        <v>0.33639999999999998</v>
      </c>
      <c r="AU291">
        <v>7.7700000000000005E-2</v>
      </c>
      <c r="AV291">
        <v>7.3200000000000001E-2</v>
      </c>
      <c r="AW291">
        <v>0.1026</v>
      </c>
      <c r="AX291">
        <v>0.44800000000000001</v>
      </c>
      <c r="AY291">
        <v>0.14380000000000001</v>
      </c>
      <c r="AZ291">
        <v>0.2422</v>
      </c>
      <c r="BA291">
        <v>-0.37609999999999999</v>
      </c>
      <c r="BB291">
        <v>0.1135</v>
      </c>
      <c r="BC291">
        <v>-1E-4</v>
      </c>
      <c r="BD291">
        <v>-8.0399999999999999E-2</v>
      </c>
      <c r="BE291">
        <v>0.1313</v>
      </c>
      <c r="BF291">
        <v>-0.1293</v>
      </c>
      <c r="BG291">
        <v>8.8999999999999999E-3</v>
      </c>
      <c r="BH291">
        <v>8.6300000000000002E-2</v>
      </c>
      <c r="BI291">
        <v>0.16139999999999999</v>
      </c>
      <c r="BJ291">
        <v>-0.26690000000000003</v>
      </c>
      <c r="BK291">
        <v>-0.17849999999999999</v>
      </c>
      <c r="BL291">
        <v>1.9900000000000001E-2</v>
      </c>
      <c r="BM291">
        <v>-9.7199999999999995E-2</v>
      </c>
      <c r="BN291">
        <v>-0.84050000000000002</v>
      </c>
      <c r="BO291">
        <v>-0.29020000000000001</v>
      </c>
      <c r="BP291">
        <v>-0.36659999999999998</v>
      </c>
      <c r="BQ291">
        <v>-0.7651</v>
      </c>
      <c r="BR291">
        <v>-9.8199999999999996E-2</v>
      </c>
      <c r="BS291">
        <v>-0.18410000000000001</v>
      </c>
      <c r="BT291">
        <v>-0.14910000000000001</v>
      </c>
      <c r="BU291">
        <v>-9.8299999999999998E-2</v>
      </c>
      <c r="BV291">
        <v>-0.32340000000000002</v>
      </c>
      <c r="BW291">
        <v>-0.17080000000000001</v>
      </c>
      <c r="BX291">
        <v>-0.15559999999999999</v>
      </c>
      <c r="BY291">
        <v>-4.5400000000000003E-2</v>
      </c>
      <c r="BZ291">
        <v>-8.3199999999999996E-2</v>
      </c>
      <c r="CA291">
        <v>-4.1000000000000002E-2</v>
      </c>
      <c r="CB291">
        <v>0.42430000000000001</v>
      </c>
      <c r="CC291">
        <v>0.1749</v>
      </c>
      <c r="CD291">
        <v>-3.8100000000000002E-2</v>
      </c>
      <c r="CE291">
        <v>-0.20069999999999999</v>
      </c>
      <c r="CF291">
        <v>8.5000000000000006E-3</v>
      </c>
      <c r="CG291">
        <v>0.17530000000000001</v>
      </c>
      <c r="CH291">
        <v>9.6699999999999994E-2</v>
      </c>
      <c r="CI291">
        <v>0.1273</v>
      </c>
      <c r="CJ291">
        <v>0.33129999999999998</v>
      </c>
      <c r="CK291">
        <v>0.21210000000000001</v>
      </c>
      <c r="CL291">
        <v>0.23780000000000001</v>
      </c>
      <c r="CM291">
        <v>0.71160000000000001</v>
      </c>
      <c r="CN291">
        <v>0.1358</v>
      </c>
      <c r="CO291">
        <v>-3.8600000000000002E-2</v>
      </c>
      <c r="CP291">
        <v>-3.7400000000000003E-2</v>
      </c>
      <c r="CQ291">
        <v>3.8E-3</v>
      </c>
      <c r="CR291">
        <v>1.9599999999999999E-2</v>
      </c>
      <c r="CS291">
        <v>0.14710000000000001</v>
      </c>
      <c r="CT291">
        <v>0.15140000000000001</v>
      </c>
      <c r="CU291">
        <v>-0.36570000000000003</v>
      </c>
      <c r="CV291">
        <v>-2.6200000000000001E-2</v>
      </c>
      <c r="CW291">
        <v>0.1671</v>
      </c>
      <c r="CX291">
        <v>2.1840000000000002</v>
      </c>
      <c r="CY291">
        <v>-8.7400000000000005E-2</v>
      </c>
      <c r="CZ291">
        <v>-0.22620000000000001</v>
      </c>
      <c r="DA291">
        <v>2.5038</v>
      </c>
      <c r="DB291">
        <v>-9.3899999999999997E-2</v>
      </c>
      <c r="DC291">
        <v>0.28299999999999997</v>
      </c>
      <c r="DD291">
        <v>-0.30359999999999998</v>
      </c>
      <c r="DE291">
        <v>6.2042000000000002</v>
      </c>
      <c r="DF291">
        <v>-1.78E-2</v>
      </c>
      <c r="DG291">
        <v>-4.5699999999999998E-2</v>
      </c>
      <c r="DH291">
        <v>-4.6199999999999998E-2</v>
      </c>
      <c r="DI291">
        <v>-0.04</v>
      </c>
      <c r="DJ291">
        <v>-7.7299999999999994E-2</v>
      </c>
      <c r="DK291">
        <v>5.1000000000000004E-3</v>
      </c>
      <c r="DL291">
        <v>0.25530000000000003</v>
      </c>
      <c r="DM291">
        <v>3.04E-2</v>
      </c>
      <c r="DN291">
        <v>1.7943</v>
      </c>
      <c r="DO291">
        <v>-0.26939999999999997</v>
      </c>
      <c r="DP291">
        <v>0.1105</v>
      </c>
      <c r="DQ291">
        <v>-0.39319999999999999</v>
      </c>
      <c r="DR291">
        <v>9.6600000000000005E-2</v>
      </c>
      <c r="DS291">
        <v>0.73970000000000002</v>
      </c>
      <c r="DT291">
        <v>0.46210000000000001</v>
      </c>
      <c r="DU291">
        <v>-0.44579999999999997</v>
      </c>
      <c r="DV291">
        <v>0</v>
      </c>
      <c r="DW291">
        <v>1.9300000000000001E-2</v>
      </c>
      <c r="DX291">
        <v>5.0700000000000002E-2</v>
      </c>
      <c r="DY291">
        <v>2.6499999999999999E-2</v>
      </c>
      <c r="DZ291">
        <v>4.3900000000000002E-2</v>
      </c>
      <c r="EA291">
        <v>0.15160000000000001</v>
      </c>
      <c r="EB291">
        <v>0.25600000000000001</v>
      </c>
      <c r="EC291">
        <v>-4.65E-2</v>
      </c>
      <c r="ED291">
        <v>-6.9000000000000006E-2</v>
      </c>
      <c r="EE291">
        <v>-2.12E-2</v>
      </c>
      <c r="EF291">
        <v>-0.13739999999999999</v>
      </c>
      <c r="EG291">
        <v>-8.8700000000000001E-2</v>
      </c>
      <c r="EH291">
        <v>-6.9199999999999998E-2</v>
      </c>
      <c r="EI291">
        <v>3.5799999999999998E-2</v>
      </c>
      <c r="EJ291">
        <v>6.1800000000000001E-2</v>
      </c>
      <c r="EK291">
        <v>-0.19089999999999999</v>
      </c>
      <c r="EL291">
        <v>-0.26850000000000002</v>
      </c>
      <c r="EM291">
        <v>-0.23630000000000001</v>
      </c>
      <c r="EN291">
        <v>-0.16800000000000001</v>
      </c>
      <c r="EO291">
        <v>-0.2147</v>
      </c>
      <c r="EP291">
        <v>-0.27610000000000001</v>
      </c>
      <c r="EQ291">
        <v>-0.37880000000000003</v>
      </c>
      <c r="ER291">
        <v>4.24E-2</v>
      </c>
      <c r="ES291">
        <v>-0.23580000000000001</v>
      </c>
      <c r="ET291">
        <v>-0.51129999999999998</v>
      </c>
      <c r="EU291">
        <v>-0.34510000000000002</v>
      </c>
      <c r="EV291">
        <v>0.31290000000000001</v>
      </c>
      <c r="EW291">
        <v>8.2699999999999996E-2</v>
      </c>
      <c r="EX291">
        <v>-0.20660000000000001</v>
      </c>
      <c r="EY291">
        <v>-0.50349999999999995</v>
      </c>
      <c r="EZ291">
        <v>0.2737</v>
      </c>
      <c r="FA291">
        <v>-0.34539999999999998</v>
      </c>
      <c r="FB291">
        <v>-0.74229999999999996</v>
      </c>
      <c r="FC291">
        <v>-0.58169999999999999</v>
      </c>
      <c r="FD291">
        <v>0.17519999999999999</v>
      </c>
      <c r="FE291">
        <v>-0.3266</v>
      </c>
      <c r="FF291">
        <v>0.15509999999999999</v>
      </c>
      <c r="FG291">
        <v>-0.1628</v>
      </c>
      <c r="FH291">
        <v>0.106</v>
      </c>
      <c r="FI291">
        <v>-4.5600000000000002E-2</v>
      </c>
      <c r="FJ291">
        <v>-0.52880000000000005</v>
      </c>
      <c r="FK291">
        <v>-0.29899999999999999</v>
      </c>
      <c r="FL291">
        <v>-0.4214</v>
      </c>
      <c r="FM291">
        <v>-0.36230000000000001</v>
      </c>
      <c r="FN291">
        <v>-0.20050000000000001</v>
      </c>
      <c r="FO291">
        <v>1.8800000000000001E-2</v>
      </c>
      <c r="FP291">
        <v>-0.26369999999999999</v>
      </c>
      <c r="FQ291">
        <v>-0.27729999999999999</v>
      </c>
      <c r="FR291">
        <v>-0.2858</v>
      </c>
      <c r="FS291">
        <v>-0.25169999999999998</v>
      </c>
      <c r="FT291">
        <v>-1.3852</v>
      </c>
      <c r="FU291">
        <v>-0.41699999999999998</v>
      </c>
      <c r="FV291">
        <v>-0.1734</v>
      </c>
      <c r="FW291">
        <v>-1.4668000000000001</v>
      </c>
      <c r="FX291">
        <v>-0.1837</v>
      </c>
      <c r="FY291">
        <v>-3.5499999999999997E-2</v>
      </c>
      <c r="FZ291">
        <v>0.1278</v>
      </c>
      <c r="GA291">
        <v>1.1337999999999999</v>
      </c>
      <c r="GB291">
        <v>0.24329999999999999</v>
      </c>
      <c r="GC291">
        <v>0.29870000000000002</v>
      </c>
      <c r="GD291">
        <v>0.1721</v>
      </c>
      <c r="GE291">
        <v>0.20219999999999999</v>
      </c>
      <c r="GF291">
        <v>0.2114</v>
      </c>
      <c r="GG291">
        <v>-0.25629999999999997</v>
      </c>
      <c r="GH291">
        <v>-0.19670000000000001</v>
      </c>
      <c r="GI291">
        <v>0.1794</v>
      </c>
      <c r="GJ291">
        <v>0.82589999999999997</v>
      </c>
      <c r="GK291">
        <v>0.18629999999999999</v>
      </c>
      <c r="GL291">
        <v>-0.11899999999999999</v>
      </c>
      <c r="GM291">
        <v>0.43290000000000001</v>
      </c>
      <c r="GN291">
        <v>0.31009999999999999</v>
      </c>
      <c r="GO291">
        <v>0.72330000000000005</v>
      </c>
      <c r="GP291">
        <v>0.67830000000000001</v>
      </c>
      <c r="GQ291">
        <v>0.51400000000000001</v>
      </c>
      <c r="GR291">
        <v>0.67090000000000005</v>
      </c>
      <c r="GS291">
        <v>1.5992</v>
      </c>
      <c r="GT291" s="1"/>
      <c r="GU291" s="1"/>
      <c r="GV291" s="1"/>
      <c r="GW291" s="1"/>
      <c r="GX291" s="1"/>
      <c r="UW291"/>
    </row>
    <row r="292" spans="1:569" hidden="1" x14ac:dyDescent="0.2">
      <c r="A292" s="4">
        <v>42363</v>
      </c>
      <c r="B292">
        <v>4.8399999999999999E-2</v>
      </c>
      <c r="C292">
        <v>7.4300000000000005E-2</v>
      </c>
      <c r="D292">
        <v>0.3251</v>
      </c>
      <c r="E292">
        <v>0.1014</v>
      </c>
      <c r="F292">
        <v>0.107</v>
      </c>
      <c r="G292">
        <v>7.5399999999999995E-2</v>
      </c>
      <c r="H292">
        <v>0.1734</v>
      </c>
      <c r="I292">
        <v>1.46E-2</v>
      </c>
      <c r="J292">
        <v>3.9199999999999999E-2</v>
      </c>
      <c r="K292">
        <v>0.2029</v>
      </c>
      <c r="L292">
        <v>0</v>
      </c>
      <c r="M292">
        <v>4.2999999999999997E-2</v>
      </c>
      <c r="N292">
        <v>4.5199999999999997E-2</v>
      </c>
      <c r="O292">
        <v>0.186</v>
      </c>
      <c r="P292">
        <v>0.57169999999999999</v>
      </c>
      <c r="Q292">
        <v>-1.26E-2</v>
      </c>
      <c r="R292">
        <v>7.9500000000000001E-2</v>
      </c>
      <c r="S292">
        <v>9.6299999999999997E-2</v>
      </c>
      <c r="T292">
        <v>2.5600000000000001E-2</v>
      </c>
      <c r="U292">
        <v>-6.1999999999999998E-3</v>
      </c>
      <c r="V292">
        <v>0.1104</v>
      </c>
      <c r="W292">
        <v>0.1176</v>
      </c>
      <c r="X292">
        <v>5.7000000000000002E-2</v>
      </c>
      <c r="Y292">
        <v>1.09E-2</v>
      </c>
      <c r="Z292">
        <v>5.5199999999999999E-2</v>
      </c>
      <c r="AA292">
        <v>0.1128</v>
      </c>
      <c r="AB292">
        <v>-0.1419</v>
      </c>
      <c r="AC292">
        <v>4.1500000000000002E-2</v>
      </c>
      <c r="AD292">
        <v>6.6299999999999998E-2</v>
      </c>
      <c r="AE292">
        <v>7.1800000000000003E-2</v>
      </c>
      <c r="AF292">
        <v>-0.1164</v>
      </c>
      <c r="AG292">
        <v>-3.9600000000000003E-2</v>
      </c>
      <c r="AH292">
        <v>3.2899999999999999E-2</v>
      </c>
      <c r="AI292">
        <v>-4.4699999999999997E-2</v>
      </c>
      <c r="AJ292">
        <v>-1.6500000000000001E-2</v>
      </c>
      <c r="AK292">
        <v>9.9400000000000002E-2</v>
      </c>
      <c r="AL292">
        <v>-6.7000000000000002E-3</v>
      </c>
      <c r="AM292">
        <v>7.4099999999999999E-2</v>
      </c>
      <c r="AN292">
        <v>0</v>
      </c>
      <c r="AO292">
        <v>3.7999999999999999E-2</v>
      </c>
      <c r="AP292">
        <v>6.2199999999999998E-2</v>
      </c>
      <c r="AQ292">
        <v>7.0000000000000007E-2</v>
      </c>
      <c r="AR292">
        <v>0</v>
      </c>
      <c r="AS292">
        <v>0.2369</v>
      </c>
      <c r="AT292">
        <v>0.33639999999999998</v>
      </c>
      <c r="AU292">
        <v>7.7700000000000005E-2</v>
      </c>
      <c r="AV292">
        <v>7.3200000000000001E-2</v>
      </c>
      <c r="AW292">
        <v>0.1026</v>
      </c>
      <c r="AX292">
        <v>0.44800000000000001</v>
      </c>
      <c r="AY292">
        <v>0.14380000000000001</v>
      </c>
      <c r="AZ292">
        <v>0.2422</v>
      </c>
      <c r="BA292">
        <v>-0.37609999999999999</v>
      </c>
      <c r="BB292">
        <v>0.1135</v>
      </c>
      <c r="BC292">
        <v>-1E-4</v>
      </c>
      <c r="BD292">
        <v>-8.0399999999999999E-2</v>
      </c>
      <c r="BE292">
        <v>0.1313</v>
      </c>
      <c r="BF292">
        <v>-0.1293</v>
      </c>
      <c r="BG292">
        <v>8.8999999999999999E-3</v>
      </c>
      <c r="BH292">
        <v>8.6300000000000002E-2</v>
      </c>
      <c r="BI292">
        <v>0.16139999999999999</v>
      </c>
      <c r="BJ292">
        <v>-0.26690000000000003</v>
      </c>
      <c r="BK292">
        <v>-0.17849999999999999</v>
      </c>
      <c r="BL292">
        <v>1.9900000000000001E-2</v>
      </c>
      <c r="BM292">
        <v>-9.7199999999999995E-2</v>
      </c>
      <c r="BN292">
        <v>-0.84050000000000002</v>
      </c>
      <c r="BO292">
        <v>-0.29020000000000001</v>
      </c>
      <c r="BP292">
        <v>-0.36659999999999998</v>
      </c>
      <c r="BQ292">
        <v>-0.7651</v>
      </c>
      <c r="BR292">
        <v>-9.8199999999999996E-2</v>
      </c>
      <c r="BS292">
        <v>-0.18410000000000001</v>
      </c>
      <c r="BT292">
        <v>-0.14910000000000001</v>
      </c>
      <c r="BU292">
        <v>-9.8299999999999998E-2</v>
      </c>
      <c r="BV292">
        <v>-0.32340000000000002</v>
      </c>
      <c r="BW292">
        <v>-0.17080000000000001</v>
      </c>
      <c r="BX292">
        <v>-0.15559999999999999</v>
      </c>
      <c r="BY292">
        <v>-4.5400000000000003E-2</v>
      </c>
      <c r="BZ292">
        <v>-8.3199999999999996E-2</v>
      </c>
      <c r="CA292">
        <v>-4.1000000000000002E-2</v>
      </c>
      <c r="CB292">
        <v>0.42430000000000001</v>
      </c>
      <c r="CC292">
        <v>0.1749</v>
      </c>
      <c r="CD292">
        <v>-3.8100000000000002E-2</v>
      </c>
      <c r="CE292">
        <v>-0.20069999999999999</v>
      </c>
      <c r="CF292">
        <v>8.5000000000000006E-3</v>
      </c>
      <c r="CG292">
        <v>0.17530000000000001</v>
      </c>
      <c r="CH292">
        <v>9.6699999999999994E-2</v>
      </c>
      <c r="CI292">
        <v>0.1273</v>
      </c>
      <c r="CJ292">
        <v>0.33129999999999998</v>
      </c>
      <c r="CK292">
        <v>0.21210000000000001</v>
      </c>
      <c r="CL292">
        <v>0.23780000000000001</v>
      </c>
      <c r="CM292">
        <v>0.71160000000000001</v>
      </c>
      <c r="CN292">
        <v>0.1358</v>
      </c>
      <c r="CO292">
        <v>-3.8600000000000002E-2</v>
      </c>
      <c r="CP292">
        <v>-3.7400000000000003E-2</v>
      </c>
      <c r="CQ292">
        <v>3.8E-3</v>
      </c>
      <c r="CR292">
        <v>1.9599999999999999E-2</v>
      </c>
      <c r="CS292">
        <v>0.14710000000000001</v>
      </c>
      <c r="CT292">
        <v>0.15140000000000001</v>
      </c>
      <c r="CU292">
        <v>-0.36570000000000003</v>
      </c>
      <c r="CV292">
        <v>-2.6200000000000001E-2</v>
      </c>
      <c r="CW292">
        <v>0.1671</v>
      </c>
      <c r="CX292">
        <v>2.1840000000000002</v>
      </c>
      <c r="CY292">
        <v>-8.7400000000000005E-2</v>
      </c>
      <c r="CZ292">
        <v>-0.22620000000000001</v>
      </c>
      <c r="DA292">
        <v>2.5038</v>
      </c>
      <c r="DB292">
        <v>-9.3899999999999997E-2</v>
      </c>
      <c r="DC292">
        <v>0.28299999999999997</v>
      </c>
      <c r="DD292">
        <v>-0.30359999999999998</v>
      </c>
      <c r="DE292">
        <v>6.2042000000000002</v>
      </c>
      <c r="DF292">
        <v>-1.78E-2</v>
      </c>
      <c r="DG292">
        <v>-4.5699999999999998E-2</v>
      </c>
      <c r="DH292">
        <v>-4.6199999999999998E-2</v>
      </c>
      <c r="DI292">
        <v>-0.04</v>
      </c>
      <c r="DJ292">
        <v>-7.7299999999999994E-2</v>
      </c>
      <c r="DK292">
        <v>5.1000000000000004E-3</v>
      </c>
      <c r="DL292">
        <v>0.25530000000000003</v>
      </c>
      <c r="DM292">
        <v>3.04E-2</v>
      </c>
      <c r="DN292">
        <v>1.7943</v>
      </c>
      <c r="DO292">
        <v>-0.26939999999999997</v>
      </c>
      <c r="DP292">
        <v>0.1105</v>
      </c>
      <c r="DQ292">
        <v>-0.39319999999999999</v>
      </c>
      <c r="DR292">
        <v>9.6600000000000005E-2</v>
      </c>
      <c r="DS292">
        <v>0.73970000000000002</v>
      </c>
      <c r="DT292">
        <v>0.46210000000000001</v>
      </c>
      <c r="DU292">
        <v>-0.44579999999999997</v>
      </c>
      <c r="DV292">
        <v>0</v>
      </c>
      <c r="DW292">
        <v>1.9300000000000001E-2</v>
      </c>
      <c r="DX292">
        <v>5.0700000000000002E-2</v>
      </c>
      <c r="DY292">
        <v>2.6499999999999999E-2</v>
      </c>
      <c r="DZ292">
        <v>4.3900000000000002E-2</v>
      </c>
      <c r="EA292">
        <v>0.15160000000000001</v>
      </c>
      <c r="EB292">
        <v>0.25600000000000001</v>
      </c>
      <c r="EC292">
        <v>-4.65E-2</v>
      </c>
      <c r="ED292">
        <v>-6.9000000000000006E-2</v>
      </c>
      <c r="EE292">
        <v>-2.12E-2</v>
      </c>
      <c r="EF292">
        <v>-0.13739999999999999</v>
      </c>
      <c r="EG292">
        <v>-8.8700000000000001E-2</v>
      </c>
      <c r="EH292">
        <v>-6.9199999999999998E-2</v>
      </c>
      <c r="EI292">
        <v>3.5799999999999998E-2</v>
      </c>
      <c r="EJ292">
        <v>6.1800000000000001E-2</v>
      </c>
      <c r="EK292">
        <v>-0.19089999999999999</v>
      </c>
      <c r="EL292">
        <v>-0.26850000000000002</v>
      </c>
      <c r="EM292">
        <v>-0.23630000000000001</v>
      </c>
      <c r="EN292">
        <v>-0.16800000000000001</v>
      </c>
      <c r="EO292">
        <v>-0.2147</v>
      </c>
      <c r="EP292">
        <v>-0.27610000000000001</v>
      </c>
      <c r="EQ292">
        <v>-0.37880000000000003</v>
      </c>
      <c r="ER292">
        <v>4.24E-2</v>
      </c>
      <c r="ES292">
        <v>-0.23580000000000001</v>
      </c>
      <c r="ET292">
        <v>-0.51129999999999998</v>
      </c>
      <c r="EU292">
        <v>-0.34510000000000002</v>
      </c>
      <c r="EV292">
        <v>0.31290000000000001</v>
      </c>
      <c r="EW292">
        <v>8.2699999999999996E-2</v>
      </c>
      <c r="EX292">
        <v>-0.20660000000000001</v>
      </c>
      <c r="EY292">
        <v>-0.50349999999999995</v>
      </c>
      <c r="EZ292">
        <v>0.2737</v>
      </c>
      <c r="FA292">
        <v>-0.34539999999999998</v>
      </c>
      <c r="FB292">
        <v>-0.74229999999999996</v>
      </c>
      <c r="FC292">
        <v>-0.58169999999999999</v>
      </c>
      <c r="FD292">
        <v>0.17519999999999999</v>
      </c>
      <c r="FE292">
        <v>-0.3266</v>
      </c>
      <c r="FF292">
        <v>0.15509999999999999</v>
      </c>
      <c r="FG292">
        <v>-0.1628</v>
      </c>
      <c r="FH292">
        <v>0.106</v>
      </c>
      <c r="FI292">
        <v>-4.5600000000000002E-2</v>
      </c>
      <c r="FJ292">
        <v>-0.52880000000000005</v>
      </c>
      <c r="FK292">
        <v>-0.29899999999999999</v>
      </c>
      <c r="FL292">
        <v>-0.4214</v>
      </c>
      <c r="FM292">
        <v>-0.36230000000000001</v>
      </c>
      <c r="FN292">
        <v>-0.20050000000000001</v>
      </c>
      <c r="FO292">
        <v>1.8800000000000001E-2</v>
      </c>
      <c r="FP292">
        <v>-0.26369999999999999</v>
      </c>
      <c r="FQ292">
        <v>-0.27729999999999999</v>
      </c>
      <c r="FR292">
        <v>-0.2858</v>
      </c>
      <c r="FS292">
        <v>-0.25169999999999998</v>
      </c>
      <c r="FT292">
        <v>-1.3852</v>
      </c>
      <c r="FU292">
        <v>-0.41699999999999998</v>
      </c>
      <c r="FV292">
        <v>-0.1734</v>
      </c>
      <c r="FW292">
        <v>-1.4668000000000001</v>
      </c>
      <c r="FX292">
        <v>-0.1837</v>
      </c>
      <c r="FY292">
        <v>-3.5499999999999997E-2</v>
      </c>
      <c r="FZ292">
        <v>0.1278</v>
      </c>
      <c r="GA292">
        <v>1.1337999999999999</v>
      </c>
      <c r="GB292">
        <v>0.24329999999999999</v>
      </c>
      <c r="GC292">
        <v>0.29870000000000002</v>
      </c>
      <c r="GD292">
        <v>0.1721</v>
      </c>
      <c r="GE292">
        <v>0.20219999999999999</v>
      </c>
      <c r="GF292">
        <v>0.2114</v>
      </c>
      <c r="GG292">
        <v>-0.25629999999999997</v>
      </c>
      <c r="GH292">
        <v>-0.19670000000000001</v>
      </c>
      <c r="GI292">
        <v>0.1794</v>
      </c>
      <c r="GJ292">
        <v>0.82589999999999997</v>
      </c>
      <c r="GK292">
        <v>0.18629999999999999</v>
      </c>
      <c r="GL292">
        <v>-0.11899999999999999</v>
      </c>
      <c r="GM292">
        <v>0.43290000000000001</v>
      </c>
      <c r="GN292">
        <v>0.31009999999999999</v>
      </c>
      <c r="GO292">
        <v>0.72330000000000005</v>
      </c>
      <c r="GP292">
        <v>0.67830000000000001</v>
      </c>
      <c r="GQ292">
        <v>0.51400000000000001</v>
      </c>
      <c r="GR292">
        <v>0.67090000000000005</v>
      </c>
      <c r="GS292">
        <v>1.5992</v>
      </c>
      <c r="GT292" s="1"/>
      <c r="GU292" s="1"/>
      <c r="GV292" s="1"/>
      <c r="GW292" s="1"/>
      <c r="GX292" s="1"/>
      <c r="UW292"/>
    </row>
    <row r="293" spans="1:569" hidden="1" x14ac:dyDescent="0.2">
      <c r="A293" s="4">
        <v>42366</v>
      </c>
      <c r="B293">
        <v>0</v>
      </c>
      <c r="C293">
        <v>0</v>
      </c>
      <c r="D293">
        <v>-0.1222</v>
      </c>
      <c r="E293">
        <v>-0.1139</v>
      </c>
      <c r="F293">
        <v>-2.3699999999999999E-2</v>
      </c>
      <c r="G293">
        <v>-1.26E-2</v>
      </c>
      <c r="H293">
        <v>2.7300000000000001E-2</v>
      </c>
      <c r="I293">
        <v>-4.4999999999999997E-3</v>
      </c>
      <c r="J293">
        <v>-5.9200000000000003E-2</v>
      </c>
      <c r="K293">
        <v>-0.59630000000000005</v>
      </c>
      <c r="L293">
        <v>0.3407</v>
      </c>
      <c r="M293">
        <v>3.7199999999999997E-2</v>
      </c>
      <c r="N293">
        <v>-0.28310000000000002</v>
      </c>
      <c r="O293">
        <v>1.89E-2</v>
      </c>
      <c r="P293">
        <v>0.29549999999999998</v>
      </c>
      <c r="Q293">
        <v>4.53E-2</v>
      </c>
      <c r="R293">
        <v>9.9000000000000008E-3</v>
      </c>
      <c r="S293">
        <v>9.6199999999999994E-2</v>
      </c>
      <c r="T293">
        <v>-0.13389999999999999</v>
      </c>
      <c r="U293">
        <v>-0.11899999999999999</v>
      </c>
      <c r="V293">
        <v>7.9600000000000004E-2</v>
      </c>
      <c r="W293">
        <v>-0.58720000000000006</v>
      </c>
      <c r="X293">
        <v>9.5000000000000001E-2</v>
      </c>
      <c r="Y293">
        <v>-1.09E-2</v>
      </c>
      <c r="Z293">
        <v>4.07E-2</v>
      </c>
      <c r="AA293">
        <v>0</v>
      </c>
      <c r="AB293">
        <v>4.0099999999999997E-2</v>
      </c>
      <c r="AC293">
        <v>8.3099999999999993E-2</v>
      </c>
      <c r="AD293">
        <v>0</v>
      </c>
      <c r="AE293">
        <v>-8.3799999999999999E-2</v>
      </c>
      <c r="AF293">
        <v>0.2331</v>
      </c>
      <c r="AG293">
        <v>1.21E-2</v>
      </c>
      <c r="AH293">
        <v>-8.2199999999999995E-2</v>
      </c>
      <c r="AI293">
        <v>-8.9399999999999993E-2</v>
      </c>
      <c r="AJ293">
        <v>0</v>
      </c>
      <c r="AK293">
        <v>-9.9000000000000008E-3</v>
      </c>
      <c r="AL293">
        <v>7.3599999999999999E-2</v>
      </c>
      <c r="AM293">
        <v>-0.19739999999999999</v>
      </c>
      <c r="AN293">
        <v>-0.35149999999999998</v>
      </c>
      <c r="AO293">
        <v>8.9399999999999993E-2</v>
      </c>
      <c r="AP293">
        <v>3.1099999999999999E-2</v>
      </c>
      <c r="AQ293">
        <v>0</v>
      </c>
      <c r="AR293">
        <v>4.1099999999999998E-2</v>
      </c>
      <c r="AS293">
        <v>0.14180000000000001</v>
      </c>
      <c r="AT293">
        <v>2.01E-2</v>
      </c>
      <c r="AU293">
        <v>-0.15529999999999999</v>
      </c>
      <c r="AV293">
        <v>-0.32890000000000003</v>
      </c>
      <c r="AW293">
        <v>2.81E-2</v>
      </c>
      <c r="AX293">
        <v>0.1258</v>
      </c>
      <c r="AY293">
        <v>0</v>
      </c>
      <c r="AZ293">
        <v>-0.4945</v>
      </c>
      <c r="BA293">
        <v>0.25569999999999998</v>
      </c>
      <c r="BB293">
        <v>0.1133</v>
      </c>
      <c r="BC293">
        <v>-0.1108</v>
      </c>
      <c r="BD293">
        <v>-8.0399999999999999E-2</v>
      </c>
      <c r="BE293">
        <v>8.9999999999999993E-3</v>
      </c>
      <c r="BF293">
        <v>-0.51790000000000003</v>
      </c>
      <c r="BG293">
        <v>-8.6999999999999994E-3</v>
      </c>
      <c r="BH293">
        <v>9.4999999999999998E-3</v>
      </c>
      <c r="BI293">
        <v>-0.1421</v>
      </c>
      <c r="BJ293">
        <v>0.25480000000000003</v>
      </c>
      <c r="BK293">
        <v>0.1187</v>
      </c>
      <c r="BL293">
        <v>2.75E-2</v>
      </c>
      <c r="BM293">
        <v>6.4899999999999999E-2</v>
      </c>
      <c r="BN293">
        <v>-0.252</v>
      </c>
      <c r="BO293">
        <v>-8.7300000000000003E-2</v>
      </c>
      <c r="BP293">
        <v>0</v>
      </c>
      <c r="BQ293">
        <v>-1.3107</v>
      </c>
      <c r="BR293">
        <v>-0.1376</v>
      </c>
      <c r="BS293">
        <v>-0.17680000000000001</v>
      </c>
      <c r="BT293">
        <v>8.5400000000000004E-2</v>
      </c>
      <c r="BU293">
        <v>-0.19689999999999999</v>
      </c>
      <c r="BV293">
        <v>-0.11899999999999999</v>
      </c>
      <c r="BW293">
        <v>-0.11119999999999999</v>
      </c>
      <c r="BX293">
        <v>-0.17810000000000001</v>
      </c>
      <c r="BY293">
        <v>-0.27260000000000001</v>
      </c>
      <c r="BZ293">
        <v>-8.3299999999999999E-2</v>
      </c>
      <c r="CA293">
        <v>-6.1499999999999999E-2</v>
      </c>
      <c r="CB293">
        <v>-0.35210000000000002</v>
      </c>
      <c r="CC293">
        <v>-0.34920000000000001</v>
      </c>
      <c r="CD293">
        <v>-7.8600000000000003E-2</v>
      </c>
      <c r="CE293">
        <v>-0.53639999999999999</v>
      </c>
      <c r="CF293">
        <v>-0.3513</v>
      </c>
      <c r="CG293">
        <v>-0.245</v>
      </c>
      <c r="CH293">
        <v>-0.46929999999999999</v>
      </c>
      <c r="CI293">
        <v>-0.45619999999999999</v>
      </c>
      <c r="CJ293">
        <v>-0.75629999999999997</v>
      </c>
      <c r="CK293">
        <v>-1.6366000000000001</v>
      </c>
      <c r="CL293">
        <v>-0.25190000000000001</v>
      </c>
      <c r="CM293">
        <v>-0.28260000000000002</v>
      </c>
      <c r="CN293">
        <v>-0.50580000000000003</v>
      </c>
      <c r="CO293">
        <v>-0.28970000000000001</v>
      </c>
      <c r="CP293">
        <v>-0.22450000000000001</v>
      </c>
      <c r="CQ293">
        <v>-0.36259999999999998</v>
      </c>
      <c r="CR293">
        <v>-0.38300000000000001</v>
      </c>
      <c r="CS293">
        <v>-0.41610000000000003</v>
      </c>
      <c r="CT293">
        <v>-0.79379999999999995</v>
      </c>
      <c r="CU293">
        <v>-0.73240000000000005</v>
      </c>
      <c r="CV293">
        <v>-0.3569</v>
      </c>
      <c r="CW293">
        <v>-0.41710000000000003</v>
      </c>
      <c r="CX293">
        <v>-3.3637000000000001</v>
      </c>
      <c r="CY293">
        <v>-1.5741000000000001</v>
      </c>
      <c r="CZ293">
        <v>-0.70279999999999998</v>
      </c>
      <c r="DA293">
        <v>-3.2403</v>
      </c>
      <c r="DB293">
        <v>-0.76259999999999994</v>
      </c>
      <c r="DC293">
        <v>-0.255</v>
      </c>
      <c r="DD293">
        <v>-0.94399999999999995</v>
      </c>
      <c r="DE293">
        <v>-9.3251000000000008</v>
      </c>
      <c r="DF293">
        <v>-5.33E-2</v>
      </c>
      <c r="DG293">
        <v>-1.83E-2</v>
      </c>
      <c r="DH293">
        <v>-6.9400000000000003E-2</v>
      </c>
      <c r="DI293">
        <v>0.2165</v>
      </c>
      <c r="DJ293">
        <v>5.5599999999999997E-2</v>
      </c>
      <c r="DK293">
        <v>0.17249999999999999</v>
      </c>
      <c r="DL293">
        <v>-0.3705</v>
      </c>
      <c r="DM293">
        <v>-0.14180000000000001</v>
      </c>
      <c r="DN293">
        <v>6.5600000000000006E-2</v>
      </c>
      <c r="DO293">
        <v>-9.3899999999999997E-2</v>
      </c>
      <c r="DP293">
        <v>-0.42380000000000001</v>
      </c>
      <c r="DQ293">
        <v>-0.1202</v>
      </c>
      <c r="DR293">
        <v>0.53090000000000004</v>
      </c>
      <c r="DS293">
        <v>-2.2847</v>
      </c>
      <c r="DT293">
        <v>0.46210000000000001</v>
      </c>
      <c r="DU293">
        <v>-0.1024</v>
      </c>
      <c r="DV293">
        <v>0.55400000000000005</v>
      </c>
      <c r="DW293">
        <v>-0.63739999999999997</v>
      </c>
      <c r="DX293">
        <v>0.58260000000000001</v>
      </c>
      <c r="DY293">
        <v>0.29330000000000001</v>
      </c>
      <c r="DZ293">
        <v>0.56989999999999996</v>
      </c>
      <c r="EA293">
        <v>-0.65610000000000002</v>
      </c>
      <c r="EB293">
        <v>4.2599999999999999E-2</v>
      </c>
      <c r="EC293">
        <v>0.74080000000000001</v>
      </c>
      <c r="ED293">
        <v>0.184</v>
      </c>
      <c r="EE293">
        <v>0.2437</v>
      </c>
      <c r="EF293">
        <v>-0.63270000000000004</v>
      </c>
      <c r="EG293">
        <v>0.22189999999999999</v>
      </c>
      <c r="EH293">
        <v>0.23069999999999999</v>
      </c>
      <c r="EI293">
        <v>0.1072</v>
      </c>
      <c r="EJ293">
        <v>2.52E-2</v>
      </c>
      <c r="EK293">
        <v>-9.7000000000000003E-2</v>
      </c>
      <c r="EL293">
        <v>-0.29620000000000002</v>
      </c>
      <c r="EM293">
        <v>-0.1822</v>
      </c>
      <c r="EN293">
        <v>-0.2356</v>
      </c>
      <c r="EO293">
        <v>-0.35859999999999997</v>
      </c>
      <c r="EP293">
        <v>-7.6899999999999996E-2</v>
      </c>
      <c r="EQ293">
        <v>0.18010000000000001</v>
      </c>
      <c r="ER293">
        <v>-0.42370000000000002</v>
      </c>
      <c r="ES293">
        <v>-8.5999999999999993E-2</v>
      </c>
      <c r="ET293">
        <v>-0.2203</v>
      </c>
      <c r="EU293">
        <v>-3.85E-2</v>
      </c>
      <c r="EV293">
        <v>-0.48530000000000001</v>
      </c>
      <c r="EW293">
        <v>-0.61980000000000002</v>
      </c>
      <c r="EX293">
        <v>-0.10349999999999999</v>
      </c>
      <c r="EY293">
        <v>-0.26879999999999998</v>
      </c>
      <c r="EZ293">
        <v>-1.5013999999999998</v>
      </c>
      <c r="FA293">
        <v>-0.20799999999999999</v>
      </c>
      <c r="FB293">
        <v>0.10680000000000001</v>
      </c>
      <c r="FC293">
        <v>0</v>
      </c>
      <c r="FD293">
        <v>-0.47139999999999999</v>
      </c>
      <c r="FE293">
        <v>-0.1207</v>
      </c>
      <c r="FF293">
        <v>-0.67130000000000001</v>
      </c>
      <c r="FG293">
        <v>-9.06E-2</v>
      </c>
      <c r="FH293">
        <v>-0.57179999999999997</v>
      </c>
      <c r="FI293">
        <v>-0.2737</v>
      </c>
      <c r="FJ293">
        <v>-4.2500000000000003E-2</v>
      </c>
      <c r="FK293">
        <v>-0.50970000000000004</v>
      </c>
      <c r="FL293">
        <v>-0.5726</v>
      </c>
      <c r="FM293">
        <v>-0.69699999999999995</v>
      </c>
      <c r="FN293">
        <v>-0.65290000000000004</v>
      </c>
      <c r="FO293">
        <v>-0.73360000000000003</v>
      </c>
      <c r="FP293">
        <v>-1.3749</v>
      </c>
      <c r="FQ293">
        <v>-0.43259999999999998</v>
      </c>
      <c r="FR293">
        <v>2.5798999999999999</v>
      </c>
      <c r="FS293">
        <v>-0.25240000000000001</v>
      </c>
      <c r="FT293">
        <v>-3.1438000000000001</v>
      </c>
      <c r="FU293">
        <v>-0.69779999999999998</v>
      </c>
      <c r="FV293">
        <v>-0.76</v>
      </c>
      <c r="FW293">
        <v>-2.9771999999999998</v>
      </c>
      <c r="FX293">
        <v>-0.5726</v>
      </c>
      <c r="FY293">
        <v>-0.39100000000000001</v>
      </c>
      <c r="FZ293">
        <v>-0.26200000000000001</v>
      </c>
      <c r="GA293">
        <v>-1.0176000000000001</v>
      </c>
      <c r="GB293">
        <v>-0.20230000000000001</v>
      </c>
      <c r="GC293">
        <v>-0.1298</v>
      </c>
      <c r="GD293">
        <v>-0.82450000000000001</v>
      </c>
      <c r="GE293">
        <v>-0.33639999999999998</v>
      </c>
      <c r="GF293">
        <v>-0.27079999999999999</v>
      </c>
      <c r="GG293">
        <v>-0.19980000000000001</v>
      </c>
      <c r="GH293">
        <v>-0.39179999999999998</v>
      </c>
      <c r="GI293">
        <v>0.62670000000000003</v>
      </c>
      <c r="GJ293">
        <v>-0.41860000000000003</v>
      </c>
      <c r="GK293">
        <v>-8.2600000000000007E-2</v>
      </c>
      <c r="GL293">
        <v>7.9500000000000001E-2</v>
      </c>
      <c r="GM293">
        <v>-0.57469999999999999</v>
      </c>
      <c r="GN293">
        <v>-1.0304</v>
      </c>
      <c r="GO293">
        <v>-0.75690000000000002</v>
      </c>
      <c r="GP293">
        <v>-0.67369999999999997</v>
      </c>
      <c r="GQ293">
        <v>-2.9218000000000002</v>
      </c>
      <c r="GR293">
        <v>-0.74260000000000004</v>
      </c>
      <c r="GS293">
        <v>-2.35E-2</v>
      </c>
      <c r="GT293" s="1"/>
      <c r="GU293" s="1"/>
      <c r="GV293" s="1"/>
      <c r="GW293" s="1"/>
      <c r="GX293" s="1"/>
      <c r="UW293"/>
    </row>
    <row r="294" spans="1:569" hidden="1" x14ac:dyDescent="0.2">
      <c r="A294" s="4">
        <v>42367</v>
      </c>
      <c r="B294">
        <v>-0.25</v>
      </c>
      <c r="C294">
        <v>-0.30940000000000001</v>
      </c>
      <c r="D294">
        <v>-0.51570000000000005</v>
      </c>
      <c r="E294">
        <v>-0.12670000000000001</v>
      </c>
      <c r="F294">
        <v>-0.41560000000000002</v>
      </c>
      <c r="G294">
        <v>-0.11310000000000001</v>
      </c>
      <c r="H294">
        <v>-0.38250000000000001</v>
      </c>
      <c r="I294">
        <v>1.8100000000000002E-2</v>
      </c>
      <c r="J294">
        <v>-2.3699999999999999E-2</v>
      </c>
      <c r="K294">
        <v>0.57489999999999997</v>
      </c>
      <c r="L294">
        <v>-0.47149999999999997</v>
      </c>
      <c r="M294">
        <v>-9.2899999999999996E-2</v>
      </c>
      <c r="N294">
        <v>9.4600000000000004E-2</v>
      </c>
      <c r="O294">
        <v>-0.52839999999999998</v>
      </c>
      <c r="P294">
        <v>-1.6613</v>
      </c>
      <c r="Q294">
        <v>2.7199999999999998E-2</v>
      </c>
      <c r="R294">
        <v>-2.7799999999999998E-2</v>
      </c>
      <c r="S294">
        <v>-0.44440000000000002</v>
      </c>
      <c r="T294">
        <v>0</v>
      </c>
      <c r="U294">
        <v>0.1192</v>
      </c>
      <c r="V294">
        <v>-0.43769999999999998</v>
      </c>
      <c r="W294">
        <v>0.67689999999999995</v>
      </c>
      <c r="X294">
        <v>-0.15179999999999999</v>
      </c>
      <c r="Y294">
        <v>0</v>
      </c>
      <c r="Z294">
        <v>-0.26879999999999998</v>
      </c>
      <c r="AA294">
        <v>-0.36370000000000002</v>
      </c>
      <c r="AB294">
        <v>0.10009999999999999</v>
      </c>
      <c r="AC294">
        <v>-0.1245</v>
      </c>
      <c r="AD294">
        <v>-0.26629999999999998</v>
      </c>
      <c r="AE294">
        <v>-0.1678</v>
      </c>
      <c r="AF294">
        <v>-3.78E-2</v>
      </c>
      <c r="AG294">
        <v>-7.0199999999999999E-2</v>
      </c>
      <c r="AH294">
        <v>-2.0899999999999998E-2</v>
      </c>
      <c r="AI294">
        <v>0.31330000000000002</v>
      </c>
      <c r="AJ294">
        <v>-6.59E-2</v>
      </c>
      <c r="AK294">
        <v>-0.15290000000000001</v>
      </c>
      <c r="AL294">
        <v>-1.67E-2</v>
      </c>
      <c r="AM294">
        <v>0.16009999999999999</v>
      </c>
      <c r="AN294">
        <v>0.55720000000000003</v>
      </c>
      <c r="AO294">
        <v>-0.36420000000000002</v>
      </c>
      <c r="AP294">
        <v>-0.34160000000000001</v>
      </c>
      <c r="AQ294">
        <v>-0.28720000000000001</v>
      </c>
      <c r="AR294">
        <v>7.4999999999999997E-2</v>
      </c>
      <c r="AS294">
        <v>-0.96760000000000002</v>
      </c>
      <c r="AT294">
        <v>-0.21099999999999999</v>
      </c>
      <c r="AU294">
        <v>0.4168</v>
      </c>
      <c r="AV294">
        <v>0</v>
      </c>
      <c r="AW294">
        <v>-0.36470000000000002</v>
      </c>
      <c r="AX294">
        <v>-1.165</v>
      </c>
      <c r="AY294">
        <v>-4.8999999999999998E-3</v>
      </c>
      <c r="AZ294">
        <v>0.42920000000000003</v>
      </c>
      <c r="BA294">
        <v>-0.25530000000000003</v>
      </c>
      <c r="BB294">
        <v>-0.1106</v>
      </c>
      <c r="BC294">
        <v>-8.1699999999999995E-2</v>
      </c>
      <c r="BD294">
        <v>-8.0399999999999999E-2</v>
      </c>
      <c r="BE294">
        <v>-8.0000000000000002E-3</v>
      </c>
      <c r="BF294">
        <v>0.59599999999999997</v>
      </c>
      <c r="BG294">
        <v>-6.0900000000000003E-2</v>
      </c>
      <c r="BH294">
        <v>7.5600000000000001E-2</v>
      </c>
      <c r="BI294">
        <v>-0.38890000000000002</v>
      </c>
      <c r="BJ294">
        <v>1.1566000000000001</v>
      </c>
      <c r="BK294">
        <v>1.0994999999999999</v>
      </c>
      <c r="BL294">
        <v>1.1280999999999999</v>
      </c>
      <c r="BM294">
        <v>1.07</v>
      </c>
      <c r="BN294">
        <v>1.0565</v>
      </c>
      <c r="BO294">
        <v>0.96130000000000004</v>
      </c>
      <c r="BP294">
        <v>1.0145999999999999</v>
      </c>
      <c r="BQ294">
        <v>0.86750000000000005</v>
      </c>
      <c r="BR294">
        <v>0.86609999999999998</v>
      </c>
      <c r="BS294">
        <v>0.83919999999999995</v>
      </c>
      <c r="BT294">
        <v>0.86339999999999995</v>
      </c>
      <c r="BU294">
        <v>0.85470000000000002</v>
      </c>
      <c r="BV294">
        <v>0.85270000000000001</v>
      </c>
      <c r="BW294">
        <v>0.79630000000000001</v>
      </c>
      <c r="BX294">
        <v>0.69130000000000003</v>
      </c>
      <c r="BY294">
        <v>-2.4799999999999999E-2</v>
      </c>
      <c r="BZ294">
        <v>1.0421</v>
      </c>
      <c r="CA294">
        <v>1.0247999999999999</v>
      </c>
      <c r="CB294">
        <v>1.0365</v>
      </c>
      <c r="CC294">
        <v>0.93459999999999999</v>
      </c>
      <c r="CD294">
        <v>0.97709999999999997</v>
      </c>
      <c r="CE294">
        <v>3.1682000000000001</v>
      </c>
      <c r="CF294">
        <v>1.0246999999999999</v>
      </c>
      <c r="CG294">
        <v>1.0175000000000001</v>
      </c>
      <c r="CH294">
        <v>1.2203999999999999</v>
      </c>
      <c r="CI294">
        <v>1.2472000000000001</v>
      </c>
      <c r="CJ294">
        <v>1.7465999999999999</v>
      </c>
      <c r="CK294">
        <v>2.6104000000000003</v>
      </c>
      <c r="CL294">
        <v>1.2463</v>
      </c>
      <c r="CM294">
        <v>1.5234999999999999</v>
      </c>
      <c r="CN294">
        <v>1.2234</v>
      </c>
      <c r="CO294">
        <v>1.1758</v>
      </c>
      <c r="CP294">
        <v>0.95609999999999995</v>
      </c>
      <c r="CQ294">
        <v>1.3717999999999999</v>
      </c>
      <c r="CR294">
        <v>0.99580000000000002</v>
      </c>
      <c r="CS294">
        <v>0.88470000000000004</v>
      </c>
      <c r="CT294">
        <v>2.0194000000000001</v>
      </c>
      <c r="CU294">
        <v>0.96909999999999996</v>
      </c>
      <c r="CV294">
        <v>0.98740000000000006</v>
      </c>
      <c r="CW294">
        <v>1.0891</v>
      </c>
      <c r="CX294">
        <v>1.1602999999999999</v>
      </c>
      <c r="CY294">
        <v>0.93289999999999995</v>
      </c>
      <c r="CZ294">
        <v>0.93610000000000004</v>
      </c>
      <c r="DA294">
        <v>1.1850000000000001</v>
      </c>
      <c r="DB294">
        <v>0.92630000000000001</v>
      </c>
      <c r="DC294">
        <v>0.58440000000000003</v>
      </c>
      <c r="DD294">
        <v>0.6452</v>
      </c>
      <c r="DE294">
        <v>2.4409999999999998</v>
      </c>
      <c r="DF294">
        <v>1.5729</v>
      </c>
      <c r="DG294">
        <v>1.2444</v>
      </c>
      <c r="DH294">
        <v>1.3651</v>
      </c>
      <c r="DI294">
        <v>1.3129</v>
      </c>
      <c r="DJ294">
        <v>1.3431999999999999</v>
      </c>
      <c r="DK294">
        <v>1.0235000000000001</v>
      </c>
      <c r="DL294">
        <v>1.4641</v>
      </c>
      <c r="DM294">
        <v>1.0446</v>
      </c>
      <c r="DN294">
        <v>0.9083</v>
      </c>
      <c r="DO294">
        <v>0.85799999999999998</v>
      </c>
      <c r="DP294">
        <v>0.7581</v>
      </c>
      <c r="DQ294">
        <v>1.0059</v>
      </c>
      <c r="DR294">
        <v>0.62409999999999999</v>
      </c>
      <c r="DS294">
        <v>0.28010000000000002</v>
      </c>
      <c r="DT294">
        <v>8.6867999999999999</v>
      </c>
      <c r="DU294">
        <v>0.85409999999999997</v>
      </c>
      <c r="DV294">
        <v>1.0644</v>
      </c>
      <c r="DW294">
        <v>0.91369999999999996</v>
      </c>
      <c r="DX294">
        <v>1.0645</v>
      </c>
      <c r="DY294">
        <v>1.0237000000000001</v>
      </c>
      <c r="DZ294">
        <v>1.0679000000000001</v>
      </c>
      <c r="EA294">
        <v>1.0414000000000001</v>
      </c>
      <c r="EB294">
        <v>0.99960000000000004</v>
      </c>
      <c r="EC294">
        <v>1.1081000000000001</v>
      </c>
      <c r="ED294">
        <v>0.55110000000000003</v>
      </c>
      <c r="EE294">
        <v>0.57079999999999997</v>
      </c>
      <c r="EF294">
        <v>0.91359999999999997</v>
      </c>
      <c r="EG294">
        <v>0.53139999999999998</v>
      </c>
      <c r="EH294">
        <v>0.57079999999999997</v>
      </c>
      <c r="EI294">
        <v>0.64259999999999995</v>
      </c>
      <c r="EJ294">
        <v>0.50960000000000005</v>
      </c>
      <c r="EK294">
        <v>0.52880000000000005</v>
      </c>
      <c r="EL294">
        <v>1.0531999999999999</v>
      </c>
      <c r="EM294">
        <v>1.1497999999999999</v>
      </c>
      <c r="EN294">
        <v>0.99509999999999998</v>
      </c>
      <c r="EO294">
        <v>1.1154999999999999</v>
      </c>
      <c r="EP294">
        <v>1.3392999999999999</v>
      </c>
      <c r="EQ294">
        <v>1.2384999999999999</v>
      </c>
      <c r="ER294">
        <v>0.95740000000000003</v>
      </c>
      <c r="ES294">
        <v>1.1937</v>
      </c>
      <c r="ET294">
        <v>1.3980999999999999</v>
      </c>
      <c r="EU294">
        <v>1.0392999999999999</v>
      </c>
      <c r="EV294">
        <v>1.6371</v>
      </c>
      <c r="EW294">
        <v>0.91479999999999995</v>
      </c>
      <c r="EX294">
        <v>1.2139</v>
      </c>
      <c r="EY294">
        <v>1.2982</v>
      </c>
      <c r="EZ294">
        <v>1.1547000000000001</v>
      </c>
      <c r="FA294">
        <v>1.1461999999999999</v>
      </c>
      <c r="FB294">
        <v>1.4941</v>
      </c>
      <c r="FC294">
        <v>1.3968</v>
      </c>
      <c r="FD294">
        <v>1.2511000000000001</v>
      </c>
      <c r="FE294">
        <v>1.5539000000000001</v>
      </c>
      <c r="FF294">
        <v>0.87549999999999994</v>
      </c>
      <c r="FG294">
        <v>1.1063000000000001</v>
      </c>
      <c r="FH294">
        <v>1.0649999999999999</v>
      </c>
      <c r="FI294">
        <v>0.80530000000000002</v>
      </c>
      <c r="FJ294">
        <v>0.74450000000000005</v>
      </c>
      <c r="FK294">
        <v>-6.0299999999999999E-2</v>
      </c>
      <c r="FL294">
        <v>0.20030000000000001</v>
      </c>
      <c r="FM294">
        <v>9.1499999999999998E-2</v>
      </c>
      <c r="FN294">
        <v>0.25280000000000002</v>
      </c>
      <c r="FO294">
        <v>0.14119999999999999</v>
      </c>
      <c r="FP294">
        <v>0.1973</v>
      </c>
      <c r="FQ294">
        <v>9.3100000000000002E-2</v>
      </c>
      <c r="FR294">
        <v>-0.1996</v>
      </c>
      <c r="FS294">
        <v>2.81E-2</v>
      </c>
      <c r="FT294">
        <v>2.6934</v>
      </c>
      <c r="FU294">
        <v>0</v>
      </c>
      <c r="FV294">
        <v>5.4699999999999999E-2</v>
      </c>
      <c r="FW294">
        <v>2.1661000000000001</v>
      </c>
      <c r="FX294">
        <v>-0.92549999999999999</v>
      </c>
      <c r="FY294">
        <v>0.2306</v>
      </c>
      <c r="FZ294">
        <v>0.99119999999999997</v>
      </c>
      <c r="GA294">
        <v>7.8200000000000006E-2</v>
      </c>
      <c r="GB294">
        <v>0.72150000000000003</v>
      </c>
      <c r="GC294">
        <v>0.99109999999999998</v>
      </c>
      <c r="GD294">
        <v>0.24249999999999999</v>
      </c>
      <c r="GE294">
        <v>1.0125</v>
      </c>
      <c r="GF294">
        <v>0.69379999999999997</v>
      </c>
      <c r="GG294">
        <v>0.94389999999999996</v>
      </c>
      <c r="GH294">
        <v>1.1981999999999999</v>
      </c>
      <c r="GI294">
        <v>0.74729999999999996</v>
      </c>
      <c r="GJ294">
        <v>1.0508999999999999</v>
      </c>
      <c r="GK294">
        <v>0.90980000000000005</v>
      </c>
      <c r="GL294">
        <v>1.377</v>
      </c>
      <c r="GM294">
        <v>1.3487</v>
      </c>
      <c r="GN294">
        <v>0.98909999999999998</v>
      </c>
      <c r="GO294">
        <v>-6.8400000000000002E-2</v>
      </c>
      <c r="GP294">
        <v>-0.1938</v>
      </c>
      <c r="GQ294">
        <v>-0.15049999999999999</v>
      </c>
      <c r="GR294">
        <v>-6.7100000000000007E-2</v>
      </c>
      <c r="GS294">
        <v>0.59919999999999995</v>
      </c>
      <c r="GT294" s="1"/>
      <c r="GU294" s="1"/>
      <c r="GV294" s="1"/>
      <c r="GW294" s="1"/>
      <c r="GX294" s="1"/>
      <c r="UW294"/>
    </row>
    <row r="295" spans="1:569" hidden="1" x14ac:dyDescent="0.2">
      <c r="A295" s="4">
        <v>42368</v>
      </c>
      <c r="B295">
        <v>-1.8599999999999998E-2</v>
      </c>
      <c r="C295">
        <v>6.2100000000000002E-2</v>
      </c>
      <c r="D295">
        <v>0</v>
      </c>
      <c r="E295">
        <v>6.3399999999999998E-2</v>
      </c>
      <c r="F295">
        <v>-0.1192</v>
      </c>
      <c r="G295">
        <v>2.52E-2</v>
      </c>
      <c r="H295">
        <v>0.10970000000000001</v>
      </c>
      <c r="I295">
        <v>0</v>
      </c>
      <c r="J295">
        <v>2.3699999999999999E-2</v>
      </c>
      <c r="K295">
        <v>7.46E-2</v>
      </c>
      <c r="L295">
        <v>3.7900000000000003E-2</v>
      </c>
      <c r="M295">
        <v>4.65E-2</v>
      </c>
      <c r="N295">
        <v>0.20799999999999999</v>
      </c>
      <c r="O295">
        <v>3.7900000000000003E-2</v>
      </c>
      <c r="P295">
        <v>-9.9900000000000003E-2</v>
      </c>
      <c r="Q295">
        <v>6.3399999999999998E-2</v>
      </c>
      <c r="R295">
        <v>0</v>
      </c>
      <c r="S295">
        <v>6.0299999999999999E-2</v>
      </c>
      <c r="T295">
        <v>7.6600000000000001E-2</v>
      </c>
      <c r="U295">
        <v>1.9800000000000002E-2</v>
      </c>
      <c r="V295">
        <v>0.04</v>
      </c>
      <c r="W295">
        <v>2.9499999999999998E-2</v>
      </c>
      <c r="X295">
        <v>-1.9E-2</v>
      </c>
      <c r="Y295">
        <v>2.1899999999999999E-2</v>
      </c>
      <c r="Z295">
        <v>2.4500000000000001E-2</v>
      </c>
      <c r="AA295">
        <v>9.4500000000000001E-2</v>
      </c>
      <c r="AB295">
        <v>0.01</v>
      </c>
      <c r="AC295">
        <v>0.1246</v>
      </c>
      <c r="AD295">
        <v>0</v>
      </c>
      <c r="AE295">
        <v>-9.2999999999999992E-3</v>
      </c>
      <c r="AF295">
        <v>-0.46760000000000002</v>
      </c>
      <c r="AG295">
        <v>2.0799999999999999E-2</v>
      </c>
      <c r="AH295">
        <v>9.8799999999999999E-2</v>
      </c>
      <c r="AI295">
        <v>8.9200000000000002E-2</v>
      </c>
      <c r="AJ295">
        <v>4.9399999999999999E-2</v>
      </c>
      <c r="AK295">
        <v>0</v>
      </c>
      <c r="AL295">
        <v>-3.3399999999999999E-2</v>
      </c>
      <c r="AM295">
        <v>0.1976</v>
      </c>
      <c r="AN295">
        <v>-0.25290000000000001</v>
      </c>
      <c r="AO295">
        <v>6.5500000000000003E-2</v>
      </c>
      <c r="AP295">
        <v>6.2300000000000001E-2</v>
      </c>
      <c r="AQ295">
        <v>3.5099999999999999E-2</v>
      </c>
      <c r="AR295">
        <v>4.1099999999999998E-2</v>
      </c>
      <c r="AS295">
        <v>-0.25019999999999998</v>
      </c>
      <c r="AT295">
        <v>7.0499999999999993E-2</v>
      </c>
      <c r="AU295">
        <v>3.8899999999999997E-2</v>
      </c>
      <c r="AV295">
        <v>0.25669999999999998</v>
      </c>
      <c r="AW295">
        <v>-1.8800000000000001E-2</v>
      </c>
      <c r="AX295">
        <v>-9.2499999999999999E-2</v>
      </c>
      <c r="AY295">
        <v>0.16450000000000001</v>
      </c>
      <c r="AZ295">
        <v>0.24740000000000001</v>
      </c>
      <c r="BA295">
        <v>0.19900000000000001</v>
      </c>
      <c r="BB295">
        <v>3.2500000000000001E-2</v>
      </c>
      <c r="BC295">
        <v>-5.9499999999999997E-2</v>
      </c>
      <c r="BD295">
        <v>-8.0399999999999999E-2</v>
      </c>
      <c r="BE295">
        <v>-4.0099999999999997E-2</v>
      </c>
      <c r="BF295">
        <v>8.6499999999999994E-2</v>
      </c>
      <c r="BG295">
        <v>-3.04E-2</v>
      </c>
      <c r="BH295">
        <v>2.8299999999999999E-2</v>
      </c>
      <c r="BI295">
        <v>0.154</v>
      </c>
      <c r="BJ295">
        <v>-0.80410000000000004</v>
      </c>
      <c r="BK295">
        <v>-0.73899999999999999</v>
      </c>
      <c r="BL295">
        <v>-0.71419999999999995</v>
      </c>
      <c r="BM295">
        <v>-0.80210000000000004</v>
      </c>
      <c r="BN295">
        <v>-0.70450000000000002</v>
      </c>
      <c r="BO295">
        <v>-0.77610000000000001</v>
      </c>
      <c r="BP295">
        <v>-0.59599999999999997</v>
      </c>
      <c r="BQ295">
        <v>-0.94310000000000005</v>
      </c>
      <c r="BR295">
        <v>-0.3513</v>
      </c>
      <c r="BS295">
        <v>-0.35120000000000001</v>
      </c>
      <c r="BT295">
        <v>-0.50729999999999997</v>
      </c>
      <c r="BU295">
        <v>-0.45629999999999998</v>
      </c>
      <c r="BV295">
        <v>-0.52729999999999999</v>
      </c>
      <c r="BW295">
        <v>-0.37380000000000002</v>
      </c>
      <c r="BX295">
        <v>-0.48730000000000001</v>
      </c>
      <c r="BY295">
        <v>-2.0728</v>
      </c>
      <c r="BZ295">
        <v>-0.70130000000000003</v>
      </c>
      <c r="CA295">
        <v>-0.77090000000000003</v>
      </c>
      <c r="CB295">
        <v>-1.2589999999999999</v>
      </c>
      <c r="CC295">
        <v>-1.1285000000000001</v>
      </c>
      <c r="CD295">
        <v>-0.77859999999999996</v>
      </c>
      <c r="CE295">
        <v>-2.3521999999999998</v>
      </c>
      <c r="CF295">
        <v>-0.93789999999999996</v>
      </c>
      <c r="CG295">
        <v>-0.79890000000000005</v>
      </c>
      <c r="CH295">
        <v>-0.42470000000000002</v>
      </c>
      <c r="CI295">
        <v>-0.46010000000000001</v>
      </c>
      <c r="CJ295">
        <v>-0.65580000000000005</v>
      </c>
      <c r="CK295">
        <v>-0.95050000000000001</v>
      </c>
      <c r="CL295">
        <v>-0.58730000000000004</v>
      </c>
      <c r="CM295">
        <v>-0.79390000000000005</v>
      </c>
      <c r="CN295">
        <v>-0.44729999999999998</v>
      </c>
      <c r="CO295">
        <v>-0.45079999999999998</v>
      </c>
      <c r="CP295">
        <v>-0.8357</v>
      </c>
      <c r="CQ295">
        <v>-0.54339999999999999</v>
      </c>
      <c r="CR295">
        <v>-0.7712</v>
      </c>
      <c r="CS295">
        <v>-0.80389999999999995</v>
      </c>
      <c r="CT295">
        <v>-0.76259999999999994</v>
      </c>
      <c r="CU295">
        <v>-0.36559999999999998</v>
      </c>
      <c r="CV295">
        <v>-0.66139999999999999</v>
      </c>
      <c r="CW295">
        <v>-0.55249999999999999</v>
      </c>
      <c r="CX295">
        <v>-2.0789</v>
      </c>
      <c r="CY295">
        <v>-1.4525000000000001</v>
      </c>
      <c r="CZ295">
        <v>-0.9274</v>
      </c>
      <c r="DA295">
        <v>-2.444</v>
      </c>
      <c r="DB295">
        <v>-0.91779999999999995</v>
      </c>
      <c r="DC295">
        <v>-0.68989999999999996</v>
      </c>
      <c r="DD295">
        <v>-1.4657</v>
      </c>
      <c r="DE295">
        <v>-5.9375</v>
      </c>
      <c r="DF295">
        <v>-0.90110000000000001</v>
      </c>
      <c r="DG295">
        <v>-0.76819999999999999</v>
      </c>
      <c r="DH295">
        <v>-0.84460000000000002</v>
      </c>
      <c r="DI295">
        <v>-0.93179999999999996</v>
      </c>
      <c r="DJ295">
        <v>-0.75870000000000004</v>
      </c>
      <c r="DK295">
        <v>-0.46600000000000003</v>
      </c>
      <c r="DL295">
        <v>-0.93910000000000005</v>
      </c>
      <c r="DM295">
        <v>-0.80300000000000005</v>
      </c>
      <c r="DN295">
        <v>0.9083</v>
      </c>
      <c r="DO295">
        <v>-1.212</v>
      </c>
      <c r="DP295">
        <v>-1.0267999999999999</v>
      </c>
      <c r="DQ295">
        <v>-0.90259999999999996</v>
      </c>
      <c r="DR295">
        <v>-0.4294</v>
      </c>
      <c r="DS295">
        <v>-1.2685999999999999</v>
      </c>
      <c r="DT295">
        <v>8.6867999999999999</v>
      </c>
      <c r="DU295">
        <v>-1.3210999999999999</v>
      </c>
      <c r="DV295">
        <v>-0.34689999999999999</v>
      </c>
      <c r="DW295">
        <v>-0.48159999999999997</v>
      </c>
      <c r="DX295">
        <v>-0.39879999999999999</v>
      </c>
      <c r="DY295">
        <v>-0.44740000000000002</v>
      </c>
      <c r="DZ295">
        <v>-0.3342</v>
      </c>
      <c r="EA295">
        <v>-0.70389999999999997</v>
      </c>
      <c r="EB295">
        <v>-0.54749999999999999</v>
      </c>
      <c r="EC295">
        <v>-0.3387</v>
      </c>
      <c r="ED295">
        <v>-9.1300000000000006E-2</v>
      </c>
      <c r="EE295">
        <v>-0.16819999999999999</v>
      </c>
      <c r="EF295">
        <v>-0.79559999999999997</v>
      </c>
      <c r="EG295">
        <v>-0.52859999999999996</v>
      </c>
      <c r="EH295">
        <v>-0.18310000000000001</v>
      </c>
      <c r="EI295">
        <v>-7.0900000000000005E-2</v>
      </c>
      <c r="EJ295">
        <v>-0.16259999999999999</v>
      </c>
      <c r="EK295">
        <v>-1.1943999999999999</v>
      </c>
      <c r="EL295">
        <v>-0.61460000000000004</v>
      </c>
      <c r="EM295">
        <v>-0.66759999999999997</v>
      </c>
      <c r="EN295">
        <v>-0.60119999999999996</v>
      </c>
      <c r="EO295">
        <v>-0.7117</v>
      </c>
      <c r="EP295">
        <v>-0.36459999999999998</v>
      </c>
      <c r="EQ295">
        <v>-0.31569999999999998</v>
      </c>
      <c r="ER295">
        <v>-0.86409999999999998</v>
      </c>
      <c r="ES295">
        <v>-0.44629999999999997</v>
      </c>
      <c r="ET295">
        <v>-0.68940000000000001</v>
      </c>
      <c r="EU295">
        <v>-0.99050000000000005</v>
      </c>
      <c r="EV295">
        <v>-0.68540000000000001</v>
      </c>
      <c r="EW295">
        <v>-0.64280000000000004</v>
      </c>
      <c r="EX295">
        <v>-0.52649999999999997</v>
      </c>
      <c r="EY295">
        <v>-0.62139999999999995</v>
      </c>
      <c r="EZ295">
        <v>-1.0959000000000001</v>
      </c>
      <c r="FA295">
        <v>-0.17169999999999999</v>
      </c>
      <c r="FB295">
        <v>-1.0165</v>
      </c>
      <c r="FC295">
        <v>-0.5585</v>
      </c>
      <c r="FD295">
        <v>-1.0886</v>
      </c>
      <c r="FE295">
        <v>-0.49299999999999999</v>
      </c>
      <c r="FF295">
        <v>-0.65639999999999998</v>
      </c>
      <c r="FG295">
        <v>-0.35870000000000002</v>
      </c>
      <c r="FH295">
        <v>-0.65329999999999999</v>
      </c>
      <c r="FI295">
        <v>-0.85840000000000005</v>
      </c>
      <c r="FJ295">
        <v>-0.50680000000000003</v>
      </c>
      <c r="FK295">
        <v>-1.3872</v>
      </c>
      <c r="FL295">
        <v>-1.4243000000000001</v>
      </c>
      <c r="FM295">
        <v>-1.5548999999999999</v>
      </c>
      <c r="FN295">
        <v>-1.5129000000000001</v>
      </c>
      <c r="FO295">
        <v>-1.617</v>
      </c>
      <c r="FP295">
        <v>-1.6595</v>
      </c>
      <c r="FQ295">
        <v>-1.8294999999999999</v>
      </c>
      <c r="FR295">
        <v>-0.88</v>
      </c>
      <c r="FS295">
        <v>-1.0680000000000001</v>
      </c>
      <c r="FT295">
        <v>-2.4209999999999998</v>
      </c>
      <c r="FU295">
        <v>-2.0379</v>
      </c>
      <c r="FV295">
        <v>-1.7496</v>
      </c>
      <c r="FW295">
        <v>-2.4735</v>
      </c>
      <c r="FX295">
        <v>-2.6156999999999999</v>
      </c>
      <c r="FY295">
        <v>-0.75580000000000003</v>
      </c>
      <c r="FZ295">
        <v>-0.66220000000000001</v>
      </c>
      <c r="GA295">
        <v>-0.68289999999999995</v>
      </c>
      <c r="GB295">
        <v>-1.0786</v>
      </c>
      <c r="GC295">
        <v>-0.99060000000000004</v>
      </c>
      <c r="GD295">
        <v>-0.55289999999999995</v>
      </c>
      <c r="GE295">
        <v>-1.1026</v>
      </c>
      <c r="GF295">
        <v>-0.95569999999999999</v>
      </c>
      <c r="GG295">
        <v>-1.1051</v>
      </c>
      <c r="GH295">
        <v>-1.4113</v>
      </c>
      <c r="GI295">
        <v>-8.8000000000000005E-3</v>
      </c>
      <c r="GJ295">
        <v>-0.3377</v>
      </c>
      <c r="GK295">
        <v>-0.65569999999999995</v>
      </c>
      <c r="GL295">
        <v>-1.8282</v>
      </c>
      <c r="GM295">
        <v>-0.30890000000000001</v>
      </c>
      <c r="GN295">
        <v>-1.2887</v>
      </c>
      <c r="GO295">
        <v>-0.76319999999999999</v>
      </c>
      <c r="GP295">
        <v>-0.67959999999999998</v>
      </c>
      <c r="GQ295">
        <v>-0.4521</v>
      </c>
      <c r="GR295">
        <v>-0.72950000000000004</v>
      </c>
      <c r="GS295">
        <v>-2.1724000000000001</v>
      </c>
      <c r="GT295" s="1"/>
      <c r="GU295" s="1"/>
      <c r="GV295" s="1"/>
      <c r="GW295" s="1"/>
      <c r="GX295" s="1"/>
      <c r="UW295"/>
    </row>
    <row r="296" spans="1:569" hidden="1" x14ac:dyDescent="0.2">
      <c r="A296" s="4">
        <v>42369</v>
      </c>
      <c r="B296">
        <v>0.26919999999999999</v>
      </c>
      <c r="C296">
        <v>0.19850000000000001</v>
      </c>
      <c r="D296">
        <v>0.16689999999999999</v>
      </c>
      <c r="E296">
        <v>0.15210000000000001</v>
      </c>
      <c r="F296">
        <v>0.38200000000000001</v>
      </c>
      <c r="G296">
        <v>6.2899999999999998E-2</v>
      </c>
      <c r="H296">
        <v>0.16439999999999999</v>
      </c>
      <c r="I296">
        <v>-9.1000000000000004E-3</v>
      </c>
      <c r="J296">
        <v>-4.7399999999999998E-2</v>
      </c>
      <c r="K296">
        <v>6.2100000000000002E-2</v>
      </c>
      <c r="L296">
        <v>0.17050000000000001</v>
      </c>
      <c r="M296">
        <v>6.5000000000000002E-2</v>
      </c>
      <c r="N296">
        <v>-0.18870000000000001</v>
      </c>
      <c r="O296">
        <v>0.1138</v>
      </c>
      <c r="P296">
        <v>0.44990000000000002</v>
      </c>
      <c r="Q296">
        <v>0.15379999999999999</v>
      </c>
      <c r="R296">
        <v>-1.9900000000000001E-2</v>
      </c>
      <c r="S296">
        <v>0.15679999999999999</v>
      </c>
      <c r="T296">
        <v>0.1053</v>
      </c>
      <c r="U296">
        <v>3.9699999999999999E-2</v>
      </c>
      <c r="V296">
        <v>0.11990000000000001</v>
      </c>
      <c r="W296">
        <v>0</v>
      </c>
      <c r="X296">
        <v>0.2281</v>
      </c>
      <c r="Y296">
        <v>-2.1899999999999999E-2</v>
      </c>
      <c r="Z296">
        <v>0.1061</v>
      </c>
      <c r="AA296">
        <v>0.30209999999999998</v>
      </c>
      <c r="AB296">
        <v>0.05</v>
      </c>
      <c r="AC296">
        <v>0.31119999999999998</v>
      </c>
      <c r="AD296">
        <v>0.25309999999999999</v>
      </c>
      <c r="AE296">
        <v>0.1681</v>
      </c>
      <c r="AF296">
        <v>-0.1762</v>
      </c>
      <c r="AG296">
        <v>5.9499999999999997E-2</v>
      </c>
      <c r="AH296">
        <v>6.5799999999999997E-2</v>
      </c>
      <c r="AI296">
        <v>-0.13370000000000001</v>
      </c>
      <c r="AJ296">
        <v>4.9399999999999999E-2</v>
      </c>
      <c r="AK296">
        <v>0</v>
      </c>
      <c r="AL296">
        <v>1.67E-2</v>
      </c>
      <c r="AM296">
        <v>9.9000000000000008E-3</v>
      </c>
      <c r="AN296">
        <v>-0.23050000000000001</v>
      </c>
      <c r="AO296">
        <v>0.22439999999999999</v>
      </c>
      <c r="AP296">
        <v>0.34260000000000002</v>
      </c>
      <c r="AQ296">
        <v>0.19320000000000001</v>
      </c>
      <c r="AR296">
        <v>4.1099999999999998E-2</v>
      </c>
      <c r="AS296">
        <v>0.54949999999999999</v>
      </c>
      <c r="AT296">
        <v>-0.2235</v>
      </c>
      <c r="AU296">
        <v>-7.7799999999999994E-2</v>
      </c>
      <c r="AV296">
        <v>-0.10970000000000001</v>
      </c>
      <c r="AW296">
        <v>0.15959999999999999</v>
      </c>
      <c r="AX296">
        <v>0.41639999999999999</v>
      </c>
      <c r="AY296">
        <v>0.1232</v>
      </c>
      <c r="AZ296">
        <v>-8.9700000000000002E-2</v>
      </c>
      <c r="BA296">
        <v>0.13600000000000001</v>
      </c>
      <c r="BB296">
        <v>0.32490000000000002</v>
      </c>
      <c r="BC296">
        <v>0.2525</v>
      </c>
      <c r="BD296">
        <v>-8.0399999999999999E-2</v>
      </c>
      <c r="BE296">
        <v>2.01E-2</v>
      </c>
      <c r="BF296">
        <v>-0.28100000000000003</v>
      </c>
      <c r="BG296">
        <v>0.19239999999999999</v>
      </c>
      <c r="BH296">
        <v>9.4000000000000004E-3</v>
      </c>
      <c r="BI296">
        <v>0.17299999999999999</v>
      </c>
      <c r="BJ296">
        <v>-0.99960000000000004</v>
      </c>
      <c r="BK296">
        <v>-0.83169999999999999</v>
      </c>
      <c r="BL296">
        <v>-0.90429999999999999</v>
      </c>
      <c r="BM296">
        <v>-0.7762</v>
      </c>
      <c r="BN296">
        <v>-1.03</v>
      </c>
      <c r="BO296">
        <v>-0.84619999999999995</v>
      </c>
      <c r="BP296">
        <v>-1.1548</v>
      </c>
      <c r="BQ296">
        <v>-0.35899999999999999</v>
      </c>
      <c r="BR296">
        <v>-1.1163000000000001</v>
      </c>
      <c r="BS296">
        <v>-1.1033999999999999</v>
      </c>
      <c r="BT296">
        <v>-1.1791</v>
      </c>
      <c r="BU296">
        <v>-0.86439999999999995</v>
      </c>
      <c r="BV296">
        <v>-0.90410000000000001</v>
      </c>
      <c r="BW296">
        <v>-1.0744</v>
      </c>
      <c r="BX296">
        <v>-1.0683</v>
      </c>
      <c r="BY296">
        <v>0</v>
      </c>
      <c r="BZ296">
        <v>-0.99709999999999999</v>
      </c>
      <c r="CA296">
        <v>-0.9405</v>
      </c>
      <c r="CB296">
        <v>-1.0153000000000001</v>
      </c>
      <c r="CC296">
        <v>-1.0243</v>
      </c>
      <c r="CD296">
        <v>-0.9304</v>
      </c>
      <c r="CE296">
        <v>-2.7467000000000001</v>
      </c>
      <c r="CF296">
        <v>-0.93540000000000001</v>
      </c>
      <c r="CG296">
        <v>-0.91039999999999999</v>
      </c>
      <c r="CH296">
        <v>-0.89429999999999998</v>
      </c>
      <c r="CI296">
        <v>-0.93930000000000002</v>
      </c>
      <c r="CJ296">
        <v>-0.74219999999999997</v>
      </c>
      <c r="CK296">
        <v>-0.93140000000000001</v>
      </c>
      <c r="CL296">
        <v>-0.87409999999999999</v>
      </c>
      <c r="CM296">
        <v>-0.60680000000000001</v>
      </c>
      <c r="CN296">
        <v>-0.88539999999999996</v>
      </c>
      <c r="CO296">
        <v>-1.1176999999999999</v>
      </c>
      <c r="CP296">
        <v>-0.73029999999999995</v>
      </c>
      <c r="CQ296">
        <v>-0.76390000000000002</v>
      </c>
      <c r="CR296">
        <v>-0.6099</v>
      </c>
      <c r="CS296">
        <v>-1.498</v>
      </c>
      <c r="CT296">
        <v>-0.4869</v>
      </c>
      <c r="CU296">
        <v>-0.59630000000000005</v>
      </c>
      <c r="CV296">
        <v>-0.6845</v>
      </c>
      <c r="CW296">
        <v>-1</v>
      </c>
      <c r="CX296">
        <v>0.43919999999999998</v>
      </c>
      <c r="CY296">
        <v>-0.62529999999999997</v>
      </c>
      <c r="CZ296">
        <v>-0.86760000000000004</v>
      </c>
      <c r="DA296">
        <v>0.26100000000000001</v>
      </c>
      <c r="DB296">
        <v>-0.85260000000000002</v>
      </c>
      <c r="DC296">
        <v>-0.91410000000000002</v>
      </c>
      <c r="DD296">
        <v>-0.496</v>
      </c>
      <c r="DE296">
        <v>0.8306</v>
      </c>
      <c r="DF296">
        <v>-1.2447999999999999</v>
      </c>
      <c r="DG296">
        <v>-1.3752</v>
      </c>
      <c r="DH296">
        <v>-1.4041999999999999</v>
      </c>
      <c r="DI296">
        <v>-1.1657</v>
      </c>
      <c r="DJ296">
        <v>-1.4184000000000001</v>
      </c>
      <c r="DK296">
        <v>-1.2441</v>
      </c>
      <c r="DL296">
        <v>-1.3873</v>
      </c>
      <c r="DM296">
        <v>-1.3254999999999999</v>
      </c>
      <c r="DN296">
        <v>-1.5436000000000001</v>
      </c>
      <c r="DO296">
        <v>-1.0145</v>
      </c>
      <c r="DP296">
        <v>-1.0004</v>
      </c>
      <c r="DQ296">
        <v>-0.58430000000000004</v>
      </c>
      <c r="DR296">
        <v>-1.3655999999999999</v>
      </c>
      <c r="DS296">
        <v>1.7717000000000001</v>
      </c>
      <c r="DT296">
        <v>-5.7422000000000004</v>
      </c>
      <c r="DU296">
        <v>-1.1672</v>
      </c>
      <c r="DV296">
        <v>-0.87029999999999996</v>
      </c>
      <c r="DW296">
        <v>-1.0840000000000001</v>
      </c>
      <c r="DX296">
        <v>-0.80079999999999996</v>
      </c>
      <c r="DY296">
        <v>-0.75349999999999995</v>
      </c>
      <c r="DZ296">
        <v>-0.87619999999999998</v>
      </c>
      <c r="EA296">
        <v>-0.96199999999999997</v>
      </c>
      <c r="EB296">
        <v>-0.91039999999999999</v>
      </c>
      <c r="EC296">
        <v>-0.78979999999999995</v>
      </c>
      <c r="ED296">
        <v>-1.0743</v>
      </c>
      <c r="EE296">
        <v>-1.1158999999999999</v>
      </c>
      <c r="EF296">
        <v>-0.62219999999999998</v>
      </c>
      <c r="EG296">
        <v>-0.84150000000000003</v>
      </c>
      <c r="EH296">
        <v>-1.0181</v>
      </c>
      <c r="EI296">
        <v>-0.99399999999999999</v>
      </c>
      <c r="EJ296">
        <v>-1.0016</v>
      </c>
      <c r="EK296">
        <v>0.4592</v>
      </c>
      <c r="EL296">
        <v>-1.2638</v>
      </c>
      <c r="EM296">
        <v>-1.2171000000000001</v>
      </c>
      <c r="EN296">
        <v>-1.3441000000000001</v>
      </c>
      <c r="EO296">
        <v>-1.2185999999999999</v>
      </c>
      <c r="EP296">
        <v>-1.0976999999999999</v>
      </c>
      <c r="EQ296">
        <v>-1.1283000000000001</v>
      </c>
      <c r="ER296">
        <v>-1.1053999999999999</v>
      </c>
      <c r="ES296">
        <v>-0.86460000000000004</v>
      </c>
      <c r="ET296">
        <v>-0.76729999999999998</v>
      </c>
      <c r="EU296">
        <v>-0.9234</v>
      </c>
      <c r="EV296">
        <v>-0.93169999999999997</v>
      </c>
      <c r="EW296">
        <v>-1.2192000000000001</v>
      </c>
      <c r="EX296">
        <v>-1.2791999999999999</v>
      </c>
      <c r="EY296">
        <v>-0.74250000000000005</v>
      </c>
      <c r="EZ296">
        <v>-0.73870000000000002</v>
      </c>
      <c r="FA296">
        <v>-0.8256</v>
      </c>
      <c r="FB296">
        <v>-3.5400000000000001E-2</v>
      </c>
      <c r="FC296">
        <v>-0.37059999999999998</v>
      </c>
      <c r="FD296">
        <v>-0.77329999999999999</v>
      </c>
      <c r="FE296">
        <v>-0.73470000000000002</v>
      </c>
      <c r="FF296">
        <v>-1.1681999999999999</v>
      </c>
      <c r="FG296">
        <v>-0.66610000000000003</v>
      </c>
      <c r="FH296">
        <v>-1.1667000000000001</v>
      </c>
      <c r="FI296">
        <v>-0.79379999999999995</v>
      </c>
      <c r="FJ296">
        <v>-1.0186999999999999</v>
      </c>
      <c r="FK296">
        <v>3.0599999999999999E-2</v>
      </c>
      <c r="FL296">
        <v>-0.15210000000000001</v>
      </c>
      <c r="FM296">
        <v>-0.30969999999999998</v>
      </c>
      <c r="FN296">
        <v>-0.1024</v>
      </c>
      <c r="FO296">
        <v>0.1731</v>
      </c>
      <c r="FP296">
        <v>-0.2177</v>
      </c>
      <c r="FQ296">
        <v>-6.3200000000000006E-2</v>
      </c>
      <c r="FR296">
        <v>0.44390000000000002</v>
      </c>
      <c r="FS296">
        <v>-0.3977</v>
      </c>
      <c r="FT296">
        <v>0.96489999999999998</v>
      </c>
      <c r="FU296">
        <v>0</v>
      </c>
      <c r="FV296">
        <v>-2.0999999999999999E-3</v>
      </c>
      <c r="FW296">
        <v>0.81520000000000004</v>
      </c>
      <c r="FX296">
        <v>-0.42630000000000001</v>
      </c>
      <c r="FY296">
        <v>-0.29799999999999999</v>
      </c>
      <c r="FZ296">
        <v>-0.74990000000000001</v>
      </c>
      <c r="GA296">
        <v>-0.68759999999999999</v>
      </c>
      <c r="GB296">
        <v>-0.89500000000000002</v>
      </c>
      <c r="GC296">
        <v>-0.75960000000000005</v>
      </c>
      <c r="GD296">
        <v>-1.7721</v>
      </c>
      <c r="GE296">
        <v>-1.4189000000000001</v>
      </c>
      <c r="GF296">
        <v>-1.3641000000000001</v>
      </c>
      <c r="GG296">
        <v>-1.3467</v>
      </c>
      <c r="GH296">
        <v>-0.92020000000000002</v>
      </c>
      <c r="GI296">
        <v>-1.351</v>
      </c>
      <c r="GJ296">
        <v>-1.6646000000000001</v>
      </c>
      <c r="GK296">
        <v>-1.6501999999999999</v>
      </c>
      <c r="GL296">
        <v>-0.71750000000000003</v>
      </c>
      <c r="GM296">
        <v>-0.92969999999999997</v>
      </c>
      <c r="GN296">
        <v>-1.2533000000000001</v>
      </c>
      <c r="GO296">
        <v>3.9399999999999998E-2</v>
      </c>
      <c r="GP296">
        <v>0</v>
      </c>
      <c r="GQ296">
        <v>-0.15140000000000001</v>
      </c>
      <c r="GR296">
        <v>6.7699999999999996E-2</v>
      </c>
      <c r="GS296">
        <v>2.4712999999999998</v>
      </c>
      <c r="GT296" s="1"/>
      <c r="GU296" s="1"/>
      <c r="GV296" s="1"/>
      <c r="GW296" s="1"/>
      <c r="GX296" s="1"/>
      <c r="UW296"/>
    </row>
    <row r="297" spans="1:569" hidden="1" x14ac:dyDescent="0.2">
      <c r="A297" s="4">
        <v>42370</v>
      </c>
      <c r="B297">
        <v>0.26919999999999999</v>
      </c>
      <c r="C297">
        <v>0.19850000000000001</v>
      </c>
      <c r="D297">
        <v>0.16689999999999999</v>
      </c>
      <c r="E297">
        <v>0.15210000000000001</v>
      </c>
      <c r="F297">
        <v>0.38200000000000001</v>
      </c>
      <c r="G297">
        <v>6.2899999999999998E-2</v>
      </c>
      <c r="H297">
        <v>0.16439999999999999</v>
      </c>
      <c r="I297">
        <v>-9.1000000000000004E-3</v>
      </c>
      <c r="J297">
        <v>-4.7399999999999998E-2</v>
      </c>
      <c r="K297">
        <v>6.2100000000000002E-2</v>
      </c>
      <c r="L297">
        <v>0.17050000000000001</v>
      </c>
      <c r="M297">
        <v>6.5000000000000002E-2</v>
      </c>
      <c r="N297">
        <v>-0.18870000000000001</v>
      </c>
      <c r="O297">
        <v>0.1138</v>
      </c>
      <c r="P297">
        <v>0.44990000000000002</v>
      </c>
      <c r="Q297">
        <v>0.15379999999999999</v>
      </c>
      <c r="R297">
        <v>-1.9900000000000001E-2</v>
      </c>
      <c r="S297">
        <v>0.15679999999999999</v>
      </c>
      <c r="T297">
        <v>0.1053</v>
      </c>
      <c r="U297">
        <v>3.9699999999999999E-2</v>
      </c>
      <c r="V297">
        <v>0.11990000000000001</v>
      </c>
      <c r="W297">
        <v>0</v>
      </c>
      <c r="X297">
        <v>0.2281</v>
      </c>
      <c r="Y297">
        <v>-2.1899999999999999E-2</v>
      </c>
      <c r="Z297">
        <v>0.1061</v>
      </c>
      <c r="AA297">
        <v>0.30209999999999998</v>
      </c>
      <c r="AB297">
        <v>0.05</v>
      </c>
      <c r="AC297">
        <v>0.31119999999999998</v>
      </c>
      <c r="AD297">
        <v>0.25309999999999999</v>
      </c>
      <c r="AE297">
        <v>0.1681</v>
      </c>
      <c r="AF297">
        <v>-0.1762</v>
      </c>
      <c r="AG297">
        <v>5.9499999999999997E-2</v>
      </c>
      <c r="AH297">
        <v>6.5799999999999997E-2</v>
      </c>
      <c r="AI297">
        <v>-0.13370000000000001</v>
      </c>
      <c r="AJ297">
        <v>4.9399999999999999E-2</v>
      </c>
      <c r="AK297">
        <v>0</v>
      </c>
      <c r="AL297">
        <v>1.67E-2</v>
      </c>
      <c r="AM297">
        <v>9.9000000000000008E-3</v>
      </c>
      <c r="AN297">
        <v>-0.23050000000000001</v>
      </c>
      <c r="AO297">
        <v>0.22439999999999999</v>
      </c>
      <c r="AP297">
        <v>0.34260000000000002</v>
      </c>
      <c r="AQ297">
        <v>0.19320000000000001</v>
      </c>
      <c r="AR297">
        <v>4.1099999999999998E-2</v>
      </c>
      <c r="AS297">
        <v>0.54949999999999999</v>
      </c>
      <c r="AT297">
        <v>-0.2235</v>
      </c>
      <c r="AU297">
        <v>-7.7799999999999994E-2</v>
      </c>
      <c r="AV297">
        <v>-0.10970000000000001</v>
      </c>
      <c r="AW297">
        <v>0.15959999999999999</v>
      </c>
      <c r="AX297">
        <v>0.41639999999999999</v>
      </c>
      <c r="AY297">
        <v>0.1232</v>
      </c>
      <c r="AZ297">
        <v>-8.9700000000000002E-2</v>
      </c>
      <c r="BA297">
        <v>0.13600000000000001</v>
      </c>
      <c r="BB297">
        <v>0.32490000000000002</v>
      </c>
      <c r="BC297">
        <v>0.2525</v>
      </c>
      <c r="BD297">
        <v>-8.0399999999999999E-2</v>
      </c>
      <c r="BE297">
        <v>2.01E-2</v>
      </c>
      <c r="BF297">
        <v>-0.28100000000000003</v>
      </c>
      <c r="BG297">
        <v>0.19239999999999999</v>
      </c>
      <c r="BH297">
        <v>9.4000000000000004E-3</v>
      </c>
      <c r="BI297">
        <v>0.17299999999999999</v>
      </c>
      <c r="BJ297">
        <v>-0.99960000000000004</v>
      </c>
      <c r="BK297">
        <v>-0.83169999999999999</v>
      </c>
      <c r="BL297">
        <v>-0.90429999999999999</v>
      </c>
      <c r="BM297">
        <v>-0.7762</v>
      </c>
      <c r="BN297">
        <v>-1.03</v>
      </c>
      <c r="BO297">
        <v>-0.84619999999999995</v>
      </c>
      <c r="BP297">
        <v>-1.1548</v>
      </c>
      <c r="BQ297">
        <v>-0.35899999999999999</v>
      </c>
      <c r="BR297">
        <v>-1.1163000000000001</v>
      </c>
      <c r="BS297">
        <v>-1.1033999999999999</v>
      </c>
      <c r="BT297">
        <v>-1.1791</v>
      </c>
      <c r="BU297">
        <v>-0.86439999999999995</v>
      </c>
      <c r="BV297">
        <v>-0.90410000000000001</v>
      </c>
      <c r="BW297">
        <v>-1.0744</v>
      </c>
      <c r="BX297">
        <v>-1.0683</v>
      </c>
      <c r="BY297">
        <v>0</v>
      </c>
      <c r="BZ297">
        <v>-0.99709999999999999</v>
      </c>
      <c r="CA297">
        <v>-0.9405</v>
      </c>
      <c r="CB297">
        <v>-1.0153000000000001</v>
      </c>
      <c r="CC297">
        <v>-1.0243</v>
      </c>
      <c r="CD297">
        <v>-0.9304</v>
      </c>
      <c r="CE297">
        <v>-2.7467000000000001</v>
      </c>
      <c r="CF297">
        <v>-0.93540000000000001</v>
      </c>
      <c r="CG297">
        <v>-0.91039999999999999</v>
      </c>
      <c r="CH297">
        <v>-0.89429999999999998</v>
      </c>
      <c r="CI297">
        <v>-0.93930000000000002</v>
      </c>
      <c r="CJ297">
        <v>-0.74219999999999997</v>
      </c>
      <c r="CK297">
        <v>-0.93140000000000001</v>
      </c>
      <c r="CL297">
        <v>-0.87409999999999999</v>
      </c>
      <c r="CM297">
        <v>-0.60680000000000001</v>
      </c>
      <c r="CN297">
        <v>-0.88539999999999996</v>
      </c>
      <c r="CO297">
        <v>-1.1176999999999999</v>
      </c>
      <c r="CP297">
        <v>-0.73029999999999995</v>
      </c>
      <c r="CQ297">
        <v>-0.76390000000000002</v>
      </c>
      <c r="CR297">
        <v>-0.6099</v>
      </c>
      <c r="CS297">
        <v>-1.498</v>
      </c>
      <c r="CT297">
        <v>-0.4869</v>
      </c>
      <c r="CU297">
        <v>-0.59630000000000005</v>
      </c>
      <c r="CV297">
        <v>-0.6845</v>
      </c>
      <c r="CW297">
        <v>-1</v>
      </c>
      <c r="CX297">
        <v>0.43919999999999998</v>
      </c>
      <c r="CY297">
        <v>-0.62529999999999997</v>
      </c>
      <c r="CZ297">
        <v>-0.86760000000000004</v>
      </c>
      <c r="DA297">
        <v>0.26100000000000001</v>
      </c>
      <c r="DB297">
        <v>-0.85260000000000002</v>
      </c>
      <c r="DC297">
        <v>-0.91410000000000002</v>
      </c>
      <c r="DD297">
        <v>-0.496</v>
      </c>
      <c r="DE297">
        <v>0.8306</v>
      </c>
      <c r="DF297">
        <v>-1.2447999999999999</v>
      </c>
      <c r="DG297">
        <v>-1.3752</v>
      </c>
      <c r="DH297">
        <v>-1.4041999999999999</v>
      </c>
      <c r="DI297">
        <v>-1.1657</v>
      </c>
      <c r="DJ297">
        <v>-1.4184000000000001</v>
      </c>
      <c r="DK297">
        <v>-1.2441</v>
      </c>
      <c r="DL297">
        <v>-1.3873</v>
      </c>
      <c r="DM297">
        <v>-1.3254999999999999</v>
      </c>
      <c r="DN297">
        <v>-1.5436000000000001</v>
      </c>
      <c r="DO297">
        <v>-1.0145</v>
      </c>
      <c r="DP297">
        <v>-1.0004</v>
      </c>
      <c r="DQ297">
        <v>-0.58430000000000004</v>
      </c>
      <c r="DR297">
        <v>-1.3655999999999999</v>
      </c>
      <c r="DS297">
        <v>1.7717000000000001</v>
      </c>
      <c r="DT297">
        <v>-5.7422000000000004</v>
      </c>
      <c r="DU297">
        <v>-1.1672</v>
      </c>
      <c r="DV297">
        <v>-0.87029999999999996</v>
      </c>
      <c r="DW297">
        <v>-1.0840000000000001</v>
      </c>
      <c r="DX297">
        <v>-0.80079999999999996</v>
      </c>
      <c r="DY297">
        <v>-0.75349999999999995</v>
      </c>
      <c r="DZ297">
        <v>-0.87619999999999998</v>
      </c>
      <c r="EA297">
        <v>-0.96199999999999997</v>
      </c>
      <c r="EB297">
        <v>-0.91039999999999999</v>
      </c>
      <c r="EC297">
        <v>-0.78979999999999995</v>
      </c>
      <c r="ED297">
        <v>-1.0743</v>
      </c>
      <c r="EE297">
        <v>-1.1158999999999999</v>
      </c>
      <c r="EF297">
        <v>-0.62219999999999998</v>
      </c>
      <c r="EG297">
        <v>-0.84150000000000003</v>
      </c>
      <c r="EH297">
        <v>-1.0181</v>
      </c>
      <c r="EI297">
        <v>-0.99399999999999999</v>
      </c>
      <c r="EJ297">
        <v>-1.0016</v>
      </c>
      <c r="EK297">
        <v>0.4592</v>
      </c>
      <c r="EL297">
        <v>-1.2638</v>
      </c>
      <c r="EM297">
        <v>-1.2171000000000001</v>
      </c>
      <c r="EN297">
        <v>-1.3441000000000001</v>
      </c>
      <c r="EO297">
        <v>-1.2185999999999999</v>
      </c>
      <c r="EP297">
        <v>-1.0976999999999999</v>
      </c>
      <c r="EQ297">
        <v>-1.1283000000000001</v>
      </c>
      <c r="ER297">
        <v>-1.1053999999999999</v>
      </c>
      <c r="ES297">
        <v>-0.86460000000000004</v>
      </c>
      <c r="ET297">
        <v>-0.76729999999999998</v>
      </c>
      <c r="EU297">
        <v>-0.9234</v>
      </c>
      <c r="EV297">
        <v>-0.93169999999999997</v>
      </c>
      <c r="EW297">
        <v>-1.2192000000000001</v>
      </c>
      <c r="EX297">
        <v>-1.2791999999999999</v>
      </c>
      <c r="EY297">
        <v>-0.74250000000000005</v>
      </c>
      <c r="EZ297">
        <v>-0.73870000000000002</v>
      </c>
      <c r="FA297">
        <v>-0.8256</v>
      </c>
      <c r="FB297">
        <v>-3.5400000000000001E-2</v>
      </c>
      <c r="FC297">
        <v>-0.37059999999999998</v>
      </c>
      <c r="FD297">
        <v>-0.77329999999999999</v>
      </c>
      <c r="FE297">
        <v>-0.73470000000000002</v>
      </c>
      <c r="FF297">
        <v>-1.1681999999999999</v>
      </c>
      <c r="FG297">
        <v>-0.66610000000000003</v>
      </c>
      <c r="FH297">
        <v>-1.1667000000000001</v>
      </c>
      <c r="FI297">
        <v>-0.79379999999999995</v>
      </c>
      <c r="FJ297">
        <v>-1.0186999999999999</v>
      </c>
      <c r="FK297">
        <v>3.0599999999999999E-2</v>
      </c>
      <c r="FL297">
        <v>-0.15210000000000001</v>
      </c>
      <c r="FM297">
        <v>-0.30969999999999998</v>
      </c>
      <c r="FN297">
        <v>-0.1024</v>
      </c>
      <c r="FO297">
        <v>0.1731</v>
      </c>
      <c r="FP297">
        <v>-0.2177</v>
      </c>
      <c r="FQ297">
        <v>-6.3200000000000006E-2</v>
      </c>
      <c r="FR297">
        <v>0.44390000000000002</v>
      </c>
      <c r="FS297">
        <v>-0.3977</v>
      </c>
      <c r="FT297">
        <v>0.96489999999999998</v>
      </c>
      <c r="FU297">
        <v>0</v>
      </c>
      <c r="FV297">
        <v>-2.0999999999999999E-3</v>
      </c>
      <c r="FW297">
        <v>0.81520000000000004</v>
      </c>
      <c r="FX297">
        <v>-0.42630000000000001</v>
      </c>
      <c r="FY297">
        <v>-0.29799999999999999</v>
      </c>
      <c r="FZ297">
        <v>-0.74990000000000001</v>
      </c>
      <c r="GA297">
        <v>-0.68759999999999999</v>
      </c>
      <c r="GB297">
        <v>-0.89500000000000002</v>
      </c>
      <c r="GC297">
        <v>-0.75960000000000005</v>
      </c>
      <c r="GD297">
        <v>-1.7721</v>
      </c>
      <c r="GE297">
        <v>-1.4189000000000001</v>
      </c>
      <c r="GF297">
        <v>-1.3641000000000001</v>
      </c>
      <c r="GG297">
        <v>-1.3467</v>
      </c>
      <c r="GH297">
        <v>-0.92020000000000002</v>
      </c>
      <c r="GI297">
        <v>-1.351</v>
      </c>
      <c r="GJ297">
        <v>-1.6646000000000001</v>
      </c>
      <c r="GK297">
        <v>-1.6501999999999999</v>
      </c>
      <c r="GL297">
        <v>-0.71750000000000003</v>
      </c>
      <c r="GM297">
        <v>-0.92969999999999997</v>
      </c>
      <c r="GN297">
        <v>-1.2533000000000001</v>
      </c>
      <c r="GO297">
        <v>3.9399999999999998E-2</v>
      </c>
      <c r="GP297">
        <v>0</v>
      </c>
      <c r="GQ297">
        <v>-0.15140000000000001</v>
      </c>
      <c r="GR297">
        <v>6.7699999999999996E-2</v>
      </c>
      <c r="GS297">
        <v>2.4712999999999998</v>
      </c>
      <c r="GT297" s="1"/>
      <c r="GU297" s="1"/>
      <c r="GV297" s="1"/>
      <c r="GW297" s="1"/>
      <c r="GX297" s="1"/>
      <c r="UW297"/>
    </row>
    <row r="298" spans="1:569" hidden="1" x14ac:dyDescent="0.2">
      <c r="A298" s="4">
        <v>42373</v>
      </c>
      <c r="B298">
        <v>-3.6999999999999998E-2</v>
      </c>
      <c r="C298">
        <v>-4.3299999999999998E-2</v>
      </c>
      <c r="D298">
        <v>-5.2600000000000001E-2</v>
      </c>
      <c r="E298">
        <v>-6.3299999999999995E-2</v>
      </c>
      <c r="F298">
        <v>0.14269999999999999</v>
      </c>
      <c r="G298">
        <v>3.7699999999999997E-2</v>
      </c>
      <c r="H298">
        <v>0.39200000000000002</v>
      </c>
      <c r="I298">
        <v>0</v>
      </c>
      <c r="J298">
        <v>0.13039999999999999</v>
      </c>
      <c r="K298">
        <v>-0.59570000000000001</v>
      </c>
      <c r="L298">
        <v>0.20799999999999999</v>
      </c>
      <c r="M298">
        <v>1.8599999999999998E-2</v>
      </c>
      <c r="N298">
        <v>-0.104</v>
      </c>
      <c r="O298">
        <v>0.42620000000000002</v>
      </c>
      <c r="P298">
        <v>0.72150000000000003</v>
      </c>
      <c r="Q298">
        <v>-0.21679999999999999</v>
      </c>
      <c r="R298">
        <v>9.9400000000000002E-2</v>
      </c>
      <c r="S298">
        <v>0.19259999999999999</v>
      </c>
      <c r="T298">
        <v>0</v>
      </c>
      <c r="U298">
        <v>-1.9800000000000002E-2</v>
      </c>
      <c r="V298">
        <v>0.2394</v>
      </c>
      <c r="W298">
        <v>-0.50129999999999997</v>
      </c>
      <c r="X298">
        <v>-1.9E-2</v>
      </c>
      <c r="Y298">
        <v>2.1899999999999999E-2</v>
      </c>
      <c r="Z298">
        <v>0.2039</v>
      </c>
      <c r="AA298">
        <v>0.26350000000000001</v>
      </c>
      <c r="AB298">
        <v>-0.1799</v>
      </c>
      <c r="AC298">
        <v>-0.18609999999999999</v>
      </c>
      <c r="AD298">
        <v>7.7700000000000005E-2</v>
      </c>
      <c r="AE298">
        <v>-8.3900000000000002E-2</v>
      </c>
      <c r="AF298">
        <v>-0.88239999999999996</v>
      </c>
      <c r="AG298">
        <v>9.9099999999999994E-2</v>
      </c>
      <c r="AH298">
        <v>0</v>
      </c>
      <c r="AI298">
        <v>4.4600000000000001E-2</v>
      </c>
      <c r="AJ298">
        <v>-4.9399999999999999E-2</v>
      </c>
      <c r="AK298">
        <v>0.26919999999999999</v>
      </c>
      <c r="AL298">
        <v>5.0200000000000002E-2</v>
      </c>
      <c r="AM298">
        <v>-9.9000000000000008E-3</v>
      </c>
      <c r="AN298">
        <v>-0.90110000000000001</v>
      </c>
      <c r="AO298">
        <v>0.1119</v>
      </c>
      <c r="AP298">
        <v>4.6600000000000003E-2</v>
      </c>
      <c r="AQ298">
        <v>8.7599999999999997E-2</v>
      </c>
      <c r="AR298">
        <v>-0.20530000000000001</v>
      </c>
      <c r="AS298">
        <v>-0.19009999999999999</v>
      </c>
      <c r="AT298">
        <v>0.16350000000000001</v>
      </c>
      <c r="AU298">
        <v>-0.42820000000000003</v>
      </c>
      <c r="AV298">
        <v>-0.21970000000000001</v>
      </c>
      <c r="AW298">
        <v>-2.81E-2</v>
      </c>
      <c r="AX298">
        <v>0.311</v>
      </c>
      <c r="AY298">
        <v>-0.24610000000000001</v>
      </c>
      <c r="AZ298">
        <v>-0.35930000000000001</v>
      </c>
      <c r="BA298">
        <v>-7.9100000000000004E-2</v>
      </c>
      <c r="BB298">
        <v>0.35620000000000002</v>
      </c>
      <c r="BC298">
        <v>-4.0300000000000002E-2</v>
      </c>
      <c r="BD298">
        <v>-8.0399999999999999E-2</v>
      </c>
      <c r="BE298">
        <v>-6.0199999999999997E-2</v>
      </c>
      <c r="BF298">
        <v>0</v>
      </c>
      <c r="BG298">
        <v>7.0800000000000002E-2</v>
      </c>
      <c r="BH298">
        <v>-0.1038</v>
      </c>
      <c r="BI298">
        <v>-0.1535</v>
      </c>
      <c r="BJ298">
        <v>-1.7155</v>
      </c>
      <c r="BK298">
        <v>-1.7561</v>
      </c>
      <c r="BL298">
        <v>-1.7766999999999999</v>
      </c>
      <c r="BM298">
        <v>-1.7601</v>
      </c>
      <c r="BN298">
        <v>-0.62439999999999996</v>
      </c>
      <c r="BO298">
        <v>-1.4593</v>
      </c>
      <c r="BP298">
        <v>-2.1456</v>
      </c>
      <c r="BQ298">
        <v>-3.8651</v>
      </c>
      <c r="BR298">
        <v>-1.2676000000000001</v>
      </c>
      <c r="BS298">
        <v>-1.2939000000000001</v>
      </c>
      <c r="BT298">
        <v>-1.4834000000000001</v>
      </c>
      <c r="BU298">
        <v>-1.5396000000000001</v>
      </c>
      <c r="BV298">
        <v>-1.5685</v>
      </c>
      <c r="BW298">
        <v>-1.3532</v>
      </c>
      <c r="BX298">
        <v>-1.1474</v>
      </c>
      <c r="BY298">
        <v>-2.54</v>
      </c>
      <c r="BZ298">
        <v>-1.9302999999999999</v>
      </c>
      <c r="CA298">
        <v>-1.8369</v>
      </c>
      <c r="CB298">
        <v>-2.4571000000000001</v>
      </c>
      <c r="CC298">
        <v>-2.2768000000000002</v>
      </c>
      <c r="CD298">
        <v>-1.9235</v>
      </c>
      <c r="CE298">
        <v>-5.7070999999999996</v>
      </c>
      <c r="CF298">
        <v>-2.3008999999999999</v>
      </c>
      <c r="CG298">
        <v>-1.9572000000000001</v>
      </c>
      <c r="CH298">
        <v>-1.8048</v>
      </c>
      <c r="CI298">
        <v>-1.9641999999999999</v>
      </c>
      <c r="CJ298">
        <v>-3.3872</v>
      </c>
      <c r="CK298">
        <v>-3.3761000000000001</v>
      </c>
      <c r="CL298">
        <v>-2.5718000000000001</v>
      </c>
      <c r="CM298">
        <v>-2.7517</v>
      </c>
      <c r="CN298">
        <v>-1.9132</v>
      </c>
      <c r="CO298">
        <v>-1.7345999999999999</v>
      </c>
      <c r="CP298">
        <v>-1.3393999999999999</v>
      </c>
      <c r="CQ298">
        <v>-1.2264999999999999</v>
      </c>
      <c r="CR298">
        <v>-1.5935999999999999</v>
      </c>
      <c r="CS298">
        <v>-1.4959</v>
      </c>
      <c r="CT298">
        <v>-1.2345999999999999</v>
      </c>
      <c r="CU298">
        <v>-1.1074999999999999</v>
      </c>
      <c r="CV298">
        <v>-1.5649</v>
      </c>
      <c r="CW298">
        <v>-1.1223000000000001</v>
      </c>
      <c r="CX298">
        <v>2.6968000000000001</v>
      </c>
      <c r="CY298">
        <v>-0.62919999999999998</v>
      </c>
      <c r="CZ298">
        <v>-1.5661</v>
      </c>
      <c r="DA298">
        <v>3.0712999999999999</v>
      </c>
      <c r="DB298">
        <v>-1.5566</v>
      </c>
      <c r="DC298">
        <v>-2.9889000000000001</v>
      </c>
      <c r="DD298">
        <v>-1.1838</v>
      </c>
      <c r="DE298">
        <v>8.5667000000000009</v>
      </c>
      <c r="DF298">
        <v>-2.1097999999999999</v>
      </c>
      <c r="DG298">
        <v>-1.5514000000000001</v>
      </c>
      <c r="DH298">
        <v>-1.3075000000000001</v>
      </c>
      <c r="DI298">
        <v>-3.0558999999999998</v>
      </c>
      <c r="DJ298">
        <v>-1.5228999999999999</v>
      </c>
      <c r="DK298">
        <v>-2.1095999999999999</v>
      </c>
      <c r="DL298">
        <v>-1.8056999999999999</v>
      </c>
      <c r="DM298">
        <v>-1.7534999999999998</v>
      </c>
      <c r="DN298">
        <v>-2.0914000000000001</v>
      </c>
      <c r="DO298">
        <v>-1.4182000000000001</v>
      </c>
      <c r="DP298">
        <v>-1.4975000000000001</v>
      </c>
      <c r="DQ298">
        <v>-1.331</v>
      </c>
      <c r="DR298">
        <v>-2.016</v>
      </c>
      <c r="DS298">
        <v>-4.2229000000000001</v>
      </c>
      <c r="DT298">
        <v>-5.7422000000000004</v>
      </c>
      <c r="DU298">
        <v>-2.2576999999999998</v>
      </c>
      <c r="DV298">
        <v>-1.2040999999999999</v>
      </c>
      <c r="DW298">
        <v>-1.0568</v>
      </c>
      <c r="DX298">
        <v>-1.2991999999999999</v>
      </c>
      <c r="DY298">
        <v>-0.97230000000000005</v>
      </c>
      <c r="DZ298">
        <v>-1.2549999999999999</v>
      </c>
      <c r="EA298">
        <v>-0.89470000000000005</v>
      </c>
      <c r="EB298">
        <v>-1.2393000000000001</v>
      </c>
      <c r="EC298">
        <v>-1.3301000000000001</v>
      </c>
      <c r="ED298">
        <v>-0.2079</v>
      </c>
      <c r="EE298">
        <v>-0.3407</v>
      </c>
      <c r="EF298">
        <v>-0.90439999999999998</v>
      </c>
      <c r="EG298">
        <v>-0.35730000000000001</v>
      </c>
      <c r="EH298">
        <v>-0.34279999999999999</v>
      </c>
      <c r="EI298">
        <v>-0.62029999999999996</v>
      </c>
      <c r="EJ298">
        <v>-0.96389999999999998</v>
      </c>
      <c r="EK298">
        <v>-2.2629000000000001</v>
      </c>
      <c r="EL298">
        <v>-1.4978</v>
      </c>
      <c r="EM298">
        <v>-1.4711000000000001</v>
      </c>
      <c r="EN298">
        <v>-1.5327</v>
      </c>
      <c r="EO298">
        <v>-1.5965</v>
      </c>
      <c r="EP298">
        <v>-1.3874</v>
      </c>
      <c r="EQ298">
        <v>-0.94089999999999996</v>
      </c>
      <c r="ER298">
        <v>-1.5691999999999999</v>
      </c>
      <c r="ES298">
        <v>-1.0337000000000001</v>
      </c>
      <c r="ET298">
        <v>-1.3254999999999999</v>
      </c>
      <c r="EU298">
        <v>-1.5533999999999999</v>
      </c>
      <c r="EV298">
        <v>-1.1494</v>
      </c>
      <c r="EW298">
        <v>-1.5112999999999999</v>
      </c>
      <c r="EX298">
        <v>-1.5788</v>
      </c>
      <c r="EY298">
        <v>-1.5354000000000001</v>
      </c>
      <c r="EZ298">
        <v>-1.4419</v>
      </c>
      <c r="FA298">
        <v>-1.2486999999999999</v>
      </c>
      <c r="FB298">
        <v>-1.0627</v>
      </c>
      <c r="FC298">
        <v>-1.7136</v>
      </c>
      <c r="FD298">
        <v>-1.3189</v>
      </c>
      <c r="FE298">
        <v>-0.99829999999999997</v>
      </c>
      <c r="FF298">
        <v>-1.52</v>
      </c>
      <c r="FG298">
        <v>-1.3773</v>
      </c>
      <c r="FH298">
        <v>-1.4166000000000001</v>
      </c>
      <c r="FI298">
        <v>-1.6729000000000001</v>
      </c>
      <c r="FJ298">
        <v>-1.2650000000000001</v>
      </c>
      <c r="FK298">
        <v>-2.8431999999999999</v>
      </c>
      <c r="FL298">
        <v>-2.5387</v>
      </c>
      <c r="FM298">
        <v>-2.7338</v>
      </c>
      <c r="FN298">
        <v>-2.9727999999999999</v>
      </c>
      <c r="FO298">
        <v>-2.6306000000000003</v>
      </c>
      <c r="FP298">
        <v>-2.6732</v>
      </c>
      <c r="FQ298">
        <v>-2.9393000000000002</v>
      </c>
      <c r="FR298">
        <v>-0.96419999999999995</v>
      </c>
      <c r="FS298">
        <v>-2.3673999999999999</v>
      </c>
      <c r="FT298">
        <v>-2.8669000000000002</v>
      </c>
      <c r="FU298">
        <v>-2.726</v>
      </c>
      <c r="FV298">
        <v>-2.6133999999999999</v>
      </c>
      <c r="FW298">
        <v>-2.3359999999999999</v>
      </c>
      <c r="FX298">
        <v>-2.355</v>
      </c>
      <c r="FY298">
        <v>-2.4243999999999999</v>
      </c>
      <c r="FZ298">
        <v>-1.8157999999999999</v>
      </c>
      <c r="GA298">
        <v>0</v>
      </c>
      <c r="GB298">
        <v>-1.3956999999999999</v>
      </c>
      <c r="GC298">
        <v>-2.0116000000000001</v>
      </c>
      <c r="GD298">
        <v>-1.3442000000000001</v>
      </c>
      <c r="GE298">
        <v>-2.0562</v>
      </c>
      <c r="GF298">
        <v>-0.55200000000000005</v>
      </c>
      <c r="GG298">
        <v>-2.1202000000000001</v>
      </c>
      <c r="GH298">
        <v>0.8256</v>
      </c>
      <c r="GI298">
        <v>-0.44790000000000002</v>
      </c>
      <c r="GJ298">
        <v>-1.3582000000000001</v>
      </c>
      <c r="GK298">
        <v>-1.6358999999999999</v>
      </c>
      <c r="GL298">
        <v>-3.6183999999999998</v>
      </c>
      <c r="GM298">
        <v>-0.5534</v>
      </c>
      <c r="GN298">
        <v>-0.37019999999999997</v>
      </c>
      <c r="GO298">
        <v>1.4094</v>
      </c>
      <c r="GP298">
        <v>1.4662999999999999</v>
      </c>
      <c r="GQ298">
        <v>0</v>
      </c>
      <c r="GR298">
        <v>1.3625</v>
      </c>
      <c r="GS298">
        <v>-0.62919999999999998</v>
      </c>
      <c r="GT298" s="1"/>
      <c r="GU298" s="1"/>
      <c r="GV298" s="1"/>
      <c r="GW298" s="1"/>
      <c r="GX298" s="1"/>
      <c r="UW298"/>
    </row>
    <row r="299" spans="1:569" hidden="1" x14ac:dyDescent="0.2">
      <c r="A299" s="4">
        <v>42374</v>
      </c>
      <c r="B299">
        <v>4.6300000000000001E-2</v>
      </c>
      <c r="C299">
        <v>0.1177</v>
      </c>
      <c r="D299">
        <v>5.2699999999999997E-2</v>
      </c>
      <c r="E299">
        <v>-2.53E-2</v>
      </c>
      <c r="F299">
        <v>2.3800000000000002E-2</v>
      </c>
      <c r="G299">
        <v>-1.26E-2</v>
      </c>
      <c r="H299">
        <v>-6.3600000000000004E-2</v>
      </c>
      <c r="I299">
        <v>9.1000000000000004E-3</v>
      </c>
      <c r="J299">
        <v>-5.9200000000000003E-2</v>
      </c>
      <c r="K299">
        <v>0.18729999999999999</v>
      </c>
      <c r="L299">
        <v>-5.6599999999999998E-2</v>
      </c>
      <c r="M299">
        <v>7.4300000000000005E-2</v>
      </c>
      <c r="N299">
        <v>0.26500000000000001</v>
      </c>
      <c r="O299">
        <v>-2.8299999999999999E-2</v>
      </c>
      <c r="P299">
        <v>-0.40350000000000003</v>
      </c>
      <c r="Q299">
        <v>0.1177</v>
      </c>
      <c r="R299">
        <v>0</v>
      </c>
      <c r="S299">
        <v>0.1202</v>
      </c>
      <c r="T299">
        <v>-4.7800000000000002E-2</v>
      </c>
      <c r="U299">
        <v>-1.9800000000000002E-2</v>
      </c>
      <c r="V299">
        <v>-0.11940000000000001</v>
      </c>
      <c r="W299">
        <v>0.20749999999999999</v>
      </c>
      <c r="X299">
        <v>0.18970000000000001</v>
      </c>
      <c r="Y299">
        <v>0</v>
      </c>
      <c r="Z299">
        <v>4.07E-2</v>
      </c>
      <c r="AA299">
        <v>-3.7499999999999999E-2</v>
      </c>
      <c r="AB299">
        <v>0.14019999999999999</v>
      </c>
      <c r="AC299">
        <v>-6.2199999999999998E-2</v>
      </c>
      <c r="AD299">
        <v>1.9400000000000001E-2</v>
      </c>
      <c r="AE299">
        <v>0.12130000000000001</v>
      </c>
      <c r="AF299">
        <v>5.9299999999999999E-2</v>
      </c>
      <c r="AG299">
        <v>-9.9000000000000005E-2</v>
      </c>
      <c r="AH299">
        <v>3.2899999999999999E-2</v>
      </c>
      <c r="AI299">
        <v>-0.22309999999999999</v>
      </c>
      <c r="AJ299">
        <v>1.6500000000000001E-2</v>
      </c>
      <c r="AK299">
        <v>0.1492</v>
      </c>
      <c r="AL299">
        <v>0</v>
      </c>
      <c r="AM299">
        <v>9.8599999999999993E-2</v>
      </c>
      <c r="AN299">
        <v>0.1399</v>
      </c>
      <c r="AO299">
        <v>-1.8599999999999998E-2</v>
      </c>
      <c r="AP299">
        <v>3.1E-2</v>
      </c>
      <c r="AQ299">
        <v>3.3599999999999998E-2</v>
      </c>
      <c r="AR299">
        <v>0.1234</v>
      </c>
      <c r="AS299">
        <v>0.19040000000000001</v>
      </c>
      <c r="AT299">
        <v>-0.151</v>
      </c>
      <c r="AU299">
        <v>0.19550000000000001</v>
      </c>
      <c r="AV299">
        <v>0.33029999999999998</v>
      </c>
      <c r="AW299">
        <v>0.1031</v>
      </c>
      <c r="AX299">
        <v>-2.3E-2</v>
      </c>
      <c r="AY299">
        <v>0.53449999999999998</v>
      </c>
      <c r="AZ299">
        <v>4.5100000000000001E-2</v>
      </c>
      <c r="BA299">
        <v>0.13830000000000001</v>
      </c>
      <c r="BB299">
        <v>-3.2300000000000002E-2</v>
      </c>
      <c r="BC299">
        <v>9.0700000000000003E-2</v>
      </c>
      <c r="BD299">
        <v>-4.02E-2</v>
      </c>
      <c r="BE299">
        <v>0</v>
      </c>
      <c r="BF299">
        <v>4.3400000000000001E-2</v>
      </c>
      <c r="BG299">
        <v>-1.01E-2</v>
      </c>
      <c r="BH299">
        <v>3.6700000000000003E-2</v>
      </c>
      <c r="BI299">
        <v>0.18260000000000001</v>
      </c>
      <c r="BJ299">
        <v>-0.13020000000000001</v>
      </c>
      <c r="BK299">
        <v>-0.1827</v>
      </c>
      <c r="BL299">
        <v>2.8199999999999999E-2</v>
      </c>
      <c r="BM299">
        <v>-0.26540000000000002</v>
      </c>
      <c r="BN299">
        <v>0.8145</v>
      </c>
      <c r="BO299">
        <v>5.2499999999999998E-2</v>
      </c>
      <c r="BP299">
        <v>-0.2296</v>
      </c>
      <c r="BQ299">
        <v>0.94099999999999995</v>
      </c>
      <c r="BR299">
        <v>0.64190000000000003</v>
      </c>
      <c r="BS299">
        <v>0.5887</v>
      </c>
      <c r="BT299">
        <v>0.251</v>
      </c>
      <c r="BU299">
        <v>0.70489999999999997</v>
      </c>
      <c r="BV299">
        <v>0.35599999999999998</v>
      </c>
      <c r="BW299">
        <v>0.61160000000000003</v>
      </c>
      <c r="BX299">
        <v>0.40960000000000002</v>
      </c>
      <c r="BY299">
        <v>0.86870000000000003</v>
      </c>
      <c r="BZ299">
        <v>0.3851</v>
      </c>
      <c r="CA299">
        <v>0.3785</v>
      </c>
      <c r="CB299">
        <v>-9.7799999999999998E-2</v>
      </c>
      <c r="CC299">
        <v>-0.18149999999999999</v>
      </c>
      <c r="CD299">
        <v>0.44990000000000002</v>
      </c>
      <c r="CE299">
        <v>1.2039</v>
      </c>
      <c r="CF299">
        <v>-0.13650000000000001</v>
      </c>
      <c r="CG299">
        <v>0.48249999999999998</v>
      </c>
      <c r="CH299">
        <v>0.48070000000000002</v>
      </c>
      <c r="CI299">
        <v>0.46060000000000001</v>
      </c>
      <c r="CJ299">
        <v>2.75E-2</v>
      </c>
      <c r="CK299">
        <v>-0.89929999999999999</v>
      </c>
      <c r="CL299">
        <v>0.46089999999999998</v>
      </c>
      <c r="CM299">
        <v>3.6400000000000002E-2</v>
      </c>
      <c r="CN299">
        <v>0.47570000000000001</v>
      </c>
      <c r="CO299">
        <v>0.59499999999999997</v>
      </c>
      <c r="CP299">
        <v>0.26769999999999999</v>
      </c>
      <c r="CQ299">
        <v>1.2418</v>
      </c>
      <c r="CR299">
        <v>0.1308</v>
      </c>
      <c r="CS299">
        <v>-0.63280000000000003</v>
      </c>
      <c r="CT299">
        <v>0.84240000000000004</v>
      </c>
      <c r="CU299">
        <v>-1.4932000000000001</v>
      </c>
      <c r="CV299">
        <v>0.1678</v>
      </c>
      <c r="CW299">
        <v>1.0328999999999999</v>
      </c>
      <c r="CX299">
        <v>-0.49680000000000002</v>
      </c>
      <c r="CY299">
        <v>0</v>
      </c>
      <c r="CZ299">
        <v>-4.6800000000000001E-2</v>
      </c>
      <c r="DA299">
        <v>0.20200000000000001</v>
      </c>
      <c r="DB299">
        <v>-4.7300000000000002E-2</v>
      </c>
      <c r="DC299">
        <v>0.26629999999999998</v>
      </c>
      <c r="DD299">
        <v>-0.12609999999999999</v>
      </c>
      <c r="DE299">
        <v>-1.5175000000000001</v>
      </c>
      <c r="DF299">
        <v>-0.17349999999999999</v>
      </c>
      <c r="DG299">
        <v>-0.47839999999999999</v>
      </c>
      <c r="DH299">
        <v>-0.26019999999999999</v>
      </c>
      <c r="DI299">
        <v>-0.34560000000000002</v>
      </c>
      <c r="DJ299">
        <v>-0.50280000000000002</v>
      </c>
      <c r="DK299">
        <v>-6.8900000000000003E-2</v>
      </c>
      <c r="DL299">
        <v>2.4199999999999999E-2</v>
      </c>
      <c r="DM299">
        <v>-0.29220000000000002</v>
      </c>
      <c r="DN299">
        <v>0.34549999999999997</v>
      </c>
      <c r="DO299">
        <v>1.0638000000000001</v>
      </c>
      <c r="DP299">
        <v>0.83819999999999995</v>
      </c>
      <c r="DQ299">
        <v>0.3679</v>
      </c>
      <c r="DR299">
        <v>1.1899</v>
      </c>
      <c r="DS299">
        <v>0.68179999999999996</v>
      </c>
      <c r="DT299">
        <v>-5.7422000000000004</v>
      </c>
      <c r="DU299">
        <v>0.85289999999999999</v>
      </c>
      <c r="DV299">
        <v>1.9297</v>
      </c>
      <c r="DW299">
        <v>0.15820000000000001</v>
      </c>
      <c r="DX299">
        <v>1.9553</v>
      </c>
      <c r="DY299">
        <v>1.6409</v>
      </c>
      <c r="DZ299">
        <v>1.8954</v>
      </c>
      <c r="EA299">
        <v>0.15479999999999999</v>
      </c>
      <c r="EB299">
        <v>1.2116</v>
      </c>
      <c r="EC299">
        <v>2.0527000000000002</v>
      </c>
      <c r="ED299">
        <v>0.71779999999999999</v>
      </c>
      <c r="EE299">
        <v>0.70509999999999995</v>
      </c>
      <c r="EF299">
        <v>2.81E-2</v>
      </c>
      <c r="EG299">
        <v>0.76200000000000001</v>
      </c>
      <c r="EH299">
        <v>0.74380000000000002</v>
      </c>
      <c r="EI299">
        <v>0.94230000000000003</v>
      </c>
      <c r="EJ299">
        <v>1.4478</v>
      </c>
      <c r="EK299">
        <v>0.55669999999999997</v>
      </c>
      <c r="EL299">
        <v>-0.1106</v>
      </c>
      <c r="EM299">
        <v>-0.16800000000000001</v>
      </c>
      <c r="EN299">
        <v>-0.15570000000000001</v>
      </c>
      <c r="EO299">
        <v>-0.1106</v>
      </c>
      <c r="EP299">
        <v>0.18759999999999999</v>
      </c>
      <c r="EQ299">
        <v>-0.26269999999999999</v>
      </c>
      <c r="ER299">
        <v>-0.17469999999999999</v>
      </c>
      <c r="ES299">
        <v>-0.1958</v>
      </c>
      <c r="ET299">
        <v>0.14929999999999999</v>
      </c>
      <c r="EU299">
        <v>-0.27610000000000001</v>
      </c>
      <c r="EV299">
        <v>-0.74</v>
      </c>
      <c r="EW299">
        <v>-0.2984</v>
      </c>
      <c r="EX299">
        <v>-0.22700000000000001</v>
      </c>
      <c r="EY299">
        <v>0.19989999999999999</v>
      </c>
      <c r="EZ299">
        <v>-0.47189999999999999</v>
      </c>
      <c r="FA299">
        <v>-0.38640000000000002</v>
      </c>
      <c r="FB299">
        <v>-0.25059999999999999</v>
      </c>
      <c r="FC299">
        <v>0.1338</v>
      </c>
      <c r="FD299">
        <v>-0.57720000000000005</v>
      </c>
      <c r="FE299">
        <v>-0.26079999999999998</v>
      </c>
      <c r="FF299">
        <v>-5.5800000000000002E-2</v>
      </c>
      <c r="FG299">
        <v>-0.51449999999999996</v>
      </c>
      <c r="FH299">
        <v>-0.4572</v>
      </c>
      <c r="FI299">
        <v>-0.66159999999999997</v>
      </c>
      <c r="FJ299">
        <v>-0.30399999999999999</v>
      </c>
      <c r="FK299">
        <v>0.2203</v>
      </c>
      <c r="FL299">
        <v>0.2344</v>
      </c>
      <c r="FM299">
        <v>0.22359999999999999</v>
      </c>
      <c r="FN299">
        <v>0.58109999999999995</v>
      </c>
      <c r="FO299">
        <v>0.2366</v>
      </c>
      <c r="FP299">
        <v>0.67259999999999998</v>
      </c>
      <c r="FQ299">
        <v>0.39079999999999998</v>
      </c>
      <c r="FR299">
        <v>-0.1217</v>
      </c>
      <c r="FS299">
        <v>5.8400000000000001E-2</v>
      </c>
      <c r="FT299">
        <v>1.4055</v>
      </c>
      <c r="FU299">
        <v>0.36870000000000003</v>
      </c>
      <c r="FV299">
        <v>0.34289999999999998</v>
      </c>
      <c r="FW299">
        <v>1.6558999999999999</v>
      </c>
      <c r="FX299">
        <v>0.3508</v>
      </c>
      <c r="FY299">
        <v>-1.2934000000000001</v>
      </c>
      <c r="FZ299">
        <v>0.45669999999999999</v>
      </c>
      <c r="GA299">
        <v>-3.1652</v>
      </c>
      <c r="GB299">
        <v>-0.58279999999999998</v>
      </c>
      <c r="GC299">
        <v>-0.60250000000000004</v>
      </c>
      <c r="GD299">
        <v>-0.86050000000000004</v>
      </c>
      <c r="GE299">
        <v>-1.7495000000000001</v>
      </c>
      <c r="GF299">
        <v>-1.6343000000000001</v>
      </c>
      <c r="GG299">
        <v>-0.89019999999999999</v>
      </c>
      <c r="GH299">
        <v>-3.6846999999999999</v>
      </c>
      <c r="GI299">
        <v>-0.69389999999999996</v>
      </c>
      <c r="GJ299">
        <v>-0.43380000000000002</v>
      </c>
      <c r="GK299">
        <v>-0.51170000000000004</v>
      </c>
      <c r="GL299">
        <v>-0.58099999999999996</v>
      </c>
      <c r="GM299">
        <v>-1.1372</v>
      </c>
      <c r="GN299">
        <v>-2.3355000000000001</v>
      </c>
      <c r="GO299">
        <v>0.28189999999999998</v>
      </c>
      <c r="GP299">
        <v>0.19270000000000001</v>
      </c>
      <c r="GQ299">
        <v>0.91739999999999999</v>
      </c>
      <c r="GR299">
        <v>0.29549999999999998</v>
      </c>
      <c r="GS299">
        <v>0.4924</v>
      </c>
      <c r="GT299" s="1"/>
      <c r="GU299" s="1"/>
      <c r="GV299" s="1"/>
      <c r="GW299" s="1"/>
      <c r="GX299" s="1"/>
      <c r="UW299"/>
    </row>
    <row r="300" spans="1:569" hidden="1" x14ac:dyDescent="0.2">
      <c r="A300" s="4">
        <v>42375</v>
      </c>
      <c r="B300">
        <v>0.37959999999999999</v>
      </c>
      <c r="C300">
        <v>0.44540000000000002</v>
      </c>
      <c r="D300">
        <v>0.3947</v>
      </c>
      <c r="E300">
        <v>3.7999999999999999E-2</v>
      </c>
      <c r="F300">
        <v>0.3206</v>
      </c>
      <c r="G300">
        <v>0.11310000000000001</v>
      </c>
      <c r="H300">
        <v>0.31809999999999999</v>
      </c>
      <c r="I300">
        <v>-1.8100000000000002E-2</v>
      </c>
      <c r="J300">
        <v>5.9200000000000003E-2</v>
      </c>
      <c r="K300">
        <v>0</v>
      </c>
      <c r="L300">
        <v>0.37759999999999999</v>
      </c>
      <c r="M300">
        <v>0.32469999999999999</v>
      </c>
      <c r="N300">
        <v>-9.4000000000000004E-3</v>
      </c>
      <c r="O300">
        <v>0.60370000000000001</v>
      </c>
      <c r="P300">
        <v>1.3475999999999999</v>
      </c>
      <c r="Q300">
        <v>0.443</v>
      </c>
      <c r="R300">
        <v>9.9000000000000008E-3</v>
      </c>
      <c r="S300">
        <v>0.40810000000000002</v>
      </c>
      <c r="T300">
        <v>7.6499999999999999E-2</v>
      </c>
      <c r="U300">
        <v>0</v>
      </c>
      <c r="V300">
        <v>0.39860000000000001</v>
      </c>
      <c r="W300">
        <v>-8.8700000000000001E-2</v>
      </c>
      <c r="X300">
        <v>0.22720000000000001</v>
      </c>
      <c r="Y300">
        <v>-4.3799999999999999E-2</v>
      </c>
      <c r="Z300">
        <v>0.29289999999999999</v>
      </c>
      <c r="AA300">
        <v>0.39439999999999997</v>
      </c>
      <c r="AB300">
        <v>0.04</v>
      </c>
      <c r="AC300">
        <v>0</v>
      </c>
      <c r="AD300">
        <v>0.29099999999999998</v>
      </c>
      <c r="AE300">
        <v>0.14910000000000001</v>
      </c>
      <c r="AF300">
        <v>-1.1861999999999999</v>
      </c>
      <c r="AG300">
        <v>7.9299999999999995E-2</v>
      </c>
      <c r="AH300">
        <v>9.8699999999999996E-2</v>
      </c>
      <c r="AI300">
        <v>-0.1789</v>
      </c>
      <c r="AJ300">
        <v>9.8599999999999993E-2</v>
      </c>
      <c r="AK300">
        <v>0.1787</v>
      </c>
      <c r="AL300">
        <v>0</v>
      </c>
      <c r="AM300">
        <v>6.5699999999999995E-2</v>
      </c>
      <c r="AN300">
        <v>-0.4657</v>
      </c>
      <c r="AO300">
        <v>0.42870000000000003</v>
      </c>
      <c r="AP300">
        <v>0.60470000000000002</v>
      </c>
      <c r="AQ300">
        <v>0.45660000000000001</v>
      </c>
      <c r="AR300">
        <v>0.2465</v>
      </c>
      <c r="AS300">
        <v>0.67710000000000004</v>
      </c>
      <c r="AT300">
        <v>0.49399999999999999</v>
      </c>
      <c r="AU300">
        <v>7.8E-2</v>
      </c>
      <c r="AV300">
        <v>-0.2195</v>
      </c>
      <c r="AW300">
        <v>0.10299999999999999</v>
      </c>
      <c r="AX300">
        <v>0.80400000000000005</v>
      </c>
      <c r="AY300">
        <v>0.32719999999999999</v>
      </c>
      <c r="AZ300">
        <v>0</v>
      </c>
      <c r="BA300">
        <v>0.2792</v>
      </c>
      <c r="BB300">
        <v>0.41959999999999997</v>
      </c>
      <c r="BC300">
        <v>3.0300000000000001E-2</v>
      </c>
      <c r="BD300">
        <v>-4.02E-2</v>
      </c>
      <c r="BE300">
        <v>0.12039999999999999</v>
      </c>
      <c r="BF300">
        <v>2.1700000000000001E-2</v>
      </c>
      <c r="BG300">
        <v>0</v>
      </c>
      <c r="BH300">
        <v>0.18010000000000001</v>
      </c>
      <c r="BI300">
        <v>0.2782</v>
      </c>
      <c r="BJ300">
        <v>-0.97760000000000002</v>
      </c>
      <c r="BK300">
        <v>-1.1566000000000001</v>
      </c>
      <c r="BL300">
        <v>-0.7107</v>
      </c>
      <c r="BM300">
        <v>-1.1642999999999999</v>
      </c>
      <c r="BN300">
        <v>-2.1006</v>
      </c>
      <c r="BO300">
        <v>-1.2789999999999999</v>
      </c>
      <c r="BP300">
        <v>-1.4382999999999999</v>
      </c>
      <c r="BQ300">
        <v>-1.2711999999999999</v>
      </c>
      <c r="BR300">
        <v>-0.33879999999999999</v>
      </c>
      <c r="BS300">
        <v>-0.4214</v>
      </c>
      <c r="BT300">
        <v>-0.88160000000000005</v>
      </c>
      <c r="BU300">
        <v>-0.29980000000000001</v>
      </c>
      <c r="BV300">
        <v>-0.93359999999999999</v>
      </c>
      <c r="BW300">
        <v>-0.3387</v>
      </c>
      <c r="BX300">
        <v>-0.56659999999999999</v>
      </c>
      <c r="BY300">
        <v>-1.9617</v>
      </c>
      <c r="BZ300">
        <v>-1.5345</v>
      </c>
      <c r="CA300">
        <v>-1.3825000000000001</v>
      </c>
      <c r="CB300">
        <v>-1.224</v>
      </c>
      <c r="CC300">
        <v>-1.4550000000000001</v>
      </c>
      <c r="CD300">
        <v>-1.3552</v>
      </c>
      <c r="CE300">
        <v>-4.2176999999999998</v>
      </c>
      <c r="CF300">
        <v>-1.7542</v>
      </c>
      <c r="CG300">
        <v>-1.2911999999999999</v>
      </c>
      <c r="CH300">
        <v>-0.81610000000000005</v>
      </c>
      <c r="CI300">
        <v>-1.0239</v>
      </c>
      <c r="CJ300">
        <v>-1.7862</v>
      </c>
      <c r="CK300">
        <v>-4.2695999999999996</v>
      </c>
      <c r="CL300">
        <v>-0.27529999999999999</v>
      </c>
      <c r="CM300">
        <v>-2.3374000000000001</v>
      </c>
      <c r="CN300">
        <v>-0.91990000000000005</v>
      </c>
      <c r="CO300">
        <v>-0.99570000000000003</v>
      </c>
      <c r="CP300">
        <v>-1.5446</v>
      </c>
      <c r="CQ300">
        <v>-1.1335</v>
      </c>
      <c r="CR300">
        <v>-1.5268999999999999</v>
      </c>
      <c r="CS300">
        <v>-1.6811</v>
      </c>
      <c r="CT300">
        <v>-0.98729999999999996</v>
      </c>
      <c r="CU300">
        <v>-1.7054</v>
      </c>
      <c r="CV300">
        <v>-1.6160999999999999</v>
      </c>
      <c r="CW300">
        <v>-0.96619999999999995</v>
      </c>
      <c r="CX300">
        <v>1.6404999999999998</v>
      </c>
      <c r="CY300">
        <v>-2.7589000000000001</v>
      </c>
      <c r="CZ300">
        <v>-2.6217000000000001</v>
      </c>
      <c r="DA300">
        <v>1.7137</v>
      </c>
      <c r="DB300">
        <v>-2.4493</v>
      </c>
      <c r="DC300">
        <v>-2.3140999999999998</v>
      </c>
      <c r="DD300">
        <v>-2.9039999999999999</v>
      </c>
      <c r="DE300">
        <v>4.6609999999999996</v>
      </c>
      <c r="DF300">
        <v>-0.96060000000000001</v>
      </c>
      <c r="DG300">
        <v>-1.3572</v>
      </c>
      <c r="DH300">
        <v>-1.2334000000000001</v>
      </c>
      <c r="DI300">
        <v>-0.56879999999999997</v>
      </c>
      <c r="DJ300">
        <v>-1.2778</v>
      </c>
      <c r="DK300">
        <v>-1.1817</v>
      </c>
      <c r="DL300">
        <v>-2.2201</v>
      </c>
      <c r="DM300">
        <v>-1.5596999999999999</v>
      </c>
      <c r="DN300">
        <v>-2.2450000000000001</v>
      </c>
      <c r="DO300">
        <v>-0.43059999999999998</v>
      </c>
      <c r="DP300">
        <v>-0.37869999999999998</v>
      </c>
      <c r="DQ300">
        <v>-0.78549999999999998</v>
      </c>
      <c r="DR300">
        <v>0.7349</v>
      </c>
      <c r="DS300">
        <v>-1.4673</v>
      </c>
      <c r="DT300">
        <v>-5.7422000000000004</v>
      </c>
      <c r="DU300">
        <v>-0.84570000000000001</v>
      </c>
      <c r="DV300">
        <v>-0.27400000000000002</v>
      </c>
      <c r="DW300">
        <v>-1.2441</v>
      </c>
      <c r="DX300">
        <v>-0.40110000000000001</v>
      </c>
      <c r="DY300">
        <v>-0.33079999999999998</v>
      </c>
      <c r="DZ300">
        <v>-0.35249999999999998</v>
      </c>
      <c r="EA300">
        <v>-1.0044</v>
      </c>
      <c r="EB300">
        <v>-0.76959999999999995</v>
      </c>
      <c r="EC300">
        <v>-0.36030000000000001</v>
      </c>
      <c r="ED300">
        <v>-0.18390000000000001</v>
      </c>
      <c r="EE300">
        <v>-0.13789999999999999</v>
      </c>
      <c r="EF300">
        <v>-1.3195000000000001</v>
      </c>
      <c r="EG300">
        <v>-0.73399999999999999</v>
      </c>
      <c r="EH300">
        <v>-0.1477</v>
      </c>
      <c r="EI300">
        <v>-0.38669999999999999</v>
      </c>
      <c r="EJ300">
        <v>-0.48170000000000002</v>
      </c>
      <c r="EK300">
        <v>-1.2073</v>
      </c>
      <c r="EL300">
        <v>-1.8267</v>
      </c>
      <c r="EM300">
        <v>-1.7572999999999999</v>
      </c>
      <c r="EN300">
        <v>-1.6456</v>
      </c>
      <c r="EO300">
        <v>-1.8456999999999999</v>
      </c>
      <c r="EP300">
        <v>-0.96740000000000004</v>
      </c>
      <c r="EQ300">
        <v>-1.6819</v>
      </c>
      <c r="ER300">
        <v>-1.9689000000000001</v>
      </c>
      <c r="ES300">
        <v>-1.5371000000000001</v>
      </c>
      <c r="ET300">
        <v>-1.8256000000000001</v>
      </c>
      <c r="EU300">
        <v>-1.7801</v>
      </c>
      <c r="EV300">
        <v>-1.9523999999999999</v>
      </c>
      <c r="EW300">
        <v>-1.7528999999999999</v>
      </c>
      <c r="EX300">
        <v>-1.6987999999999999</v>
      </c>
      <c r="EY300">
        <v>-1.7957000000000001</v>
      </c>
      <c r="EZ300">
        <v>-2.1810999999999998</v>
      </c>
      <c r="FA300">
        <v>-1.3047</v>
      </c>
      <c r="FB300">
        <v>-1.6511</v>
      </c>
      <c r="FC300">
        <v>-1.7564</v>
      </c>
      <c r="FD300">
        <v>-2.1387</v>
      </c>
      <c r="FE300">
        <v>-1.8824999999999998</v>
      </c>
      <c r="FF300">
        <v>-1.9927000000000001</v>
      </c>
      <c r="FG300">
        <v>-1.6069</v>
      </c>
      <c r="FH300">
        <v>-1.7279</v>
      </c>
      <c r="FI300">
        <v>-1.4272</v>
      </c>
      <c r="FJ300">
        <v>-1.5683</v>
      </c>
      <c r="FK300">
        <v>-1.7896000000000001</v>
      </c>
      <c r="FL300">
        <v>-1.7930999999999999</v>
      </c>
      <c r="FM300">
        <v>-1.9146000000000001</v>
      </c>
      <c r="FN300">
        <v>-1.7332000000000001</v>
      </c>
      <c r="FO300">
        <v>-1.5935000000000001</v>
      </c>
      <c r="FP300">
        <v>-2.2829000000000002</v>
      </c>
      <c r="FQ300">
        <v>-1.9462000000000002</v>
      </c>
      <c r="FR300">
        <v>-0.89359999999999995</v>
      </c>
      <c r="FS300">
        <v>-1.4015</v>
      </c>
      <c r="FT300">
        <v>-2.2869000000000002</v>
      </c>
      <c r="FU300">
        <v>-2.0573000000000001</v>
      </c>
      <c r="FV300">
        <v>-1.4237</v>
      </c>
      <c r="FW300">
        <v>-1.9005000000000001</v>
      </c>
      <c r="FX300">
        <v>-3.0369000000000002</v>
      </c>
      <c r="FY300">
        <v>-1.5125</v>
      </c>
      <c r="FZ300">
        <v>-1.6049</v>
      </c>
      <c r="GA300">
        <v>-1.5322</v>
      </c>
      <c r="GB300">
        <v>-1.0888</v>
      </c>
      <c r="GC300">
        <v>-1.5502</v>
      </c>
      <c r="GD300">
        <v>-1.8807</v>
      </c>
      <c r="GE300">
        <v>-1.4957</v>
      </c>
      <c r="GF300">
        <v>-1.3793</v>
      </c>
      <c r="GG300">
        <v>-1.7065999999999999</v>
      </c>
      <c r="GH300">
        <v>-2.7629999999999999</v>
      </c>
      <c r="GI300">
        <v>-0.35170000000000001</v>
      </c>
      <c r="GJ300">
        <v>-0.91049999999999998</v>
      </c>
      <c r="GK300">
        <v>-1.7574000000000001</v>
      </c>
      <c r="GL300">
        <v>-1.1326000000000001</v>
      </c>
      <c r="GM300">
        <v>-1.7866</v>
      </c>
      <c r="GN300">
        <v>-2.7174</v>
      </c>
      <c r="GO300">
        <v>1.4440999999999999</v>
      </c>
      <c r="GP300">
        <v>1.6346000000000001</v>
      </c>
      <c r="GQ300">
        <v>0.36809999999999998</v>
      </c>
      <c r="GR300">
        <v>1.3972</v>
      </c>
      <c r="GS300">
        <v>-1.0034000000000001</v>
      </c>
      <c r="GT300" s="1"/>
      <c r="GU300" s="1"/>
      <c r="GV300" s="1"/>
      <c r="GW300" s="1"/>
      <c r="GX300" s="1"/>
      <c r="UW300"/>
    </row>
    <row r="301" spans="1:569" hidden="1" x14ac:dyDescent="0.2">
      <c r="A301" s="4">
        <v>42376</v>
      </c>
      <c r="B301">
        <v>-9.1999999999999998E-3</v>
      </c>
      <c r="C301">
        <v>1.23E-2</v>
      </c>
      <c r="D301">
        <v>7.8600000000000003E-2</v>
      </c>
      <c r="E301">
        <v>5.0700000000000002E-2</v>
      </c>
      <c r="F301">
        <v>5.9200000000000003E-2</v>
      </c>
      <c r="G301">
        <v>0.15060000000000001</v>
      </c>
      <c r="H301">
        <v>-8.1500000000000003E-2</v>
      </c>
      <c r="I301">
        <v>9.1000000000000004E-3</v>
      </c>
      <c r="J301">
        <v>3.5499999999999997E-2</v>
      </c>
      <c r="K301">
        <v>-0.64800000000000002</v>
      </c>
      <c r="L301">
        <v>-0.15049999999999999</v>
      </c>
      <c r="M301">
        <v>0.12939999999999999</v>
      </c>
      <c r="N301">
        <v>-0.47199999999999998</v>
      </c>
      <c r="O301">
        <v>0.2157</v>
      </c>
      <c r="P301">
        <v>0.17949999999999999</v>
      </c>
      <c r="Q301">
        <v>0.14399999999999999</v>
      </c>
      <c r="R301">
        <v>-9.9000000000000008E-3</v>
      </c>
      <c r="S301">
        <v>0.13150000000000001</v>
      </c>
      <c r="T301">
        <v>3.8199999999999998E-2</v>
      </c>
      <c r="U301">
        <v>9.9000000000000008E-3</v>
      </c>
      <c r="V301">
        <v>0.19850000000000001</v>
      </c>
      <c r="W301">
        <v>-0.53290000000000004</v>
      </c>
      <c r="X301">
        <v>0.1323</v>
      </c>
      <c r="Y301">
        <v>2.1899999999999999E-2</v>
      </c>
      <c r="Z301">
        <v>0.2271</v>
      </c>
      <c r="AA301">
        <v>-0.11219999999999999</v>
      </c>
      <c r="AB301">
        <v>0</v>
      </c>
      <c r="AC301">
        <v>8.2900000000000001E-2</v>
      </c>
      <c r="AD301">
        <v>0</v>
      </c>
      <c r="AE301">
        <v>0.15820000000000001</v>
      </c>
      <c r="AF301">
        <v>-0.12</v>
      </c>
      <c r="AG301">
        <v>5.9400000000000001E-2</v>
      </c>
      <c r="AH301">
        <v>3.2899999999999999E-2</v>
      </c>
      <c r="AI301">
        <v>-0.13439999999999999</v>
      </c>
      <c r="AJ301">
        <v>6.6000000000000003E-2</v>
      </c>
      <c r="AK301">
        <v>5.9499999999999997E-2</v>
      </c>
      <c r="AL301">
        <v>5.0099999999999999E-2</v>
      </c>
      <c r="AM301">
        <v>-3.2800000000000003E-2</v>
      </c>
      <c r="AN301">
        <v>-1.5672999999999999</v>
      </c>
      <c r="AO301">
        <v>0.16700000000000001</v>
      </c>
      <c r="AP301">
        <v>-3.0800000000000001E-2</v>
      </c>
      <c r="AQ301">
        <v>-6.9699999999999998E-2</v>
      </c>
      <c r="AR301">
        <v>4.1000000000000002E-2</v>
      </c>
      <c r="AS301">
        <v>-9.4399999999999998E-2</v>
      </c>
      <c r="AT301">
        <v>-9.6299999999999997E-2</v>
      </c>
      <c r="AU301">
        <v>-0.46779999999999999</v>
      </c>
      <c r="AV301">
        <v>-0.32990000000000003</v>
      </c>
      <c r="AW301">
        <v>0.1123</v>
      </c>
      <c r="AX301">
        <v>0.1709</v>
      </c>
      <c r="AY301">
        <v>0.15290000000000001</v>
      </c>
      <c r="AZ301">
        <v>-0.34920000000000001</v>
      </c>
      <c r="BA301">
        <v>-3.7900000000000003E-2</v>
      </c>
      <c r="BB301">
        <v>-0.12859999999999999</v>
      </c>
      <c r="BC301">
        <v>5.0200000000000002E-2</v>
      </c>
      <c r="BD301">
        <v>-4.02E-2</v>
      </c>
      <c r="BE301">
        <v>-3.1800000000000002E-2</v>
      </c>
      <c r="BF301">
        <v>-0.15160000000000001</v>
      </c>
      <c r="BG301">
        <v>4.5499999999999999E-2</v>
      </c>
      <c r="BH301">
        <v>3.8199999999999998E-2</v>
      </c>
      <c r="BI301">
        <v>-0.22</v>
      </c>
      <c r="BJ301">
        <v>-2.0533999999999999</v>
      </c>
      <c r="BK301">
        <v>-2.0876999999999999</v>
      </c>
      <c r="BL301">
        <v>-1.8142</v>
      </c>
      <c r="BM301">
        <v>-2.0565000000000002</v>
      </c>
      <c r="BN301">
        <v>-0.35370000000000001</v>
      </c>
      <c r="BO301">
        <v>-1.9885999999999999</v>
      </c>
      <c r="BP301">
        <v>-1.8328</v>
      </c>
      <c r="BQ301">
        <v>-4.4634999999999998</v>
      </c>
      <c r="BR301">
        <v>-1.2</v>
      </c>
      <c r="BS301">
        <v>-1.2852000000000001</v>
      </c>
      <c r="BT301">
        <v>-1.3067</v>
      </c>
      <c r="BU301">
        <v>-1.3365</v>
      </c>
      <c r="BV301">
        <v>-1.9885000000000002</v>
      </c>
      <c r="BW301">
        <v>-1.3331999999999999</v>
      </c>
      <c r="BX301">
        <v>-1.2309000000000001</v>
      </c>
      <c r="BY301">
        <v>-3.7090999999999998</v>
      </c>
      <c r="BZ301">
        <v>-2.8138999999999998</v>
      </c>
      <c r="CA301">
        <v>-2.74</v>
      </c>
      <c r="CB301">
        <v>-3.0234999999999999</v>
      </c>
      <c r="CC301">
        <v>-3.0760000000000001</v>
      </c>
      <c r="CD301">
        <v>-2.7128000000000001</v>
      </c>
      <c r="CE301">
        <v>-8.1670999999999996</v>
      </c>
      <c r="CF301">
        <v>-3.1187999999999998</v>
      </c>
      <c r="CG301">
        <v>-2.7252999999999998</v>
      </c>
      <c r="CH301">
        <v>-2.0287000000000002</v>
      </c>
      <c r="CI301">
        <v>-2.2080000000000002</v>
      </c>
      <c r="CJ301">
        <v>-4.1542000000000003</v>
      </c>
      <c r="CK301">
        <v>-3.9316</v>
      </c>
      <c r="CL301">
        <v>-2.0912000000000002</v>
      </c>
      <c r="CM301">
        <v>-3.6878000000000002</v>
      </c>
      <c r="CN301">
        <v>-2.1368</v>
      </c>
      <c r="CO301">
        <v>-1.8620000000000001</v>
      </c>
      <c r="CP301">
        <v>-2.7115999999999998</v>
      </c>
      <c r="CQ301">
        <v>-2.4041999999999999</v>
      </c>
      <c r="CR301">
        <v>-2.7848999999999999</v>
      </c>
      <c r="CS301">
        <v>-1.8134999999999999</v>
      </c>
      <c r="CT301">
        <v>-2.4927999999999999</v>
      </c>
      <c r="CU301">
        <v>-3.2288999999999999</v>
      </c>
      <c r="CV301">
        <v>-2.8946000000000001</v>
      </c>
      <c r="CW301">
        <v>-2.2121</v>
      </c>
      <c r="CX301">
        <v>4.4211</v>
      </c>
      <c r="CY301">
        <v>-2.9302000000000001</v>
      </c>
      <c r="CZ301">
        <v>-2.7162999999999999</v>
      </c>
      <c r="DA301">
        <v>2.3290000000000002</v>
      </c>
      <c r="DB301">
        <v>-2.8094000000000001</v>
      </c>
      <c r="DC301">
        <v>-4.1553000000000004</v>
      </c>
      <c r="DD301">
        <v>-2.6333000000000002</v>
      </c>
      <c r="DE301">
        <v>13.1395</v>
      </c>
      <c r="DF301">
        <v>-3.1314000000000002</v>
      </c>
      <c r="DG301">
        <v>-3.22</v>
      </c>
      <c r="DH301">
        <v>-2.9539</v>
      </c>
      <c r="DI301">
        <v>-3.7115</v>
      </c>
      <c r="DJ301">
        <v>-3.2841</v>
      </c>
      <c r="DK301">
        <v>-2.5609999999999999</v>
      </c>
      <c r="DL301">
        <v>-3.0028999999999999</v>
      </c>
      <c r="DM301">
        <v>-2.8178999999999998</v>
      </c>
      <c r="DN301">
        <v>-3.0562</v>
      </c>
      <c r="DO301">
        <v>-2.0543</v>
      </c>
      <c r="DP301">
        <v>-1.9893999999999998</v>
      </c>
      <c r="DQ301">
        <v>-1.1787000000000001</v>
      </c>
      <c r="DR301">
        <v>-1.3618999999999999</v>
      </c>
      <c r="DS301">
        <v>-3.7795000000000001</v>
      </c>
      <c r="DT301">
        <v>-5.9269999999999996</v>
      </c>
      <c r="DU301">
        <v>-2.5230999999999999</v>
      </c>
      <c r="DV301">
        <v>-1.9483000000000001</v>
      </c>
      <c r="DW301">
        <v>-2.1796000000000002</v>
      </c>
      <c r="DX301">
        <v>-1.7619</v>
      </c>
      <c r="DY301">
        <v>-2.2305000000000001</v>
      </c>
      <c r="DZ301">
        <v>-1.8395999999999999</v>
      </c>
      <c r="EA301">
        <v>-2.2892999999999999</v>
      </c>
      <c r="EB301">
        <v>-1.788</v>
      </c>
      <c r="EC301">
        <v>-1.7375</v>
      </c>
      <c r="ED301">
        <v>-0.66790000000000005</v>
      </c>
      <c r="EE301">
        <v>-0.73299999999999998</v>
      </c>
      <c r="EF301">
        <v>-1.9060999999999999</v>
      </c>
      <c r="EG301">
        <v>-1.0979000000000001</v>
      </c>
      <c r="EH301">
        <v>-0.76719999999999999</v>
      </c>
      <c r="EI301">
        <v>-0.75349999999999995</v>
      </c>
      <c r="EJ301">
        <v>-0.7601</v>
      </c>
      <c r="EK301">
        <v>-1.5945</v>
      </c>
      <c r="EL301">
        <v>-1.8889</v>
      </c>
      <c r="EM301">
        <v>-1.9029</v>
      </c>
      <c r="EN301">
        <v>-2.0781999999999998</v>
      </c>
      <c r="EO301">
        <v>-1.8428</v>
      </c>
      <c r="EP301">
        <v>-1.355</v>
      </c>
      <c r="EQ301">
        <v>-1.5251000000000001</v>
      </c>
      <c r="ER301">
        <v>-2.1200999999999999</v>
      </c>
      <c r="ES301">
        <v>-2.0261</v>
      </c>
      <c r="ET301">
        <v>-2.7324000000000002</v>
      </c>
      <c r="EU301">
        <v>-1.7519</v>
      </c>
      <c r="EV301">
        <v>-2.7153999999999998</v>
      </c>
      <c r="EW301">
        <v>-2.2627999999999999</v>
      </c>
      <c r="EX301">
        <v>-1.6356000000000002</v>
      </c>
      <c r="EY301">
        <v>-2.8444000000000003</v>
      </c>
      <c r="EZ301">
        <v>-2.3752</v>
      </c>
      <c r="FA301">
        <v>-1.6792</v>
      </c>
      <c r="FB301">
        <v>-1.2043999999999999</v>
      </c>
      <c r="FC301">
        <v>-1.3991</v>
      </c>
      <c r="FD301">
        <v>-2.9346999999999999</v>
      </c>
      <c r="FE301">
        <v>-1.4567000000000001</v>
      </c>
      <c r="FF301">
        <v>-1.9473</v>
      </c>
      <c r="FG301">
        <v>-1.7645999999999999</v>
      </c>
      <c r="FH301">
        <v>-1.8028</v>
      </c>
      <c r="FI301">
        <v>-2.5097</v>
      </c>
      <c r="FJ301">
        <v>-1.8146</v>
      </c>
      <c r="FK301">
        <v>-3.2288999999999999</v>
      </c>
      <c r="FL301">
        <v>-3.0167000000000002</v>
      </c>
      <c r="FM301">
        <v>-3.0838999999999999</v>
      </c>
      <c r="FN301">
        <v>-3.2603</v>
      </c>
      <c r="FO301">
        <v>-3.3186999999999998</v>
      </c>
      <c r="FP301">
        <v>-2.7919999999999998</v>
      </c>
      <c r="FQ301">
        <v>-3.3411</v>
      </c>
      <c r="FR301">
        <v>-1.0656000000000001</v>
      </c>
      <c r="FS301">
        <v>-2.7835000000000001</v>
      </c>
      <c r="FT301">
        <v>-4.1135000000000002</v>
      </c>
      <c r="FU301">
        <v>-3.3757999999999999</v>
      </c>
      <c r="FV301">
        <v>-2.8885000000000001</v>
      </c>
      <c r="FW301">
        <v>-3.69</v>
      </c>
      <c r="FX301">
        <v>-5.0472999999999999</v>
      </c>
      <c r="FY301">
        <v>-2.6657999999999999</v>
      </c>
      <c r="FZ301">
        <v>-1.8168</v>
      </c>
      <c r="GA301">
        <v>0</v>
      </c>
      <c r="GB301">
        <v>-1.4268000000000001</v>
      </c>
      <c r="GC301">
        <v>-0.60840000000000005</v>
      </c>
      <c r="GD301">
        <v>-1.4375</v>
      </c>
      <c r="GE301">
        <v>-1.3376999999999999</v>
      </c>
      <c r="GF301">
        <v>-0.44500000000000001</v>
      </c>
      <c r="GG301">
        <v>-1.4012</v>
      </c>
      <c r="GH301">
        <v>-2.7321999999999997</v>
      </c>
      <c r="GI301">
        <v>-1.2359</v>
      </c>
      <c r="GJ301">
        <v>-1.2145999999999999</v>
      </c>
      <c r="GK301">
        <v>-1.2652999999999999</v>
      </c>
      <c r="GL301">
        <v>-1.7812000000000001</v>
      </c>
      <c r="GM301">
        <v>-0.72270000000000001</v>
      </c>
      <c r="GN301">
        <v>-2.8491999999999997</v>
      </c>
      <c r="GO301">
        <v>1.4139999999999999</v>
      </c>
      <c r="GP301">
        <v>1.4191</v>
      </c>
      <c r="GQ301">
        <v>1.9460999999999999</v>
      </c>
      <c r="GR301">
        <v>1.4436</v>
      </c>
      <c r="GS301">
        <v>-3.5400000000000001E-2</v>
      </c>
      <c r="GT301" s="1"/>
      <c r="GU301" s="1"/>
      <c r="GV301" s="1"/>
      <c r="GW301" s="1"/>
      <c r="GX301" s="1"/>
      <c r="UW301"/>
    </row>
    <row r="302" spans="1:569" hidden="1" x14ac:dyDescent="0.2">
      <c r="A302" s="4">
        <v>42377</v>
      </c>
      <c r="B302">
        <v>0.22140000000000001</v>
      </c>
      <c r="C302">
        <v>0.1232</v>
      </c>
      <c r="D302">
        <v>7.8600000000000003E-2</v>
      </c>
      <c r="E302">
        <v>1.2699999999999999E-2</v>
      </c>
      <c r="F302">
        <v>3.5499999999999997E-2</v>
      </c>
      <c r="G302">
        <v>0.1128</v>
      </c>
      <c r="H302">
        <v>8.1600000000000006E-2</v>
      </c>
      <c r="I302">
        <v>9.1000000000000004E-3</v>
      </c>
      <c r="J302">
        <v>7.0999999999999994E-2</v>
      </c>
      <c r="K302">
        <v>-0.26340000000000002</v>
      </c>
      <c r="L302">
        <v>-1.8800000000000001E-2</v>
      </c>
      <c r="M302">
        <v>0.1108</v>
      </c>
      <c r="N302">
        <v>-8.5400000000000004E-2</v>
      </c>
      <c r="O302">
        <v>0.25259999999999999</v>
      </c>
      <c r="P302">
        <v>0.44779999999999998</v>
      </c>
      <c r="Q302">
        <v>4.4900000000000002E-2</v>
      </c>
      <c r="R302">
        <v>-9.9000000000000008E-3</v>
      </c>
      <c r="S302">
        <v>0.2626</v>
      </c>
      <c r="T302">
        <v>6.6900000000000001E-2</v>
      </c>
      <c r="U302">
        <v>-4.9599999999999998E-2</v>
      </c>
      <c r="V302">
        <v>0.11890000000000001</v>
      </c>
      <c r="W302">
        <v>-0.35709999999999997</v>
      </c>
      <c r="X302">
        <v>7.5499999999999998E-2</v>
      </c>
      <c r="Y302">
        <v>0</v>
      </c>
      <c r="Z302">
        <v>0.20230000000000001</v>
      </c>
      <c r="AA302">
        <v>3.3700000000000001E-2</v>
      </c>
      <c r="AB302">
        <v>0.02</v>
      </c>
      <c r="AC302">
        <v>0.12429999999999999</v>
      </c>
      <c r="AD302">
        <v>0.29010000000000002</v>
      </c>
      <c r="AE302">
        <v>0.1208</v>
      </c>
      <c r="AF302">
        <v>-6.0100000000000001E-2</v>
      </c>
      <c r="AG302">
        <v>1.9800000000000002E-2</v>
      </c>
      <c r="AH302">
        <v>-9.8500000000000004E-2</v>
      </c>
      <c r="AI302">
        <v>8.9700000000000002E-2</v>
      </c>
      <c r="AJ302">
        <v>6.5699999999999995E-2</v>
      </c>
      <c r="AK302">
        <v>8.9200000000000002E-2</v>
      </c>
      <c r="AL302">
        <v>-1.67E-2</v>
      </c>
      <c r="AM302">
        <v>1E-3</v>
      </c>
      <c r="AN302">
        <v>-0.76049999999999995</v>
      </c>
      <c r="AO302">
        <v>0.2223</v>
      </c>
      <c r="AP302">
        <v>0.23130000000000001</v>
      </c>
      <c r="AQ302">
        <v>0.13969999999999999</v>
      </c>
      <c r="AR302">
        <v>-0.1229</v>
      </c>
      <c r="AS302">
        <v>0.1772</v>
      </c>
      <c r="AT302">
        <v>0.16669999999999999</v>
      </c>
      <c r="AU302">
        <v>-0.15670000000000001</v>
      </c>
      <c r="AV302">
        <v>-0.14710000000000001</v>
      </c>
      <c r="AW302">
        <v>0.14019999999999999</v>
      </c>
      <c r="AX302">
        <v>0.30709999999999998</v>
      </c>
      <c r="AY302">
        <v>0.17299999999999999</v>
      </c>
      <c r="AZ302">
        <v>-0.12429999999999999</v>
      </c>
      <c r="BA302">
        <v>0.32619999999999999</v>
      </c>
      <c r="BB302">
        <v>0.12870000000000001</v>
      </c>
      <c r="BC302">
        <v>0.14080000000000001</v>
      </c>
      <c r="BD302">
        <v>-4.02E-2</v>
      </c>
      <c r="BE302">
        <v>-8.3000000000000001E-3</v>
      </c>
      <c r="BF302">
        <v>0.15190000000000001</v>
      </c>
      <c r="BG302">
        <v>9.5899999999999999E-2</v>
      </c>
      <c r="BH302">
        <v>6.6000000000000003E-2</v>
      </c>
      <c r="BI302">
        <v>0.115</v>
      </c>
      <c r="BJ302">
        <v>-1.0750999999999999</v>
      </c>
      <c r="BK302">
        <v>-1.1778999999999999</v>
      </c>
      <c r="BL302">
        <v>-0.93510000000000004</v>
      </c>
      <c r="BM302">
        <v>-1.1994</v>
      </c>
      <c r="BN302">
        <v>-3.0289000000000001</v>
      </c>
      <c r="BO302">
        <v>-1.5678000000000001</v>
      </c>
      <c r="BP302">
        <v>-1.2248999999999999</v>
      </c>
      <c r="BQ302">
        <v>-2.4247999999999998</v>
      </c>
      <c r="BR302">
        <v>-0.76919999999999999</v>
      </c>
      <c r="BS302">
        <v>-0.77800000000000002</v>
      </c>
      <c r="BT302">
        <v>-0.80110000000000003</v>
      </c>
      <c r="BU302">
        <v>-0.745</v>
      </c>
      <c r="BV302">
        <v>-0.91349999999999998</v>
      </c>
      <c r="BW302">
        <v>-0.65349999999999997</v>
      </c>
      <c r="BX302">
        <v>-0.3</v>
      </c>
      <c r="BY302">
        <v>-1.0137</v>
      </c>
      <c r="BZ302">
        <v>-1.5590000000000002</v>
      </c>
      <c r="CA302">
        <v>-1.5941999999999998</v>
      </c>
      <c r="CB302">
        <v>-2.0445000000000002</v>
      </c>
      <c r="CC302">
        <v>-2.0310999999999999</v>
      </c>
      <c r="CD302">
        <v>-1.5438000000000001</v>
      </c>
      <c r="CE302">
        <v>-4.6721000000000004</v>
      </c>
      <c r="CF302">
        <v>-1.855</v>
      </c>
      <c r="CG302">
        <v>-1.681</v>
      </c>
      <c r="CH302">
        <v>-1.5059</v>
      </c>
      <c r="CI302">
        <v>-1.4525999999999999</v>
      </c>
      <c r="CJ302">
        <v>-1.8129999999999999</v>
      </c>
      <c r="CK302">
        <v>-2.1191</v>
      </c>
      <c r="CL302">
        <v>-1.1960999999999999</v>
      </c>
      <c r="CM302">
        <v>-1.4891000000000001</v>
      </c>
      <c r="CN302">
        <v>-1.444</v>
      </c>
      <c r="CO302">
        <v>-1.5219</v>
      </c>
      <c r="CP302">
        <v>-1.0153000000000001</v>
      </c>
      <c r="CQ302">
        <v>-1.4114</v>
      </c>
      <c r="CR302">
        <v>-1.3221000000000001</v>
      </c>
      <c r="CS302">
        <v>-1.0025999999999999</v>
      </c>
      <c r="CT302">
        <v>-1.4748999999999999</v>
      </c>
      <c r="CU302">
        <v>-1.1454</v>
      </c>
      <c r="CV302">
        <v>-1.0418000000000001</v>
      </c>
      <c r="CW302">
        <v>-1.1021000000000001</v>
      </c>
      <c r="CX302">
        <v>-2.4194</v>
      </c>
      <c r="CY302">
        <v>-1.1979</v>
      </c>
      <c r="CZ302">
        <v>-1.0131000000000001</v>
      </c>
      <c r="DA302">
        <v>-2.8571</v>
      </c>
      <c r="DB302">
        <v>-1.0925</v>
      </c>
      <c r="DC302">
        <v>-2.2284999999999999</v>
      </c>
      <c r="DD302">
        <v>-1.4691000000000001</v>
      </c>
      <c r="DE302">
        <v>-7.2544000000000004</v>
      </c>
      <c r="DF302">
        <v>-0.82010000000000005</v>
      </c>
      <c r="DG302">
        <v>-0.8589</v>
      </c>
      <c r="DH302">
        <v>-0.79190000000000005</v>
      </c>
      <c r="DI302">
        <v>-1.1448</v>
      </c>
      <c r="DJ302">
        <v>-0.78900000000000003</v>
      </c>
      <c r="DK302">
        <v>-1.2068000000000001</v>
      </c>
      <c r="DL302">
        <v>-1.5354000000000001</v>
      </c>
      <c r="DM302">
        <v>-0.83160000000000001</v>
      </c>
      <c r="DN302">
        <v>0.82269999999999999</v>
      </c>
      <c r="DO302">
        <v>-0.78500000000000003</v>
      </c>
      <c r="DP302">
        <v>-1.2643</v>
      </c>
      <c r="DQ302">
        <v>-0.37390000000000001</v>
      </c>
      <c r="DR302">
        <v>-0.19719999999999999</v>
      </c>
      <c r="DS302">
        <v>1.5375000000000001</v>
      </c>
      <c r="DT302">
        <v>-1.9464999999999999</v>
      </c>
      <c r="DU302">
        <v>-0.875</v>
      </c>
      <c r="DV302">
        <v>-1.3373999999999999</v>
      </c>
      <c r="DW302">
        <v>-1.5331000000000001</v>
      </c>
      <c r="DX302">
        <v>-1.5117</v>
      </c>
      <c r="DY302">
        <v>-1.1814</v>
      </c>
      <c r="DZ302">
        <v>-1.4083000000000001</v>
      </c>
      <c r="EA302">
        <v>-1.3578000000000001</v>
      </c>
      <c r="EB302">
        <v>-1.5135000000000001</v>
      </c>
      <c r="EC302">
        <v>-1.1856</v>
      </c>
      <c r="ED302">
        <v>-4.6399999999999997E-2</v>
      </c>
      <c r="EE302">
        <v>-4.2799999999999998E-2</v>
      </c>
      <c r="EF302">
        <v>-0.377</v>
      </c>
      <c r="EG302">
        <v>-4.53E-2</v>
      </c>
      <c r="EH302">
        <v>-2.7900000000000001E-2</v>
      </c>
      <c r="EI302">
        <v>7.2300000000000003E-2</v>
      </c>
      <c r="EJ302">
        <v>-0.1673</v>
      </c>
      <c r="EK302">
        <v>-0.93220000000000003</v>
      </c>
      <c r="EL302">
        <v>-1.2356</v>
      </c>
      <c r="EM302">
        <v>-1.2803</v>
      </c>
      <c r="EN302">
        <v>-1.2050000000000001</v>
      </c>
      <c r="EO302">
        <v>-1.2261</v>
      </c>
      <c r="EP302">
        <v>-0.87849999999999995</v>
      </c>
      <c r="EQ302">
        <v>-1.3395000000000001</v>
      </c>
      <c r="ER302">
        <v>-1.3679999999999999</v>
      </c>
      <c r="ES302">
        <v>-1.1188</v>
      </c>
      <c r="ET302">
        <v>-1.1315</v>
      </c>
      <c r="EU302">
        <v>-1.3732</v>
      </c>
      <c r="EV302">
        <v>-0.85599999999999998</v>
      </c>
      <c r="EW302">
        <v>-1.1754</v>
      </c>
      <c r="EX302">
        <v>-1.2549000000000001</v>
      </c>
      <c r="EY302">
        <v>-0.87829999999999997</v>
      </c>
      <c r="EZ302">
        <v>-0.44690000000000002</v>
      </c>
      <c r="FA302">
        <v>-1.1265000000000001</v>
      </c>
      <c r="FB302">
        <v>-1.6623999999999999</v>
      </c>
      <c r="FC302">
        <v>-1.5832999999999999</v>
      </c>
      <c r="FD302">
        <v>6.4299999999999996E-2</v>
      </c>
      <c r="FE302">
        <v>-1.3521000000000001</v>
      </c>
      <c r="FF302">
        <v>-1.4018999999999999</v>
      </c>
      <c r="FG302">
        <v>-1.1848000000000001</v>
      </c>
      <c r="FH302">
        <v>-1.2465999999999999</v>
      </c>
      <c r="FI302">
        <v>-0.8911</v>
      </c>
      <c r="FJ302">
        <v>-1.3071999999999999</v>
      </c>
      <c r="FK302">
        <v>-0.89200000000000002</v>
      </c>
      <c r="FL302">
        <v>-0.95499999999999996</v>
      </c>
      <c r="FM302">
        <v>-1.0727</v>
      </c>
      <c r="FN302">
        <v>-0.93920000000000003</v>
      </c>
      <c r="FO302">
        <v>-0.88919999999999999</v>
      </c>
      <c r="FP302">
        <v>-1.1136999999999999</v>
      </c>
      <c r="FQ302">
        <v>-0.92400000000000004</v>
      </c>
      <c r="FR302">
        <v>-1.7399</v>
      </c>
      <c r="FS302">
        <v>-0.79200000000000004</v>
      </c>
      <c r="FT302">
        <v>-1.4053</v>
      </c>
      <c r="FU302">
        <v>-0.69879999999999998</v>
      </c>
      <c r="FV302">
        <v>-0.97189999999999999</v>
      </c>
      <c r="FW302">
        <v>-1.5326</v>
      </c>
      <c r="FX302">
        <v>-2.0644999999999998</v>
      </c>
      <c r="FY302">
        <v>-0.6835</v>
      </c>
      <c r="FZ302">
        <v>-1.3214000000000001</v>
      </c>
      <c r="GA302">
        <v>-0.62239999999999995</v>
      </c>
      <c r="GB302">
        <v>-0.70009999999999994</v>
      </c>
      <c r="GC302">
        <v>-0.83189999999999997</v>
      </c>
      <c r="GD302">
        <v>-0.93489999999999995</v>
      </c>
      <c r="GE302">
        <v>-0.65959999999999996</v>
      </c>
      <c r="GF302">
        <v>0.3831</v>
      </c>
      <c r="GG302">
        <v>-1.0195000000000001</v>
      </c>
      <c r="GH302">
        <v>-0.44940000000000002</v>
      </c>
      <c r="GI302">
        <v>-1.141</v>
      </c>
      <c r="GJ302">
        <v>-0.2208</v>
      </c>
      <c r="GK302">
        <v>-1.0605</v>
      </c>
      <c r="GL302">
        <v>-0.94989999999999997</v>
      </c>
      <c r="GM302">
        <v>2.5100000000000001E-2</v>
      </c>
      <c r="GN302">
        <v>-0.23</v>
      </c>
      <c r="GO302">
        <v>-0.44280000000000003</v>
      </c>
      <c r="GP302">
        <v>-0.55969999999999998</v>
      </c>
      <c r="GQ302">
        <v>-2.3494999999999999</v>
      </c>
      <c r="GR302">
        <v>-0.4713</v>
      </c>
      <c r="GS302">
        <v>0.2122</v>
      </c>
      <c r="GT302" s="1"/>
      <c r="GU302" s="1"/>
      <c r="GV302" s="1"/>
      <c r="GW302" s="1"/>
      <c r="GX302" s="1"/>
      <c r="UW302"/>
    </row>
    <row r="303" spans="1:569" hidden="1" x14ac:dyDescent="0.2">
      <c r="A303" s="4">
        <v>42380</v>
      </c>
      <c r="B303">
        <v>-0.2853</v>
      </c>
      <c r="C303">
        <v>-0.41830000000000001</v>
      </c>
      <c r="D303">
        <v>-0.32269999999999999</v>
      </c>
      <c r="E303">
        <v>8.8599999999999998E-2</v>
      </c>
      <c r="F303">
        <v>-0.17730000000000001</v>
      </c>
      <c r="G303">
        <v>-1.2500000000000001E-2</v>
      </c>
      <c r="H303">
        <v>-0.52539999999999998</v>
      </c>
      <c r="I303">
        <v>-9.1000000000000004E-3</v>
      </c>
      <c r="J303">
        <v>3.5499999999999997E-2</v>
      </c>
      <c r="K303">
        <v>-0.15090000000000001</v>
      </c>
      <c r="L303">
        <v>-0.11310000000000001</v>
      </c>
      <c r="M303">
        <v>-9.2200000000000004E-2</v>
      </c>
      <c r="N303">
        <v>-0.1709</v>
      </c>
      <c r="O303">
        <v>-0.31730000000000003</v>
      </c>
      <c r="P303">
        <v>-1.0944</v>
      </c>
      <c r="Q303">
        <v>-0.16170000000000001</v>
      </c>
      <c r="R303">
        <v>2.98E-2</v>
      </c>
      <c r="S303">
        <v>-0.23810000000000001</v>
      </c>
      <c r="T303">
        <v>-2.86E-2</v>
      </c>
      <c r="U303">
        <v>3.9699999999999999E-2</v>
      </c>
      <c r="V303">
        <v>-0.1583</v>
      </c>
      <c r="W303">
        <v>-0.14929999999999999</v>
      </c>
      <c r="X303">
        <v>-0.15079999999999999</v>
      </c>
      <c r="Y303">
        <v>0</v>
      </c>
      <c r="Z303">
        <v>-0.1212</v>
      </c>
      <c r="AA303">
        <v>-0.50170000000000003</v>
      </c>
      <c r="AB303">
        <v>-0.03</v>
      </c>
      <c r="AC303">
        <v>-0.16550000000000001</v>
      </c>
      <c r="AD303">
        <v>-0.23139999999999999</v>
      </c>
      <c r="AE303">
        <v>-0.17630000000000001</v>
      </c>
      <c r="AF303">
        <v>-0.1804</v>
      </c>
      <c r="AG303">
        <v>3.9600000000000003E-2</v>
      </c>
      <c r="AH303">
        <v>9.8599999999999993E-2</v>
      </c>
      <c r="AI303">
        <v>0.22409999999999999</v>
      </c>
      <c r="AJ303">
        <v>-3.2899999999999999E-2</v>
      </c>
      <c r="AK303">
        <v>-5.9400000000000001E-2</v>
      </c>
      <c r="AL303">
        <v>0</v>
      </c>
      <c r="AM303">
        <v>-6.6699999999999995E-2</v>
      </c>
      <c r="AN303">
        <v>-0.28739999999999999</v>
      </c>
      <c r="AO303">
        <v>-0.1109</v>
      </c>
      <c r="AP303">
        <v>-0.16919999999999999</v>
      </c>
      <c r="AQ303">
        <v>-0.1744</v>
      </c>
      <c r="AR303">
        <v>8.2000000000000003E-2</v>
      </c>
      <c r="AS303">
        <v>-0.57769999999999999</v>
      </c>
      <c r="AT303">
        <v>-0.42109999999999997</v>
      </c>
      <c r="AU303">
        <v>-3.9199999999999999E-2</v>
      </c>
      <c r="AV303">
        <v>-0.221</v>
      </c>
      <c r="AW303">
        <v>-0.2893</v>
      </c>
      <c r="AX303">
        <v>-0.74850000000000005</v>
      </c>
      <c r="AY303">
        <v>-0.24379999999999999</v>
      </c>
      <c r="AZ303">
        <v>-6.7900000000000002E-2</v>
      </c>
      <c r="BA303">
        <v>9.6600000000000005E-2</v>
      </c>
      <c r="BB303">
        <v>-0.16070000000000001</v>
      </c>
      <c r="BC303">
        <v>5.0200000000000002E-2</v>
      </c>
      <c r="BD303">
        <v>-4.02E-2</v>
      </c>
      <c r="BE303">
        <v>-3.9899999999999998E-2</v>
      </c>
      <c r="BF303">
        <v>-2.1700000000000001E-2</v>
      </c>
      <c r="BG303">
        <v>-0.14929999999999999</v>
      </c>
      <c r="BH303">
        <v>-0.10349999999999999</v>
      </c>
      <c r="BI303">
        <v>-0.1628</v>
      </c>
      <c r="BJ303">
        <v>0.78790000000000004</v>
      </c>
      <c r="BK303">
        <v>0.62639999999999996</v>
      </c>
      <c r="BL303">
        <v>0.41210000000000002</v>
      </c>
      <c r="BM303">
        <v>0.86960000000000004</v>
      </c>
      <c r="BN303">
        <v>0.31719999999999998</v>
      </c>
      <c r="BO303">
        <v>0.64019999999999999</v>
      </c>
      <c r="BP303">
        <v>1.0835999999999999</v>
      </c>
      <c r="BQ303">
        <v>-0.54330000000000001</v>
      </c>
      <c r="BR303">
        <v>0.93840000000000001</v>
      </c>
      <c r="BS303">
        <v>0.84809999999999997</v>
      </c>
      <c r="BT303">
        <v>0.86360000000000003</v>
      </c>
      <c r="BU303">
        <v>0.8871</v>
      </c>
      <c r="BV303">
        <v>0.67930000000000001</v>
      </c>
      <c r="BW303">
        <v>0.62229999999999996</v>
      </c>
      <c r="BX303">
        <v>0.4884</v>
      </c>
      <c r="BY303">
        <v>-0.71679999999999999</v>
      </c>
      <c r="BZ303">
        <v>0.13569999999999999</v>
      </c>
      <c r="CA303">
        <v>0.31069999999999998</v>
      </c>
      <c r="CB303">
        <v>-0.2087</v>
      </c>
      <c r="CC303">
        <v>-6.4799999999999996E-2</v>
      </c>
      <c r="CD303">
        <v>0.35249999999999998</v>
      </c>
      <c r="CE303">
        <v>0.98880000000000001</v>
      </c>
      <c r="CF303">
        <v>0.5121</v>
      </c>
      <c r="CG303">
        <v>0.37990000000000002</v>
      </c>
      <c r="CH303">
        <v>-1.1908000000000001</v>
      </c>
      <c r="CI303">
        <v>-1.45</v>
      </c>
      <c r="CJ303">
        <v>-3.4778000000000002</v>
      </c>
      <c r="CK303">
        <v>-5.5693000000000001</v>
      </c>
      <c r="CL303">
        <v>-0.86470000000000002</v>
      </c>
      <c r="CM303">
        <v>-4.0342000000000002</v>
      </c>
      <c r="CN303">
        <v>-1.1678999999999999</v>
      </c>
      <c r="CO303">
        <v>-0.91700000000000004</v>
      </c>
      <c r="CP303">
        <v>6.0299999999999999E-2</v>
      </c>
      <c r="CQ303">
        <v>0.3735</v>
      </c>
      <c r="CR303">
        <v>0.19139999999999999</v>
      </c>
      <c r="CS303">
        <v>0.34649999999999997</v>
      </c>
      <c r="CT303">
        <v>0.35930000000000001</v>
      </c>
      <c r="CU303">
        <v>-0.80600000000000005</v>
      </c>
      <c r="CV303">
        <v>-4.1700000000000001E-2</v>
      </c>
      <c r="CW303">
        <v>0.64480000000000004</v>
      </c>
      <c r="CX303">
        <v>-4.1322000000000001</v>
      </c>
      <c r="CY303">
        <v>-1.4064000000000001</v>
      </c>
      <c r="CZ303">
        <v>-1.6975</v>
      </c>
      <c r="DA303">
        <v>-3.6391</v>
      </c>
      <c r="DB303">
        <v>-1.4037999999999999</v>
      </c>
      <c r="DC303">
        <v>0.58020000000000005</v>
      </c>
      <c r="DD303">
        <v>-1.3554999999999999</v>
      </c>
      <c r="DE303">
        <v>-12.065899999999999</v>
      </c>
      <c r="DF303">
        <v>0.30769999999999997</v>
      </c>
      <c r="DG303">
        <v>0.48799999999999999</v>
      </c>
      <c r="DH303">
        <v>0.64849999999999997</v>
      </c>
      <c r="DI303">
        <v>-0.17879999999999999</v>
      </c>
      <c r="DJ303">
        <v>0.51339999999999997</v>
      </c>
      <c r="DK303">
        <v>0.37269999999999998</v>
      </c>
      <c r="DL303">
        <v>-0.1278</v>
      </c>
      <c r="DM303">
        <v>0.83860000000000001</v>
      </c>
      <c r="DN303">
        <v>-1.6364999999999998</v>
      </c>
      <c r="DO303">
        <v>0.4698</v>
      </c>
      <c r="DP303">
        <v>0.70199999999999996</v>
      </c>
      <c r="DQ303">
        <v>0.4289</v>
      </c>
      <c r="DR303">
        <v>0.57809999999999995</v>
      </c>
      <c r="DS303">
        <v>-5.1258999999999997</v>
      </c>
      <c r="DT303">
        <v>-2.5728</v>
      </c>
      <c r="DU303">
        <v>0.1103</v>
      </c>
      <c r="DV303">
        <v>0.56799999999999995</v>
      </c>
      <c r="DW303">
        <v>0.18679999999999999</v>
      </c>
      <c r="DX303">
        <v>0.62429999999999997</v>
      </c>
      <c r="DY303">
        <v>0.39850000000000002</v>
      </c>
      <c r="DZ303">
        <v>0.56240000000000001</v>
      </c>
      <c r="EA303">
        <v>0.37790000000000001</v>
      </c>
      <c r="EB303">
        <v>0.31180000000000002</v>
      </c>
      <c r="EC303">
        <v>0.70340000000000003</v>
      </c>
      <c r="ED303">
        <v>0.53349999999999997</v>
      </c>
      <c r="EE303">
        <v>0.59950000000000003</v>
      </c>
      <c r="EF303">
        <v>-2.9100000000000001E-2</v>
      </c>
      <c r="EG303">
        <v>-9.0700000000000003E-2</v>
      </c>
      <c r="EH303">
        <v>0.6149</v>
      </c>
      <c r="EI303">
        <v>0.57799999999999996</v>
      </c>
      <c r="EJ303">
        <v>0.16739999999999999</v>
      </c>
      <c r="EK303">
        <v>0.66120000000000001</v>
      </c>
      <c r="EL303">
        <v>0.43640000000000001</v>
      </c>
      <c r="EM303">
        <v>0.35370000000000001</v>
      </c>
      <c r="EN303">
        <v>0.41870000000000002</v>
      </c>
      <c r="EO303">
        <v>0.31030000000000002</v>
      </c>
      <c r="EP303">
        <v>0.27389999999999998</v>
      </c>
      <c r="EQ303">
        <v>0.16969999999999999</v>
      </c>
      <c r="ER303">
        <v>0.36990000000000001</v>
      </c>
      <c r="ES303">
        <v>-0.1371</v>
      </c>
      <c r="ET303">
        <v>0.71030000000000004</v>
      </c>
      <c r="EU303">
        <v>0.37330000000000002</v>
      </c>
      <c r="EV303">
        <v>0.37540000000000001</v>
      </c>
      <c r="EW303">
        <v>0.24329999999999999</v>
      </c>
      <c r="EX303">
        <v>0.4607</v>
      </c>
      <c r="EY303">
        <v>0.75949999999999995</v>
      </c>
      <c r="EZ303">
        <v>-1.3466</v>
      </c>
      <c r="FA303">
        <v>-0.33079999999999998</v>
      </c>
      <c r="FB303">
        <v>0</v>
      </c>
      <c r="FC303">
        <v>4.6800000000000001E-2</v>
      </c>
      <c r="FD303">
        <v>-0.12859999999999999</v>
      </c>
      <c r="FE303">
        <v>0.36549999999999999</v>
      </c>
      <c r="FF303">
        <v>0.47389999999999999</v>
      </c>
      <c r="FG303">
        <v>-9.6699999999999994E-2</v>
      </c>
      <c r="FH303">
        <v>0.55730000000000002</v>
      </c>
      <c r="FI303">
        <v>0.05</v>
      </c>
      <c r="FJ303">
        <v>-0.1085</v>
      </c>
      <c r="FK303">
        <v>-0.43330000000000002</v>
      </c>
      <c r="FL303">
        <v>-0.11020000000000001</v>
      </c>
      <c r="FM303">
        <v>-3.39E-2</v>
      </c>
      <c r="FN303">
        <v>-0.22309999999999999</v>
      </c>
      <c r="FO303">
        <v>-0.33379999999999999</v>
      </c>
      <c r="FP303">
        <v>0.28749999999999998</v>
      </c>
      <c r="FQ303">
        <v>-0.13819999999999999</v>
      </c>
      <c r="FR303">
        <v>-0.63239999999999996</v>
      </c>
      <c r="FS303">
        <v>-0.36840000000000001</v>
      </c>
      <c r="FT303">
        <v>-1.6503999999999999</v>
      </c>
      <c r="FU303">
        <v>-7.8200000000000006E-2</v>
      </c>
      <c r="FV303">
        <v>-0.7006</v>
      </c>
      <c r="FW303">
        <v>-1.8481999999999998</v>
      </c>
      <c r="FX303">
        <v>-2.4472999999999998</v>
      </c>
      <c r="FY303">
        <v>-0.72440000000000004</v>
      </c>
      <c r="FZ303">
        <v>-0.1913</v>
      </c>
      <c r="GA303">
        <v>-0.83509999999999995</v>
      </c>
      <c r="GB303">
        <v>1.0381</v>
      </c>
      <c r="GC303">
        <v>-1.0500000000000001E-2</v>
      </c>
      <c r="GD303">
        <v>0.33979999999999999</v>
      </c>
      <c r="GE303">
        <v>0.70079999999999998</v>
      </c>
      <c r="GF303">
        <v>1.0813999999999999</v>
      </c>
      <c r="GG303">
        <v>0.56179999999999997</v>
      </c>
      <c r="GH303">
        <v>-1.6838</v>
      </c>
      <c r="GI303">
        <v>-1.2472000000000001</v>
      </c>
      <c r="GJ303">
        <v>0.30969999999999998</v>
      </c>
      <c r="GK303">
        <v>0.71460000000000001</v>
      </c>
      <c r="GL303">
        <v>0.78469999999999995</v>
      </c>
      <c r="GM303">
        <v>0.25090000000000001</v>
      </c>
      <c r="GN303">
        <v>-1.3833</v>
      </c>
      <c r="GO303">
        <v>-0.88949999999999996</v>
      </c>
      <c r="GP303">
        <v>-0.84430000000000005</v>
      </c>
      <c r="GQ303">
        <v>-0.60150000000000003</v>
      </c>
      <c r="GR303">
        <v>-0.84489999999999998</v>
      </c>
      <c r="GS303">
        <v>-4.0118</v>
      </c>
      <c r="GT303" s="1"/>
      <c r="GU303" s="1"/>
      <c r="GV303" s="1"/>
      <c r="GW303" s="1"/>
      <c r="GX303" s="1"/>
      <c r="UW303"/>
    </row>
    <row r="304" spans="1:569" hidden="1" x14ac:dyDescent="0.2">
      <c r="A304" s="4">
        <v>42381</v>
      </c>
      <c r="B304">
        <v>0.2215</v>
      </c>
      <c r="C304">
        <v>0.25940000000000002</v>
      </c>
      <c r="D304">
        <v>0.22750000000000001</v>
      </c>
      <c r="E304">
        <v>0</v>
      </c>
      <c r="F304">
        <v>5.9200000000000003E-2</v>
      </c>
      <c r="G304">
        <v>1.2500000000000001E-2</v>
      </c>
      <c r="H304">
        <v>0.2732</v>
      </c>
      <c r="I304">
        <v>9.1000000000000004E-3</v>
      </c>
      <c r="J304">
        <v>1.18E-2</v>
      </c>
      <c r="K304">
        <v>0.1008</v>
      </c>
      <c r="L304">
        <v>0.1321</v>
      </c>
      <c r="M304">
        <v>0.157</v>
      </c>
      <c r="N304">
        <v>-0.46589999999999998</v>
      </c>
      <c r="O304">
        <v>0.44940000000000002</v>
      </c>
      <c r="P304">
        <v>1.4424999999999999</v>
      </c>
      <c r="Q304">
        <v>3.5999999999999997E-2</v>
      </c>
      <c r="R304">
        <v>-1.9900000000000001E-2</v>
      </c>
      <c r="S304">
        <v>0.14319999999999999</v>
      </c>
      <c r="T304">
        <v>-3.8199999999999998E-2</v>
      </c>
      <c r="U304">
        <v>1.9800000000000002E-2</v>
      </c>
      <c r="V304">
        <v>0.31709999999999999</v>
      </c>
      <c r="W304">
        <v>0.23930000000000001</v>
      </c>
      <c r="X304">
        <v>1.89E-2</v>
      </c>
      <c r="Y304">
        <v>2.1899999999999999E-2</v>
      </c>
      <c r="Z304">
        <v>0.186</v>
      </c>
      <c r="AA304">
        <v>0.20699999999999999</v>
      </c>
      <c r="AB304">
        <v>0.01</v>
      </c>
      <c r="AC304">
        <v>6.2199999999999998E-2</v>
      </c>
      <c r="AD304">
        <v>0.1353</v>
      </c>
      <c r="AE304">
        <v>0.158</v>
      </c>
      <c r="AF304">
        <v>0</v>
      </c>
      <c r="AG304">
        <v>0</v>
      </c>
      <c r="AH304">
        <v>0</v>
      </c>
      <c r="AI304">
        <v>0.22359999999999999</v>
      </c>
      <c r="AJ304">
        <v>1.6400000000000001E-2</v>
      </c>
      <c r="AK304">
        <v>-0.20799999999999999</v>
      </c>
      <c r="AL304">
        <v>-1.67E-2</v>
      </c>
      <c r="AM304">
        <v>3.2899999999999999E-2</v>
      </c>
      <c r="AN304">
        <v>0.28820000000000001</v>
      </c>
      <c r="AO304">
        <v>0.24060000000000001</v>
      </c>
      <c r="AP304">
        <v>0.2157</v>
      </c>
      <c r="AQ304">
        <v>0.17449999999999999</v>
      </c>
      <c r="AR304">
        <v>0.123</v>
      </c>
      <c r="AS304">
        <v>0.6048</v>
      </c>
      <c r="AT304">
        <v>0.24729999999999999</v>
      </c>
      <c r="AU304">
        <v>-7.85E-2</v>
      </c>
      <c r="AV304">
        <v>-0.36909999999999998</v>
      </c>
      <c r="AW304">
        <v>-0.15909999999999999</v>
      </c>
      <c r="AX304">
        <v>0.68559999999999999</v>
      </c>
      <c r="AY304">
        <v>8.1500000000000003E-2</v>
      </c>
      <c r="AZ304">
        <v>0.2039</v>
      </c>
      <c r="BA304">
        <v>-0.55910000000000004</v>
      </c>
      <c r="BB304">
        <v>0.22539999999999999</v>
      </c>
      <c r="BC304">
        <v>-0.1305</v>
      </c>
      <c r="BD304">
        <v>-4.02E-2</v>
      </c>
      <c r="BE304">
        <v>0.08</v>
      </c>
      <c r="BF304">
        <v>0.2167</v>
      </c>
      <c r="BG304">
        <v>-2.2200000000000001E-2</v>
      </c>
      <c r="BH304">
        <v>2.8199999999999999E-2</v>
      </c>
      <c r="BI304">
        <v>-3.8399999999999997E-2</v>
      </c>
      <c r="BJ304">
        <v>1.1052999999999999</v>
      </c>
      <c r="BK304">
        <v>1.0116000000000001</v>
      </c>
      <c r="BL304">
        <v>0.94330000000000003</v>
      </c>
      <c r="BM304">
        <v>0.89659999999999995</v>
      </c>
      <c r="BN304">
        <v>0.82699999999999996</v>
      </c>
      <c r="BO304">
        <v>0.97750000000000004</v>
      </c>
      <c r="BP304">
        <v>0.7742</v>
      </c>
      <c r="BQ304">
        <v>1.3783000000000001</v>
      </c>
      <c r="BR304">
        <v>0.54569999999999996</v>
      </c>
      <c r="BS304">
        <v>0.5474</v>
      </c>
      <c r="BT304">
        <v>0.7228</v>
      </c>
      <c r="BU304">
        <v>0.40579999999999999</v>
      </c>
      <c r="BV304">
        <v>0.6361</v>
      </c>
      <c r="BW304">
        <v>0.70679999999999998</v>
      </c>
      <c r="BX304">
        <v>0.85</v>
      </c>
      <c r="BY304">
        <v>1.2378</v>
      </c>
      <c r="BZ304">
        <v>0.76819999999999999</v>
      </c>
      <c r="CA304">
        <v>0.37609999999999999</v>
      </c>
      <c r="CB304">
        <v>0.49669999999999997</v>
      </c>
      <c r="CC304">
        <v>0.3241</v>
      </c>
      <c r="CD304">
        <v>0.52080000000000004</v>
      </c>
      <c r="CE304">
        <v>1.6261999999999999</v>
      </c>
      <c r="CF304">
        <v>0.72789999999999999</v>
      </c>
      <c r="CG304">
        <v>0.45419999999999999</v>
      </c>
      <c r="CH304">
        <v>1.2796000000000001</v>
      </c>
      <c r="CI304">
        <v>1.1543000000000001</v>
      </c>
      <c r="CJ304">
        <v>1.5462</v>
      </c>
      <c r="CK304">
        <v>2.9401000000000002</v>
      </c>
      <c r="CL304">
        <v>1.8839999999999999</v>
      </c>
      <c r="CM304">
        <v>1.5750999999999999</v>
      </c>
      <c r="CN304">
        <v>1.2389999999999999</v>
      </c>
      <c r="CO304">
        <v>1.0189999999999999</v>
      </c>
      <c r="CP304">
        <v>0.80400000000000005</v>
      </c>
      <c r="CQ304">
        <v>0.81499999999999995</v>
      </c>
      <c r="CR304">
        <v>0.5837</v>
      </c>
      <c r="CS304">
        <v>0.79679999999999995</v>
      </c>
      <c r="CT304">
        <v>0.66990000000000005</v>
      </c>
      <c r="CU304">
        <v>0</v>
      </c>
      <c r="CV304">
        <v>0.65690000000000004</v>
      </c>
      <c r="CW304">
        <v>0.81620000000000004</v>
      </c>
      <c r="CX304">
        <v>-2.2269999999999999</v>
      </c>
      <c r="CY304">
        <v>-0.73780000000000001</v>
      </c>
      <c r="CZ304">
        <v>0.15240000000000001</v>
      </c>
      <c r="DA304">
        <v>-2.5867</v>
      </c>
      <c r="DB304">
        <v>0.12839999999999999</v>
      </c>
      <c r="DC304">
        <v>1.1125</v>
      </c>
      <c r="DD304">
        <v>-0.75580000000000003</v>
      </c>
      <c r="DE304">
        <v>-6.3821000000000003</v>
      </c>
      <c r="DF304">
        <v>1.1597999999999999</v>
      </c>
      <c r="DG304">
        <v>1.1395999999999999</v>
      </c>
      <c r="DH304">
        <v>1.1896</v>
      </c>
      <c r="DI304">
        <v>0.86929999999999996</v>
      </c>
      <c r="DJ304">
        <v>1.2419</v>
      </c>
      <c r="DK304">
        <v>0.95920000000000005</v>
      </c>
      <c r="DL304">
        <v>1.4077</v>
      </c>
      <c r="DM304">
        <v>0.85350000000000004</v>
      </c>
      <c r="DN304">
        <v>0.95620000000000005</v>
      </c>
      <c r="DO304">
        <v>-0.57830000000000004</v>
      </c>
      <c r="DP304">
        <v>-0.91549999999999998</v>
      </c>
      <c r="DQ304">
        <v>0.26690000000000003</v>
      </c>
      <c r="DR304">
        <v>-0.91</v>
      </c>
      <c r="DS304">
        <v>1.0874999999999999</v>
      </c>
      <c r="DT304">
        <v>-1.1528</v>
      </c>
      <c r="DU304">
        <v>-0.62450000000000006</v>
      </c>
      <c r="DV304">
        <v>-0.66749999999999998</v>
      </c>
      <c r="DW304">
        <v>8.2900000000000001E-2</v>
      </c>
      <c r="DX304">
        <v>-0.67220000000000002</v>
      </c>
      <c r="DY304">
        <v>-0.69810000000000005</v>
      </c>
      <c r="DZ304">
        <v>-0.60399999999999998</v>
      </c>
      <c r="EA304">
        <v>0.43020000000000003</v>
      </c>
      <c r="EB304">
        <v>-6.6600000000000006E-2</v>
      </c>
      <c r="EC304">
        <v>-0.51359999999999995</v>
      </c>
      <c r="ED304">
        <v>-0.39219999999999999</v>
      </c>
      <c r="EE304">
        <v>-0.64910000000000001</v>
      </c>
      <c r="EF304">
        <v>-0.20380000000000001</v>
      </c>
      <c r="EG304">
        <v>-1.1797</v>
      </c>
      <c r="EH304">
        <v>-0.57410000000000005</v>
      </c>
      <c r="EI304">
        <v>-0.71840000000000004</v>
      </c>
      <c r="EJ304">
        <v>-0.91920000000000002</v>
      </c>
      <c r="EK304">
        <v>-0.505</v>
      </c>
      <c r="EL304">
        <v>0.40560000000000002</v>
      </c>
      <c r="EM304">
        <v>0.46989999999999998</v>
      </c>
      <c r="EN304">
        <v>0.47139999999999999</v>
      </c>
      <c r="EO304">
        <v>0.4254</v>
      </c>
      <c r="EP304">
        <v>0.32140000000000002</v>
      </c>
      <c r="EQ304">
        <v>0</v>
      </c>
      <c r="ER304">
        <v>0.2303</v>
      </c>
      <c r="ES304">
        <v>-0.14929999999999999</v>
      </c>
      <c r="ET304">
        <v>0.70530000000000004</v>
      </c>
      <c r="EU304">
        <v>0.52669999999999995</v>
      </c>
      <c r="EV304">
        <v>0.26179999999999998</v>
      </c>
      <c r="EW304">
        <v>0.44940000000000002</v>
      </c>
      <c r="EX304">
        <v>0.70099999999999996</v>
      </c>
      <c r="EY304">
        <v>0.58630000000000004</v>
      </c>
      <c r="EZ304">
        <v>0.20219999999999999</v>
      </c>
      <c r="FA304">
        <v>-0.1106</v>
      </c>
      <c r="FB304">
        <v>-0.45079999999999998</v>
      </c>
      <c r="FC304">
        <v>-8.0100000000000005E-2</v>
      </c>
      <c r="FD304">
        <v>0.2253</v>
      </c>
      <c r="FE304">
        <v>5.4600000000000003E-2</v>
      </c>
      <c r="FF304">
        <v>0.50119999999999998</v>
      </c>
      <c r="FG304">
        <v>0.25159999999999999</v>
      </c>
      <c r="FH304">
        <v>0.54169999999999996</v>
      </c>
      <c r="FI304">
        <v>0.54920000000000002</v>
      </c>
      <c r="FJ304">
        <v>-0.16569999999999999</v>
      </c>
      <c r="FK304">
        <v>0.36830000000000002</v>
      </c>
      <c r="FL304">
        <v>8.2699999999999996E-2</v>
      </c>
      <c r="FM304">
        <v>0.2034</v>
      </c>
      <c r="FN304">
        <v>0.16769999999999999</v>
      </c>
      <c r="FO304">
        <v>0.2303</v>
      </c>
      <c r="FP304">
        <v>-0.28670000000000001</v>
      </c>
      <c r="FQ304">
        <v>0.41510000000000002</v>
      </c>
      <c r="FR304">
        <v>-0.42430000000000001</v>
      </c>
      <c r="FS304">
        <v>0.12330000000000001</v>
      </c>
      <c r="FT304">
        <v>0.61019999999999996</v>
      </c>
      <c r="FU304">
        <v>0</v>
      </c>
      <c r="FV304">
        <v>0.48399999999999999</v>
      </c>
      <c r="FW304">
        <v>0.69379999999999997</v>
      </c>
      <c r="FX304">
        <v>1.6393</v>
      </c>
      <c r="FY304">
        <v>0.7661</v>
      </c>
      <c r="FZ304">
        <v>0.72119999999999995</v>
      </c>
      <c r="GA304">
        <v>2.1053000000000002</v>
      </c>
      <c r="GB304">
        <v>0.34250000000000003</v>
      </c>
      <c r="GC304">
        <v>0.97289999999999999</v>
      </c>
      <c r="GD304">
        <v>0.71479999999999999</v>
      </c>
      <c r="GE304">
        <v>0.47620000000000001</v>
      </c>
      <c r="GF304">
        <v>1.1328</v>
      </c>
      <c r="GG304">
        <v>1.2415</v>
      </c>
      <c r="GH304">
        <v>2.2000000000000001E-3</v>
      </c>
      <c r="GI304">
        <v>0.99909999999999999</v>
      </c>
      <c r="GJ304">
        <v>9.1300000000000006E-2</v>
      </c>
      <c r="GK304">
        <v>1.6408</v>
      </c>
      <c r="GL304">
        <v>1.2111000000000001</v>
      </c>
      <c r="GM304">
        <v>0.85109999999999997</v>
      </c>
      <c r="GN304">
        <v>0.58450000000000002</v>
      </c>
      <c r="GO304">
        <v>-0.50600000000000001</v>
      </c>
      <c r="GP304">
        <v>-0.47299999999999998</v>
      </c>
      <c r="GQ304">
        <v>-0.37819999999999998</v>
      </c>
      <c r="GR304">
        <v>-0.40960000000000002</v>
      </c>
      <c r="GS304">
        <v>-1.1766000000000001</v>
      </c>
      <c r="GT304" s="1"/>
      <c r="GU304" s="1"/>
      <c r="GV304" s="1"/>
      <c r="GW304" s="1"/>
      <c r="GX304" s="1"/>
      <c r="UW304"/>
    </row>
    <row r="305" spans="1:569" hidden="1" x14ac:dyDescent="0.2">
      <c r="A305" s="4">
        <v>42382</v>
      </c>
      <c r="B305">
        <v>0.23019999999999999</v>
      </c>
      <c r="C305">
        <v>0.24640000000000001</v>
      </c>
      <c r="D305">
        <v>0.30559999999999998</v>
      </c>
      <c r="E305">
        <v>2.53E-2</v>
      </c>
      <c r="F305">
        <v>0.22489999999999999</v>
      </c>
      <c r="G305">
        <v>0.11269999999999999</v>
      </c>
      <c r="H305">
        <v>0.2089</v>
      </c>
      <c r="I305">
        <v>0</v>
      </c>
      <c r="J305">
        <v>5.91E-2</v>
      </c>
      <c r="K305">
        <v>-1.1072</v>
      </c>
      <c r="L305">
        <v>0.2261</v>
      </c>
      <c r="M305">
        <v>7.3700000000000002E-2</v>
      </c>
      <c r="N305">
        <v>-0.39169999999999999</v>
      </c>
      <c r="O305">
        <v>0.39150000000000001</v>
      </c>
      <c r="P305">
        <v>0.98570000000000002</v>
      </c>
      <c r="Q305">
        <v>4.4999999999999998E-2</v>
      </c>
      <c r="R305">
        <v>1.9900000000000001E-2</v>
      </c>
      <c r="S305">
        <v>0.32179999999999997</v>
      </c>
      <c r="T305">
        <v>3.8199999999999998E-2</v>
      </c>
      <c r="U305">
        <v>-1.9800000000000002E-2</v>
      </c>
      <c r="V305">
        <v>0.27660000000000001</v>
      </c>
      <c r="W305">
        <v>-1.3429</v>
      </c>
      <c r="X305">
        <v>0.1133</v>
      </c>
      <c r="Y305">
        <v>-2.1899999999999999E-2</v>
      </c>
      <c r="Z305">
        <v>0.20180000000000001</v>
      </c>
      <c r="AA305">
        <v>0.20649999999999999</v>
      </c>
      <c r="AB305">
        <v>0.02</v>
      </c>
      <c r="AC305">
        <v>-6.2100000000000002E-2</v>
      </c>
      <c r="AD305">
        <v>0.17369999999999999</v>
      </c>
      <c r="AE305">
        <v>0.19489999999999999</v>
      </c>
      <c r="AF305">
        <v>0.1807</v>
      </c>
      <c r="AG305">
        <v>6.93E-2</v>
      </c>
      <c r="AH305">
        <v>0</v>
      </c>
      <c r="AI305">
        <v>-0.13389999999999999</v>
      </c>
      <c r="AJ305">
        <v>9.8599999999999993E-2</v>
      </c>
      <c r="AK305">
        <v>0.29770000000000002</v>
      </c>
      <c r="AL305">
        <v>8.3500000000000005E-2</v>
      </c>
      <c r="AM305">
        <v>0.19700000000000001</v>
      </c>
      <c r="AN305">
        <v>-1.6762000000000001</v>
      </c>
      <c r="AO305">
        <v>0.22159999999999999</v>
      </c>
      <c r="AP305">
        <v>0.35360000000000003</v>
      </c>
      <c r="AQ305">
        <v>0.29609999999999997</v>
      </c>
      <c r="AR305">
        <v>-8.1900000000000001E-2</v>
      </c>
      <c r="AS305">
        <v>8.2500000000000004E-2</v>
      </c>
      <c r="AT305">
        <v>0.1449</v>
      </c>
      <c r="AU305">
        <v>-0.86409999999999998</v>
      </c>
      <c r="AV305">
        <v>-0.3705</v>
      </c>
      <c r="AW305">
        <v>0.3281</v>
      </c>
      <c r="AX305">
        <v>0.64680000000000004</v>
      </c>
      <c r="AY305">
        <v>-8.14E-2</v>
      </c>
      <c r="AZ305">
        <v>-0.63290000000000002</v>
      </c>
      <c r="BA305">
        <v>0.1188</v>
      </c>
      <c r="BB305">
        <v>-0.25700000000000001</v>
      </c>
      <c r="BC305">
        <v>5.0299999999999997E-2</v>
      </c>
      <c r="BD305">
        <v>-8.0500000000000002E-2</v>
      </c>
      <c r="BE305">
        <v>0</v>
      </c>
      <c r="BF305">
        <v>-0.2162</v>
      </c>
      <c r="BG305">
        <v>9.0999999999999998E-2</v>
      </c>
      <c r="BH305">
        <v>3.7699999999999997E-2</v>
      </c>
      <c r="BI305">
        <v>1.9199999999999998E-2</v>
      </c>
      <c r="BJ305">
        <v>-3.3729</v>
      </c>
      <c r="BK305">
        <v>-3.3810000000000002</v>
      </c>
      <c r="BL305">
        <v>-3.3856000000000002</v>
      </c>
      <c r="BM305">
        <v>-3.4176000000000002</v>
      </c>
      <c r="BN305">
        <v>-3.3052000000000001</v>
      </c>
      <c r="BO305">
        <v>-3.1345999999999998</v>
      </c>
      <c r="BP305">
        <v>-2.742</v>
      </c>
      <c r="BQ305">
        <v>-2.8311000000000002</v>
      </c>
      <c r="BR305">
        <v>-1.8290999999999999</v>
      </c>
      <c r="BS305">
        <v>-1.7516</v>
      </c>
      <c r="BT305">
        <v>-1.6229</v>
      </c>
      <c r="BU305">
        <v>-1.6301999999999999</v>
      </c>
      <c r="BV305">
        <v>-1.8868</v>
      </c>
      <c r="BW305">
        <v>-2.1581000000000001</v>
      </c>
      <c r="BX305">
        <v>-1.9643999999999999</v>
      </c>
      <c r="BY305">
        <v>-1.3245</v>
      </c>
      <c r="BZ305">
        <v>-2.6009000000000002</v>
      </c>
      <c r="CA305">
        <v>-2.6229</v>
      </c>
      <c r="CB305">
        <v>-3.6160000000000001</v>
      </c>
      <c r="CC305">
        <v>-3.4249000000000001</v>
      </c>
      <c r="CD305">
        <v>-2.6389</v>
      </c>
      <c r="CE305">
        <v>-7.8418000000000001</v>
      </c>
      <c r="CF305">
        <v>-3.3241000000000001</v>
      </c>
      <c r="CG305">
        <v>-2.7505999999999999</v>
      </c>
      <c r="CH305">
        <v>-2.9675000000000002</v>
      </c>
      <c r="CI305">
        <v>-3.1661999999999999</v>
      </c>
      <c r="CJ305">
        <v>-5.4219999999999997</v>
      </c>
      <c r="CK305">
        <v>-6.9363999999999999</v>
      </c>
      <c r="CL305">
        <v>-2.1059999999999999</v>
      </c>
      <c r="CM305">
        <v>-5.3167</v>
      </c>
      <c r="CN305">
        <v>-3.1762999999999999</v>
      </c>
      <c r="CO305">
        <v>-2.4497999999999998</v>
      </c>
      <c r="CP305">
        <v>-2.4127999999999998</v>
      </c>
      <c r="CQ305">
        <v>-2.7241</v>
      </c>
      <c r="CR305">
        <v>-2.5112999999999999</v>
      </c>
      <c r="CS305">
        <v>-1.7128000000000001</v>
      </c>
      <c r="CT305">
        <v>-2.7595999999999998</v>
      </c>
      <c r="CU305">
        <v>-3.0472000000000001</v>
      </c>
      <c r="CV305">
        <v>-2.2376</v>
      </c>
      <c r="CW305">
        <v>-2.3698999999999999</v>
      </c>
      <c r="CX305">
        <v>0</v>
      </c>
      <c r="CY305">
        <v>-1.1893</v>
      </c>
      <c r="CZ305">
        <v>-2.3073000000000001</v>
      </c>
      <c r="DA305">
        <v>-0.53110000000000002</v>
      </c>
      <c r="DB305">
        <v>-2.2959999999999998</v>
      </c>
      <c r="DC305">
        <v>-2.9746999999999999</v>
      </c>
      <c r="DD305">
        <v>-1.2288000000000001</v>
      </c>
      <c r="DE305">
        <v>-0.59650000000000003</v>
      </c>
      <c r="DF305">
        <v>-3.4489000000000001</v>
      </c>
      <c r="DG305">
        <v>-2.8022999999999998</v>
      </c>
      <c r="DH305">
        <v>-2.6941000000000002</v>
      </c>
      <c r="DI305">
        <v>-4.1782000000000004</v>
      </c>
      <c r="DJ305">
        <v>-2.9182000000000001</v>
      </c>
      <c r="DK305">
        <v>-3.1463999999999999</v>
      </c>
      <c r="DL305">
        <v>-3.2812000000000001</v>
      </c>
      <c r="DM305">
        <v>-2.4845000000000002</v>
      </c>
      <c r="DN305">
        <v>-2.5286999999999997</v>
      </c>
      <c r="DO305">
        <v>-2.0556999999999999</v>
      </c>
      <c r="DP305">
        <v>-1.7631000000000001</v>
      </c>
      <c r="DQ305">
        <v>-1.3487</v>
      </c>
      <c r="DR305">
        <v>-0.72750000000000004</v>
      </c>
      <c r="DS305">
        <v>-3.2763</v>
      </c>
      <c r="DT305">
        <v>0.80689999999999995</v>
      </c>
      <c r="DU305">
        <v>-2.7357</v>
      </c>
      <c r="DV305">
        <v>-1.4344999999999999</v>
      </c>
      <c r="DW305">
        <v>-1.1179999999999999</v>
      </c>
      <c r="DX305">
        <v>-1.2233000000000001</v>
      </c>
      <c r="DY305">
        <v>-1.5162</v>
      </c>
      <c r="DZ305">
        <v>-1.2827999999999999</v>
      </c>
      <c r="EA305">
        <v>-1.0976999999999999</v>
      </c>
      <c r="EB305">
        <v>-1.2442</v>
      </c>
      <c r="EC305">
        <v>-1.2389000000000001</v>
      </c>
      <c r="ED305">
        <v>-4.6300000000000001E-2</v>
      </c>
      <c r="EE305">
        <v>-0.1928</v>
      </c>
      <c r="EF305">
        <v>-1.3714999999999999</v>
      </c>
      <c r="EG305">
        <v>-1.0101</v>
      </c>
      <c r="EH305">
        <v>-9.3100000000000002E-2</v>
      </c>
      <c r="EI305">
        <v>-0.1447</v>
      </c>
      <c r="EJ305">
        <v>-0.32340000000000002</v>
      </c>
      <c r="EK305">
        <v>-1.3715999999999999</v>
      </c>
      <c r="EL305">
        <v>-1.5003</v>
      </c>
      <c r="EM305">
        <v>-1.6371</v>
      </c>
      <c r="EN305">
        <v>-1.5518000000000001</v>
      </c>
      <c r="EO305">
        <v>-1.5402</v>
      </c>
      <c r="EP305">
        <v>-0.96109999999999995</v>
      </c>
      <c r="EQ305">
        <v>-1.4189000000000001</v>
      </c>
      <c r="ER305">
        <v>-1.4936</v>
      </c>
      <c r="ES305">
        <v>-1.7759</v>
      </c>
      <c r="ET305">
        <v>-1.5175000000000001</v>
      </c>
      <c r="EU305">
        <v>-2.0059999999999998</v>
      </c>
      <c r="EV305">
        <v>-1.6785000000000001</v>
      </c>
      <c r="EW305">
        <v>-1.6107</v>
      </c>
      <c r="EX305">
        <v>-1.5911999999999999</v>
      </c>
      <c r="EY305">
        <v>-1.5819999999999999</v>
      </c>
      <c r="EZ305">
        <v>-2.2200000000000002</v>
      </c>
      <c r="FA305">
        <v>-1.4814000000000001</v>
      </c>
      <c r="FB305">
        <v>-1.3585</v>
      </c>
      <c r="FC305">
        <v>-1.1403000000000001</v>
      </c>
      <c r="FD305">
        <v>-1.6057000000000001</v>
      </c>
      <c r="FE305">
        <v>-1.1465000000000001</v>
      </c>
      <c r="FF305">
        <v>-1.5547</v>
      </c>
      <c r="FG305">
        <v>-1.5640000000000001</v>
      </c>
      <c r="FH305">
        <v>-1.7029000000000001</v>
      </c>
      <c r="FI305">
        <v>-1.4399</v>
      </c>
      <c r="FJ305">
        <v>-1.3738999999999999</v>
      </c>
      <c r="FK305">
        <v>-1.1341000000000001</v>
      </c>
      <c r="FL305">
        <v>-1.0747</v>
      </c>
      <c r="FM305">
        <v>-1.0487</v>
      </c>
      <c r="FN305">
        <v>-1.1718999999999999</v>
      </c>
      <c r="FO305">
        <v>-1.3047</v>
      </c>
      <c r="FP305">
        <v>-0.82989999999999997</v>
      </c>
      <c r="FQ305">
        <v>-0.86119999999999997</v>
      </c>
      <c r="FR305">
        <v>-2.6417000000000002</v>
      </c>
      <c r="FS305">
        <v>-1.0465</v>
      </c>
      <c r="FT305">
        <v>-1.2130000000000001</v>
      </c>
      <c r="FU305">
        <v>-1.252</v>
      </c>
      <c r="FV305">
        <v>-1.2643</v>
      </c>
      <c r="FW305">
        <v>-1.5748</v>
      </c>
      <c r="FX305">
        <v>-0.34210000000000002</v>
      </c>
      <c r="FY305">
        <v>-1.5206</v>
      </c>
      <c r="FZ305">
        <v>-2.3401000000000001</v>
      </c>
      <c r="GA305">
        <v>-1.2371000000000001</v>
      </c>
      <c r="GB305">
        <v>-1.7917999999999998</v>
      </c>
      <c r="GC305">
        <v>-1.633</v>
      </c>
      <c r="GD305">
        <v>-2.0171999999999999</v>
      </c>
      <c r="GE305">
        <v>-1.4218</v>
      </c>
      <c r="GF305">
        <v>-1.5556999999999999</v>
      </c>
      <c r="GG305">
        <v>-2.0846</v>
      </c>
      <c r="GH305">
        <v>0.21809999999999999</v>
      </c>
      <c r="GI305">
        <v>-1.2690999999999999</v>
      </c>
      <c r="GJ305">
        <v>-1.1760999999999999</v>
      </c>
      <c r="GK305">
        <v>-2.0070000000000001</v>
      </c>
      <c r="GL305">
        <v>-2.0811999999999999</v>
      </c>
      <c r="GM305">
        <v>-1.9607999999999999</v>
      </c>
      <c r="GN305">
        <v>-0.98780000000000001</v>
      </c>
      <c r="GO305">
        <v>0.4894</v>
      </c>
      <c r="GP305">
        <v>0.4753</v>
      </c>
      <c r="GQ305">
        <v>2.4298000000000002</v>
      </c>
      <c r="GR305">
        <v>0.36430000000000001</v>
      </c>
      <c r="GS305">
        <v>1.5627</v>
      </c>
      <c r="GT305" s="1"/>
      <c r="GU305" s="1"/>
      <c r="GV305" s="1"/>
      <c r="GW305" s="1"/>
      <c r="GX305" s="1"/>
      <c r="UW305"/>
    </row>
    <row r="306" spans="1:569" hidden="1" x14ac:dyDescent="0.2">
      <c r="A306" s="4">
        <v>42383</v>
      </c>
      <c r="B306">
        <v>-3.6799999999999999E-2</v>
      </c>
      <c r="C306">
        <v>-0.1229</v>
      </c>
      <c r="D306">
        <v>-0.49619999999999997</v>
      </c>
      <c r="E306">
        <v>-3.7900000000000003E-2</v>
      </c>
      <c r="F306">
        <v>-0.30709999999999998</v>
      </c>
      <c r="G306">
        <v>-3.7499999999999999E-2</v>
      </c>
      <c r="H306">
        <v>-9.06E-2</v>
      </c>
      <c r="I306">
        <v>1.8100000000000002E-2</v>
      </c>
      <c r="J306">
        <v>2.3599999999999999E-2</v>
      </c>
      <c r="K306">
        <v>0.44529999999999997</v>
      </c>
      <c r="L306">
        <v>-0.31950000000000001</v>
      </c>
      <c r="M306">
        <v>9.1999999999999998E-3</v>
      </c>
      <c r="N306">
        <v>0.11509999999999999</v>
      </c>
      <c r="O306">
        <v>-0.20430000000000001</v>
      </c>
      <c r="P306">
        <v>-0.93610000000000004</v>
      </c>
      <c r="Q306">
        <v>-0.17979999999999999</v>
      </c>
      <c r="R306">
        <v>-2.98E-2</v>
      </c>
      <c r="S306">
        <v>-0.15440000000000001</v>
      </c>
      <c r="T306">
        <v>0</v>
      </c>
      <c r="U306">
        <v>-7.9299999999999995E-2</v>
      </c>
      <c r="V306">
        <v>-0.17730000000000001</v>
      </c>
      <c r="W306">
        <v>0.24199999999999999</v>
      </c>
      <c r="X306">
        <v>0.11310000000000001</v>
      </c>
      <c r="Y306">
        <v>-2.1899999999999999E-2</v>
      </c>
      <c r="Z306">
        <v>-2.4199999999999999E-2</v>
      </c>
      <c r="AA306">
        <v>3.7499999999999999E-2</v>
      </c>
      <c r="AB306">
        <v>-0.04</v>
      </c>
      <c r="AC306">
        <v>6.2199999999999998E-2</v>
      </c>
      <c r="AD306">
        <v>0</v>
      </c>
      <c r="AE306">
        <v>-0.1019</v>
      </c>
      <c r="AF306">
        <v>0.1804</v>
      </c>
      <c r="AG306">
        <v>9.9000000000000008E-3</v>
      </c>
      <c r="AH306">
        <v>-3.2800000000000003E-2</v>
      </c>
      <c r="AI306">
        <v>-0.40210000000000001</v>
      </c>
      <c r="AJ306">
        <v>1.46E-2</v>
      </c>
      <c r="AK306">
        <v>-0.23749999999999999</v>
      </c>
      <c r="AL306">
        <v>-4.8599999999999997E-2</v>
      </c>
      <c r="AM306">
        <v>0</v>
      </c>
      <c r="AN306">
        <v>0.73060000000000003</v>
      </c>
      <c r="AO306">
        <v>-4.7300000000000002E-2</v>
      </c>
      <c r="AP306">
        <v>-0.16120000000000001</v>
      </c>
      <c r="AQ306">
        <v>-0.15629999999999999</v>
      </c>
      <c r="AR306">
        <v>4.1000000000000002E-2</v>
      </c>
      <c r="AS306">
        <v>-0.67130000000000001</v>
      </c>
      <c r="AT306">
        <v>-0.1641</v>
      </c>
      <c r="AU306">
        <v>3.9600000000000003E-2</v>
      </c>
      <c r="AV306">
        <v>0</v>
      </c>
      <c r="AW306">
        <v>-0.48580000000000001</v>
      </c>
      <c r="AX306">
        <v>-0.62009999999999998</v>
      </c>
      <c r="AY306">
        <v>-4.07E-2</v>
      </c>
      <c r="AZ306">
        <v>0.182</v>
      </c>
      <c r="BA306">
        <v>-0.17799999999999999</v>
      </c>
      <c r="BB306">
        <v>-3.2199999999999999E-2</v>
      </c>
      <c r="BC306">
        <v>-8.0399999999999999E-2</v>
      </c>
      <c r="BD306">
        <v>-8.0500000000000002E-2</v>
      </c>
      <c r="BE306">
        <v>1.9800000000000002E-2</v>
      </c>
      <c r="BF306">
        <v>-0.13</v>
      </c>
      <c r="BG306">
        <v>5.1499999999999997E-2</v>
      </c>
      <c r="BH306">
        <v>9.4000000000000004E-3</v>
      </c>
      <c r="BI306">
        <v>6.7199999999999996E-2</v>
      </c>
      <c r="BJ306">
        <v>0.71740000000000004</v>
      </c>
      <c r="BK306">
        <v>0.67330000000000001</v>
      </c>
      <c r="BL306">
        <v>0.99690000000000001</v>
      </c>
      <c r="BM306">
        <v>0.67230000000000001</v>
      </c>
      <c r="BN306">
        <v>0.22459999999999999</v>
      </c>
      <c r="BO306">
        <v>0.19040000000000001</v>
      </c>
      <c r="BP306">
        <v>0.63190000000000002</v>
      </c>
      <c r="BQ306">
        <v>1.1277999999999999</v>
      </c>
      <c r="BR306">
        <v>0.47089999999999999</v>
      </c>
      <c r="BS306">
        <v>0.32119999999999999</v>
      </c>
      <c r="BT306">
        <v>0.52739999999999998</v>
      </c>
      <c r="BU306">
        <v>0.39029999999999998</v>
      </c>
      <c r="BV306">
        <v>2.93E-2</v>
      </c>
      <c r="BW306">
        <v>0.48420000000000002</v>
      </c>
      <c r="BX306">
        <v>-4.6600000000000003E-2</v>
      </c>
      <c r="BY306">
        <v>1.0842000000000001</v>
      </c>
      <c r="BZ306">
        <v>0.87480000000000002</v>
      </c>
      <c r="CA306">
        <v>0.83750000000000002</v>
      </c>
      <c r="CB306">
        <v>0.8367</v>
      </c>
      <c r="CC306">
        <v>1.1375</v>
      </c>
      <c r="CD306">
        <v>0.95299999999999996</v>
      </c>
      <c r="CE306">
        <v>3</v>
      </c>
      <c r="CF306">
        <v>1.2083999999999999</v>
      </c>
      <c r="CG306">
        <v>0.85240000000000005</v>
      </c>
      <c r="CH306">
        <v>2.6798000000000002</v>
      </c>
      <c r="CI306">
        <v>2.556</v>
      </c>
      <c r="CJ306">
        <v>4.0336999999999996</v>
      </c>
      <c r="CK306">
        <v>3.8729</v>
      </c>
      <c r="CL306">
        <v>1.5129000000000001</v>
      </c>
      <c r="CM306">
        <v>3.2117</v>
      </c>
      <c r="CN306">
        <v>2.601</v>
      </c>
      <c r="CO306">
        <v>2.1103999999999998</v>
      </c>
      <c r="CP306">
        <v>1.1851</v>
      </c>
      <c r="CQ306">
        <v>0.37040000000000001</v>
      </c>
      <c r="CR306">
        <v>1.1798</v>
      </c>
      <c r="CS306">
        <v>1.2868999999999999</v>
      </c>
      <c r="CT306">
        <v>0.24410000000000001</v>
      </c>
      <c r="CU306">
        <v>2.5144000000000002</v>
      </c>
      <c r="CV306">
        <v>1.2822</v>
      </c>
      <c r="CW306">
        <v>0.41439999999999999</v>
      </c>
      <c r="CX306">
        <v>-3.5268000000000002</v>
      </c>
      <c r="CY306">
        <v>2.5074999999999998</v>
      </c>
      <c r="CZ306">
        <v>1.3496000000000001</v>
      </c>
      <c r="DA306">
        <v>-3.3635999999999999</v>
      </c>
      <c r="DB306">
        <v>1.3122</v>
      </c>
      <c r="DC306">
        <v>-0.58799999999999997</v>
      </c>
      <c r="DD306">
        <v>2.5057</v>
      </c>
      <c r="DE306">
        <v>-10.072900000000001</v>
      </c>
      <c r="DF306">
        <v>2.1295000000000002</v>
      </c>
      <c r="DG306">
        <v>1.9254</v>
      </c>
      <c r="DH306">
        <v>1.8877000000000002</v>
      </c>
      <c r="DI306">
        <v>1.9447000000000001</v>
      </c>
      <c r="DJ306">
        <v>2.0276999999999998</v>
      </c>
      <c r="DK306">
        <v>1.7825</v>
      </c>
      <c r="DL306">
        <v>1.9311</v>
      </c>
      <c r="DM306">
        <v>1.7913000000000001</v>
      </c>
      <c r="DN306">
        <v>1.4409000000000001</v>
      </c>
      <c r="DO306">
        <v>1.6566000000000001</v>
      </c>
      <c r="DP306">
        <v>1.6745999999999999</v>
      </c>
      <c r="DQ306">
        <v>1.2772000000000001</v>
      </c>
      <c r="DR306">
        <v>1.573</v>
      </c>
      <c r="DS306">
        <v>3.5388999999999999</v>
      </c>
      <c r="DT306">
        <v>-2.778</v>
      </c>
      <c r="DU306">
        <v>1.8624000000000001</v>
      </c>
      <c r="DV306">
        <v>-0.23599999999999999</v>
      </c>
      <c r="DW306">
        <v>1.2143999999999999</v>
      </c>
      <c r="DX306">
        <v>-0.36890000000000001</v>
      </c>
      <c r="DY306">
        <v>-0.14000000000000001</v>
      </c>
      <c r="DZ306">
        <v>-0.35339999999999999</v>
      </c>
      <c r="EA306">
        <v>0.89329999999999998</v>
      </c>
      <c r="EB306">
        <v>0.20250000000000001</v>
      </c>
      <c r="EC306">
        <v>-0.1777</v>
      </c>
      <c r="ED306">
        <v>1.5064</v>
      </c>
      <c r="EE306">
        <v>1.6205000000000001</v>
      </c>
      <c r="EF306">
        <v>1.8047</v>
      </c>
      <c r="EG306">
        <v>2.3515999999999999</v>
      </c>
      <c r="EH306">
        <v>1.5941000000000001</v>
      </c>
      <c r="EI306">
        <v>1.7391000000000001</v>
      </c>
      <c r="EJ306">
        <v>2.0028000000000001</v>
      </c>
      <c r="EK306">
        <v>2.0072999999999999</v>
      </c>
      <c r="EL306">
        <v>1.1716</v>
      </c>
      <c r="EM306">
        <v>1.2483</v>
      </c>
      <c r="EN306">
        <v>1.2829999999999999</v>
      </c>
      <c r="EO306">
        <v>1.1732</v>
      </c>
      <c r="EP306">
        <v>0.71160000000000001</v>
      </c>
      <c r="EQ306">
        <v>0.49409999999999998</v>
      </c>
      <c r="ER306">
        <v>1.4929000000000001</v>
      </c>
      <c r="ES306">
        <v>0.73509999999999998</v>
      </c>
      <c r="ET306">
        <v>1.2643</v>
      </c>
      <c r="EU306">
        <v>1.2190000000000001</v>
      </c>
      <c r="EV306">
        <v>1.1759999999999999</v>
      </c>
      <c r="EW306">
        <v>1.4552</v>
      </c>
      <c r="EX306">
        <v>0.89359999999999995</v>
      </c>
      <c r="EY306">
        <v>1.3536000000000001</v>
      </c>
      <c r="EZ306">
        <v>1.29</v>
      </c>
      <c r="FA306">
        <v>0.37959999999999999</v>
      </c>
      <c r="FB306">
        <v>1.0328999999999999</v>
      </c>
      <c r="FC306">
        <v>0.42399999999999999</v>
      </c>
      <c r="FD306">
        <v>1.4359999999999999</v>
      </c>
      <c r="FE306">
        <v>0.75480000000000003</v>
      </c>
      <c r="FF306">
        <v>1.3707</v>
      </c>
      <c r="FG306">
        <v>0.78459999999999996</v>
      </c>
      <c r="FH306">
        <v>1.5472999999999999</v>
      </c>
      <c r="FI306">
        <v>1.5112999999999999</v>
      </c>
      <c r="FJ306">
        <v>1.0680000000000001</v>
      </c>
      <c r="FK306">
        <v>1.2821</v>
      </c>
      <c r="FL306">
        <v>1.2812999999999999</v>
      </c>
      <c r="FM306">
        <v>1.2990999999999999</v>
      </c>
      <c r="FN306">
        <v>1.4681</v>
      </c>
      <c r="FO306">
        <v>1.1315</v>
      </c>
      <c r="FP306">
        <v>1.9725000000000001</v>
      </c>
      <c r="FQ306">
        <v>1.7721</v>
      </c>
      <c r="FR306">
        <v>0.5252</v>
      </c>
      <c r="FS306">
        <v>1.2131000000000001</v>
      </c>
      <c r="FT306">
        <v>2.3791000000000002</v>
      </c>
      <c r="FU306">
        <v>1.9016999999999999</v>
      </c>
      <c r="FV306">
        <v>1.2195</v>
      </c>
      <c r="FW306">
        <v>2.6</v>
      </c>
      <c r="FX306">
        <v>1.2016</v>
      </c>
      <c r="FY306">
        <v>0.91910000000000003</v>
      </c>
      <c r="FZ306">
        <v>1.4420999999999999</v>
      </c>
      <c r="GA306">
        <v>0.41749999999999998</v>
      </c>
      <c r="GB306">
        <v>1.3521000000000001</v>
      </c>
      <c r="GC306">
        <v>0.74029999999999996</v>
      </c>
      <c r="GD306">
        <v>1.1436999999999999</v>
      </c>
      <c r="GE306">
        <v>0.96150000000000002</v>
      </c>
      <c r="GF306">
        <v>0.31609999999999999</v>
      </c>
      <c r="GG306">
        <v>1.2210000000000001</v>
      </c>
      <c r="GH306">
        <v>0.68730000000000002</v>
      </c>
      <c r="GI306">
        <v>0.32140000000000002</v>
      </c>
      <c r="GJ306">
        <v>0.96409999999999996</v>
      </c>
      <c r="GK306">
        <v>1.2020999999999999</v>
      </c>
      <c r="GL306">
        <v>0.68520000000000003</v>
      </c>
      <c r="GM306">
        <v>-0.1016</v>
      </c>
      <c r="GN306">
        <v>1.9952999999999999</v>
      </c>
      <c r="GO306">
        <v>-1.6234</v>
      </c>
      <c r="GP306">
        <v>-1.7029000000000001</v>
      </c>
      <c r="GQ306">
        <v>-2.2239</v>
      </c>
      <c r="GR306">
        <v>-1.6112</v>
      </c>
      <c r="GS306">
        <v>-1.6240999999999999</v>
      </c>
      <c r="GT306" s="1"/>
      <c r="GU306" s="1"/>
      <c r="GV306" s="1"/>
      <c r="GW306" s="1"/>
      <c r="GX306" s="1"/>
      <c r="UW306"/>
    </row>
    <row r="307" spans="1:569" hidden="1" x14ac:dyDescent="0.2">
      <c r="A307" s="4">
        <v>42384</v>
      </c>
      <c r="B307">
        <v>0.1195</v>
      </c>
      <c r="C307">
        <v>0.17230000000000001</v>
      </c>
      <c r="D307">
        <v>-0.1487</v>
      </c>
      <c r="E307">
        <v>2.53E-2</v>
      </c>
      <c r="F307">
        <v>3.5499999999999997E-2</v>
      </c>
      <c r="G307">
        <v>0.11260000000000001</v>
      </c>
      <c r="H307">
        <v>0</v>
      </c>
      <c r="I307">
        <v>9.1000000000000004E-3</v>
      </c>
      <c r="J307">
        <v>8.2699999999999996E-2</v>
      </c>
      <c r="K307">
        <v>-1.3172999999999999</v>
      </c>
      <c r="L307">
        <v>0.13200000000000001</v>
      </c>
      <c r="M307">
        <v>0.17499999999999999</v>
      </c>
      <c r="N307">
        <v>-0.98670000000000002</v>
      </c>
      <c r="O307">
        <v>0.4652</v>
      </c>
      <c r="P307">
        <v>1.5603</v>
      </c>
      <c r="Q307">
        <v>0.30630000000000002</v>
      </c>
      <c r="R307">
        <v>2.98E-2</v>
      </c>
      <c r="S307">
        <v>0.2142</v>
      </c>
      <c r="T307">
        <v>-1.9099999999999999E-2</v>
      </c>
      <c r="U307">
        <v>2.98E-2</v>
      </c>
      <c r="V307">
        <v>0.33550000000000002</v>
      </c>
      <c r="W307">
        <v>-1.2372000000000001</v>
      </c>
      <c r="X307">
        <v>7.5300000000000006E-2</v>
      </c>
      <c r="Y307">
        <v>0</v>
      </c>
      <c r="Z307">
        <v>0.27400000000000002</v>
      </c>
      <c r="AA307">
        <v>-7.4700000000000003E-2</v>
      </c>
      <c r="AB307">
        <v>0.04</v>
      </c>
      <c r="AC307">
        <v>-8.2900000000000001E-2</v>
      </c>
      <c r="AD307">
        <v>7.7100000000000002E-2</v>
      </c>
      <c r="AE307">
        <v>-1.8499999999999999E-2</v>
      </c>
      <c r="AF307">
        <v>-0.90039999999999998</v>
      </c>
      <c r="AG307">
        <v>9.8900000000000002E-2</v>
      </c>
      <c r="AH307">
        <v>-6.5699999999999995E-2</v>
      </c>
      <c r="AI307">
        <v>-0.72450000000000003</v>
      </c>
      <c r="AJ307">
        <v>0.1003</v>
      </c>
      <c r="AK307">
        <v>0.14879999999999999</v>
      </c>
      <c r="AL307">
        <v>3.1899999999999998E-2</v>
      </c>
      <c r="AM307">
        <v>-0.19620000000000001</v>
      </c>
      <c r="AN307">
        <v>-1.8858999999999999</v>
      </c>
      <c r="AO307">
        <v>0.3054</v>
      </c>
      <c r="AP307">
        <v>0.33019999999999999</v>
      </c>
      <c r="AQ307">
        <v>0.2233</v>
      </c>
      <c r="AR307">
        <v>4.1000000000000002E-2</v>
      </c>
      <c r="AS307">
        <v>-2.3699999999999999E-2</v>
      </c>
      <c r="AT307">
        <v>-6.4000000000000003E-3</v>
      </c>
      <c r="AU307">
        <v>-0.83169999999999999</v>
      </c>
      <c r="AV307">
        <v>-0.314</v>
      </c>
      <c r="AW307">
        <v>-9.4000000000000004E-3</v>
      </c>
      <c r="AX307">
        <v>0.61270000000000002</v>
      </c>
      <c r="AY307">
        <v>8.1500000000000003E-2</v>
      </c>
      <c r="AZ307">
        <v>-0.72660000000000002</v>
      </c>
      <c r="BA307">
        <v>-5.62E-2</v>
      </c>
      <c r="BB307">
        <v>0.22550000000000001</v>
      </c>
      <c r="BC307">
        <v>0</v>
      </c>
      <c r="BD307">
        <v>-0.2417</v>
      </c>
      <c r="BE307">
        <v>-3.9800000000000002E-2</v>
      </c>
      <c r="BF307">
        <v>-8.6800000000000002E-2</v>
      </c>
      <c r="BG307">
        <v>-0.1019</v>
      </c>
      <c r="BH307">
        <v>-0.1124</v>
      </c>
      <c r="BI307">
        <v>0.2109</v>
      </c>
      <c r="BJ307">
        <v>-2.0548000000000002</v>
      </c>
      <c r="BK307">
        <v>-2.0063</v>
      </c>
      <c r="BL307">
        <v>-2.0626000000000002</v>
      </c>
      <c r="BM307">
        <v>-1.9332</v>
      </c>
      <c r="BN307">
        <v>-1.8919999999999999</v>
      </c>
      <c r="BO307">
        <v>-1.5832999999999999</v>
      </c>
      <c r="BP307">
        <v>-2.3729</v>
      </c>
      <c r="BQ307">
        <v>-4.1821999999999999</v>
      </c>
      <c r="BR307">
        <v>-1.5691999999999999</v>
      </c>
      <c r="BS307">
        <v>-1.5609999999999999</v>
      </c>
      <c r="BT307">
        <v>-1.9870999999999999</v>
      </c>
      <c r="BU307">
        <v>-1.6371</v>
      </c>
      <c r="BV307">
        <v>-1.5322</v>
      </c>
      <c r="BW307">
        <v>-1.5169000000000001</v>
      </c>
      <c r="BX307">
        <v>-2.028</v>
      </c>
      <c r="BY307">
        <v>-4.1113</v>
      </c>
      <c r="BZ307">
        <v>-2.2364000000000002</v>
      </c>
      <c r="CA307">
        <v>-2.0874999999999999</v>
      </c>
      <c r="CB307">
        <v>-1.8736999999999999</v>
      </c>
      <c r="CC307">
        <v>-2.2824999999999998</v>
      </c>
      <c r="CD307">
        <v>-2.2067000000000001</v>
      </c>
      <c r="CE307">
        <v>-6.4871999999999996</v>
      </c>
      <c r="CF307">
        <v>-2.7450000000000001</v>
      </c>
      <c r="CG307">
        <v>-2.0745</v>
      </c>
      <c r="CH307">
        <v>-1.4008</v>
      </c>
      <c r="CI307">
        <v>-1.3593999999999999</v>
      </c>
      <c r="CJ307">
        <v>-2.4910999999999999</v>
      </c>
      <c r="CK307">
        <v>-3.0952999999999999</v>
      </c>
      <c r="CL307">
        <v>-1.2558</v>
      </c>
      <c r="CM307">
        <v>-2.1328999999999998</v>
      </c>
      <c r="CN307">
        <v>-1.41</v>
      </c>
      <c r="CO307">
        <v>-1.8911</v>
      </c>
      <c r="CP307">
        <v>-1.7629000000000001</v>
      </c>
      <c r="CQ307">
        <v>-1.8540000000000001</v>
      </c>
      <c r="CR307">
        <v>-1.8507</v>
      </c>
      <c r="CS307">
        <v>-3.6791999999999998</v>
      </c>
      <c r="CT307">
        <v>-2.0270000000000001</v>
      </c>
      <c r="CU307">
        <v>-1.8906000000000001</v>
      </c>
      <c r="CV307">
        <v>-1.8205</v>
      </c>
      <c r="CW307">
        <v>-1.5034999999999998</v>
      </c>
      <c r="CX307">
        <v>-0.3427</v>
      </c>
      <c r="CY307">
        <v>-3.3268</v>
      </c>
      <c r="CZ307">
        <v>-2.0487000000000002</v>
      </c>
      <c r="DA307">
        <v>-0.82869999999999999</v>
      </c>
      <c r="DB307">
        <v>-1.9546000000000001</v>
      </c>
      <c r="DC307">
        <v>-0.84499999999999997</v>
      </c>
      <c r="DD307">
        <v>-2.8376000000000001</v>
      </c>
      <c r="DE307">
        <v>-1.3822999999999999</v>
      </c>
      <c r="DF307">
        <v>-3.1036999999999999</v>
      </c>
      <c r="DG307">
        <v>-2.9769999999999999</v>
      </c>
      <c r="DH307">
        <v>-2.8162000000000003</v>
      </c>
      <c r="DI307">
        <v>-3.2191000000000001</v>
      </c>
      <c r="DJ307">
        <v>-3.1859000000000002</v>
      </c>
      <c r="DK307">
        <v>-2.0207000000000002</v>
      </c>
      <c r="DL307">
        <v>-3.7633999999999999</v>
      </c>
      <c r="DM307">
        <v>-3.3228</v>
      </c>
      <c r="DN307">
        <v>-4.1539999999999999</v>
      </c>
      <c r="DO307">
        <v>-2.0510000000000002</v>
      </c>
      <c r="DP307">
        <v>-2.3136999999999999</v>
      </c>
      <c r="DQ307">
        <v>-2.2202000000000002</v>
      </c>
      <c r="DR307">
        <v>-1.4307000000000001</v>
      </c>
      <c r="DS307">
        <v>-5.2733999999999996</v>
      </c>
      <c r="DT307">
        <v>-6.4340000000000002</v>
      </c>
      <c r="DU307">
        <v>-2.8357999999999999</v>
      </c>
      <c r="DV307">
        <v>-0.68340000000000001</v>
      </c>
      <c r="DW307">
        <v>-3.1444000000000001</v>
      </c>
      <c r="DX307">
        <v>-0.5554</v>
      </c>
      <c r="DY307">
        <v>-1.1423000000000001</v>
      </c>
      <c r="DZ307">
        <v>-0.61770000000000003</v>
      </c>
      <c r="EA307">
        <v>-3.0051000000000001</v>
      </c>
      <c r="EB307">
        <v>-1.4369000000000001</v>
      </c>
      <c r="EC307">
        <v>-0.55500000000000005</v>
      </c>
      <c r="ED307">
        <v>-0.89039999999999997</v>
      </c>
      <c r="EE307">
        <v>-0.96099999999999997</v>
      </c>
      <c r="EF307">
        <v>-2.7027000000000001</v>
      </c>
      <c r="EG307">
        <v>-1.7537</v>
      </c>
      <c r="EH307">
        <v>-1.0551999999999999</v>
      </c>
      <c r="EI307">
        <v>-1.2107999999999999</v>
      </c>
      <c r="EJ307">
        <v>-1.4657</v>
      </c>
      <c r="EK307">
        <v>-2.6846000000000001</v>
      </c>
      <c r="EL307">
        <v>-3.4742000000000002</v>
      </c>
      <c r="EM307">
        <v>-3.5421</v>
      </c>
      <c r="EN307">
        <v>-3.6193</v>
      </c>
      <c r="EO307">
        <v>-3.4634999999999998</v>
      </c>
      <c r="EP307">
        <v>-2.2162000000000002</v>
      </c>
      <c r="EQ307">
        <v>-3.121</v>
      </c>
      <c r="ER307">
        <v>-3.7692000000000001</v>
      </c>
      <c r="ES307">
        <v>-3.0466000000000002</v>
      </c>
      <c r="ET307">
        <v>-3.5114999999999998</v>
      </c>
      <c r="EU307">
        <v>-3.2806999999999999</v>
      </c>
      <c r="EV307">
        <v>-3.7495000000000003</v>
      </c>
      <c r="EW307">
        <v>-3.4514</v>
      </c>
      <c r="EX307">
        <v>-3.3054000000000001</v>
      </c>
      <c r="EY307">
        <v>-3.5057999999999998</v>
      </c>
      <c r="EZ307">
        <v>-3.3622000000000001</v>
      </c>
      <c r="FA307">
        <v>-3.0981999999999998</v>
      </c>
      <c r="FB307">
        <v>-3.2563</v>
      </c>
      <c r="FC307">
        <v>-2.8249</v>
      </c>
      <c r="FD307">
        <v>-3.8609999999999998</v>
      </c>
      <c r="FE307">
        <v>-2.8321000000000001</v>
      </c>
      <c r="FF307">
        <v>-3.7625000000000002</v>
      </c>
      <c r="FG307">
        <v>-3.1724000000000001</v>
      </c>
      <c r="FH307">
        <v>-3.6387999999999998</v>
      </c>
      <c r="FI307">
        <v>-3.5731999999999999</v>
      </c>
      <c r="FJ307">
        <v>-3.5148000000000001</v>
      </c>
      <c r="FK307">
        <v>-4.1971999999999996</v>
      </c>
      <c r="FL307">
        <v>-4.1254</v>
      </c>
      <c r="FM307">
        <v>-3.9656000000000002</v>
      </c>
      <c r="FN307">
        <v>-3.9510000000000001</v>
      </c>
      <c r="FO307">
        <v>-3.9548000000000001</v>
      </c>
      <c r="FP307">
        <v>-4.3962000000000003</v>
      </c>
      <c r="FQ307">
        <v>-4.9164000000000003</v>
      </c>
      <c r="FR307">
        <v>-2.0461</v>
      </c>
      <c r="FS307">
        <v>-3.9643999999999999</v>
      </c>
      <c r="FT307">
        <v>-7.1214000000000004</v>
      </c>
      <c r="FU307">
        <v>-5.1322000000000001</v>
      </c>
      <c r="FV307">
        <v>-4.2770999999999999</v>
      </c>
      <c r="FW307">
        <v>-7.4074</v>
      </c>
      <c r="FX307">
        <v>-5.2823000000000002</v>
      </c>
      <c r="FY307">
        <v>-2.6958000000000002</v>
      </c>
      <c r="FZ307">
        <v>-1.9595</v>
      </c>
      <c r="GA307">
        <v>-4.8856999999999999</v>
      </c>
      <c r="GB307">
        <v>-3.2199</v>
      </c>
      <c r="GC307">
        <v>-3.2583000000000002</v>
      </c>
      <c r="GD307">
        <v>-3.7316000000000003</v>
      </c>
      <c r="GE307">
        <v>-4.2125000000000004</v>
      </c>
      <c r="GF307">
        <v>-3.6861999999999999</v>
      </c>
      <c r="GG307">
        <v>-3.3096000000000001</v>
      </c>
      <c r="GH307">
        <v>-3.5266999999999999</v>
      </c>
      <c r="GI307">
        <v>-3.8063000000000002</v>
      </c>
      <c r="GJ307">
        <v>-3.0476999999999999</v>
      </c>
      <c r="GK307">
        <v>-3.2115999999999998</v>
      </c>
      <c r="GL307">
        <v>-3.5110999999999999</v>
      </c>
      <c r="GM307">
        <v>-3.0407000000000002</v>
      </c>
      <c r="GN307">
        <v>-4.4303999999999997</v>
      </c>
      <c r="GO307">
        <v>1.0288999999999999</v>
      </c>
      <c r="GP307">
        <v>1.155</v>
      </c>
      <c r="GQ307">
        <v>0.37909999999999999</v>
      </c>
      <c r="GR307">
        <v>1.0378000000000001</v>
      </c>
      <c r="GS307">
        <v>-0.73240000000000005</v>
      </c>
      <c r="GT307" s="1"/>
      <c r="GU307" s="1"/>
      <c r="GV307" s="1"/>
      <c r="GW307" s="1"/>
      <c r="GX307" s="1"/>
      <c r="UW307"/>
    </row>
    <row r="308" spans="1:569" hidden="1" x14ac:dyDescent="0.2">
      <c r="A308" s="4">
        <v>42387</v>
      </c>
      <c r="B308">
        <v>0.1195</v>
      </c>
      <c r="C308">
        <v>0.17230000000000001</v>
      </c>
      <c r="D308">
        <v>-0.1487</v>
      </c>
      <c r="E308">
        <v>2.53E-2</v>
      </c>
      <c r="F308">
        <v>3.5499999999999997E-2</v>
      </c>
      <c r="G308">
        <v>0.11260000000000001</v>
      </c>
      <c r="H308">
        <v>0</v>
      </c>
      <c r="I308">
        <v>9.1000000000000004E-3</v>
      </c>
      <c r="J308">
        <v>8.2699999999999996E-2</v>
      </c>
      <c r="K308">
        <v>-1.3172999999999999</v>
      </c>
      <c r="L308">
        <v>0.13200000000000001</v>
      </c>
      <c r="M308">
        <v>0.17499999999999999</v>
      </c>
      <c r="N308">
        <v>-0.98670000000000002</v>
      </c>
      <c r="O308">
        <v>0.4652</v>
      </c>
      <c r="P308">
        <v>1.5603</v>
      </c>
      <c r="Q308">
        <v>0.30630000000000002</v>
      </c>
      <c r="R308">
        <v>2.98E-2</v>
      </c>
      <c r="S308">
        <v>0.2142</v>
      </c>
      <c r="T308">
        <v>-1.9099999999999999E-2</v>
      </c>
      <c r="U308">
        <v>2.98E-2</v>
      </c>
      <c r="V308">
        <v>0.33550000000000002</v>
      </c>
      <c r="W308">
        <v>-1.2372000000000001</v>
      </c>
      <c r="X308">
        <v>7.5300000000000006E-2</v>
      </c>
      <c r="Y308">
        <v>0</v>
      </c>
      <c r="Z308">
        <v>0.27400000000000002</v>
      </c>
      <c r="AA308">
        <v>-7.4700000000000003E-2</v>
      </c>
      <c r="AB308">
        <v>0.04</v>
      </c>
      <c r="AC308">
        <v>-8.2900000000000001E-2</v>
      </c>
      <c r="AD308">
        <v>7.7100000000000002E-2</v>
      </c>
      <c r="AE308">
        <v>-1.8499999999999999E-2</v>
      </c>
      <c r="AF308">
        <v>-0.90039999999999998</v>
      </c>
      <c r="AG308">
        <v>9.8900000000000002E-2</v>
      </c>
      <c r="AH308">
        <v>-6.5699999999999995E-2</v>
      </c>
      <c r="AI308">
        <v>-0.72450000000000003</v>
      </c>
      <c r="AJ308">
        <v>0.1003</v>
      </c>
      <c r="AK308">
        <v>0.14879999999999999</v>
      </c>
      <c r="AL308">
        <v>3.1899999999999998E-2</v>
      </c>
      <c r="AM308">
        <v>-0.19620000000000001</v>
      </c>
      <c r="AN308">
        <v>-1.8858999999999999</v>
      </c>
      <c r="AO308">
        <v>0.3054</v>
      </c>
      <c r="AP308">
        <v>0.33019999999999999</v>
      </c>
      <c r="AQ308">
        <v>0.2233</v>
      </c>
      <c r="AR308">
        <v>4.1000000000000002E-2</v>
      </c>
      <c r="AS308">
        <v>-2.3699999999999999E-2</v>
      </c>
      <c r="AT308">
        <v>-6.4000000000000003E-3</v>
      </c>
      <c r="AU308">
        <v>-0.83169999999999999</v>
      </c>
      <c r="AV308">
        <v>-0.314</v>
      </c>
      <c r="AW308">
        <v>-9.4000000000000004E-3</v>
      </c>
      <c r="AX308">
        <v>0.61270000000000002</v>
      </c>
      <c r="AY308">
        <v>8.1500000000000003E-2</v>
      </c>
      <c r="AZ308">
        <v>-0.72660000000000002</v>
      </c>
      <c r="BA308">
        <v>-5.62E-2</v>
      </c>
      <c r="BB308">
        <v>0.22550000000000001</v>
      </c>
      <c r="BC308">
        <v>0</v>
      </c>
      <c r="BD308">
        <v>-0.2417</v>
      </c>
      <c r="BE308">
        <v>-3.9800000000000002E-2</v>
      </c>
      <c r="BF308">
        <v>-8.6800000000000002E-2</v>
      </c>
      <c r="BG308">
        <v>-0.1019</v>
      </c>
      <c r="BH308">
        <v>-0.1124</v>
      </c>
      <c r="BI308">
        <v>0.2109</v>
      </c>
      <c r="BJ308">
        <v>-2.0548000000000002</v>
      </c>
      <c r="BK308">
        <v>-2.0063</v>
      </c>
      <c r="BL308">
        <v>-2.0626000000000002</v>
      </c>
      <c r="BM308">
        <v>-1.9332</v>
      </c>
      <c r="BN308">
        <v>-1.8919999999999999</v>
      </c>
      <c r="BO308">
        <v>-1.5832999999999999</v>
      </c>
      <c r="BP308">
        <v>-2.3729</v>
      </c>
      <c r="BQ308">
        <v>-4.1821999999999999</v>
      </c>
      <c r="BR308">
        <v>-1.5691999999999999</v>
      </c>
      <c r="BS308">
        <v>-1.5609999999999999</v>
      </c>
      <c r="BT308">
        <v>-1.9870999999999999</v>
      </c>
      <c r="BU308">
        <v>-1.6371</v>
      </c>
      <c r="BV308">
        <v>-1.5322</v>
      </c>
      <c r="BW308">
        <v>-1.5169000000000001</v>
      </c>
      <c r="BX308">
        <v>-2.028</v>
      </c>
      <c r="BY308">
        <v>-4.1113</v>
      </c>
      <c r="BZ308">
        <v>-2.2364000000000002</v>
      </c>
      <c r="CA308">
        <v>-2.0874999999999999</v>
      </c>
      <c r="CB308">
        <v>-1.8736999999999999</v>
      </c>
      <c r="CC308">
        <v>-2.2824999999999998</v>
      </c>
      <c r="CD308">
        <v>-2.2067000000000001</v>
      </c>
      <c r="CE308">
        <v>-6.4871999999999996</v>
      </c>
      <c r="CF308">
        <v>-2.7450000000000001</v>
      </c>
      <c r="CG308">
        <v>-2.0745</v>
      </c>
      <c r="CH308">
        <v>-1.4008</v>
      </c>
      <c r="CI308">
        <v>-1.3593999999999999</v>
      </c>
      <c r="CJ308">
        <v>-2.4910999999999999</v>
      </c>
      <c r="CK308">
        <v>-3.0952999999999999</v>
      </c>
      <c r="CL308">
        <v>-1.2558</v>
      </c>
      <c r="CM308">
        <v>-2.1328999999999998</v>
      </c>
      <c r="CN308">
        <v>-1.41</v>
      </c>
      <c r="CO308">
        <v>-1.8911</v>
      </c>
      <c r="CP308">
        <v>-1.7629000000000001</v>
      </c>
      <c r="CQ308">
        <v>-1.8540000000000001</v>
      </c>
      <c r="CR308">
        <v>-1.8507</v>
      </c>
      <c r="CS308">
        <v>-3.6791999999999998</v>
      </c>
      <c r="CT308">
        <v>-2.0270000000000001</v>
      </c>
      <c r="CU308">
        <v>-1.8906000000000001</v>
      </c>
      <c r="CV308">
        <v>-1.8205</v>
      </c>
      <c r="CW308">
        <v>-1.5034999999999998</v>
      </c>
      <c r="CX308">
        <v>-0.3427</v>
      </c>
      <c r="CY308">
        <v>-3.3268</v>
      </c>
      <c r="CZ308">
        <v>-2.0487000000000002</v>
      </c>
      <c r="DA308">
        <v>-0.82869999999999999</v>
      </c>
      <c r="DB308">
        <v>-1.9546000000000001</v>
      </c>
      <c r="DC308">
        <v>-0.84499999999999997</v>
      </c>
      <c r="DD308">
        <v>-2.8376000000000001</v>
      </c>
      <c r="DE308">
        <v>-1.3822999999999999</v>
      </c>
      <c r="DF308">
        <v>-3.1036999999999999</v>
      </c>
      <c r="DG308">
        <v>-2.9769999999999999</v>
      </c>
      <c r="DH308">
        <v>-2.8162000000000003</v>
      </c>
      <c r="DI308">
        <v>-3.2191000000000001</v>
      </c>
      <c r="DJ308">
        <v>-3.1859000000000002</v>
      </c>
      <c r="DK308">
        <v>-2.0207000000000002</v>
      </c>
      <c r="DL308">
        <v>-3.7633999999999999</v>
      </c>
      <c r="DM308">
        <v>-3.3228</v>
      </c>
      <c r="DN308">
        <v>-4.1539999999999999</v>
      </c>
      <c r="DO308">
        <v>-2.0510000000000002</v>
      </c>
      <c r="DP308">
        <v>-2.3136999999999999</v>
      </c>
      <c r="DQ308">
        <v>-2.2202000000000002</v>
      </c>
      <c r="DR308">
        <v>-1.4307000000000001</v>
      </c>
      <c r="DS308">
        <v>-5.2733999999999996</v>
      </c>
      <c r="DT308">
        <v>-6.4340000000000002</v>
      </c>
      <c r="DU308">
        <v>-2.8357999999999999</v>
      </c>
      <c r="DV308">
        <v>-0.68340000000000001</v>
      </c>
      <c r="DW308">
        <v>-3.1444000000000001</v>
      </c>
      <c r="DX308">
        <v>-0.5554</v>
      </c>
      <c r="DY308">
        <v>-1.1423000000000001</v>
      </c>
      <c r="DZ308">
        <v>-0.61770000000000003</v>
      </c>
      <c r="EA308">
        <v>-3.0051000000000001</v>
      </c>
      <c r="EB308">
        <v>-1.4369000000000001</v>
      </c>
      <c r="EC308">
        <v>-0.55500000000000005</v>
      </c>
      <c r="ED308">
        <v>-0.89039999999999997</v>
      </c>
      <c r="EE308">
        <v>-0.96099999999999997</v>
      </c>
      <c r="EF308">
        <v>-2.7027000000000001</v>
      </c>
      <c r="EG308">
        <v>-1.7537</v>
      </c>
      <c r="EH308">
        <v>-1.0551999999999999</v>
      </c>
      <c r="EI308">
        <v>-1.2107999999999999</v>
      </c>
      <c r="EJ308">
        <v>-1.4657</v>
      </c>
      <c r="EK308">
        <v>-2.6846000000000001</v>
      </c>
      <c r="EL308">
        <v>-3.4742000000000002</v>
      </c>
      <c r="EM308">
        <v>-3.5421</v>
      </c>
      <c r="EN308">
        <v>-3.6193</v>
      </c>
      <c r="EO308">
        <v>-3.4634999999999998</v>
      </c>
      <c r="EP308">
        <v>-2.2162000000000002</v>
      </c>
      <c r="EQ308">
        <v>-3.121</v>
      </c>
      <c r="ER308">
        <v>-3.7692000000000001</v>
      </c>
      <c r="ES308">
        <v>-3.0466000000000002</v>
      </c>
      <c r="ET308">
        <v>-3.5114999999999998</v>
      </c>
      <c r="EU308">
        <v>-3.2806999999999999</v>
      </c>
      <c r="EV308">
        <v>-3.7495000000000003</v>
      </c>
      <c r="EW308">
        <v>-3.4514</v>
      </c>
      <c r="EX308">
        <v>-3.3054000000000001</v>
      </c>
      <c r="EY308">
        <v>-3.5057999999999998</v>
      </c>
      <c r="EZ308">
        <v>-3.3622000000000001</v>
      </c>
      <c r="FA308">
        <v>-3.0981999999999998</v>
      </c>
      <c r="FB308">
        <v>-3.2563</v>
      </c>
      <c r="FC308">
        <v>-2.8249</v>
      </c>
      <c r="FD308">
        <v>-3.8609999999999998</v>
      </c>
      <c r="FE308">
        <v>-2.8321000000000001</v>
      </c>
      <c r="FF308">
        <v>-3.7625000000000002</v>
      </c>
      <c r="FG308">
        <v>-3.1724000000000001</v>
      </c>
      <c r="FH308">
        <v>-3.6387999999999998</v>
      </c>
      <c r="FI308">
        <v>-3.5731999999999999</v>
      </c>
      <c r="FJ308">
        <v>-3.5148000000000001</v>
      </c>
      <c r="FK308">
        <v>-4.1971999999999996</v>
      </c>
      <c r="FL308">
        <v>-4.1254</v>
      </c>
      <c r="FM308">
        <v>-3.9656000000000002</v>
      </c>
      <c r="FN308">
        <v>-3.9510000000000001</v>
      </c>
      <c r="FO308">
        <v>-3.9548000000000001</v>
      </c>
      <c r="FP308">
        <v>-4.3962000000000003</v>
      </c>
      <c r="FQ308">
        <v>-4.9164000000000003</v>
      </c>
      <c r="FR308">
        <v>-2.0461</v>
      </c>
      <c r="FS308">
        <v>-3.9643999999999999</v>
      </c>
      <c r="FT308">
        <v>-7.1214000000000004</v>
      </c>
      <c r="FU308">
        <v>-5.1322000000000001</v>
      </c>
      <c r="FV308">
        <v>-4.2770999999999999</v>
      </c>
      <c r="FW308">
        <v>-7.4074</v>
      </c>
      <c r="FX308">
        <v>-5.2823000000000002</v>
      </c>
      <c r="FY308">
        <v>-2.6958000000000002</v>
      </c>
      <c r="FZ308">
        <v>-1.9595</v>
      </c>
      <c r="GA308">
        <v>-4.8856999999999999</v>
      </c>
      <c r="GB308">
        <v>-3.2199</v>
      </c>
      <c r="GC308">
        <v>-3.2583000000000002</v>
      </c>
      <c r="GD308">
        <v>-3.7316000000000003</v>
      </c>
      <c r="GE308">
        <v>-4.2125000000000004</v>
      </c>
      <c r="GF308">
        <v>-3.6861999999999999</v>
      </c>
      <c r="GG308">
        <v>-3.3096000000000001</v>
      </c>
      <c r="GH308">
        <v>-3.5266999999999999</v>
      </c>
      <c r="GI308">
        <v>-3.8063000000000002</v>
      </c>
      <c r="GJ308">
        <v>-3.0476999999999999</v>
      </c>
      <c r="GK308">
        <v>-3.2115999999999998</v>
      </c>
      <c r="GL308">
        <v>-3.5110999999999999</v>
      </c>
      <c r="GM308">
        <v>-3.0407000000000002</v>
      </c>
      <c r="GN308">
        <v>-4.4303999999999997</v>
      </c>
      <c r="GO308">
        <v>1.0288999999999999</v>
      </c>
      <c r="GP308">
        <v>1.155</v>
      </c>
      <c r="GQ308">
        <v>0.37909999999999999</v>
      </c>
      <c r="GR308">
        <v>1.0378000000000001</v>
      </c>
      <c r="GS308">
        <v>-0.73240000000000005</v>
      </c>
      <c r="GT308" s="1"/>
      <c r="GU308" s="1"/>
      <c r="GV308" s="1"/>
      <c r="GW308" s="1"/>
      <c r="GX308" s="1"/>
      <c r="UW308"/>
    </row>
    <row r="309" spans="1:569" hidden="1" x14ac:dyDescent="0.2">
      <c r="A309" s="4">
        <v>42388</v>
      </c>
      <c r="B309">
        <v>-0.10100000000000001</v>
      </c>
      <c r="C309">
        <v>-0.1229</v>
      </c>
      <c r="D309">
        <v>-0.44679999999999997</v>
      </c>
      <c r="E309">
        <v>-3.7900000000000003E-2</v>
      </c>
      <c r="F309">
        <v>-0.36709999999999998</v>
      </c>
      <c r="G309">
        <v>-7.4999999999999997E-2</v>
      </c>
      <c r="H309">
        <v>-9.98E-2</v>
      </c>
      <c r="I309">
        <v>3.6299999999999999E-2</v>
      </c>
      <c r="J309">
        <v>-1.18E-2</v>
      </c>
      <c r="K309">
        <v>-0.34660000000000002</v>
      </c>
      <c r="L309">
        <v>-0.30130000000000001</v>
      </c>
      <c r="M309">
        <v>-8.2799999999999999E-2</v>
      </c>
      <c r="N309">
        <v>0.36759999999999998</v>
      </c>
      <c r="O309">
        <v>-0.12959999999999999</v>
      </c>
      <c r="P309">
        <v>-0.31169999999999998</v>
      </c>
      <c r="Q309">
        <v>-8.9999999999999993E-3</v>
      </c>
      <c r="R309">
        <v>-9.9000000000000008E-3</v>
      </c>
      <c r="S309">
        <v>-0.30869999999999997</v>
      </c>
      <c r="T309">
        <v>9.5999999999999992E-3</v>
      </c>
      <c r="U309">
        <v>-9.9000000000000008E-3</v>
      </c>
      <c r="V309">
        <v>-3.9300000000000002E-2</v>
      </c>
      <c r="W309">
        <v>-0.48880000000000001</v>
      </c>
      <c r="X309">
        <v>-0.1129</v>
      </c>
      <c r="Y309">
        <v>2.1899999999999999E-2</v>
      </c>
      <c r="Z309">
        <v>-9.64E-2</v>
      </c>
      <c r="AA309">
        <v>-3.4000000000000002E-2</v>
      </c>
      <c r="AB309">
        <v>0.02</v>
      </c>
      <c r="AC309">
        <v>-2.07E-2</v>
      </c>
      <c r="AD309">
        <v>-3.85E-2</v>
      </c>
      <c r="AE309">
        <v>-0.3246</v>
      </c>
      <c r="AF309">
        <v>-0.24229999999999999</v>
      </c>
      <c r="AG309">
        <v>1.9800000000000002E-2</v>
      </c>
      <c r="AH309">
        <v>6.5699999999999995E-2</v>
      </c>
      <c r="AI309">
        <v>0.1134</v>
      </c>
      <c r="AJ309">
        <v>-4.9200000000000001E-2</v>
      </c>
      <c r="AK309">
        <v>-0.29709999999999998</v>
      </c>
      <c r="AL309">
        <v>8.3500000000000005E-2</v>
      </c>
      <c r="AM309">
        <v>0.1966</v>
      </c>
      <c r="AN309">
        <v>-0.2218</v>
      </c>
      <c r="AO309">
        <v>-5.5100000000000003E-2</v>
      </c>
      <c r="AP309">
        <v>-0.1071</v>
      </c>
      <c r="AQ309">
        <v>-0.18809999999999999</v>
      </c>
      <c r="AR309">
        <v>-8.1900000000000001E-2</v>
      </c>
      <c r="AS309">
        <v>-0.49809999999999999</v>
      </c>
      <c r="AT309">
        <v>-0.15570000000000001</v>
      </c>
      <c r="AU309">
        <v>-0.59899999999999998</v>
      </c>
      <c r="AV309">
        <v>0</v>
      </c>
      <c r="AW309">
        <v>-7.51E-2</v>
      </c>
      <c r="AX309">
        <v>-0.27060000000000001</v>
      </c>
      <c r="AY309">
        <v>0.1221</v>
      </c>
      <c r="AZ309">
        <v>-0.36599999999999999</v>
      </c>
      <c r="BA309">
        <v>0.29409999999999997</v>
      </c>
      <c r="BB309">
        <v>-0.22500000000000001</v>
      </c>
      <c r="BC309">
        <v>-0.10059999999999999</v>
      </c>
      <c r="BD309">
        <v>-0.2417</v>
      </c>
      <c r="BE309">
        <v>0</v>
      </c>
      <c r="BF309">
        <v>-0.39090000000000003</v>
      </c>
      <c r="BG309">
        <v>1.01E-2</v>
      </c>
      <c r="BH309">
        <v>5.5899999999999998E-2</v>
      </c>
      <c r="BI309">
        <v>-0.62180000000000002</v>
      </c>
      <c r="BJ309">
        <v>0.37759999999999999</v>
      </c>
      <c r="BK309">
        <v>0.16159999999999999</v>
      </c>
      <c r="BL309">
        <v>0.56410000000000005</v>
      </c>
      <c r="BM309">
        <v>0.21510000000000001</v>
      </c>
      <c r="BN309">
        <v>-0.81200000000000006</v>
      </c>
      <c r="BO309">
        <v>-0.19309999999999999</v>
      </c>
      <c r="BP309">
        <v>0.81020000000000003</v>
      </c>
      <c r="BQ309">
        <v>2.5217999999999998</v>
      </c>
      <c r="BR309">
        <v>1.2008000000000001</v>
      </c>
      <c r="BS309">
        <v>0.9677</v>
      </c>
      <c r="BT309">
        <v>1.2642</v>
      </c>
      <c r="BU309">
        <v>1.1442000000000001</v>
      </c>
      <c r="BV309">
        <v>0.95140000000000002</v>
      </c>
      <c r="BW309">
        <v>0.80640000000000001</v>
      </c>
      <c r="BX309">
        <v>-0.11899999999999999</v>
      </c>
      <c r="BY309">
        <v>1.3582000000000001</v>
      </c>
      <c r="BZ309">
        <v>-4.6699999999999998E-2</v>
      </c>
      <c r="CA309">
        <v>-0.1605</v>
      </c>
      <c r="CB309">
        <v>-0.95469999999999999</v>
      </c>
      <c r="CC309">
        <v>-1.0156000000000001</v>
      </c>
      <c r="CD309">
        <v>-0.12540000000000001</v>
      </c>
      <c r="CE309">
        <v>-0.66069999999999995</v>
      </c>
      <c r="CF309">
        <v>-0.64549999999999996</v>
      </c>
      <c r="CG309">
        <v>-7.85E-2</v>
      </c>
      <c r="CH309">
        <v>-1.4999999999999999E-2</v>
      </c>
      <c r="CI309">
        <v>-0.42659999999999998</v>
      </c>
      <c r="CJ309">
        <v>-2.2309999999999999</v>
      </c>
      <c r="CK309">
        <v>-4.0652999999999997</v>
      </c>
      <c r="CL309">
        <v>6.7000000000000002E-3</v>
      </c>
      <c r="CM309">
        <v>-2.8216000000000001</v>
      </c>
      <c r="CN309">
        <v>-0.35389999999999999</v>
      </c>
      <c r="CO309">
        <v>0.46350000000000002</v>
      </c>
      <c r="CP309">
        <v>-1.44E-2</v>
      </c>
      <c r="CQ309">
        <v>-0.64190000000000003</v>
      </c>
      <c r="CR309">
        <v>-0.16350000000000001</v>
      </c>
      <c r="CS309">
        <v>0.90680000000000005</v>
      </c>
      <c r="CT309">
        <v>-0.82750000000000001</v>
      </c>
      <c r="CU309">
        <v>-1.6146</v>
      </c>
      <c r="CV309">
        <v>-1.0699999999999999E-2</v>
      </c>
      <c r="CW309">
        <v>-0.26939999999999997</v>
      </c>
      <c r="CX309">
        <v>-4.7</v>
      </c>
      <c r="CY309">
        <v>-0.65790000000000004</v>
      </c>
      <c r="CZ309">
        <v>-1.2288000000000001</v>
      </c>
      <c r="DA309">
        <v>-4.7911000000000001</v>
      </c>
      <c r="DB309">
        <v>-1.369</v>
      </c>
      <c r="DC309">
        <v>-0.98</v>
      </c>
      <c r="DD309">
        <v>-0.59819999999999995</v>
      </c>
      <c r="DE309">
        <v>-13.436400000000001</v>
      </c>
      <c r="DF309">
        <v>0.21820000000000001</v>
      </c>
      <c r="DG309">
        <v>-0.26500000000000001</v>
      </c>
      <c r="DH309">
        <v>0.1017</v>
      </c>
      <c r="DI309">
        <v>0</v>
      </c>
      <c r="DJ309">
        <v>-0.21659999999999999</v>
      </c>
      <c r="DK309">
        <v>-0.87780000000000002</v>
      </c>
      <c r="DL309">
        <v>-0.1862</v>
      </c>
      <c r="DM309">
        <v>0.61050000000000004</v>
      </c>
      <c r="DN309">
        <v>0.75349999999999995</v>
      </c>
      <c r="DO309">
        <v>0.68530000000000002</v>
      </c>
      <c r="DP309">
        <v>1.1240000000000001</v>
      </c>
      <c r="DQ309">
        <v>0.81720000000000004</v>
      </c>
      <c r="DR309">
        <v>1.3018000000000001</v>
      </c>
      <c r="DS309">
        <v>4.2267999999999999</v>
      </c>
      <c r="DT309">
        <v>-0.16880000000000001</v>
      </c>
      <c r="DU309">
        <v>-0.1152</v>
      </c>
      <c r="DV309">
        <v>0.52929999999999999</v>
      </c>
      <c r="DW309">
        <v>0.19220000000000001</v>
      </c>
      <c r="DX309">
        <v>0.63829999999999998</v>
      </c>
      <c r="DY309">
        <v>0.30480000000000002</v>
      </c>
      <c r="DZ309">
        <v>0.67910000000000004</v>
      </c>
      <c r="EA309">
        <v>0.55330000000000001</v>
      </c>
      <c r="EB309">
        <v>0.41</v>
      </c>
      <c r="EC309">
        <v>0.55810000000000004</v>
      </c>
      <c r="ED309">
        <v>1.4974000000000001</v>
      </c>
      <c r="EE309">
        <v>1.3222</v>
      </c>
      <c r="EF309">
        <v>0.83630000000000004</v>
      </c>
      <c r="EG309">
        <v>1.0147999999999999</v>
      </c>
      <c r="EH309">
        <v>1.4653</v>
      </c>
      <c r="EI309">
        <v>1.5141</v>
      </c>
      <c r="EJ309">
        <v>1.27</v>
      </c>
      <c r="EK309">
        <v>6.2600000000000003E-2</v>
      </c>
      <c r="EL309">
        <v>0.86980000000000002</v>
      </c>
      <c r="EM309">
        <v>0.87239999999999995</v>
      </c>
      <c r="EN309">
        <v>0.92</v>
      </c>
      <c r="EO309">
        <v>0.82489999999999997</v>
      </c>
      <c r="EP309">
        <v>0.37769999999999998</v>
      </c>
      <c r="EQ309">
        <v>4.41E-2</v>
      </c>
      <c r="ER309">
        <v>0.66869999999999996</v>
      </c>
      <c r="ES309">
        <v>1.21E-2</v>
      </c>
      <c r="ET309">
        <v>1.2535000000000001</v>
      </c>
      <c r="EU309">
        <v>0.68700000000000006</v>
      </c>
      <c r="EV309">
        <v>0.89600000000000002</v>
      </c>
      <c r="EW309">
        <v>0.51070000000000004</v>
      </c>
      <c r="EX309">
        <v>1.1449</v>
      </c>
      <c r="EY309">
        <v>0.9516</v>
      </c>
      <c r="EZ309">
        <v>-0.42170000000000002</v>
      </c>
      <c r="FA309">
        <v>-0.77039999999999997</v>
      </c>
      <c r="FB309">
        <v>3.9100000000000003E-2</v>
      </c>
      <c r="FC309">
        <v>0.29070000000000001</v>
      </c>
      <c r="FD309">
        <v>0.97050000000000003</v>
      </c>
      <c r="FE309">
        <v>-0.13159999999999999</v>
      </c>
      <c r="FF309">
        <v>0.54979999999999996</v>
      </c>
      <c r="FG309">
        <v>0.56279999999999997</v>
      </c>
      <c r="FH309">
        <v>0.94410000000000005</v>
      </c>
      <c r="FI309">
        <v>1.1323000000000001</v>
      </c>
      <c r="FJ309">
        <v>0.83330000000000004</v>
      </c>
      <c r="FK309">
        <v>1.3908</v>
      </c>
      <c r="FL309">
        <v>1.6637999999999999</v>
      </c>
      <c r="FM309">
        <v>1.4936</v>
      </c>
      <c r="FN309">
        <v>1.1008</v>
      </c>
      <c r="FO309">
        <v>1.6776</v>
      </c>
      <c r="FP309">
        <v>0.85840000000000005</v>
      </c>
      <c r="FQ309">
        <v>1.544</v>
      </c>
      <c r="FR309">
        <v>-1.2888999999999999</v>
      </c>
      <c r="FS309">
        <v>1.8559999999999999</v>
      </c>
      <c r="FT309">
        <v>1.2913999999999999</v>
      </c>
      <c r="FU309">
        <v>0.73770000000000002</v>
      </c>
      <c r="FV309">
        <v>0.88109999999999999</v>
      </c>
      <c r="FW309">
        <v>1.3684000000000001</v>
      </c>
      <c r="FX309">
        <v>1.3303</v>
      </c>
      <c r="FY309">
        <v>1.1606000000000001</v>
      </c>
      <c r="FZ309">
        <v>0.19600000000000001</v>
      </c>
      <c r="GA309">
        <v>-2.9508000000000001</v>
      </c>
      <c r="GB309">
        <v>-0.3543</v>
      </c>
      <c r="GC309">
        <v>0.55169999999999997</v>
      </c>
      <c r="GD309">
        <v>-7.8299999999999995E-2</v>
      </c>
      <c r="GE309">
        <v>1.9502999999999999</v>
      </c>
      <c r="GF309">
        <v>1.3738999999999999</v>
      </c>
      <c r="GG309">
        <v>0.83169999999999999</v>
      </c>
      <c r="GH309">
        <v>1.5329999999999999</v>
      </c>
      <c r="GI309">
        <v>0.56810000000000005</v>
      </c>
      <c r="GJ309">
        <v>0.63780000000000003</v>
      </c>
      <c r="GK309">
        <v>0.90910000000000002</v>
      </c>
      <c r="GL309">
        <v>1.4376</v>
      </c>
      <c r="GM309">
        <v>-0.49659999999999999</v>
      </c>
      <c r="GN309">
        <v>1.8061</v>
      </c>
      <c r="GO309">
        <v>-9.6100000000000005E-2</v>
      </c>
      <c r="GP309">
        <v>-9.5100000000000004E-2</v>
      </c>
      <c r="GQ309">
        <v>0.90629999999999999</v>
      </c>
      <c r="GR309">
        <v>-6.6000000000000003E-2</v>
      </c>
      <c r="GS309">
        <v>0.02</v>
      </c>
      <c r="GT309" s="1"/>
      <c r="GU309" s="1"/>
      <c r="GV309" s="1"/>
      <c r="GW309" s="1"/>
      <c r="GX309" s="1"/>
      <c r="UW309"/>
    </row>
    <row r="310" spans="1:569" hidden="1" x14ac:dyDescent="0.2">
      <c r="A310" s="4">
        <v>42389</v>
      </c>
      <c r="B310">
        <v>8.2699999999999996E-2</v>
      </c>
      <c r="C310">
        <v>0.11070000000000001</v>
      </c>
      <c r="D310">
        <v>0.14960000000000001</v>
      </c>
      <c r="E310">
        <v>0</v>
      </c>
      <c r="F310">
        <v>8.3199999999999996E-2</v>
      </c>
      <c r="G310">
        <v>0.1125</v>
      </c>
      <c r="H310">
        <v>5.45E-2</v>
      </c>
      <c r="I310">
        <v>9.1000000000000004E-3</v>
      </c>
      <c r="J310">
        <v>7.0800000000000002E-2</v>
      </c>
      <c r="K310">
        <v>-0.66979999999999995</v>
      </c>
      <c r="L310">
        <v>0.30220000000000002</v>
      </c>
      <c r="M310">
        <v>-3.6799999999999999E-2</v>
      </c>
      <c r="N310">
        <v>-0.60729999999999995</v>
      </c>
      <c r="O310">
        <v>0.4914</v>
      </c>
      <c r="P310">
        <v>1.0529999999999999</v>
      </c>
      <c r="Q310">
        <v>0.1527</v>
      </c>
      <c r="R310">
        <v>0</v>
      </c>
      <c r="S310">
        <v>0.36919999999999997</v>
      </c>
      <c r="T310">
        <v>-8.5999999999999993E-2</v>
      </c>
      <c r="U310">
        <v>-0.1191</v>
      </c>
      <c r="V310">
        <v>0.35420000000000001</v>
      </c>
      <c r="W310">
        <v>-0.85970000000000002</v>
      </c>
      <c r="X310">
        <v>0.13189999999999999</v>
      </c>
      <c r="Y310">
        <v>0</v>
      </c>
      <c r="Z310">
        <v>0.26540000000000002</v>
      </c>
      <c r="AA310">
        <v>0.09</v>
      </c>
      <c r="AB310">
        <v>0.02</v>
      </c>
      <c r="AC310">
        <v>2.07E-2</v>
      </c>
      <c r="AD310">
        <v>0.3468</v>
      </c>
      <c r="AE310">
        <v>-9.2999999999999999E-2</v>
      </c>
      <c r="AF310">
        <v>-0.60719999999999996</v>
      </c>
      <c r="AG310">
        <v>7.9000000000000001E-2</v>
      </c>
      <c r="AH310">
        <v>-0.29570000000000002</v>
      </c>
      <c r="AI310">
        <v>-0.1812</v>
      </c>
      <c r="AJ310">
        <v>9.8400000000000001E-2</v>
      </c>
      <c r="AK310">
        <v>0</v>
      </c>
      <c r="AL310">
        <v>-3.3399999999999999E-2</v>
      </c>
      <c r="AM310">
        <v>-0.13109999999999999</v>
      </c>
      <c r="AN310">
        <v>-0.66679999999999995</v>
      </c>
      <c r="AO310">
        <v>0.25740000000000002</v>
      </c>
      <c r="AP310">
        <v>0.30620000000000003</v>
      </c>
      <c r="AQ310">
        <v>0.20860000000000001</v>
      </c>
      <c r="AR310">
        <v>0.20480000000000001</v>
      </c>
      <c r="AS310">
        <v>-0.66749999999999998</v>
      </c>
      <c r="AT310">
        <v>1.72E-2</v>
      </c>
      <c r="AU310">
        <v>-0.84370000000000001</v>
      </c>
      <c r="AV310">
        <v>-0.22489999999999999</v>
      </c>
      <c r="AW310">
        <v>-4.7E-2</v>
      </c>
      <c r="AX310">
        <v>-0.1018</v>
      </c>
      <c r="AY310">
        <v>0.32529999999999998</v>
      </c>
      <c r="AZ310">
        <v>-0.91830000000000001</v>
      </c>
      <c r="BA310">
        <v>0.39529999999999998</v>
      </c>
      <c r="BB310">
        <v>0.1933</v>
      </c>
      <c r="BC310">
        <v>0.11070000000000001</v>
      </c>
      <c r="BD310">
        <v>-0.2417</v>
      </c>
      <c r="BE310">
        <v>4.0099999999999997E-2</v>
      </c>
      <c r="BF310">
        <v>-0.2616</v>
      </c>
      <c r="BG310">
        <v>-1.83E-2</v>
      </c>
      <c r="BH310">
        <v>2.4500000000000001E-2</v>
      </c>
      <c r="BI310">
        <v>-0.25030000000000002</v>
      </c>
      <c r="BJ310">
        <v>-0.87780000000000002</v>
      </c>
      <c r="BK310">
        <v>-0.77100000000000002</v>
      </c>
      <c r="BL310">
        <v>-1.0845</v>
      </c>
      <c r="BM310">
        <v>-0.92989999999999995</v>
      </c>
      <c r="BN310">
        <v>0.51160000000000005</v>
      </c>
      <c r="BO310">
        <v>-0.51580000000000004</v>
      </c>
      <c r="BP310">
        <v>-1.5951</v>
      </c>
      <c r="BQ310">
        <v>-2.649</v>
      </c>
      <c r="BR310">
        <v>-1.248</v>
      </c>
      <c r="BS310">
        <v>-1.2161999999999999</v>
      </c>
      <c r="BT310">
        <v>-1.2484999999999999</v>
      </c>
      <c r="BU310">
        <v>-1.3027</v>
      </c>
      <c r="BV310">
        <v>-1.0603</v>
      </c>
      <c r="BW310">
        <v>-1.0426</v>
      </c>
      <c r="BX310">
        <v>-0.97670000000000001</v>
      </c>
      <c r="BY310">
        <v>-1.8391999999999999</v>
      </c>
      <c r="BZ310">
        <v>-1.9617</v>
      </c>
      <c r="CA310">
        <v>-1.9287999999999998</v>
      </c>
      <c r="CB310">
        <v>-1.377</v>
      </c>
      <c r="CC310">
        <v>-1.1970000000000001</v>
      </c>
      <c r="CD310">
        <v>-1.9203999999999999</v>
      </c>
      <c r="CE310">
        <v>-5.5106999999999999</v>
      </c>
      <c r="CF310">
        <v>-1.6943000000000001</v>
      </c>
      <c r="CG310">
        <v>-1.9630999999999998</v>
      </c>
      <c r="CH310">
        <v>0.19439999999999999</v>
      </c>
      <c r="CI310">
        <v>0.4778</v>
      </c>
      <c r="CJ310">
        <v>2.7534000000000001</v>
      </c>
      <c r="CK310">
        <v>4.3132999999999999</v>
      </c>
      <c r="CL310">
        <v>-0.33150000000000002</v>
      </c>
      <c r="CM310">
        <v>2.6543999999999999</v>
      </c>
      <c r="CN310">
        <v>0.4929</v>
      </c>
      <c r="CO310">
        <v>-0.24110000000000001</v>
      </c>
      <c r="CP310">
        <v>-1.2951999999999999</v>
      </c>
      <c r="CQ310">
        <v>-0.77529999999999999</v>
      </c>
      <c r="CR310">
        <v>-1.012</v>
      </c>
      <c r="CS310">
        <v>-2.0697000000000001</v>
      </c>
      <c r="CT310">
        <v>-0.4798</v>
      </c>
      <c r="CU310">
        <v>-0.26469999999999999</v>
      </c>
      <c r="CV310">
        <v>-1.1404000000000001</v>
      </c>
      <c r="CW310">
        <v>-1.2605</v>
      </c>
      <c r="CX310">
        <v>3.0472999999999999</v>
      </c>
      <c r="CY310">
        <v>-1.8338999999999999</v>
      </c>
      <c r="CZ310">
        <v>-0.74109999999999998</v>
      </c>
      <c r="DA310">
        <v>2.048</v>
      </c>
      <c r="DB310">
        <v>-0.51139999999999997</v>
      </c>
      <c r="DC310">
        <v>-1.1188</v>
      </c>
      <c r="DD310">
        <v>-2.3717000000000001</v>
      </c>
      <c r="DE310">
        <v>8.4309999999999992</v>
      </c>
      <c r="DF310">
        <v>-0.30669999999999997</v>
      </c>
      <c r="DG310">
        <v>-0.53149999999999997</v>
      </c>
      <c r="DH310">
        <v>-0.78720000000000001</v>
      </c>
      <c r="DI310">
        <v>-0.60060000000000002</v>
      </c>
      <c r="DJ310">
        <v>-0.47560000000000002</v>
      </c>
      <c r="DK310">
        <v>-0.3201</v>
      </c>
      <c r="DL310">
        <v>-5.33E-2</v>
      </c>
      <c r="DM310">
        <v>-0.88770000000000004</v>
      </c>
      <c r="DN310">
        <v>-1.9464999999999999</v>
      </c>
      <c r="DO310">
        <v>-1.8024</v>
      </c>
      <c r="DP310">
        <v>-1.7103000000000002</v>
      </c>
      <c r="DQ310">
        <v>-2.0537999999999998</v>
      </c>
      <c r="DR310">
        <v>-1.3416999999999999</v>
      </c>
      <c r="DS310">
        <v>-1.8298999999999999</v>
      </c>
      <c r="DT310">
        <v>-8.6303000000000001</v>
      </c>
      <c r="DU310">
        <v>-2.153</v>
      </c>
      <c r="DV310">
        <v>-2.6852999999999998</v>
      </c>
      <c r="DW310">
        <v>-2.3449</v>
      </c>
      <c r="DX310">
        <v>-2.9863</v>
      </c>
      <c r="DY310">
        <v>-2.6572</v>
      </c>
      <c r="DZ310">
        <v>-2.9496000000000002</v>
      </c>
      <c r="EA310">
        <v>-2.2008000000000001</v>
      </c>
      <c r="EB310">
        <v>-2.5181</v>
      </c>
      <c r="EC310">
        <v>-3.1730999999999998</v>
      </c>
      <c r="ED310">
        <v>-2.2469000000000001</v>
      </c>
      <c r="EE310">
        <v>-2.1364000000000001</v>
      </c>
      <c r="EF310">
        <v>-2.0142000000000002</v>
      </c>
      <c r="EG310">
        <v>-2.4657999999999998</v>
      </c>
      <c r="EH310">
        <v>-2.1295999999999999</v>
      </c>
      <c r="EI310">
        <v>-2.1307</v>
      </c>
      <c r="EJ310">
        <v>-2.3904000000000001</v>
      </c>
      <c r="EK310">
        <v>-1.7629000000000001</v>
      </c>
      <c r="EL310">
        <v>-2.2896000000000001</v>
      </c>
      <c r="EM310">
        <v>-2.4135</v>
      </c>
      <c r="EN310">
        <v>-2.2698</v>
      </c>
      <c r="EO310">
        <v>-2.1446000000000001</v>
      </c>
      <c r="EP310">
        <v>-1.587</v>
      </c>
      <c r="EQ310">
        <v>-2.0731999999999999</v>
      </c>
      <c r="ER310">
        <v>-2.5385999999999997</v>
      </c>
      <c r="ES310">
        <v>-1.6604999999999999</v>
      </c>
      <c r="ET310">
        <v>-2.3961999999999999</v>
      </c>
      <c r="EU310">
        <v>-2.3454000000000002</v>
      </c>
      <c r="EV310">
        <v>-1.8532999999999999</v>
      </c>
      <c r="EW310">
        <v>-2.448</v>
      </c>
      <c r="EX310">
        <v>-2.0375000000000001</v>
      </c>
      <c r="EY310">
        <v>-2.2279</v>
      </c>
      <c r="EZ310">
        <v>-1.2705</v>
      </c>
      <c r="FA310">
        <v>-1.6693</v>
      </c>
      <c r="FB310">
        <v>-1.8778999999999999</v>
      </c>
      <c r="FC310">
        <v>-2.3601999999999999</v>
      </c>
      <c r="FD310">
        <v>-1.5577999999999999</v>
      </c>
      <c r="FE310">
        <v>-1.6381000000000001</v>
      </c>
      <c r="FF310">
        <v>-2.5516000000000001</v>
      </c>
      <c r="FG310">
        <v>-2.5983999999999998</v>
      </c>
      <c r="FH310">
        <v>-2.1743999999999999</v>
      </c>
      <c r="FI310">
        <v>-2.1374</v>
      </c>
      <c r="FJ310">
        <v>-2.5266000000000002</v>
      </c>
      <c r="FK310">
        <v>-2.0918999999999999</v>
      </c>
      <c r="FL310">
        <v>-2.1162999999999998</v>
      </c>
      <c r="FM310">
        <v>-2.1814</v>
      </c>
      <c r="FN310">
        <v>-1.9483999999999999</v>
      </c>
      <c r="FO310">
        <v>-2.3570000000000002</v>
      </c>
      <c r="FP310">
        <v>-2.6747999999999998</v>
      </c>
      <c r="FQ310">
        <v>-1.8388</v>
      </c>
      <c r="FR310">
        <v>-1.4858</v>
      </c>
      <c r="FS310">
        <v>-1.7279</v>
      </c>
      <c r="FT310">
        <v>-2.8685</v>
      </c>
      <c r="FU310">
        <v>-2.0341999999999998</v>
      </c>
      <c r="FV310">
        <v>-1.9339</v>
      </c>
      <c r="FW310">
        <v>-2.9076</v>
      </c>
      <c r="FX310">
        <v>-1.8681999999999999</v>
      </c>
      <c r="FY310">
        <v>-1.8134999999999999</v>
      </c>
      <c r="FZ310">
        <v>-1.127</v>
      </c>
      <c r="GA310">
        <v>-1.5766</v>
      </c>
      <c r="GB310">
        <v>-1.7778</v>
      </c>
      <c r="GC310">
        <v>-1.6637</v>
      </c>
      <c r="GD310">
        <v>-2.1551999999999998</v>
      </c>
      <c r="GE310">
        <v>-2.0630000000000002</v>
      </c>
      <c r="GF310">
        <v>-1.7747999999999999</v>
      </c>
      <c r="GG310">
        <v>-2.1255999999999999</v>
      </c>
      <c r="GH310">
        <v>-4.1811999999999996</v>
      </c>
      <c r="GI310">
        <v>-1.6751</v>
      </c>
      <c r="GJ310">
        <v>-1.2675000000000001</v>
      </c>
      <c r="GK310">
        <v>-0.99099999999999999</v>
      </c>
      <c r="GL310">
        <v>-1.8157999999999999</v>
      </c>
      <c r="GM310">
        <v>-2.0750999999999999</v>
      </c>
      <c r="GN310">
        <v>-4.0804</v>
      </c>
      <c r="GO310">
        <v>1.3368</v>
      </c>
      <c r="GP310">
        <v>1.3332999999999999</v>
      </c>
      <c r="GQ310">
        <v>0.8982</v>
      </c>
      <c r="GR310">
        <v>1.3107</v>
      </c>
      <c r="GS310">
        <v>-0.72009999999999996</v>
      </c>
      <c r="GT310" s="1"/>
      <c r="GU310" s="1"/>
      <c r="GV310" s="1"/>
      <c r="GW310" s="1"/>
      <c r="GX310" s="1"/>
      <c r="UW310"/>
    </row>
    <row r="311" spans="1:569" hidden="1" x14ac:dyDescent="0.2">
      <c r="A311" s="4">
        <v>42390</v>
      </c>
      <c r="B311">
        <v>-0.13769999999999999</v>
      </c>
      <c r="C311">
        <v>-6.1400000000000003E-2</v>
      </c>
      <c r="D311">
        <v>-0.28999999999999998</v>
      </c>
      <c r="E311">
        <v>1.2699999999999999E-2</v>
      </c>
      <c r="F311">
        <v>-0.14249999999999999</v>
      </c>
      <c r="G311">
        <v>2.5000000000000001E-2</v>
      </c>
      <c r="H311">
        <v>-0.36299999999999999</v>
      </c>
      <c r="I311">
        <v>0</v>
      </c>
      <c r="J311">
        <v>-1.18E-2</v>
      </c>
      <c r="K311">
        <v>0.67430000000000001</v>
      </c>
      <c r="L311">
        <v>9.4200000000000006E-2</v>
      </c>
      <c r="M311">
        <v>8.2900000000000001E-2</v>
      </c>
      <c r="N311">
        <v>0.45579999999999998</v>
      </c>
      <c r="O311">
        <v>-0.24909999999999999</v>
      </c>
      <c r="P311">
        <v>-0.67889999999999995</v>
      </c>
      <c r="Q311">
        <v>-6.2799999999999995E-2</v>
      </c>
      <c r="R311">
        <v>-5.96E-2</v>
      </c>
      <c r="S311">
        <v>-0.2492</v>
      </c>
      <c r="T311">
        <v>-1.9099999999999999E-2</v>
      </c>
      <c r="U311">
        <v>3.9699999999999999E-2</v>
      </c>
      <c r="V311">
        <v>-0.15690000000000001</v>
      </c>
      <c r="W311">
        <v>0.46450000000000002</v>
      </c>
      <c r="X311">
        <v>-5.6500000000000002E-2</v>
      </c>
      <c r="Y311">
        <v>2.1899999999999999E-2</v>
      </c>
      <c r="Z311">
        <v>-9.6299999999999997E-2</v>
      </c>
      <c r="AA311">
        <v>-0.41210000000000002</v>
      </c>
      <c r="AB311">
        <v>-0.02</v>
      </c>
      <c r="AC311">
        <v>-4.1500000000000002E-2</v>
      </c>
      <c r="AD311">
        <v>-0.1152</v>
      </c>
      <c r="AE311">
        <v>3.7199999999999997E-2</v>
      </c>
      <c r="AF311">
        <v>0.1222</v>
      </c>
      <c r="AG311">
        <v>-1.9699999999999999E-2</v>
      </c>
      <c r="AH311">
        <v>3.2899999999999999E-2</v>
      </c>
      <c r="AI311">
        <v>4.5400000000000003E-2</v>
      </c>
      <c r="AJ311">
        <v>-4.9200000000000001E-2</v>
      </c>
      <c r="AK311">
        <v>-0.26819999999999999</v>
      </c>
      <c r="AL311">
        <v>-8.3000000000000001E-3</v>
      </c>
      <c r="AM311">
        <v>-9.8500000000000004E-2</v>
      </c>
      <c r="AN311">
        <v>0.42270000000000002</v>
      </c>
      <c r="AO311">
        <v>-5.5E-2</v>
      </c>
      <c r="AP311">
        <v>-0.13739999999999999</v>
      </c>
      <c r="AQ311">
        <v>-0.12139999999999999</v>
      </c>
      <c r="AR311">
        <v>-4.0899999999999999E-2</v>
      </c>
      <c r="AS311">
        <v>2.4E-2</v>
      </c>
      <c r="AT311">
        <v>-0.41460000000000002</v>
      </c>
      <c r="AU311">
        <v>0.52669999999999995</v>
      </c>
      <c r="AV311">
        <v>0.41320000000000001</v>
      </c>
      <c r="AW311">
        <v>-0.26319999999999999</v>
      </c>
      <c r="AX311">
        <v>0.21510000000000001</v>
      </c>
      <c r="AY311">
        <v>-0.1216</v>
      </c>
      <c r="AZ311">
        <v>0.44019999999999998</v>
      </c>
      <c r="BA311">
        <v>-0.51849999999999996</v>
      </c>
      <c r="BB311">
        <v>0.12859999999999999</v>
      </c>
      <c r="BC311">
        <v>-9.0499999999999997E-2</v>
      </c>
      <c r="BD311">
        <v>-0.2417</v>
      </c>
      <c r="BE311">
        <v>0</v>
      </c>
      <c r="BF311">
        <v>6.5600000000000006E-2</v>
      </c>
      <c r="BG311">
        <v>-6.25E-2</v>
      </c>
      <c r="BH311">
        <v>3.8E-3</v>
      </c>
      <c r="BI311">
        <v>-0.14480000000000001</v>
      </c>
      <c r="BJ311">
        <v>1.2791999999999999</v>
      </c>
      <c r="BK311">
        <v>1.1926000000000001</v>
      </c>
      <c r="BL311">
        <v>0.96030000000000004</v>
      </c>
      <c r="BM311">
        <v>1.1913</v>
      </c>
      <c r="BN311">
        <v>0.96719999999999995</v>
      </c>
      <c r="BO311">
        <v>1.0368999999999999</v>
      </c>
      <c r="BP311">
        <v>1.0972999999999999</v>
      </c>
      <c r="BQ311">
        <v>0.29149999999999998</v>
      </c>
      <c r="BR311">
        <v>0.39360000000000001</v>
      </c>
      <c r="BS311">
        <v>0.44030000000000002</v>
      </c>
      <c r="BT311">
        <v>0.5353</v>
      </c>
      <c r="BU311">
        <v>0.48630000000000001</v>
      </c>
      <c r="BV311">
        <v>0.70450000000000002</v>
      </c>
      <c r="BW311">
        <v>0.109</v>
      </c>
      <c r="BX311">
        <v>-0.2165</v>
      </c>
      <c r="BY311">
        <v>0.37469999999999998</v>
      </c>
      <c r="BZ311">
        <v>-0.42880000000000001</v>
      </c>
      <c r="CA311">
        <v>-0.32779999999999998</v>
      </c>
      <c r="CB311">
        <v>-1.4520999999999999</v>
      </c>
      <c r="CC311">
        <v>-1.7999000000000001</v>
      </c>
      <c r="CD311">
        <v>-0.16639999999999999</v>
      </c>
      <c r="CE311">
        <v>-0.60329999999999995</v>
      </c>
      <c r="CF311">
        <v>-0.57020000000000004</v>
      </c>
      <c r="CG311">
        <v>-0.32490000000000002</v>
      </c>
      <c r="CH311">
        <v>-0.29859999999999998</v>
      </c>
      <c r="CI311">
        <v>-0.51659999999999995</v>
      </c>
      <c r="CJ311">
        <v>-2.3609</v>
      </c>
      <c r="CK311">
        <v>-2.5571000000000002</v>
      </c>
      <c r="CL311">
        <v>-0.1575</v>
      </c>
      <c r="CM311">
        <v>-2.8917999999999999</v>
      </c>
      <c r="CN311">
        <v>-0.58420000000000005</v>
      </c>
      <c r="CO311">
        <v>-0.11559999999999999</v>
      </c>
      <c r="CP311">
        <v>0.43740000000000001</v>
      </c>
      <c r="CQ311">
        <v>-0.4</v>
      </c>
      <c r="CR311">
        <v>0.37169999999999997</v>
      </c>
      <c r="CS311">
        <v>1.0845</v>
      </c>
      <c r="CT311">
        <v>-4.19E-2</v>
      </c>
      <c r="CU311">
        <v>0.42459999999999998</v>
      </c>
      <c r="CV311">
        <v>0.45279999999999998</v>
      </c>
      <c r="CW311">
        <v>-0.48630000000000001</v>
      </c>
      <c r="CX311">
        <v>0.46689999999999998</v>
      </c>
      <c r="CY311">
        <v>2.1276999999999999</v>
      </c>
      <c r="CZ311">
        <v>0.88</v>
      </c>
      <c r="DA311">
        <v>0.1147</v>
      </c>
      <c r="DB311">
        <v>0.6976</v>
      </c>
      <c r="DC311">
        <v>1.2184999999999999</v>
      </c>
      <c r="DD311">
        <v>2.2480000000000002</v>
      </c>
      <c r="DE311">
        <v>0.92689999999999995</v>
      </c>
      <c r="DF311">
        <v>9.9299999999999999E-2</v>
      </c>
      <c r="DG311">
        <v>0.25690000000000002</v>
      </c>
      <c r="DH311">
        <v>0.56310000000000004</v>
      </c>
      <c r="DI311">
        <v>0.1704</v>
      </c>
      <c r="DJ311">
        <v>0.16619999999999999</v>
      </c>
      <c r="DK311">
        <v>-3.2099999999999997E-2</v>
      </c>
      <c r="DL311">
        <v>0.24</v>
      </c>
      <c r="DM311">
        <v>0.38550000000000001</v>
      </c>
      <c r="DN311">
        <v>2.7846000000000002</v>
      </c>
      <c r="DO311">
        <v>1.014</v>
      </c>
      <c r="DP311">
        <v>1.0129999999999999</v>
      </c>
      <c r="DQ311">
        <v>1.8948</v>
      </c>
      <c r="DR311">
        <v>-0.68820000000000003</v>
      </c>
      <c r="DS311">
        <v>-1.2393000000000001</v>
      </c>
      <c r="DT311">
        <v>8.8359000000000005</v>
      </c>
      <c r="DU311">
        <v>0.31430000000000002</v>
      </c>
      <c r="DV311">
        <v>0.55459999999999998</v>
      </c>
      <c r="DW311">
        <v>-8.7300000000000003E-2</v>
      </c>
      <c r="DX311">
        <v>0.65100000000000002</v>
      </c>
      <c r="DY311">
        <v>0.66790000000000005</v>
      </c>
      <c r="DZ311">
        <v>0.58899999999999997</v>
      </c>
      <c r="EA311">
        <v>0.4501</v>
      </c>
      <c r="EB311">
        <v>0.39560000000000001</v>
      </c>
      <c r="EC311">
        <v>0.62729999999999997</v>
      </c>
      <c r="ED311">
        <v>-9.2899999999999996E-2</v>
      </c>
      <c r="EE311">
        <v>-6.4500000000000002E-2</v>
      </c>
      <c r="EF311">
        <v>1.9649000000000001</v>
      </c>
      <c r="EG311">
        <v>0.35110000000000002</v>
      </c>
      <c r="EH311">
        <v>-6.54E-2</v>
      </c>
      <c r="EI311">
        <v>-0.1089</v>
      </c>
      <c r="EJ311">
        <v>0.43490000000000001</v>
      </c>
      <c r="EK311">
        <v>2.7176999999999998</v>
      </c>
      <c r="EL311">
        <v>0.76080000000000003</v>
      </c>
      <c r="EM311">
        <v>0.70069999999999999</v>
      </c>
      <c r="EN311">
        <v>0.74239999999999995</v>
      </c>
      <c r="EO311">
        <v>0.73050000000000004</v>
      </c>
      <c r="EP311">
        <v>9.98E-2</v>
      </c>
      <c r="EQ311">
        <v>0.15770000000000001</v>
      </c>
      <c r="ER311">
        <v>0.75460000000000005</v>
      </c>
      <c r="ES311">
        <v>0.10929999999999999</v>
      </c>
      <c r="ET311">
        <v>0.65469999999999995</v>
      </c>
      <c r="EU311">
        <v>0.82969999999999999</v>
      </c>
      <c r="EV311">
        <v>1.2195</v>
      </c>
      <c r="EW311">
        <v>1.2311000000000001</v>
      </c>
      <c r="EX311">
        <v>0.44569999999999999</v>
      </c>
      <c r="EY311">
        <v>0.61350000000000005</v>
      </c>
      <c r="EZ311">
        <v>3.2172000000000001</v>
      </c>
      <c r="FA311">
        <v>0.55269999999999997</v>
      </c>
      <c r="FB311">
        <v>0.43859999999999999</v>
      </c>
      <c r="FC311">
        <v>0.33929999999999999</v>
      </c>
      <c r="FD311">
        <v>1.1785000000000001</v>
      </c>
      <c r="FE311">
        <v>0.19139999999999999</v>
      </c>
      <c r="FF311">
        <v>0.93520000000000003</v>
      </c>
      <c r="FG311">
        <v>0.61560000000000004</v>
      </c>
      <c r="FH311">
        <v>0.83650000000000002</v>
      </c>
      <c r="FI311">
        <v>0.46800000000000003</v>
      </c>
      <c r="FJ311">
        <v>0.3876</v>
      </c>
      <c r="FK311">
        <v>0.17510000000000001</v>
      </c>
      <c r="FL311">
        <v>0.45829999999999999</v>
      </c>
      <c r="FM311">
        <v>0.38940000000000002</v>
      </c>
      <c r="FN311">
        <v>0</v>
      </c>
      <c r="FO311">
        <v>0.43890000000000001</v>
      </c>
      <c r="FP311">
        <v>0.56210000000000004</v>
      </c>
      <c r="FQ311">
        <v>0.43230000000000002</v>
      </c>
      <c r="FR311">
        <v>0.63990000000000002</v>
      </c>
      <c r="FS311">
        <v>-0.12790000000000001</v>
      </c>
      <c r="FT311">
        <v>1.8868</v>
      </c>
      <c r="FU311">
        <v>0.1661</v>
      </c>
      <c r="FV311">
        <v>0</v>
      </c>
      <c r="FW311">
        <v>0.64170000000000005</v>
      </c>
      <c r="FX311">
        <v>1.3378000000000001</v>
      </c>
      <c r="FY311">
        <v>-0.56540000000000001</v>
      </c>
      <c r="FZ311">
        <v>0.26950000000000002</v>
      </c>
      <c r="GA311">
        <v>0.85809999999999997</v>
      </c>
      <c r="GB311">
        <v>0.18099999999999999</v>
      </c>
      <c r="GC311">
        <v>1.7020999999999999</v>
      </c>
      <c r="GD311">
        <v>1.0012000000000001</v>
      </c>
      <c r="GE311">
        <v>0.95750000000000002</v>
      </c>
      <c r="GF311">
        <v>9.8599999999999993E-2</v>
      </c>
      <c r="GG311">
        <v>1.0373000000000001</v>
      </c>
      <c r="GH311">
        <v>3.4544999999999999</v>
      </c>
      <c r="GI311">
        <v>1.4857</v>
      </c>
      <c r="GJ311">
        <v>0.59609999999999996</v>
      </c>
      <c r="GK311">
        <v>1.4104000000000001</v>
      </c>
      <c r="GL311">
        <v>1.1275999999999999</v>
      </c>
      <c r="GM311">
        <v>1.1802999999999999</v>
      </c>
      <c r="GN311">
        <v>3.2675999999999998</v>
      </c>
      <c r="GO311">
        <v>0.1139</v>
      </c>
      <c r="GP311">
        <v>9.4E-2</v>
      </c>
      <c r="GQ311">
        <v>-0.1484</v>
      </c>
      <c r="GR311">
        <v>1.8599999999999998E-2</v>
      </c>
      <c r="GS311">
        <v>-0.3528</v>
      </c>
      <c r="GT311" s="1"/>
      <c r="GU311" s="1"/>
      <c r="GV311" s="1"/>
      <c r="GW311" s="1"/>
      <c r="GX311" s="1"/>
      <c r="UW311"/>
    </row>
    <row r="312" spans="1:569" hidden="1" x14ac:dyDescent="0.2">
      <c r="A312" s="4">
        <v>42391</v>
      </c>
      <c r="B312">
        <v>7.3599999999999999E-2</v>
      </c>
      <c r="C312">
        <v>-3.6900000000000002E-2</v>
      </c>
      <c r="D312">
        <v>6.1699999999999998E-2</v>
      </c>
      <c r="E312">
        <v>-2.53E-2</v>
      </c>
      <c r="F312">
        <v>-3.5700000000000003E-2</v>
      </c>
      <c r="G312">
        <v>-0.1623</v>
      </c>
      <c r="H312">
        <v>0.1457</v>
      </c>
      <c r="I312">
        <v>-1.8100000000000002E-2</v>
      </c>
      <c r="J312">
        <v>-3.5400000000000001E-2</v>
      </c>
      <c r="K312">
        <v>1.5327</v>
      </c>
      <c r="L312">
        <v>-0.20699999999999999</v>
      </c>
      <c r="M312">
        <v>-9.1999999999999998E-3</v>
      </c>
      <c r="N312">
        <v>0.9365</v>
      </c>
      <c r="O312">
        <v>-0.222</v>
      </c>
      <c r="P312">
        <v>-0.38150000000000001</v>
      </c>
      <c r="Q312">
        <v>-0.12559999999999999</v>
      </c>
      <c r="R312">
        <v>3.9699999999999999E-2</v>
      </c>
      <c r="S312">
        <v>-0.11890000000000001</v>
      </c>
      <c r="T312">
        <v>0.12429999999999999</v>
      </c>
      <c r="U312">
        <v>0.13900000000000001</v>
      </c>
      <c r="V312">
        <v>-0.1178</v>
      </c>
      <c r="W312">
        <v>1.603</v>
      </c>
      <c r="X312">
        <v>7.5300000000000006E-2</v>
      </c>
      <c r="Y312">
        <v>-4.3799999999999999E-2</v>
      </c>
      <c r="Z312">
        <v>-0.14449999999999999</v>
      </c>
      <c r="AA312">
        <v>0.32919999999999999</v>
      </c>
      <c r="AB312">
        <v>-7.9899999999999999E-2</v>
      </c>
      <c r="AC312">
        <v>0.1452</v>
      </c>
      <c r="AD312">
        <v>-0.1153</v>
      </c>
      <c r="AE312">
        <v>-9.2999999999999992E-3</v>
      </c>
      <c r="AF312">
        <v>0.61009999999999998</v>
      </c>
      <c r="AG312">
        <v>-9.8699999999999996E-2</v>
      </c>
      <c r="AH312">
        <v>0</v>
      </c>
      <c r="AI312">
        <v>0.68059999999999998</v>
      </c>
      <c r="AJ312">
        <v>0</v>
      </c>
      <c r="AK312">
        <v>0.1195</v>
      </c>
      <c r="AL312">
        <v>0</v>
      </c>
      <c r="AM312">
        <v>0.13200000000000001</v>
      </c>
      <c r="AN312">
        <v>1.2379</v>
      </c>
      <c r="AO312">
        <v>-0.23849999999999999</v>
      </c>
      <c r="AP312">
        <v>-0.15290000000000001</v>
      </c>
      <c r="AQ312">
        <v>-0.15629999999999999</v>
      </c>
      <c r="AR312">
        <v>-0.1227</v>
      </c>
      <c r="AS312">
        <v>0.3599</v>
      </c>
      <c r="AT312">
        <v>0.23230000000000001</v>
      </c>
      <c r="AU312">
        <v>0.96740000000000004</v>
      </c>
      <c r="AV312">
        <v>0.78559999999999997</v>
      </c>
      <c r="AW312">
        <v>0.1225</v>
      </c>
      <c r="AX312">
        <v>-0.1016</v>
      </c>
      <c r="AY312">
        <v>-0.10150000000000001</v>
      </c>
      <c r="AZ312">
        <v>1.4072</v>
      </c>
      <c r="BA312">
        <v>1.5E-3</v>
      </c>
      <c r="BB312">
        <v>-0.1285</v>
      </c>
      <c r="BC312">
        <v>-5.0299999999999997E-2</v>
      </c>
      <c r="BD312">
        <v>-0.2417</v>
      </c>
      <c r="BE312">
        <v>0</v>
      </c>
      <c r="BF312">
        <v>0.21840000000000001</v>
      </c>
      <c r="BG312">
        <v>4.0399999999999998E-2</v>
      </c>
      <c r="BH312">
        <v>0.11310000000000001</v>
      </c>
      <c r="BI312">
        <v>0.33829999999999999</v>
      </c>
      <c r="BJ312">
        <v>1.7488000000000001</v>
      </c>
      <c r="BK312">
        <v>1.8304</v>
      </c>
      <c r="BL312">
        <v>1.8723999999999998</v>
      </c>
      <c r="BM312">
        <v>1.9264999999999999</v>
      </c>
      <c r="BN312">
        <v>1.7645999999999999</v>
      </c>
      <c r="BO312">
        <v>1.5714999999999999</v>
      </c>
      <c r="BP312">
        <v>2.3285999999999998</v>
      </c>
      <c r="BQ312">
        <v>2.3256000000000001</v>
      </c>
      <c r="BR312">
        <v>1.7128000000000001</v>
      </c>
      <c r="BS312">
        <v>1.6234999999999999</v>
      </c>
      <c r="BT312">
        <v>1.8126</v>
      </c>
      <c r="BU312">
        <v>1.5899999999999999</v>
      </c>
      <c r="BV312">
        <v>1.5667</v>
      </c>
      <c r="BW312">
        <v>1.8780999999999999</v>
      </c>
      <c r="BX312">
        <v>1.9045000000000001</v>
      </c>
      <c r="BY312">
        <v>2.88</v>
      </c>
      <c r="BZ312">
        <v>1.8182</v>
      </c>
      <c r="CA312">
        <v>2.0436999999999999</v>
      </c>
      <c r="CB312">
        <v>1.2467999999999999</v>
      </c>
      <c r="CC312">
        <v>1.4098999999999999</v>
      </c>
      <c r="CD312">
        <v>1.9228000000000001</v>
      </c>
      <c r="CE312">
        <v>5.6650999999999998</v>
      </c>
      <c r="CF312">
        <v>1.7202999999999999</v>
      </c>
      <c r="CG312">
        <v>2.0133999999999999</v>
      </c>
      <c r="CH312">
        <v>1.5871</v>
      </c>
      <c r="CI312">
        <v>1.6814</v>
      </c>
      <c r="CJ312">
        <v>3.3256000000000001</v>
      </c>
      <c r="CK312">
        <v>2.9405999999999999</v>
      </c>
      <c r="CL312">
        <v>2.0163000000000002</v>
      </c>
      <c r="CM312">
        <v>3.1627000000000001</v>
      </c>
      <c r="CN312">
        <v>1.7629999999999999</v>
      </c>
      <c r="CO312">
        <v>1.9464999999999999</v>
      </c>
      <c r="CP312">
        <v>0.871</v>
      </c>
      <c r="CQ312">
        <v>1.5969</v>
      </c>
      <c r="CR312">
        <v>1.1316999999999999</v>
      </c>
      <c r="CS312">
        <v>2.641</v>
      </c>
      <c r="CT312">
        <v>1.5935999999999999</v>
      </c>
      <c r="CU312">
        <v>2.907</v>
      </c>
      <c r="CV312">
        <v>1.2126999999999999</v>
      </c>
      <c r="CW312">
        <v>1.5272000000000001</v>
      </c>
      <c r="CX312">
        <v>0.92949999999999999</v>
      </c>
      <c r="CY312">
        <v>2.3374000000000001</v>
      </c>
      <c r="CZ312">
        <v>1.7974999999999999</v>
      </c>
      <c r="DA312">
        <v>1.3746</v>
      </c>
      <c r="DB312">
        <v>1.738</v>
      </c>
      <c r="DC312">
        <v>2.8374999999999999</v>
      </c>
      <c r="DD312">
        <v>2.2694999999999999</v>
      </c>
      <c r="DE312">
        <v>2.3087</v>
      </c>
      <c r="DF312">
        <v>2.8954</v>
      </c>
      <c r="DG312">
        <v>2.798</v>
      </c>
      <c r="DH312">
        <v>2.7742</v>
      </c>
      <c r="DI312">
        <v>2.5053999999999998</v>
      </c>
      <c r="DJ312">
        <v>2.9140000000000001</v>
      </c>
      <c r="DK312">
        <v>2.5592000000000001</v>
      </c>
      <c r="DL312">
        <v>2.1814</v>
      </c>
      <c r="DM312">
        <v>2.9026000000000001</v>
      </c>
      <c r="DN312">
        <v>3.0609999999999999</v>
      </c>
      <c r="DO312">
        <v>3.5324</v>
      </c>
      <c r="DP312">
        <v>3.4266000000000001</v>
      </c>
      <c r="DQ312">
        <v>2.7442000000000002</v>
      </c>
      <c r="DR312">
        <v>2.1377999999999999</v>
      </c>
      <c r="DS312">
        <v>3.2435999999999998</v>
      </c>
      <c r="DT312">
        <v>8.8359000000000005</v>
      </c>
      <c r="DU312">
        <v>4.5045000000000002</v>
      </c>
      <c r="DV312">
        <v>2.7845</v>
      </c>
      <c r="DW312">
        <v>2.5343999999999998</v>
      </c>
      <c r="DX312">
        <v>2.6278999999999999</v>
      </c>
      <c r="DY312">
        <v>2.7694000000000001</v>
      </c>
      <c r="DZ312">
        <v>2.6349999999999998</v>
      </c>
      <c r="EA312">
        <v>2.2963</v>
      </c>
      <c r="EB312">
        <v>2.573</v>
      </c>
      <c r="EC312">
        <v>2.7193000000000001</v>
      </c>
      <c r="ED312">
        <v>1.7894000000000001</v>
      </c>
      <c r="EE312">
        <v>1.9691999999999998</v>
      </c>
      <c r="EF312">
        <v>3.1722999999999999</v>
      </c>
      <c r="EG312">
        <v>2.4026000000000001</v>
      </c>
      <c r="EH312">
        <v>1.9251</v>
      </c>
      <c r="EI312">
        <v>1.9978</v>
      </c>
      <c r="EJ312">
        <v>2.0421</v>
      </c>
      <c r="EK312">
        <v>2.3374999999999999</v>
      </c>
      <c r="EL312">
        <v>2.8994</v>
      </c>
      <c r="EM312">
        <v>2.9881000000000002</v>
      </c>
      <c r="EN312">
        <v>2.9478</v>
      </c>
      <c r="EO312">
        <v>2.9815</v>
      </c>
      <c r="EP312">
        <v>2.375</v>
      </c>
      <c r="EQ312">
        <v>2.7884000000000002</v>
      </c>
      <c r="ER312">
        <v>3.0684</v>
      </c>
      <c r="ES312">
        <v>2.6089000000000002</v>
      </c>
      <c r="ET312">
        <v>3.7397999999999998</v>
      </c>
      <c r="EU312">
        <v>2.9882999999999997</v>
      </c>
      <c r="EV312">
        <v>2.8372000000000002</v>
      </c>
      <c r="EW312">
        <v>3.2740999999999998</v>
      </c>
      <c r="EX312">
        <v>2.8102</v>
      </c>
      <c r="EY312">
        <v>3.7020999999999997</v>
      </c>
      <c r="EZ312">
        <v>3.9481000000000002</v>
      </c>
      <c r="FA312">
        <v>2.9839000000000002</v>
      </c>
      <c r="FB312">
        <v>2.6598000000000002</v>
      </c>
      <c r="FC312">
        <v>3.0219999999999998</v>
      </c>
      <c r="FD312">
        <v>3.2945000000000002</v>
      </c>
      <c r="FE312">
        <v>2.4073000000000002</v>
      </c>
      <c r="FF312">
        <v>3.1501000000000001</v>
      </c>
      <c r="FG312">
        <v>2.7126000000000001</v>
      </c>
      <c r="FH312">
        <v>2.5598000000000001</v>
      </c>
      <c r="FI312">
        <v>3.2090999999999998</v>
      </c>
      <c r="FJ312">
        <v>2.944</v>
      </c>
      <c r="FK312">
        <v>3.3915999999999999</v>
      </c>
      <c r="FL312">
        <v>3.1305999999999998</v>
      </c>
      <c r="FM312">
        <v>3.4203000000000001</v>
      </c>
      <c r="FN312">
        <v>3.0975999999999999</v>
      </c>
      <c r="FO312">
        <v>2.6873</v>
      </c>
      <c r="FP312">
        <v>3.8509000000000002</v>
      </c>
      <c r="FQ312">
        <v>3.5150999999999999</v>
      </c>
      <c r="FR312">
        <v>2.0436000000000001</v>
      </c>
      <c r="FS312">
        <v>2.3367</v>
      </c>
      <c r="FT312">
        <v>7.8905000000000003</v>
      </c>
      <c r="FU312">
        <v>4.2289000000000003</v>
      </c>
      <c r="FV312">
        <v>3.3715000000000002</v>
      </c>
      <c r="FW312">
        <v>8.7141000000000002</v>
      </c>
      <c r="FX312">
        <v>4.4173999999999998</v>
      </c>
      <c r="FY312">
        <v>2.7671999999999999</v>
      </c>
      <c r="FZ312">
        <v>1.5124</v>
      </c>
      <c r="GA312">
        <v>3.0062000000000002</v>
      </c>
      <c r="GB312">
        <v>2.6196999999999999</v>
      </c>
      <c r="GC312">
        <v>2.7397</v>
      </c>
      <c r="GD312">
        <v>3.1324000000000001</v>
      </c>
      <c r="GE312">
        <v>3.5659999999999998</v>
      </c>
      <c r="GF312">
        <v>2.7896000000000001</v>
      </c>
      <c r="GG312">
        <v>2.5345</v>
      </c>
      <c r="GH312">
        <v>3.9249999999999998</v>
      </c>
      <c r="GI312">
        <v>2.4984999999999999</v>
      </c>
      <c r="GJ312">
        <v>2.3700999999999999</v>
      </c>
      <c r="GK312">
        <v>2.5122999999999998</v>
      </c>
      <c r="GL312">
        <v>1.7751999999999999</v>
      </c>
      <c r="GM312">
        <v>1.7231999999999998</v>
      </c>
      <c r="GN312">
        <v>4.1791</v>
      </c>
      <c r="GO312">
        <v>-0.46450000000000002</v>
      </c>
      <c r="GP312">
        <v>-0.56340000000000001</v>
      </c>
      <c r="GQ312">
        <v>-0.59440000000000004</v>
      </c>
      <c r="GR312">
        <v>-0.37219999999999998</v>
      </c>
      <c r="GS312">
        <v>1.3524</v>
      </c>
      <c r="GT312" s="1"/>
      <c r="GU312" s="1"/>
      <c r="GV312" s="1"/>
      <c r="GW312" s="1"/>
      <c r="GX312" s="1"/>
      <c r="UW312"/>
    </row>
    <row r="313" spans="1:569" hidden="1" x14ac:dyDescent="0.2">
      <c r="A313" s="4">
        <v>42394</v>
      </c>
      <c r="B313">
        <v>-5.5100000000000003E-2</v>
      </c>
      <c r="C313">
        <v>0</v>
      </c>
      <c r="D313">
        <v>-0.1057</v>
      </c>
      <c r="E313">
        <v>-5.0599999999999999E-2</v>
      </c>
      <c r="F313">
        <v>-2.3800000000000002E-2</v>
      </c>
      <c r="G313">
        <v>-1.2500000000000001E-2</v>
      </c>
      <c r="H313">
        <v>0.191</v>
      </c>
      <c r="I313">
        <v>0</v>
      </c>
      <c r="J313">
        <v>0</v>
      </c>
      <c r="K313">
        <v>-0.98950000000000005</v>
      </c>
      <c r="L313">
        <v>0.24510000000000001</v>
      </c>
      <c r="M313">
        <v>3.6799999999999999E-2</v>
      </c>
      <c r="N313">
        <v>-0.45910000000000001</v>
      </c>
      <c r="O313">
        <v>0.3337</v>
      </c>
      <c r="P313">
        <v>0.54249999999999998</v>
      </c>
      <c r="Q313">
        <v>5.3900000000000003E-2</v>
      </c>
      <c r="R313">
        <v>0</v>
      </c>
      <c r="S313">
        <v>4.7600000000000003E-2</v>
      </c>
      <c r="T313">
        <v>-7.6399999999999996E-2</v>
      </c>
      <c r="U313">
        <v>-0.23799999999999999</v>
      </c>
      <c r="V313">
        <v>0.11799999999999999</v>
      </c>
      <c r="W313">
        <v>-0.84950000000000003</v>
      </c>
      <c r="X313">
        <v>9.4100000000000003E-2</v>
      </c>
      <c r="Y313">
        <v>2.1899999999999999E-2</v>
      </c>
      <c r="Z313">
        <v>0.1045</v>
      </c>
      <c r="AA313">
        <v>9.4000000000000004E-3</v>
      </c>
      <c r="AB313">
        <v>7.4999999999999997E-2</v>
      </c>
      <c r="AC313">
        <v>2.07E-2</v>
      </c>
      <c r="AD313">
        <v>-5.7700000000000001E-2</v>
      </c>
      <c r="AE313">
        <v>-1.8599999999999998E-2</v>
      </c>
      <c r="AF313">
        <v>-6.0600000000000001E-2</v>
      </c>
      <c r="AG313">
        <v>4.9399999999999999E-2</v>
      </c>
      <c r="AH313">
        <v>3.2899999999999999E-2</v>
      </c>
      <c r="AI313">
        <v>-0.13519999999999999</v>
      </c>
      <c r="AJ313">
        <v>-6.5600000000000006E-2</v>
      </c>
      <c r="AK313">
        <v>-0.17910000000000001</v>
      </c>
      <c r="AL313">
        <v>-3.3399999999999999E-2</v>
      </c>
      <c r="AM313">
        <v>-6.6600000000000006E-2</v>
      </c>
      <c r="AN313">
        <v>-0.95379999999999998</v>
      </c>
      <c r="AO313">
        <v>0.14710000000000001</v>
      </c>
      <c r="AP313">
        <v>0.1837</v>
      </c>
      <c r="AQ313">
        <v>-0.15659999999999999</v>
      </c>
      <c r="AR313">
        <v>-8.1900000000000001E-2</v>
      </c>
      <c r="AS313">
        <v>-0.20319999999999999</v>
      </c>
      <c r="AT313">
        <v>-0.1915</v>
      </c>
      <c r="AU313">
        <v>-0.47899999999999998</v>
      </c>
      <c r="AV313">
        <v>-0.51970000000000005</v>
      </c>
      <c r="AW313">
        <v>9.4000000000000004E-3</v>
      </c>
      <c r="AX313">
        <v>-0.1244</v>
      </c>
      <c r="AY313">
        <v>-2.0299999999999999E-2</v>
      </c>
      <c r="AZ313">
        <v>-1.0919000000000001</v>
      </c>
      <c r="BA313">
        <v>0.15890000000000001</v>
      </c>
      <c r="BB313">
        <v>0</v>
      </c>
      <c r="BC313">
        <v>7.22E-2</v>
      </c>
      <c r="BD313">
        <v>-0.2417</v>
      </c>
      <c r="BE313">
        <v>-0.1202</v>
      </c>
      <c r="BF313">
        <v>-4.36E-2</v>
      </c>
      <c r="BG313">
        <v>6.7900000000000002E-2</v>
      </c>
      <c r="BH313">
        <v>-1.8800000000000001E-2</v>
      </c>
      <c r="BI313">
        <v>0.21190000000000001</v>
      </c>
      <c r="BJ313">
        <v>-1.1457999999999999</v>
      </c>
      <c r="BK313">
        <v>-1.2451000000000001</v>
      </c>
      <c r="BL313">
        <v>-1.3012999999999999</v>
      </c>
      <c r="BM313">
        <v>-1.2950999999999999</v>
      </c>
      <c r="BN313">
        <v>-1.9569000000000001</v>
      </c>
      <c r="BO313">
        <v>-1.4841</v>
      </c>
      <c r="BP313">
        <v>-1.4921</v>
      </c>
      <c r="BQ313">
        <v>-2.2726999999999999</v>
      </c>
      <c r="BR313">
        <v>-0.89270000000000005</v>
      </c>
      <c r="BS313">
        <v>-0.87070000000000003</v>
      </c>
      <c r="BT313">
        <v>-0.55640000000000001</v>
      </c>
      <c r="BU313">
        <v>-0.88470000000000004</v>
      </c>
      <c r="BV313">
        <v>-0.9022</v>
      </c>
      <c r="BW313">
        <v>-1.0865</v>
      </c>
      <c r="BX313">
        <v>-1.2064999999999999</v>
      </c>
      <c r="BY313">
        <v>-1.3477999999999999</v>
      </c>
      <c r="BZ313">
        <v>-2.0207000000000002</v>
      </c>
      <c r="CA313">
        <v>-2.2099000000000002</v>
      </c>
      <c r="CB313">
        <v>-4.1702000000000004</v>
      </c>
      <c r="CC313">
        <v>-3.9624999999999999</v>
      </c>
      <c r="CD313">
        <v>-2.1631999999999998</v>
      </c>
      <c r="CE313">
        <v>-6.0795000000000003</v>
      </c>
      <c r="CF313">
        <v>-2.7803</v>
      </c>
      <c r="CG313">
        <v>-2.2056</v>
      </c>
      <c r="CH313">
        <v>-0.92849999999999999</v>
      </c>
      <c r="CI313">
        <v>-0.85919999999999996</v>
      </c>
      <c r="CJ313">
        <v>-1.6735</v>
      </c>
      <c r="CK313">
        <v>-1.4825999999999999</v>
      </c>
      <c r="CL313">
        <v>-0.33510000000000001</v>
      </c>
      <c r="CM313">
        <v>-1.7593999999999999</v>
      </c>
      <c r="CN313">
        <v>-0.99099999999999999</v>
      </c>
      <c r="CO313">
        <v>-0.57799999999999996</v>
      </c>
      <c r="CP313">
        <v>-1.2336</v>
      </c>
      <c r="CQ313">
        <v>-1.1398999999999999</v>
      </c>
      <c r="CR313">
        <v>-1.4233</v>
      </c>
      <c r="CS313">
        <v>-1.3401000000000001</v>
      </c>
      <c r="CT313">
        <v>-1.1102000000000001</v>
      </c>
      <c r="CU313">
        <v>-2.4653</v>
      </c>
      <c r="CV313">
        <v>-1.5905</v>
      </c>
      <c r="CW313">
        <v>-1.3237000000000001</v>
      </c>
      <c r="CX313">
        <v>2.6861000000000002</v>
      </c>
      <c r="CY313">
        <v>-2.4329999999999998</v>
      </c>
      <c r="CZ313">
        <v>-3.194</v>
      </c>
      <c r="DA313">
        <v>1.4689000000000001</v>
      </c>
      <c r="DB313">
        <v>-3.2732000000000001</v>
      </c>
      <c r="DC313">
        <v>-2.7591999999999999</v>
      </c>
      <c r="DD313">
        <v>-2.5659000000000001</v>
      </c>
      <c r="DE313">
        <v>7.7172000000000001</v>
      </c>
      <c r="DF313">
        <v>-1.4841</v>
      </c>
      <c r="DG313">
        <v>-1.4756</v>
      </c>
      <c r="DH313">
        <v>-1.1638999999999999</v>
      </c>
      <c r="DI313">
        <v>-1.7048999999999999</v>
      </c>
      <c r="DJ313">
        <v>-1.5114999999999998</v>
      </c>
      <c r="DK313">
        <v>-2.1194000000000002</v>
      </c>
      <c r="DL313">
        <v>-1.8745000000000001</v>
      </c>
      <c r="DM313">
        <v>-1.4158999999999999</v>
      </c>
      <c r="DN313">
        <v>-0.51170000000000004</v>
      </c>
      <c r="DO313">
        <v>-0.36820000000000003</v>
      </c>
      <c r="DP313">
        <v>-0.33629999999999999</v>
      </c>
      <c r="DQ313">
        <v>-1.1597</v>
      </c>
      <c r="DR313">
        <v>-0.46739999999999998</v>
      </c>
      <c r="DS313">
        <v>-2.1238999999999999</v>
      </c>
      <c r="DT313">
        <v>8.8359000000000005</v>
      </c>
      <c r="DU313">
        <v>-0.48730000000000001</v>
      </c>
      <c r="DV313">
        <v>-0.62819999999999998</v>
      </c>
      <c r="DW313">
        <v>-1.1506000000000001</v>
      </c>
      <c r="DX313">
        <v>-0.68569999999999998</v>
      </c>
      <c r="DY313">
        <v>-0.98250000000000004</v>
      </c>
      <c r="DZ313">
        <v>-0.61619999999999997</v>
      </c>
      <c r="EA313">
        <v>-0.84860000000000002</v>
      </c>
      <c r="EB313">
        <v>-0.7006</v>
      </c>
      <c r="EC313">
        <v>-0.50219999999999998</v>
      </c>
      <c r="ED313">
        <v>-0.84470000000000001</v>
      </c>
      <c r="EE313">
        <v>-1.0659000000000001</v>
      </c>
      <c r="EF313">
        <v>-1.6092</v>
      </c>
      <c r="EG313">
        <v>-1.8679000000000001</v>
      </c>
      <c r="EH313">
        <v>-1.0451999999999999</v>
      </c>
      <c r="EI313">
        <v>-1.1752</v>
      </c>
      <c r="EJ313">
        <v>-1.2064999999999999</v>
      </c>
      <c r="EK313">
        <v>-1.1797</v>
      </c>
      <c r="EL313">
        <v>-1.4381999999999999</v>
      </c>
      <c r="EM313">
        <v>-1.3315000000000001</v>
      </c>
      <c r="EN313">
        <v>-1.3399000000000001</v>
      </c>
      <c r="EO313">
        <v>-1.5258</v>
      </c>
      <c r="EP313">
        <v>-0.60029999999999994</v>
      </c>
      <c r="EQ313">
        <v>-0.70009999999999994</v>
      </c>
      <c r="ER313">
        <v>-1.8284</v>
      </c>
      <c r="ES313">
        <v>-0.68589999999999995</v>
      </c>
      <c r="ET313">
        <v>-1.6850000000000001</v>
      </c>
      <c r="EU313">
        <v>-1.4718</v>
      </c>
      <c r="EV313">
        <v>-1.3228</v>
      </c>
      <c r="EW313">
        <v>-1.9475</v>
      </c>
      <c r="EX313">
        <v>-0.86319999999999997</v>
      </c>
      <c r="EY313">
        <v>-1.6379999999999999</v>
      </c>
      <c r="EZ313">
        <v>-2.6486999999999998</v>
      </c>
      <c r="FA313">
        <v>-1.1819</v>
      </c>
      <c r="FB313">
        <v>-0.81210000000000004</v>
      </c>
      <c r="FC313">
        <v>-1.0462</v>
      </c>
      <c r="FD313">
        <v>-1.9651999999999998</v>
      </c>
      <c r="FE313">
        <v>-0.69030000000000002</v>
      </c>
      <c r="FF313">
        <v>-1.9161999999999999</v>
      </c>
      <c r="FG313">
        <v>-1.1716</v>
      </c>
      <c r="FH313">
        <v>-1.04</v>
      </c>
      <c r="FI313">
        <v>-1.3039000000000001</v>
      </c>
      <c r="FJ313">
        <v>-1.2189000000000001</v>
      </c>
      <c r="FK313">
        <v>-1.6571</v>
      </c>
      <c r="FL313">
        <v>-1.6137999999999999</v>
      </c>
      <c r="FM313">
        <v>-1.7218</v>
      </c>
      <c r="FN313">
        <v>-1.4739</v>
      </c>
      <c r="FO313">
        <v>-1.234</v>
      </c>
      <c r="FP313">
        <v>-1.9737</v>
      </c>
      <c r="FQ313">
        <v>-1.4553</v>
      </c>
      <c r="FR313">
        <v>-1.3351</v>
      </c>
      <c r="FS313">
        <v>-1.2199</v>
      </c>
      <c r="FT313">
        <v>-4.1791</v>
      </c>
      <c r="FU313">
        <v>-1.9093</v>
      </c>
      <c r="FV313">
        <v>-1.8462000000000001</v>
      </c>
      <c r="FW313">
        <v>-3.8123</v>
      </c>
      <c r="FX313">
        <v>-2.6015000000000001</v>
      </c>
      <c r="FY313">
        <v>-1.3653</v>
      </c>
      <c r="FZ313">
        <v>-1.5417000000000001</v>
      </c>
      <c r="GA313">
        <v>-0.1101</v>
      </c>
      <c r="GB313">
        <v>-0.70420000000000005</v>
      </c>
      <c r="GC313">
        <v>-1.9E-3</v>
      </c>
      <c r="GD313">
        <v>-2.5758999999999999</v>
      </c>
      <c r="GE313">
        <v>-0.95240000000000002</v>
      </c>
      <c r="GF313">
        <v>-0.79820000000000002</v>
      </c>
      <c r="GG313">
        <v>-1.3924000000000001</v>
      </c>
      <c r="GH313">
        <v>-1.3529</v>
      </c>
      <c r="GI313">
        <v>0.51419999999999999</v>
      </c>
      <c r="GJ313">
        <v>-0.35620000000000002</v>
      </c>
      <c r="GK313">
        <v>-1.3567</v>
      </c>
      <c r="GL313">
        <v>-0.95540000000000003</v>
      </c>
      <c r="GM313">
        <v>-0.28699999999999998</v>
      </c>
      <c r="GN313">
        <v>-1.8338000000000001</v>
      </c>
      <c r="GO313">
        <v>1.0286</v>
      </c>
      <c r="GP313">
        <v>1.1331</v>
      </c>
      <c r="GQ313">
        <v>1.4948000000000001</v>
      </c>
      <c r="GR313">
        <v>1.0367999999999999</v>
      </c>
      <c r="GS313">
        <v>3.1297000000000001</v>
      </c>
      <c r="GT313" s="1"/>
      <c r="GU313" s="1"/>
      <c r="GV313" s="1"/>
      <c r="GW313" s="1"/>
      <c r="GX313" s="1"/>
      <c r="UW313"/>
    </row>
    <row r="314" spans="1:569" hidden="1" x14ac:dyDescent="0.2">
      <c r="A314" s="4">
        <v>42395</v>
      </c>
      <c r="B314">
        <v>0.12870000000000001</v>
      </c>
      <c r="C314">
        <v>0.14760000000000001</v>
      </c>
      <c r="D314">
        <v>0.28210000000000002</v>
      </c>
      <c r="E314">
        <v>6.3299999999999995E-2</v>
      </c>
      <c r="F314">
        <v>-0.1666</v>
      </c>
      <c r="G314">
        <v>0.11260000000000001</v>
      </c>
      <c r="H314">
        <v>0.25419999999999998</v>
      </c>
      <c r="I314">
        <v>0</v>
      </c>
      <c r="J314">
        <v>4.7199999999999999E-2</v>
      </c>
      <c r="K314">
        <v>0.89690000000000003</v>
      </c>
      <c r="L314">
        <v>-7.5200000000000003E-2</v>
      </c>
      <c r="M314">
        <v>0.1195</v>
      </c>
      <c r="N314">
        <v>0.31709999999999999</v>
      </c>
      <c r="O314">
        <v>7.3899999999999993E-2</v>
      </c>
      <c r="P314">
        <v>4.7600000000000003E-2</v>
      </c>
      <c r="Q314">
        <v>-2.69E-2</v>
      </c>
      <c r="R314">
        <v>2.98E-2</v>
      </c>
      <c r="S314">
        <v>0.1071</v>
      </c>
      <c r="T314">
        <v>1.9099999999999999E-2</v>
      </c>
      <c r="U314">
        <v>0.1193</v>
      </c>
      <c r="V314">
        <v>7.8600000000000003E-2</v>
      </c>
      <c r="W314">
        <v>0.85680000000000001</v>
      </c>
      <c r="X314">
        <v>-1.8800000000000001E-2</v>
      </c>
      <c r="Y314">
        <v>-2.1899999999999999E-2</v>
      </c>
      <c r="Z314">
        <v>8.8400000000000006E-2</v>
      </c>
      <c r="AA314">
        <v>0.15</v>
      </c>
      <c r="AB314">
        <v>-5.8299999999999998E-2</v>
      </c>
      <c r="AC314">
        <v>-2.07E-2</v>
      </c>
      <c r="AD314">
        <v>0.154</v>
      </c>
      <c r="AE314">
        <v>5.5899999999999998E-2</v>
      </c>
      <c r="AF314">
        <v>0.78879999999999995</v>
      </c>
      <c r="AG314">
        <v>9.9000000000000008E-3</v>
      </c>
      <c r="AH314">
        <v>1.6500000000000001E-2</v>
      </c>
      <c r="AI314">
        <v>-9.0300000000000005E-2</v>
      </c>
      <c r="AJ314">
        <v>6.5600000000000006E-2</v>
      </c>
      <c r="AK314">
        <v>0.26910000000000001</v>
      </c>
      <c r="AL314">
        <v>3.3399999999999999E-2</v>
      </c>
      <c r="AM314">
        <v>-0.16370000000000001</v>
      </c>
      <c r="AN314">
        <v>1.0864</v>
      </c>
      <c r="AO314">
        <v>0.12670000000000001</v>
      </c>
      <c r="AP314">
        <v>4.58E-2</v>
      </c>
      <c r="AQ314">
        <v>0.27879999999999999</v>
      </c>
      <c r="AR314">
        <v>0.16389999999999999</v>
      </c>
      <c r="AS314">
        <v>5.9900000000000002E-2</v>
      </c>
      <c r="AT314">
        <v>0.69569999999999999</v>
      </c>
      <c r="AU314">
        <v>0.48130000000000001</v>
      </c>
      <c r="AV314">
        <v>0.33579999999999999</v>
      </c>
      <c r="AW314">
        <v>0.3246</v>
      </c>
      <c r="AX314">
        <v>0.16980000000000001</v>
      </c>
      <c r="AY314">
        <v>0</v>
      </c>
      <c r="AZ314">
        <v>0.64400000000000002</v>
      </c>
      <c r="BA314">
        <v>-6.2399999999999997E-2</v>
      </c>
      <c r="BB314">
        <v>0.12859999999999999</v>
      </c>
      <c r="BC314">
        <v>5.8700000000000002E-2</v>
      </c>
      <c r="BD314">
        <v>-0.2417</v>
      </c>
      <c r="BE314">
        <v>5.4199999999999998E-2</v>
      </c>
      <c r="BF314">
        <v>0.1744</v>
      </c>
      <c r="BG314">
        <v>7.3499999999999996E-2</v>
      </c>
      <c r="BH314">
        <v>2.23E-2</v>
      </c>
      <c r="BI314">
        <v>0.14419999999999999</v>
      </c>
      <c r="BJ314">
        <v>1.4626999999999999</v>
      </c>
      <c r="BK314">
        <v>1.5537999999999998</v>
      </c>
      <c r="BL314">
        <v>1.3332999999999999</v>
      </c>
      <c r="BM314">
        <v>1.4894000000000001</v>
      </c>
      <c r="BN314">
        <v>2.3496999999999999</v>
      </c>
      <c r="BO314">
        <v>1.9872000000000001</v>
      </c>
      <c r="BP314">
        <v>1.4804999999999999</v>
      </c>
      <c r="BQ314">
        <v>0.58140000000000003</v>
      </c>
      <c r="BR314">
        <v>0.90069999999999995</v>
      </c>
      <c r="BS314">
        <v>0.95079999999999998</v>
      </c>
      <c r="BT314">
        <v>1.3315000000000001</v>
      </c>
      <c r="BU314">
        <v>0.96120000000000005</v>
      </c>
      <c r="BV314">
        <v>1.351</v>
      </c>
      <c r="BW314">
        <v>0.95440000000000003</v>
      </c>
      <c r="BX314">
        <v>1.0057</v>
      </c>
      <c r="BY314">
        <v>1.7867</v>
      </c>
      <c r="BZ314">
        <v>1.6787000000000001</v>
      </c>
      <c r="CA314">
        <v>1.9774</v>
      </c>
      <c r="CB314">
        <v>2.5409000000000002</v>
      </c>
      <c r="CC314">
        <v>2.7505999999999999</v>
      </c>
      <c r="CD314">
        <v>1.8639999999999999</v>
      </c>
      <c r="CE314">
        <v>5.3007</v>
      </c>
      <c r="CF314">
        <v>1.8714</v>
      </c>
      <c r="CG314">
        <v>1.8526</v>
      </c>
      <c r="CH314">
        <v>0.75870000000000004</v>
      </c>
      <c r="CI314">
        <v>0.6623</v>
      </c>
      <c r="CJ314">
        <v>-0.39550000000000002</v>
      </c>
      <c r="CK314">
        <v>-0.69740000000000002</v>
      </c>
      <c r="CL314">
        <v>0.35349999999999998</v>
      </c>
      <c r="CM314">
        <v>-1.0402</v>
      </c>
      <c r="CN314">
        <v>0.73450000000000004</v>
      </c>
      <c r="CO314">
        <v>0.89280000000000004</v>
      </c>
      <c r="CP314">
        <v>1.8942999999999999</v>
      </c>
      <c r="CQ314">
        <v>1.7202</v>
      </c>
      <c r="CR314">
        <v>2.1162000000000001</v>
      </c>
      <c r="CS314">
        <v>2.1461999999999999</v>
      </c>
      <c r="CT314">
        <v>1.7488000000000001</v>
      </c>
      <c r="CU314">
        <v>2.9489000000000001</v>
      </c>
      <c r="CV314">
        <v>1.8856000000000002</v>
      </c>
      <c r="CW314">
        <v>1.4329000000000001</v>
      </c>
      <c r="CX314">
        <v>4.4096000000000002</v>
      </c>
      <c r="CY314">
        <v>3.3079000000000001</v>
      </c>
      <c r="CZ314">
        <v>1.7166999999999999</v>
      </c>
      <c r="DA314">
        <v>4.4542999999999999</v>
      </c>
      <c r="DB314">
        <v>1.9142999999999999</v>
      </c>
      <c r="DC314">
        <v>3.0095000000000001</v>
      </c>
      <c r="DD314">
        <v>2.8826000000000001</v>
      </c>
      <c r="DE314">
        <v>13.6296</v>
      </c>
      <c r="DF314">
        <v>0.89990000000000003</v>
      </c>
      <c r="DG314">
        <v>1.0322</v>
      </c>
      <c r="DH314">
        <v>0.97719999999999996</v>
      </c>
      <c r="DI314">
        <v>0.72140000000000004</v>
      </c>
      <c r="DJ314">
        <v>0.97199999999999998</v>
      </c>
      <c r="DK314">
        <v>1.0667</v>
      </c>
      <c r="DL314">
        <v>1.4062000000000001</v>
      </c>
      <c r="DM314">
        <v>0.97970000000000002</v>
      </c>
      <c r="DN314">
        <v>0.59809999999999997</v>
      </c>
      <c r="DO314">
        <v>2.2172999999999998</v>
      </c>
      <c r="DP314">
        <v>2.2886000000000002</v>
      </c>
      <c r="DQ314">
        <v>1.76</v>
      </c>
      <c r="DR314">
        <v>1.2111000000000001</v>
      </c>
      <c r="DS314">
        <v>0.51300000000000001</v>
      </c>
      <c r="DT314">
        <v>9.3252000000000006</v>
      </c>
      <c r="DU314">
        <v>2.7495000000000003</v>
      </c>
      <c r="DV314">
        <v>2.0939999999999999</v>
      </c>
      <c r="DW314">
        <v>1.5089000000000001</v>
      </c>
      <c r="DX314">
        <v>2.1242999999999999</v>
      </c>
      <c r="DY314">
        <v>2.1402999999999999</v>
      </c>
      <c r="DZ314">
        <v>2.1583999999999999</v>
      </c>
      <c r="EA314">
        <v>1.6842000000000001</v>
      </c>
      <c r="EB314">
        <v>1.9572000000000001</v>
      </c>
      <c r="EC314">
        <v>1.8929</v>
      </c>
      <c r="ED314">
        <v>0.69079999999999997</v>
      </c>
      <c r="EE314">
        <v>0.85329999999999995</v>
      </c>
      <c r="EF314">
        <v>1.7231000000000001</v>
      </c>
      <c r="EG314">
        <v>1.7642</v>
      </c>
      <c r="EH314">
        <v>0.83389999999999997</v>
      </c>
      <c r="EI314">
        <v>0.97299999999999998</v>
      </c>
      <c r="EJ314">
        <v>1.2199</v>
      </c>
      <c r="EK314">
        <v>1.6332</v>
      </c>
      <c r="EL314">
        <v>1.8166</v>
      </c>
      <c r="EM314">
        <v>1.7724</v>
      </c>
      <c r="EN314">
        <v>1.786</v>
      </c>
      <c r="EO314">
        <v>1.8275999999999999</v>
      </c>
      <c r="EP314">
        <v>1.4525999999999999</v>
      </c>
      <c r="EQ314">
        <v>1.4761</v>
      </c>
      <c r="ER314">
        <v>2.149</v>
      </c>
      <c r="ES314">
        <v>1.286</v>
      </c>
      <c r="ET314">
        <v>1.5943000000000001</v>
      </c>
      <c r="EU314">
        <v>1.7926</v>
      </c>
      <c r="EV314">
        <v>2.2597</v>
      </c>
      <c r="EW314">
        <v>2.3094999999999999</v>
      </c>
      <c r="EX314">
        <v>1.5800999999999998</v>
      </c>
      <c r="EY314">
        <v>1.6225000000000001</v>
      </c>
      <c r="EZ314">
        <v>2.8233999999999999</v>
      </c>
      <c r="FA314">
        <v>1.8526</v>
      </c>
      <c r="FB314">
        <v>1.5594999999999999</v>
      </c>
      <c r="FC314">
        <v>1.4924999999999999</v>
      </c>
      <c r="FD314">
        <v>2.3003999999999998</v>
      </c>
      <c r="FE314">
        <v>1.5405</v>
      </c>
      <c r="FF314">
        <v>2.1061999999999999</v>
      </c>
      <c r="FG314">
        <v>1.748</v>
      </c>
      <c r="FH314">
        <v>1.9851000000000001</v>
      </c>
      <c r="FI314">
        <v>2.2866</v>
      </c>
      <c r="FJ314">
        <v>1.6137000000000001</v>
      </c>
      <c r="FK314">
        <v>1.4442999999999999</v>
      </c>
      <c r="FL314">
        <v>1.3291999999999999</v>
      </c>
      <c r="FM314">
        <v>1.4743999999999999</v>
      </c>
      <c r="FN314">
        <v>1.611</v>
      </c>
      <c r="FO314">
        <v>1.3355999999999999</v>
      </c>
      <c r="FP314">
        <v>1.6473</v>
      </c>
      <c r="FQ314">
        <v>1.2658</v>
      </c>
      <c r="FR314">
        <v>0.90210000000000001</v>
      </c>
      <c r="FS314">
        <v>1.3615999999999999</v>
      </c>
      <c r="FT314">
        <v>3.3489</v>
      </c>
      <c r="FU314">
        <v>1.5409999999999999</v>
      </c>
      <c r="FV314">
        <v>1.4419999999999999</v>
      </c>
      <c r="FW314">
        <v>3.1503999999999999</v>
      </c>
      <c r="FX314">
        <v>4.0689000000000002</v>
      </c>
      <c r="FY314">
        <v>1.6833</v>
      </c>
      <c r="FZ314">
        <v>1.2011000000000001</v>
      </c>
      <c r="GA314">
        <v>2.8666</v>
      </c>
      <c r="GB314">
        <v>1.4184000000000001</v>
      </c>
      <c r="GC314">
        <v>1.2858000000000001</v>
      </c>
      <c r="GD314">
        <v>2.6046</v>
      </c>
      <c r="GE314">
        <v>2.6257000000000001</v>
      </c>
      <c r="GF314">
        <v>2.3816999999999999</v>
      </c>
      <c r="GG314">
        <v>2.2052999999999998</v>
      </c>
      <c r="GH314">
        <v>2.6286</v>
      </c>
      <c r="GI314">
        <v>1.0421</v>
      </c>
      <c r="GJ314">
        <v>1.4744999999999999</v>
      </c>
      <c r="GK314">
        <v>1.819</v>
      </c>
      <c r="GL314">
        <v>1.5885</v>
      </c>
      <c r="GM314">
        <v>1.2549000000000001</v>
      </c>
      <c r="GN314">
        <v>2.7437</v>
      </c>
      <c r="GO314">
        <v>1.1406000000000001</v>
      </c>
      <c r="GP314">
        <v>1.1204000000000001</v>
      </c>
      <c r="GQ314">
        <v>1.7673000000000001</v>
      </c>
      <c r="GR314">
        <v>1.2084999999999999</v>
      </c>
      <c r="GS314">
        <v>2.2972000000000001</v>
      </c>
      <c r="GT314" s="1"/>
      <c r="GU314" s="1"/>
      <c r="GV314" s="1"/>
      <c r="GW314" s="1"/>
      <c r="GX314" s="1"/>
      <c r="UW314"/>
    </row>
    <row r="315" spans="1:569" hidden="1" x14ac:dyDescent="0.2">
      <c r="A315" s="4">
        <v>42396</v>
      </c>
      <c r="B315">
        <v>1.84E-2</v>
      </c>
      <c r="C315">
        <v>0</v>
      </c>
      <c r="D315">
        <v>-0.27260000000000001</v>
      </c>
      <c r="E315">
        <v>-5.0599999999999999E-2</v>
      </c>
      <c r="F315">
        <v>7.1499999999999994E-2</v>
      </c>
      <c r="G315">
        <v>1.2500000000000001E-2</v>
      </c>
      <c r="H315">
        <v>0.2535</v>
      </c>
      <c r="I315">
        <v>0</v>
      </c>
      <c r="J315">
        <v>2.3599999999999999E-2</v>
      </c>
      <c r="K315">
        <v>-0.15240000000000001</v>
      </c>
      <c r="L315">
        <v>0.30109999999999998</v>
      </c>
      <c r="M315">
        <v>3.6700000000000003E-2</v>
      </c>
      <c r="N315">
        <v>0.47889999999999999</v>
      </c>
      <c r="O315">
        <v>7.3899999999999993E-2</v>
      </c>
      <c r="P315">
        <v>-2.3800000000000002E-2</v>
      </c>
      <c r="Q315">
        <v>5.3900000000000003E-2</v>
      </c>
      <c r="R315">
        <v>0</v>
      </c>
      <c r="S315">
        <v>0.11890000000000001</v>
      </c>
      <c r="T315">
        <v>1.9099999999999999E-2</v>
      </c>
      <c r="U315">
        <v>-1.9900000000000001E-2</v>
      </c>
      <c r="V315">
        <v>-3.9199999999999999E-2</v>
      </c>
      <c r="W315">
        <v>-0.2427</v>
      </c>
      <c r="X315">
        <v>-0.13159999999999999</v>
      </c>
      <c r="Y315">
        <v>2.1899999999999999E-2</v>
      </c>
      <c r="Z315">
        <v>6.4199999999999993E-2</v>
      </c>
      <c r="AA315">
        <v>0.4118</v>
      </c>
      <c r="AB315">
        <v>3.3999999999999998E-3</v>
      </c>
      <c r="AC315">
        <v>0.18640000000000001</v>
      </c>
      <c r="AD315">
        <v>3.8399999999999997E-2</v>
      </c>
      <c r="AE315">
        <v>6.5100000000000005E-2</v>
      </c>
      <c r="AF315">
        <v>6.0199999999999997E-2</v>
      </c>
      <c r="AG315">
        <v>1.9699999999999999E-2</v>
      </c>
      <c r="AH315">
        <v>-0.1152</v>
      </c>
      <c r="AI315">
        <v>-0.1807</v>
      </c>
      <c r="AJ315">
        <v>8.2000000000000003E-2</v>
      </c>
      <c r="AK315">
        <v>0</v>
      </c>
      <c r="AL315">
        <v>-8.3500000000000005E-2</v>
      </c>
      <c r="AM315">
        <v>-9.8699999999999996E-2</v>
      </c>
      <c r="AN315">
        <v>-1.0259</v>
      </c>
      <c r="AO315">
        <v>0.1119</v>
      </c>
      <c r="AP315">
        <v>1.5299999999999999E-2</v>
      </c>
      <c r="AQ315">
        <v>-8.6900000000000005E-2</v>
      </c>
      <c r="AR315">
        <v>0</v>
      </c>
      <c r="AS315">
        <v>-0.1915</v>
      </c>
      <c r="AT315">
        <v>-0.21959999999999999</v>
      </c>
      <c r="AU315">
        <v>-0.27939999999999998</v>
      </c>
      <c r="AV315">
        <v>0.37190000000000001</v>
      </c>
      <c r="AW315">
        <v>-0.1171</v>
      </c>
      <c r="AX315">
        <v>-0.31640000000000001</v>
      </c>
      <c r="AY315">
        <v>0</v>
      </c>
      <c r="AZ315">
        <v>-0.18279999999999999</v>
      </c>
      <c r="BA315">
        <v>4.24E-2</v>
      </c>
      <c r="BB315">
        <v>-9.6299999999999997E-2</v>
      </c>
      <c r="BC315">
        <v>-1.7899999999999999E-2</v>
      </c>
      <c r="BD315">
        <v>4.0899999999999999E-2</v>
      </c>
      <c r="BE315">
        <v>-3.4099999999999998E-2</v>
      </c>
      <c r="BF315">
        <v>0.10879999999999999</v>
      </c>
      <c r="BG315">
        <v>0.13120000000000001</v>
      </c>
      <c r="BH315">
        <v>-5.0500000000000003E-2</v>
      </c>
      <c r="BI315">
        <v>-4.8000000000000001E-2</v>
      </c>
      <c r="BJ315">
        <v>-1.5640000000000001</v>
      </c>
      <c r="BK315">
        <v>-1.4687999999999999</v>
      </c>
      <c r="BL315">
        <v>-1.415</v>
      </c>
      <c r="BM315">
        <v>-1.3627</v>
      </c>
      <c r="BN315">
        <v>-1.4071</v>
      </c>
      <c r="BO315">
        <v>-1.0685</v>
      </c>
      <c r="BP315">
        <v>-1.0609999999999999</v>
      </c>
      <c r="BQ315">
        <v>-1.6377999999999999</v>
      </c>
      <c r="BR315">
        <v>-8.1199999999999994E-2</v>
      </c>
      <c r="BS315">
        <v>-0.13569999999999999</v>
      </c>
      <c r="BT315">
        <v>-0.2319</v>
      </c>
      <c r="BU315">
        <v>-0.13600000000000001</v>
      </c>
      <c r="BV315">
        <v>-0.42499999999999999</v>
      </c>
      <c r="BW315">
        <v>-0.28110000000000002</v>
      </c>
      <c r="BX315">
        <v>-0.40300000000000002</v>
      </c>
      <c r="BY315">
        <v>-0.15490000000000001</v>
      </c>
      <c r="BZ315">
        <v>-0.37740000000000001</v>
      </c>
      <c r="CA315">
        <v>-0.43859999999999999</v>
      </c>
      <c r="CB315">
        <v>1.3386</v>
      </c>
      <c r="CC315">
        <v>0.95099999999999996</v>
      </c>
      <c r="CD315">
        <v>-0.59309999999999996</v>
      </c>
      <c r="CE315">
        <v>-2.1297000000000001</v>
      </c>
      <c r="CF315">
        <v>-6.4699999999999994E-2</v>
      </c>
      <c r="CG315">
        <v>-0.39539999999999997</v>
      </c>
      <c r="CH315">
        <v>-1.1369</v>
      </c>
      <c r="CI315">
        <v>-1.2995000000000001</v>
      </c>
      <c r="CJ315">
        <v>-3.0771000000000002</v>
      </c>
      <c r="CK315">
        <v>-4.5463000000000005</v>
      </c>
      <c r="CL315">
        <v>-0.3609</v>
      </c>
      <c r="CM315">
        <v>-3.7168999999999999</v>
      </c>
      <c r="CN315">
        <v>-1.2295</v>
      </c>
      <c r="CO315">
        <v>-1.2038</v>
      </c>
      <c r="CP315">
        <v>-1.1235999999999999</v>
      </c>
      <c r="CQ315">
        <v>-2.5045999999999999</v>
      </c>
      <c r="CR315">
        <v>-1.1657</v>
      </c>
      <c r="CS315">
        <v>-0.85109999999999997</v>
      </c>
      <c r="CT315">
        <v>-2.4409999999999998</v>
      </c>
      <c r="CU315">
        <v>-0.51149999999999995</v>
      </c>
      <c r="CV315">
        <v>-1.0787</v>
      </c>
      <c r="CW315">
        <v>-2.5247999999999999</v>
      </c>
      <c r="CX315">
        <v>1.6463999999999999</v>
      </c>
      <c r="CY315">
        <v>-9.8500000000000004E-2</v>
      </c>
      <c r="CZ315">
        <v>-0.79110000000000003</v>
      </c>
      <c r="DA315">
        <v>1.919</v>
      </c>
      <c r="DB315">
        <v>-0.87250000000000005</v>
      </c>
      <c r="DC315">
        <v>-1.4607999999999999</v>
      </c>
      <c r="DD315">
        <v>0.20749999999999999</v>
      </c>
      <c r="DE315">
        <v>5.2396000000000003</v>
      </c>
      <c r="DF315">
        <v>-2.4914999999999998</v>
      </c>
      <c r="DG315">
        <v>-2.4037999999999999</v>
      </c>
      <c r="DH315">
        <v>-2.0596000000000001</v>
      </c>
      <c r="DI315">
        <v>-2.5145</v>
      </c>
      <c r="DJ315">
        <v>-2.5939999999999999</v>
      </c>
      <c r="DK315">
        <v>-2.1107999999999998</v>
      </c>
      <c r="DL315">
        <v>-1.8315000000000001</v>
      </c>
      <c r="DM315">
        <v>-2.161</v>
      </c>
      <c r="DN315">
        <v>-0.1011</v>
      </c>
      <c r="DO315">
        <v>-4.82E-2</v>
      </c>
      <c r="DP315">
        <v>-7.5800000000000006E-2</v>
      </c>
      <c r="DQ315">
        <v>0.75119999999999998</v>
      </c>
      <c r="DR315">
        <v>-0.61050000000000004</v>
      </c>
      <c r="DS315">
        <v>-2.5192999999999999</v>
      </c>
      <c r="DT315">
        <v>2.1938</v>
      </c>
      <c r="DU315">
        <v>-0.51319999999999999</v>
      </c>
      <c r="DV315">
        <v>-1.9350000000000001</v>
      </c>
      <c r="DW315">
        <v>-0.80700000000000005</v>
      </c>
      <c r="DX315">
        <v>-1.9782</v>
      </c>
      <c r="DY315">
        <v>-1.5543</v>
      </c>
      <c r="DZ315">
        <v>-2.0228999999999999</v>
      </c>
      <c r="EA315">
        <v>-0.70589999999999997</v>
      </c>
      <c r="EB315">
        <v>-1.6518000000000002</v>
      </c>
      <c r="EC315">
        <v>-2.0228999999999999</v>
      </c>
      <c r="ED315">
        <v>0.22869999999999999</v>
      </c>
      <c r="EE315">
        <v>0.20100000000000001</v>
      </c>
      <c r="EF315">
        <v>-0.25840000000000002</v>
      </c>
      <c r="EG315">
        <v>0.2281</v>
      </c>
      <c r="EH315">
        <v>0.20219999999999999</v>
      </c>
      <c r="EI315">
        <v>0.24979999999999999</v>
      </c>
      <c r="EJ315">
        <v>0.30480000000000002</v>
      </c>
      <c r="EK315">
        <v>-0.48230000000000001</v>
      </c>
      <c r="EL315">
        <v>-0.64349999999999996</v>
      </c>
      <c r="EM315">
        <v>-0.65310000000000001</v>
      </c>
      <c r="EN315">
        <v>-0.63970000000000005</v>
      </c>
      <c r="EO315">
        <v>-0.54620000000000002</v>
      </c>
      <c r="EP315">
        <v>-0.30570000000000003</v>
      </c>
      <c r="EQ315">
        <v>-0.67300000000000004</v>
      </c>
      <c r="ER315">
        <v>-0.70130000000000003</v>
      </c>
      <c r="ES315">
        <v>-0.63480000000000003</v>
      </c>
      <c r="ET315">
        <v>-0.62770000000000004</v>
      </c>
      <c r="EU315">
        <v>-0.67090000000000005</v>
      </c>
      <c r="EV315">
        <v>-0.74909999999999999</v>
      </c>
      <c r="EW315">
        <v>-0.45150000000000001</v>
      </c>
      <c r="EX315">
        <v>-0.61899999999999999</v>
      </c>
      <c r="EY315">
        <v>-0.63029999999999997</v>
      </c>
      <c r="EZ315">
        <v>0.14979999999999999</v>
      </c>
      <c r="FA315">
        <v>-0.62949999999999995</v>
      </c>
      <c r="FB315">
        <v>-0.9597</v>
      </c>
      <c r="FC315">
        <v>-0.1225</v>
      </c>
      <c r="FD315">
        <v>-0.83520000000000005</v>
      </c>
      <c r="FE315">
        <v>-0.74009999999999998</v>
      </c>
      <c r="FF315">
        <v>-0.53810000000000002</v>
      </c>
      <c r="FG315">
        <v>-0.45419999999999999</v>
      </c>
      <c r="FH315">
        <v>-0.82440000000000002</v>
      </c>
      <c r="FI315">
        <v>-0.84450000000000003</v>
      </c>
      <c r="FJ315">
        <v>-0.46710000000000002</v>
      </c>
      <c r="FK315">
        <v>-0.64410000000000001</v>
      </c>
      <c r="FL315">
        <v>-0.41860000000000003</v>
      </c>
      <c r="FM315">
        <v>-0.34189999999999998</v>
      </c>
      <c r="FN315">
        <v>-0.62290000000000001</v>
      </c>
      <c r="FO315">
        <v>-0.70150000000000001</v>
      </c>
      <c r="FP315">
        <v>0.12</v>
      </c>
      <c r="FQ315">
        <v>-3.4700000000000002E-2</v>
      </c>
      <c r="FR315">
        <v>-0.35759999999999997</v>
      </c>
      <c r="FS315">
        <v>-0.71850000000000003</v>
      </c>
      <c r="FT315">
        <v>3.0143</v>
      </c>
      <c r="FU315">
        <v>0.55910000000000004</v>
      </c>
      <c r="FV315">
        <v>-0.2472</v>
      </c>
      <c r="FW315">
        <v>3.2511999999999999</v>
      </c>
      <c r="FX315">
        <v>-0.31180000000000002</v>
      </c>
      <c r="FY315">
        <v>3.6799999999999999E-2</v>
      </c>
      <c r="FZ315">
        <v>-0.87480000000000002</v>
      </c>
      <c r="GA315">
        <v>-0.21440000000000001</v>
      </c>
      <c r="GB315">
        <v>-0.6119</v>
      </c>
      <c r="GC315">
        <v>-0.58509999999999995</v>
      </c>
      <c r="GD315">
        <v>-0.76919999999999999</v>
      </c>
      <c r="GE315">
        <v>-1.2972999999999999</v>
      </c>
      <c r="GF315">
        <v>-0.44009999999999999</v>
      </c>
      <c r="GG315">
        <v>-0.80720000000000003</v>
      </c>
      <c r="GH315">
        <v>-1.0022</v>
      </c>
      <c r="GI315">
        <v>0.15</v>
      </c>
      <c r="GJ315">
        <v>-8.8099999999999998E-2</v>
      </c>
      <c r="GK315">
        <v>-0.82789999999999997</v>
      </c>
      <c r="GL315">
        <v>0.5444</v>
      </c>
      <c r="GM315">
        <v>-0.92930000000000001</v>
      </c>
      <c r="GN315">
        <v>-0.90910000000000002</v>
      </c>
      <c r="GO315">
        <v>0.37280000000000002</v>
      </c>
      <c r="GP315">
        <v>0.27700000000000002</v>
      </c>
      <c r="GQ315">
        <v>-7.2400000000000006E-2</v>
      </c>
      <c r="GR315">
        <v>0.3679</v>
      </c>
      <c r="GS315">
        <v>0.39</v>
      </c>
      <c r="GT315" s="1"/>
      <c r="GU315" s="1"/>
      <c r="GV315" s="1"/>
      <c r="GW315" s="1"/>
      <c r="GX315" s="1"/>
      <c r="UW315"/>
    </row>
    <row r="316" spans="1:569" hidden="1" x14ac:dyDescent="0.2">
      <c r="A316" s="4">
        <v>42397</v>
      </c>
      <c r="B316">
        <v>8.2600000000000007E-2</v>
      </c>
      <c r="C316">
        <v>7.3700000000000002E-2</v>
      </c>
      <c r="D316">
        <v>0.11459999999999999</v>
      </c>
      <c r="E316">
        <v>3.7999999999999999E-2</v>
      </c>
      <c r="F316">
        <v>0.13100000000000001</v>
      </c>
      <c r="G316">
        <v>7.4999999999999997E-2</v>
      </c>
      <c r="H316">
        <v>0.2077</v>
      </c>
      <c r="I316">
        <v>0</v>
      </c>
      <c r="J316">
        <v>0</v>
      </c>
      <c r="K316">
        <v>0.50870000000000004</v>
      </c>
      <c r="L316">
        <v>0.2064</v>
      </c>
      <c r="M316">
        <v>0.18360000000000001</v>
      </c>
      <c r="N316">
        <v>0.52429999999999999</v>
      </c>
      <c r="O316">
        <v>0.12920000000000001</v>
      </c>
      <c r="P316">
        <v>0.14280000000000001</v>
      </c>
      <c r="Q316">
        <v>1.7999999999999999E-2</v>
      </c>
      <c r="R316">
        <v>-9.9000000000000008E-3</v>
      </c>
      <c r="S316">
        <v>0.1188</v>
      </c>
      <c r="T316">
        <v>9.5999999999999992E-3</v>
      </c>
      <c r="U316">
        <v>-7.9399999999999998E-2</v>
      </c>
      <c r="V316">
        <v>0.1963</v>
      </c>
      <c r="W316">
        <v>0.45619999999999999</v>
      </c>
      <c r="X316">
        <v>0.1694</v>
      </c>
      <c r="Y316">
        <v>0</v>
      </c>
      <c r="Z316">
        <v>0.1203</v>
      </c>
      <c r="AA316">
        <v>0.1119</v>
      </c>
      <c r="AB316">
        <v>0</v>
      </c>
      <c r="AC316">
        <v>4.1300000000000003E-2</v>
      </c>
      <c r="AD316">
        <v>3.8399999999999997E-2</v>
      </c>
      <c r="AE316">
        <v>-8.3699999999999997E-2</v>
      </c>
      <c r="AF316">
        <v>0.90249999999999997</v>
      </c>
      <c r="AG316">
        <v>3.95E-2</v>
      </c>
      <c r="AH316">
        <v>0.1318</v>
      </c>
      <c r="AI316">
        <v>0.22620000000000001</v>
      </c>
      <c r="AJ316">
        <v>3.2800000000000003E-2</v>
      </c>
      <c r="AK316">
        <v>0.11890000000000001</v>
      </c>
      <c r="AL316">
        <v>8.3599999999999994E-2</v>
      </c>
      <c r="AM316">
        <v>-2.8000000000000001E-2</v>
      </c>
      <c r="AN316">
        <v>-9.8699999999999996E-2</v>
      </c>
      <c r="AO316">
        <v>1.83E-2</v>
      </c>
      <c r="AP316">
        <v>0.1527</v>
      </c>
      <c r="AQ316">
        <v>3.4799999999999998E-2</v>
      </c>
      <c r="AR316">
        <v>-0.2046</v>
      </c>
      <c r="AS316">
        <v>9.5899999999999999E-2</v>
      </c>
      <c r="AT316">
        <v>0.126</v>
      </c>
      <c r="AU316">
        <v>0.32029999999999997</v>
      </c>
      <c r="AV316">
        <v>0.48170000000000002</v>
      </c>
      <c r="AW316">
        <v>0.15970000000000001</v>
      </c>
      <c r="AX316">
        <v>0.40810000000000002</v>
      </c>
      <c r="AY316">
        <v>0</v>
      </c>
      <c r="AZ316">
        <v>0.52659999999999996</v>
      </c>
      <c r="BA316">
        <v>2.01E-2</v>
      </c>
      <c r="BB316">
        <v>-6.4299999999999996E-2</v>
      </c>
      <c r="BC316">
        <v>0.1487</v>
      </c>
      <c r="BD316">
        <v>4.0899999999999999E-2</v>
      </c>
      <c r="BE316">
        <v>4.0099999999999997E-2</v>
      </c>
      <c r="BF316">
        <v>-0.2392</v>
      </c>
      <c r="BG316">
        <v>8.0600000000000005E-2</v>
      </c>
      <c r="BH316">
        <v>3.7699999999999997E-2</v>
      </c>
      <c r="BI316">
        <v>0.192</v>
      </c>
      <c r="BJ316">
        <v>1.2848999999999999</v>
      </c>
      <c r="BK316">
        <v>1.0026999999999999</v>
      </c>
      <c r="BL316">
        <v>0.54059999999999997</v>
      </c>
      <c r="BM316">
        <v>0.95599999999999996</v>
      </c>
      <c r="BN316">
        <v>-2.5000000000000001E-2</v>
      </c>
      <c r="BO316">
        <v>-0.12709999999999999</v>
      </c>
      <c r="BP316">
        <v>0.95050000000000001</v>
      </c>
      <c r="BQ316">
        <v>0.39179999999999998</v>
      </c>
      <c r="BR316">
        <v>1.0152000000000001</v>
      </c>
      <c r="BS316">
        <v>0.95920000000000005</v>
      </c>
      <c r="BT316">
        <v>1.1908000000000001</v>
      </c>
      <c r="BU316">
        <v>1.0894999999999999</v>
      </c>
      <c r="BV316">
        <v>1.1057999999999999</v>
      </c>
      <c r="BW316">
        <v>1.3506</v>
      </c>
      <c r="BX316">
        <v>1.3568</v>
      </c>
      <c r="BY316">
        <v>1.758</v>
      </c>
      <c r="BZ316">
        <v>4.7300000000000002E-2</v>
      </c>
      <c r="CA316">
        <v>0.1391</v>
      </c>
      <c r="CB316">
        <v>1.3772</v>
      </c>
      <c r="CC316">
        <v>1.0815999999999999</v>
      </c>
      <c r="CD316">
        <v>-5.0799999999999998E-2</v>
      </c>
      <c r="CE316">
        <v>-4.9500000000000002E-2</v>
      </c>
      <c r="CF316">
        <v>-0.1424</v>
      </c>
      <c r="CG316">
        <v>0.1588</v>
      </c>
      <c r="CH316">
        <v>-2.3296999999999999</v>
      </c>
      <c r="CI316">
        <v>-2.4933999999999998</v>
      </c>
      <c r="CJ316">
        <v>-3.6320000000000001</v>
      </c>
      <c r="CK316">
        <v>-3.7561</v>
      </c>
      <c r="CL316">
        <v>-3.3974000000000002</v>
      </c>
      <c r="CM316">
        <v>-4.4682000000000004</v>
      </c>
      <c r="CN316">
        <v>-2.4897</v>
      </c>
      <c r="CO316">
        <v>-2.0569000000000002</v>
      </c>
      <c r="CP316">
        <v>0.57850000000000001</v>
      </c>
      <c r="CQ316">
        <v>0.2999</v>
      </c>
      <c r="CR316">
        <v>0.46960000000000002</v>
      </c>
      <c r="CS316">
        <v>0.21460000000000001</v>
      </c>
      <c r="CT316">
        <v>-4.2099999999999999E-2</v>
      </c>
      <c r="CU316">
        <v>0.7198</v>
      </c>
      <c r="CV316">
        <v>0.52380000000000004</v>
      </c>
      <c r="CW316">
        <v>0.27750000000000002</v>
      </c>
      <c r="CX316">
        <v>-2.3944000000000001</v>
      </c>
      <c r="CY316">
        <v>1.8245</v>
      </c>
      <c r="CZ316">
        <v>0.1595</v>
      </c>
      <c r="DA316">
        <v>-2.0920999999999998</v>
      </c>
      <c r="DB316">
        <v>0.28120000000000001</v>
      </c>
      <c r="DC316">
        <v>0.12709999999999999</v>
      </c>
      <c r="DD316">
        <v>1.5533000000000001</v>
      </c>
      <c r="DE316">
        <v>-6.6201999999999996</v>
      </c>
      <c r="DF316">
        <v>1.4117999999999999</v>
      </c>
      <c r="DG316">
        <v>1.1084000000000001</v>
      </c>
      <c r="DH316">
        <v>1.2921</v>
      </c>
      <c r="DI316">
        <v>2.2042000000000002</v>
      </c>
      <c r="DJ316">
        <v>1.6019999999999999</v>
      </c>
      <c r="DK316">
        <v>-0.248</v>
      </c>
      <c r="DL316">
        <v>0.88219999999999998</v>
      </c>
      <c r="DM316">
        <v>1.1043000000000001</v>
      </c>
      <c r="DN316">
        <v>-1.7056</v>
      </c>
      <c r="DO316">
        <v>2.41E-2</v>
      </c>
      <c r="DP316">
        <v>0.1898</v>
      </c>
      <c r="DQ316">
        <v>-0.12139999999999999</v>
      </c>
      <c r="DR316">
        <v>1.8182</v>
      </c>
      <c r="DS316">
        <v>-0.65749999999999997</v>
      </c>
      <c r="DT316">
        <v>2.1938</v>
      </c>
      <c r="DU316">
        <v>-7.3700000000000002E-2</v>
      </c>
      <c r="DV316">
        <v>-0.76300000000000001</v>
      </c>
      <c r="DW316">
        <v>0.79210000000000003</v>
      </c>
      <c r="DX316">
        <v>-0.97929999999999995</v>
      </c>
      <c r="DY316">
        <v>-0.66249999999999998</v>
      </c>
      <c r="DZ316">
        <v>-0.96350000000000002</v>
      </c>
      <c r="EA316">
        <v>0.71099999999999997</v>
      </c>
      <c r="EB316">
        <v>-0.13619999999999999</v>
      </c>
      <c r="EC316">
        <v>-1.1482000000000001</v>
      </c>
      <c r="ED316">
        <v>1.5971</v>
      </c>
      <c r="EE316">
        <v>1.6572</v>
      </c>
      <c r="EF316">
        <v>1.5255999999999998</v>
      </c>
      <c r="EG316">
        <v>1.411</v>
      </c>
      <c r="EH316">
        <v>1.6505999999999998</v>
      </c>
      <c r="EI316">
        <v>1.6375999999999999</v>
      </c>
      <c r="EJ316">
        <v>1.5329000000000002</v>
      </c>
      <c r="EK316">
        <v>1.6069</v>
      </c>
      <c r="EL316">
        <v>0.38269999999999998</v>
      </c>
      <c r="EM316">
        <v>0.33860000000000001</v>
      </c>
      <c r="EN316">
        <v>0.29430000000000001</v>
      </c>
      <c r="EO316">
        <v>0.43149999999999999</v>
      </c>
      <c r="EP316">
        <v>0.64549999999999996</v>
      </c>
      <c r="EQ316">
        <v>0.72130000000000005</v>
      </c>
      <c r="ER316">
        <v>0.58850000000000002</v>
      </c>
      <c r="ES316">
        <v>0.72170000000000001</v>
      </c>
      <c r="ET316">
        <v>3.95E-2</v>
      </c>
      <c r="EU316">
        <v>0.59099999999999997</v>
      </c>
      <c r="EV316">
        <v>1.3208</v>
      </c>
      <c r="EW316">
        <v>0.77100000000000002</v>
      </c>
      <c r="EX316">
        <v>7.9899999999999999E-2</v>
      </c>
      <c r="EY316">
        <v>-4.2299999999999997E-2</v>
      </c>
      <c r="EZ316">
        <v>2.3927999999999998</v>
      </c>
      <c r="FA316">
        <v>0.86150000000000004</v>
      </c>
      <c r="FB316">
        <v>0.89149999999999996</v>
      </c>
      <c r="FC316">
        <v>0.69530000000000003</v>
      </c>
      <c r="FD316">
        <v>1.8465</v>
      </c>
      <c r="FE316">
        <v>1.1556</v>
      </c>
      <c r="FF316">
        <v>0.6613</v>
      </c>
      <c r="FG316">
        <v>0.65459999999999996</v>
      </c>
      <c r="FH316">
        <v>0.92359999999999998</v>
      </c>
      <c r="FI316">
        <v>1.2524999999999999</v>
      </c>
      <c r="FJ316">
        <v>0.77429999999999999</v>
      </c>
      <c r="FK316">
        <v>1.6034999999999999</v>
      </c>
      <c r="FL316">
        <v>1.4854000000000001</v>
      </c>
      <c r="FM316">
        <v>1.5779999999999998</v>
      </c>
      <c r="FN316">
        <v>1.5385</v>
      </c>
      <c r="FO316">
        <v>1.6699000000000002</v>
      </c>
      <c r="FP316">
        <v>1.9184999999999999</v>
      </c>
      <c r="FQ316">
        <v>2.1535000000000002</v>
      </c>
      <c r="FR316">
        <v>1.5253000000000001</v>
      </c>
      <c r="FS316">
        <v>1.1957</v>
      </c>
      <c r="FT316">
        <v>3.8771</v>
      </c>
      <c r="FU316">
        <v>2.0651000000000002</v>
      </c>
      <c r="FV316">
        <v>1.9826999999999999</v>
      </c>
      <c r="FW316">
        <v>3.8167999999999997</v>
      </c>
      <c r="FX316">
        <v>3.7776999999999998</v>
      </c>
      <c r="FY316">
        <v>2.5367999999999999</v>
      </c>
      <c r="FZ316">
        <v>0.44600000000000001</v>
      </c>
      <c r="GA316">
        <v>2.2555999999999998</v>
      </c>
      <c r="GB316">
        <v>0.96750000000000003</v>
      </c>
      <c r="GC316">
        <v>-0.78469999999999995</v>
      </c>
      <c r="GD316">
        <v>0.155</v>
      </c>
      <c r="GE316">
        <v>-1.2048000000000001</v>
      </c>
      <c r="GF316">
        <v>-0.15790000000000001</v>
      </c>
      <c r="GG316">
        <v>-6.2600000000000003E-2</v>
      </c>
      <c r="GH316">
        <v>2.6997</v>
      </c>
      <c r="GI316">
        <v>-0.31830000000000003</v>
      </c>
      <c r="GJ316">
        <v>0.17630000000000001</v>
      </c>
      <c r="GK316">
        <v>0.43940000000000001</v>
      </c>
      <c r="GL316">
        <v>-1.4469000000000001</v>
      </c>
      <c r="GM316">
        <v>-0.28660000000000002</v>
      </c>
      <c r="GN316">
        <v>2.6375999999999999</v>
      </c>
      <c r="GO316">
        <v>-1.0679000000000001</v>
      </c>
      <c r="GP316">
        <v>-1.0128999999999999</v>
      </c>
      <c r="GQ316">
        <v>-1.7379</v>
      </c>
      <c r="GR316">
        <v>-1.0648</v>
      </c>
      <c r="GS316">
        <v>-1.7189000000000001</v>
      </c>
      <c r="GT316" s="1"/>
      <c r="GU316" s="1"/>
      <c r="GV316" s="1"/>
      <c r="GW316" s="1"/>
      <c r="GX316" s="1"/>
      <c r="UW316"/>
    </row>
    <row r="317" spans="1:569" hidden="1" x14ac:dyDescent="0.2">
      <c r="A317" s="4">
        <v>42398</v>
      </c>
      <c r="B317">
        <v>0.29349999999999998</v>
      </c>
      <c r="C317">
        <v>0.29449999999999998</v>
      </c>
      <c r="D317">
        <v>0.51949999999999996</v>
      </c>
      <c r="E317">
        <v>0.13919999999999999</v>
      </c>
      <c r="F317">
        <v>0.51149999999999995</v>
      </c>
      <c r="G317">
        <v>0.1123</v>
      </c>
      <c r="H317">
        <v>0.40560000000000002</v>
      </c>
      <c r="I317">
        <v>9.1000000000000004E-3</v>
      </c>
      <c r="J317">
        <v>0.1179</v>
      </c>
      <c r="K317">
        <v>0.32900000000000001</v>
      </c>
      <c r="L317">
        <v>0.31840000000000002</v>
      </c>
      <c r="M317">
        <v>8.2500000000000004E-2</v>
      </c>
      <c r="N317">
        <v>0.35089999999999999</v>
      </c>
      <c r="O317">
        <v>0.53439999999999999</v>
      </c>
      <c r="P317">
        <v>0.84770000000000001</v>
      </c>
      <c r="Q317">
        <v>0.1346</v>
      </c>
      <c r="R317">
        <v>-9.9000000000000008E-3</v>
      </c>
      <c r="S317">
        <v>0.33210000000000001</v>
      </c>
      <c r="T317">
        <v>9.5500000000000002E-2</v>
      </c>
      <c r="U317">
        <v>7.9500000000000001E-2</v>
      </c>
      <c r="V317">
        <v>0.3135</v>
      </c>
      <c r="W317">
        <v>0.54500000000000004</v>
      </c>
      <c r="X317">
        <v>0.30070000000000002</v>
      </c>
      <c r="Y317">
        <v>2.1899999999999999E-2</v>
      </c>
      <c r="Z317">
        <v>0.33650000000000002</v>
      </c>
      <c r="AA317">
        <v>0.48420000000000002</v>
      </c>
      <c r="AB317">
        <v>0.04</v>
      </c>
      <c r="AC317">
        <v>0.186</v>
      </c>
      <c r="AD317">
        <v>0.19209999999999999</v>
      </c>
      <c r="AE317">
        <v>0.39090000000000003</v>
      </c>
      <c r="AF317">
        <v>1.2522</v>
      </c>
      <c r="AG317">
        <v>0.1381</v>
      </c>
      <c r="AH317">
        <v>0</v>
      </c>
      <c r="AI317">
        <v>0.13539999999999999</v>
      </c>
      <c r="AJ317">
        <v>6.5500000000000003E-2</v>
      </c>
      <c r="AK317">
        <v>0.20880000000000001</v>
      </c>
      <c r="AL317">
        <v>-1.67E-2</v>
      </c>
      <c r="AM317">
        <v>0.19259999999999999</v>
      </c>
      <c r="AN317">
        <v>1.2352000000000001</v>
      </c>
      <c r="AO317">
        <v>0.3664</v>
      </c>
      <c r="AP317">
        <v>0.36599999999999999</v>
      </c>
      <c r="AQ317">
        <v>0.26079999999999998</v>
      </c>
      <c r="AR317">
        <v>0.28699999999999998</v>
      </c>
      <c r="AS317">
        <v>0.45529999999999998</v>
      </c>
      <c r="AT317">
        <v>0.27560000000000001</v>
      </c>
      <c r="AU317">
        <v>0.35909999999999997</v>
      </c>
      <c r="AV317">
        <v>0.18440000000000001</v>
      </c>
      <c r="AW317">
        <v>0.28129999999999999</v>
      </c>
      <c r="AX317">
        <v>0.30480000000000002</v>
      </c>
      <c r="AY317">
        <v>0.12189999999999999</v>
      </c>
      <c r="AZ317">
        <v>0.29609999999999997</v>
      </c>
      <c r="BA317">
        <v>-0.21790000000000001</v>
      </c>
      <c r="BB317">
        <v>6.4299999999999996E-2</v>
      </c>
      <c r="BC317">
        <v>8.0399999999999999E-2</v>
      </c>
      <c r="BD317">
        <v>4.0899999999999999E-2</v>
      </c>
      <c r="BE317">
        <v>-4.0099999999999997E-2</v>
      </c>
      <c r="BF317">
        <v>0.1308</v>
      </c>
      <c r="BG317">
        <v>0.10349999999999999</v>
      </c>
      <c r="BH317">
        <v>5.6500000000000002E-2</v>
      </c>
      <c r="BI317">
        <v>0.623</v>
      </c>
      <c r="BJ317">
        <v>1.0912999999999999</v>
      </c>
      <c r="BK317">
        <v>1.4056</v>
      </c>
      <c r="BL317">
        <v>1.5573999999999999</v>
      </c>
      <c r="BM317">
        <v>1.4741</v>
      </c>
      <c r="BN317">
        <v>2.7799</v>
      </c>
      <c r="BO317">
        <v>2.6080999999999999</v>
      </c>
      <c r="BP317">
        <v>1.3641000000000001</v>
      </c>
      <c r="BQ317">
        <v>0.78049999999999997</v>
      </c>
      <c r="BR317">
        <v>2.0301999999999998</v>
      </c>
      <c r="BS317">
        <v>2.1850999999999998</v>
      </c>
      <c r="BT317">
        <v>2.1154999999999999</v>
      </c>
      <c r="BU317">
        <v>2.0882000000000001</v>
      </c>
      <c r="BV317">
        <v>1.986</v>
      </c>
      <c r="BW317">
        <v>1.9281000000000001</v>
      </c>
      <c r="BX317">
        <v>2.0432000000000001</v>
      </c>
      <c r="BY317">
        <v>4.3699000000000003</v>
      </c>
      <c r="BZ317">
        <v>2.7922000000000002</v>
      </c>
      <c r="CA317">
        <v>2.6395</v>
      </c>
      <c r="CB317">
        <v>1.6356999999999999</v>
      </c>
      <c r="CC317">
        <v>2.0366</v>
      </c>
      <c r="CD317">
        <v>3.0865</v>
      </c>
      <c r="CE317">
        <v>8.8074999999999992</v>
      </c>
      <c r="CF317">
        <v>3.552</v>
      </c>
      <c r="CG317">
        <v>2.6951999999999998</v>
      </c>
      <c r="CH317">
        <v>1.6360999999999999</v>
      </c>
      <c r="CI317">
        <v>1.7048000000000001</v>
      </c>
      <c r="CJ317">
        <v>1.3588</v>
      </c>
      <c r="CK317">
        <v>1.6898</v>
      </c>
      <c r="CL317">
        <v>2.6511</v>
      </c>
      <c r="CM317">
        <v>1.0873999999999999</v>
      </c>
      <c r="CN317">
        <v>1.7368000000000001</v>
      </c>
      <c r="CO317">
        <v>1.3131999999999999</v>
      </c>
      <c r="CP317">
        <v>2.6909999999999998</v>
      </c>
      <c r="CQ317">
        <v>2.2808999999999999</v>
      </c>
      <c r="CR317">
        <v>2.7391000000000001</v>
      </c>
      <c r="CS317">
        <v>1.6059999999999999</v>
      </c>
      <c r="CT317">
        <v>2.1244999999999998</v>
      </c>
      <c r="CU317">
        <v>3.7774000000000001</v>
      </c>
      <c r="CV317">
        <v>3.0097</v>
      </c>
      <c r="CW317">
        <v>2.4293</v>
      </c>
      <c r="CX317">
        <v>2.5253000000000001</v>
      </c>
      <c r="CY317">
        <v>2.1307999999999998</v>
      </c>
      <c r="CZ317">
        <v>2.8928000000000003</v>
      </c>
      <c r="DA317">
        <v>1.9765000000000001</v>
      </c>
      <c r="DB317">
        <v>3.3159000000000001</v>
      </c>
      <c r="DC317">
        <v>2.9188000000000001</v>
      </c>
      <c r="DD317">
        <v>2.0733999999999999</v>
      </c>
      <c r="DE317">
        <v>6.4261999999999997</v>
      </c>
      <c r="DF317">
        <v>2.0882000000000001</v>
      </c>
      <c r="DG317">
        <v>3.4611999999999998</v>
      </c>
      <c r="DH317">
        <v>3.1516000000000002</v>
      </c>
      <c r="DI317">
        <v>1.0553999999999999</v>
      </c>
      <c r="DJ317">
        <v>3.4197000000000002</v>
      </c>
      <c r="DK317">
        <v>2.5724</v>
      </c>
      <c r="DL317">
        <v>3.9074</v>
      </c>
      <c r="DM317">
        <v>3.0762</v>
      </c>
      <c r="DN317">
        <v>-1.7056</v>
      </c>
      <c r="DO317">
        <v>2.3866999999999998</v>
      </c>
      <c r="DP317">
        <v>2.6135999999999999</v>
      </c>
      <c r="DQ317">
        <v>2.1006999999999998</v>
      </c>
      <c r="DR317">
        <v>2.4131</v>
      </c>
      <c r="DS317">
        <v>4.7588999999999997</v>
      </c>
      <c r="DT317">
        <v>2.1938</v>
      </c>
      <c r="DU317">
        <v>2.4704999999999999</v>
      </c>
      <c r="DV317">
        <v>2.0546000000000002</v>
      </c>
      <c r="DW317">
        <v>3.3559999999999999</v>
      </c>
      <c r="DX317">
        <v>1.9823</v>
      </c>
      <c r="DY317">
        <v>2.1711</v>
      </c>
      <c r="DZ317">
        <v>1.8184</v>
      </c>
      <c r="EA317">
        <v>2.8509000000000002</v>
      </c>
      <c r="EB317">
        <v>2.3182</v>
      </c>
      <c r="EC317">
        <v>1.7583</v>
      </c>
      <c r="ED317">
        <v>1.9986999999999999</v>
      </c>
      <c r="EE317">
        <v>2.1078000000000001</v>
      </c>
      <c r="EF317">
        <v>1.7579</v>
      </c>
      <c r="EG317">
        <v>2.5583</v>
      </c>
      <c r="EH317">
        <v>2.1019000000000001</v>
      </c>
      <c r="EI317">
        <v>2.1015999999999999</v>
      </c>
      <c r="EJ317">
        <v>1.7953999999999999</v>
      </c>
      <c r="EK317">
        <v>1.3844000000000001</v>
      </c>
      <c r="EL317">
        <v>1.7302</v>
      </c>
      <c r="EM317">
        <v>1.8066</v>
      </c>
      <c r="EN317">
        <v>1.7608000000000001</v>
      </c>
      <c r="EO317">
        <v>1.8359000000000001</v>
      </c>
      <c r="EP317">
        <v>1.8117999999999999</v>
      </c>
      <c r="EQ317">
        <v>1.6276000000000002</v>
      </c>
      <c r="ER317">
        <v>1.5211999999999999</v>
      </c>
      <c r="ES317">
        <v>1.7854999999999999</v>
      </c>
      <c r="ET317">
        <v>2.8807999999999998</v>
      </c>
      <c r="EU317">
        <v>1.5527</v>
      </c>
      <c r="EV317">
        <v>1.6760000000000002</v>
      </c>
      <c r="EW317">
        <v>1.6652</v>
      </c>
      <c r="EX317">
        <v>2.0747</v>
      </c>
      <c r="EY317">
        <v>2.9188000000000001</v>
      </c>
      <c r="EZ317">
        <v>1.8014000000000001</v>
      </c>
      <c r="FA317">
        <v>1.4739</v>
      </c>
      <c r="FB317">
        <v>1.383</v>
      </c>
      <c r="FC317">
        <v>1.7465000000000002</v>
      </c>
      <c r="FD317">
        <v>2.2583000000000002</v>
      </c>
      <c r="FE317">
        <v>1.0687</v>
      </c>
      <c r="FF317">
        <v>1.6720999999999999</v>
      </c>
      <c r="FG317">
        <v>1.3402000000000001</v>
      </c>
      <c r="FH317">
        <v>1.5786</v>
      </c>
      <c r="FI317">
        <v>2.0781999999999998</v>
      </c>
      <c r="FJ317">
        <v>1.9092</v>
      </c>
      <c r="FK317">
        <v>3.5259</v>
      </c>
      <c r="FL317">
        <v>3.1206999999999998</v>
      </c>
      <c r="FM317">
        <v>3.2421000000000002</v>
      </c>
      <c r="FN317">
        <v>3.5354000000000001</v>
      </c>
      <c r="FO317">
        <v>3.0322</v>
      </c>
      <c r="FP317">
        <v>3.3529</v>
      </c>
      <c r="FQ317">
        <v>3.4342000000000001</v>
      </c>
      <c r="FR317">
        <v>1.4140999999999999</v>
      </c>
      <c r="FS317">
        <v>3.1716000000000002</v>
      </c>
      <c r="FT317">
        <v>1.9014</v>
      </c>
      <c r="FU317">
        <v>3.1128</v>
      </c>
      <c r="FV317">
        <v>3.4022000000000001</v>
      </c>
      <c r="FW317">
        <v>1.7463</v>
      </c>
      <c r="FX317">
        <v>6.2600999999999996</v>
      </c>
      <c r="FY317">
        <v>2.5099</v>
      </c>
      <c r="FZ317">
        <v>2.3896999999999999</v>
      </c>
      <c r="GA317">
        <v>0.73529999999999995</v>
      </c>
      <c r="GB317">
        <v>1.2195</v>
      </c>
      <c r="GC317">
        <v>1.4828999999999999</v>
      </c>
      <c r="GD317">
        <v>2.0124</v>
      </c>
      <c r="GE317">
        <v>1.1456</v>
      </c>
      <c r="GF317">
        <v>1.4231</v>
      </c>
      <c r="GG317">
        <v>1.2526999999999999</v>
      </c>
      <c r="GH317">
        <v>0.69350000000000001</v>
      </c>
      <c r="GI317">
        <v>1.6529</v>
      </c>
      <c r="GJ317">
        <v>1.6718</v>
      </c>
      <c r="GK317">
        <v>2.2309999999999999</v>
      </c>
      <c r="GL317">
        <v>0.3962</v>
      </c>
      <c r="GM317">
        <v>1.3326</v>
      </c>
      <c r="GN317">
        <v>0.97770000000000001</v>
      </c>
      <c r="GO317">
        <v>0.3841</v>
      </c>
      <c r="GP317">
        <v>0.27910000000000001</v>
      </c>
      <c r="GQ317">
        <v>0.1474</v>
      </c>
      <c r="GR317">
        <v>0.33119999999999999</v>
      </c>
      <c r="GS317">
        <v>0.58699999999999997</v>
      </c>
      <c r="GT317" s="1"/>
      <c r="GU317" s="1"/>
      <c r="GV317" s="1"/>
      <c r="GW317" s="1"/>
      <c r="GX317" s="1"/>
      <c r="UW317"/>
    </row>
    <row r="318" spans="1:569" hidden="1" x14ac:dyDescent="0.2">
      <c r="A318" s="4">
        <v>42401</v>
      </c>
      <c r="B318">
        <v>-0.1207</v>
      </c>
      <c r="C318">
        <v>-0.2026</v>
      </c>
      <c r="D318">
        <v>-0.31790000000000002</v>
      </c>
      <c r="E318">
        <v>-0.1124</v>
      </c>
      <c r="F318">
        <v>-0.30890000000000001</v>
      </c>
      <c r="G318">
        <v>-8.2100000000000006E-2</v>
      </c>
      <c r="H318">
        <v>-0.17949999999999999</v>
      </c>
      <c r="I318">
        <v>-1.9E-2</v>
      </c>
      <c r="J318">
        <v>-5.28E-2</v>
      </c>
      <c r="K318">
        <v>-0.59140000000000004</v>
      </c>
      <c r="L318">
        <v>-7.4999999999999997E-3</v>
      </c>
      <c r="M318">
        <v>-9.0499999999999997E-2</v>
      </c>
      <c r="N318">
        <v>-0.49230000000000002</v>
      </c>
      <c r="O318">
        <v>-0.22989999999999999</v>
      </c>
      <c r="P318">
        <v>-0.30559999999999998</v>
      </c>
      <c r="Q318">
        <v>-0.22969999999999999</v>
      </c>
      <c r="R318">
        <v>1.3899999999999999E-2</v>
      </c>
      <c r="S318">
        <v>-0.2742</v>
      </c>
      <c r="T318">
        <v>-4.3099999999999999E-2</v>
      </c>
      <c r="U318">
        <v>7.1199999999999999E-2</v>
      </c>
      <c r="V318">
        <v>-0.2329</v>
      </c>
      <c r="W318">
        <v>-0.64759999999999995</v>
      </c>
      <c r="X318">
        <v>-0.21920000000000001</v>
      </c>
      <c r="Y318">
        <v>-4.3799999999999999E-2</v>
      </c>
      <c r="Z318">
        <v>-0.17710000000000001</v>
      </c>
      <c r="AA318">
        <v>-0.33360000000000001</v>
      </c>
      <c r="AB318">
        <v>3.3099999999999997E-2</v>
      </c>
      <c r="AC318">
        <v>-0.22689999999999999</v>
      </c>
      <c r="AD318">
        <v>-0.15659999999999999</v>
      </c>
      <c r="AE318">
        <v>-0.21099999999999999</v>
      </c>
      <c r="AF318">
        <v>9.4200000000000006E-2</v>
      </c>
      <c r="AG318">
        <v>-0.13100000000000001</v>
      </c>
      <c r="AH318">
        <v>3.1099999999999999E-2</v>
      </c>
      <c r="AI318">
        <v>-0.31559999999999999</v>
      </c>
      <c r="AJ318">
        <v>-8.8400000000000006E-2</v>
      </c>
      <c r="AK318">
        <v>-0.30769999999999997</v>
      </c>
      <c r="AL318">
        <v>0</v>
      </c>
      <c r="AM318">
        <v>-0.1164</v>
      </c>
      <c r="AN318">
        <v>0.38200000000000001</v>
      </c>
      <c r="AO318">
        <v>-0.16919999999999999</v>
      </c>
      <c r="AP318">
        <v>-0.12909999999999999</v>
      </c>
      <c r="AQ318">
        <v>-9.9500000000000005E-2</v>
      </c>
      <c r="AR318">
        <v>-4.9500000000000002E-2</v>
      </c>
      <c r="AS318">
        <v>-0.29580000000000001</v>
      </c>
      <c r="AT318">
        <v>-7.0999999999999994E-2</v>
      </c>
      <c r="AU318">
        <v>-0.48320000000000002</v>
      </c>
      <c r="AV318">
        <v>-0.44169999999999998</v>
      </c>
      <c r="AW318">
        <v>-0.20469999999999999</v>
      </c>
      <c r="AX318">
        <v>-0.16689999999999999</v>
      </c>
      <c r="AY318">
        <v>-6.0299999999999999E-2</v>
      </c>
      <c r="AZ318">
        <v>-0.38940000000000002</v>
      </c>
      <c r="BA318">
        <v>0.17860000000000001</v>
      </c>
      <c r="BB318">
        <v>-1.38E-2</v>
      </c>
      <c r="BC318">
        <v>-4.7800000000000002E-2</v>
      </c>
      <c r="BD318">
        <v>4.0899999999999999E-2</v>
      </c>
      <c r="BE318">
        <v>3.5900000000000001E-2</v>
      </c>
      <c r="BF318">
        <v>-0.1361</v>
      </c>
      <c r="BG318">
        <v>-0.14369999999999999</v>
      </c>
      <c r="BH318">
        <v>1.38E-2</v>
      </c>
      <c r="BI318">
        <v>-0.1714</v>
      </c>
      <c r="BJ318">
        <v>0.60719999999999996</v>
      </c>
      <c r="BK318">
        <v>0.51980000000000004</v>
      </c>
      <c r="BL318">
        <v>0.63529999999999998</v>
      </c>
      <c r="BM318">
        <v>0.44950000000000001</v>
      </c>
      <c r="BN318">
        <v>0.51170000000000004</v>
      </c>
      <c r="BO318">
        <v>0.46500000000000002</v>
      </c>
      <c r="BP318">
        <v>0.42870000000000003</v>
      </c>
      <c r="BQ318">
        <v>-0.38719999999999999</v>
      </c>
      <c r="BR318">
        <v>0.33489999999999998</v>
      </c>
      <c r="BS318">
        <v>0.2092</v>
      </c>
      <c r="BT318">
        <v>0.6855</v>
      </c>
      <c r="BU318">
        <v>0.26390000000000002</v>
      </c>
      <c r="BV318">
        <v>7.5300000000000006E-2</v>
      </c>
      <c r="BW318">
        <v>0.7792</v>
      </c>
      <c r="BX318">
        <v>1.4269000000000001</v>
      </c>
      <c r="BY318">
        <v>-1.1197999999999999</v>
      </c>
      <c r="BZ318">
        <v>-0.41439999999999999</v>
      </c>
      <c r="CA318">
        <v>-0.38350000000000001</v>
      </c>
      <c r="CB318">
        <v>-0.73650000000000004</v>
      </c>
      <c r="CC318">
        <v>-0.64280000000000004</v>
      </c>
      <c r="CD318">
        <v>-0.46820000000000001</v>
      </c>
      <c r="CE318">
        <v>-0.63670000000000004</v>
      </c>
      <c r="CF318">
        <v>-0.55079999999999996</v>
      </c>
      <c r="CG318">
        <v>-0.38600000000000001</v>
      </c>
      <c r="CH318">
        <v>0.15040000000000001</v>
      </c>
      <c r="CI318">
        <v>0.28210000000000002</v>
      </c>
      <c r="CJ318">
        <v>0.55420000000000003</v>
      </c>
      <c r="CK318">
        <v>0.81110000000000004</v>
      </c>
      <c r="CL318">
        <v>0.86960000000000004</v>
      </c>
      <c r="CM318">
        <v>5.4800000000000001E-2</v>
      </c>
      <c r="CN318">
        <v>0.30640000000000001</v>
      </c>
      <c r="CO318">
        <v>0.35680000000000001</v>
      </c>
      <c r="CP318">
        <v>-0.24</v>
      </c>
      <c r="CQ318">
        <v>-0.35639999999999999</v>
      </c>
      <c r="CR318">
        <v>-0.22220000000000001</v>
      </c>
      <c r="CS318">
        <v>-0.15809999999999999</v>
      </c>
      <c r="CT318">
        <v>0.26779999999999998</v>
      </c>
      <c r="CU318">
        <v>-1.3773</v>
      </c>
      <c r="CV318">
        <v>-0.19620000000000001</v>
      </c>
      <c r="CW318">
        <v>-0.2402</v>
      </c>
      <c r="CX318">
        <v>3.0964</v>
      </c>
      <c r="CY318">
        <v>-0.61639999999999995</v>
      </c>
      <c r="CZ318">
        <v>0.41270000000000001</v>
      </c>
      <c r="DA318">
        <v>3.0905999999999998</v>
      </c>
      <c r="DB318">
        <v>8.2600000000000007E-2</v>
      </c>
      <c r="DC318">
        <v>-0.86309999999999998</v>
      </c>
      <c r="DD318">
        <v>-0.53280000000000005</v>
      </c>
      <c r="DE318">
        <v>9.0767000000000007</v>
      </c>
      <c r="DF318">
        <v>0.26889999999999997</v>
      </c>
      <c r="DG318">
        <v>0.24529999999999999</v>
      </c>
      <c r="DH318">
        <v>0.36370000000000002</v>
      </c>
      <c r="DI318">
        <v>1.1806000000000001</v>
      </c>
      <c r="DJ318">
        <v>0.15840000000000001</v>
      </c>
      <c r="DK318">
        <v>0.432</v>
      </c>
      <c r="DL318">
        <v>0.55940000000000001</v>
      </c>
      <c r="DM318">
        <v>0.21629999999999999</v>
      </c>
      <c r="DN318">
        <v>2.6558999999999999</v>
      </c>
      <c r="DO318">
        <v>0.31790000000000002</v>
      </c>
      <c r="DP318">
        <v>0.18459999999999999</v>
      </c>
      <c r="DQ318">
        <v>1.1562999999999999</v>
      </c>
      <c r="DR318">
        <v>0.54190000000000005</v>
      </c>
      <c r="DS318">
        <v>-0.99009999999999998</v>
      </c>
      <c r="DT318">
        <v>2.7332999999999998</v>
      </c>
      <c r="DU318">
        <v>0.43180000000000002</v>
      </c>
      <c r="DV318">
        <v>0.16889999999999999</v>
      </c>
      <c r="DW318">
        <v>0.39050000000000001</v>
      </c>
      <c r="DX318">
        <v>7.8799999999999995E-2</v>
      </c>
      <c r="DY318">
        <v>1.3899999999999999E-2</v>
      </c>
      <c r="DZ318">
        <v>0.12509999999999999</v>
      </c>
      <c r="EA318">
        <v>0.71279999999999999</v>
      </c>
      <c r="EB318">
        <v>0.44419999999999998</v>
      </c>
      <c r="EC318">
        <v>0.2094</v>
      </c>
      <c r="ED318">
        <v>0.94669999999999999</v>
      </c>
      <c r="EE318">
        <v>1.0474000000000001</v>
      </c>
      <c r="EF318">
        <v>0.33439999999999998</v>
      </c>
      <c r="EG318">
        <v>1.663</v>
      </c>
      <c r="EH318">
        <v>1.0161</v>
      </c>
      <c r="EI318">
        <v>1.0634999999999999</v>
      </c>
      <c r="EJ318">
        <v>1.0956999999999999</v>
      </c>
      <c r="EK318">
        <v>1.0681</v>
      </c>
      <c r="EL318">
        <v>-0.20180000000000001</v>
      </c>
      <c r="EM318">
        <v>-5.8500000000000003E-2</v>
      </c>
      <c r="EN318">
        <v>-0.1081</v>
      </c>
      <c r="EO318">
        <v>-0.2301</v>
      </c>
      <c r="EP318">
        <v>0.378</v>
      </c>
      <c r="EQ318">
        <v>0.27760000000000001</v>
      </c>
      <c r="ER318">
        <v>-0.62239999999999995</v>
      </c>
      <c r="ES318">
        <v>0.19620000000000001</v>
      </c>
      <c r="ET318">
        <v>-0.65210000000000001</v>
      </c>
      <c r="EU318">
        <v>-0.124</v>
      </c>
      <c r="EV318">
        <v>0.1099</v>
      </c>
      <c r="EW318">
        <v>-0.35410000000000003</v>
      </c>
      <c r="EX318">
        <v>0.17199999999999999</v>
      </c>
      <c r="EY318">
        <v>-0.78090000000000004</v>
      </c>
      <c r="EZ318">
        <v>-0.47820000000000001</v>
      </c>
      <c r="FA318">
        <v>0.3352</v>
      </c>
      <c r="FB318">
        <v>-3.7900000000000003E-2</v>
      </c>
      <c r="FC318">
        <v>-0.31940000000000002</v>
      </c>
      <c r="FD318">
        <v>-0.37330000000000002</v>
      </c>
      <c r="FE318">
        <v>0.18229999999999999</v>
      </c>
      <c r="FF318">
        <v>-0.38179999999999997</v>
      </c>
      <c r="FG318">
        <v>0.38900000000000001</v>
      </c>
      <c r="FH318">
        <v>-0.11260000000000001</v>
      </c>
      <c r="FI318">
        <v>-0.43630000000000002</v>
      </c>
      <c r="FJ318">
        <v>0.52549999999999997</v>
      </c>
      <c r="FK318">
        <v>-1.0055000000000001</v>
      </c>
      <c r="FL318">
        <v>-0.85699999999999998</v>
      </c>
      <c r="FM318">
        <v>-0.9486</v>
      </c>
      <c r="FN318">
        <v>-0.9214</v>
      </c>
      <c r="FO318">
        <v>-0.49049999999999999</v>
      </c>
      <c r="FP318">
        <v>-1.5935999999999999</v>
      </c>
      <c r="FQ318">
        <v>-1.6108</v>
      </c>
      <c r="FR318">
        <v>0.87150000000000005</v>
      </c>
      <c r="FS318">
        <v>-0.48220000000000002</v>
      </c>
      <c r="FT318">
        <v>-3.5244999999999997</v>
      </c>
      <c r="FU318">
        <v>-1.2075</v>
      </c>
      <c r="FV318">
        <v>-1.2338</v>
      </c>
      <c r="FW318">
        <v>-3.6133999999999999</v>
      </c>
      <c r="FX318">
        <v>-1.9638</v>
      </c>
      <c r="FY318">
        <v>1.0843</v>
      </c>
      <c r="FZ318">
        <v>0.34429999999999999</v>
      </c>
      <c r="GA318">
        <v>0.62570000000000003</v>
      </c>
      <c r="GB318">
        <v>8.6099999999999996E-2</v>
      </c>
      <c r="GC318">
        <v>-1.0228999999999999</v>
      </c>
      <c r="GD318">
        <v>-0.1138</v>
      </c>
      <c r="GE318">
        <v>-0.69420000000000004</v>
      </c>
      <c r="GF318">
        <v>-2.5568999999999997</v>
      </c>
      <c r="GG318">
        <v>-0.433</v>
      </c>
      <c r="GH318">
        <v>-1.2325999999999999</v>
      </c>
      <c r="GI318">
        <v>0.64670000000000005</v>
      </c>
      <c r="GJ318">
        <v>0.51870000000000005</v>
      </c>
      <c r="GK318">
        <v>0.12839999999999999</v>
      </c>
      <c r="GL318">
        <v>4.3200000000000002E-2</v>
      </c>
      <c r="GM318">
        <v>0.90249999999999997</v>
      </c>
      <c r="GN318">
        <v>-1.0788</v>
      </c>
      <c r="GO318">
        <v>1.0293000000000001</v>
      </c>
      <c r="GP318">
        <v>1.2059</v>
      </c>
      <c r="GQ318">
        <v>0.5887</v>
      </c>
      <c r="GR318">
        <v>1.0819000000000001</v>
      </c>
      <c r="GS318">
        <v>-5.9499999999999997E-2</v>
      </c>
      <c r="GT318" s="1"/>
      <c r="GU318" s="1"/>
      <c r="GV318" s="1"/>
      <c r="GW318" s="1"/>
      <c r="GX318" s="1"/>
      <c r="UW318"/>
    </row>
    <row r="319" spans="1:569" hidden="1" x14ac:dyDescent="0.2">
      <c r="A319" s="4">
        <v>42402</v>
      </c>
      <c r="B319">
        <v>0.30280000000000001</v>
      </c>
      <c r="C319">
        <v>0.34399999999999997</v>
      </c>
      <c r="D319">
        <v>0.18509999999999999</v>
      </c>
      <c r="E319">
        <v>0.12670000000000001</v>
      </c>
      <c r="F319">
        <v>0.35709999999999997</v>
      </c>
      <c r="G319">
        <v>0.22489999999999999</v>
      </c>
      <c r="H319">
        <v>0.30580000000000002</v>
      </c>
      <c r="I319">
        <v>2.7199999999999998E-2</v>
      </c>
      <c r="J319">
        <v>0.12970000000000001</v>
      </c>
      <c r="K319">
        <v>-0.71399999999999997</v>
      </c>
      <c r="L319">
        <v>0.16819999999999999</v>
      </c>
      <c r="M319">
        <v>0.2203</v>
      </c>
      <c r="N319">
        <v>-0.21929999999999999</v>
      </c>
      <c r="O319">
        <v>0.70840000000000003</v>
      </c>
      <c r="P319">
        <v>1.8552</v>
      </c>
      <c r="Q319">
        <v>0.2611</v>
      </c>
      <c r="R319">
        <v>2.98E-2</v>
      </c>
      <c r="S319">
        <v>0.51090000000000002</v>
      </c>
      <c r="T319">
        <v>6.6900000000000001E-2</v>
      </c>
      <c r="U319">
        <v>-0.13900000000000001</v>
      </c>
      <c r="V319">
        <v>0.62719999999999998</v>
      </c>
      <c r="W319">
        <v>-0.82269999999999999</v>
      </c>
      <c r="X319">
        <v>0.41370000000000001</v>
      </c>
      <c r="Y319">
        <v>0</v>
      </c>
      <c r="Z319">
        <v>0.40839999999999999</v>
      </c>
      <c r="AA319">
        <v>0.44600000000000001</v>
      </c>
      <c r="AB319">
        <v>-6.1999999999999998E-3</v>
      </c>
      <c r="AC319">
        <v>0.1033</v>
      </c>
      <c r="AD319">
        <v>0.1827</v>
      </c>
      <c r="AE319">
        <v>0.1583</v>
      </c>
      <c r="AF319">
        <v>-1.0053000000000001</v>
      </c>
      <c r="AG319">
        <v>0.15790000000000001</v>
      </c>
      <c r="AH319">
        <v>-6.59E-2</v>
      </c>
      <c r="AI319">
        <v>-9.0499999999999997E-2</v>
      </c>
      <c r="AJ319">
        <v>0.1802</v>
      </c>
      <c r="AK319">
        <v>0.26889999999999997</v>
      </c>
      <c r="AL319">
        <v>0</v>
      </c>
      <c r="AM319">
        <v>7.8600000000000003E-2</v>
      </c>
      <c r="AN319">
        <v>-1.4136</v>
      </c>
      <c r="AO319">
        <v>0.5373</v>
      </c>
      <c r="AP319">
        <v>0.4264</v>
      </c>
      <c r="AQ319">
        <v>0.33050000000000002</v>
      </c>
      <c r="AR319">
        <v>0.32750000000000001</v>
      </c>
      <c r="AS319">
        <v>0.55220000000000002</v>
      </c>
      <c r="AT319">
        <v>0.20669999999999999</v>
      </c>
      <c r="AU319">
        <v>-0.56179999999999997</v>
      </c>
      <c r="AV319">
        <v>-0.2218</v>
      </c>
      <c r="AW319">
        <v>0.24429999999999999</v>
      </c>
      <c r="AX319">
        <v>1.0522</v>
      </c>
      <c r="AY319">
        <v>0.32550000000000001</v>
      </c>
      <c r="AZ319">
        <v>-0.43519999999999998</v>
      </c>
      <c r="BA319">
        <v>0.3881</v>
      </c>
      <c r="BB319">
        <v>0.2581</v>
      </c>
      <c r="BC319">
        <v>0.11559999999999999</v>
      </c>
      <c r="BD319">
        <v>4.0899999999999999E-2</v>
      </c>
      <c r="BE319">
        <v>0.14050000000000001</v>
      </c>
      <c r="BF319">
        <v>0</v>
      </c>
      <c r="BG319">
        <v>6.0400000000000002E-2</v>
      </c>
      <c r="BH319">
        <v>7.5300000000000006E-2</v>
      </c>
      <c r="BI319">
        <v>0.19120000000000001</v>
      </c>
      <c r="BJ319">
        <v>-1.9447000000000001</v>
      </c>
      <c r="BK319">
        <v>-1.9822</v>
      </c>
      <c r="BL319">
        <v>-2.1623999999999999</v>
      </c>
      <c r="BM319">
        <v>-2.0310000000000001</v>
      </c>
      <c r="BN319">
        <v>-1.9879</v>
      </c>
      <c r="BO319">
        <v>-1.8820999999999999</v>
      </c>
      <c r="BP319">
        <v>-2.0276999999999998</v>
      </c>
      <c r="BQ319">
        <v>-1.7492999999999999</v>
      </c>
      <c r="BR319">
        <v>-1.2763</v>
      </c>
      <c r="BS319">
        <v>-1.2524999999999999</v>
      </c>
      <c r="BT319">
        <v>-1.2553000000000001</v>
      </c>
      <c r="BU319">
        <v>-1.3162</v>
      </c>
      <c r="BV319">
        <v>-1.3254000000000001</v>
      </c>
      <c r="BW319">
        <v>-1.3573</v>
      </c>
      <c r="BX319">
        <v>-1.4521999999999999</v>
      </c>
      <c r="BY319">
        <v>-2.9050000000000002</v>
      </c>
      <c r="BZ319">
        <v>-2.7739000000000003</v>
      </c>
      <c r="CA319">
        <v>-2.3776999999999999</v>
      </c>
      <c r="CB319">
        <v>-3.0503</v>
      </c>
      <c r="CC319">
        <v>-2.9962999999999997</v>
      </c>
      <c r="CD319">
        <v>-2.4510999999999998</v>
      </c>
      <c r="CE319">
        <v>-7.2310999999999996</v>
      </c>
      <c r="CF319">
        <v>-3.1848000000000001</v>
      </c>
      <c r="CG319">
        <v>-2.4022000000000001</v>
      </c>
      <c r="CH319">
        <v>-1.4420999999999999</v>
      </c>
      <c r="CI319">
        <v>-1.5308000000000002</v>
      </c>
      <c r="CJ319">
        <v>-2.8003999999999998</v>
      </c>
      <c r="CK319">
        <v>-3.5811999999999999</v>
      </c>
      <c r="CL319">
        <v>-0.91379999999999995</v>
      </c>
      <c r="CM319">
        <v>-4.2748999999999997</v>
      </c>
      <c r="CN319">
        <v>-1.4474</v>
      </c>
      <c r="CO319">
        <v>-1.3282</v>
      </c>
      <c r="CP319">
        <v>-2.0051999999999999</v>
      </c>
      <c r="CQ319">
        <v>-2.2471000000000001</v>
      </c>
      <c r="CR319">
        <v>-2.1842999999999999</v>
      </c>
      <c r="CS319">
        <v>-2.7441</v>
      </c>
      <c r="CT319">
        <v>-3.1520000000000001</v>
      </c>
      <c r="CU319">
        <v>-2.8928000000000003</v>
      </c>
      <c r="CV319">
        <v>-2.0379</v>
      </c>
      <c r="CW319">
        <v>-2.4375999999999998</v>
      </c>
      <c r="CX319">
        <v>-2.3891</v>
      </c>
      <c r="CY319">
        <v>-3.5781999999999998</v>
      </c>
      <c r="CZ319">
        <v>-0.66790000000000005</v>
      </c>
      <c r="DA319">
        <v>-2.3374000000000001</v>
      </c>
      <c r="DB319">
        <v>-0.99029999999999996</v>
      </c>
      <c r="DC319">
        <v>-2.5289999999999999</v>
      </c>
      <c r="DD319">
        <v>-3.6825999999999999</v>
      </c>
      <c r="DE319">
        <v>-6.5713999999999997</v>
      </c>
      <c r="DF319">
        <v>-2.1644999999999999</v>
      </c>
      <c r="DG319">
        <v>-2.0257999999999998</v>
      </c>
      <c r="DH319">
        <v>-1.7879</v>
      </c>
      <c r="DI319">
        <v>-2.5878999999999999</v>
      </c>
      <c r="DJ319">
        <v>-2.1053999999999999</v>
      </c>
      <c r="DK319">
        <v>-3.2524999999999999</v>
      </c>
      <c r="DL319">
        <v>-2.9912000000000001</v>
      </c>
      <c r="DM319">
        <v>-1.9314</v>
      </c>
      <c r="DN319">
        <v>-1.3186</v>
      </c>
      <c r="DO319">
        <v>-1.4435</v>
      </c>
      <c r="DP319">
        <v>-1.3633</v>
      </c>
      <c r="DQ319">
        <v>-1.8658999999999999</v>
      </c>
      <c r="DR319">
        <v>0.1406</v>
      </c>
      <c r="DS319">
        <v>-1.75</v>
      </c>
      <c r="DT319">
        <v>2.7332999999999998</v>
      </c>
      <c r="DU319">
        <v>-2.2930999999999999</v>
      </c>
      <c r="DV319">
        <v>-0.90769999999999995</v>
      </c>
      <c r="DW319">
        <v>-1.7810000000000001</v>
      </c>
      <c r="DX319">
        <v>-1.0761000000000001</v>
      </c>
      <c r="DY319">
        <v>-1.0553999999999999</v>
      </c>
      <c r="DZ319">
        <v>-1.0111000000000001</v>
      </c>
      <c r="EA319">
        <v>-2.1232000000000002</v>
      </c>
      <c r="EB319">
        <v>-1.7690999999999999</v>
      </c>
      <c r="EC319">
        <v>-0.80469999999999997</v>
      </c>
      <c r="ED319">
        <v>0.43619999999999998</v>
      </c>
      <c r="EE319">
        <v>0.3422</v>
      </c>
      <c r="EF319">
        <v>-1.9439</v>
      </c>
      <c r="EG319">
        <v>-8.6099999999999996E-2</v>
      </c>
      <c r="EH319">
        <v>0.38490000000000002</v>
      </c>
      <c r="EI319">
        <v>0.33939999999999998</v>
      </c>
      <c r="EJ319">
        <v>1.3100000000000001E-2</v>
      </c>
      <c r="EK319">
        <v>-1.7732000000000001</v>
      </c>
      <c r="EL319">
        <v>-2.2530000000000001</v>
      </c>
      <c r="EM319">
        <v>-2.3609999999999998</v>
      </c>
      <c r="EN319">
        <v>-2.3277000000000001</v>
      </c>
      <c r="EO319">
        <v>-2.2684000000000002</v>
      </c>
      <c r="EP319">
        <v>-0.98839999999999995</v>
      </c>
      <c r="EQ319">
        <v>-2.0442999999999998</v>
      </c>
      <c r="ER319">
        <v>-2.714</v>
      </c>
      <c r="ES319">
        <v>-1.8083</v>
      </c>
      <c r="ET319">
        <v>-2.4710000000000001</v>
      </c>
      <c r="EU319">
        <v>-2.1928000000000001</v>
      </c>
      <c r="EV319">
        <v>-2.4148999999999998</v>
      </c>
      <c r="EW319">
        <v>-2.7099000000000002</v>
      </c>
      <c r="EX319">
        <v>-1.9978</v>
      </c>
      <c r="EY319">
        <v>-2.3612000000000002</v>
      </c>
      <c r="EZ319">
        <v>-2.4506999999999999</v>
      </c>
      <c r="FA319">
        <v>-1.8189</v>
      </c>
      <c r="FB319">
        <v>-1.4783999999999999</v>
      </c>
      <c r="FC319">
        <v>-1.6019000000000001</v>
      </c>
      <c r="FD319">
        <v>-3.3406000000000002</v>
      </c>
      <c r="FE319">
        <v>-1.7652000000000001</v>
      </c>
      <c r="FF319">
        <v>-2.7122999999999999</v>
      </c>
      <c r="FG319">
        <v>-2.6345999999999998</v>
      </c>
      <c r="FH319">
        <v>-2.4125999999999999</v>
      </c>
      <c r="FI319">
        <v>-2.5803000000000003</v>
      </c>
      <c r="FJ319">
        <v>-2.0226999999999999</v>
      </c>
      <c r="FK319">
        <v>-2.9817</v>
      </c>
      <c r="FL319">
        <v>-2.9984000000000002</v>
      </c>
      <c r="FM319">
        <v>-3.2364999999999999</v>
      </c>
      <c r="FN319">
        <v>-3.0634999999999999</v>
      </c>
      <c r="FO319">
        <v>-2.9988000000000001</v>
      </c>
      <c r="FP319">
        <v>-3.5859000000000001</v>
      </c>
      <c r="FQ319">
        <v>-2.8734000000000002</v>
      </c>
      <c r="FR319">
        <v>-0.8639</v>
      </c>
      <c r="FS319">
        <v>-1.8473999999999999</v>
      </c>
      <c r="FT319">
        <v>-4.7994000000000003</v>
      </c>
      <c r="FU319">
        <v>-4.1253000000000002</v>
      </c>
      <c r="FV319">
        <v>-2.9744000000000002</v>
      </c>
      <c r="FW319">
        <v>-4.8734999999999999</v>
      </c>
      <c r="FX319">
        <v>-5.8312999999999997</v>
      </c>
      <c r="FY319">
        <v>-2.6989999999999998</v>
      </c>
      <c r="FZ319">
        <v>-1.8734</v>
      </c>
      <c r="GA319">
        <v>-2.9016000000000002</v>
      </c>
      <c r="GB319">
        <v>-2.0636000000000001</v>
      </c>
      <c r="GC319">
        <v>-2.6569000000000003</v>
      </c>
      <c r="GD319">
        <v>-3.7979000000000003</v>
      </c>
      <c r="GE319">
        <v>-2.9801000000000002</v>
      </c>
      <c r="GF319">
        <v>-1.8559999999999999</v>
      </c>
      <c r="GG319">
        <v>-2.9823</v>
      </c>
      <c r="GH319">
        <v>-3.5242</v>
      </c>
      <c r="GI319">
        <v>-1.5789</v>
      </c>
      <c r="GJ319">
        <v>-1.6395999999999999</v>
      </c>
      <c r="GK319">
        <v>-2.4786000000000001</v>
      </c>
      <c r="GL319">
        <v>-1.4267000000000001</v>
      </c>
      <c r="GM319">
        <v>-1.9678</v>
      </c>
      <c r="GN319">
        <v>-3.6353</v>
      </c>
      <c r="GO319">
        <v>3.6999999999999998E-2</v>
      </c>
      <c r="GP319">
        <v>0</v>
      </c>
      <c r="GQ319">
        <v>-0.36580000000000001</v>
      </c>
      <c r="GR319">
        <v>-9.1000000000000004E-3</v>
      </c>
      <c r="GS319">
        <v>-1.6444000000000001</v>
      </c>
      <c r="GT319" s="1"/>
      <c r="GU319" s="1"/>
      <c r="GV319" s="1"/>
      <c r="GW319" s="1"/>
      <c r="GX319" s="1"/>
      <c r="UW319"/>
    </row>
    <row r="320" spans="1:569" hidden="1" x14ac:dyDescent="0.2">
      <c r="A320" s="4">
        <v>42403</v>
      </c>
      <c r="B320">
        <v>-9.1000000000000004E-3</v>
      </c>
      <c r="C320">
        <v>7.3499999999999996E-2</v>
      </c>
      <c r="D320">
        <v>-0.24629999999999999</v>
      </c>
      <c r="E320">
        <v>6.3299999999999995E-2</v>
      </c>
      <c r="F320">
        <v>1.1900000000000001E-2</v>
      </c>
      <c r="G320">
        <v>6.2300000000000001E-2</v>
      </c>
      <c r="H320">
        <v>0.1255</v>
      </c>
      <c r="I320">
        <v>9.1000000000000004E-3</v>
      </c>
      <c r="J320">
        <v>2.35E-2</v>
      </c>
      <c r="K320">
        <v>0.48799999999999999</v>
      </c>
      <c r="L320">
        <v>0.14929999999999999</v>
      </c>
      <c r="M320">
        <v>-0.1099</v>
      </c>
      <c r="N320">
        <v>0.43959999999999999</v>
      </c>
      <c r="O320">
        <v>-0.1096</v>
      </c>
      <c r="P320">
        <v>-0.82930000000000004</v>
      </c>
      <c r="Q320">
        <v>8.9800000000000005E-2</v>
      </c>
      <c r="R320">
        <v>9.9000000000000008E-3</v>
      </c>
      <c r="S320">
        <v>8.2799999999999999E-2</v>
      </c>
      <c r="T320">
        <v>2.87E-2</v>
      </c>
      <c r="U320">
        <v>5.9700000000000003E-2</v>
      </c>
      <c r="V320">
        <v>-0.15579999999999999</v>
      </c>
      <c r="W320">
        <v>0.36870000000000003</v>
      </c>
      <c r="X320">
        <v>-0.16850000000000001</v>
      </c>
      <c r="Y320">
        <v>2.1899999999999999E-2</v>
      </c>
      <c r="Z320">
        <v>2.3900000000000001E-2</v>
      </c>
      <c r="AA320">
        <v>9.2799999999999994E-2</v>
      </c>
      <c r="AB320">
        <v>6.1999999999999998E-3</v>
      </c>
      <c r="AC320">
        <v>0</v>
      </c>
      <c r="AD320">
        <v>9.6000000000000002E-2</v>
      </c>
      <c r="AE320">
        <v>9.2999999999999992E-3</v>
      </c>
      <c r="AF320">
        <v>1.3142</v>
      </c>
      <c r="AG320">
        <v>7.8799999999999995E-2</v>
      </c>
      <c r="AH320">
        <v>6.59E-2</v>
      </c>
      <c r="AI320">
        <v>0.1358</v>
      </c>
      <c r="AJ320">
        <v>1.6400000000000001E-2</v>
      </c>
      <c r="AK320">
        <v>2.98E-2</v>
      </c>
      <c r="AL320">
        <v>8.3500000000000005E-2</v>
      </c>
      <c r="AM320">
        <v>2.3400000000000001E-2</v>
      </c>
      <c r="AN320">
        <v>0.2472</v>
      </c>
      <c r="AO320">
        <v>-6.0999999999999999E-2</v>
      </c>
      <c r="AP320">
        <v>0</v>
      </c>
      <c r="AQ320">
        <v>8.6699999999999999E-2</v>
      </c>
      <c r="AR320">
        <v>-8.1600000000000006E-2</v>
      </c>
      <c r="AS320">
        <v>-0.6089</v>
      </c>
      <c r="AT320">
        <v>-0.11020000000000001</v>
      </c>
      <c r="AU320">
        <v>0.44390000000000002</v>
      </c>
      <c r="AV320">
        <v>0.2223</v>
      </c>
      <c r="AW320">
        <v>-0.22489999999999999</v>
      </c>
      <c r="AX320">
        <v>-0.34710000000000002</v>
      </c>
      <c r="AY320">
        <v>8.1600000000000006E-2</v>
      </c>
      <c r="AZ320">
        <v>0.13800000000000001</v>
      </c>
      <c r="BA320">
        <v>-0.15429999999999999</v>
      </c>
      <c r="BB320">
        <v>0</v>
      </c>
      <c r="BC320">
        <v>5.0000000000000001E-3</v>
      </c>
      <c r="BD320">
        <v>4.0899999999999999E-2</v>
      </c>
      <c r="BE320">
        <v>-4.0099999999999997E-2</v>
      </c>
      <c r="BF320">
        <v>-0.15310000000000001</v>
      </c>
      <c r="BG320">
        <v>3.0200000000000001E-2</v>
      </c>
      <c r="BH320">
        <v>3.7600000000000001E-2</v>
      </c>
      <c r="BI320">
        <v>-0.34339999999999998</v>
      </c>
      <c r="BJ320">
        <v>-0.25990000000000002</v>
      </c>
      <c r="BK320">
        <v>-0.33410000000000001</v>
      </c>
      <c r="BL320">
        <v>-0.35599999999999998</v>
      </c>
      <c r="BM320">
        <v>-0.28110000000000002</v>
      </c>
      <c r="BN320">
        <v>-0.6431</v>
      </c>
      <c r="BO320">
        <v>-0.22009999999999999</v>
      </c>
      <c r="BP320">
        <v>-3.6299999999999999E-2</v>
      </c>
      <c r="BQ320">
        <v>0.39560000000000001</v>
      </c>
      <c r="BR320">
        <v>-0.21879999999999999</v>
      </c>
      <c r="BS320">
        <v>-0.19969999999999999</v>
      </c>
      <c r="BT320">
        <v>0.66800000000000004</v>
      </c>
      <c r="BU320">
        <v>-0.13339999999999999</v>
      </c>
      <c r="BV320">
        <v>-0.12379999999999999</v>
      </c>
      <c r="BW320">
        <v>-0.39190000000000003</v>
      </c>
      <c r="BX320">
        <v>-0.49919999999999998</v>
      </c>
      <c r="BY320">
        <v>2.5861999999999998</v>
      </c>
      <c r="BZ320">
        <v>9.5100000000000004E-2</v>
      </c>
      <c r="CA320">
        <v>6.9599999999999995E-2</v>
      </c>
      <c r="CB320">
        <v>0.70860000000000001</v>
      </c>
      <c r="CC320">
        <v>0.56159999999999999</v>
      </c>
      <c r="CD320">
        <v>0.2157</v>
      </c>
      <c r="CE320">
        <v>0.49330000000000002</v>
      </c>
      <c r="CF320">
        <v>0.13</v>
      </c>
      <c r="CG320">
        <v>0.19850000000000001</v>
      </c>
      <c r="CH320">
        <v>0.65539999999999998</v>
      </c>
      <c r="CI320">
        <v>0.47899999999999998</v>
      </c>
      <c r="CJ320">
        <v>1.1455</v>
      </c>
      <c r="CK320">
        <v>0.4783</v>
      </c>
      <c r="CL320">
        <v>-6.9599999999999995E-2</v>
      </c>
      <c r="CM320">
        <v>0.87609999999999999</v>
      </c>
      <c r="CN320">
        <v>0.53869999999999996</v>
      </c>
      <c r="CO320">
        <v>0.52990000000000004</v>
      </c>
      <c r="CP320">
        <v>1.6165</v>
      </c>
      <c r="CQ320">
        <v>1.6326000000000001</v>
      </c>
      <c r="CR320">
        <v>1.3117000000000001</v>
      </c>
      <c r="CS320">
        <v>1.5192999999999999</v>
      </c>
      <c r="CT320">
        <v>2.0243000000000002</v>
      </c>
      <c r="CU320">
        <v>1.6949000000000001</v>
      </c>
      <c r="CV320">
        <v>1.151</v>
      </c>
      <c r="CW320">
        <v>0.98699999999999999</v>
      </c>
      <c r="CX320">
        <v>7.3426999999999998</v>
      </c>
      <c r="CY320">
        <v>3.8595000000000002</v>
      </c>
      <c r="CZ320">
        <v>3.3618000000000001</v>
      </c>
      <c r="DA320">
        <v>4.6306000000000003</v>
      </c>
      <c r="DB320">
        <v>2.8816000000000002</v>
      </c>
      <c r="DC320">
        <v>-0.2127</v>
      </c>
      <c r="DD320">
        <v>3.6149</v>
      </c>
      <c r="DE320">
        <v>21.597899999999999</v>
      </c>
      <c r="DF320">
        <v>-0.47970000000000002</v>
      </c>
      <c r="DG320">
        <v>-0.22969999999999999</v>
      </c>
      <c r="DH320">
        <v>-0.123</v>
      </c>
      <c r="DI320">
        <v>-1.3052999999999999</v>
      </c>
      <c r="DJ320">
        <v>-0.313</v>
      </c>
      <c r="DK320">
        <v>0.70489999999999997</v>
      </c>
      <c r="DL320">
        <v>0.56979999999999997</v>
      </c>
      <c r="DM320">
        <v>-9.9000000000000005E-2</v>
      </c>
      <c r="DN320">
        <v>0.55879999999999996</v>
      </c>
      <c r="DO320">
        <v>1.1908000000000001</v>
      </c>
      <c r="DP320">
        <v>1.1579999999999999</v>
      </c>
      <c r="DQ320">
        <v>1.5588</v>
      </c>
      <c r="DR320">
        <v>0.5383</v>
      </c>
      <c r="DS320">
        <v>-1.75</v>
      </c>
      <c r="DT320">
        <v>-0.68789999999999996</v>
      </c>
      <c r="DU320">
        <v>1.2101</v>
      </c>
      <c r="DV320">
        <v>0.66739999999999999</v>
      </c>
      <c r="DW320">
        <v>1.8757999999999999</v>
      </c>
      <c r="DX320">
        <v>0.71640000000000004</v>
      </c>
      <c r="DY320">
        <v>0.49120000000000003</v>
      </c>
      <c r="DZ320">
        <v>0.75749999999999995</v>
      </c>
      <c r="EA320">
        <v>1.8210999999999999</v>
      </c>
      <c r="EB320">
        <v>1.2606999999999999</v>
      </c>
      <c r="EC320">
        <v>0.56889999999999996</v>
      </c>
      <c r="ED320">
        <v>1.2378</v>
      </c>
      <c r="EE320">
        <v>1.2938000000000001</v>
      </c>
      <c r="EF320">
        <v>2.1524000000000001</v>
      </c>
      <c r="EG320">
        <v>2.2835000000000001</v>
      </c>
      <c r="EH320">
        <v>1.2634000000000001</v>
      </c>
      <c r="EI320">
        <v>1.2517</v>
      </c>
      <c r="EJ320">
        <v>1.6389</v>
      </c>
      <c r="EK320">
        <v>1.3923000000000001</v>
      </c>
      <c r="EL320">
        <v>0.88649999999999995</v>
      </c>
      <c r="EM320">
        <v>0.85929999999999995</v>
      </c>
      <c r="EN320">
        <v>0.83130000000000004</v>
      </c>
      <c r="EO320">
        <v>0.86550000000000005</v>
      </c>
      <c r="EP320">
        <v>1.3151999999999999</v>
      </c>
      <c r="EQ320">
        <v>1.0326</v>
      </c>
      <c r="ER320">
        <v>0.73919999999999997</v>
      </c>
      <c r="ES320">
        <v>1.3254999999999999</v>
      </c>
      <c r="ET320">
        <v>-0.83140000000000003</v>
      </c>
      <c r="EU320">
        <v>0.88829999999999998</v>
      </c>
      <c r="EV320">
        <v>1.3498000000000001</v>
      </c>
      <c r="EW320">
        <v>1.2785</v>
      </c>
      <c r="EX320">
        <v>0.89190000000000003</v>
      </c>
      <c r="EY320">
        <v>-0.80610000000000004</v>
      </c>
      <c r="EZ320">
        <v>2.9557000000000002</v>
      </c>
      <c r="FA320">
        <v>1.0207999999999999</v>
      </c>
      <c r="FB320">
        <v>1.2312000000000001</v>
      </c>
      <c r="FC320">
        <v>0.73260000000000003</v>
      </c>
      <c r="FD320">
        <v>2.1964000000000001</v>
      </c>
      <c r="FE320">
        <v>0.88919999999999999</v>
      </c>
      <c r="FF320">
        <v>0.87880000000000003</v>
      </c>
      <c r="FG320">
        <v>0.97489999999999999</v>
      </c>
      <c r="FH320">
        <v>1.3169999999999999</v>
      </c>
      <c r="FI320">
        <v>1.4993000000000001</v>
      </c>
      <c r="FJ320">
        <v>0.64949999999999997</v>
      </c>
      <c r="FK320">
        <v>2.6680000000000001</v>
      </c>
      <c r="FL320">
        <v>2.5620000000000003</v>
      </c>
      <c r="FM320">
        <v>2.8327999999999998</v>
      </c>
      <c r="FN320">
        <v>2.6524000000000001</v>
      </c>
      <c r="FO320">
        <v>2.1598999999999999</v>
      </c>
      <c r="FP320">
        <v>3.5392999999999999</v>
      </c>
      <c r="FQ320">
        <v>3.0960000000000001</v>
      </c>
      <c r="FR320">
        <v>0.34860000000000002</v>
      </c>
      <c r="FS320">
        <v>2.4066999999999998</v>
      </c>
      <c r="FT320">
        <v>6.9977</v>
      </c>
      <c r="FU320">
        <v>3.5857000000000001</v>
      </c>
      <c r="FV320">
        <v>3.3109000000000002</v>
      </c>
      <c r="FW320">
        <v>7.2906000000000004</v>
      </c>
      <c r="FX320">
        <v>4.9161000000000001</v>
      </c>
      <c r="FY320">
        <v>2.8449999999999998</v>
      </c>
      <c r="FZ320">
        <v>0.63980000000000004</v>
      </c>
      <c r="GA320">
        <v>2.0811000000000002</v>
      </c>
      <c r="GB320">
        <v>0.878</v>
      </c>
      <c r="GC320">
        <v>0.2016</v>
      </c>
      <c r="GD320">
        <v>0.71060000000000001</v>
      </c>
      <c r="GE320">
        <v>1.7823</v>
      </c>
      <c r="GF320">
        <v>1.1086</v>
      </c>
      <c r="GG320">
        <v>1.3769</v>
      </c>
      <c r="GH320">
        <v>3.5388000000000002</v>
      </c>
      <c r="GI320">
        <v>-1.0631999999999999</v>
      </c>
      <c r="GJ320">
        <v>0.7046</v>
      </c>
      <c r="GK320">
        <v>1.5337000000000001</v>
      </c>
      <c r="GL320">
        <v>-0.2397</v>
      </c>
      <c r="GM320">
        <v>0.9385</v>
      </c>
      <c r="GN320">
        <v>3.5403000000000002</v>
      </c>
      <c r="GO320">
        <v>1.0731999999999999</v>
      </c>
      <c r="GP320">
        <v>1.0999000000000001</v>
      </c>
      <c r="GQ320">
        <v>2.4228999999999998</v>
      </c>
      <c r="GR320">
        <v>1.0975999999999999</v>
      </c>
      <c r="GS320">
        <v>2.9074999999999998</v>
      </c>
      <c r="GT320" s="1"/>
      <c r="GU320" s="1"/>
      <c r="GV320" s="1"/>
      <c r="GW320" s="1"/>
      <c r="GX320" s="1"/>
      <c r="UW320"/>
    </row>
    <row r="321" spans="1:569" hidden="1" x14ac:dyDescent="0.2">
      <c r="A321" s="4">
        <v>42404</v>
      </c>
      <c r="B321">
        <v>0.10059999999999999</v>
      </c>
      <c r="C321">
        <v>7.3400000000000007E-2</v>
      </c>
      <c r="D321">
        <v>4.41E-2</v>
      </c>
      <c r="E321">
        <v>-3.7900000000000003E-2</v>
      </c>
      <c r="F321">
        <v>8.3000000000000004E-2</v>
      </c>
      <c r="G321">
        <v>6.2300000000000001E-2</v>
      </c>
      <c r="H321">
        <v>1.7899999999999999E-2</v>
      </c>
      <c r="I321">
        <v>0</v>
      </c>
      <c r="J321">
        <v>2.35E-2</v>
      </c>
      <c r="K321">
        <v>-0.31950000000000001</v>
      </c>
      <c r="L321">
        <v>0</v>
      </c>
      <c r="M321">
        <v>0.1009</v>
      </c>
      <c r="N321">
        <v>0.1237</v>
      </c>
      <c r="O321">
        <v>0.23780000000000001</v>
      </c>
      <c r="P321">
        <v>0.48459999999999998</v>
      </c>
      <c r="Q321">
        <v>8.0699999999999994E-2</v>
      </c>
      <c r="R321">
        <v>-3.9699999999999999E-2</v>
      </c>
      <c r="S321">
        <v>9.4500000000000001E-2</v>
      </c>
      <c r="T321">
        <v>3.8199999999999998E-2</v>
      </c>
      <c r="U321">
        <v>-1.9900000000000001E-2</v>
      </c>
      <c r="V321">
        <v>0.1951</v>
      </c>
      <c r="W321">
        <v>-0.24490000000000001</v>
      </c>
      <c r="X321">
        <v>0.18759999999999999</v>
      </c>
      <c r="Y321">
        <v>2.1899999999999999E-2</v>
      </c>
      <c r="Z321">
        <v>9.5699999999999993E-2</v>
      </c>
      <c r="AA321">
        <v>-3.3300000000000003E-2</v>
      </c>
      <c r="AB321">
        <v>-0.03</v>
      </c>
      <c r="AC321">
        <v>6.1899999999999997E-2</v>
      </c>
      <c r="AD321">
        <v>0.1343</v>
      </c>
      <c r="AE321">
        <v>0.158</v>
      </c>
      <c r="AF321">
        <v>1.0024</v>
      </c>
      <c r="AG321">
        <v>5.91E-2</v>
      </c>
      <c r="AH321">
        <v>6.59E-2</v>
      </c>
      <c r="AI321">
        <v>-9.0399999999999994E-2</v>
      </c>
      <c r="AJ321">
        <v>-1.6400000000000001E-2</v>
      </c>
      <c r="AK321">
        <v>0</v>
      </c>
      <c r="AL321">
        <v>-0.1168</v>
      </c>
      <c r="AM321">
        <v>-3.8899999999999997E-2</v>
      </c>
      <c r="AN321">
        <v>2.47E-2</v>
      </c>
      <c r="AO321">
        <v>0.1822</v>
      </c>
      <c r="AP321">
        <v>0.12130000000000001</v>
      </c>
      <c r="AQ321">
        <v>0.1386</v>
      </c>
      <c r="AR321">
        <v>0</v>
      </c>
      <c r="AS321">
        <v>-3.5999999999999997E-2</v>
      </c>
      <c r="AT321">
        <v>8.3900000000000002E-2</v>
      </c>
      <c r="AU321">
        <v>-0.36159999999999998</v>
      </c>
      <c r="AV321">
        <v>0.2218</v>
      </c>
      <c r="AW321">
        <v>0.1691</v>
      </c>
      <c r="AX321">
        <v>0.38200000000000001</v>
      </c>
      <c r="AY321">
        <v>-4.1000000000000002E-2</v>
      </c>
      <c r="AZ321">
        <v>-2.3E-2</v>
      </c>
      <c r="BA321">
        <v>0.1429</v>
      </c>
      <c r="BB321">
        <v>-6.4399999999999999E-2</v>
      </c>
      <c r="BC321">
        <v>-0.1507</v>
      </c>
      <c r="BD321">
        <v>4.0899999999999999E-2</v>
      </c>
      <c r="BE321">
        <v>-8.0199999999999994E-2</v>
      </c>
      <c r="BF321">
        <v>-2.1899999999999999E-2</v>
      </c>
      <c r="BG321">
        <v>4.0300000000000002E-2</v>
      </c>
      <c r="BH321">
        <v>-4.7E-2</v>
      </c>
      <c r="BI321">
        <v>6.6900000000000001E-2</v>
      </c>
      <c r="BJ321">
        <v>-0.57599999999999996</v>
      </c>
      <c r="BK321">
        <v>-0.31759999999999999</v>
      </c>
      <c r="BL321">
        <v>-0.29770000000000002</v>
      </c>
      <c r="BM321">
        <v>-0.31709999999999999</v>
      </c>
      <c r="BN321">
        <v>0</v>
      </c>
      <c r="BO321">
        <v>-0.47270000000000001</v>
      </c>
      <c r="BP321">
        <v>-0.42380000000000001</v>
      </c>
      <c r="BQ321">
        <v>0.59109999999999996</v>
      </c>
      <c r="BR321">
        <v>-0.91690000000000005</v>
      </c>
      <c r="BS321">
        <v>-0.7571</v>
      </c>
      <c r="BT321">
        <v>-1.1557999999999999</v>
      </c>
      <c r="BU321">
        <v>-0.86809999999999998</v>
      </c>
      <c r="BV321">
        <v>-0.87749999999999995</v>
      </c>
      <c r="BW321">
        <v>-0.97040000000000004</v>
      </c>
      <c r="BX321">
        <v>-0.90990000000000004</v>
      </c>
      <c r="BY321">
        <v>0.79090000000000005</v>
      </c>
      <c r="BZ321">
        <v>0.85509999999999997</v>
      </c>
      <c r="CA321">
        <v>0.81130000000000002</v>
      </c>
      <c r="CB321">
        <v>0.98509999999999998</v>
      </c>
      <c r="CC321">
        <v>1.2216</v>
      </c>
      <c r="CD321">
        <v>0.74709999999999999</v>
      </c>
      <c r="CE321">
        <v>2.0619000000000001</v>
      </c>
      <c r="CF321">
        <v>1.0387999999999999</v>
      </c>
      <c r="CG321">
        <v>0.71319999999999995</v>
      </c>
      <c r="CH321">
        <v>-0.54510000000000003</v>
      </c>
      <c r="CI321">
        <v>-0.30109999999999998</v>
      </c>
      <c r="CJ321">
        <v>0.26140000000000002</v>
      </c>
      <c r="CK321">
        <v>2.0457999999999998</v>
      </c>
      <c r="CL321">
        <v>0.24379999999999999</v>
      </c>
      <c r="CM321">
        <v>0</v>
      </c>
      <c r="CN321">
        <v>-0.4037</v>
      </c>
      <c r="CO321">
        <v>-0.93830000000000002</v>
      </c>
      <c r="CP321">
        <v>1.7318</v>
      </c>
      <c r="CQ321">
        <v>0.6462</v>
      </c>
      <c r="CR321">
        <v>1.8083</v>
      </c>
      <c r="CS321">
        <v>0.1336</v>
      </c>
      <c r="CT321">
        <v>0.95630000000000004</v>
      </c>
      <c r="CU321">
        <v>1.1111</v>
      </c>
      <c r="CV321">
        <v>1.8374000000000001</v>
      </c>
      <c r="CW321">
        <v>0.9163</v>
      </c>
      <c r="CX321">
        <v>5.2117000000000004</v>
      </c>
      <c r="CY321">
        <v>3.1920000000000002</v>
      </c>
      <c r="CZ321">
        <v>2.7770999999999999</v>
      </c>
      <c r="DA321">
        <v>3.4310999999999998</v>
      </c>
      <c r="DB321">
        <v>2.4420999999999999</v>
      </c>
      <c r="DC321">
        <v>0.89510000000000001</v>
      </c>
      <c r="DD321">
        <v>3.2707000000000002</v>
      </c>
      <c r="DE321">
        <v>15.844099999999999</v>
      </c>
      <c r="DF321">
        <v>-9.7999999999999997E-3</v>
      </c>
      <c r="DG321">
        <v>0.24030000000000001</v>
      </c>
      <c r="DH321">
        <v>9.8500000000000004E-2</v>
      </c>
      <c r="DI321">
        <v>0.56010000000000004</v>
      </c>
      <c r="DJ321">
        <v>0.3342</v>
      </c>
      <c r="DK321">
        <v>0.12920000000000001</v>
      </c>
      <c r="DL321">
        <v>0.8407</v>
      </c>
      <c r="DM321">
        <v>0.2203</v>
      </c>
      <c r="DN321">
        <v>0.55879999999999996</v>
      </c>
      <c r="DO321">
        <v>0.36480000000000001</v>
      </c>
      <c r="DP321">
        <v>0.40620000000000001</v>
      </c>
      <c r="DQ321">
        <v>-0.1012</v>
      </c>
      <c r="DR321">
        <v>-0.72160000000000002</v>
      </c>
      <c r="DS321">
        <v>-0.75319999999999998</v>
      </c>
      <c r="DT321">
        <v>-0.68789999999999996</v>
      </c>
      <c r="DU321">
        <v>0.90580000000000005</v>
      </c>
      <c r="DV321">
        <v>5.1999999999999998E-2</v>
      </c>
      <c r="DW321">
        <v>-0.18410000000000001</v>
      </c>
      <c r="DX321">
        <v>2.63E-2</v>
      </c>
      <c r="DY321">
        <v>0.11169999999999999</v>
      </c>
      <c r="DZ321">
        <v>-3.4200000000000001E-2</v>
      </c>
      <c r="EA321">
        <v>0.23669999999999999</v>
      </c>
      <c r="EB321">
        <v>0.13339999999999999</v>
      </c>
      <c r="EC321">
        <v>7.3300000000000004E-2</v>
      </c>
      <c r="ED321">
        <v>-0.42899999999999999</v>
      </c>
      <c r="EE321">
        <v>-0.53469999999999995</v>
      </c>
      <c r="EF321">
        <v>0.1386</v>
      </c>
      <c r="EG321">
        <v>4.2099999999999999E-2</v>
      </c>
      <c r="EH321">
        <v>-0.50770000000000004</v>
      </c>
      <c r="EI321">
        <v>-0.53459999999999996</v>
      </c>
      <c r="EJ321">
        <v>-0.20580000000000001</v>
      </c>
      <c r="EK321">
        <v>0.72629999999999995</v>
      </c>
      <c r="EL321">
        <v>0.20499999999999999</v>
      </c>
      <c r="EM321">
        <v>1.9800000000000002E-2</v>
      </c>
      <c r="EN321">
        <v>0.1283</v>
      </c>
      <c r="EO321">
        <v>0.312</v>
      </c>
      <c r="EP321">
        <v>-0.4536</v>
      </c>
      <c r="EQ321">
        <v>-0.29049999999999998</v>
      </c>
      <c r="ER321">
        <v>0.82840000000000003</v>
      </c>
      <c r="ES321">
        <v>-0.1968</v>
      </c>
      <c r="ET321">
        <v>-0.47899999999999998</v>
      </c>
      <c r="EU321">
        <v>0.29349999999999998</v>
      </c>
      <c r="EV321">
        <v>0.85089999999999999</v>
      </c>
      <c r="EW321">
        <v>0.85660000000000003</v>
      </c>
      <c r="EX321">
        <v>-0.5998</v>
      </c>
      <c r="EY321">
        <v>-0.42770000000000002</v>
      </c>
      <c r="EZ321">
        <v>1.7225000000000001</v>
      </c>
      <c r="FA321">
        <v>0.13100000000000001</v>
      </c>
      <c r="FB321">
        <v>-0.34210000000000002</v>
      </c>
      <c r="FC321">
        <v>8.0799999999999997E-2</v>
      </c>
      <c r="FD321">
        <v>0.82169999999999999</v>
      </c>
      <c r="FE321">
        <v>0</v>
      </c>
      <c r="FF321">
        <v>0.87109999999999999</v>
      </c>
      <c r="FG321">
        <v>0.1182</v>
      </c>
      <c r="FH321">
        <v>0.18240000000000001</v>
      </c>
      <c r="FI321">
        <v>0.44309999999999999</v>
      </c>
      <c r="FJ321">
        <v>-0.46089999999999998</v>
      </c>
      <c r="FK321">
        <v>0.69079999999999997</v>
      </c>
      <c r="FL321">
        <v>0.59730000000000005</v>
      </c>
      <c r="FM321">
        <v>0.76339999999999997</v>
      </c>
      <c r="FN321">
        <v>0.8246</v>
      </c>
      <c r="FO321">
        <v>0.43669999999999998</v>
      </c>
      <c r="FP321">
        <v>1.3905000000000001</v>
      </c>
      <c r="FQ321">
        <v>1.2679</v>
      </c>
      <c r="FR321">
        <v>1.4762999999999999</v>
      </c>
      <c r="FS321">
        <v>0.57250000000000001</v>
      </c>
      <c r="FT321">
        <v>-1.0548999999999999</v>
      </c>
      <c r="FU321">
        <v>1.3846000000000001</v>
      </c>
      <c r="FV321">
        <v>-0.1187</v>
      </c>
      <c r="FW321">
        <v>-1.5611000000000002</v>
      </c>
      <c r="FX321">
        <v>1.6896</v>
      </c>
      <c r="FY321">
        <v>1.3140000000000001</v>
      </c>
      <c r="FZ321">
        <v>0.42470000000000002</v>
      </c>
      <c r="GA321">
        <v>5.2299999999999999E-2</v>
      </c>
      <c r="GB321">
        <v>0.2611</v>
      </c>
      <c r="GC321">
        <v>1.0589</v>
      </c>
      <c r="GD321">
        <v>2.1951999999999998</v>
      </c>
      <c r="GE321">
        <v>1.8256000000000001</v>
      </c>
      <c r="GF321">
        <v>-0.48370000000000002</v>
      </c>
      <c r="GG321">
        <v>0.44219999999999998</v>
      </c>
      <c r="GH321">
        <v>1.7641</v>
      </c>
      <c r="GI321">
        <v>-0.67869999999999997</v>
      </c>
      <c r="GJ321">
        <v>-0.49540000000000001</v>
      </c>
      <c r="GK321">
        <v>0.43159999999999998</v>
      </c>
      <c r="GL321">
        <v>0.61419999999999997</v>
      </c>
      <c r="GM321">
        <v>-0.59399999999999997</v>
      </c>
      <c r="GN321">
        <v>1.6816</v>
      </c>
      <c r="GO321">
        <v>1.2081999999999999</v>
      </c>
      <c r="GP321">
        <v>1.2692999999999999</v>
      </c>
      <c r="GQ321">
        <v>1.5770999999999999</v>
      </c>
      <c r="GR321">
        <v>1.1663999999999999</v>
      </c>
      <c r="GS321">
        <v>2.7315</v>
      </c>
      <c r="GT321" s="1"/>
      <c r="GU321" s="1"/>
      <c r="GV321" s="1"/>
      <c r="GW321" s="1"/>
      <c r="GX321" s="1"/>
      <c r="UW321"/>
    </row>
    <row r="322" spans="1:569" hidden="1" x14ac:dyDescent="0.2">
      <c r="A322" s="4">
        <v>42405</v>
      </c>
      <c r="B322">
        <v>-9.1399999999999995E-2</v>
      </c>
      <c r="C322">
        <v>-9.7799999999999998E-2</v>
      </c>
      <c r="D322">
        <v>-1.7600000000000001E-2</v>
      </c>
      <c r="E322">
        <v>-5.0599999999999999E-2</v>
      </c>
      <c r="F322">
        <v>-8.2900000000000001E-2</v>
      </c>
      <c r="G322">
        <v>-4.9799999999999997E-2</v>
      </c>
      <c r="H322">
        <v>-0.27750000000000002</v>
      </c>
      <c r="I322">
        <v>-1.8100000000000002E-2</v>
      </c>
      <c r="J322">
        <v>-2.35E-2</v>
      </c>
      <c r="K322">
        <v>-0.75639999999999996</v>
      </c>
      <c r="L322">
        <v>1.8599999999999998E-2</v>
      </c>
      <c r="M322">
        <v>1.83E-2</v>
      </c>
      <c r="N322">
        <v>-0.1045</v>
      </c>
      <c r="O322">
        <v>0.12770000000000001</v>
      </c>
      <c r="P322">
        <v>0.1167</v>
      </c>
      <c r="Q322">
        <v>8.0699999999999994E-2</v>
      </c>
      <c r="R322">
        <v>-9.9000000000000008E-3</v>
      </c>
      <c r="S322">
        <v>8.2600000000000007E-2</v>
      </c>
      <c r="T322">
        <v>-9.4999999999999998E-3</v>
      </c>
      <c r="U322">
        <v>-7.9500000000000001E-2</v>
      </c>
      <c r="V322">
        <v>3.8899999999999997E-2</v>
      </c>
      <c r="W322">
        <v>-0.88980000000000004</v>
      </c>
      <c r="X322">
        <v>-7.4899999999999994E-2</v>
      </c>
      <c r="Y322">
        <v>0</v>
      </c>
      <c r="Z322">
        <v>8.0000000000000002E-3</v>
      </c>
      <c r="AA322">
        <v>-0.22570000000000001</v>
      </c>
      <c r="AB322">
        <v>-0.02</v>
      </c>
      <c r="AC322">
        <v>-0.12379999999999999</v>
      </c>
      <c r="AD322">
        <v>-0.19159999999999999</v>
      </c>
      <c r="AE322">
        <v>0.1206</v>
      </c>
      <c r="AF322">
        <v>-0.6421</v>
      </c>
      <c r="AG322">
        <v>-0.1181</v>
      </c>
      <c r="AH322">
        <v>-6.59E-2</v>
      </c>
      <c r="AI322">
        <v>-0.13569999999999999</v>
      </c>
      <c r="AJ322">
        <v>0</v>
      </c>
      <c r="AK322">
        <v>-0.23830000000000001</v>
      </c>
      <c r="AL322">
        <v>-1.67E-2</v>
      </c>
      <c r="AM322">
        <v>2.24E-2</v>
      </c>
      <c r="AN322">
        <v>-1.2081</v>
      </c>
      <c r="AO322">
        <v>0</v>
      </c>
      <c r="AP322">
        <v>4.5400000000000003E-2</v>
      </c>
      <c r="AQ322">
        <v>5.1900000000000002E-2</v>
      </c>
      <c r="AR322">
        <v>0.1633</v>
      </c>
      <c r="AS322">
        <v>2.4E-2</v>
      </c>
      <c r="AT322">
        <v>-2.3699999999999999E-2</v>
      </c>
      <c r="AU322">
        <v>-0.3629</v>
      </c>
      <c r="AV322">
        <v>0.14749999999999999</v>
      </c>
      <c r="AW322">
        <v>-7.4999999999999997E-2</v>
      </c>
      <c r="AX322">
        <v>-5.6000000000000001E-2</v>
      </c>
      <c r="AY322">
        <v>4.0500000000000001E-2</v>
      </c>
      <c r="AZ322">
        <v>-0.36759999999999998</v>
      </c>
      <c r="BA322">
        <v>0.21709999999999999</v>
      </c>
      <c r="BB322">
        <v>0.28989999999999999</v>
      </c>
      <c r="BC322">
        <v>-1.01E-2</v>
      </c>
      <c r="BD322">
        <v>4.0899999999999999E-2</v>
      </c>
      <c r="BE322">
        <v>4.0099999999999997E-2</v>
      </c>
      <c r="BF322">
        <v>-2.5999999999999999E-2</v>
      </c>
      <c r="BG322">
        <v>-0.14080000000000001</v>
      </c>
      <c r="BH322">
        <v>2.4299999999999999E-2</v>
      </c>
      <c r="BI322">
        <v>-0.17219999999999999</v>
      </c>
      <c r="BJ322">
        <v>-3.2275999999999998</v>
      </c>
      <c r="BK322">
        <v>-3.2214999999999998</v>
      </c>
      <c r="BL322">
        <v>-2.8965999999999998</v>
      </c>
      <c r="BM322">
        <v>-3.2166999999999999</v>
      </c>
      <c r="BN322">
        <v>-2.6387999999999998</v>
      </c>
      <c r="BO322">
        <v>-2.6916000000000002</v>
      </c>
      <c r="BP322">
        <v>-2.7845</v>
      </c>
      <c r="BQ322">
        <v>-2.6444999999999999</v>
      </c>
      <c r="BR322">
        <v>-0.16089999999999999</v>
      </c>
      <c r="BS322">
        <v>-0.20549999999999999</v>
      </c>
      <c r="BT322">
        <v>-0.97440000000000004</v>
      </c>
      <c r="BU322">
        <v>-0.16839999999999999</v>
      </c>
      <c r="BV322">
        <v>-0.91420000000000001</v>
      </c>
      <c r="BW322">
        <v>-5.2999999999999999E-2</v>
      </c>
      <c r="BX322">
        <v>-0.44369999999999998</v>
      </c>
      <c r="BY322">
        <v>-1.5204</v>
      </c>
      <c r="BZ322">
        <v>-1.3189</v>
      </c>
      <c r="CA322">
        <v>-1.4716</v>
      </c>
      <c r="CB322">
        <v>-1.6165</v>
      </c>
      <c r="CC322">
        <v>-1.4137999999999999</v>
      </c>
      <c r="CD322">
        <v>-1.5710999999999999</v>
      </c>
      <c r="CE322">
        <v>-4.7138</v>
      </c>
      <c r="CF322">
        <v>-1.5678999999999998</v>
      </c>
      <c r="CG322">
        <v>-1.4161999999999999</v>
      </c>
      <c r="CH322">
        <v>-1.9487999999999999</v>
      </c>
      <c r="CI322">
        <v>-2.1558999999999999</v>
      </c>
      <c r="CJ322">
        <v>-3.1924000000000001</v>
      </c>
      <c r="CK322">
        <v>-3.7515000000000001</v>
      </c>
      <c r="CL322">
        <v>-3.0224000000000002</v>
      </c>
      <c r="CM322">
        <v>-2.0869</v>
      </c>
      <c r="CN322">
        <v>-2.0931999999999999</v>
      </c>
      <c r="CO322">
        <v>-1.788</v>
      </c>
      <c r="CP322">
        <v>-0.95009999999999994</v>
      </c>
      <c r="CQ322">
        <v>-1.4218</v>
      </c>
      <c r="CR322">
        <v>-1.2822</v>
      </c>
      <c r="CS322">
        <v>-1.5211999999999999</v>
      </c>
      <c r="CT322">
        <v>-2.3048000000000002</v>
      </c>
      <c r="CU322">
        <v>-1.5984</v>
      </c>
      <c r="CV322">
        <v>-1.835</v>
      </c>
      <c r="CW322">
        <v>-1.5737999999999999</v>
      </c>
      <c r="CX322">
        <v>5.5728</v>
      </c>
      <c r="CY322">
        <v>-0.13850000000000001</v>
      </c>
      <c r="CZ322">
        <v>-1.1440999999999999</v>
      </c>
      <c r="DA322">
        <v>4.8076999999999996</v>
      </c>
      <c r="DB322">
        <v>-1.2541</v>
      </c>
      <c r="DC322">
        <v>-2.8727999999999998</v>
      </c>
      <c r="DD322">
        <v>-0.34110000000000001</v>
      </c>
      <c r="DE322">
        <v>16.770700000000001</v>
      </c>
      <c r="DF322">
        <v>-3.4727000000000001</v>
      </c>
      <c r="DG322">
        <v>-3.7454999999999998</v>
      </c>
      <c r="DH322">
        <v>-2.8050999999999999</v>
      </c>
      <c r="DI322">
        <v>-7.1638999999999999</v>
      </c>
      <c r="DJ322">
        <v>-3.6846000000000001</v>
      </c>
      <c r="DK322">
        <v>-6.5389999999999997</v>
      </c>
      <c r="DL322">
        <v>-3.6236999999999999</v>
      </c>
      <c r="DM322">
        <v>-3.0659000000000001</v>
      </c>
      <c r="DN322">
        <v>-1.6939</v>
      </c>
      <c r="DO322">
        <v>-0.93799999999999994</v>
      </c>
      <c r="DP322">
        <v>-0.80910000000000004</v>
      </c>
      <c r="DQ322">
        <v>-0.60780000000000001</v>
      </c>
      <c r="DR322">
        <v>-0.84409999999999996</v>
      </c>
      <c r="DS322">
        <v>-1.1383000000000001</v>
      </c>
      <c r="DT322">
        <v>-0.68789999999999996</v>
      </c>
      <c r="DU322">
        <v>-1.9390000000000001</v>
      </c>
      <c r="DV322">
        <v>-1.8968</v>
      </c>
      <c r="DW322">
        <v>-1.4757</v>
      </c>
      <c r="DX322">
        <v>-1.9226000000000001</v>
      </c>
      <c r="DY322">
        <v>-2.2461000000000002</v>
      </c>
      <c r="DZ322">
        <v>-1.9599</v>
      </c>
      <c r="EA322">
        <v>-1.7056</v>
      </c>
      <c r="EB322">
        <v>-1.8428</v>
      </c>
      <c r="EC322">
        <v>-2.2401</v>
      </c>
      <c r="ED322">
        <v>0.3231</v>
      </c>
      <c r="EE322">
        <v>0.14929999999999999</v>
      </c>
      <c r="EF322">
        <v>-0.91359999999999997</v>
      </c>
      <c r="EG322">
        <v>-0.37890000000000001</v>
      </c>
      <c r="EH322">
        <v>0.2162</v>
      </c>
      <c r="EI322">
        <v>0.20150000000000001</v>
      </c>
      <c r="EJ322">
        <v>0.21929999999999999</v>
      </c>
      <c r="EK322">
        <v>-1.0002</v>
      </c>
      <c r="EL322">
        <v>-1.4908000000000001</v>
      </c>
      <c r="EM322">
        <v>-1.5253999999999999</v>
      </c>
      <c r="EN322">
        <v>-1.5371000000000001</v>
      </c>
      <c r="EO322">
        <v>-1.5163</v>
      </c>
      <c r="EP322">
        <v>-1.5082</v>
      </c>
      <c r="EQ322">
        <v>-1.5752999999999999</v>
      </c>
      <c r="ER322">
        <v>-1.1972</v>
      </c>
      <c r="ES322">
        <v>-1.4382999999999999</v>
      </c>
      <c r="ET322">
        <v>-1.2034</v>
      </c>
      <c r="EU322">
        <v>-1.5468</v>
      </c>
      <c r="EV322">
        <v>-1.4307000000000001</v>
      </c>
      <c r="EW322">
        <v>-1.4752000000000001</v>
      </c>
      <c r="EX322">
        <v>-2.1120999999999999</v>
      </c>
      <c r="EY322">
        <v>-1.2027000000000001</v>
      </c>
      <c r="EZ322">
        <v>-1.3169999999999999</v>
      </c>
      <c r="FA322">
        <v>-1.5137</v>
      </c>
      <c r="FB322">
        <v>-1.2967</v>
      </c>
      <c r="FC322">
        <v>-1.631</v>
      </c>
      <c r="FD322">
        <v>-1.5674000000000001</v>
      </c>
      <c r="FE322">
        <v>-1.3772</v>
      </c>
      <c r="FF322">
        <v>-1.3996</v>
      </c>
      <c r="FG322">
        <v>-1.5350999999999999</v>
      </c>
      <c r="FH322">
        <v>-1.4796</v>
      </c>
      <c r="FI322">
        <v>-0.88239999999999996</v>
      </c>
      <c r="FJ322">
        <v>-1.7597</v>
      </c>
      <c r="FK322">
        <v>-1.0454000000000001</v>
      </c>
      <c r="FL322">
        <v>-1.0796000000000001</v>
      </c>
      <c r="FM322">
        <v>-1.1528</v>
      </c>
      <c r="FN322">
        <v>-0.76339999999999997</v>
      </c>
      <c r="FO322">
        <v>-1.0538000000000001</v>
      </c>
      <c r="FP322">
        <v>-0.7429</v>
      </c>
      <c r="FQ322">
        <v>-0.75780000000000003</v>
      </c>
      <c r="FR322">
        <v>-4.2799999999999998E-2</v>
      </c>
      <c r="FS322">
        <v>-0.92869999999999997</v>
      </c>
      <c r="FT322">
        <v>-1.1372</v>
      </c>
      <c r="FU322">
        <v>-0.98629999999999995</v>
      </c>
      <c r="FV322">
        <v>-0.71299999999999997</v>
      </c>
      <c r="FW322">
        <v>-0.83960000000000001</v>
      </c>
      <c r="FX322">
        <v>-0.75319999999999998</v>
      </c>
      <c r="FY322">
        <v>-0.85319999999999996</v>
      </c>
      <c r="FZ322">
        <v>-1.538</v>
      </c>
      <c r="GA322">
        <v>-0.20899999999999999</v>
      </c>
      <c r="GB322">
        <v>-1.2153</v>
      </c>
      <c r="GC322">
        <v>-1.7467999999999999</v>
      </c>
      <c r="GD322">
        <v>-0.2301</v>
      </c>
      <c r="GE322">
        <v>-0.91469999999999996</v>
      </c>
      <c r="GF322">
        <v>-0.87529999999999997</v>
      </c>
      <c r="GG322">
        <v>-1.6667000000000001</v>
      </c>
      <c r="GH322">
        <v>-0.2167</v>
      </c>
      <c r="GI322">
        <v>-1.6515</v>
      </c>
      <c r="GJ322">
        <v>-1.5112000000000001</v>
      </c>
      <c r="GK322">
        <v>-1.9338</v>
      </c>
      <c r="GL322">
        <v>-1.8047</v>
      </c>
      <c r="GM322">
        <v>-1.8706</v>
      </c>
      <c r="GN322">
        <v>-5.5100000000000003E-2</v>
      </c>
      <c r="GO322">
        <v>1.5827</v>
      </c>
      <c r="GP322">
        <v>1.4323999999999999</v>
      </c>
      <c r="GQ322">
        <v>1.1997</v>
      </c>
      <c r="GR322">
        <v>1.5965</v>
      </c>
      <c r="GS322">
        <v>0.75639999999999996</v>
      </c>
      <c r="GT322" s="1"/>
      <c r="GU322" s="1"/>
      <c r="GV322" s="1"/>
      <c r="GW322" s="1"/>
      <c r="GX322" s="1"/>
      <c r="UW322"/>
    </row>
    <row r="323" spans="1:569" hidden="1" x14ac:dyDescent="0.2">
      <c r="A323" s="4">
        <v>42408</v>
      </c>
      <c r="B323">
        <v>0.38419999999999999</v>
      </c>
      <c r="C323">
        <v>0.42830000000000001</v>
      </c>
      <c r="D323">
        <v>0.5202</v>
      </c>
      <c r="E323">
        <v>8.8599999999999998E-2</v>
      </c>
      <c r="F323">
        <v>0.29649999999999999</v>
      </c>
      <c r="G323">
        <v>0.14949999999999999</v>
      </c>
      <c r="H323">
        <v>7.1800000000000003E-2</v>
      </c>
      <c r="I323">
        <v>0</v>
      </c>
      <c r="J323">
        <v>0.1177</v>
      </c>
      <c r="K323">
        <v>-1.1756</v>
      </c>
      <c r="L323">
        <v>0.18629999999999999</v>
      </c>
      <c r="M323">
        <v>9.1600000000000001E-2</v>
      </c>
      <c r="N323">
        <v>-0.4471</v>
      </c>
      <c r="O323">
        <v>0.74719999999999998</v>
      </c>
      <c r="P323">
        <v>2.1520000000000001</v>
      </c>
      <c r="Q323">
        <v>0.25969999999999999</v>
      </c>
      <c r="R323">
        <v>-9.9000000000000008E-3</v>
      </c>
      <c r="S323">
        <v>0.40089999999999998</v>
      </c>
      <c r="T323">
        <v>4.7699999999999999E-2</v>
      </c>
      <c r="U323">
        <v>-1.9900000000000001E-2</v>
      </c>
      <c r="V323">
        <v>0.50600000000000001</v>
      </c>
      <c r="W323">
        <v>-1.2074</v>
      </c>
      <c r="X323">
        <v>5.62E-2</v>
      </c>
      <c r="Y323">
        <v>-2.1899999999999999E-2</v>
      </c>
      <c r="Z323">
        <v>0.39029999999999998</v>
      </c>
      <c r="AA323">
        <v>5.5599999999999997E-2</v>
      </c>
      <c r="AB323">
        <v>-0.04</v>
      </c>
      <c r="AC323">
        <v>-0.1653</v>
      </c>
      <c r="AD323">
        <v>0.53739999999999999</v>
      </c>
      <c r="AE323">
        <v>0.14829999999999999</v>
      </c>
      <c r="AF323">
        <v>-0.88129999999999997</v>
      </c>
      <c r="AG323">
        <v>0.1182</v>
      </c>
      <c r="AH323">
        <v>9.8799999999999999E-2</v>
      </c>
      <c r="AI323">
        <v>-0.31719999999999998</v>
      </c>
      <c r="AJ323">
        <v>0.1145</v>
      </c>
      <c r="AK323">
        <v>0.4778</v>
      </c>
      <c r="AL323">
        <v>0.13370000000000001</v>
      </c>
      <c r="AM323">
        <v>-0.19739999999999999</v>
      </c>
      <c r="AN323">
        <v>-1.9715</v>
      </c>
      <c r="AO323">
        <v>0.4546</v>
      </c>
      <c r="AP323">
        <v>0.4239</v>
      </c>
      <c r="AQ323">
        <v>0.38040000000000002</v>
      </c>
      <c r="AR323">
        <v>0.24460000000000001</v>
      </c>
      <c r="AS323">
        <v>0.34839999999999999</v>
      </c>
      <c r="AT323">
        <v>0.3407</v>
      </c>
      <c r="AU323">
        <v>-1.0117</v>
      </c>
      <c r="AV323">
        <v>-0.77349999999999997</v>
      </c>
      <c r="AW323">
        <v>0.58179999999999998</v>
      </c>
      <c r="AX323">
        <v>0.96299999999999997</v>
      </c>
      <c r="AY323">
        <v>0.4052</v>
      </c>
      <c r="AZ323">
        <v>-0.71489999999999998</v>
      </c>
      <c r="BA323">
        <v>0.53180000000000005</v>
      </c>
      <c r="BB323">
        <v>0.1285</v>
      </c>
      <c r="BC323">
        <v>0.33200000000000002</v>
      </c>
      <c r="BD323">
        <v>4.0899999999999999E-2</v>
      </c>
      <c r="BE323">
        <v>0</v>
      </c>
      <c r="BF323">
        <v>0.24510000000000001</v>
      </c>
      <c r="BG323">
        <v>-0.12089999999999999</v>
      </c>
      <c r="BH323">
        <v>6.0400000000000002E-2</v>
      </c>
      <c r="BI323">
        <v>0.37380000000000002</v>
      </c>
      <c r="BJ323">
        <v>-1.9384000000000001</v>
      </c>
      <c r="BK323">
        <v>-2.1032999999999999</v>
      </c>
      <c r="BL323">
        <v>-1.9297</v>
      </c>
      <c r="BM323">
        <v>-2.1183000000000001</v>
      </c>
      <c r="BN323">
        <v>-1.1761999999999999</v>
      </c>
      <c r="BO323">
        <v>-2.0827</v>
      </c>
      <c r="BP323">
        <v>-1.9637</v>
      </c>
      <c r="BQ323">
        <v>-2.7162999999999999</v>
      </c>
      <c r="BR323">
        <v>-0.26190000000000002</v>
      </c>
      <c r="BS323">
        <v>-0.28520000000000001</v>
      </c>
      <c r="BT323">
        <v>-0.1968</v>
      </c>
      <c r="BU323">
        <v>-0.26989999999999997</v>
      </c>
      <c r="BV323">
        <v>-0.6895</v>
      </c>
      <c r="BW323">
        <v>-0.30030000000000001</v>
      </c>
      <c r="BX323">
        <v>-0.18770000000000001</v>
      </c>
      <c r="BY323">
        <v>-2.1414</v>
      </c>
      <c r="BZ323">
        <v>-2.5297999999999998</v>
      </c>
      <c r="CA323">
        <v>-2.4504000000000001</v>
      </c>
      <c r="CB323">
        <v>-2.7195</v>
      </c>
      <c r="CC323">
        <v>-3.113</v>
      </c>
      <c r="CD323">
        <v>-2.6306000000000003</v>
      </c>
      <c r="CE323">
        <v>-8.0261999999999993</v>
      </c>
      <c r="CF323">
        <v>-3.238</v>
      </c>
      <c r="CG323">
        <v>-2.4741</v>
      </c>
      <c r="CH323">
        <v>-1.3665</v>
      </c>
      <c r="CI323">
        <v>-1.8004</v>
      </c>
      <c r="CJ323">
        <v>-3.1688999999999998</v>
      </c>
      <c r="CK323">
        <v>-5.5269000000000004</v>
      </c>
      <c r="CL323">
        <v>-2.427</v>
      </c>
      <c r="CM323">
        <v>-3.4742000000000002</v>
      </c>
      <c r="CN323">
        <v>-1.6034000000000002</v>
      </c>
      <c r="CO323">
        <v>-1.6905000000000001</v>
      </c>
      <c r="CP323">
        <v>-0.83930000000000005</v>
      </c>
      <c r="CQ323">
        <v>-0.74439999999999995</v>
      </c>
      <c r="CR323">
        <v>-1.054</v>
      </c>
      <c r="CS323">
        <v>-2.3576999999999999</v>
      </c>
      <c r="CT323">
        <v>-0.71730000000000005</v>
      </c>
      <c r="CU323">
        <v>-1.9797</v>
      </c>
      <c r="CV323">
        <v>-1.2845</v>
      </c>
      <c r="CW323">
        <v>-1.2915000000000001</v>
      </c>
      <c r="CX323">
        <v>2.4632999999999998</v>
      </c>
      <c r="CY323">
        <v>-0.3236</v>
      </c>
      <c r="CZ323">
        <v>-2.6348000000000003</v>
      </c>
      <c r="DA323">
        <v>4.2202000000000002</v>
      </c>
      <c r="DB323">
        <v>-2.4943</v>
      </c>
      <c r="DC323">
        <v>-3.3927999999999998</v>
      </c>
      <c r="DD323">
        <v>-0.5867</v>
      </c>
      <c r="DE323">
        <v>6.8091999999999997</v>
      </c>
      <c r="DF323">
        <v>-1.5286999999999999</v>
      </c>
      <c r="DG323">
        <v>-1.8054999999999999</v>
      </c>
      <c r="DH323">
        <v>-1.4430000000000001</v>
      </c>
      <c r="DI323">
        <v>-3.5</v>
      </c>
      <c r="DJ323">
        <v>-1.4988000000000001</v>
      </c>
      <c r="DK323">
        <v>-3.5327999999999999</v>
      </c>
      <c r="DL323">
        <v>-2.64</v>
      </c>
      <c r="DM323">
        <v>-1.5304</v>
      </c>
      <c r="DN323">
        <v>-1.6939</v>
      </c>
      <c r="DO323">
        <v>-1.8936999999999999</v>
      </c>
      <c r="DP323">
        <v>-1.891</v>
      </c>
      <c r="DQ323">
        <v>-1.1551</v>
      </c>
      <c r="DR323">
        <v>0</v>
      </c>
      <c r="DS323">
        <v>-1.9710000000000001</v>
      </c>
      <c r="DT323">
        <v>-9.2786000000000008</v>
      </c>
      <c r="DU323">
        <v>-3.2589000000000001</v>
      </c>
      <c r="DV323">
        <v>-2.8605</v>
      </c>
      <c r="DW323">
        <v>-1.2482</v>
      </c>
      <c r="DX323">
        <v>-2.8195000000000001</v>
      </c>
      <c r="DY323">
        <v>-2.9398999999999997</v>
      </c>
      <c r="DZ323">
        <v>-2.7429000000000001</v>
      </c>
      <c r="EA323">
        <v>-1.4948999999999999</v>
      </c>
      <c r="EB323">
        <v>-2.1941000000000002</v>
      </c>
      <c r="EC323">
        <v>-3.1053000000000002</v>
      </c>
      <c r="ED323">
        <v>-0.34360000000000002</v>
      </c>
      <c r="EE323">
        <v>-0.29820000000000002</v>
      </c>
      <c r="EF323">
        <v>-1.7882</v>
      </c>
      <c r="EG323">
        <v>-1.7751000000000001</v>
      </c>
      <c r="EH323">
        <v>-0.315</v>
      </c>
      <c r="EI323">
        <v>-0.30170000000000002</v>
      </c>
      <c r="EJ323">
        <v>-1.1179999999999999</v>
      </c>
      <c r="EK323">
        <v>-2.5037000000000003</v>
      </c>
      <c r="EL323">
        <v>-1.8101</v>
      </c>
      <c r="EM323">
        <v>-1.7904</v>
      </c>
      <c r="EN323">
        <v>-1.8584000000000001</v>
      </c>
      <c r="EO323">
        <v>-1.7370999999999999</v>
      </c>
      <c r="EP323">
        <v>-0.67</v>
      </c>
      <c r="EQ323">
        <v>-2.2364000000000002</v>
      </c>
      <c r="ER323">
        <v>-1.8056999999999999</v>
      </c>
      <c r="ES323">
        <v>-1.9182999999999999</v>
      </c>
      <c r="ET323">
        <v>-2.1518000000000002</v>
      </c>
      <c r="EU323">
        <v>-1.7833999999999999</v>
      </c>
      <c r="EV323">
        <v>-1.5630999999999999</v>
      </c>
      <c r="EW323">
        <v>-1.5880000000000001</v>
      </c>
      <c r="EX323">
        <v>-1.8494000000000002</v>
      </c>
      <c r="EY323">
        <v>-2.2174</v>
      </c>
      <c r="EZ323">
        <v>-1.9066000000000001</v>
      </c>
      <c r="FA323">
        <v>-2.2010999999999998</v>
      </c>
      <c r="FB323">
        <v>-1.3138000000000001</v>
      </c>
      <c r="FC323">
        <v>-1.1327</v>
      </c>
      <c r="FD323">
        <v>-1.242</v>
      </c>
      <c r="FE323">
        <v>-1.4708999999999999</v>
      </c>
      <c r="FF323">
        <v>-1.7517</v>
      </c>
      <c r="FG323">
        <v>-1.3992</v>
      </c>
      <c r="FH323">
        <v>-1.756</v>
      </c>
      <c r="FI323">
        <v>-2.0771999999999999</v>
      </c>
      <c r="FJ323">
        <v>-1.8618999999999999</v>
      </c>
      <c r="FK323">
        <v>-1.3866000000000001</v>
      </c>
      <c r="FL323">
        <v>-1.2824</v>
      </c>
      <c r="FM323">
        <v>-1.3662000000000001</v>
      </c>
      <c r="FN323">
        <v>-1.4285999999999999</v>
      </c>
      <c r="FO323">
        <v>-1.4807000000000001</v>
      </c>
      <c r="FP323">
        <v>-1.4967999999999999</v>
      </c>
      <c r="FQ323">
        <v>-1.2283999999999999</v>
      </c>
      <c r="FR323">
        <v>-0.29970000000000002</v>
      </c>
      <c r="FS323">
        <v>-1.0281</v>
      </c>
      <c r="FT323">
        <v>-2.8037000000000001</v>
      </c>
      <c r="FU323">
        <v>-1.6092</v>
      </c>
      <c r="FV323">
        <v>-2.0945999999999998</v>
      </c>
      <c r="FW323">
        <v>-2.3517999999999999</v>
      </c>
      <c r="FX323">
        <v>-1.5179</v>
      </c>
      <c r="FY323">
        <v>-1.5491000000000001</v>
      </c>
      <c r="FZ323">
        <v>-1.3144</v>
      </c>
      <c r="GA323">
        <v>-1.8868</v>
      </c>
      <c r="GB323">
        <v>-2.109</v>
      </c>
      <c r="GC323">
        <v>-3.0990000000000002</v>
      </c>
      <c r="GD323">
        <v>-3.6909000000000001</v>
      </c>
      <c r="GE323">
        <v>-3.3235000000000001</v>
      </c>
      <c r="GF323">
        <v>-3.1052</v>
      </c>
      <c r="GG323">
        <v>-2.2705000000000002</v>
      </c>
      <c r="GH323">
        <v>-3.1488</v>
      </c>
      <c r="GI323">
        <v>-4.2462999999999997</v>
      </c>
      <c r="GJ323">
        <v>-2.3193000000000001</v>
      </c>
      <c r="GK323">
        <v>-3.0236999999999998</v>
      </c>
      <c r="GL323">
        <v>-2.8834</v>
      </c>
      <c r="GM323">
        <v>-3.8125</v>
      </c>
      <c r="GN323">
        <v>-2.8129999999999997</v>
      </c>
      <c r="GO323">
        <v>1.3444</v>
      </c>
      <c r="GP323">
        <v>1.5004</v>
      </c>
      <c r="GQ323">
        <v>1.7433999999999998</v>
      </c>
      <c r="GR323">
        <v>1.3879999999999999</v>
      </c>
      <c r="GS323">
        <v>1.4559</v>
      </c>
      <c r="GT323" s="1"/>
      <c r="GU323" s="1"/>
      <c r="GV323" s="1"/>
      <c r="GW323" s="1"/>
      <c r="GX323" s="1"/>
      <c r="UW323"/>
    </row>
    <row r="324" spans="1:569" hidden="1" x14ac:dyDescent="0.2">
      <c r="A324" s="4">
        <v>42409</v>
      </c>
      <c r="B324">
        <v>-9.1000000000000004E-3</v>
      </c>
      <c r="C324">
        <v>-1.2200000000000001E-2</v>
      </c>
      <c r="D324">
        <v>-0.34210000000000002</v>
      </c>
      <c r="E324">
        <v>-6.3200000000000006E-2</v>
      </c>
      <c r="F324">
        <v>-0.1537</v>
      </c>
      <c r="G324">
        <v>0</v>
      </c>
      <c r="H324">
        <v>-0.2243</v>
      </c>
      <c r="I324">
        <v>1.8100000000000002E-2</v>
      </c>
      <c r="J324">
        <v>-3.5299999999999998E-2</v>
      </c>
      <c r="K324">
        <v>-0.37909999999999999</v>
      </c>
      <c r="L324">
        <v>5.5800000000000002E-2</v>
      </c>
      <c r="M324">
        <v>7.3200000000000001E-2</v>
      </c>
      <c r="N324">
        <v>-0.32490000000000002</v>
      </c>
      <c r="O324">
        <v>1.8100000000000002E-2</v>
      </c>
      <c r="P324">
        <v>0.1065</v>
      </c>
      <c r="Q324">
        <v>8.8999999999999999E-3</v>
      </c>
      <c r="R324">
        <v>0</v>
      </c>
      <c r="S324">
        <v>-5.8700000000000002E-2</v>
      </c>
      <c r="T324">
        <v>-8.5900000000000004E-2</v>
      </c>
      <c r="U324">
        <v>1.9900000000000001E-2</v>
      </c>
      <c r="V324">
        <v>0</v>
      </c>
      <c r="W324">
        <v>-0.47010000000000002</v>
      </c>
      <c r="X324">
        <v>-7.4899999999999994E-2</v>
      </c>
      <c r="Y324">
        <v>2.1899999999999999E-2</v>
      </c>
      <c r="Z324">
        <v>-3.1699999999999999E-2</v>
      </c>
      <c r="AA324">
        <v>-0.1668</v>
      </c>
      <c r="AB324">
        <v>0.06</v>
      </c>
      <c r="AC324">
        <v>-0.1449</v>
      </c>
      <c r="AD324">
        <v>1.9099999999999999E-2</v>
      </c>
      <c r="AE324">
        <v>4.6300000000000001E-2</v>
      </c>
      <c r="AF324">
        <v>0.65200000000000002</v>
      </c>
      <c r="AG324">
        <v>0</v>
      </c>
      <c r="AH324">
        <v>6.5799999999999997E-2</v>
      </c>
      <c r="AI324">
        <v>0</v>
      </c>
      <c r="AJ324">
        <v>-3.2500000000000001E-2</v>
      </c>
      <c r="AK324">
        <v>-0.11890000000000001</v>
      </c>
      <c r="AL324">
        <v>-3.3399999999999999E-2</v>
      </c>
      <c r="AM324">
        <v>-3.3000000000000002E-2</v>
      </c>
      <c r="AN324">
        <v>-0.30549999999999999</v>
      </c>
      <c r="AO324">
        <v>1.8100000000000002E-2</v>
      </c>
      <c r="AP324">
        <v>-1.5100000000000001E-2</v>
      </c>
      <c r="AQ324">
        <v>-2.41E-2</v>
      </c>
      <c r="AR324">
        <v>0</v>
      </c>
      <c r="AS324">
        <v>-0.14369999999999999</v>
      </c>
      <c r="AT324">
        <v>0.1298</v>
      </c>
      <c r="AU324">
        <v>-0.3271</v>
      </c>
      <c r="AV324">
        <v>-0.29699999999999999</v>
      </c>
      <c r="AW324">
        <v>-0.27060000000000001</v>
      </c>
      <c r="AX324">
        <v>-9.98E-2</v>
      </c>
      <c r="AY324">
        <v>0.16139999999999999</v>
      </c>
      <c r="AZ324">
        <v>-0.30199999999999999</v>
      </c>
      <c r="BA324">
        <v>-0.37230000000000002</v>
      </c>
      <c r="BB324">
        <v>-3.2099999999999997E-2</v>
      </c>
      <c r="BC324">
        <v>-3.0099999999999998E-2</v>
      </c>
      <c r="BD324">
        <v>0.2417</v>
      </c>
      <c r="BE324">
        <v>-4.0099999999999997E-2</v>
      </c>
      <c r="BF324">
        <v>-0.4153</v>
      </c>
      <c r="BG324">
        <v>-0.1009</v>
      </c>
      <c r="BH324">
        <v>0.13159999999999999</v>
      </c>
      <c r="BI324">
        <v>-0.22919999999999999</v>
      </c>
      <c r="BJ324">
        <v>-0.15989999999999999</v>
      </c>
      <c r="BK324">
        <v>-0.4017</v>
      </c>
      <c r="BL324">
        <v>-0.10979999999999999</v>
      </c>
      <c r="BM324">
        <v>-0.48509999999999998</v>
      </c>
      <c r="BN324">
        <v>-0.3105</v>
      </c>
      <c r="BO324">
        <v>-0.19939999999999999</v>
      </c>
      <c r="BP324">
        <v>-0.53590000000000004</v>
      </c>
      <c r="BQ324">
        <v>0.41370000000000001</v>
      </c>
      <c r="BR324">
        <v>0.66669999999999996</v>
      </c>
      <c r="BS324">
        <v>0.48459999999999998</v>
      </c>
      <c r="BT324">
        <v>0.21909999999999999</v>
      </c>
      <c r="BU324">
        <v>0.47360000000000002</v>
      </c>
      <c r="BV324">
        <v>0.49869999999999998</v>
      </c>
      <c r="BW324">
        <v>0.68220000000000003</v>
      </c>
      <c r="BX324">
        <v>0.42299999999999999</v>
      </c>
      <c r="BY324">
        <v>-2.0356000000000001</v>
      </c>
      <c r="BZ324">
        <v>-0.1469</v>
      </c>
      <c r="CA324">
        <v>-0.40670000000000001</v>
      </c>
      <c r="CB324">
        <v>0.37859999999999999</v>
      </c>
      <c r="CC324">
        <v>0.18049999999999999</v>
      </c>
      <c r="CD324">
        <v>-0.15740000000000001</v>
      </c>
      <c r="CE324">
        <v>-0.9879</v>
      </c>
      <c r="CF324">
        <v>0.16189999999999999</v>
      </c>
      <c r="CG324">
        <v>-0.53190000000000004</v>
      </c>
      <c r="CH324">
        <v>0.74119999999999997</v>
      </c>
      <c r="CI324">
        <v>0.67230000000000001</v>
      </c>
      <c r="CJ324">
        <v>0.1128</v>
      </c>
      <c r="CK324">
        <v>0.15279999999999999</v>
      </c>
      <c r="CL324">
        <v>0.55989999999999995</v>
      </c>
      <c r="CM324">
        <v>0.33179999999999998</v>
      </c>
      <c r="CN324">
        <v>0.79569999999999996</v>
      </c>
      <c r="CO324">
        <v>0.37480000000000002</v>
      </c>
      <c r="CP324">
        <v>0.60460000000000003</v>
      </c>
      <c r="CQ324">
        <v>-0.59060000000000001</v>
      </c>
      <c r="CR324">
        <v>0.29049999999999998</v>
      </c>
      <c r="CS324">
        <v>-0.8881</v>
      </c>
      <c r="CT324">
        <v>-0.81850000000000001</v>
      </c>
      <c r="CU324">
        <v>-0.1036</v>
      </c>
      <c r="CV324">
        <v>0.23269999999999999</v>
      </c>
      <c r="CW324">
        <v>-0.52959999999999996</v>
      </c>
      <c r="CX324">
        <v>-4.1214000000000004</v>
      </c>
      <c r="CY324">
        <v>-2.3191000000000002</v>
      </c>
      <c r="CZ324">
        <v>1.2393000000000001</v>
      </c>
      <c r="DA324">
        <v>-4.2253999999999996</v>
      </c>
      <c r="DB324">
        <v>1.0208999999999999</v>
      </c>
      <c r="DC324">
        <v>0.45019999999999999</v>
      </c>
      <c r="DD324">
        <v>-2.2951000000000001</v>
      </c>
      <c r="DE324">
        <v>-11.0966</v>
      </c>
      <c r="DF324">
        <v>-0.3105</v>
      </c>
      <c r="DG324">
        <v>-0.46500000000000002</v>
      </c>
      <c r="DH324">
        <v>-0.46239999999999998</v>
      </c>
      <c r="DI324">
        <v>-0.98450000000000004</v>
      </c>
      <c r="DJ324">
        <v>-0.43630000000000002</v>
      </c>
      <c r="DK324">
        <v>-0.13120000000000001</v>
      </c>
      <c r="DL324">
        <v>-0.76690000000000003</v>
      </c>
      <c r="DM324">
        <v>-0.5756</v>
      </c>
      <c r="DN324">
        <v>-2.9775999999999998</v>
      </c>
      <c r="DO324">
        <v>-1.0858000000000001</v>
      </c>
      <c r="DP324">
        <v>-0.97250000000000003</v>
      </c>
      <c r="DQ324">
        <v>-0.53269999999999995</v>
      </c>
      <c r="DR324">
        <v>0.1419</v>
      </c>
      <c r="DS324">
        <v>-3.1619999999999999</v>
      </c>
      <c r="DT324">
        <v>-2.5640999999999998</v>
      </c>
      <c r="DU324">
        <v>-1.0976999999999999</v>
      </c>
      <c r="DV324">
        <v>-1.8405</v>
      </c>
      <c r="DW324">
        <v>-1.0322</v>
      </c>
      <c r="DX324">
        <v>-1.879</v>
      </c>
      <c r="DY324">
        <v>-1.6173999999999999</v>
      </c>
      <c r="DZ324">
        <v>-1.8761999999999999</v>
      </c>
      <c r="EA324">
        <v>-0.40649999999999997</v>
      </c>
      <c r="EB324">
        <v>-1.6189</v>
      </c>
      <c r="EC324">
        <v>-2.1107</v>
      </c>
      <c r="ED324">
        <v>0.3448</v>
      </c>
      <c r="EE324">
        <v>0.38879999999999998</v>
      </c>
      <c r="EF324">
        <v>-0.48359999999999997</v>
      </c>
      <c r="EG324">
        <v>0.21510000000000001</v>
      </c>
      <c r="EH324">
        <v>0.4199</v>
      </c>
      <c r="EI324">
        <v>0.40350000000000003</v>
      </c>
      <c r="EJ324">
        <v>0.1578</v>
      </c>
      <c r="EK324">
        <v>-0.23169999999999999</v>
      </c>
      <c r="EL324">
        <v>-1.0879000000000001</v>
      </c>
      <c r="EM324">
        <v>-1.1879999999999999</v>
      </c>
      <c r="EN324">
        <v>-1.1551</v>
      </c>
      <c r="EO324">
        <v>-1.3660000000000001</v>
      </c>
      <c r="EP324">
        <v>-0.49780000000000002</v>
      </c>
      <c r="EQ324">
        <v>-1.0316000000000001</v>
      </c>
      <c r="ER324">
        <v>-1.7663</v>
      </c>
      <c r="ES324">
        <v>-1.1039000000000001</v>
      </c>
      <c r="ET324">
        <v>-1.8256999999999999</v>
      </c>
      <c r="EU324">
        <v>-1.0808</v>
      </c>
      <c r="EV324">
        <v>-1.3232999999999999</v>
      </c>
      <c r="EW324">
        <v>-1.5213999999999999</v>
      </c>
      <c r="EX324">
        <v>-0.62809999999999999</v>
      </c>
      <c r="EY324">
        <v>-1.823</v>
      </c>
      <c r="EZ324">
        <v>-1.8465</v>
      </c>
      <c r="FA324">
        <v>-1.397</v>
      </c>
      <c r="FB324">
        <v>-0.93969999999999998</v>
      </c>
      <c r="FC324">
        <v>-1.2867999999999999</v>
      </c>
      <c r="FD324">
        <v>-1.9670999999999998</v>
      </c>
      <c r="FE324">
        <v>-1.1716</v>
      </c>
      <c r="FF324">
        <v>-1.5985</v>
      </c>
      <c r="FG324">
        <v>-1.3176999999999999</v>
      </c>
      <c r="FH324">
        <v>-0.96430000000000005</v>
      </c>
      <c r="FI324">
        <v>-1.6162000000000001</v>
      </c>
      <c r="FJ324">
        <v>-0.86460000000000004</v>
      </c>
      <c r="FK324">
        <v>-1.2621</v>
      </c>
      <c r="FL324">
        <v>-1.3820000000000001</v>
      </c>
      <c r="FM324">
        <v>-1.3851</v>
      </c>
      <c r="FN324">
        <v>-1.3099000000000001</v>
      </c>
      <c r="FO324">
        <v>-1.4818</v>
      </c>
      <c r="FP324">
        <v>-1.8117999999999999</v>
      </c>
      <c r="FQ324">
        <v>-1.2437</v>
      </c>
      <c r="FR324">
        <v>-0.51519999999999999</v>
      </c>
      <c r="FS324">
        <v>-0.82489999999999997</v>
      </c>
      <c r="FT324">
        <v>-3.9201000000000001</v>
      </c>
      <c r="FU324">
        <v>-1.5575999999999999</v>
      </c>
      <c r="FV324">
        <v>-1.4670000000000001</v>
      </c>
      <c r="FW324">
        <v>-3.9499</v>
      </c>
      <c r="FX324">
        <v>-2.6972</v>
      </c>
      <c r="FY324">
        <v>0.10489999999999999</v>
      </c>
      <c r="FZ324">
        <v>0.36930000000000002</v>
      </c>
      <c r="GA324">
        <v>-1.7056</v>
      </c>
      <c r="GB324">
        <v>-0.72370000000000001</v>
      </c>
      <c r="GC324">
        <v>-0.73480000000000001</v>
      </c>
      <c r="GD324">
        <v>-1.6766000000000001</v>
      </c>
      <c r="GE324">
        <v>-0.45839999999999997</v>
      </c>
      <c r="GF324">
        <v>-0.60729999999999995</v>
      </c>
      <c r="GG324">
        <v>-0.98170000000000002</v>
      </c>
      <c r="GH324">
        <v>-1.7936999999999999</v>
      </c>
      <c r="GI324">
        <v>-1.2699</v>
      </c>
      <c r="GJ324">
        <v>0.33139999999999997</v>
      </c>
      <c r="GK324">
        <v>-0.76819999999999999</v>
      </c>
      <c r="GL324">
        <v>0.32529999999999998</v>
      </c>
      <c r="GM324">
        <v>-2.0644</v>
      </c>
      <c r="GN324">
        <v>-1.5323</v>
      </c>
      <c r="GO324">
        <v>-0.21959999999999999</v>
      </c>
      <c r="GP324">
        <v>-0.3478</v>
      </c>
      <c r="GQ324">
        <v>-0.54830000000000001</v>
      </c>
      <c r="GR324">
        <v>-0.22389999999999999</v>
      </c>
      <c r="GS324">
        <v>0.72870000000000001</v>
      </c>
      <c r="GT324" s="1"/>
      <c r="GU324" s="1"/>
      <c r="GV324" s="1"/>
      <c r="GW324" s="1"/>
      <c r="GX324" s="1"/>
      <c r="UW324"/>
    </row>
    <row r="325" spans="1:569" hidden="1" x14ac:dyDescent="0.2">
      <c r="A325" s="4">
        <v>42410</v>
      </c>
      <c r="B325">
        <v>0.24610000000000001</v>
      </c>
      <c r="C325">
        <v>0.2072</v>
      </c>
      <c r="D325">
        <v>0.1232</v>
      </c>
      <c r="E325">
        <v>-3.7999999999999999E-2</v>
      </c>
      <c r="F325">
        <v>1.18E-2</v>
      </c>
      <c r="G325">
        <v>6.2199999999999998E-2</v>
      </c>
      <c r="H325">
        <v>0.36859999999999998</v>
      </c>
      <c r="I325">
        <v>-9.1000000000000004E-3</v>
      </c>
      <c r="J325">
        <v>0</v>
      </c>
      <c r="K325">
        <v>-0.14430000000000001</v>
      </c>
      <c r="L325">
        <v>-0.1115</v>
      </c>
      <c r="M325">
        <v>0</v>
      </c>
      <c r="N325">
        <v>9.5899999999999999E-2</v>
      </c>
      <c r="O325">
        <v>0.2984</v>
      </c>
      <c r="P325">
        <v>0.88129999999999997</v>
      </c>
      <c r="Q325">
        <v>2.6800000000000001E-2</v>
      </c>
      <c r="R325">
        <v>-2.98E-2</v>
      </c>
      <c r="S325">
        <v>0.31730000000000003</v>
      </c>
      <c r="T325">
        <v>5.7299999999999997E-2</v>
      </c>
      <c r="U325">
        <v>-7.9600000000000004E-2</v>
      </c>
      <c r="V325">
        <v>0.27110000000000001</v>
      </c>
      <c r="W325">
        <v>-0.15740000000000001</v>
      </c>
      <c r="X325">
        <v>0.14990000000000001</v>
      </c>
      <c r="Y325">
        <v>-2.1899999999999999E-2</v>
      </c>
      <c r="Z325">
        <v>0.1191</v>
      </c>
      <c r="AA325">
        <v>0.24129999999999999</v>
      </c>
      <c r="AB325">
        <v>-0.02</v>
      </c>
      <c r="AC325">
        <v>6.2199999999999998E-2</v>
      </c>
      <c r="AD325">
        <v>9.5399999999999999E-2</v>
      </c>
      <c r="AE325">
        <v>-0.1295</v>
      </c>
      <c r="AF325">
        <v>0.64780000000000004</v>
      </c>
      <c r="AG325">
        <v>0</v>
      </c>
      <c r="AH325">
        <v>9.8699999999999996E-2</v>
      </c>
      <c r="AI325">
        <v>-0.13639999999999999</v>
      </c>
      <c r="AJ325">
        <v>1.61E-2</v>
      </c>
      <c r="AK325">
        <v>0.11899999999999999</v>
      </c>
      <c r="AL325">
        <v>1.67E-2</v>
      </c>
      <c r="AM325">
        <v>9.2899999999999996E-2</v>
      </c>
      <c r="AN325">
        <v>-0.1021</v>
      </c>
      <c r="AO325">
        <v>0.12670000000000001</v>
      </c>
      <c r="AP325">
        <v>0.13569999999999999</v>
      </c>
      <c r="AQ325">
        <v>4.1300000000000003E-2</v>
      </c>
      <c r="AR325">
        <v>0</v>
      </c>
      <c r="AS325">
        <v>0.52749999999999997</v>
      </c>
      <c r="AT325">
        <v>-0.12959999999999999</v>
      </c>
      <c r="AU325">
        <v>-0.28710000000000002</v>
      </c>
      <c r="AV325">
        <v>0.11169999999999999</v>
      </c>
      <c r="AW325">
        <v>0.159</v>
      </c>
      <c r="AX325">
        <v>0.433</v>
      </c>
      <c r="AY325">
        <v>-4.0300000000000002E-2</v>
      </c>
      <c r="AZ325">
        <v>-0.37280000000000002</v>
      </c>
      <c r="BA325">
        <v>1.47E-2</v>
      </c>
      <c r="BB325">
        <v>-6.4199999999999993E-2</v>
      </c>
      <c r="BC325">
        <v>-0.17050000000000001</v>
      </c>
      <c r="BD325">
        <v>0.2417</v>
      </c>
      <c r="BE325">
        <v>-0.1003</v>
      </c>
      <c r="BF325">
        <v>-0.19750000000000001</v>
      </c>
      <c r="BG325">
        <v>4.9599999999999998E-2</v>
      </c>
      <c r="BH325">
        <v>2.8199999999999999E-2</v>
      </c>
      <c r="BI325">
        <v>-9.5699999999999993E-2</v>
      </c>
      <c r="BJ325">
        <v>-0.17469999999999999</v>
      </c>
      <c r="BK325">
        <v>3.7499999999999999E-2</v>
      </c>
      <c r="BL325">
        <v>0.21190000000000001</v>
      </c>
      <c r="BM325">
        <v>0.26250000000000001</v>
      </c>
      <c r="BN325">
        <v>-5.1900000000000002E-2</v>
      </c>
      <c r="BO325">
        <v>0.26640000000000003</v>
      </c>
      <c r="BP325">
        <v>-7.6999999999999999E-2</v>
      </c>
      <c r="BQ325">
        <v>0.20599999999999999</v>
      </c>
      <c r="BR325">
        <v>-0.12039999999999999</v>
      </c>
      <c r="BS325">
        <v>-4.7399999999999998E-2</v>
      </c>
      <c r="BT325">
        <v>-0.29509999999999997</v>
      </c>
      <c r="BU325">
        <v>-0.109</v>
      </c>
      <c r="BV325">
        <v>2.92E-2</v>
      </c>
      <c r="BW325">
        <v>0.2112</v>
      </c>
      <c r="BX325">
        <v>0.21060000000000001</v>
      </c>
      <c r="BY325">
        <v>1.0389999999999999</v>
      </c>
      <c r="BZ325">
        <v>-0.53949999999999998</v>
      </c>
      <c r="CA325">
        <v>-0.26419999999999999</v>
      </c>
      <c r="CB325">
        <v>-0.87029999999999996</v>
      </c>
      <c r="CC325">
        <v>-0.79279999999999995</v>
      </c>
      <c r="CD325">
        <v>-0.18390000000000001</v>
      </c>
      <c r="CE325">
        <v>-0.38800000000000001</v>
      </c>
      <c r="CF325">
        <v>-0.37719999999999998</v>
      </c>
      <c r="CG325">
        <v>-0.24679999999999999</v>
      </c>
      <c r="CH325">
        <v>0.88949999999999996</v>
      </c>
      <c r="CI325">
        <v>0.88460000000000005</v>
      </c>
      <c r="CJ325">
        <v>0.6159</v>
      </c>
      <c r="CK325">
        <v>0.3705</v>
      </c>
      <c r="CL325">
        <v>1.2139</v>
      </c>
      <c r="CM325">
        <v>0.47070000000000001</v>
      </c>
      <c r="CN325">
        <v>0.82730000000000004</v>
      </c>
      <c r="CO325">
        <v>0.69189999999999996</v>
      </c>
      <c r="CP325">
        <v>-0.48080000000000001</v>
      </c>
      <c r="CQ325">
        <v>0.21690000000000001</v>
      </c>
      <c r="CR325">
        <v>-0.3004</v>
      </c>
      <c r="CS325">
        <v>0.42009999999999997</v>
      </c>
      <c r="CT325">
        <v>0.37459999999999999</v>
      </c>
      <c r="CU325">
        <v>-0.57020000000000004</v>
      </c>
      <c r="CV325">
        <v>-0.14779999999999999</v>
      </c>
      <c r="CW325">
        <v>0.2505</v>
      </c>
      <c r="CX325">
        <v>2.3284000000000002</v>
      </c>
      <c r="CY325">
        <v>-0.66479999999999995</v>
      </c>
      <c r="CZ325">
        <v>-0.94930000000000003</v>
      </c>
      <c r="DA325">
        <v>1.4245999999999999</v>
      </c>
      <c r="DB325">
        <v>-0.755</v>
      </c>
      <c r="DC325">
        <v>1.0308999999999999</v>
      </c>
      <c r="DD325">
        <v>-0.73829999999999996</v>
      </c>
      <c r="DE325">
        <v>6.2163000000000004</v>
      </c>
      <c r="DF325">
        <v>0.3841</v>
      </c>
      <c r="DG325">
        <v>0.45650000000000002</v>
      </c>
      <c r="DH325">
        <v>0.20649999999999999</v>
      </c>
      <c r="DI325">
        <v>1.5350000000000001</v>
      </c>
      <c r="DJ325">
        <v>0.17100000000000001</v>
      </c>
      <c r="DK325">
        <v>1.72</v>
      </c>
      <c r="DL325">
        <v>0.60719999999999996</v>
      </c>
      <c r="DM325">
        <v>0.2316</v>
      </c>
      <c r="DN325">
        <v>-2.9775999999999998</v>
      </c>
      <c r="DO325">
        <v>-2.4400000000000002E-2</v>
      </c>
      <c r="DP325">
        <v>2.7900000000000001E-2</v>
      </c>
      <c r="DQ325">
        <v>-0.501</v>
      </c>
      <c r="DR325">
        <v>-0.17069999999999999</v>
      </c>
      <c r="DS325">
        <v>3.8117000000000001</v>
      </c>
      <c r="DT325">
        <v>2.5133000000000001</v>
      </c>
      <c r="DU325">
        <v>0.26790000000000003</v>
      </c>
      <c r="DV325">
        <v>0.69440000000000002</v>
      </c>
      <c r="DW325">
        <v>0.14899999999999999</v>
      </c>
      <c r="DX325">
        <v>0.64770000000000005</v>
      </c>
      <c r="DY325">
        <v>0.52310000000000001</v>
      </c>
      <c r="DZ325">
        <v>0.63329999999999997</v>
      </c>
      <c r="EA325">
        <v>2.7199999999999998E-2</v>
      </c>
      <c r="EB325">
        <v>0.72870000000000001</v>
      </c>
      <c r="EC325">
        <v>0.75639999999999996</v>
      </c>
      <c r="ED325">
        <v>-0.1074</v>
      </c>
      <c r="EE325">
        <v>-7.9399999999999998E-2</v>
      </c>
      <c r="EF325">
        <v>-5.7200000000000001E-2</v>
      </c>
      <c r="EG325">
        <v>-0.2147</v>
      </c>
      <c r="EH325">
        <v>-6.9000000000000006E-2</v>
      </c>
      <c r="EI325">
        <v>-0.10050000000000001</v>
      </c>
      <c r="EJ325">
        <v>-0.19689999999999999</v>
      </c>
      <c r="EK325">
        <v>0.54930000000000001</v>
      </c>
      <c r="EL325">
        <v>-0.21390000000000001</v>
      </c>
      <c r="EM325">
        <v>-8.2900000000000001E-2</v>
      </c>
      <c r="EN325">
        <v>-0.1149</v>
      </c>
      <c r="EO325">
        <v>-0.1222</v>
      </c>
      <c r="EP325">
        <v>-0.46800000000000003</v>
      </c>
      <c r="EQ325">
        <v>-4.53E-2</v>
      </c>
      <c r="ER325">
        <v>-0.1724</v>
      </c>
      <c r="ES325">
        <v>0.26690000000000003</v>
      </c>
      <c r="ET325">
        <v>-0.80300000000000005</v>
      </c>
      <c r="EU325">
        <v>-0.2185</v>
      </c>
      <c r="EV325">
        <v>-0.30649999999999999</v>
      </c>
      <c r="EW325">
        <v>-0.60860000000000003</v>
      </c>
      <c r="EX325">
        <v>8.3199999999999996E-2</v>
      </c>
      <c r="EY325">
        <v>-0.72460000000000002</v>
      </c>
      <c r="EZ325">
        <v>-1.0396000000000001</v>
      </c>
      <c r="FA325">
        <v>0.4723</v>
      </c>
      <c r="FB325">
        <v>-0.79049999999999998</v>
      </c>
      <c r="FC325">
        <v>-0.54669999999999996</v>
      </c>
      <c r="FD325">
        <v>-0.42759999999999998</v>
      </c>
      <c r="FE325">
        <v>-0.30590000000000001</v>
      </c>
      <c r="FF325">
        <v>-0.34360000000000002</v>
      </c>
      <c r="FG325">
        <v>-0.65739999999999998</v>
      </c>
      <c r="FH325">
        <v>-9.5000000000000001E-2</v>
      </c>
      <c r="FI325">
        <v>5.1299999999999998E-2</v>
      </c>
      <c r="FJ325">
        <v>0.18990000000000001</v>
      </c>
      <c r="FK325">
        <v>0.29499999999999998</v>
      </c>
      <c r="FL325">
        <v>0.4204</v>
      </c>
      <c r="FM325">
        <v>0.41110000000000002</v>
      </c>
      <c r="FN325">
        <v>0.48010000000000003</v>
      </c>
      <c r="FO325">
        <v>0.8165</v>
      </c>
      <c r="FP325">
        <v>0.47620000000000001</v>
      </c>
      <c r="FQ325">
        <v>0.51060000000000005</v>
      </c>
      <c r="FR325">
        <v>-0.38840000000000002</v>
      </c>
      <c r="FS325">
        <v>0.67779999999999996</v>
      </c>
      <c r="FT325">
        <v>2.0015000000000001</v>
      </c>
      <c r="FU325">
        <v>0.71199999999999997</v>
      </c>
      <c r="FV325">
        <v>0.55830000000000002</v>
      </c>
      <c r="FW325">
        <v>1.5044999999999999</v>
      </c>
      <c r="FX325">
        <v>1.0016</v>
      </c>
      <c r="FY325">
        <v>-0.4541</v>
      </c>
      <c r="FZ325">
        <v>7.8600000000000003E-2</v>
      </c>
      <c r="GA325">
        <v>-1.9544000000000001</v>
      </c>
      <c r="GB325">
        <v>0.36730000000000002</v>
      </c>
      <c r="GC325">
        <v>0.52829999999999999</v>
      </c>
      <c r="GD325">
        <v>1.2991999999999999</v>
      </c>
      <c r="GE325">
        <v>0.92100000000000004</v>
      </c>
      <c r="GF325">
        <v>-0.61099999999999999</v>
      </c>
      <c r="GG325">
        <v>0.39660000000000001</v>
      </c>
      <c r="GH325">
        <v>0</v>
      </c>
      <c r="GI325">
        <v>2.3275000000000001</v>
      </c>
      <c r="GJ325">
        <v>-0.18099999999999999</v>
      </c>
      <c r="GK325">
        <v>-0.77410000000000001</v>
      </c>
      <c r="GL325">
        <v>1.165</v>
      </c>
      <c r="GM325">
        <v>2.5575999999999999</v>
      </c>
      <c r="GN325">
        <v>-1.3728</v>
      </c>
      <c r="GO325">
        <v>0.77480000000000004</v>
      </c>
      <c r="GP325">
        <v>0.69810000000000005</v>
      </c>
      <c r="GQ325">
        <v>0.2757</v>
      </c>
      <c r="GR325">
        <v>0.73799999999999999</v>
      </c>
      <c r="GS325">
        <v>0.37840000000000001</v>
      </c>
      <c r="GT325" s="1"/>
      <c r="GU325" s="1"/>
      <c r="GV325" s="1"/>
      <c r="GW325" s="1"/>
      <c r="GX325" s="1"/>
      <c r="UW325"/>
    </row>
    <row r="326" spans="1:569" hidden="1" x14ac:dyDescent="0.2">
      <c r="A326" s="4">
        <v>42411</v>
      </c>
      <c r="B326">
        <v>6.3600000000000004E-2</v>
      </c>
      <c r="C326">
        <v>6.08E-2</v>
      </c>
      <c r="D326">
        <v>0.33410000000000001</v>
      </c>
      <c r="E326">
        <v>2.53E-2</v>
      </c>
      <c r="F326">
        <v>-2.3699999999999999E-2</v>
      </c>
      <c r="G326">
        <v>2.4899999999999999E-2</v>
      </c>
      <c r="H326">
        <v>0.34939999999999999</v>
      </c>
      <c r="I326">
        <v>9.1000000000000004E-3</v>
      </c>
      <c r="J326">
        <v>9.4100000000000003E-2</v>
      </c>
      <c r="K326">
        <v>-0.67020000000000002</v>
      </c>
      <c r="L326">
        <v>0.14879999999999999</v>
      </c>
      <c r="M326">
        <v>0.10059999999999999</v>
      </c>
      <c r="N326">
        <v>-0.1149</v>
      </c>
      <c r="O326">
        <v>0.45979999999999999</v>
      </c>
      <c r="P326">
        <v>0.70040000000000002</v>
      </c>
      <c r="Q326">
        <v>0.15179999999999999</v>
      </c>
      <c r="R326">
        <v>1.9900000000000001E-2</v>
      </c>
      <c r="S326">
        <v>0.1757</v>
      </c>
      <c r="T326">
        <v>3.8199999999999998E-2</v>
      </c>
      <c r="U326">
        <v>0</v>
      </c>
      <c r="V326">
        <v>0.27039999999999997</v>
      </c>
      <c r="W326">
        <v>-0.69379999999999997</v>
      </c>
      <c r="X326">
        <v>0.13100000000000001</v>
      </c>
      <c r="Y326">
        <v>1.09E-2</v>
      </c>
      <c r="Z326">
        <v>0.15859999999999999</v>
      </c>
      <c r="AA326">
        <v>0.2858</v>
      </c>
      <c r="AB326">
        <v>0.02</v>
      </c>
      <c r="AC326">
        <v>0.14499999999999999</v>
      </c>
      <c r="AD326">
        <v>0.1144</v>
      </c>
      <c r="AE326">
        <v>-3.7100000000000001E-2</v>
      </c>
      <c r="AF326">
        <v>-0.87770000000000004</v>
      </c>
      <c r="AG326">
        <v>7.8700000000000006E-2</v>
      </c>
      <c r="AH326">
        <v>-6.5699999999999995E-2</v>
      </c>
      <c r="AI326">
        <v>-0.36409999999999998</v>
      </c>
      <c r="AJ326">
        <v>6.7000000000000004E-2</v>
      </c>
      <c r="AK326">
        <v>0.26750000000000002</v>
      </c>
      <c r="AL326">
        <v>-1.67E-2</v>
      </c>
      <c r="AM326">
        <v>6.0000000000000001E-3</v>
      </c>
      <c r="AN326">
        <v>-0.94579999999999997</v>
      </c>
      <c r="AO326">
        <v>0.21690000000000001</v>
      </c>
      <c r="AP326">
        <v>0.33129999999999998</v>
      </c>
      <c r="AQ326">
        <v>0.13780000000000001</v>
      </c>
      <c r="AR326">
        <v>4.07E-2</v>
      </c>
      <c r="AS326">
        <v>0.23849999999999999</v>
      </c>
      <c r="AT326">
        <v>-1E-4</v>
      </c>
      <c r="AU326">
        <v>-0.82269999999999999</v>
      </c>
      <c r="AV326">
        <v>-0.18590000000000001</v>
      </c>
      <c r="AW326">
        <v>0.23350000000000001</v>
      </c>
      <c r="AX326">
        <v>0.44219999999999998</v>
      </c>
      <c r="AY326">
        <v>0.16120000000000001</v>
      </c>
      <c r="AZ326">
        <v>-0.56130000000000002</v>
      </c>
      <c r="BA326">
        <v>-3.44E-2</v>
      </c>
      <c r="BB326">
        <v>-0.35310000000000002</v>
      </c>
      <c r="BC326">
        <v>-0.10050000000000001</v>
      </c>
      <c r="BD326">
        <v>0.48330000000000001</v>
      </c>
      <c r="BE326">
        <v>-2.01E-2</v>
      </c>
      <c r="BF326">
        <v>4.3999999999999997E-2</v>
      </c>
      <c r="BG326">
        <v>3.5900000000000001E-2</v>
      </c>
      <c r="BH326">
        <v>-9.3799999999999994E-2</v>
      </c>
      <c r="BI326">
        <v>0.16289999999999999</v>
      </c>
      <c r="BJ326">
        <v>-5.8299999999999998E-2</v>
      </c>
      <c r="BK326">
        <v>-0.1875</v>
      </c>
      <c r="BL326">
        <v>7.7999999999999996E-3</v>
      </c>
      <c r="BM326">
        <v>-0.29920000000000002</v>
      </c>
      <c r="BN326">
        <v>-0.31159999999999999</v>
      </c>
      <c r="BO326">
        <v>-0.83030000000000004</v>
      </c>
      <c r="BP326">
        <v>-0.57769999999999999</v>
      </c>
      <c r="BQ326">
        <v>-1.7099</v>
      </c>
      <c r="BR326">
        <v>-0.80369999999999997</v>
      </c>
      <c r="BS326">
        <v>-0.98080000000000001</v>
      </c>
      <c r="BT326">
        <v>-0.60299999999999998</v>
      </c>
      <c r="BU326">
        <v>-0.86839999999999995</v>
      </c>
      <c r="BV326">
        <v>-1.2549000000000001</v>
      </c>
      <c r="BW326">
        <v>-0.72009999999999996</v>
      </c>
      <c r="BX326">
        <v>-1.6348</v>
      </c>
      <c r="BY326">
        <v>-1.5937999999999999</v>
      </c>
      <c r="BZ326">
        <v>-3.0571999999999999</v>
      </c>
      <c r="CA326">
        <v>-2.7457000000000003</v>
      </c>
      <c r="CB326">
        <v>-3.746</v>
      </c>
      <c r="CC326">
        <v>-3.6686999999999999</v>
      </c>
      <c r="CD326">
        <v>-2.6581999999999999</v>
      </c>
      <c r="CE326">
        <v>-7.7351000000000001</v>
      </c>
      <c r="CF326">
        <v>-3.5023999999999997</v>
      </c>
      <c r="CG326">
        <v>-2.6391999999999998</v>
      </c>
      <c r="CH326">
        <v>-1.6109</v>
      </c>
      <c r="CI326">
        <v>-1.5817000000000001</v>
      </c>
      <c r="CJ326">
        <v>-2.3567</v>
      </c>
      <c r="CK326">
        <v>-0.69489999999999996</v>
      </c>
      <c r="CL326">
        <v>-1.4699</v>
      </c>
      <c r="CM326">
        <v>-1.0128999999999999</v>
      </c>
      <c r="CN326">
        <v>-1.6637</v>
      </c>
      <c r="CO326">
        <v>-1.2979000000000001</v>
      </c>
      <c r="CP326">
        <v>-1.9927999999999999</v>
      </c>
      <c r="CQ326">
        <v>-2.8512</v>
      </c>
      <c r="CR326">
        <v>-1.9047000000000001</v>
      </c>
      <c r="CS326">
        <v>-1.4222000000000001</v>
      </c>
      <c r="CT326">
        <v>-2.4739</v>
      </c>
      <c r="CU326">
        <v>-1.3555999999999999</v>
      </c>
      <c r="CV326">
        <v>-1.7334000000000001</v>
      </c>
      <c r="CW326">
        <v>-2.1867999999999999</v>
      </c>
      <c r="CX326">
        <v>7.1761999999999997</v>
      </c>
      <c r="CY326">
        <v>-1.0516000000000001</v>
      </c>
      <c r="CZ326">
        <v>-2.169</v>
      </c>
      <c r="DA326">
        <v>8.7902000000000005</v>
      </c>
      <c r="DB326">
        <v>-2.0013999999999998</v>
      </c>
      <c r="DC326">
        <v>-3.0169000000000001</v>
      </c>
      <c r="DD326">
        <v>-0.67610000000000003</v>
      </c>
      <c r="DE326">
        <v>21.336400000000001</v>
      </c>
      <c r="DF326">
        <v>-0.14480000000000001</v>
      </c>
      <c r="DG326">
        <v>-0.3488</v>
      </c>
      <c r="DH326">
        <v>-0.25750000000000001</v>
      </c>
      <c r="DI326">
        <v>1.0823</v>
      </c>
      <c r="DJ326">
        <v>-0.13869999999999999</v>
      </c>
      <c r="DK326">
        <v>-0.45800000000000002</v>
      </c>
      <c r="DL326">
        <v>-0.2195</v>
      </c>
      <c r="DM326">
        <v>-0.26569999999999999</v>
      </c>
      <c r="DN326">
        <v>-0.90359999999999996</v>
      </c>
      <c r="DO326">
        <v>0.56120000000000003</v>
      </c>
      <c r="DP326">
        <v>0.2354</v>
      </c>
      <c r="DQ326">
        <v>-0.59040000000000004</v>
      </c>
      <c r="DR326">
        <v>0.21829999999999999</v>
      </c>
      <c r="DS326">
        <v>-2.4727000000000001</v>
      </c>
      <c r="DT326">
        <v>1.1826000000000001</v>
      </c>
      <c r="DU326">
        <v>1.145</v>
      </c>
      <c r="DV326">
        <v>-1.4207000000000001</v>
      </c>
      <c r="DW326">
        <v>-0.89270000000000005</v>
      </c>
      <c r="DX326">
        <v>-1.6508</v>
      </c>
      <c r="DY326">
        <v>-1.4719</v>
      </c>
      <c r="DZ326">
        <v>-1.6821999999999999</v>
      </c>
      <c r="EA326">
        <v>-0.84330000000000005</v>
      </c>
      <c r="EB326">
        <v>-1.4236</v>
      </c>
      <c r="EC326">
        <v>-1.3445</v>
      </c>
      <c r="ED326">
        <v>-1.7627000000000002</v>
      </c>
      <c r="EE326">
        <v>-1.6000999999999999</v>
      </c>
      <c r="EF326">
        <v>-1.4874000000000001</v>
      </c>
      <c r="EG326">
        <v>-1.5491000000000001</v>
      </c>
      <c r="EH326">
        <v>-1.6787000000000001</v>
      </c>
      <c r="EI326">
        <v>-1.6762000000000001</v>
      </c>
      <c r="EJ326">
        <v>-1.4205000000000001</v>
      </c>
      <c r="EK326">
        <v>-2.0114000000000001</v>
      </c>
      <c r="EL326">
        <v>-1.3166</v>
      </c>
      <c r="EM326">
        <v>-1.3070999999999999</v>
      </c>
      <c r="EN326">
        <v>-1.4576</v>
      </c>
      <c r="EO326">
        <v>-1.3050999999999999</v>
      </c>
      <c r="EP326">
        <v>-0.79459999999999997</v>
      </c>
      <c r="EQ326">
        <v>-0.95220000000000005</v>
      </c>
      <c r="ER326">
        <v>-1.6531</v>
      </c>
      <c r="ES326">
        <v>-1.077</v>
      </c>
      <c r="ET326">
        <v>-1.6617</v>
      </c>
      <c r="EU326">
        <v>-1.4016999999999999</v>
      </c>
      <c r="EV326">
        <v>-0.88390000000000002</v>
      </c>
      <c r="EW326">
        <v>-1.3189</v>
      </c>
      <c r="EX326">
        <v>-1.1634</v>
      </c>
      <c r="EY326">
        <v>-1.5967</v>
      </c>
      <c r="EZ326">
        <v>-0.95050000000000001</v>
      </c>
      <c r="FA326">
        <v>-1.0184</v>
      </c>
      <c r="FB326">
        <v>-0.9163</v>
      </c>
      <c r="FC326">
        <v>-1.0570999999999999</v>
      </c>
      <c r="FD326">
        <v>-1.0571999999999999</v>
      </c>
      <c r="FE326">
        <v>-0.76719999999999999</v>
      </c>
      <c r="FF326">
        <v>-1.5047000000000001</v>
      </c>
      <c r="FG326">
        <v>-1.1993</v>
      </c>
      <c r="FH326">
        <v>-1.3549</v>
      </c>
      <c r="FI326">
        <v>-1.4365999999999999</v>
      </c>
      <c r="FJ326">
        <v>-1.3743000000000001</v>
      </c>
      <c r="FK326">
        <v>-1.4537</v>
      </c>
      <c r="FL326">
        <v>-1.5629</v>
      </c>
      <c r="FM326">
        <v>-1.6718</v>
      </c>
      <c r="FN326">
        <v>-1.4615</v>
      </c>
      <c r="FO326">
        <v>-1.4066000000000001</v>
      </c>
      <c r="FP326">
        <v>-1.2441</v>
      </c>
      <c r="FQ326">
        <v>-1.1852</v>
      </c>
      <c r="FR326">
        <v>-0.90990000000000004</v>
      </c>
      <c r="FS326">
        <v>-1.0404</v>
      </c>
      <c r="FT326">
        <v>-0.3019</v>
      </c>
      <c r="FU326">
        <v>-1.7282</v>
      </c>
      <c r="FV326">
        <v>-1.1720999999999999</v>
      </c>
      <c r="FW326">
        <v>-0.49409999999999998</v>
      </c>
      <c r="FX326">
        <v>-0.53039999999999998</v>
      </c>
      <c r="FY326">
        <v>-1.0876999999999999</v>
      </c>
      <c r="FZ326">
        <v>-1.0775999999999999</v>
      </c>
      <c r="GA326">
        <v>-2.99</v>
      </c>
      <c r="GB326">
        <v>-1.0810999999999999</v>
      </c>
      <c r="GC326">
        <v>-1.7867</v>
      </c>
      <c r="GD326">
        <v>-2.6452999999999998</v>
      </c>
      <c r="GE326">
        <v>-1.673</v>
      </c>
      <c r="GF326">
        <v>-0.99039999999999995</v>
      </c>
      <c r="GG326">
        <v>-1.5142</v>
      </c>
      <c r="GH326">
        <v>-2.5114000000000001</v>
      </c>
      <c r="GI326">
        <v>-0.41899999999999998</v>
      </c>
      <c r="GJ326">
        <v>-0.77059999999999995</v>
      </c>
      <c r="GK326">
        <v>-1.0555000000000001</v>
      </c>
      <c r="GL326">
        <v>-1.9165000000000001</v>
      </c>
      <c r="GM326">
        <v>-1.4799</v>
      </c>
      <c r="GN326">
        <v>-1.7053</v>
      </c>
      <c r="GO326">
        <v>4.0182000000000002</v>
      </c>
      <c r="GP326">
        <v>4.2461000000000002</v>
      </c>
      <c r="GQ326">
        <v>2.7490999999999999</v>
      </c>
      <c r="GR326">
        <v>4.056</v>
      </c>
      <c r="GS326">
        <v>2.6055999999999999</v>
      </c>
      <c r="GT326" s="1"/>
      <c r="GU326" s="1"/>
      <c r="GV326" s="1"/>
      <c r="GW326" s="1"/>
      <c r="GX326" s="1"/>
      <c r="UW326"/>
    </row>
    <row r="327" spans="1:569" hidden="1" x14ac:dyDescent="0.2">
      <c r="A327" s="4">
        <v>42412</v>
      </c>
      <c r="B327">
        <v>-0.27260000000000001</v>
      </c>
      <c r="C327">
        <v>-0.32819999999999999</v>
      </c>
      <c r="D327">
        <v>-0.56079999999999997</v>
      </c>
      <c r="E327">
        <v>-0.253</v>
      </c>
      <c r="F327">
        <v>-0.34339999999999998</v>
      </c>
      <c r="G327">
        <v>-0.17399999999999999</v>
      </c>
      <c r="H327">
        <v>-0.37490000000000001</v>
      </c>
      <c r="I327">
        <v>9.1000000000000004E-3</v>
      </c>
      <c r="J327">
        <v>-0.11749999999999999</v>
      </c>
      <c r="K327">
        <v>1.4948999999999999</v>
      </c>
      <c r="L327">
        <v>-0.42720000000000002</v>
      </c>
      <c r="M327">
        <v>-0.20100000000000001</v>
      </c>
      <c r="N327">
        <v>0.3931</v>
      </c>
      <c r="O327">
        <v>-0.76280000000000003</v>
      </c>
      <c r="P327">
        <v>-1.6602000000000001</v>
      </c>
      <c r="Q327">
        <v>-0.24970000000000001</v>
      </c>
      <c r="R327">
        <v>-2.98E-2</v>
      </c>
      <c r="S327">
        <v>-0.53790000000000004</v>
      </c>
      <c r="T327">
        <v>-4.7699999999999999E-2</v>
      </c>
      <c r="U327">
        <v>9.9500000000000005E-2</v>
      </c>
      <c r="V327">
        <v>-0.5393</v>
      </c>
      <c r="W327">
        <v>1.6196000000000002</v>
      </c>
      <c r="X327">
        <v>-0.18690000000000001</v>
      </c>
      <c r="Y327">
        <v>-1.09E-2</v>
      </c>
      <c r="Z327">
        <v>-0.3483</v>
      </c>
      <c r="AA327">
        <v>-0.19259999999999999</v>
      </c>
      <c r="AB327">
        <v>0.02</v>
      </c>
      <c r="AC327">
        <v>-2.07E-2</v>
      </c>
      <c r="AD327">
        <v>-0.2286</v>
      </c>
      <c r="AE327">
        <v>-0.1575</v>
      </c>
      <c r="AF327">
        <v>0.70840000000000003</v>
      </c>
      <c r="AG327">
        <v>-0.1082</v>
      </c>
      <c r="AH327">
        <v>-0.23019999999999999</v>
      </c>
      <c r="AI327">
        <v>1.83E-2</v>
      </c>
      <c r="AJ327">
        <v>-9.9599999999999994E-2</v>
      </c>
      <c r="AK327">
        <v>-0.80020000000000002</v>
      </c>
      <c r="AL327">
        <v>-1.67E-2</v>
      </c>
      <c r="AM327">
        <v>-0.49409999999999998</v>
      </c>
      <c r="AN327">
        <v>1.2645</v>
      </c>
      <c r="AO327">
        <v>-0.41489999999999999</v>
      </c>
      <c r="AP327">
        <v>-0.36020000000000002</v>
      </c>
      <c r="AQ327">
        <v>-0.37830000000000003</v>
      </c>
      <c r="AR327">
        <v>-0.122</v>
      </c>
      <c r="AS327">
        <v>-0.30930000000000002</v>
      </c>
      <c r="AT327">
        <v>0.04</v>
      </c>
      <c r="AU327">
        <v>1.2443</v>
      </c>
      <c r="AV327">
        <v>0.61509999999999998</v>
      </c>
      <c r="AW327">
        <v>-0.29820000000000002</v>
      </c>
      <c r="AX327">
        <v>-0.74839999999999995</v>
      </c>
      <c r="AY327">
        <v>-0.28170000000000001</v>
      </c>
      <c r="AZ327">
        <v>1.0347999999999999</v>
      </c>
      <c r="BA327">
        <v>-0.2515</v>
      </c>
      <c r="BB327">
        <v>-3.2199999999999999E-2</v>
      </c>
      <c r="BC327">
        <v>-0.2112</v>
      </c>
      <c r="BD327">
        <v>0.48330000000000001</v>
      </c>
      <c r="BE327">
        <v>-6.0299999999999999E-2</v>
      </c>
      <c r="BF327">
        <v>-0.30780000000000002</v>
      </c>
      <c r="BG327">
        <v>3.56E-2</v>
      </c>
      <c r="BH327">
        <v>-6.5699999999999995E-2</v>
      </c>
      <c r="BI327">
        <v>-0.62170000000000003</v>
      </c>
      <c r="BJ327">
        <v>1.8386</v>
      </c>
      <c r="BK327">
        <v>1.9632000000000001</v>
      </c>
      <c r="BL327">
        <v>1.8324</v>
      </c>
      <c r="BM327">
        <v>1.9504999999999999</v>
      </c>
      <c r="BN327">
        <v>2.4224999999999999</v>
      </c>
      <c r="BO327">
        <v>2.2103000000000002</v>
      </c>
      <c r="BP327">
        <v>1.5365</v>
      </c>
      <c r="BQ327">
        <v>2.7852999999999999</v>
      </c>
      <c r="BR327">
        <v>1.4178999999999999</v>
      </c>
      <c r="BS327">
        <v>1.5017</v>
      </c>
      <c r="BT327">
        <v>0.88239999999999996</v>
      </c>
      <c r="BU327">
        <v>1.4621</v>
      </c>
      <c r="BV327">
        <v>1.5268999999999999</v>
      </c>
      <c r="BW327">
        <v>1.4681999999999999</v>
      </c>
      <c r="BX327">
        <v>1.5194999999999999</v>
      </c>
      <c r="BY327">
        <v>1.5674000000000001</v>
      </c>
      <c r="BZ327">
        <v>4.2218</v>
      </c>
      <c r="CA327">
        <v>3.6156999999999999</v>
      </c>
      <c r="CB327">
        <v>4.8342999999999998</v>
      </c>
      <c r="CC327">
        <v>4.8265000000000002</v>
      </c>
      <c r="CD327">
        <v>3.5419999999999998</v>
      </c>
      <c r="CE327">
        <v>10.6755</v>
      </c>
      <c r="CF327">
        <v>4.8205999999999998</v>
      </c>
      <c r="CG327">
        <v>3.4306999999999999</v>
      </c>
      <c r="CH327">
        <v>1.3382000000000001</v>
      </c>
      <c r="CI327">
        <v>1.3713</v>
      </c>
      <c r="CJ327">
        <v>2.9298000000000002</v>
      </c>
      <c r="CK327">
        <v>2.8864999999999998</v>
      </c>
      <c r="CL327">
        <v>1.08</v>
      </c>
      <c r="CM327">
        <v>4.1699000000000002</v>
      </c>
      <c r="CN327">
        <v>1.4086000000000001</v>
      </c>
      <c r="CO327">
        <v>1.3039000000000001</v>
      </c>
      <c r="CP327">
        <v>2.0127000000000002</v>
      </c>
      <c r="CQ327">
        <v>0.85240000000000005</v>
      </c>
      <c r="CR327">
        <v>2.0842000000000001</v>
      </c>
      <c r="CS327">
        <v>1.9519</v>
      </c>
      <c r="CT327">
        <v>0.8528</v>
      </c>
      <c r="CU327">
        <v>2.0613000000000001</v>
      </c>
      <c r="CV327">
        <v>1.9468999999999999</v>
      </c>
      <c r="CW327">
        <v>1.0859000000000001</v>
      </c>
      <c r="CX327">
        <v>2.5585</v>
      </c>
      <c r="CY327">
        <v>3.3816000000000002</v>
      </c>
      <c r="CZ327">
        <v>2.9647000000000001</v>
      </c>
      <c r="DA327">
        <v>3.7484000000000002</v>
      </c>
      <c r="DB327">
        <v>2.8246000000000002</v>
      </c>
      <c r="DC327">
        <v>3.2936999999999999</v>
      </c>
      <c r="DD327">
        <v>3.1314000000000002</v>
      </c>
      <c r="DE327">
        <v>7.9931000000000001</v>
      </c>
      <c r="DF327">
        <v>1.5225</v>
      </c>
      <c r="DG327">
        <v>1.4636</v>
      </c>
      <c r="DH327">
        <v>1.3942999999999999</v>
      </c>
      <c r="DI327">
        <v>1.3935999999999999</v>
      </c>
      <c r="DJ327">
        <v>1.3141</v>
      </c>
      <c r="DK327">
        <v>1.3448</v>
      </c>
      <c r="DL327">
        <v>2.1457000000000002</v>
      </c>
      <c r="DM327">
        <v>1.0308999999999999</v>
      </c>
      <c r="DN327">
        <v>1.69</v>
      </c>
      <c r="DO327">
        <v>1.3709</v>
      </c>
      <c r="DP327">
        <v>1.9546000000000001</v>
      </c>
      <c r="DQ327">
        <v>0.64629999999999999</v>
      </c>
      <c r="DR327">
        <v>-9.4399999999999998E-2</v>
      </c>
      <c r="DS327">
        <v>0.58179999999999998</v>
      </c>
      <c r="DT327">
        <v>1.1826000000000001</v>
      </c>
      <c r="DU327">
        <v>1.6604000000000001</v>
      </c>
      <c r="DV327">
        <v>1.1473</v>
      </c>
      <c r="DW327">
        <v>1.2438</v>
      </c>
      <c r="DX327">
        <v>1.1379999999999999</v>
      </c>
      <c r="DY327">
        <v>1.2977000000000001</v>
      </c>
      <c r="DZ327">
        <v>1.1078000000000001</v>
      </c>
      <c r="EA327">
        <v>1.5089000000000001</v>
      </c>
      <c r="EB327">
        <v>1.2074</v>
      </c>
      <c r="EC327">
        <v>1.0903</v>
      </c>
      <c r="ED327">
        <v>-0.30630000000000002</v>
      </c>
      <c r="EE327">
        <v>-0.38379999999999997</v>
      </c>
      <c r="EF327">
        <v>0.87109999999999999</v>
      </c>
      <c r="EG327">
        <v>8.7400000000000005E-2</v>
      </c>
      <c r="EH327">
        <v>-0.33689999999999998</v>
      </c>
      <c r="EI327">
        <v>-0.34089999999999998</v>
      </c>
      <c r="EJ327">
        <v>0.14680000000000001</v>
      </c>
      <c r="EK327">
        <v>1.4445000000000001</v>
      </c>
      <c r="EL327">
        <v>1.5824</v>
      </c>
      <c r="EM327">
        <v>1.4715</v>
      </c>
      <c r="EN327">
        <v>1.7517</v>
      </c>
      <c r="EO327">
        <v>1.6116000000000001</v>
      </c>
      <c r="EP327">
        <v>1.1605000000000001</v>
      </c>
      <c r="EQ327">
        <v>1.1444000000000001</v>
      </c>
      <c r="ER327">
        <v>2.2077</v>
      </c>
      <c r="ES327">
        <v>0.68500000000000005</v>
      </c>
      <c r="ET327">
        <v>1.9931000000000001</v>
      </c>
      <c r="EU327">
        <v>1.5548999999999999</v>
      </c>
      <c r="EV327">
        <v>1.8224</v>
      </c>
      <c r="EW327">
        <v>2.1480000000000001</v>
      </c>
      <c r="EX327">
        <v>1.0257000000000001</v>
      </c>
      <c r="EY327">
        <v>2.2717000000000001</v>
      </c>
      <c r="EZ327">
        <v>3.0808</v>
      </c>
      <c r="FA327">
        <v>0.63319999999999999</v>
      </c>
      <c r="FB327">
        <v>0.52270000000000005</v>
      </c>
      <c r="FC327">
        <v>1.1537999999999999</v>
      </c>
      <c r="FD327">
        <v>1.8698000000000001</v>
      </c>
      <c r="FE327">
        <v>0.79239999999999999</v>
      </c>
      <c r="FF327">
        <v>1.8460000000000001</v>
      </c>
      <c r="FG327">
        <v>1.4022999999999999</v>
      </c>
      <c r="FH327">
        <v>1.5663</v>
      </c>
      <c r="FI327">
        <v>1.8220000000000001</v>
      </c>
      <c r="FJ327">
        <v>0.95609999999999995</v>
      </c>
      <c r="FK327">
        <v>1.6467000000000001</v>
      </c>
      <c r="FL327">
        <v>1.4742999999999999</v>
      </c>
      <c r="FM327">
        <v>1.7349000000000001</v>
      </c>
      <c r="FN327">
        <v>1.4832000000000001</v>
      </c>
      <c r="FO327">
        <v>1.2104999999999999</v>
      </c>
      <c r="FP327">
        <v>1.7397</v>
      </c>
      <c r="FQ327">
        <v>1.5079</v>
      </c>
      <c r="FR327">
        <v>1.7441</v>
      </c>
      <c r="FS327">
        <v>1.2059</v>
      </c>
      <c r="FT327">
        <v>2.4224000000000001</v>
      </c>
      <c r="FU327">
        <v>1.8385</v>
      </c>
      <c r="FV327">
        <v>1.2484</v>
      </c>
      <c r="FW327">
        <v>2.4826000000000001</v>
      </c>
      <c r="FX327">
        <v>3.1069</v>
      </c>
      <c r="FY327">
        <v>0.74490000000000001</v>
      </c>
      <c r="FZ327">
        <v>1.7798</v>
      </c>
      <c r="GA327">
        <v>0.91320000000000001</v>
      </c>
      <c r="GB327">
        <v>1.6393</v>
      </c>
      <c r="GC327">
        <v>2.0331999999999999</v>
      </c>
      <c r="GD327">
        <v>0.86460000000000004</v>
      </c>
      <c r="GE327">
        <v>2.2042000000000002</v>
      </c>
      <c r="GF327">
        <v>0.55189999999999995</v>
      </c>
      <c r="GG327">
        <v>1.3369</v>
      </c>
      <c r="GH327">
        <v>2.4590000000000001</v>
      </c>
      <c r="GI327">
        <v>1.0819000000000001</v>
      </c>
      <c r="GJ327">
        <v>0.88770000000000004</v>
      </c>
      <c r="GK327">
        <v>0.74209999999999998</v>
      </c>
      <c r="GL327">
        <v>1.1992</v>
      </c>
      <c r="GM327">
        <v>0.86229999999999996</v>
      </c>
      <c r="GN327">
        <v>2.0207000000000002</v>
      </c>
      <c r="GO327">
        <v>-0.58730000000000004</v>
      </c>
      <c r="GP327">
        <v>-0.74809999999999999</v>
      </c>
      <c r="GQ327">
        <v>0.2676</v>
      </c>
      <c r="GR327">
        <v>-0.57630000000000003</v>
      </c>
      <c r="GS327">
        <v>-0.4214</v>
      </c>
      <c r="GT327" s="1"/>
      <c r="GU327" s="1"/>
      <c r="GV327" s="1"/>
      <c r="GW327" s="1"/>
      <c r="GX327" s="1"/>
      <c r="UW327"/>
    </row>
    <row r="328" spans="1:569" hidden="1" x14ac:dyDescent="0.2">
      <c r="A328" s="4">
        <v>42415</v>
      </c>
      <c r="B328">
        <v>-0.27260000000000001</v>
      </c>
      <c r="C328">
        <v>-0.32819999999999999</v>
      </c>
      <c r="D328">
        <v>-0.56079999999999997</v>
      </c>
      <c r="E328">
        <v>-0.253</v>
      </c>
      <c r="F328">
        <v>-0.34339999999999998</v>
      </c>
      <c r="G328">
        <v>-0.17399999999999999</v>
      </c>
      <c r="H328">
        <v>-0.37490000000000001</v>
      </c>
      <c r="I328">
        <v>9.1000000000000004E-3</v>
      </c>
      <c r="J328">
        <v>-0.11749999999999999</v>
      </c>
      <c r="K328">
        <v>1.4948999999999999</v>
      </c>
      <c r="L328">
        <v>-0.42720000000000002</v>
      </c>
      <c r="M328">
        <v>-0.20100000000000001</v>
      </c>
      <c r="N328">
        <v>0.3931</v>
      </c>
      <c r="O328">
        <v>-0.76280000000000003</v>
      </c>
      <c r="P328">
        <v>-1.6602000000000001</v>
      </c>
      <c r="Q328">
        <v>-0.24970000000000001</v>
      </c>
      <c r="R328">
        <v>-2.98E-2</v>
      </c>
      <c r="S328">
        <v>-0.53790000000000004</v>
      </c>
      <c r="T328">
        <v>-4.7699999999999999E-2</v>
      </c>
      <c r="U328">
        <v>9.9500000000000005E-2</v>
      </c>
      <c r="V328">
        <v>-0.5393</v>
      </c>
      <c r="W328">
        <v>1.6196000000000002</v>
      </c>
      <c r="X328">
        <v>-0.18690000000000001</v>
      </c>
      <c r="Y328">
        <v>-1.09E-2</v>
      </c>
      <c r="Z328">
        <v>-0.3483</v>
      </c>
      <c r="AA328">
        <v>-0.19259999999999999</v>
      </c>
      <c r="AB328">
        <v>0.02</v>
      </c>
      <c r="AC328">
        <v>-2.07E-2</v>
      </c>
      <c r="AD328">
        <v>-0.2286</v>
      </c>
      <c r="AE328">
        <v>-0.1575</v>
      </c>
      <c r="AF328">
        <v>0.70840000000000003</v>
      </c>
      <c r="AG328">
        <v>-0.1082</v>
      </c>
      <c r="AH328">
        <v>-0.23019999999999999</v>
      </c>
      <c r="AI328">
        <v>1.83E-2</v>
      </c>
      <c r="AJ328">
        <v>-9.9599999999999994E-2</v>
      </c>
      <c r="AK328">
        <v>-0.80020000000000002</v>
      </c>
      <c r="AL328">
        <v>-1.67E-2</v>
      </c>
      <c r="AM328">
        <v>-0.49409999999999998</v>
      </c>
      <c r="AN328">
        <v>1.2645</v>
      </c>
      <c r="AO328">
        <v>-0.41489999999999999</v>
      </c>
      <c r="AP328">
        <v>-0.36020000000000002</v>
      </c>
      <c r="AQ328">
        <v>-0.37830000000000003</v>
      </c>
      <c r="AR328">
        <v>-0.122</v>
      </c>
      <c r="AS328">
        <v>-0.30930000000000002</v>
      </c>
      <c r="AT328">
        <v>0.04</v>
      </c>
      <c r="AU328">
        <v>1.2443</v>
      </c>
      <c r="AV328">
        <v>0.61509999999999998</v>
      </c>
      <c r="AW328">
        <v>-0.29820000000000002</v>
      </c>
      <c r="AX328">
        <v>-0.74839999999999995</v>
      </c>
      <c r="AY328">
        <v>-0.28170000000000001</v>
      </c>
      <c r="AZ328">
        <v>1.0347999999999999</v>
      </c>
      <c r="BA328">
        <v>-0.2515</v>
      </c>
      <c r="BB328">
        <v>-3.2199999999999999E-2</v>
      </c>
      <c r="BC328">
        <v>-0.2112</v>
      </c>
      <c r="BD328">
        <v>0.48330000000000001</v>
      </c>
      <c r="BE328">
        <v>-6.0299999999999999E-2</v>
      </c>
      <c r="BF328">
        <v>-0.30780000000000002</v>
      </c>
      <c r="BG328">
        <v>3.56E-2</v>
      </c>
      <c r="BH328">
        <v>-6.5699999999999995E-2</v>
      </c>
      <c r="BI328">
        <v>-0.62170000000000003</v>
      </c>
      <c r="BJ328">
        <v>1.8386</v>
      </c>
      <c r="BK328">
        <v>1.9632000000000001</v>
      </c>
      <c r="BL328">
        <v>1.8324</v>
      </c>
      <c r="BM328">
        <v>1.9504999999999999</v>
      </c>
      <c r="BN328">
        <v>2.4224999999999999</v>
      </c>
      <c r="BO328">
        <v>2.2103000000000002</v>
      </c>
      <c r="BP328">
        <v>1.5365</v>
      </c>
      <c r="BQ328">
        <v>2.7852999999999999</v>
      </c>
      <c r="BR328">
        <v>1.4178999999999999</v>
      </c>
      <c r="BS328">
        <v>1.5017</v>
      </c>
      <c r="BT328">
        <v>0.88239999999999996</v>
      </c>
      <c r="BU328">
        <v>1.4621</v>
      </c>
      <c r="BV328">
        <v>1.5268999999999999</v>
      </c>
      <c r="BW328">
        <v>1.4681999999999999</v>
      </c>
      <c r="BX328">
        <v>1.5194999999999999</v>
      </c>
      <c r="BY328">
        <v>1.5674000000000001</v>
      </c>
      <c r="BZ328">
        <v>4.2218</v>
      </c>
      <c r="CA328">
        <v>3.6156999999999999</v>
      </c>
      <c r="CB328">
        <v>4.8342999999999998</v>
      </c>
      <c r="CC328">
        <v>4.8265000000000002</v>
      </c>
      <c r="CD328">
        <v>3.5419999999999998</v>
      </c>
      <c r="CE328">
        <v>10.6755</v>
      </c>
      <c r="CF328">
        <v>4.8205999999999998</v>
      </c>
      <c r="CG328">
        <v>3.4306999999999999</v>
      </c>
      <c r="CH328">
        <v>1.3382000000000001</v>
      </c>
      <c r="CI328">
        <v>1.3713</v>
      </c>
      <c r="CJ328">
        <v>2.9298000000000002</v>
      </c>
      <c r="CK328">
        <v>2.8864999999999998</v>
      </c>
      <c r="CL328">
        <v>1.08</v>
      </c>
      <c r="CM328">
        <v>4.1699000000000002</v>
      </c>
      <c r="CN328">
        <v>1.4086000000000001</v>
      </c>
      <c r="CO328">
        <v>1.3039000000000001</v>
      </c>
      <c r="CP328">
        <v>2.0127000000000002</v>
      </c>
      <c r="CQ328">
        <v>0.85240000000000005</v>
      </c>
      <c r="CR328">
        <v>2.0842000000000001</v>
      </c>
      <c r="CS328">
        <v>1.9519</v>
      </c>
      <c r="CT328">
        <v>0.8528</v>
      </c>
      <c r="CU328">
        <v>2.0613000000000001</v>
      </c>
      <c r="CV328">
        <v>1.9468999999999999</v>
      </c>
      <c r="CW328">
        <v>1.0859000000000001</v>
      </c>
      <c r="CX328">
        <v>2.5585</v>
      </c>
      <c r="CY328">
        <v>3.3816000000000002</v>
      </c>
      <c r="CZ328">
        <v>2.9647000000000001</v>
      </c>
      <c r="DA328">
        <v>3.7484000000000002</v>
      </c>
      <c r="DB328">
        <v>2.8246000000000002</v>
      </c>
      <c r="DC328">
        <v>3.2936999999999999</v>
      </c>
      <c r="DD328">
        <v>3.1314000000000002</v>
      </c>
      <c r="DE328">
        <v>7.9931000000000001</v>
      </c>
      <c r="DF328">
        <v>1.5225</v>
      </c>
      <c r="DG328">
        <v>1.4636</v>
      </c>
      <c r="DH328">
        <v>1.3942999999999999</v>
      </c>
      <c r="DI328">
        <v>1.3935999999999999</v>
      </c>
      <c r="DJ328">
        <v>1.3141</v>
      </c>
      <c r="DK328">
        <v>1.3448</v>
      </c>
      <c r="DL328">
        <v>2.1457000000000002</v>
      </c>
      <c r="DM328">
        <v>1.0308999999999999</v>
      </c>
      <c r="DN328">
        <v>1.69</v>
      </c>
      <c r="DO328">
        <v>1.3709</v>
      </c>
      <c r="DP328">
        <v>1.9546000000000001</v>
      </c>
      <c r="DQ328">
        <v>0.64629999999999999</v>
      </c>
      <c r="DR328">
        <v>-9.4399999999999998E-2</v>
      </c>
      <c r="DS328">
        <v>0.58179999999999998</v>
      </c>
      <c r="DT328">
        <v>1.1826000000000001</v>
      </c>
      <c r="DU328">
        <v>1.6604000000000001</v>
      </c>
      <c r="DV328">
        <v>1.1473</v>
      </c>
      <c r="DW328">
        <v>1.2438</v>
      </c>
      <c r="DX328">
        <v>1.1379999999999999</v>
      </c>
      <c r="DY328">
        <v>1.2977000000000001</v>
      </c>
      <c r="DZ328">
        <v>1.1078000000000001</v>
      </c>
      <c r="EA328">
        <v>1.5089000000000001</v>
      </c>
      <c r="EB328">
        <v>1.2074</v>
      </c>
      <c r="EC328">
        <v>1.0903</v>
      </c>
      <c r="ED328">
        <v>-0.30630000000000002</v>
      </c>
      <c r="EE328">
        <v>-0.38379999999999997</v>
      </c>
      <c r="EF328">
        <v>0.87109999999999999</v>
      </c>
      <c r="EG328">
        <v>8.7400000000000005E-2</v>
      </c>
      <c r="EH328">
        <v>-0.33689999999999998</v>
      </c>
      <c r="EI328">
        <v>-0.34089999999999998</v>
      </c>
      <c r="EJ328">
        <v>0.14680000000000001</v>
      </c>
      <c r="EK328">
        <v>1.4445000000000001</v>
      </c>
      <c r="EL328">
        <v>1.5824</v>
      </c>
      <c r="EM328">
        <v>1.4715</v>
      </c>
      <c r="EN328">
        <v>1.7517</v>
      </c>
      <c r="EO328">
        <v>1.6116000000000001</v>
      </c>
      <c r="EP328">
        <v>1.1605000000000001</v>
      </c>
      <c r="EQ328">
        <v>1.1444000000000001</v>
      </c>
      <c r="ER328">
        <v>2.2077</v>
      </c>
      <c r="ES328">
        <v>0.68500000000000005</v>
      </c>
      <c r="ET328">
        <v>1.9931000000000001</v>
      </c>
      <c r="EU328">
        <v>1.5548999999999999</v>
      </c>
      <c r="EV328">
        <v>1.8224</v>
      </c>
      <c r="EW328">
        <v>2.1480000000000001</v>
      </c>
      <c r="EX328">
        <v>1.0257000000000001</v>
      </c>
      <c r="EY328">
        <v>2.2717000000000001</v>
      </c>
      <c r="EZ328">
        <v>3.0808</v>
      </c>
      <c r="FA328">
        <v>0.63319999999999999</v>
      </c>
      <c r="FB328">
        <v>0.52270000000000005</v>
      </c>
      <c r="FC328">
        <v>1.1537999999999999</v>
      </c>
      <c r="FD328">
        <v>1.8698000000000001</v>
      </c>
      <c r="FE328">
        <v>0.79239999999999999</v>
      </c>
      <c r="FF328">
        <v>1.8460000000000001</v>
      </c>
      <c r="FG328">
        <v>1.4022999999999999</v>
      </c>
      <c r="FH328">
        <v>1.5663</v>
      </c>
      <c r="FI328">
        <v>1.8220000000000001</v>
      </c>
      <c r="FJ328">
        <v>0.95609999999999995</v>
      </c>
      <c r="FK328">
        <v>1.6467000000000001</v>
      </c>
      <c r="FL328">
        <v>1.4742999999999999</v>
      </c>
      <c r="FM328">
        <v>1.7349000000000001</v>
      </c>
      <c r="FN328">
        <v>1.4832000000000001</v>
      </c>
      <c r="FO328">
        <v>1.2104999999999999</v>
      </c>
      <c r="FP328">
        <v>1.7397</v>
      </c>
      <c r="FQ328">
        <v>1.5079</v>
      </c>
      <c r="FR328">
        <v>1.7441</v>
      </c>
      <c r="FS328">
        <v>1.2059</v>
      </c>
      <c r="FT328">
        <v>2.4224000000000001</v>
      </c>
      <c r="FU328">
        <v>1.8385</v>
      </c>
      <c r="FV328">
        <v>1.2484</v>
      </c>
      <c r="FW328">
        <v>2.4826000000000001</v>
      </c>
      <c r="FX328">
        <v>3.1069</v>
      </c>
      <c r="FY328">
        <v>0.74490000000000001</v>
      </c>
      <c r="FZ328">
        <v>1.7798</v>
      </c>
      <c r="GA328">
        <v>0.91320000000000001</v>
      </c>
      <c r="GB328">
        <v>1.6393</v>
      </c>
      <c r="GC328">
        <v>2.0331999999999999</v>
      </c>
      <c r="GD328">
        <v>0.86460000000000004</v>
      </c>
      <c r="GE328">
        <v>2.2042000000000002</v>
      </c>
      <c r="GF328">
        <v>0.55189999999999995</v>
      </c>
      <c r="GG328">
        <v>1.3369</v>
      </c>
      <c r="GH328">
        <v>2.4590000000000001</v>
      </c>
      <c r="GI328">
        <v>1.0819000000000001</v>
      </c>
      <c r="GJ328">
        <v>0.88770000000000004</v>
      </c>
      <c r="GK328">
        <v>0.74209999999999998</v>
      </c>
      <c r="GL328">
        <v>1.1992</v>
      </c>
      <c r="GM328">
        <v>0.86229999999999996</v>
      </c>
      <c r="GN328">
        <v>2.0207000000000002</v>
      </c>
      <c r="GO328">
        <v>-0.58730000000000004</v>
      </c>
      <c r="GP328">
        <v>-0.74809999999999999</v>
      </c>
      <c r="GQ328">
        <v>0.2676</v>
      </c>
      <c r="GR328">
        <v>-0.57630000000000003</v>
      </c>
      <c r="GS328">
        <v>-0.4214</v>
      </c>
      <c r="GT328" s="1"/>
      <c r="GU328" s="1"/>
      <c r="GV328" s="1"/>
      <c r="GW328" s="1"/>
      <c r="GX328" s="1"/>
      <c r="UW328"/>
    </row>
    <row r="329" spans="1:569" hidden="1" x14ac:dyDescent="0.2">
      <c r="A329" s="4">
        <v>42416</v>
      </c>
      <c r="B329">
        <v>-0.246</v>
      </c>
      <c r="C329">
        <v>-0.14630000000000001</v>
      </c>
      <c r="D329">
        <v>-0.4758</v>
      </c>
      <c r="E329">
        <v>-8.8800000000000004E-2</v>
      </c>
      <c r="F329">
        <v>-0.13070000000000001</v>
      </c>
      <c r="G329">
        <v>-3.73E-2</v>
      </c>
      <c r="H329">
        <v>-0.41220000000000001</v>
      </c>
      <c r="I329">
        <v>0</v>
      </c>
      <c r="J329">
        <v>-5.8799999999999998E-2</v>
      </c>
      <c r="K329">
        <v>9.1200000000000003E-2</v>
      </c>
      <c r="L329">
        <v>5.6000000000000001E-2</v>
      </c>
      <c r="M329">
        <v>-8.2400000000000001E-2</v>
      </c>
      <c r="N329">
        <v>0.32469999999999999</v>
      </c>
      <c r="O329">
        <v>-0.2984</v>
      </c>
      <c r="P329">
        <v>-1.0569999999999999</v>
      </c>
      <c r="Q329">
        <v>5.3600000000000002E-2</v>
      </c>
      <c r="R329">
        <v>0</v>
      </c>
      <c r="S329">
        <v>-0.19989999999999999</v>
      </c>
      <c r="T329">
        <v>-4.7699999999999999E-2</v>
      </c>
      <c r="U329">
        <v>-7.9600000000000004E-2</v>
      </c>
      <c r="V329">
        <v>-0.2324</v>
      </c>
      <c r="W329">
        <v>0.15620000000000001</v>
      </c>
      <c r="X329">
        <v>-3.7400000000000003E-2</v>
      </c>
      <c r="Y329">
        <v>0</v>
      </c>
      <c r="Z329">
        <v>-0.12709999999999999</v>
      </c>
      <c r="AA329">
        <v>-0.55500000000000005</v>
      </c>
      <c r="AB329">
        <v>0.04</v>
      </c>
      <c r="AC329">
        <v>-0.2069</v>
      </c>
      <c r="AD329">
        <v>-0.3246</v>
      </c>
      <c r="AE329">
        <v>-7.4200000000000002E-2</v>
      </c>
      <c r="AF329">
        <v>-0.4103</v>
      </c>
      <c r="AG329">
        <v>-2.9499999999999998E-2</v>
      </c>
      <c r="AH329">
        <v>3.3000000000000002E-2</v>
      </c>
      <c r="AI329">
        <v>-0.18340000000000001</v>
      </c>
      <c r="AJ329">
        <v>-4.19E-2</v>
      </c>
      <c r="AK329">
        <v>0.20910000000000001</v>
      </c>
      <c r="AL329">
        <v>1.67E-2</v>
      </c>
      <c r="AM329">
        <v>8.2799999999999999E-2</v>
      </c>
      <c r="AN329">
        <v>1.0958000000000001</v>
      </c>
      <c r="AO329">
        <v>-0.1449</v>
      </c>
      <c r="AP329">
        <v>-0.33139999999999997</v>
      </c>
      <c r="AQ329">
        <v>-0.22439999999999999</v>
      </c>
      <c r="AR329">
        <v>0.1628</v>
      </c>
      <c r="AS329">
        <v>-0.2626</v>
      </c>
      <c r="AT329">
        <v>-0.32950000000000002</v>
      </c>
      <c r="AU329">
        <v>0.32769999999999999</v>
      </c>
      <c r="AV329">
        <v>3.7199999999999997E-2</v>
      </c>
      <c r="AW329">
        <v>-0.35520000000000002</v>
      </c>
      <c r="AX329">
        <v>-0.74299999999999999</v>
      </c>
      <c r="AY329">
        <v>0.1211</v>
      </c>
      <c r="AZ329">
        <v>2.3300000000000001E-2</v>
      </c>
      <c r="BA329">
        <v>0.3705</v>
      </c>
      <c r="BB329">
        <v>0.22559999999999999</v>
      </c>
      <c r="BC329">
        <v>1.01E-2</v>
      </c>
      <c r="BD329">
        <v>0.48330000000000001</v>
      </c>
      <c r="BE329">
        <v>-8.0399999999999999E-2</v>
      </c>
      <c r="BF329">
        <v>0.19850000000000001</v>
      </c>
      <c r="BG329">
        <v>-8.0699999999999994E-2</v>
      </c>
      <c r="BH329">
        <v>3.7600000000000001E-2</v>
      </c>
      <c r="BI329">
        <v>-0.1925</v>
      </c>
      <c r="BJ329">
        <v>2.4215999999999998</v>
      </c>
      <c r="BK329">
        <v>2.5794999999999999</v>
      </c>
      <c r="BL329">
        <v>2.1223999999999998</v>
      </c>
      <c r="BM329">
        <v>2.5385999999999997</v>
      </c>
      <c r="BN329">
        <v>4.0183</v>
      </c>
      <c r="BO329">
        <v>2.6867999999999999</v>
      </c>
      <c r="BP329">
        <v>2.4542000000000002</v>
      </c>
      <c r="BQ329">
        <v>4.1708999999999996</v>
      </c>
      <c r="BR329">
        <v>0.79890000000000005</v>
      </c>
      <c r="BS329">
        <v>0.81059999999999999</v>
      </c>
      <c r="BT329">
        <v>0.96220000000000006</v>
      </c>
      <c r="BU329">
        <v>0.73729999999999996</v>
      </c>
      <c r="BV329">
        <v>1.4069</v>
      </c>
      <c r="BW329">
        <v>1.081</v>
      </c>
      <c r="BX329">
        <v>1.5669</v>
      </c>
      <c r="BY329">
        <v>1.4918</v>
      </c>
      <c r="BZ329">
        <v>1.6105</v>
      </c>
      <c r="CA329">
        <v>1.8641999999999999</v>
      </c>
      <c r="CB329">
        <v>2.9582000000000002</v>
      </c>
      <c r="CC329">
        <v>2.7338</v>
      </c>
      <c r="CD329">
        <v>1.8279000000000001</v>
      </c>
      <c r="CE329">
        <v>5.4451999999999998</v>
      </c>
      <c r="CF329">
        <v>2.2861000000000002</v>
      </c>
      <c r="CG329">
        <v>1.9656</v>
      </c>
      <c r="CH329">
        <v>1.8797999999999999</v>
      </c>
      <c r="CI329">
        <v>2.0419999999999998</v>
      </c>
      <c r="CJ329">
        <v>2.9977</v>
      </c>
      <c r="CK329">
        <v>4.0808</v>
      </c>
      <c r="CL329">
        <v>2.0916000000000001</v>
      </c>
      <c r="CM329">
        <v>3.0819999999999999</v>
      </c>
      <c r="CN329">
        <v>1.9552</v>
      </c>
      <c r="CO329">
        <v>1.7779</v>
      </c>
      <c r="CP329">
        <v>2.0133000000000001</v>
      </c>
      <c r="CQ329">
        <v>2.1032999999999999</v>
      </c>
      <c r="CR329">
        <v>2.0524</v>
      </c>
      <c r="CS329">
        <v>1.6093</v>
      </c>
      <c r="CT329">
        <v>2.278</v>
      </c>
      <c r="CU329">
        <v>2.0714999999999999</v>
      </c>
      <c r="CV329">
        <v>2.1840000000000002</v>
      </c>
      <c r="CW329">
        <v>2.1484999999999999</v>
      </c>
      <c r="CX329">
        <v>-8.6517999999999997</v>
      </c>
      <c r="CY329">
        <v>1.0748</v>
      </c>
      <c r="CZ329">
        <v>1.5272999999999999</v>
      </c>
      <c r="DA329">
        <v>-8.5908999999999995</v>
      </c>
      <c r="DB329">
        <v>1.5158</v>
      </c>
      <c r="DC329">
        <v>2.4801000000000002</v>
      </c>
      <c r="DD329">
        <v>1.7161999999999999</v>
      </c>
      <c r="DE329">
        <v>-25.602599999999999</v>
      </c>
      <c r="DF329">
        <v>2.2545999999999999</v>
      </c>
      <c r="DG329">
        <v>2.0800999999999998</v>
      </c>
      <c r="DH329">
        <v>1.7825</v>
      </c>
      <c r="DI329">
        <v>2.9333</v>
      </c>
      <c r="DJ329">
        <v>2.0878999999999999</v>
      </c>
      <c r="DK329">
        <v>1.7692999999999999</v>
      </c>
      <c r="DL329">
        <v>2.9060999999999999</v>
      </c>
      <c r="DM329">
        <v>2.1440000000000001</v>
      </c>
      <c r="DN329">
        <v>2.5586000000000002</v>
      </c>
      <c r="DO329">
        <v>0.96940000000000004</v>
      </c>
      <c r="DP329">
        <v>0.98870000000000002</v>
      </c>
      <c r="DQ329">
        <v>0.98919999999999997</v>
      </c>
      <c r="DR329">
        <v>0.44890000000000002</v>
      </c>
      <c r="DS329">
        <v>4.1883999999999997</v>
      </c>
      <c r="DT329">
        <v>6.6524000000000001</v>
      </c>
      <c r="DU329">
        <v>1.3734</v>
      </c>
      <c r="DV329">
        <v>1.8397999999999999</v>
      </c>
      <c r="DW329">
        <v>2.4359000000000002</v>
      </c>
      <c r="DX329">
        <v>1.744</v>
      </c>
      <c r="DY329">
        <v>1.9216</v>
      </c>
      <c r="DZ329">
        <v>1.8018000000000001</v>
      </c>
      <c r="EA329">
        <v>2.0270000000000001</v>
      </c>
      <c r="EB329">
        <v>2.1053000000000002</v>
      </c>
      <c r="EC329">
        <v>1.6852</v>
      </c>
      <c r="ED329">
        <v>0.63649999999999995</v>
      </c>
      <c r="EE329">
        <v>0.6996</v>
      </c>
      <c r="EF329">
        <v>1.7271000000000001</v>
      </c>
      <c r="EG329">
        <v>1.048</v>
      </c>
      <c r="EH329">
        <v>0.63390000000000002</v>
      </c>
      <c r="EI329">
        <v>0.61580000000000001</v>
      </c>
      <c r="EJ329">
        <v>0.73270000000000002</v>
      </c>
      <c r="EK329">
        <v>1.6737</v>
      </c>
      <c r="EL329">
        <v>1.9243000000000001</v>
      </c>
      <c r="EM329">
        <v>1.9474</v>
      </c>
      <c r="EN329">
        <v>2.0291000000000001</v>
      </c>
      <c r="EO329">
        <v>1.8707</v>
      </c>
      <c r="EP329">
        <v>1.3895999999999999</v>
      </c>
      <c r="EQ329">
        <v>1.7425000000000002</v>
      </c>
      <c r="ER329">
        <v>2.2582</v>
      </c>
      <c r="ES329">
        <v>1.4215</v>
      </c>
      <c r="ET329">
        <v>3.3984999999999999</v>
      </c>
      <c r="EU329">
        <v>1.9685000000000001</v>
      </c>
      <c r="EV329">
        <v>2.2467999999999999</v>
      </c>
      <c r="EW329">
        <v>1.8224</v>
      </c>
      <c r="EX329">
        <v>1.9140999999999999</v>
      </c>
      <c r="EY329">
        <v>3.0371999999999999</v>
      </c>
      <c r="EZ329">
        <v>1.5188999999999999</v>
      </c>
      <c r="FA329">
        <v>1.4235</v>
      </c>
      <c r="FB329">
        <v>1.1200000000000001</v>
      </c>
      <c r="FC329">
        <v>1.3096999999999999</v>
      </c>
      <c r="FD329">
        <v>1.9992999999999999</v>
      </c>
      <c r="FE329">
        <v>0.9012</v>
      </c>
      <c r="FF329">
        <v>2.1875</v>
      </c>
      <c r="FG329">
        <v>1.4861</v>
      </c>
      <c r="FH329">
        <v>1.637</v>
      </c>
      <c r="FI329">
        <v>2.4028999999999998</v>
      </c>
      <c r="FJ329">
        <v>1.9184000000000001</v>
      </c>
      <c r="FK329">
        <v>2.3624999999999998</v>
      </c>
      <c r="FL329">
        <v>2.0676000000000001</v>
      </c>
      <c r="FM329">
        <v>2.2168999999999999</v>
      </c>
      <c r="FN329">
        <v>2.1922000000000001</v>
      </c>
      <c r="FO329">
        <v>2.3494000000000002</v>
      </c>
      <c r="FP329">
        <v>2.1816</v>
      </c>
      <c r="FQ329">
        <v>2.9034</v>
      </c>
      <c r="FR329">
        <v>1.0791999999999999</v>
      </c>
      <c r="FS329">
        <v>2.0165000000000002</v>
      </c>
      <c r="FT329">
        <v>1.7738</v>
      </c>
      <c r="FU329">
        <v>2.6688000000000001</v>
      </c>
      <c r="FV329">
        <v>2.1577999999999999</v>
      </c>
      <c r="FW329">
        <v>2.7132000000000001</v>
      </c>
      <c r="FX329">
        <v>2.9683000000000002</v>
      </c>
      <c r="FY329">
        <v>2.1126999999999998</v>
      </c>
      <c r="FZ329">
        <v>1.5388999999999999</v>
      </c>
      <c r="GA329">
        <v>2.3755999999999999</v>
      </c>
      <c r="GB329">
        <v>1.8816999999999999</v>
      </c>
      <c r="GC329">
        <v>2.4645999999999999</v>
      </c>
      <c r="GD329">
        <v>2.3265000000000002</v>
      </c>
      <c r="GE329">
        <v>2.4971999999999999</v>
      </c>
      <c r="GF329">
        <v>1.7496</v>
      </c>
      <c r="GG329">
        <v>1.847</v>
      </c>
      <c r="GH329">
        <v>0.57140000000000002</v>
      </c>
      <c r="GI329">
        <v>2.6362999999999999</v>
      </c>
      <c r="GJ329">
        <v>1.3389</v>
      </c>
      <c r="GK329">
        <v>2.4862000000000002</v>
      </c>
      <c r="GL329">
        <v>1.1992</v>
      </c>
      <c r="GM329">
        <v>0.99280000000000002</v>
      </c>
      <c r="GN329">
        <v>0.93310000000000004</v>
      </c>
      <c r="GO329">
        <v>-3.0331000000000001</v>
      </c>
      <c r="GP329">
        <v>-3.0987999999999998</v>
      </c>
      <c r="GQ329">
        <v>-3.2021000000000002</v>
      </c>
      <c r="GR329">
        <v>-3.0636999999999999</v>
      </c>
      <c r="GS329">
        <v>-2.6044</v>
      </c>
      <c r="GT329" s="1"/>
      <c r="GU329" s="1"/>
      <c r="GV329" s="1"/>
      <c r="GW329" s="1"/>
      <c r="GX329" s="1"/>
      <c r="UW329"/>
    </row>
    <row r="330" spans="1:569" hidden="1" x14ac:dyDescent="0.2">
      <c r="A330" s="4">
        <v>42417</v>
      </c>
      <c r="B330">
        <v>-5.4800000000000001E-2</v>
      </c>
      <c r="C330">
        <v>-2.4400000000000002E-2</v>
      </c>
      <c r="D330">
        <v>-2.6599999999999999E-2</v>
      </c>
      <c r="E330">
        <v>8.8900000000000007E-2</v>
      </c>
      <c r="F330">
        <v>-0.14280000000000001</v>
      </c>
      <c r="G330">
        <v>-4.9799999999999997E-2</v>
      </c>
      <c r="H330">
        <v>-0.17100000000000001</v>
      </c>
      <c r="I330">
        <v>0</v>
      </c>
      <c r="J330">
        <v>2.35E-2</v>
      </c>
      <c r="K330">
        <v>0.82040000000000002</v>
      </c>
      <c r="L330">
        <v>7.46E-2</v>
      </c>
      <c r="M330">
        <v>6.4100000000000004E-2</v>
      </c>
      <c r="N330">
        <v>0.70440000000000003</v>
      </c>
      <c r="O330">
        <v>-0.24490000000000001</v>
      </c>
      <c r="P330">
        <v>-0.6149</v>
      </c>
      <c r="Q330">
        <v>-0.13400000000000001</v>
      </c>
      <c r="R330">
        <v>-1.9900000000000001E-2</v>
      </c>
      <c r="S330">
        <v>-0.24740000000000001</v>
      </c>
      <c r="T330">
        <v>-7.6399999999999996E-2</v>
      </c>
      <c r="U330">
        <v>0</v>
      </c>
      <c r="V330">
        <v>-0.15529999999999999</v>
      </c>
      <c r="W330">
        <v>0.74880000000000002</v>
      </c>
      <c r="X330">
        <v>3.7499999999999999E-2</v>
      </c>
      <c r="Y330">
        <v>0</v>
      </c>
      <c r="Z330">
        <v>-0.14319999999999999</v>
      </c>
      <c r="AA330">
        <v>-3.7199999999999997E-2</v>
      </c>
      <c r="AB330">
        <v>0</v>
      </c>
      <c r="AC330">
        <v>6.2199999999999998E-2</v>
      </c>
      <c r="AD330">
        <v>-0.1341</v>
      </c>
      <c r="AE330">
        <v>-0.1022</v>
      </c>
      <c r="AF330">
        <v>1.2948999999999999</v>
      </c>
      <c r="AG330">
        <v>-1.9699999999999999E-2</v>
      </c>
      <c r="AH330">
        <v>3.2899999999999999E-2</v>
      </c>
      <c r="AI330">
        <v>0.32150000000000001</v>
      </c>
      <c r="AJ330">
        <v>2.5600000000000001E-2</v>
      </c>
      <c r="AK330">
        <v>-5.96E-2</v>
      </c>
      <c r="AL330">
        <v>-8.3500000000000005E-2</v>
      </c>
      <c r="AM330">
        <v>0.1158</v>
      </c>
      <c r="AN330">
        <v>1.6385000000000001</v>
      </c>
      <c r="AO330">
        <v>-0.2177</v>
      </c>
      <c r="AP330">
        <v>-0.18140000000000001</v>
      </c>
      <c r="AQ330">
        <v>-5.1900000000000002E-2</v>
      </c>
      <c r="AR330">
        <v>-0.20319999999999999</v>
      </c>
      <c r="AS330">
        <v>-9.5699999999999993E-2</v>
      </c>
      <c r="AT330">
        <v>0.02</v>
      </c>
      <c r="AU330">
        <v>0.44919999999999999</v>
      </c>
      <c r="AV330">
        <v>0.96689999999999998</v>
      </c>
      <c r="AW330">
        <v>8.4400000000000003E-2</v>
      </c>
      <c r="AX330">
        <v>-0.17879999999999999</v>
      </c>
      <c r="AY330">
        <v>-0.24179999999999999</v>
      </c>
      <c r="AZ330">
        <v>0.95420000000000005</v>
      </c>
      <c r="BA330">
        <v>-9.0700000000000003E-2</v>
      </c>
      <c r="BB330">
        <v>0.12859999999999999</v>
      </c>
      <c r="BC330">
        <v>0.16120000000000001</v>
      </c>
      <c r="BD330">
        <v>0.48330000000000001</v>
      </c>
      <c r="BE330">
        <v>2.01E-2</v>
      </c>
      <c r="BF330">
        <v>-0.17610000000000001</v>
      </c>
      <c r="BG330">
        <v>0</v>
      </c>
      <c r="BH330">
        <v>1.8800000000000001E-2</v>
      </c>
      <c r="BI330">
        <v>-3.8600000000000002E-2</v>
      </c>
      <c r="BJ330">
        <v>2.1543999999999999</v>
      </c>
      <c r="BK330">
        <v>2.3079999999999998</v>
      </c>
      <c r="BL330">
        <v>2.0708000000000002</v>
      </c>
      <c r="BM330">
        <v>2.3406000000000002</v>
      </c>
      <c r="BN330">
        <v>2.0781999999999998</v>
      </c>
      <c r="BO330">
        <v>2.6165000000000003</v>
      </c>
      <c r="BP330">
        <v>2.1844000000000001</v>
      </c>
      <c r="BQ330">
        <v>2.4413999999999998</v>
      </c>
      <c r="BR330">
        <v>1.0303</v>
      </c>
      <c r="BS330">
        <v>1.0851</v>
      </c>
      <c r="BT330">
        <v>1.0396000000000001</v>
      </c>
      <c r="BU330">
        <v>1.0977999999999999</v>
      </c>
      <c r="BV330">
        <v>1.3587</v>
      </c>
      <c r="BW330">
        <v>1.0261</v>
      </c>
      <c r="BX330">
        <v>0.96709999999999996</v>
      </c>
      <c r="BY330">
        <v>2.5342000000000002</v>
      </c>
      <c r="BZ330">
        <v>1.3449</v>
      </c>
      <c r="CA330">
        <v>1.1966000000000001</v>
      </c>
      <c r="CB330">
        <v>-2.8199999999999999E-2</v>
      </c>
      <c r="CC330">
        <v>0.5252</v>
      </c>
      <c r="CD330">
        <v>1.2053</v>
      </c>
      <c r="CE330">
        <v>3.7252999999999998</v>
      </c>
      <c r="CF330">
        <v>1.0979000000000001</v>
      </c>
      <c r="CG330">
        <v>1.0442</v>
      </c>
      <c r="CH330">
        <v>1.2656000000000001</v>
      </c>
      <c r="CI330">
        <v>1.5705</v>
      </c>
      <c r="CJ330">
        <v>2.9375</v>
      </c>
      <c r="CK330">
        <v>4.0433000000000003</v>
      </c>
      <c r="CL330">
        <v>1.4191</v>
      </c>
      <c r="CM330">
        <v>2.8468999999999998</v>
      </c>
      <c r="CN330">
        <v>1.5697000000000001</v>
      </c>
      <c r="CO330">
        <v>1.0609999999999999</v>
      </c>
      <c r="CP330">
        <v>1.5394000000000001</v>
      </c>
      <c r="CQ330">
        <v>1.6649</v>
      </c>
      <c r="CR330">
        <v>1.7162999999999999</v>
      </c>
      <c r="CS330">
        <v>2.0754000000000001</v>
      </c>
      <c r="CT330">
        <v>2.0125999999999999</v>
      </c>
      <c r="CU330">
        <v>2.3338000000000001</v>
      </c>
      <c r="CV330">
        <v>1.6211</v>
      </c>
      <c r="CW330">
        <v>1.7321</v>
      </c>
      <c r="CX330">
        <v>3.5445000000000002</v>
      </c>
      <c r="CY330">
        <v>3.3287</v>
      </c>
      <c r="CZ330">
        <v>1.9729000000000001</v>
      </c>
      <c r="DA330">
        <v>4.3478000000000003</v>
      </c>
      <c r="DB330">
        <v>1.8420999999999998</v>
      </c>
      <c r="DC330">
        <v>0.86429999999999996</v>
      </c>
      <c r="DD330">
        <v>3.1473</v>
      </c>
      <c r="DE330">
        <v>9.4560999999999993</v>
      </c>
      <c r="DF330">
        <v>2.2648000000000001</v>
      </c>
      <c r="DG330">
        <v>2.4575</v>
      </c>
      <c r="DH330">
        <v>2.0514999999999999</v>
      </c>
      <c r="DI330">
        <v>3.1101999999999999</v>
      </c>
      <c r="DJ330">
        <v>2.4378000000000002</v>
      </c>
      <c r="DK330">
        <v>3.214</v>
      </c>
      <c r="DL330">
        <v>2.3018999999999998</v>
      </c>
      <c r="DM330">
        <v>2.2561</v>
      </c>
      <c r="DN330">
        <v>3.2258</v>
      </c>
      <c r="DO330">
        <v>0.99560000000000004</v>
      </c>
      <c r="DP330">
        <v>0.79849999999999999</v>
      </c>
      <c r="DQ330">
        <v>1.4607000000000001</v>
      </c>
      <c r="DR330">
        <v>-0.1179</v>
      </c>
      <c r="DS330">
        <v>2.4274</v>
      </c>
      <c r="DT330">
        <v>2.9838</v>
      </c>
      <c r="DU330">
        <v>1.9041000000000001</v>
      </c>
      <c r="DV330">
        <v>0.85570000000000002</v>
      </c>
      <c r="DW330">
        <v>1.0339</v>
      </c>
      <c r="DX330">
        <v>0.99529999999999996</v>
      </c>
      <c r="DY330">
        <v>0.90620000000000001</v>
      </c>
      <c r="DZ330">
        <v>0.92079999999999995</v>
      </c>
      <c r="EA330">
        <v>1.2715000000000001</v>
      </c>
      <c r="EB330">
        <v>1.0538000000000001</v>
      </c>
      <c r="EC330">
        <v>0.91700000000000004</v>
      </c>
      <c r="ED330">
        <v>-0.1963</v>
      </c>
      <c r="EE330">
        <v>-0.17119999999999999</v>
      </c>
      <c r="EF330">
        <v>1.3299000000000001</v>
      </c>
      <c r="EG330">
        <v>0.43219999999999997</v>
      </c>
      <c r="EH330">
        <v>-0.26240000000000002</v>
      </c>
      <c r="EI330">
        <v>-0.13600000000000001</v>
      </c>
      <c r="EJ330">
        <v>0.31740000000000002</v>
      </c>
      <c r="EK330">
        <v>0.99170000000000003</v>
      </c>
      <c r="EL330">
        <v>1.798</v>
      </c>
      <c r="EM330">
        <v>1.8289</v>
      </c>
      <c r="EN330">
        <v>1.7231999999999998</v>
      </c>
      <c r="EO330">
        <v>1.8761999999999999</v>
      </c>
      <c r="EP330">
        <v>0.90839999999999999</v>
      </c>
      <c r="EQ330">
        <v>2.0463</v>
      </c>
      <c r="ER330">
        <v>1.8243</v>
      </c>
      <c r="ES330">
        <v>2.2281</v>
      </c>
      <c r="ET330">
        <v>1.6434</v>
      </c>
      <c r="EU330">
        <v>1.8875999999999999</v>
      </c>
      <c r="EV330">
        <v>1.8994</v>
      </c>
      <c r="EW330">
        <v>2.2717000000000001</v>
      </c>
      <c r="EX330">
        <v>1.5678999999999998</v>
      </c>
      <c r="EY330">
        <v>1.7158</v>
      </c>
      <c r="EZ330">
        <v>4.0057999999999998</v>
      </c>
      <c r="FA330">
        <v>2.3961000000000001</v>
      </c>
      <c r="FB330">
        <v>2.0569999999999999</v>
      </c>
      <c r="FC330">
        <v>2.1684999999999999</v>
      </c>
      <c r="FD330">
        <v>2.2172000000000001</v>
      </c>
      <c r="FE330">
        <v>2.1475</v>
      </c>
      <c r="FF330">
        <v>2.0183</v>
      </c>
      <c r="FG330">
        <v>2.1354000000000002</v>
      </c>
      <c r="FH330">
        <v>1.8207</v>
      </c>
      <c r="FI330">
        <v>1.6975</v>
      </c>
      <c r="FJ330">
        <v>1.9776</v>
      </c>
      <c r="FK330">
        <v>2.0771999999999999</v>
      </c>
      <c r="FL330">
        <v>1.9710000000000001</v>
      </c>
      <c r="FM330">
        <v>1.9685999999999999</v>
      </c>
      <c r="FN330">
        <v>1.9802</v>
      </c>
      <c r="FO330">
        <v>2.4207000000000001</v>
      </c>
      <c r="FP330">
        <v>3.0583</v>
      </c>
      <c r="FQ330">
        <v>2.0341</v>
      </c>
      <c r="FR330">
        <v>0.51019999999999999</v>
      </c>
      <c r="FS330">
        <v>1.6472</v>
      </c>
      <c r="FT330">
        <v>3.8489</v>
      </c>
      <c r="FU330">
        <v>2.6757999999999997</v>
      </c>
      <c r="FV330">
        <v>2.4744000000000002</v>
      </c>
      <c r="FW330">
        <v>4.0566000000000004</v>
      </c>
      <c r="FX330">
        <v>2.8172000000000001</v>
      </c>
      <c r="FY330">
        <v>2.5861999999999998</v>
      </c>
      <c r="FZ330">
        <v>1.5798000000000001</v>
      </c>
      <c r="GA330">
        <v>2.6518999999999999</v>
      </c>
      <c r="GB330">
        <v>1.847</v>
      </c>
      <c r="GC330">
        <v>2.7635999999999998</v>
      </c>
      <c r="GD330">
        <v>2.3134999999999999</v>
      </c>
      <c r="GE330">
        <v>2.6577999999999999</v>
      </c>
      <c r="GF330">
        <v>2.6972</v>
      </c>
      <c r="GG330">
        <v>2.2021000000000002</v>
      </c>
      <c r="GH330">
        <v>4.8864000000000001</v>
      </c>
      <c r="GI330">
        <v>2.0857000000000001</v>
      </c>
      <c r="GJ330">
        <v>1.6086</v>
      </c>
      <c r="GK330">
        <v>1.8868</v>
      </c>
      <c r="GL330">
        <v>3.4990999999999999</v>
      </c>
      <c r="GM330">
        <v>1.9933999999999998</v>
      </c>
      <c r="GN330">
        <v>4.5034999999999998</v>
      </c>
      <c r="GO330">
        <v>0.61860000000000004</v>
      </c>
      <c r="GP330">
        <v>0.60499999999999998</v>
      </c>
      <c r="GQ330">
        <v>0.20680000000000001</v>
      </c>
      <c r="GR330">
        <v>0.72609999999999997</v>
      </c>
      <c r="GS330">
        <v>1.2368000000000001</v>
      </c>
      <c r="GT330" s="1"/>
      <c r="GU330" s="1"/>
      <c r="GV330" s="1"/>
      <c r="GW330" s="1"/>
      <c r="GX330" s="1"/>
      <c r="UW330"/>
    </row>
    <row r="331" spans="1:569" hidden="1" x14ac:dyDescent="0.2">
      <c r="A331" s="4">
        <v>42418</v>
      </c>
      <c r="B331">
        <v>0.30149999999999999</v>
      </c>
      <c r="C331">
        <v>0.34200000000000003</v>
      </c>
      <c r="D331">
        <v>0.81469999999999998</v>
      </c>
      <c r="E331">
        <v>0.1522</v>
      </c>
      <c r="F331">
        <v>0.56010000000000004</v>
      </c>
      <c r="G331">
        <v>0.1246</v>
      </c>
      <c r="H331">
        <v>0.27939999999999998</v>
      </c>
      <c r="I331">
        <v>9.1000000000000004E-3</v>
      </c>
      <c r="J331">
        <v>8.2400000000000001E-2</v>
      </c>
      <c r="K331">
        <v>9.0399999999999994E-2</v>
      </c>
      <c r="L331">
        <v>0.2235</v>
      </c>
      <c r="M331">
        <v>0.25640000000000002</v>
      </c>
      <c r="N331">
        <v>0.30249999999999999</v>
      </c>
      <c r="O331">
        <v>0.4637</v>
      </c>
      <c r="P331">
        <v>1.2296</v>
      </c>
      <c r="Q331">
        <v>-8.8999999999999999E-3</v>
      </c>
      <c r="R331">
        <v>5.9700000000000003E-2</v>
      </c>
      <c r="S331">
        <v>0.51959999999999995</v>
      </c>
      <c r="T331">
        <v>0.16250000000000001</v>
      </c>
      <c r="U331">
        <v>1.9900000000000001E-2</v>
      </c>
      <c r="V331">
        <v>0.311</v>
      </c>
      <c r="W331">
        <v>9.2899999999999996E-2</v>
      </c>
      <c r="X331">
        <v>0.14979999999999999</v>
      </c>
      <c r="Y331">
        <v>2.1899999999999999E-2</v>
      </c>
      <c r="Z331">
        <v>0.23100000000000001</v>
      </c>
      <c r="AA331">
        <v>0.2792</v>
      </c>
      <c r="AB331">
        <v>-0.02</v>
      </c>
      <c r="AC331">
        <v>0.14499999999999999</v>
      </c>
      <c r="AD331">
        <v>0.34520000000000001</v>
      </c>
      <c r="AE331">
        <v>0.28820000000000001</v>
      </c>
      <c r="AF331">
        <v>-0.17430000000000001</v>
      </c>
      <c r="AG331">
        <v>7.8799999999999995E-2</v>
      </c>
      <c r="AH331">
        <v>9.8799999999999999E-2</v>
      </c>
      <c r="AI331">
        <v>-9.1600000000000001E-2</v>
      </c>
      <c r="AJ331">
        <v>6.54E-2</v>
      </c>
      <c r="AK331">
        <v>0.32819999999999999</v>
      </c>
      <c r="AL331">
        <v>3.3700000000000001E-2</v>
      </c>
      <c r="AM331">
        <v>-6.6100000000000006E-2</v>
      </c>
      <c r="AN331">
        <v>-0.14879999999999999</v>
      </c>
      <c r="AO331">
        <v>0.34539999999999998</v>
      </c>
      <c r="AP331">
        <v>0.3634</v>
      </c>
      <c r="AQ331">
        <v>0.39810000000000001</v>
      </c>
      <c r="AR331">
        <v>8.14E-2</v>
      </c>
      <c r="AS331">
        <v>0.67069999999999996</v>
      </c>
      <c r="AT331">
        <v>0.40039999999999998</v>
      </c>
      <c r="AU331">
        <v>0.24390000000000001</v>
      </c>
      <c r="AV331">
        <v>0.14729999999999999</v>
      </c>
      <c r="AW331">
        <v>0.4592</v>
      </c>
      <c r="AX331">
        <v>0.79459999999999997</v>
      </c>
      <c r="AY331">
        <v>-4.0399999999999998E-2</v>
      </c>
      <c r="AZ331">
        <v>4.6100000000000002E-2</v>
      </c>
      <c r="BA331">
        <v>0.68079999999999996</v>
      </c>
      <c r="BB331">
        <v>0.4496</v>
      </c>
      <c r="BC331">
        <v>0.10059999999999999</v>
      </c>
      <c r="BD331">
        <v>-0.40079999999999999</v>
      </c>
      <c r="BE331">
        <v>0.1207</v>
      </c>
      <c r="BF331">
        <v>0.1069</v>
      </c>
      <c r="BG331">
        <v>5.0500000000000003E-2</v>
      </c>
      <c r="BH331">
        <v>0.13150000000000001</v>
      </c>
      <c r="BI331">
        <v>0.46300000000000002</v>
      </c>
      <c r="BJ331">
        <v>-0.65739999999999998</v>
      </c>
      <c r="BK331">
        <v>-0.69350000000000001</v>
      </c>
      <c r="BL331">
        <v>-0.85580000000000001</v>
      </c>
      <c r="BM331">
        <v>-0.70930000000000004</v>
      </c>
      <c r="BN331">
        <v>-0.19159999999999999</v>
      </c>
      <c r="BO331">
        <v>-0.65300000000000002</v>
      </c>
      <c r="BP331">
        <v>-0.53439999999999999</v>
      </c>
      <c r="BQ331">
        <v>-0.95330000000000004</v>
      </c>
      <c r="BR331">
        <v>-0.4511</v>
      </c>
      <c r="BS331">
        <v>-0.41699999999999998</v>
      </c>
      <c r="BT331">
        <v>-0.58950000000000002</v>
      </c>
      <c r="BU331">
        <v>-0.51990000000000003</v>
      </c>
      <c r="BV331">
        <v>-0.1605</v>
      </c>
      <c r="BW331">
        <v>-0.35</v>
      </c>
      <c r="BX331">
        <v>-0.45610000000000001</v>
      </c>
      <c r="BY331">
        <v>-0.49430000000000002</v>
      </c>
      <c r="BZ331">
        <v>-0.56869999999999998</v>
      </c>
      <c r="CA331">
        <v>-0.4869</v>
      </c>
      <c r="CB331">
        <v>-1.6623999999999999</v>
      </c>
      <c r="CC331">
        <v>-1.7067000000000001</v>
      </c>
      <c r="CD331">
        <v>-0.54479999999999995</v>
      </c>
      <c r="CE331">
        <v>-1.5944</v>
      </c>
      <c r="CF331">
        <v>-1.2153</v>
      </c>
      <c r="CG331">
        <v>-0.318</v>
      </c>
      <c r="CH331">
        <v>-0.61739999999999995</v>
      </c>
      <c r="CI331">
        <v>-0.88949999999999996</v>
      </c>
      <c r="CJ331">
        <v>-2.5909</v>
      </c>
      <c r="CK331">
        <v>-3.4935999999999998</v>
      </c>
      <c r="CL331">
        <v>-0.48970000000000002</v>
      </c>
      <c r="CM331">
        <v>-2.7218</v>
      </c>
      <c r="CN331">
        <v>-0.82369999999999999</v>
      </c>
      <c r="CO331">
        <v>-0.45600000000000002</v>
      </c>
      <c r="CP331">
        <v>-5.8299999999999998E-2</v>
      </c>
      <c r="CQ331">
        <v>0.49959999999999999</v>
      </c>
      <c r="CR331">
        <v>-6.2100000000000002E-2</v>
      </c>
      <c r="CS331">
        <v>-0.58860000000000001</v>
      </c>
      <c r="CT331">
        <v>0.31559999999999999</v>
      </c>
      <c r="CU331">
        <v>0.49580000000000002</v>
      </c>
      <c r="CV331">
        <v>-0.19309999999999999</v>
      </c>
      <c r="CW331">
        <v>0.18240000000000001</v>
      </c>
      <c r="CX331">
        <v>6.0606</v>
      </c>
      <c r="CY331">
        <v>-8.9499999999999996E-2</v>
      </c>
      <c r="CZ331">
        <v>-0.29020000000000001</v>
      </c>
      <c r="DA331">
        <v>7.4495000000000005</v>
      </c>
      <c r="DB331">
        <v>-0.49430000000000002</v>
      </c>
      <c r="DC331">
        <v>-0.5998</v>
      </c>
      <c r="DD331">
        <v>-0.31459999999999999</v>
      </c>
      <c r="DE331">
        <v>18.1602</v>
      </c>
      <c r="DF331">
        <v>-1.1415</v>
      </c>
      <c r="DG331">
        <v>-0.62960000000000005</v>
      </c>
      <c r="DH331">
        <v>-0.39229999999999998</v>
      </c>
      <c r="DI331">
        <v>-0.96340000000000003</v>
      </c>
      <c r="DJ331">
        <v>-0.61519999999999997</v>
      </c>
      <c r="DK331">
        <v>-1.2079</v>
      </c>
      <c r="DL331">
        <v>-0.33239999999999997</v>
      </c>
      <c r="DM331">
        <v>-0.31830000000000003</v>
      </c>
      <c r="DN331">
        <v>0.70879999999999999</v>
      </c>
      <c r="DO331">
        <v>0.4929</v>
      </c>
      <c r="DP331">
        <v>0.52810000000000001</v>
      </c>
      <c r="DQ331">
        <v>0.27100000000000002</v>
      </c>
      <c r="DR331">
        <v>0.4743</v>
      </c>
      <c r="DS331">
        <v>0.60329999999999995</v>
      </c>
      <c r="DT331">
        <v>2.9838</v>
      </c>
      <c r="DU331">
        <v>0.2515</v>
      </c>
      <c r="DV331">
        <v>1.0101</v>
      </c>
      <c r="DW331">
        <v>-0.49120000000000003</v>
      </c>
      <c r="DX331">
        <v>0.90339999999999998</v>
      </c>
      <c r="DY331">
        <v>0.95599999999999996</v>
      </c>
      <c r="DZ331">
        <v>0.95979999999999999</v>
      </c>
      <c r="EA331">
        <v>-0.39240000000000003</v>
      </c>
      <c r="EB331">
        <v>0.43070000000000003</v>
      </c>
      <c r="EC331">
        <v>0.96340000000000003</v>
      </c>
      <c r="ED331">
        <v>1.639</v>
      </c>
      <c r="EE331">
        <v>1.5228999999999999</v>
      </c>
      <c r="EF331">
        <v>0.47470000000000001</v>
      </c>
      <c r="EG331">
        <v>1.4630000000000001</v>
      </c>
      <c r="EH331">
        <v>1.5436999999999999</v>
      </c>
      <c r="EI331">
        <v>1.5662</v>
      </c>
      <c r="EJ331">
        <v>1.5821000000000001</v>
      </c>
      <c r="EK331">
        <v>0.21010000000000001</v>
      </c>
      <c r="EL331">
        <v>-0.47099999999999997</v>
      </c>
      <c r="EM331">
        <v>-0.31929999999999997</v>
      </c>
      <c r="EN331">
        <v>-0.51600000000000001</v>
      </c>
      <c r="EO331">
        <v>-0.39179999999999998</v>
      </c>
      <c r="EP331">
        <v>-0.20530000000000001</v>
      </c>
      <c r="EQ331">
        <v>0.109</v>
      </c>
      <c r="ER331">
        <v>-0.47149999999999997</v>
      </c>
      <c r="ES331">
        <v>0.15229999999999999</v>
      </c>
      <c r="ET331">
        <v>-0.56589999999999996</v>
      </c>
      <c r="EU331">
        <v>-0.33679999999999999</v>
      </c>
      <c r="EV331">
        <v>0.1096</v>
      </c>
      <c r="EW331">
        <v>-0.33650000000000002</v>
      </c>
      <c r="EX331">
        <v>-0.3216</v>
      </c>
      <c r="EY331">
        <v>-0.51900000000000002</v>
      </c>
      <c r="EZ331">
        <v>-4.6399999999999997E-2</v>
      </c>
      <c r="FA331">
        <v>0.34079999999999999</v>
      </c>
      <c r="FB331">
        <v>7.7499999999999999E-2</v>
      </c>
      <c r="FC331">
        <v>-0.19539999999999999</v>
      </c>
      <c r="FD331">
        <v>0</v>
      </c>
      <c r="FE331">
        <v>0.14879999999999999</v>
      </c>
      <c r="FF331">
        <v>-0.56950000000000001</v>
      </c>
      <c r="FG331">
        <v>0.53759999999999997</v>
      </c>
      <c r="FH331">
        <v>-0.45850000000000002</v>
      </c>
      <c r="FI331">
        <v>-0.34360000000000002</v>
      </c>
      <c r="FJ331">
        <v>-7.0099999999999996E-2</v>
      </c>
      <c r="FK331">
        <v>-0.48449999999999999</v>
      </c>
      <c r="FL331">
        <v>-0.61739999999999995</v>
      </c>
      <c r="FM331">
        <v>-0.58899999999999997</v>
      </c>
      <c r="FN331">
        <v>-0.43149999999999999</v>
      </c>
      <c r="FO331">
        <v>-0.83560000000000001</v>
      </c>
      <c r="FP331">
        <v>-1.5676999999999999</v>
      </c>
      <c r="FQ331">
        <v>-0.6431</v>
      </c>
      <c r="FR331">
        <v>-0.63500000000000001</v>
      </c>
      <c r="FS331">
        <v>-0.7661</v>
      </c>
      <c r="FT331">
        <v>-1.6783000000000001</v>
      </c>
      <c r="FU331">
        <v>-1.1914</v>
      </c>
      <c r="FV331">
        <v>-0.41220000000000001</v>
      </c>
      <c r="FW331">
        <v>-1.7225999999999999</v>
      </c>
      <c r="FX331">
        <v>0.50980000000000003</v>
      </c>
      <c r="FY331">
        <v>-0.73950000000000005</v>
      </c>
      <c r="FZ331">
        <v>-0.18970000000000001</v>
      </c>
      <c r="GA331">
        <v>-0.75349999999999995</v>
      </c>
      <c r="GB331">
        <v>0.17269999999999999</v>
      </c>
      <c r="GC331">
        <v>-0.34860000000000002</v>
      </c>
      <c r="GD331">
        <v>-2.0663</v>
      </c>
      <c r="GE331">
        <v>-3.5999999999999997E-2</v>
      </c>
      <c r="GF331">
        <v>0.52490000000000003</v>
      </c>
      <c r="GG331">
        <v>-0.85550000000000004</v>
      </c>
      <c r="GH331">
        <v>-0.43340000000000001</v>
      </c>
      <c r="GI331">
        <v>-0.51049999999999995</v>
      </c>
      <c r="GJ331">
        <v>-3.3000000000000002E-2</v>
      </c>
      <c r="GK331">
        <v>-0.61729999999999996</v>
      </c>
      <c r="GL331">
        <v>0.7117</v>
      </c>
      <c r="GM331">
        <v>-0.26769999999999999</v>
      </c>
      <c r="GN331">
        <v>-0.1105</v>
      </c>
      <c r="GO331">
        <v>2.4333</v>
      </c>
      <c r="GP331">
        <v>2.6631999999999998</v>
      </c>
      <c r="GQ331">
        <v>1.5131000000000001</v>
      </c>
      <c r="GR331">
        <v>2.2726999999999999</v>
      </c>
      <c r="GS331">
        <v>0.28620000000000001</v>
      </c>
      <c r="GT331" s="1"/>
      <c r="GU331" s="1"/>
      <c r="GV331" s="1"/>
      <c r="GW331" s="1"/>
      <c r="GX331" s="1"/>
      <c r="UW331"/>
    </row>
    <row r="332" spans="1:569" hidden="1" x14ac:dyDescent="0.2">
      <c r="A332" s="4">
        <v>42419</v>
      </c>
      <c r="B332">
        <v>1.8200000000000001E-2</v>
      </c>
      <c r="C332">
        <v>-0.13389999999999999</v>
      </c>
      <c r="D332">
        <v>-7.0300000000000001E-2</v>
      </c>
      <c r="E332">
        <v>-2.53E-2</v>
      </c>
      <c r="F332">
        <v>7.1099999999999997E-2</v>
      </c>
      <c r="G332">
        <v>-8.7099999999999997E-2</v>
      </c>
      <c r="H332">
        <v>8.09E-2</v>
      </c>
      <c r="I332">
        <v>-9.1000000000000004E-3</v>
      </c>
      <c r="J332">
        <v>-9.4100000000000003E-2</v>
      </c>
      <c r="K332">
        <v>0.19359999999999999</v>
      </c>
      <c r="L332">
        <v>9.2899999999999996E-2</v>
      </c>
      <c r="M332">
        <v>-0.13700000000000001</v>
      </c>
      <c r="N332">
        <v>-8.48E-2</v>
      </c>
      <c r="O332">
        <v>0</v>
      </c>
      <c r="P332">
        <v>8.0199999999999994E-2</v>
      </c>
      <c r="Q332">
        <v>-7.1599999999999997E-2</v>
      </c>
      <c r="R332">
        <v>-4.9700000000000001E-2</v>
      </c>
      <c r="S332">
        <v>2.35E-2</v>
      </c>
      <c r="T332">
        <v>-2.86E-2</v>
      </c>
      <c r="U332">
        <v>3.9800000000000002E-2</v>
      </c>
      <c r="V332">
        <v>0</v>
      </c>
      <c r="W332">
        <v>0.18559999999999999</v>
      </c>
      <c r="X332">
        <v>-0.11219999999999999</v>
      </c>
      <c r="Y332">
        <v>0</v>
      </c>
      <c r="Z332">
        <v>-8.7400000000000005E-2</v>
      </c>
      <c r="AA332">
        <v>5.57E-2</v>
      </c>
      <c r="AB332">
        <v>-0.02</v>
      </c>
      <c r="AC332">
        <v>-4.1399999999999999E-2</v>
      </c>
      <c r="AD332">
        <v>-3.8199999999999998E-2</v>
      </c>
      <c r="AE332">
        <v>-1.8499999999999999E-2</v>
      </c>
      <c r="AF332">
        <v>5.8200000000000002E-2</v>
      </c>
      <c r="AG332">
        <v>-5.91E-2</v>
      </c>
      <c r="AH332">
        <v>-6.5799999999999997E-2</v>
      </c>
      <c r="AI332">
        <v>0.13750000000000001</v>
      </c>
      <c r="AJ332">
        <v>-9.8000000000000004E-2</v>
      </c>
      <c r="AK332">
        <v>8.77E-2</v>
      </c>
      <c r="AL332">
        <v>4.9799999999999997E-2</v>
      </c>
      <c r="AM332">
        <v>0.3306</v>
      </c>
      <c r="AN332">
        <v>-9.9400000000000002E-2</v>
      </c>
      <c r="AO332">
        <v>-7.2499999999999995E-2</v>
      </c>
      <c r="AP332">
        <v>-0.1358</v>
      </c>
      <c r="AQ332">
        <v>-0.1552</v>
      </c>
      <c r="AR332">
        <v>-4.07E-2</v>
      </c>
      <c r="AS332">
        <v>0.1071</v>
      </c>
      <c r="AT332">
        <v>5.0099999999999999E-2</v>
      </c>
      <c r="AU332">
        <v>4.0599999999999997E-2</v>
      </c>
      <c r="AV332">
        <v>7.3599999999999999E-2</v>
      </c>
      <c r="AW332">
        <v>-0.16789999999999999</v>
      </c>
      <c r="AX332">
        <v>-0.23300000000000001</v>
      </c>
      <c r="AY332">
        <v>0.16170000000000001</v>
      </c>
      <c r="AZ332">
        <v>0.13819999999999999</v>
      </c>
      <c r="BA332">
        <v>-0.3125</v>
      </c>
      <c r="BB332">
        <v>-0.25580000000000003</v>
      </c>
      <c r="BC332">
        <v>-5.0299999999999997E-2</v>
      </c>
      <c r="BD332">
        <v>-0.40079999999999999</v>
      </c>
      <c r="BE332">
        <v>-6.0299999999999999E-2</v>
      </c>
      <c r="BF332">
        <v>0.1575</v>
      </c>
      <c r="BG332">
        <v>5.04E-2</v>
      </c>
      <c r="BH332">
        <v>-0.1782</v>
      </c>
      <c r="BI332">
        <v>-7.6799999999999993E-2</v>
      </c>
      <c r="BJ332">
        <v>0.2757</v>
      </c>
      <c r="BK332">
        <v>0.2475</v>
      </c>
      <c r="BL332">
        <v>0.46129999999999999</v>
      </c>
      <c r="BM332">
        <v>0.18360000000000001</v>
      </c>
      <c r="BN332">
        <v>-0.76790000000000003</v>
      </c>
      <c r="BO332">
        <v>-0.21909999999999999</v>
      </c>
      <c r="BP332">
        <v>-6.1100000000000002E-2</v>
      </c>
      <c r="BQ332">
        <v>1.0587</v>
      </c>
      <c r="BR332">
        <v>0.15759999999999999</v>
      </c>
      <c r="BS332">
        <v>0.2094</v>
      </c>
      <c r="BT332">
        <v>0.15090000000000001</v>
      </c>
      <c r="BU332">
        <v>0.29110000000000003</v>
      </c>
      <c r="BV332">
        <v>-3.78E-2</v>
      </c>
      <c r="BW332">
        <v>0.22270000000000001</v>
      </c>
      <c r="BX332">
        <v>0</v>
      </c>
      <c r="BY332">
        <v>-4.9700000000000001E-2</v>
      </c>
      <c r="BZ332">
        <v>0</v>
      </c>
      <c r="CA332">
        <v>0.16309999999999999</v>
      </c>
      <c r="CB332">
        <v>0.68769999999999998</v>
      </c>
      <c r="CC332">
        <v>0.53149999999999997</v>
      </c>
      <c r="CD332">
        <v>0.15290000000000001</v>
      </c>
      <c r="CE332">
        <v>0.65820000000000001</v>
      </c>
      <c r="CF332">
        <v>0.157</v>
      </c>
      <c r="CG332">
        <v>7.9699999999999993E-2</v>
      </c>
      <c r="CH332">
        <v>-0.1061</v>
      </c>
      <c r="CI332">
        <v>0.1426</v>
      </c>
      <c r="CJ332">
        <v>0.92900000000000005</v>
      </c>
      <c r="CK332">
        <v>1.9321000000000002</v>
      </c>
      <c r="CL332">
        <v>0.39329999999999998</v>
      </c>
      <c r="CM332">
        <v>1.2025000000000001</v>
      </c>
      <c r="CN332">
        <v>4.41E-2</v>
      </c>
      <c r="CO332">
        <v>0.1704</v>
      </c>
      <c r="CP332">
        <v>-0.19450000000000001</v>
      </c>
      <c r="CQ332">
        <v>-0.2762</v>
      </c>
      <c r="CR332">
        <v>-0.24859999999999999</v>
      </c>
      <c r="CS332">
        <v>-0.18840000000000001</v>
      </c>
      <c r="CT332">
        <v>-0.37680000000000002</v>
      </c>
      <c r="CU332">
        <v>-0.64129999999999998</v>
      </c>
      <c r="CV332">
        <v>-0.19339999999999999</v>
      </c>
      <c r="CW332">
        <v>9.0999999999999998E-2</v>
      </c>
      <c r="CX332">
        <v>-2.7513000000000001</v>
      </c>
      <c r="CY332">
        <v>-0.627</v>
      </c>
      <c r="CZ332">
        <v>-1.1642000000000001</v>
      </c>
      <c r="DA332">
        <v>-3.2902</v>
      </c>
      <c r="DB332">
        <v>-0.97099999999999997</v>
      </c>
      <c r="DC332">
        <v>0.1724</v>
      </c>
      <c r="DD332">
        <v>-0.88360000000000005</v>
      </c>
      <c r="DE332">
        <v>-8.0044000000000004</v>
      </c>
      <c r="DF332">
        <v>0.29609999999999997</v>
      </c>
      <c r="DG332">
        <v>0.40229999999999999</v>
      </c>
      <c r="DH332">
        <v>7.3800000000000004E-2</v>
      </c>
      <c r="DI332">
        <v>0.78139999999999998</v>
      </c>
      <c r="DJ332">
        <v>0.2944</v>
      </c>
      <c r="DK332">
        <v>1.4020999999999999</v>
      </c>
      <c r="DL332">
        <v>0.56440000000000001</v>
      </c>
      <c r="DM332">
        <v>6.6500000000000004E-2</v>
      </c>
      <c r="DN332">
        <v>0.70879999999999999</v>
      </c>
      <c r="DO332">
        <v>-0.87590000000000001</v>
      </c>
      <c r="DP332">
        <v>-0.99170000000000003</v>
      </c>
      <c r="DQ332">
        <v>-0.87839999999999996</v>
      </c>
      <c r="DR332">
        <v>0.20780000000000001</v>
      </c>
      <c r="DS332">
        <v>0.94950000000000001</v>
      </c>
      <c r="DT332">
        <v>2.9838</v>
      </c>
      <c r="DU332">
        <v>-0.9677</v>
      </c>
      <c r="DV332">
        <v>0.57330000000000003</v>
      </c>
      <c r="DW332">
        <v>1.1517999999999999</v>
      </c>
      <c r="DX332">
        <v>0.65110000000000001</v>
      </c>
      <c r="DY332">
        <v>0.2152</v>
      </c>
      <c r="DZ332">
        <v>0.71599999999999997</v>
      </c>
      <c r="EA332">
        <v>0.77470000000000006</v>
      </c>
      <c r="EB332">
        <v>0.74490000000000001</v>
      </c>
      <c r="EC332">
        <v>0.79159999999999997</v>
      </c>
      <c r="ED332">
        <v>-0.66649999999999998</v>
      </c>
      <c r="EE332">
        <v>-0.62590000000000001</v>
      </c>
      <c r="EF332">
        <v>-0.13900000000000001</v>
      </c>
      <c r="EG332">
        <v>-1.2723</v>
      </c>
      <c r="EH332">
        <v>-0.61329999999999996</v>
      </c>
      <c r="EI332">
        <v>-0.70399999999999996</v>
      </c>
      <c r="EJ332">
        <v>-0.89549999999999996</v>
      </c>
      <c r="EK332">
        <v>-0.48559999999999998</v>
      </c>
      <c r="EL332">
        <v>-0.17749999999999999</v>
      </c>
      <c r="EM332">
        <v>-0.16020000000000001</v>
      </c>
      <c r="EN332">
        <v>-0.11119999999999999</v>
      </c>
      <c r="EO332">
        <v>-0.23599999999999999</v>
      </c>
      <c r="EP332">
        <v>0.3165</v>
      </c>
      <c r="EQ332">
        <v>0.1089</v>
      </c>
      <c r="ER332">
        <v>-0.52110000000000001</v>
      </c>
      <c r="ES332">
        <v>-0.23400000000000001</v>
      </c>
      <c r="ET332">
        <v>-0.40649999999999997</v>
      </c>
      <c r="EU332">
        <v>-0.29570000000000002</v>
      </c>
      <c r="EV332">
        <v>-0.40160000000000001</v>
      </c>
      <c r="EW332">
        <v>-0.58530000000000004</v>
      </c>
      <c r="EX332">
        <v>6.4500000000000002E-2</v>
      </c>
      <c r="EY332">
        <v>-0.4783</v>
      </c>
      <c r="EZ332">
        <v>-1.1142000000000001</v>
      </c>
      <c r="FA332">
        <v>-0.26419999999999999</v>
      </c>
      <c r="FB332">
        <v>-3.8699999999999998E-2</v>
      </c>
      <c r="FC332">
        <v>-0.13139999999999999</v>
      </c>
      <c r="FD332">
        <v>-0.62870000000000004</v>
      </c>
      <c r="FE332">
        <v>-0.1115</v>
      </c>
      <c r="FF332">
        <v>-0.36180000000000001</v>
      </c>
      <c r="FG332">
        <v>-0.59419999999999995</v>
      </c>
      <c r="FH332">
        <v>-0.1152</v>
      </c>
      <c r="FI332">
        <v>0</v>
      </c>
      <c r="FJ332">
        <v>-4.6800000000000001E-2</v>
      </c>
      <c r="FK332">
        <v>-0.4219</v>
      </c>
      <c r="FL332">
        <v>-0.4052</v>
      </c>
      <c r="FM332">
        <v>-0.46079999999999999</v>
      </c>
      <c r="FN332">
        <v>-0.37919999999999998</v>
      </c>
      <c r="FO332">
        <v>-0.2258</v>
      </c>
      <c r="FP332">
        <v>-0.28439999999999999</v>
      </c>
      <c r="FQ332">
        <v>-0.67959999999999998</v>
      </c>
      <c r="FR332">
        <v>0.51139999999999997</v>
      </c>
      <c r="FS332">
        <v>5.9400000000000001E-2</v>
      </c>
      <c r="FT332">
        <v>0.21340000000000001</v>
      </c>
      <c r="FU332">
        <v>-0.3014</v>
      </c>
      <c r="FV332">
        <v>0.23649999999999999</v>
      </c>
      <c r="FW332">
        <v>0.27679999999999999</v>
      </c>
      <c r="FX332">
        <v>-2.4725000000000001</v>
      </c>
      <c r="FY332">
        <v>0.745</v>
      </c>
      <c r="FZ332">
        <v>6.6E-3</v>
      </c>
      <c r="GA332">
        <v>-0.4284</v>
      </c>
      <c r="GB332">
        <v>-0.1724</v>
      </c>
      <c r="GC332">
        <v>-0.24990000000000001</v>
      </c>
      <c r="GD332">
        <v>-0.71660000000000001</v>
      </c>
      <c r="GE332">
        <v>-0.3957</v>
      </c>
      <c r="GF332">
        <v>-1.012</v>
      </c>
      <c r="GG332">
        <v>-0.35160000000000002</v>
      </c>
      <c r="GH332">
        <v>-0.54410000000000003</v>
      </c>
      <c r="GI332">
        <v>-9.5299999999999996E-2</v>
      </c>
      <c r="GJ332">
        <v>-5.5E-2</v>
      </c>
      <c r="GK332">
        <v>0</v>
      </c>
      <c r="GL332">
        <v>-0.93120000000000003</v>
      </c>
      <c r="GM332">
        <v>0.75170000000000003</v>
      </c>
      <c r="GN332">
        <v>-0.49780000000000002</v>
      </c>
      <c r="GO332">
        <v>-0.60019999999999996</v>
      </c>
      <c r="GP332">
        <v>-0.75309999999999999</v>
      </c>
      <c r="GQ332">
        <v>-0.81299999999999994</v>
      </c>
      <c r="GR332">
        <v>-0.61360000000000003</v>
      </c>
      <c r="GS332">
        <v>-0.30730000000000002</v>
      </c>
      <c r="GT332" s="1"/>
      <c r="GU332" s="1"/>
      <c r="GV332" s="1"/>
      <c r="GW332" s="1"/>
      <c r="GX332" s="1"/>
      <c r="UW332"/>
    </row>
    <row r="333" spans="1:569" hidden="1" x14ac:dyDescent="0.2">
      <c r="A333" s="4">
        <v>42422</v>
      </c>
      <c r="B333">
        <v>2.7300000000000001E-2</v>
      </c>
      <c r="C333">
        <v>2.4400000000000002E-2</v>
      </c>
      <c r="D333">
        <v>0.20219999999999999</v>
      </c>
      <c r="E333">
        <v>-5.0700000000000002E-2</v>
      </c>
      <c r="F333">
        <v>9.4700000000000006E-2</v>
      </c>
      <c r="G333">
        <v>1.2500000000000001E-2</v>
      </c>
      <c r="H333">
        <v>0.24249999999999999</v>
      </c>
      <c r="I333">
        <v>-1.8100000000000002E-2</v>
      </c>
      <c r="J333">
        <v>1.18E-2</v>
      </c>
      <c r="K333">
        <v>0.86299999999999999</v>
      </c>
      <c r="L333">
        <v>9.2899999999999996E-2</v>
      </c>
      <c r="M333">
        <v>-1.83E-2</v>
      </c>
      <c r="N333">
        <v>0.49049999999999999</v>
      </c>
      <c r="O333">
        <v>-9.9599999999999994E-2</v>
      </c>
      <c r="P333">
        <v>-4.9599999999999998E-2</v>
      </c>
      <c r="Q333">
        <v>-9.8500000000000004E-2</v>
      </c>
      <c r="R333">
        <v>1.9900000000000001E-2</v>
      </c>
      <c r="S333">
        <v>3.5200000000000002E-2</v>
      </c>
      <c r="T333">
        <v>3.8199999999999998E-2</v>
      </c>
      <c r="U333">
        <v>-5.9700000000000003E-2</v>
      </c>
      <c r="V333">
        <v>-7.7499999999999999E-2</v>
      </c>
      <c r="W333">
        <v>0.98829999999999996</v>
      </c>
      <c r="X333">
        <v>-3.7400000000000003E-2</v>
      </c>
      <c r="Y333">
        <v>-2.9999999999999997E-4</v>
      </c>
      <c r="Z333">
        <v>-2.3900000000000001E-2</v>
      </c>
      <c r="AA333">
        <v>0.16689999999999999</v>
      </c>
      <c r="AB333">
        <v>0</v>
      </c>
      <c r="AC333">
        <v>0.1449</v>
      </c>
      <c r="AD333">
        <v>5.74E-2</v>
      </c>
      <c r="AE333">
        <v>3.7100000000000001E-2</v>
      </c>
      <c r="AF333">
        <v>0.52359999999999995</v>
      </c>
      <c r="AG333">
        <v>0</v>
      </c>
      <c r="AH333">
        <v>9.8799999999999999E-2</v>
      </c>
      <c r="AI333">
        <v>0.54920000000000002</v>
      </c>
      <c r="AJ333">
        <v>3.27E-2</v>
      </c>
      <c r="AK333">
        <v>0.15</v>
      </c>
      <c r="AL333">
        <v>5.0099999999999999E-2</v>
      </c>
      <c r="AM333">
        <v>3.2899999999999999E-2</v>
      </c>
      <c r="AN333">
        <v>1.1436999999999999</v>
      </c>
      <c r="AO333">
        <v>-9.06E-2</v>
      </c>
      <c r="AP333">
        <v>-1.5100000000000001E-2</v>
      </c>
      <c r="AQ333">
        <v>3.4500000000000003E-2</v>
      </c>
      <c r="AR333">
        <v>8.14E-2</v>
      </c>
      <c r="AS333">
        <v>0.29709999999999998</v>
      </c>
      <c r="AT333">
        <v>-8.9700000000000002E-2</v>
      </c>
      <c r="AU333">
        <v>0.7702</v>
      </c>
      <c r="AV333">
        <v>0.4778</v>
      </c>
      <c r="AW333">
        <v>0.17760000000000001</v>
      </c>
      <c r="AX333">
        <v>0.20019999999999999</v>
      </c>
      <c r="AY333">
        <v>-0.20180000000000001</v>
      </c>
      <c r="AZ333">
        <v>0.73629999999999995</v>
      </c>
      <c r="BA333">
        <v>-9.8000000000000004E-2</v>
      </c>
      <c r="BB333">
        <v>-0.32050000000000001</v>
      </c>
      <c r="BC333">
        <v>7.0400000000000004E-2</v>
      </c>
      <c r="BD333">
        <v>-0.40079999999999999</v>
      </c>
      <c r="BE333">
        <v>-2.01E-2</v>
      </c>
      <c r="BF333">
        <v>0</v>
      </c>
      <c r="BG333">
        <v>4.0300000000000002E-2</v>
      </c>
      <c r="BH333">
        <v>4.2299999999999997E-2</v>
      </c>
      <c r="BI333">
        <v>-4.8000000000000001E-2</v>
      </c>
      <c r="BJ333">
        <v>1.9384000000000001</v>
      </c>
      <c r="BK333">
        <v>1.887</v>
      </c>
      <c r="BL333">
        <v>1.6147</v>
      </c>
      <c r="BM333">
        <v>2.0019999999999998</v>
      </c>
      <c r="BN333">
        <v>1.7170000000000001</v>
      </c>
      <c r="BO333">
        <v>1.9134</v>
      </c>
      <c r="BP333">
        <v>1.4296</v>
      </c>
      <c r="BQ333">
        <v>2.8571</v>
      </c>
      <c r="BR333">
        <v>0.49170000000000003</v>
      </c>
      <c r="BS333">
        <v>0.41020000000000001</v>
      </c>
      <c r="BT333">
        <v>0.44140000000000001</v>
      </c>
      <c r="BU333">
        <v>0.36280000000000001</v>
      </c>
      <c r="BV333">
        <v>1.0499000000000001</v>
      </c>
      <c r="BW333">
        <v>0.2137</v>
      </c>
      <c r="BX333">
        <v>0.504</v>
      </c>
      <c r="BY333">
        <v>2.4354</v>
      </c>
      <c r="BZ333">
        <v>1.5729</v>
      </c>
      <c r="CA333">
        <v>1.3724000000000001</v>
      </c>
      <c r="CB333">
        <v>1.992</v>
      </c>
      <c r="CC333">
        <v>1.8329</v>
      </c>
      <c r="CD333">
        <v>1.4626999999999999</v>
      </c>
      <c r="CE333">
        <v>4.1246999999999998</v>
      </c>
      <c r="CF333">
        <v>1.8685</v>
      </c>
      <c r="CG333">
        <v>1.4741</v>
      </c>
      <c r="CH333">
        <v>1.4258</v>
      </c>
      <c r="CI333">
        <v>1.3066</v>
      </c>
      <c r="CJ333">
        <v>0.68359999999999999</v>
      </c>
      <c r="CK333">
        <v>1.0773999999999999</v>
      </c>
      <c r="CL333">
        <v>1.0001</v>
      </c>
      <c r="CM333">
        <v>1.18E-2</v>
      </c>
      <c r="CN333">
        <v>1.3517999999999999</v>
      </c>
      <c r="CO333">
        <v>1.1273</v>
      </c>
      <c r="CP333">
        <v>1.6952</v>
      </c>
      <c r="CQ333">
        <v>1.6524999999999999</v>
      </c>
      <c r="CR333">
        <v>1.7444999999999999</v>
      </c>
      <c r="CS333">
        <v>0.72799999999999998</v>
      </c>
      <c r="CT333">
        <v>1.7791999999999999</v>
      </c>
      <c r="CU333">
        <v>1.7875000000000001</v>
      </c>
      <c r="CV333">
        <v>1.5198</v>
      </c>
      <c r="CW333">
        <v>1.3038000000000001</v>
      </c>
      <c r="CX333">
        <v>0.81610000000000005</v>
      </c>
      <c r="CY333">
        <v>2.7941000000000003</v>
      </c>
      <c r="CZ333">
        <v>1.9140999999999999</v>
      </c>
      <c r="DA333">
        <v>-1.3771</v>
      </c>
      <c r="DB333">
        <v>1.8242</v>
      </c>
      <c r="DC333">
        <v>2.0224000000000002</v>
      </c>
      <c r="DD333">
        <v>2.8016999999999999</v>
      </c>
      <c r="DE333">
        <v>2.3043</v>
      </c>
      <c r="DF333">
        <v>1.6234999999999999</v>
      </c>
      <c r="DG333">
        <v>1.3723000000000001</v>
      </c>
      <c r="DH333">
        <v>1.3281000000000001</v>
      </c>
      <c r="DI333">
        <v>2.0886</v>
      </c>
      <c r="DJ333">
        <v>1.3656999999999999</v>
      </c>
      <c r="DK333">
        <v>1.7587999999999999</v>
      </c>
      <c r="DL333">
        <v>1.4031</v>
      </c>
      <c r="DM333">
        <v>1.2321</v>
      </c>
      <c r="DN333">
        <v>0.51419999999999999</v>
      </c>
      <c r="DO333">
        <v>1.1663999999999999</v>
      </c>
      <c r="DP333">
        <v>1.3552999999999999</v>
      </c>
      <c r="DQ333">
        <v>1.0225</v>
      </c>
      <c r="DR333">
        <v>0.56100000000000005</v>
      </c>
      <c r="DS333">
        <v>2.6345999999999998</v>
      </c>
      <c r="DT333">
        <v>2.9838</v>
      </c>
      <c r="DU333">
        <v>1.4839</v>
      </c>
      <c r="DV333">
        <v>0.95450000000000002</v>
      </c>
      <c r="DW333">
        <v>1.0777000000000001</v>
      </c>
      <c r="DX333">
        <v>1.1051</v>
      </c>
      <c r="DY333">
        <v>1.1596</v>
      </c>
      <c r="DZ333">
        <v>0.99060000000000004</v>
      </c>
      <c r="EA333">
        <v>1.0553999999999999</v>
      </c>
      <c r="EB333">
        <v>0.73939999999999995</v>
      </c>
      <c r="EC333">
        <v>1.0650999999999999</v>
      </c>
      <c r="ED333">
        <v>1.1688000000000001</v>
      </c>
      <c r="EE333">
        <v>1.0197000000000001</v>
      </c>
      <c r="EF333">
        <v>1.2524</v>
      </c>
      <c r="EG333">
        <v>1.4605000000000001</v>
      </c>
      <c r="EH333">
        <v>1.0516000000000001</v>
      </c>
      <c r="EI333">
        <v>1.0804</v>
      </c>
      <c r="EJ333">
        <v>1.3096000000000001</v>
      </c>
      <c r="EK333">
        <v>2.2201</v>
      </c>
      <c r="EL333">
        <v>1.2147999999999999</v>
      </c>
      <c r="EM333">
        <v>1.1229</v>
      </c>
      <c r="EN333">
        <v>1.1313</v>
      </c>
      <c r="EO333">
        <v>1.1237999999999999</v>
      </c>
      <c r="EP333">
        <v>1.0096000000000001</v>
      </c>
      <c r="EQ333">
        <v>0.91339999999999999</v>
      </c>
      <c r="ER333">
        <v>1.4048</v>
      </c>
      <c r="ES333">
        <v>1.3134999999999999</v>
      </c>
      <c r="ET333">
        <v>1.7551000000000001</v>
      </c>
      <c r="EU333">
        <v>1.2288000000000001</v>
      </c>
      <c r="EV333">
        <v>1.5396000000000001</v>
      </c>
      <c r="EW333">
        <v>1.4039999999999999</v>
      </c>
      <c r="EX333">
        <v>1.0156000000000001</v>
      </c>
      <c r="EY333">
        <v>1.7911999999999999</v>
      </c>
      <c r="EZ333">
        <v>0.70420000000000005</v>
      </c>
      <c r="FA333">
        <v>0.94589999999999996</v>
      </c>
      <c r="FB333">
        <v>1.3561000000000001</v>
      </c>
      <c r="FC333">
        <v>1.1056999999999999</v>
      </c>
      <c r="FD333">
        <v>2.0562999999999998</v>
      </c>
      <c r="FE333">
        <v>1.1717</v>
      </c>
      <c r="FF333">
        <v>1.2707999999999999</v>
      </c>
      <c r="FG333">
        <v>1.2353000000000001</v>
      </c>
      <c r="FH333">
        <v>1.1297999999999999</v>
      </c>
      <c r="FI333">
        <v>1.5764</v>
      </c>
      <c r="FJ333">
        <v>1.4035</v>
      </c>
      <c r="FK333">
        <v>2.4771999999999998</v>
      </c>
      <c r="FL333">
        <v>2.4138999999999999</v>
      </c>
      <c r="FM333">
        <v>2.4802</v>
      </c>
      <c r="FN333">
        <v>2.2294999999999998</v>
      </c>
      <c r="FO333">
        <v>2.3681999999999999</v>
      </c>
      <c r="FP333">
        <v>3.3086000000000002</v>
      </c>
      <c r="FQ333">
        <v>2.5741000000000001</v>
      </c>
      <c r="FR333">
        <v>1.0589</v>
      </c>
      <c r="FS333">
        <v>2.2254999999999998</v>
      </c>
      <c r="FT333">
        <v>3.1938</v>
      </c>
      <c r="FU333">
        <v>3.2502</v>
      </c>
      <c r="FV333">
        <v>2.1829000000000001</v>
      </c>
      <c r="FW333">
        <v>3.6798999999999999</v>
      </c>
      <c r="FX333">
        <v>2.1667999999999998</v>
      </c>
      <c r="FY333">
        <v>1.2772999999999999</v>
      </c>
      <c r="FZ333">
        <v>1.1535</v>
      </c>
      <c r="GA333">
        <v>0.43030000000000002</v>
      </c>
      <c r="GB333">
        <v>0.69079999999999997</v>
      </c>
      <c r="GC333">
        <v>1.4529000000000001</v>
      </c>
      <c r="GD333">
        <v>1.6840000000000002</v>
      </c>
      <c r="GE333">
        <v>1.4445999999999999</v>
      </c>
      <c r="GF333">
        <v>1.9795</v>
      </c>
      <c r="GG333">
        <v>1.2507999999999999</v>
      </c>
      <c r="GH333">
        <v>1.7492000000000001</v>
      </c>
      <c r="GI333">
        <v>1.4275</v>
      </c>
      <c r="GJ333">
        <v>-0.11</v>
      </c>
      <c r="GK333">
        <v>1.1091</v>
      </c>
      <c r="GL333">
        <v>1.0737000000000001</v>
      </c>
      <c r="GM333">
        <v>-0.53290000000000004</v>
      </c>
      <c r="GN333">
        <v>1.3896999999999999</v>
      </c>
      <c r="GO333">
        <v>-1.7774999999999999</v>
      </c>
      <c r="GP333">
        <v>-1.7707000000000002</v>
      </c>
      <c r="GQ333">
        <v>-1.4344000000000001</v>
      </c>
      <c r="GR333">
        <v>-1.7061999999999999</v>
      </c>
      <c r="GS333">
        <v>-1.6705000000000001</v>
      </c>
      <c r="GT333" s="1"/>
      <c r="GU333" s="1"/>
      <c r="GV333" s="1"/>
      <c r="GW333" s="1"/>
      <c r="GX333" s="1"/>
      <c r="UW333"/>
    </row>
    <row r="334" spans="1:569" hidden="1" x14ac:dyDescent="0.2">
      <c r="A334" s="4">
        <v>42423</v>
      </c>
      <c r="B334">
        <v>1.8200000000000001E-2</v>
      </c>
      <c r="C334">
        <v>6.0900000000000003E-2</v>
      </c>
      <c r="D334">
        <v>0.20180000000000001</v>
      </c>
      <c r="E334">
        <v>0.1014</v>
      </c>
      <c r="F334">
        <v>0.1183</v>
      </c>
      <c r="G334">
        <v>6.2300000000000001E-2</v>
      </c>
      <c r="H334">
        <v>0.30459999999999998</v>
      </c>
      <c r="I334">
        <v>1.8100000000000002E-2</v>
      </c>
      <c r="J334">
        <v>1.18E-2</v>
      </c>
      <c r="K334">
        <v>-0.20430000000000001</v>
      </c>
      <c r="L334">
        <v>1.8599999999999998E-2</v>
      </c>
      <c r="M334">
        <v>0.12809999999999999</v>
      </c>
      <c r="N334">
        <v>-1.8800000000000001E-2</v>
      </c>
      <c r="O334">
        <v>0.1993</v>
      </c>
      <c r="P334">
        <v>0.40479999999999999</v>
      </c>
      <c r="Q334">
        <v>3.5799999999999998E-2</v>
      </c>
      <c r="R334">
        <v>0</v>
      </c>
      <c r="S334">
        <v>0.16439999999999999</v>
      </c>
      <c r="T334">
        <v>1.9099999999999999E-2</v>
      </c>
      <c r="U334">
        <v>-3.9800000000000002E-2</v>
      </c>
      <c r="V334">
        <v>0.1552</v>
      </c>
      <c r="W334">
        <v>-0.12230000000000001</v>
      </c>
      <c r="X334">
        <v>-1.8700000000000001E-2</v>
      </c>
      <c r="Y334">
        <v>-2.1600000000000001E-2</v>
      </c>
      <c r="Z334">
        <v>7.9500000000000001E-2</v>
      </c>
      <c r="AA334">
        <v>0.29630000000000001</v>
      </c>
      <c r="AB334">
        <v>0</v>
      </c>
      <c r="AC334">
        <v>4.1300000000000003E-2</v>
      </c>
      <c r="AD334">
        <v>0.1338</v>
      </c>
      <c r="AE334">
        <v>0.1205</v>
      </c>
      <c r="AF334">
        <v>-0.57869999999999999</v>
      </c>
      <c r="AG334">
        <v>3.9399999999999998E-2</v>
      </c>
      <c r="AH334">
        <v>6.5799999999999997E-2</v>
      </c>
      <c r="AI334">
        <v>0.18210000000000001</v>
      </c>
      <c r="AJ334">
        <v>1.6299999999999999E-2</v>
      </c>
      <c r="AK334">
        <v>-2.9700000000000001E-2</v>
      </c>
      <c r="AL334">
        <v>-0.12509999999999999</v>
      </c>
      <c r="AM334">
        <v>-6.59E-2</v>
      </c>
      <c r="AN334">
        <v>-0.29499999999999998</v>
      </c>
      <c r="AO334">
        <v>0.1452</v>
      </c>
      <c r="AP334">
        <v>0.15110000000000001</v>
      </c>
      <c r="AQ334">
        <v>0.1381</v>
      </c>
      <c r="AR334">
        <v>0</v>
      </c>
      <c r="AS334">
        <v>0</v>
      </c>
      <c r="AT334">
        <v>3.9899999999999998E-2</v>
      </c>
      <c r="AU334">
        <v>-8.0500000000000002E-2</v>
      </c>
      <c r="AV334">
        <v>-7.3200000000000001E-2</v>
      </c>
      <c r="AW334">
        <v>0.13059999999999999</v>
      </c>
      <c r="AX334">
        <v>0.2666</v>
      </c>
      <c r="AY334">
        <v>-4.0399999999999998E-2</v>
      </c>
      <c r="AZ334">
        <v>-0.23980000000000001</v>
      </c>
      <c r="BA334">
        <v>0.1125</v>
      </c>
      <c r="BB334">
        <v>0.1608</v>
      </c>
      <c r="BC334">
        <v>3.0099999999999998E-2</v>
      </c>
      <c r="BD334">
        <v>-0.40079999999999999</v>
      </c>
      <c r="BE334">
        <v>0</v>
      </c>
      <c r="BF334">
        <v>0.13189999999999999</v>
      </c>
      <c r="BG334">
        <v>0.1109</v>
      </c>
      <c r="BH334">
        <v>8.9200000000000002E-2</v>
      </c>
      <c r="BI334">
        <v>0.2596</v>
      </c>
      <c r="BJ334">
        <v>-0.55289999999999995</v>
      </c>
      <c r="BK334">
        <v>-0.42409999999999998</v>
      </c>
      <c r="BL334">
        <v>-0.29160000000000003</v>
      </c>
      <c r="BM334">
        <v>-0.41470000000000001</v>
      </c>
      <c r="BN334">
        <v>0.214</v>
      </c>
      <c r="BO334">
        <v>-0.15390000000000001</v>
      </c>
      <c r="BP334">
        <v>-1.0842000000000001</v>
      </c>
      <c r="BQ334">
        <v>-3.4258999999999999</v>
      </c>
      <c r="BR334">
        <v>-1.9599999999999999E-2</v>
      </c>
      <c r="BS334">
        <v>-3.85E-2</v>
      </c>
      <c r="BT334">
        <v>-0.54659999999999997</v>
      </c>
      <c r="BU334">
        <v>0</v>
      </c>
      <c r="BV334">
        <v>-0.3276</v>
      </c>
      <c r="BW334">
        <v>6.8199999999999997E-2</v>
      </c>
      <c r="BX334">
        <v>0.27350000000000002</v>
      </c>
      <c r="BY334">
        <v>-2.6200999999999999</v>
      </c>
      <c r="BZ334">
        <v>-1.7831999999999999</v>
      </c>
      <c r="CA334">
        <v>-1.5832999999999999</v>
      </c>
      <c r="CB334">
        <v>-2.6507000000000001</v>
      </c>
      <c r="CC334">
        <v>-2.5613999999999999</v>
      </c>
      <c r="CD334">
        <v>-1.6171</v>
      </c>
      <c r="CE334">
        <v>-4.7343000000000002</v>
      </c>
      <c r="CF334">
        <v>-2.3858000000000001</v>
      </c>
      <c r="CG334">
        <v>-1.6097000000000001</v>
      </c>
      <c r="CH334">
        <v>-0.74770000000000003</v>
      </c>
      <c r="CI334">
        <v>-0.89290000000000003</v>
      </c>
      <c r="CJ334">
        <v>-2.3519000000000001</v>
      </c>
      <c r="CK334">
        <v>-4.7769000000000004</v>
      </c>
      <c r="CL334">
        <v>-0.68469999999999998</v>
      </c>
      <c r="CM334">
        <v>-2.2115</v>
      </c>
      <c r="CN334">
        <v>-0.82640000000000002</v>
      </c>
      <c r="CO334">
        <v>-0.90439999999999998</v>
      </c>
      <c r="CP334">
        <v>-0.99639999999999995</v>
      </c>
      <c r="CQ334">
        <v>2.7199999999999998E-2</v>
      </c>
      <c r="CR334">
        <v>-0.91859999999999997</v>
      </c>
      <c r="CS334">
        <v>-1.7398</v>
      </c>
      <c r="CT334">
        <v>-3.1899999999999998E-2</v>
      </c>
      <c r="CU334">
        <v>-1.5609999999999999</v>
      </c>
      <c r="CV334">
        <v>-1.0247999999999999</v>
      </c>
      <c r="CW334">
        <v>-0.26939999999999997</v>
      </c>
      <c r="CX334">
        <v>2.1046999999999998</v>
      </c>
      <c r="CY334">
        <v>-2.1042999999999998</v>
      </c>
      <c r="CZ334">
        <v>-2.4561000000000002</v>
      </c>
      <c r="DA334">
        <v>1.1498999999999999</v>
      </c>
      <c r="DB334">
        <v>-2.2842000000000002</v>
      </c>
      <c r="DC334">
        <v>0.75919999999999999</v>
      </c>
      <c r="DD334">
        <v>-2.1059000000000001</v>
      </c>
      <c r="DE334">
        <v>5.8057999999999996</v>
      </c>
      <c r="DF334">
        <v>-1.6459999999999999</v>
      </c>
      <c r="DG334">
        <v>-1.6996</v>
      </c>
      <c r="DH334">
        <v>-1.5777000000000001</v>
      </c>
      <c r="DI334">
        <v>-1.6583999999999999</v>
      </c>
      <c r="DJ334">
        <v>-1.8862000000000001</v>
      </c>
      <c r="DK334">
        <v>-1.5763</v>
      </c>
      <c r="DL334">
        <v>-1.722</v>
      </c>
      <c r="DM334">
        <v>-1.5545</v>
      </c>
      <c r="DN334">
        <v>-0.89480000000000004</v>
      </c>
      <c r="DO334">
        <v>-9.3200000000000005E-2</v>
      </c>
      <c r="DP334">
        <v>-0.2036</v>
      </c>
      <c r="DQ334">
        <v>-1.2145999999999999</v>
      </c>
      <c r="DR334">
        <v>-0.2974</v>
      </c>
      <c r="DS334">
        <v>-0.57969999999999999</v>
      </c>
      <c r="DT334">
        <v>2.6732</v>
      </c>
      <c r="DU334">
        <v>0.49930000000000002</v>
      </c>
      <c r="DV334">
        <v>-0.2626</v>
      </c>
      <c r="DW334">
        <v>-1.5691000000000002</v>
      </c>
      <c r="DX334">
        <v>-0.29330000000000001</v>
      </c>
      <c r="DY334">
        <v>-0.24060000000000001</v>
      </c>
      <c r="DZ334">
        <v>-0.24229999999999999</v>
      </c>
      <c r="EA334">
        <v>-1.6760999999999999</v>
      </c>
      <c r="EB334">
        <v>-0.88970000000000005</v>
      </c>
      <c r="EC334">
        <v>-0.31940000000000002</v>
      </c>
      <c r="ED334">
        <v>8.5599999999999996E-2</v>
      </c>
      <c r="EE334">
        <v>2.9700000000000001E-2</v>
      </c>
      <c r="EF334">
        <v>-1.0445</v>
      </c>
      <c r="EG334">
        <v>0.3387</v>
      </c>
      <c r="EH334">
        <v>4.2999999999999997E-2</v>
      </c>
      <c r="EI334">
        <v>-3.3399999999999999E-2</v>
      </c>
      <c r="EJ334">
        <v>0.1163</v>
      </c>
      <c r="EK334">
        <v>-1.6114000000000002</v>
      </c>
      <c r="EL334">
        <v>-1.6686000000000001</v>
      </c>
      <c r="EM334">
        <v>-1.6457999999999999</v>
      </c>
      <c r="EN334">
        <v>-1.6320999999999999</v>
      </c>
      <c r="EO334">
        <v>-1.5403</v>
      </c>
      <c r="EP334">
        <v>-1.4993000000000001</v>
      </c>
      <c r="EQ334">
        <v>-1.2283999999999999</v>
      </c>
      <c r="ER334">
        <v>-2.0427</v>
      </c>
      <c r="ES334">
        <v>-0.84499999999999997</v>
      </c>
      <c r="ET334">
        <v>-1.7648999999999999</v>
      </c>
      <c r="EU334">
        <v>-1.6324999999999998</v>
      </c>
      <c r="EV334">
        <v>-1.6606000000000001</v>
      </c>
      <c r="EW334">
        <v>-1.9651999999999998</v>
      </c>
      <c r="EX334">
        <v>-1.4043999999999999</v>
      </c>
      <c r="EY334">
        <v>-1.7597</v>
      </c>
      <c r="EZ334">
        <v>-1.2586999999999999</v>
      </c>
      <c r="FA334">
        <v>-1.0907</v>
      </c>
      <c r="FB334">
        <v>-1.3378999999999999</v>
      </c>
      <c r="FC334">
        <v>-1.2556</v>
      </c>
      <c r="FD334">
        <v>-2.2629000000000001</v>
      </c>
      <c r="FE334">
        <v>-1.2316</v>
      </c>
      <c r="FF334">
        <v>-1.7927</v>
      </c>
      <c r="FG334">
        <v>-1.4955000000000001</v>
      </c>
      <c r="FH334">
        <v>-1.6640999999999999</v>
      </c>
      <c r="FI334">
        <v>-1.8429</v>
      </c>
      <c r="FJ334">
        <v>-1.2572000000000001</v>
      </c>
      <c r="FK334">
        <v>-2.1627999999999998</v>
      </c>
      <c r="FL334">
        <v>-2.0392000000000001</v>
      </c>
      <c r="FM334">
        <v>-2.1297000000000001</v>
      </c>
      <c r="FN334">
        <v>-2.0745</v>
      </c>
      <c r="FO334">
        <v>-2.1324000000000001</v>
      </c>
      <c r="FP334">
        <v>-1.9325999999999999</v>
      </c>
      <c r="FQ334">
        <v>-1.7471000000000001</v>
      </c>
      <c r="FR334">
        <v>-0.83819999999999995</v>
      </c>
      <c r="FS334">
        <v>-1.5385</v>
      </c>
      <c r="FT334">
        <v>-2.6823000000000001</v>
      </c>
      <c r="FU334">
        <v>-2.1962000000000002</v>
      </c>
      <c r="FV334">
        <v>-2.2517</v>
      </c>
      <c r="FW334">
        <v>-2.7507000000000001</v>
      </c>
      <c r="FX334">
        <v>-2.7359</v>
      </c>
      <c r="FY334">
        <v>-1.5266999999999999</v>
      </c>
      <c r="FZ334">
        <v>-1.1795</v>
      </c>
      <c r="GA334">
        <v>-2.82</v>
      </c>
      <c r="GB334">
        <v>-1.8010000000000002</v>
      </c>
      <c r="GC334">
        <v>-0.78520000000000001</v>
      </c>
      <c r="GD334">
        <v>-1.5773000000000001</v>
      </c>
      <c r="GE334">
        <v>-1.3171999999999999</v>
      </c>
      <c r="GF334">
        <v>-1.5205</v>
      </c>
      <c r="GG334">
        <v>-1.8054999999999999</v>
      </c>
      <c r="GH334">
        <v>-1.0739000000000001</v>
      </c>
      <c r="GI334">
        <v>-0.4128</v>
      </c>
      <c r="GJ334">
        <v>-1.1235999999999999</v>
      </c>
      <c r="GK334">
        <v>-1.1409</v>
      </c>
      <c r="GL334">
        <v>-0.97040000000000004</v>
      </c>
      <c r="GM334">
        <v>-0.80359999999999998</v>
      </c>
      <c r="GN334">
        <v>-0.82240000000000002</v>
      </c>
      <c r="GO334">
        <v>1.498</v>
      </c>
      <c r="GP334">
        <v>1.6309</v>
      </c>
      <c r="GQ334">
        <v>0.76229999999999998</v>
      </c>
      <c r="GR334">
        <v>1.4217</v>
      </c>
      <c r="GS334">
        <v>1.7438</v>
      </c>
      <c r="GT334" s="1"/>
      <c r="GU334" s="1"/>
      <c r="GV334" s="1"/>
      <c r="GW334" s="1"/>
      <c r="GX334" s="1"/>
      <c r="UW334"/>
    </row>
    <row r="335" spans="1:569" hidden="1" x14ac:dyDescent="0.2">
      <c r="A335" s="4">
        <v>42424</v>
      </c>
      <c r="B335">
        <v>3.6400000000000002E-2</v>
      </c>
      <c r="C335">
        <v>7.3099999999999998E-2</v>
      </c>
      <c r="D335">
        <v>9.6299999999999997E-2</v>
      </c>
      <c r="E335">
        <v>0.1013</v>
      </c>
      <c r="F335">
        <v>0.18909999999999999</v>
      </c>
      <c r="G335">
        <v>0</v>
      </c>
      <c r="H335">
        <v>0.2233</v>
      </c>
      <c r="I335">
        <v>-9.1000000000000004E-3</v>
      </c>
      <c r="J335">
        <v>2.35E-2</v>
      </c>
      <c r="K335">
        <v>0.1663</v>
      </c>
      <c r="L335">
        <v>0.1298</v>
      </c>
      <c r="M335">
        <v>-5.4800000000000001E-2</v>
      </c>
      <c r="N335">
        <v>1.8800000000000001E-2</v>
      </c>
      <c r="O335">
        <v>0</v>
      </c>
      <c r="P335">
        <v>-0.1978</v>
      </c>
      <c r="Q335">
        <v>-0.13439999999999999</v>
      </c>
      <c r="R335">
        <v>-2.98E-2</v>
      </c>
      <c r="S335">
        <v>1.17E-2</v>
      </c>
      <c r="T335">
        <v>2.86E-2</v>
      </c>
      <c r="U335">
        <v>3.9800000000000002E-2</v>
      </c>
      <c r="V335">
        <v>-7.7499999999999999E-2</v>
      </c>
      <c r="W335">
        <v>0.15310000000000001</v>
      </c>
      <c r="X335">
        <v>6.93E-2</v>
      </c>
      <c r="Y335">
        <v>2.1899999999999999E-2</v>
      </c>
      <c r="Z335">
        <v>3.1800000000000002E-2</v>
      </c>
      <c r="AA335">
        <v>0.22159999999999999</v>
      </c>
      <c r="AB335">
        <v>0.02</v>
      </c>
      <c r="AC335">
        <v>0.18590000000000001</v>
      </c>
      <c r="AD335">
        <v>5.7299999999999997E-2</v>
      </c>
      <c r="AE335">
        <v>3.6999999999999998E-2</v>
      </c>
      <c r="AF335">
        <v>0.34920000000000001</v>
      </c>
      <c r="AG335">
        <v>-2.9499999999999998E-2</v>
      </c>
      <c r="AH335">
        <v>0</v>
      </c>
      <c r="AI335">
        <v>4.5400000000000003E-2</v>
      </c>
      <c r="AJ335">
        <v>1.6299999999999999E-2</v>
      </c>
      <c r="AK335">
        <v>8.8999999999999996E-2</v>
      </c>
      <c r="AL335">
        <v>1.67E-2</v>
      </c>
      <c r="AM335">
        <v>-3.3000000000000002E-2</v>
      </c>
      <c r="AN335">
        <v>0.66569999999999996</v>
      </c>
      <c r="AO335">
        <v>-1.8100000000000002E-2</v>
      </c>
      <c r="AP335">
        <v>-1.5100000000000001E-2</v>
      </c>
      <c r="AQ335">
        <v>5.1700000000000003E-2</v>
      </c>
      <c r="AR335">
        <v>-8.1299999999999997E-2</v>
      </c>
      <c r="AS335">
        <v>0.1066</v>
      </c>
      <c r="AT335">
        <v>0.1875</v>
      </c>
      <c r="AU335">
        <v>0</v>
      </c>
      <c r="AV335">
        <v>3.6600000000000001E-2</v>
      </c>
      <c r="AW335">
        <v>5.5899999999999998E-2</v>
      </c>
      <c r="AX335">
        <v>6.6500000000000004E-2</v>
      </c>
      <c r="AY335">
        <v>-0.12139999999999999</v>
      </c>
      <c r="AZ335">
        <v>0.10299999999999999</v>
      </c>
      <c r="BA335">
        <v>-0.10780000000000001</v>
      </c>
      <c r="BB335">
        <v>-0.28889999999999999</v>
      </c>
      <c r="BC335">
        <v>0.1105</v>
      </c>
      <c r="BD335">
        <v>-0.40079999999999999</v>
      </c>
      <c r="BE335">
        <v>7.1999999999999995E-2</v>
      </c>
      <c r="BF335">
        <v>8.7800000000000003E-2</v>
      </c>
      <c r="BG335">
        <v>0.1409</v>
      </c>
      <c r="BH335">
        <v>-0.13139999999999999</v>
      </c>
      <c r="BI335">
        <v>6.7100000000000007E-2</v>
      </c>
      <c r="BJ335">
        <v>0.58309999999999995</v>
      </c>
      <c r="BK335">
        <v>0.59099999999999997</v>
      </c>
      <c r="BL335">
        <v>0.6653</v>
      </c>
      <c r="BM335">
        <v>0.58989999999999998</v>
      </c>
      <c r="BN335">
        <v>1.21</v>
      </c>
      <c r="BO335">
        <v>0.67820000000000003</v>
      </c>
      <c r="BP335">
        <v>0.43840000000000001</v>
      </c>
      <c r="BQ335">
        <v>-0.38350000000000001</v>
      </c>
      <c r="BR335">
        <v>0.31319999999999998</v>
      </c>
      <c r="BS335">
        <v>0.35470000000000002</v>
      </c>
      <c r="BT335">
        <v>0.2155</v>
      </c>
      <c r="BU335">
        <v>0.36149999999999999</v>
      </c>
      <c r="BV335">
        <v>0.23480000000000001</v>
      </c>
      <c r="BW335">
        <v>0.41760000000000003</v>
      </c>
      <c r="BX335">
        <v>0.52280000000000004</v>
      </c>
      <c r="BY335">
        <v>-0.39860000000000001</v>
      </c>
      <c r="BZ335">
        <v>-0.2389</v>
      </c>
      <c r="CA335">
        <v>-6.9900000000000004E-2</v>
      </c>
      <c r="CB335">
        <v>-0.71650000000000003</v>
      </c>
      <c r="CC335">
        <v>-0.49730000000000002</v>
      </c>
      <c r="CD335">
        <v>-0.14019999999999999</v>
      </c>
      <c r="CE335">
        <v>-0.15210000000000001</v>
      </c>
      <c r="CF335">
        <v>-0.3417</v>
      </c>
      <c r="CG335">
        <v>-0.1197</v>
      </c>
      <c r="CH335">
        <v>0.33150000000000002</v>
      </c>
      <c r="CI335">
        <v>0.42549999999999999</v>
      </c>
      <c r="CJ335">
        <v>0.52829999999999999</v>
      </c>
      <c r="CK335">
        <v>1.0779000000000001</v>
      </c>
      <c r="CL335">
        <v>0.92500000000000004</v>
      </c>
      <c r="CM335">
        <v>0.46910000000000002</v>
      </c>
      <c r="CN335">
        <v>0.37280000000000002</v>
      </c>
      <c r="CO335">
        <v>0.25469999999999998</v>
      </c>
      <c r="CP335">
        <v>5.8099999999999999E-2</v>
      </c>
      <c r="CQ335">
        <v>-5.45E-2</v>
      </c>
      <c r="CR335">
        <v>0.17510000000000001</v>
      </c>
      <c r="CS335">
        <v>-0.43580000000000002</v>
      </c>
      <c r="CT335">
        <v>-0.2044</v>
      </c>
      <c r="CU335">
        <v>-9.9099999999999994E-2</v>
      </c>
      <c r="CV335">
        <v>0.32479999999999998</v>
      </c>
      <c r="CW335">
        <v>0.06</v>
      </c>
      <c r="CX335">
        <v>1.0042</v>
      </c>
      <c r="CY335">
        <v>-0.58220000000000005</v>
      </c>
      <c r="CZ335">
        <v>1.0367999999999999</v>
      </c>
      <c r="DA335">
        <v>2.5173000000000001</v>
      </c>
      <c r="DB335">
        <v>1.3063</v>
      </c>
      <c r="DC335">
        <v>0.92090000000000005</v>
      </c>
      <c r="DD335">
        <v>-0.63270000000000004</v>
      </c>
      <c r="DE335">
        <v>3.1198000000000001</v>
      </c>
      <c r="DF335">
        <v>0.95489999999999997</v>
      </c>
      <c r="DG335">
        <v>0.96499999999999997</v>
      </c>
      <c r="DH335">
        <v>0.76449999999999996</v>
      </c>
      <c r="DI335">
        <v>0.91410000000000002</v>
      </c>
      <c r="DJ335">
        <v>0.96630000000000005</v>
      </c>
      <c r="DK335">
        <v>0.74</v>
      </c>
      <c r="DL335">
        <v>1.0354000000000001</v>
      </c>
      <c r="DM335">
        <v>0.54110000000000003</v>
      </c>
      <c r="DN335">
        <v>-0.10440000000000001</v>
      </c>
      <c r="DO335">
        <v>1.3288</v>
      </c>
      <c r="DP335">
        <v>1.3479000000000001</v>
      </c>
      <c r="DQ335">
        <v>0.2049</v>
      </c>
      <c r="DR335">
        <v>1.2316</v>
      </c>
      <c r="DS335">
        <v>-4.1432000000000002</v>
      </c>
      <c r="DT335">
        <v>2.6732</v>
      </c>
      <c r="DU335">
        <v>1.8452999999999999</v>
      </c>
      <c r="DV335">
        <v>-0.11849999999999999</v>
      </c>
      <c r="DW335">
        <v>1.0219</v>
      </c>
      <c r="DX335">
        <v>-0.21390000000000001</v>
      </c>
      <c r="DY335">
        <v>4.2599999999999999E-2</v>
      </c>
      <c r="DZ335">
        <v>-0.12720000000000001</v>
      </c>
      <c r="EA335">
        <v>0.55069999999999997</v>
      </c>
      <c r="EB335">
        <v>0.31419999999999998</v>
      </c>
      <c r="EC335">
        <v>-0.29899999999999999</v>
      </c>
      <c r="ED335">
        <v>0.4703</v>
      </c>
      <c r="EE335">
        <v>0.55400000000000005</v>
      </c>
      <c r="EF335">
        <v>0.22220000000000001</v>
      </c>
      <c r="EG335">
        <v>1.3080000000000001</v>
      </c>
      <c r="EH335">
        <v>0.52439999999999998</v>
      </c>
      <c r="EI335">
        <v>0.63480000000000003</v>
      </c>
      <c r="EJ335">
        <v>0.98129999999999995</v>
      </c>
      <c r="EK335">
        <v>-0.69089999999999996</v>
      </c>
      <c r="EL335">
        <v>-0.29770000000000002</v>
      </c>
      <c r="EM335">
        <v>-0.1613</v>
      </c>
      <c r="EN335">
        <v>-0.35420000000000001</v>
      </c>
      <c r="EO335">
        <v>-0.15840000000000001</v>
      </c>
      <c r="EP335">
        <v>0.41220000000000001</v>
      </c>
      <c r="EQ335">
        <v>0.39279999999999998</v>
      </c>
      <c r="ER335">
        <v>-0.50339999999999996</v>
      </c>
      <c r="ES335">
        <v>0.7238</v>
      </c>
      <c r="ET335">
        <v>-0.1225</v>
      </c>
      <c r="EU335">
        <v>-0.17019999999999999</v>
      </c>
      <c r="EV335">
        <v>-0.69750000000000001</v>
      </c>
      <c r="EW335">
        <v>-0.2278</v>
      </c>
      <c r="EX335">
        <v>-1.6199999999999999E-2</v>
      </c>
      <c r="EY335">
        <v>-4.3700000000000003E-2</v>
      </c>
      <c r="EZ335">
        <v>0.2361</v>
      </c>
      <c r="FA335">
        <v>0.57220000000000004</v>
      </c>
      <c r="FB335">
        <v>0.8911</v>
      </c>
      <c r="FC335">
        <v>0.77929999999999999</v>
      </c>
      <c r="FD335">
        <v>-0.34889999999999999</v>
      </c>
      <c r="FE335">
        <v>0.7631</v>
      </c>
      <c r="FF335">
        <v>-0.45629999999999998</v>
      </c>
      <c r="FG335">
        <v>-0.10009999999999999</v>
      </c>
      <c r="FH335">
        <v>-0.51039999999999996</v>
      </c>
      <c r="FI335">
        <v>-0.247</v>
      </c>
      <c r="FJ335">
        <v>0.25700000000000001</v>
      </c>
      <c r="FK335">
        <v>0</v>
      </c>
      <c r="FL335">
        <v>-0.16220000000000001</v>
      </c>
      <c r="FM335">
        <v>-0.23080000000000001</v>
      </c>
      <c r="FN335">
        <v>-0.16300000000000001</v>
      </c>
      <c r="FO335">
        <v>0.1028</v>
      </c>
      <c r="FP335">
        <v>0</v>
      </c>
      <c r="FQ335">
        <v>-0.2586</v>
      </c>
      <c r="FR335">
        <v>1.1412</v>
      </c>
      <c r="FS335">
        <v>0.1179</v>
      </c>
      <c r="FT335">
        <v>1.2721</v>
      </c>
      <c r="FU335">
        <v>-7.4899999999999994E-2</v>
      </c>
      <c r="FV335">
        <v>-0.1181</v>
      </c>
      <c r="FW335">
        <v>1.4599</v>
      </c>
      <c r="FX335">
        <v>-1.2865</v>
      </c>
      <c r="FY335">
        <v>-0.64039999999999997</v>
      </c>
      <c r="FZ335">
        <v>0.36349999999999999</v>
      </c>
      <c r="GA335">
        <v>0.22320000000000001</v>
      </c>
      <c r="GB335">
        <v>-0.3493</v>
      </c>
      <c r="GC335">
        <v>-1.2990999999999999</v>
      </c>
      <c r="GD335">
        <v>-1.4022000000000001</v>
      </c>
      <c r="GE335">
        <v>-1.0462</v>
      </c>
      <c r="GF335">
        <v>-0.29570000000000002</v>
      </c>
      <c r="GG335">
        <v>-0.7742</v>
      </c>
      <c r="GH335">
        <v>-1.413</v>
      </c>
      <c r="GI335">
        <v>-1.4132</v>
      </c>
      <c r="GJ335">
        <v>-0.17829999999999999</v>
      </c>
      <c r="GK335">
        <v>-8.8800000000000004E-2</v>
      </c>
      <c r="GL335">
        <v>-1.9154</v>
      </c>
      <c r="GM335">
        <v>0.89119999999999999</v>
      </c>
      <c r="GN335">
        <v>-1.6031</v>
      </c>
      <c r="GO335">
        <v>0.3327</v>
      </c>
      <c r="GP335">
        <v>0.16889999999999999</v>
      </c>
      <c r="GQ335">
        <v>-0.1376</v>
      </c>
      <c r="GR335">
        <v>0.35149999999999998</v>
      </c>
      <c r="GS335">
        <v>-0.31919999999999998</v>
      </c>
      <c r="GT335" s="1"/>
      <c r="GU335" s="1"/>
      <c r="GV335" s="1"/>
      <c r="GW335" s="1"/>
      <c r="GX335" s="1"/>
      <c r="UW335"/>
    </row>
    <row r="336" spans="1:569" hidden="1" x14ac:dyDescent="0.2">
      <c r="A336" s="4">
        <v>42425</v>
      </c>
      <c r="B336">
        <v>0.25480000000000003</v>
      </c>
      <c r="C336">
        <v>0.14610000000000001</v>
      </c>
      <c r="D336">
        <v>0.55979999999999996</v>
      </c>
      <c r="E336">
        <v>0.24030000000000001</v>
      </c>
      <c r="F336">
        <v>0.37740000000000001</v>
      </c>
      <c r="G336">
        <v>0.112</v>
      </c>
      <c r="H336">
        <v>0.40989999999999999</v>
      </c>
      <c r="I336">
        <v>0</v>
      </c>
      <c r="J336">
        <v>2.35E-2</v>
      </c>
      <c r="K336">
        <v>0.53649999999999998</v>
      </c>
      <c r="L336">
        <v>0.16669999999999999</v>
      </c>
      <c r="M336">
        <v>0</v>
      </c>
      <c r="N336">
        <v>0.3473</v>
      </c>
      <c r="O336">
        <v>0.2984</v>
      </c>
      <c r="P336">
        <v>0.35820000000000002</v>
      </c>
      <c r="Q336">
        <v>7.1800000000000003E-2</v>
      </c>
      <c r="R336">
        <v>-1.49E-2</v>
      </c>
      <c r="S336">
        <v>0.28129999999999999</v>
      </c>
      <c r="T336">
        <v>8.5800000000000001E-2</v>
      </c>
      <c r="U336">
        <v>-3.9800000000000002E-2</v>
      </c>
      <c r="V336">
        <v>0.1938</v>
      </c>
      <c r="W336">
        <v>0.43559999999999999</v>
      </c>
      <c r="X336">
        <v>2.4299999999999999E-2</v>
      </c>
      <c r="Y336">
        <v>-2.1899999999999999E-2</v>
      </c>
      <c r="Z336">
        <v>0.17480000000000001</v>
      </c>
      <c r="AA336">
        <v>0.38690000000000002</v>
      </c>
      <c r="AB336">
        <v>-0.06</v>
      </c>
      <c r="AC336">
        <v>0.14430000000000001</v>
      </c>
      <c r="AD336">
        <v>0.32419999999999999</v>
      </c>
      <c r="AE336">
        <v>0.2036</v>
      </c>
      <c r="AF336">
        <v>-0.11600000000000001</v>
      </c>
      <c r="AG336">
        <v>6.8900000000000003E-2</v>
      </c>
      <c r="AH336">
        <v>0.13150000000000001</v>
      </c>
      <c r="AI336">
        <v>9.0800000000000006E-2</v>
      </c>
      <c r="AJ336">
        <v>3.27E-2</v>
      </c>
      <c r="AK336">
        <v>5.9299999999999999E-2</v>
      </c>
      <c r="AL336">
        <v>5.0200000000000002E-2</v>
      </c>
      <c r="AM336">
        <v>-3.3000000000000002E-2</v>
      </c>
      <c r="AN336">
        <v>0.80820000000000003</v>
      </c>
      <c r="AO336">
        <v>0.1993</v>
      </c>
      <c r="AP336">
        <v>0.2263</v>
      </c>
      <c r="AQ336">
        <v>0.2412</v>
      </c>
      <c r="AR336">
        <v>-0.1628</v>
      </c>
      <c r="AS336">
        <v>0.34329999999999999</v>
      </c>
      <c r="AT336">
        <v>0.1696</v>
      </c>
      <c r="AU336">
        <v>0.40260000000000001</v>
      </c>
      <c r="AV336">
        <v>3.6600000000000001E-2</v>
      </c>
      <c r="AW336">
        <v>0.2235</v>
      </c>
      <c r="AX336">
        <v>0.32100000000000001</v>
      </c>
      <c r="AY336">
        <v>0</v>
      </c>
      <c r="AZ336">
        <v>0.4803</v>
      </c>
      <c r="BA336">
        <v>0.1081</v>
      </c>
      <c r="BB336">
        <v>0.2898</v>
      </c>
      <c r="BC336">
        <v>0.1104</v>
      </c>
      <c r="BD336">
        <v>-0.40079999999999999</v>
      </c>
      <c r="BE336">
        <v>-4.1799999999999997E-2</v>
      </c>
      <c r="BF336">
        <v>-0.10970000000000001</v>
      </c>
      <c r="BG336">
        <v>0.1206</v>
      </c>
      <c r="BH336">
        <v>6.5799999999999997E-2</v>
      </c>
      <c r="BI336">
        <v>0.23960000000000001</v>
      </c>
      <c r="BJ336">
        <v>0.99770000000000003</v>
      </c>
      <c r="BK336">
        <v>1.0541</v>
      </c>
      <c r="BL336">
        <v>0.91500000000000004</v>
      </c>
      <c r="BM336">
        <v>1.1038000000000001</v>
      </c>
      <c r="BN336">
        <v>1.383</v>
      </c>
      <c r="BO336">
        <v>1.286</v>
      </c>
      <c r="BP336">
        <v>0.95789999999999997</v>
      </c>
      <c r="BQ336">
        <v>-1.0587</v>
      </c>
      <c r="BR336">
        <v>1.1318999999999999</v>
      </c>
      <c r="BS336">
        <v>1.1985000000000001</v>
      </c>
      <c r="BT336">
        <v>0.88180000000000003</v>
      </c>
      <c r="BU336">
        <v>1.1254</v>
      </c>
      <c r="BV336">
        <v>1.5085</v>
      </c>
      <c r="BW336">
        <v>1.1967000000000001</v>
      </c>
      <c r="BX336">
        <v>1.5152000000000001</v>
      </c>
      <c r="BY336">
        <v>-0.15010000000000001</v>
      </c>
      <c r="BZ336">
        <v>1.3889</v>
      </c>
      <c r="CA336">
        <v>1.4232</v>
      </c>
      <c r="CB336">
        <v>1.5878000000000001</v>
      </c>
      <c r="CC336">
        <v>1.3924000000000001</v>
      </c>
      <c r="CD336">
        <v>1.4546000000000001</v>
      </c>
      <c r="CE336">
        <v>4.3169000000000004</v>
      </c>
      <c r="CF336">
        <v>1.3976999999999999</v>
      </c>
      <c r="CG336">
        <v>1.4782</v>
      </c>
      <c r="CH336">
        <v>1.2464</v>
      </c>
      <c r="CI336">
        <v>1.1961999999999999</v>
      </c>
      <c r="CJ336">
        <v>0.2087</v>
      </c>
      <c r="CK336">
        <v>-0.43070000000000003</v>
      </c>
      <c r="CL336">
        <v>1.4268000000000001</v>
      </c>
      <c r="CM336">
        <v>-5.9900000000000002E-2</v>
      </c>
      <c r="CN336">
        <v>1.2524999999999999</v>
      </c>
      <c r="CO336">
        <v>1.3231999999999999</v>
      </c>
      <c r="CP336">
        <v>1.3153000000000001</v>
      </c>
      <c r="CQ336">
        <v>1.6533</v>
      </c>
      <c r="CR336">
        <v>1.2031000000000001</v>
      </c>
      <c r="CS336">
        <v>1.3953</v>
      </c>
      <c r="CT336">
        <v>1.3543000000000001</v>
      </c>
      <c r="CU336">
        <v>0.54559999999999997</v>
      </c>
      <c r="CV336">
        <v>1.1636</v>
      </c>
      <c r="CW336">
        <v>1.2298</v>
      </c>
      <c r="CX336">
        <v>1.4652000000000001</v>
      </c>
      <c r="CY336">
        <v>0.76580000000000004</v>
      </c>
      <c r="CZ336">
        <v>1.2948999999999999</v>
      </c>
      <c r="DA336">
        <v>2.0594000000000001</v>
      </c>
      <c r="DB336">
        <v>1.0972</v>
      </c>
      <c r="DC336">
        <v>1.7835000000000001</v>
      </c>
      <c r="DD336">
        <v>0.89139999999999997</v>
      </c>
      <c r="DE336">
        <v>4.6805000000000003</v>
      </c>
      <c r="DF336">
        <v>0.9849</v>
      </c>
      <c r="DG336">
        <v>1.1748000000000001</v>
      </c>
      <c r="DH336">
        <v>1.2482</v>
      </c>
      <c r="DI336">
        <v>1.4681</v>
      </c>
      <c r="DJ336">
        <v>1.2392000000000001</v>
      </c>
      <c r="DK336">
        <v>2.5983999999999998</v>
      </c>
      <c r="DL336">
        <v>0.91210000000000002</v>
      </c>
      <c r="DM336">
        <v>1.3289</v>
      </c>
      <c r="DN336">
        <v>-0.10440000000000001</v>
      </c>
      <c r="DO336">
        <v>0.63270000000000004</v>
      </c>
      <c r="DP336">
        <v>0.86270000000000002</v>
      </c>
      <c r="DQ336">
        <v>1.3804000000000001</v>
      </c>
      <c r="DR336">
        <v>-8.6699999999999999E-2</v>
      </c>
      <c r="DS336">
        <v>-0.39479999999999998</v>
      </c>
      <c r="DT336">
        <v>5.5484999999999998</v>
      </c>
      <c r="DU336">
        <v>0.73170000000000002</v>
      </c>
      <c r="DV336">
        <v>2.0432000000000001</v>
      </c>
      <c r="DW336">
        <v>0.66759999999999997</v>
      </c>
      <c r="DX336">
        <v>1.9293</v>
      </c>
      <c r="DY336">
        <v>1.8151000000000002</v>
      </c>
      <c r="DZ336">
        <v>1.8416000000000001</v>
      </c>
      <c r="EA336">
        <v>0.83460000000000001</v>
      </c>
      <c r="EB336">
        <v>1.6107</v>
      </c>
      <c r="EC336">
        <v>2.0566</v>
      </c>
      <c r="ED336">
        <v>1.0213000000000001</v>
      </c>
      <c r="EE336">
        <v>0.92479999999999996</v>
      </c>
      <c r="EF336">
        <v>1.0255000000000001</v>
      </c>
      <c r="EG336">
        <v>0.83299999999999996</v>
      </c>
      <c r="EH336">
        <v>0.91510000000000002</v>
      </c>
      <c r="EI336">
        <v>0.89639999999999997</v>
      </c>
      <c r="EJ336">
        <v>0.84370000000000001</v>
      </c>
      <c r="EK336">
        <v>1.7559</v>
      </c>
      <c r="EL336">
        <v>1.1943999999999999</v>
      </c>
      <c r="EM336">
        <v>1.252</v>
      </c>
      <c r="EN336">
        <v>1.1974</v>
      </c>
      <c r="EO336">
        <v>1.19</v>
      </c>
      <c r="EP336">
        <v>0.97899999999999998</v>
      </c>
      <c r="EQ336">
        <v>1.0215000000000001</v>
      </c>
      <c r="ER336">
        <v>1.3973</v>
      </c>
      <c r="ES336">
        <v>1.2865</v>
      </c>
      <c r="ET336">
        <v>1.2674000000000001</v>
      </c>
      <c r="EU336">
        <v>1.1935</v>
      </c>
      <c r="EV336">
        <v>0.73939999999999995</v>
      </c>
      <c r="EW336">
        <v>1.1415999999999999</v>
      </c>
      <c r="EX336">
        <v>1.0199</v>
      </c>
      <c r="EY336">
        <v>1.3111999999999999</v>
      </c>
      <c r="EZ336">
        <v>1.2246999999999999</v>
      </c>
      <c r="FA336">
        <v>0.97970000000000002</v>
      </c>
      <c r="FB336">
        <v>0.76800000000000002</v>
      </c>
      <c r="FC336">
        <v>0.9768</v>
      </c>
      <c r="FD336">
        <v>0.85929999999999995</v>
      </c>
      <c r="FE336">
        <v>0.96050000000000002</v>
      </c>
      <c r="FF336">
        <v>1.3753</v>
      </c>
      <c r="FG336">
        <v>1.24</v>
      </c>
      <c r="FH336">
        <v>1.1418999999999999</v>
      </c>
      <c r="FI336">
        <v>1.0401</v>
      </c>
      <c r="FJ336">
        <v>0.80200000000000005</v>
      </c>
      <c r="FK336">
        <v>0.16250000000000001</v>
      </c>
      <c r="FL336">
        <v>0.32490000000000002</v>
      </c>
      <c r="FM336">
        <v>0.33050000000000002</v>
      </c>
      <c r="FN336">
        <v>0.27200000000000002</v>
      </c>
      <c r="FO336">
        <v>-8.2100000000000006E-2</v>
      </c>
      <c r="FP336">
        <v>0.39410000000000001</v>
      </c>
      <c r="FQ336">
        <v>0.68069999999999997</v>
      </c>
      <c r="FR336">
        <v>-0.25069999999999998</v>
      </c>
      <c r="FS336">
        <v>0.50060000000000004</v>
      </c>
      <c r="FT336">
        <v>0.76759999999999995</v>
      </c>
      <c r="FU336">
        <v>0.29959999999999998</v>
      </c>
      <c r="FV336">
        <v>0.65049999999999997</v>
      </c>
      <c r="FW336">
        <v>1.1691</v>
      </c>
      <c r="FX336">
        <v>0.751</v>
      </c>
      <c r="FY336">
        <v>0.2374</v>
      </c>
      <c r="FZ336">
        <v>1.1102000000000001</v>
      </c>
      <c r="GA336">
        <v>0.55679999999999996</v>
      </c>
      <c r="GB336">
        <v>1.4022999999999999</v>
      </c>
      <c r="GC336">
        <v>1.1840999999999999</v>
      </c>
      <c r="GD336">
        <v>1.6254</v>
      </c>
      <c r="GE336">
        <v>1.3124</v>
      </c>
      <c r="GF336">
        <v>0.39539999999999997</v>
      </c>
      <c r="GG336">
        <v>1.3004</v>
      </c>
      <c r="GH336">
        <v>1.323</v>
      </c>
      <c r="GI336">
        <v>1.6625999999999999</v>
      </c>
      <c r="GJ336">
        <v>1.2946</v>
      </c>
      <c r="GK336">
        <v>0.97729999999999995</v>
      </c>
      <c r="GL336">
        <v>-1.9154</v>
      </c>
      <c r="GM336">
        <v>0.26769999999999999</v>
      </c>
      <c r="GN336">
        <v>1.3483000000000001</v>
      </c>
      <c r="GO336">
        <v>0.2636</v>
      </c>
      <c r="GP336">
        <v>0.50590000000000002</v>
      </c>
      <c r="GQ336">
        <v>-0.75760000000000005</v>
      </c>
      <c r="GR336">
        <v>0.28349999999999997</v>
      </c>
      <c r="GS336">
        <v>-1.3797999999999999</v>
      </c>
      <c r="GT336" s="1"/>
      <c r="GU336" s="1"/>
      <c r="GV336" s="1"/>
      <c r="GW336" s="1"/>
      <c r="GX336" s="1"/>
      <c r="UW336"/>
    </row>
    <row r="337" spans="1:569" hidden="1" x14ac:dyDescent="0.2">
      <c r="A337" s="4">
        <v>42426</v>
      </c>
      <c r="B337">
        <v>-0.18160000000000001</v>
      </c>
      <c r="C337">
        <v>-9.7199999999999995E-2</v>
      </c>
      <c r="D337">
        <v>-3.4799999999999998E-2</v>
      </c>
      <c r="E337">
        <v>-1.26E-2</v>
      </c>
      <c r="F337">
        <v>0.1057</v>
      </c>
      <c r="G337">
        <v>-0.16159999999999999</v>
      </c>
      <c r="H337">
        <v>-0.25740000000000002</v>
      </c>
      <c r="I337">
        <v>0</v>
      </c>
      <c r="J337">
        <v>-0.12939999999999999</v>
      </c>
      <c r="K337">
        <v>0.6734</v>
      </c>
      <c r="L337">
        <v>0</v>
      </c>
      <c r="M337">
        <v>-3.6600000000000001E-2</v>
      </c>
      <c r="N337">
        <v>0.16839999999999999</v>
      </c>
      <c r="O337">
        <v>-0.48680000000000001</v>
      </c>
      <c r="P337">
        <v>-0.96450000000000002</v>
      </c>
      <c r="Q337">
        <v>-0.16139999999999999</v>
      </c>
      <c r="R337">
        <v>-1.49E-2</v>
      </c>
      <c r="S337">
        <v>-0.23380000000000001</v>
      </c>
      <c r="T337">
        <v>-9.5299999999999996E-2</v>
      </c>
      <c r="U337">
        <v>-3.9800000000000002E-2</v>
      </c>
      <c r="V337">
        <v>-0.34820000000000001</v>
      </c>
      <c r="W337">
        <v>0.66210000000000002</v>
      </c>
      <c r="X337">
        <v>-9.35E-2</v>
      </c>
      <c r="Y337">
        <v>0</v>
      </c>
      <c r="Z337">
        <v>-0.2697</v>
      </c>
      <c r="AA337">
        <v>-0.1285</v>
      </c>
      <c r="AB337">
        <v>0.04</v>
      </c>
      <c r="AC337">
        <v>-6.1800000000000001E-2</v>
      </c>
      <c r="AD337">
        <v>-0.38019999999999998</v>
      </c>
      <c r="AE337">
        <v>-3.6900000000000002E-2</v>
      </c>
      <c r="AF337">
        <v>-0.69689999999999996</v>
      </c>
      <c r="AG337">
        <v>-0.17710000000000001</v>
      </c>
      <c r="AH337">
        <v>0</v>
      </c>
      <c r="AI337">
        <v>0.1361</v>
      </c>
      <c r="AJ337">
        <v>-0.13070000000000001</v>
      </c>
      <c r="AK337">
        <v>0.23699999999999999</v>
      </c>
      <c r="AL337">
        <v>-5.0000000000000001E-4</v>
      </c>
      <c r="AM337">
        <v>0</v>
      </c>
      <c r="AN337">
        <v>0.46160000000000001</v>
      </c>
      <c r="AO337">
        <v>-0.34360000000000002</v>
      </c>
      <c r="AP337">
        <v>-0.42149999999999999</v>
      </c>
      <c r="AQ337">
        <v>-0.25779999999999997</v>
      </c>
      <c r="AR337">
        <v>-8.1500000000000003E-2</v>
      </c>
      <c r="AS337">
        <v>-0.1298</v>
      </c>
      <c r="AT337">
        <v>2.58E-2</v>
      </c>
      <c r="AU337">
        <v>0.56130000000000002</v>
      </c>
      <c r="AV337">
        <v>0.2195</v>
      </c>
      <c r="AW337">
        <v>0</v>
      </c>
      <c r="AX337">
        <v>-0.45240000000000002</v>
      </c>
      <c r="AY337">
        <v>-0.16200000000000001</v>
      </c>
      <c r="AZ337">
        <v>0.40970000000000001</v>
      </c>
      <c r="BA337">
        <v>-0.19639999999999999</v>
      </c>
      <c r="BB337">
        <v>-0.12839999999999999</v>
      </c>
      <c r="BC337">
        <v>0.01</v>
      </c>
      <c r="BD337">
        <v>-0.40079999999999999</v>
      </c>
      <c r="BE337">
        <v>0.01</v>
      </c>
      <c r="BF337">
        <v>0.28549999999999998</v>
      </c>
      <c r="BG337">
        <v>-8.0199999999999994E-2</v>
      </c>
      <c r="BH337">
        <v>-9.3899999999999997E-2</v>
      </c>
      <c r="BI337">
        <v>-0.34410000000000002</v>
      </c>
      <c r="BJ337">
        <v>-0.10680000000000001</v>
      </c>
      <c r="BK337">
        <v>0.10059999999999999</v>
      </c>
      <c r="BL337">
        <v>-0.35260000000000002</v>
      </c>
      <c r="BM337">
        <v>0.13650000000000001</v>
      </c>
      <c r="BN337">
        <v>0.23119999999999999</v>
      </c>
      <c r="BO337">
        <v>0.21160000000000001</v>
      </c>
      <c r="BP337">
        <v>-0.1321</v>
      </c>
      <c r="BQ337">
        <v>0.7782</v>
      </c>
      <c r="BR337">
        <v>-1.4087000000000001</v>
      </c>
      <c r="BS337">
        <v>-1.2375</v>
      </c>
      <c r="BT337">
        <v>-1.3111999999999999</v>
      </c>
      <c r="BU337">
        <v>-1.3395000000000001</v>
      </c>
      <c r="BV337">
        <v>-0.82150000000000001</v>
      </c>
      <c r="BW337">
        <v>-1.1741999999999999</v>
      </c>
      <c r="BX337">
        <v>-0.73509999999999998</v>
      </c>
      <c r="BY337">
        <v>-1.2023999999999999</v>
      </c>
      <c r="BZ337">
        <v>0.70850000000000002</v>
      </c>
      <c r="CA337">
        <v>0.55210000000000004</v>
      </c>
      <c r="CB337">
        <v>1.9891999999999999</v>
      </c>
      <c r="CC337">
        <v>2.0070000000000001</v>
      </c>
      <c r="CD337">
        <v>0.49049999999999999</v>
      </c>
      <c r="CE337">
        <v>1.3145</v>
      </c>
      <c r="CF337">
        <v>1.1443000000000001</v>
      </c>
      <c r="CG337">
        <v>0.55120000000000002</v>
      </c>
      <c r="CH337">
        <v>-0.17799999999999999</v>
      </c>
      <c r="CI337">
        <v>-2.46E-2</v>
      </c>
      <c r="CJ337">
        <v>0.83679999999999999</v>
      </c>
      <c r="CK337">
        <v>1.7507999999999999</v>
      </c>
      <c r="CL337">
        <v>0.1363</v>
      </c>
      <c r="CM337">
        <v>1.8689</v>
      </c>
      <c r="CN337">
        <v>-0.1079</v>
      </c>
      <c r="CO337">
        <v>-0.2089</v>
      </c>
      <c r="CP337">
        <v>0.1336</v>
      </c>
      <c r="CQ337">
        <v>0.44679999999999997</v>
      </c>
      <c r="CR337">
        <v>0.3251</v>
      </c>
      <c r="CS337">
        <v>-0.29680000000000001</v>
      </c>
      <c r="CT337">
        <v>0.48199999999999998</v>
      </c>
      <c r="CU337">
        <v>0.29599999999999999</v>
      </c>
      <c r="CV337">
        <v>0.36009999999999998</v>
      </c>
      <c r="CW337">
        <v>0.29630000000000001</v>
      </c>
      <c r="CX337">
        <v>-3.6101000000000001</v>
      </c>
      <c r="CY337">
        <v>-8.9399999999999993E-2</v>
      </c>
      <c r="CZ337">
        <v>1.4472</v>
      </c>
      <c r="DA337">
        <v>-3.3759999999999999</v>
      </c>
      <c r="DB337">
        <v>1.3202</v>
      </c>
      <c r="DC337">
        <v>0.36670000000000003</v>
      </c>
      <c r="DD337">
        <v>0.12620000000000001</v>
      </c>
      <c r="DE337">
        <v>-10.608599999999999</v>
      </c>
      <c r="DF337">
        <v>-0.1255</v>
      </c>
      <c r="DG337">
        <v>-9.8400000000000001E-2</v>
      </c>
      <c r="DH337">
        <v>-0.26590000000000003</v>
      </c>
      <c r="DI337">
        <v>0.95430000000000004</v>
      </c>
      <c r="DJ337">
        <v>-0.15920000000000001</v>
      </c>
      <c r="DK337">
        <v>-4.2700000000000002E-2</v>
      </c>
      <c r="DL337">
        <v>0.47699999999999998</v>
      </c>
      <c r="DM337">
        <v>-0.29270000000000002</v>
      </c>
      <c r="DN337">
        <v>-0.10440000000000001</v>
      </c>
      <c r="DO337">
        <v>0.37719999999999998</v>
      </c>
      <c r="DP337">
        <v>0.76980000000000004</v>
      </c>
      <c r="DQ337">
        <v>-0.63880000000000003</v>
      </c>
      <c r="DR337">
        <v>-1.32</v>
      </c>
      <c r="DS337">
        <v>-0.35060000000000002</v>
      </c>
      <c r="DT337">
        <v>5.5484999999999998</v>
      </c>
      <c r="DU337">
        <v>0.86480000000000001</v>
      </c>
      <c r="DV337">
        <v>-0.51670000000000005</v>
      </c>
      <c r="DW337">
        <v>-1.0449999999999999</v>
      </c>
      <c r="DX337">
        <v>-0.44690000000000002</v>
      </c>
      <c r="DY337">
        <v>-0.30640000000000001</v>
      </c>
      <c r="DZ337">
        <v>-0.47770000000000001</v>
      </c>
      <c r="EA337">
        <v>-0.64670000000000005</v>
      </c>
      <c r="EB337">
        <v>-0.83660000000000001</v>
      </c>
      <c r="EC337">
        <v>-0.54579999999999995</v>
      </c>
      <c r="ED337">
        <v>-2.7591000000000001</v>
      </c>
      <c r="EE337">
        <v>-2.7002999999999999</v>
      </c>
      <c r="EF337">
        <v>-1.1522999999999999</v>
      </c>
      <c r="EG337">
        <v>-1.9</v>
      </c>
      <c r="EH337">
        <v>-2.6440999999999999</v>
      </c>
      <c r="EI337">
        <v>-2.6983000000000001</v>
      </c>
      <c r="EJ337">
        <v>-2.1173000000000002</v>
      </c>
      <c r="EK337">
        <v>-0.34179999999999999</v>
      </c>
      <c r="EL337">
        <v>-0.35410000000000003</v>
      </c>
      <c r="EM337">
        <v>-0.37890000000000001</v>
      </c>
      <c r="EN337">
        <v>-0.25879999999999997</v>
      </c>
      <c r="EO337">
        <v>-0.39200000000000002</v>
      </c>
      <c r="EP337">
        <v>-0.51600000000000001</v>
      </c>
      <c r="EQ337">
        <v>-0.77449999999999997</v>
      </c>
      <c r="ER337">
        <v>-0.1663</v>
      </c>
      <c r="ES337">
        <v>-0.6522</v>
      </c>
      <c r="ET337">
        <v>0.60560000000000003</v>
      </c>
      <c r="EU337">
        <v>-0.21060000000000001</v>
      </c>
      <c r="EV337">
        <v>-1.3210999999999999</v>
      </c>
      <c r="EW337">
        <v>-4.5100000000000001E-2</v>
      </c>
      <c r="EX337">
        <v>-0.52880000000000005</v>
      </c>
      <c r="EY337">
        <v>0.38829999999999998</v>
      </c>
      <c r="EZ337">
        <v>0.65149999999999997</v>
      </c>
      <c r="FA337">
        <v>-0.41039999999999999</v>
      </c>
      <c r="FB337">
        <v>-0.45729999999999998</v>
      </c>
      <c r="FC337">
        <v>-0.40310000000000001</v>
      </c>
      <c r="FD337">
        <v>-0.88360000000000005</v>
      </c>
      <c r="FE337">
        <v>-0.76839999999999997</v>
      </c>
      <c r="FF337">
        <v>-0.18090000000000001</v>
      </c>
      <c r="FG337">
        <v>-0.1578</v>
      </c>
      <c r="FH337">
        <v>-0.3226</v>
      </c>
      <c r="FI337">
        <v>-0.53920000000000001</v>
      </c>
      <c r="FJ337">
        <v>-0.2293</v>
      </c>
      <c r="FK337">
        <v>-0.87629999999999997</v>
      </c>
      <c r="FL337">
        <v>-0.99870000000000003</v>
      </c>
      <c r="FM337">
        <v>-0.98809999999999998</v>
      </c>
      <c r="FN337">
        <v>-0.97670000000000001</v>
      </c>
      <c r="FO337">
        <v>-0.1028</v>
      </c>
      <c r="FP337">
        <v>-1.4581999999999999</v>
      </c>
      <c r="FQ337">
        <v>-0.96589999999999998</v>
      </c>
      <c r="FR337">
        <v>0.12570000000000001</v>
      </c>
      <c r="FS337">
        <v>-0.67390000000000005</v>
      </c>
      <c r="FT337">
        <v>-2.0083000000000002</v>
      </c>
      <c r="FU337">
        <v>-0.8962</v>
      </c>
      <c r="FV337">
        <v>-1.3513999999999999</v>
      </c>
      <c r="FW337">
        <v>-2.5777999999999999</v>
      </c>
      <c r="FX337">
        <v>-3.5956999999999999</v>
      </c>
      <c r="FY337">
        <v>-0.20300000000000001</v>
      </c>
      <c r="FZ337">
        <v>-0.28270000000000001</v>
      </c>
      <c r="GA337">
        <v>-1.2181999999999999</v>
      </c>
      <c r="GB337">
        <v>-0.60499999999999998</v>
      </c>
      <c r="GC337">
        <v>-0.42209999999999998</v>
      </c>
      <c r="GD337">
        <v>0</v>
      </c>
      <c r="GE337">
        <v>-0.86360000000000003</v>
      </c>
      <c r="GF337">
        <v>-0.69579999999999997</v>
      </c>
      <c r="GG337">
        <v>-6.4199999999999993E-2</v>
      </c>
      <c r="GH337">
        <v>0.65490000000000004</v>
      </c>
      <c r="GI337">
        <v>-0.44159999999999999</v>
      </c>
      <c r="GJ337">
        <v>-0.56579999999999997</v>
      </c>
      <c r="GK337">
        <v>0</v>
      </c>
      <c r="GL337">
        <v>1.4985999999999999</v>
      </c>
      <c r="GM337">
        <v>-0.32029999999999997</v>
      </c>
      <c r="GN337">
        <v>0.77610000000000001</v>
      </c>
      <c r="GO337">
        <v>-0.68689999999999996</v>
      </c>
      <c r="GP337">
        <v>-0.92279999999999995</v>
      </c>
      <c r="GQ337">
        <v>-2.7065000000000001</v>
      </c>
      <c r="GR337">
        <v>-0.67359999999999998</v>
      </c>
      <c r="GS337">
        <v>-1.4775</v>
      </c>
      <c r="GT337" s="1"/>
      <c r="GU337" s="1"/>
      <c r="GV337" s="1"/>
      <c r="GW337" s="1"/>
      <c r="GX337" s="1"/>
      <c r="UW337"/>
    </row>
    <row r="338" spans="1:569" hidden="1" x14ac:dyDescent="0.2">
      <c r="A338" s="4">
        <v>42429</v>
      </c>
      <c r="B338">
        <v>0.1182</v>
      </c>
      <c r="C338">
        <v>6.08E-2</v>
      </c>
      <c r="D338">
        <v>6.9599999999999995E-2</v>
      </c>
      <c r="E338">
        <v>-2.52E-2</v>
      </c>
      <c r="F338">
        <v>-1.17E-2</v>
      </c>
      <c r="G338">
        <v>6.2300000000000001E-2</v>
      </c>
      <c r="H338">
        <v>0.33810000000000001</v>
      </c>
      <c r="I338">
        <v>1.8100000000000002E-2</v>
      </c>
      <c r="J338">
        <v>5.8900000000000001E-2</v>
      </c>
      <c r="K338">
        <v>1.0728</v>
      </c>
      <c r="L338">
        <v>0.22189999999999999</v>
      </c>
      <c r="M338">
        <v>5.4899999999999997E-2</v>
      </c>
      <c r="N338">
        <v>0.14940000000000001</v>
      </c>
      <c r="O338">
        <v>0.16309999999999999</v>
      </c>
      <c r="P338">
        <v>0.43709999999999999</v>
      </c>
      <c r="Q338">
        <v>-8.9999999999999993E-3</v>
      </c>
      <c r="R338">
        <v>5.9700000000000003E-2</v>
      </c>
      <c r="S338">
        <v>-2.3400000000000001E-2</v>
      </c>
      <c r="T338">
        <v>2.86E-2</v>
      </c>
      <c r="U338">
        <v>5.9799999999999999E-2</v>
      </c>
      <c r="V338">
        <v>0.17469999999999999</v>
      </c>
      <c r="W338">
        <v>1.0886</v>
      </c>
      <c r="X338">
        <v>9.3600000000000003E-2</v>
      </c>
      <c r="Y338">
        <v>2.1899999999999999E-2</v>
      </c>
      <c r="Z338">
        <v>3.9800000000000002E-2</v>
      </c>
      <c r="AA338">
        <v>0.2205</v>
      </c>
      <c r="AB338">
        <v>0.02</v>
      </c>
      <c r="AC338">
        <v>2.06E-2</v>
      </c>
      <c r="AD338">
        <v>0.1147</v>
      </c>
      <c r="AE338">
        <v>4.6199999999999998E-2</v>
      </c>
      <c r="AF338">
        <v>0.46779999999999999</v>
      </c>
      <c r="AG338">
        <v>7.8899999999999998E-2</v>
      </c>
      <c r="AH338">
        <v>9.8500000000000004E-2</v>
      </c>
      <c r="AI338">
        <v>0.2266</v>
      </c>
      <c r="AJ338">
        <v>1.6400000000000001E-2</v>
      </c>
      <c r="AK338">
        <v>2.9600000000000001E-2</v>
      </c>
      <c r="AL338">
        <v>5.0599999999999999E-2</v>
      </c>
      <c r="AM338">
        <v>0.13189999999999999</v>
      </c>
      <c r="AN338">
        <v>-0.36280000000000001</v>
      </c>
      <c r="AO338">
        <v>0.1452</v>
      </c>
      <c r="AP338">
        <v>0.1361</v>
      </c>
      <c r="AQ338">
        <v>3.4500000000000003E-2</v>
      </c>
      <c r="AR338">
        <v>4.0800000000000003E-2</v>
      </c>
      <c r="AS338">
        <v>-0.28349999999999997</v>
      </c>
      <c r="AT338">
        <v>9.01E-2</v>
      </c>
      <c r="AU338">
        <v>0.91710000000000003</v>
      </c>
      <c r="AV338">
        <v>0.40150000000000002</v>
      </c>
      <c r="AW338">
        <v>0</v>
      </c>
      <c r="AX338">
        <v>0.22170000000000001</v>
      </c>
      <c r="AY338">
        <v>4.0599999999999997E-2</v>
      </c>
      <c r="AZ338">
        <v>0.6804</v>
      </c>
      <c r="BA338">
        <v>0.15509999999999999</v>
      </c>
      <c r="BB338">
        <v>0</v>
      </c>
      <c r="BC338">
        <v>8.0199999999999994E-2</v>
      </c>
      <c r="BD338">
        <v>-0.40079999999999999</v>
      </c>
      <c r="BE338">
        <v>3.8199999999999998E-2</v>
      </c>
      <c r="BF338">
        <v>0.30659999999999998</v>
      </c>
      <c r="BG338">
        <v>0.15060000000000001</v>
      </c>
      <c r="BH338">
        <v>8.5800000000000001E-2</v>
      </c>
      <c r="BI338">
        <v>-5.7599999999999998E-2</v>
      </c>
      <c r="BJ338">
        <v>-0.5212</v>
      </c>
      <c r="BK338">
        <v>-0.43359999999999999</v>
      </c>
      <c r="BL338">
        <v>-0.22389999999999999</v>
      </c>
      <c r="BM338">
        <v>-0.37480000000000002</v>
      </c>
      <c r="BN338">
        <v>-6.9199999999999998E-2</v>
      </c>
      <c r="BO338">
        <v>-0.27150000000000002</v>
      </c>
      <c r="BP338">
        <v>-0.25259999999999999</v>
      </c>
      <c r="BQ338">
        <v>0</v>
      </c>
      <c r="BR338">
        <v>-0.3327</v>
      </c>
      <c r="BS338">
        <v>-0.38429999999999997</v>
      </c>
      <c r="BT338">
        <v>-0.48609999999999998</v>
      </c>
      <c r="BU338">
        <v>-0.1089</v>
      </c>
      <c r="BV338">
        <v>-0.42809999999999998</v>
      </c>
      <c r="BW338">
        <v>-6.7900000000000002E-2</v>
      </c>
      <c r="BX338">
        <v>-0.20200000000000001</v>
      </c>
      <c r="BY338">
        <v>0.81140000000000001</v>
      </c>
      <c r="BZ338">
        <v>-1.0788</v>
      </c>
      <c r="CA338">
        <v>-1.1668000000000001</v>
      </c>
      <c r="CB338">
        <v>-2.2848000000000002</v>
      </c>
      <c r="CC338">
        <v>-2.2437</v>
      </c>
      <c r="CD338">
        <v>-1.0138</v>
      </c>
      <c r="CE338">
        <v>-3.0274000000000001</v>
      </c>
      <c r="CF338">
        <v>-1.62</v>
      </c>
      <c r="CG338">
        <v>-1.0577000000000001</v>
      </c>
      <c r="CH338">
        <v>-1.5911</v>
      </c>
      <c r="CI338">
        <v>-1.5683</v>
      </c>
      <c r="CJ338">
        <v>-2.8298999999999999</v>
      </c>
      <c r="CK338">
        <v>-3.0364</v>
      </c>
      <c r="CL338">
        <v>-1.0045999999999999</v>
      </c>
      <c r="CM338">
        <v>-1.9992999999999999</v>
      </c>
      <c r="CN338">
        <v>-1.5695999999999999</v>
      </c>
      <c r="CO338">
        <v>-1.7168999999999999</v>
      </c>
      <c r="CP338">
        <v>-0.62919999999999998</v>
      </c>
      <c r="CQ338">
        <v>-0.2046</v>
      </c>
      <c r="CR338">
        <v>-0.56710000000000005</v>
      </c>
      <c r="CS338">
        <v>-0.46010000000000001</v>
      </c>
      <c r="CT338">
        <v>0.13100000000000001</v>
      </c>
      <c r="CU338">
        <v>0.83620000000000005</v>
      </c>
      <c r="CV338">
        <v>-0.63780000000000003</v>
      </c>
      <c r="CW338">
        <v>-0.35449999999999998</v>
      </c>
      <c r="CX338">
        <v>3.6917999999999997</v>
      </c>
      <c r="CY338">
        <v>0.62639999999999996</v>
      </c>
      <c r="CZ338">
        <v>-0.61819999999999997</v>
      </c>
      <c r="DA338">
        <v>4.2972000000000001</v>
      </c>
      <c r="DB338">
        <v>-0.33129999999999998</v>
      </c>
      <c r="DC338">
        <v>-0.56840000000000002</v>
      </c>
      <c r="DD338">
        <v>0.91400000000000003</v>
      </c>
      <c r="DE338">
        <v>10.3842</v>
      </c>
      <c r="DF338">
        <v>-0.8992</v>
      </c>
      <c r="DG338">
        <v>-0.57130000000000003</v>
      </c>
      <c r="DH338">
        <v>-0.70289999999999997</v>
      </c>
      <c r="DI338">
        <v>-0.39639999999999997</v>
      </c>
      <c r="DJ338">
        <v>-0.58809999999999996</v>
      </c>
      <c r="DK338">
        <v>-0.65210000000000001</v>
      </c>
      <c r="DL338">
        <v>-0.44979999999999998</v>
      </c>
      <c r="DM338">
        <v>-0.6522</v>
      </c>
      <c r="DN338">
        <v>1.5911999999999999</v>
      </c>
      <c r="DO338">
        <v>0.56940000000000002</v>
      </c>
      <c r="DP338">
        <v>0.72150000000000003</v>
      </c>
      <c r="DQ338">
        <v>-0.17760000000000001</v>
      </c>
      <c r="DR338">
        <v>0.58420000000000005</v>
      </c>
      <c r="DS338">
        <v>0.60680000000000001</v>
      </c>
      <c r="DT338">
        <v>3.7415000000000003</v>
      </c>
      <c r="DU338">
        <v>1.4746000000000001</v>
      </c>
      <c r="DV338">
        <v>-0.3896</v>
      </c>
      <c r="DW338">
        <v>-0.2437</v>
      </c>
      <c r="DX338">
        <v>-0.4753</v>
      </c>
      <c r="DY338">
        <v>-0.1676</v>
      </c>
      <c r="DZ338">
        <v>-0.4</v>
      </c>
      <c r="EA338">
        <v>-0.1041</v>
      </c>
      <c r="EB338">
        <v>-0.33300000000000002</v>
      </c>
      <c r="EC338">
        <v>-0.40100000000000002</v>
      </c>
      <c r="ED338">
        <v>0.28160000000000002</v>
      </c>
      <c r="EE338">
        <v>0.28050000000000003</v>
      </c>
      <c r="EF338">
        <v>-0.111</v>
      </c>
      <c r="EG338">
        <v>0.29470000000000002</v>
      </c>
      <c r="EH338">
        <v>0.2437</v>
      </c>
      <c r="EI338">
        <v>0.3044</v>
      </c>
      <c r="EJ338">
        <v>0.37559999999999999</v>
      </c>
      <c r="EK338">
        <v>-0.69010000000000005</v>
      </c>
      <c r="EL338">
        <v>-0.44419999999999998</v>
      </c>
      <c r="EM338">
        <v>-0.5806</v>
      </c>
      <c r="EN338">
        <v>-0.59309999999999996</v>
      </c>
      <c r="EO338">
        <v>-0.43290000000000001</v>
      </c>
      <c r="EP338">
        <v>-0.72299999999999998</v>
      </c>
      <c r="EQ338">
        <v>-0.1951</v>
      </c>
      <c r="ER338">
        <v>-0.4284</v>
      </c>
      <c r="ES338">
        <v>0.26490000000000002</v>
      </c>
      <c r="ET338">
        <v>-0.76239999999999997</v>
      </c>
      <c r="EU338">
        <v>-0.3377</v>
      </c>
      <c r="EV338">
        <v>-0.1116</v>
      </c>
      <c r="EW338">
        <v>-0.72270000000000001</v>
      </c>
      <c r="EX338">
        <v>-0.64439999999999997</v>
      </c>
      <c r="EY338">
        <v>-0.64459999999999995</v>
      </c>
      <c r="EZ338">
        <v>0</v>
      </c>
      <c r="FA338">
        <v>0.14990000000000001</v>
      </c>
      <c r="FB338">
        <v>0.15310000000000001</v>
      </c>
      <c r="FC338">
        <v>-0.16189999999999999</v>
      </c>
      <c r="FD338">
        <v>0.73229999999999995</v>
      </c>
      <c r="FE338">
        <v>1.84E-2</v>
      </c>
      <c r="FF338">
        <v>-0.3322</v>
      </c>
      <c r="FG338">
        <v>-0.02</v>
      </c>
      <c r="FH338">
        <v>-0.39300000000000002</v>
      </c>
      <c r="FI338">
        <v>0.39429999999999998</v>
      </c>
      <c r="FJ338">
        <v>-0.81089999999999995</v>
      </c>
      <c r="FK338">
        <v>0.62209999999999999</v>
      </c>
      <c r="FL338">
        <v>0.81789999999999996</v>
      </c>
      <c r="FM338">
        <v>0.8649</v>
      </c>
      <c r="FN338">
        <v>0.7671</v>
      </c>
      <c r="FO338">
        <v>0.61719999999999997</v>
      </c>
      <c r="FP338">
        <v>1.3660000000000001</v>
      </c>
      <c r="FQ338">
        <v>0.74770000000000003</v>
      </c>
      <c r="FR338">
        <v>4.1799999999999997E-2</v>
      </c>
      <c r="FS338">
        <v>0.82599999999999996</v>
      </c>
      <c r="FT338">
        <v>2.5442</v>
      </c>
      <c r="FU338">
        <v>1.2057</v>
      </c>
      <c r="FV338">
        <v>1.3698999999999999</v>
      </c>
      <c r="FW338">
        <v>2.6459999999999999</v>
      </c>
      <c r="FX338">
        <v>1.8877000000000002</v>
      </c>
      <c r="FY338">
        <v>0.67820000000000003</v>
      </c>
      <c r="FZ338">
        <v>-0.78100000000000003</v>
      </c>
      <c r="GA338">
        <v>0.33629999999999999</v>
      </c>
      <c r="GB338">
        <v>-0.52170000000000005</v>
      </c>
      <c r="GC338">
        <v>-0.35099999999999998</v>
      </c>
      <c r="GD338">
        <v>0.12</v>
      </c>
      <c r="GE338">
        <v>-0.39929999999999999</v>
      </c>
      <c r="GF338">
        <v>-0.95179999999999998</v>
      </c>
      <c r="GG338">
        <v>-0.64229999999999998</v>
      </c>
      <c r="GH338">
        <v>0.2142</v>
      </c>
      <c r="GI338">
        <v>-0.10390000000000001</v>
      </c>
      <c r="GJ338">
        <v>-0.49480000000000002</v>
      </c>
      <c r="GK338">
        <v>4.3999999999999997E-2</v>
      </c>
      <c r="GL338">
        <v>-0.93959999999999999</v>
      </c>
      <c r="GM338">
        <v>2.6800000000000001E-2</v>
      </c>
      <c r="GN338">
        <v>0.82509999999999994</v>
      </c>
      <c r="GO338">
        <v>1.3065</v>
      </c>
      <c r="GP338">
        <v>1.5241</v>
      </c>
      <c r="GQ338">
        <v>1.2839</v>
      </c>
      <c r="GR338">
        <v>1.3061</v>
      </c>
      <c r="GS338">
        <v>2.5789999999999997</v>
      </c>
      <c r="GT338" s="1"/>
      <c r="GU338" s="1"/>
      <c r="GV338" s="1"/>
      <c r="GW338" s="1"/>
      <c r="GX338" s="1"/>
      <c r="UW338"/>
    </row>
    <row r="339" spans="1:569" hidden="1" x14ac:dyDescent="0.2">
      <c r="A339" s="4">
        <v>42430</v>
      </c>
      <c r="B339">
        <v>-0.29930000000000001</v>
      </c>
      <c r="C339">
        <v>-0.33379999999999999</v>
      </c>
      <c r="D339">
        <v>-0.54339999999999999</v>
      </c>
      <c r="E339">
        <v>-0.1578</v>
      </c>
      <c r="F339">
        <v>-0.12690000000000001</v>
      </c>
      <c r="G339">
        <v>-0.1757</v>
      </c>
      <c r="H339">
        <v>-0.27489999999999998</v>
      </c>
      <c r="I339">
        <v>-4.53E-2</v>
      </c>
      <c r="J339">
        <v>-0.1333</v>
      </c>
      <c r="K339">
        <v>1.5718000000000001</v>
      </c>
      <c r="L339">
        <v>-2.7699999999999999E-2</v>
      </c>
      <c r="M339">
        <v>-0.13469999999999999</v>
      </c>
      <c r="N339">
        <v>1.1648000000000001</v>
      </c>
      <c r="O339">
        <v>-0.7802</v>
      </c>
      <c r="P339">
        <v>-1.7572000000000001</v>
      </c>
      <c r="Q339">
        <v>-0.18720000000000001</v>
      </c>
      <c r="R339">
        <v>-2.98E-2</v>
      </c>
      <c r="S339">
        <v>-0.32069999999999999</v>
      </c>
      <c r="T339">
        <v>3.3599999999999998E-2</v>
      </c>
      <c r="U339">
        <v>-2.3599999999999999E-2</v>
      </c>
      <c r="V339">
        <v>-0.56630000000000003</v>
      </c>
      <c r="W339">
        <v>1.823</v>
      </c>
      <c r="X339">
        <v>-0.16650000000000001</v>
      </c>
      <c r="Y339">
        <v>0</v>
      </c>
      <c r="Z339">
        <v>-0.45839999999999997</v>
      </c>
      <c r="AA339">
        <v>-0.31169999999999998</v>
      </c>
      <c r="AB339">
        <v>3.0300000000000001E-2</v>
      </c>
      <c r="AC339">
        <v>4.1200000000000001E-2</v>
      </c>
      <c r="AD339">
        <v>-0.37140000000000001</v>
      </c>
      <c r="AE339">
        <v>-0.22520000000000001</v>
      </c>
      <c r="AF339">
        <v>1.3568</v>
      </c>
      <c r="AG339">
        <v>-0.13950000000000001</v>
      </c>
      <c r="AH339">
        <v>-5.8000000000000003E-2</v>
      </c>
      <c r="AI339">
        <v>0.54249999999999998</v>
      </c>
      <c r="AJ339">
        <v>-8.5099999999999995E-2</v>
      </c>
      <c r="AK339">
        <v>-0.53920000000000001</v>
      </c>
      <c r="AL339">
        <v>-3.3399999999999999E-2</v>
      </c>
      <c r="AM339">
        <v>-9.1899999999999996E-2</v>
      </c>
      <c r="AN339">
        <v>1.3001</v>
      </c>
      <c r="AO339">
        <v>-0.57850000000000001</v>
      </c>
      <c r="AP339">
        <v>-0.54649999999999999</v>
      </c>
      <c r="AQ339">
        <v>-0.25119999999999998</v>
      </c>
      <c r="AR339">
        <v>5.0299999999999997E-2</v>
      </c>
      <c r="AS339">
        <v>-0.1421</v>
      </c>
      <c r="AT339">
        <v>-0.1671</v>
      </c>
      <c r="AU339">
        <v>1.1896</v>
      </c>
      <c r="AV339">
        <v>0.94510000000000005</v>
      </c>
      <c r="AW339">
        <v>-0.26519999999999999</v>
      </c>
      <c r="AX339">
        <v>-0.83889999999999998</v>
      </c>
      <c r="AY339">
        <v>-0.21659999999999999</v>
      </c>
      <c r="AZ339">
        <v>0.92100000000000004</v>
      </c>
      <c r="BA339">
        <v>-0.46920000000000001</v>
      </c>
      <c r="BB339">
        <v>7.0099999999999996E-2</v>
      </c>
      <c r="BC339">
        <v>-0.2321</v>
      </c>
      <c r="BD339">
        <v>4.02E-2</v>
      </c>
      <c r="BE339">
        <v>1.1999999999999999E-3</v>
      </c>
      <c r="BF339">
        <v>0.2616</v>
      </c>
      <c r="BG339">
        <v>-4.0099999999999997E-2</v>
      </c>
      <c r="BH339">
        <v>-5.7500000000000002E-2</v>
      </c>
      <c r="BI339">
        <v>-0.26329999999999998</v>
      </c>
      <c r="BJ339">
        <v>2.6463999999999999</v>
      </c>
      <c r="BK339">
        <v>2.5135000000000001</v>
      </c>
      <c r="BL339">
        <v>2.0990000000000002</v>
      </c>
      <c r="BM339">
        <v>2.3597999999999999</v>
      </c>
      <c r="BN339">
        <v>1.5928</v>
      </c>
      <c r="BO339">
        <v>2.1476000000000002</v>
      </c>
      <c r="BP339">
        <v>2.5705</v>
      </c>
      <c r="BQ339">
        <v>1.8351999999999999</v>
      </c>
      <c r="BR339">
        <v>0.96230000000000004</v>
      </c>
      <c r="BS339">
        <v>0.91830000000000001</v>
      </c>
      <c r="BT339">
        <v>1.7584</v>
      </c>
      <c r="BU339">
        <v>0.56840000000000002</v>
      </c>
      <c r="BV339">
        <v>1.4207000000000001</v>
      </c>
      <c r="BW339">
        <v>0.62849999999999995</v>
      </c>
      <c r="BX339">
        <v>1.0119</v>
      </c>
      <c r="BY339">
        <v>4.2253999999999996</v>
      </c>
      <c r="BZ339">
        <v>3.3664999999999998</v>
      </c>
      <c r="CA339">
        <v>3.3332999999999999</v>
      </c>
      <c r="CB339">
        <v>4.1631</v>
      </c>
      <c r="CC339">
        <v>4.3079000000000001</v>
      </c>
      <c r="CD339">
        <v>3.4012000000000002</v>
      </c>
      <c r="CE339">
        <v>10.2577</v>
      </c>
      <c r="CF339">
        <v>3.9074999999999998</v>
      </c>
      <c r="CG339">
        <v>3.2850000000000001</v>
      </c>
      <c r="CH339">
        <v>2.1453000000000002</v>
      </c>
      <c r="CI339">
        <v>2.1604999999999999</v>
      </c>
      <c r="CJ339">
        <v>4.4000000000000004</v>
      </c>
      <c r="CK339">
        <v>4.8224999999999998</v>
      </c>
      <c r="CL339">
        <v>0.83420000000000005</v>
      </c>
      <c r="CM339">
        <v>4.9802</v>
      </c>
      <c r="CN339">
        <v>2.2968000000000002</v>
      </c>
      <c r="CO339">
        <v>2.1516999999999999</v>
      </c>
      <c r="CP339">
        <v>1.9569999999999999</v>
      </c>
      <c r="CQ339">
        <v>0.79339999999999999</v>
      </c>
      <c r="CR339">
        <v>2.0065</v>
      </c>
      <c r="CS339">
        <v>2.7461000000000002</v>
      </c>
      <c r="CT339">
        <v>0.73299999999999998</v>
      </c>
      <c r="CU339">
        <v>1.7561</v>
      </c>
      <c r="CV339">
        <v>2.1865999999999999</v>
      </c>
      <c r="CW339">
        <v>0.97299999999999998</v>
      </c>
      <c r="CX339">
        <v>-4.1795999999999998</v>
      </c>
      <c r="CY339">
        <v>1.7341</v>
      </c>
      <c r="CZ339">
        <v>2.5598000000000001</v>
      </c>
      <c r="DA339">
        <v>-3.7351000000000001</v>
      </c>
      <c r="DB339">
        <v>2.3045</v>
      </c>
      <c r="DC339">
        <v>2.7358000000000002</v>
      </c>
      <c r="DD339">
        <v>1.9051</v>
      </c>
      <c r="DE339">
        <v>-11.8194</v>
      </c>
      <c r="DF339">
        <v>3.2098</v>
      </c>
      <c r="DG339">
        <v>3.0314999999999999</v>
      </c>
      <c r="DH339">
        <v>2.9778000000000002</v>
      </c>
      <c r="DI339">
        <v>3.0920000000000001</v>
      </c>
      <c r="DJ339">
        <v>3.1181000000000001</v>
      </c>
      <c r="DK339">
        <v>3.6909999999999998</v>
      </c>
      <c r="DL339">
        <v>3.012</v>
      </c>
      <c r="DM339">
        <v>2.7902</v>
      </c>
      <c r="DN339">
        <v>0.78510000000000002</v>
      </c>
      <c r="DO339">
        <v>1.1096999999999999</v>
      </c>
      <c r="DP339">
        <v>1.264</v>
      </c>
      <c r="DQ339">
        <v>2.0421999999999998</v>
      </c>
      <c r="DR339">
        <v>-0.16259999999999999</v>
      </c>
      <c r="DS339">
        <v>0.60680000000000001</v>
      </c>
      <c r="DT339">
        <v>3.7415000000000003</v>
      </c>
      <c r="DU339">
        <v>1.0477000000000001</v>
      </c>
      <c r="DV339">
        <v>2.8157999999999999</v>
      </c>
      <c r="DW339">
        <v>2.5244</v>
      </c>
      <c r="DX339">
        <v>3.0247000000000002</v>
      </c>
      <c r="DY339">
        <v>2.6029</v>
      </c>
      <c r="DZ339">
        <v>3.0289000000000001</v>
      </c>
      <c r="EA339">
        <v>2.4238</v>
      </c>
      <c r="EB339">
        <v>3.1187</v>
      </c>
      <c r="EC339">
        <v>2.9138000000000002</v>
      </c>
      <c r="ED339">
        <v>-0.49680000000000002</v>
      </c>
      <c r="EE339">
        <v>-0.3896</v>
      </c>
      <c r="EF339">
        <v>1.8894</v>
      </c>
      <c r="EG339">
        <v>8.4000000000000005E-2</v>
      </c>
      <c r="EH339">
        <v>-0.4168</v>
      </c>
      <c r="EI339">
        <v>-0.47199999999999998</v>
      </c>
      <c r="EJ339">
        <v>-0.37419999999999998</v>
      </c>
      <c r="EK339">
        <v>2.2313999999999998</v>
      </c>
      <c r="EL339">
        <v>2.5876999999999999</v>
      </c>
      <c r="EM339">
        <v>2.6983000000000001</v>
      </c>
      <c r="EN339">
        <v>2.6105</v>
      </c>
      <c r="EO339">
        <v>2.5295999999999998</v>
      </c>
      <c r="EP339">
        <v>2.0741000000000001</v>
      </c>
      <c r="EQ339">
        <v>2.5417999999999998</v>
      </c>
      <c r="ER339">
        <v>2.5813000000000001</v>
      </c>
      <c r="ES339">
        <v>2.3319999999999999</v>
      </c>
      <c r="ET339">
        <v>2.7496999999999998</v>
      </c>
      <c r="EU339">
        <v>2.4142000000000001</v>
      </c>
      <c r="EV339">
        <v>2.7178</v>
      </c>
      <c r="EW339">
        <v>2.8662000000000001</v>
      </c>
      <c r="EX339">
        <v>2.7728000000000002</v>
      </c>
      <c r="EY339">
        <v>2.6817000000000002</v>
      </c>
      <c r="EZ339">
        <v>2.2191000000000001</v>
      </c>
      <c r="FA339">
        <v>2.2820999999999998</v>
      </c>
      <c r="FB339">
        <v>2.2170999999999998</v>
      </c>
      <c r="FC339">
        <v>2.1484000000000001</v>
      </c>
      <c r="FD339">
        <v>2.5601000000000003</v>
      </c>
      <c r="FE339">
        <v>2.2120000000000002</v>
      </c>
      <c r="FF339">
        <v>2.5758000000000001</v>
      </c>
      <c r="FG339">
        <v>2.3155000000000001</v>
      </c>
      <c r="FH339">
        <v>2.46</v>
      </c>
      <c r="FI339">
        <v>2.5528</v>
      </c>
      <c r="FJ339">
        <v>2.6165000000000003</v>
      </c>
      <c r="FK339">
        <v>3.6446000000000001</v>
      </c>
      <c r="FL339">
        <v>3.5695000000000001</v>
      </c>
      <c r="FM339">
        <v>3.5620000000000003</v>
      </c>
      <c r="FN339">
        <v>3.6433</v>
      </c>
      <c r="FO339">
        <v>3.0669</v>
      </c>
      <c r="FP339">
        <v>3.5935000000000001</v>
      </c>
      <c r="FQ339">
        <v>3.3237000000000001</v>
      </c>
      <c r="FR339">
        <v>1.6311</v>
      </c>
      <c r="FS339">
        <v>3.2475000000000001</v>
      </c>
      <c r="FT339">
        <v>3.9283000000000001</v>
      </c>
      <c r="FU339">
        <v>3.8719000000000001</v>
      </c>
      <c r="FV339">
        <v>3.7603</v>
      </c>
      <c r="FW339">
        <v>4</v>
      </c>
      <c r="FX339">
        <v>5.8258999999999999</v>
      </c>
      <c r="FY339">
        <v>3.3008000000000002</v>
      </c>
      <c r="FZ339">
        <v>2.1078999999999999</v>
      </c>
      <c r="GA339">
        <v>1.7877000000000001</v>
      </c>
      <c r="GB339">
        <v>2.4476</v>
      </c>
      <c r="GC339">
        <v>2.1566000000000001</v>
      </c>
      <c r="GD339">
        <v>2.9952000000000001</v>
      </c>
      <c r="GE339">
        <v>2.0773000000000001</v>
      </c>
      <c r="GF339">
        <v>2.2355999999999998</v>
      </c>
      <c r="GG339">
        <v>3.0705</v>
      </c>
      <c r="GH339">
        <v>2.3731999999999998</v>
      </c>
      <c r="GI339">
        <v>2.3818999999999999</v>
      </c>
      <c r="GJ339">
        <v>2.0489999999999999</v>
      </c>
      <c r="GK339">
        <v>3.5179999999999998</v>
      </c>
      <c r="GL339">
        <v>2.9359000000000002</v>
      </c>
      <c r="GM339">
        <v>1.7135</v>
      </c>
      <c r="GN339">
        <v>2.1276999999999999</v>
      </c>
      <c r="GO339">
        <v>-0.73329999999999995</v>
      </c>
      <c r="GP339">
        <v>-0.91739999999999999</v>
      </c>
      <c r="GQ339">
        <v>-0.21129999999999999</v>
      </c>
      <c r="GR339">
        <v>-0.69420000000000004</v>
      </c>
      <c r="GS339">
        <v>0.2215</v>
      </c>
      <c r="GT339" s="1"/>
      <c r="GU339" s="1"/>
      <c r="GV339" s="1"/>
      <c r="GW339" s="1"/>
      <c r="GX339" s="1"/>
      <c r="UW339"/>
    </row>
    <row r="340" spans="1:569" hidden="1" x14ac:dyDescent="0.2">
      <c r="A340" s="4">
        <v>42431</v>
      </c>
      <c r="B340">
        <v>-0.1095</v>
      </c>
      <c r="C340">
        <v>-6.1100000000000002E-2</v>
      </c>
      <c r="D340">
        <v>0.20169999999999999</v>
      </c>
      <c r="E340">
        <v>-0.1013</v>
      </c>
      <c r="F340">
        <v>-0.24740000000000001</v>
      </c>
      <c r="G340">
        <v>-2.5000000000000001E-2</v>
      </c>
      <c r="H340">
        <v>0.21340000000000001</v>
      </c>
      <c r="I340">
        <v>1.8100000000000002E-2</v>
      </c>
      <c r="J340">
        <v>-1.18E-2</v>
      </c>
      <c r="K340">
        <v>-0.67969999999999997</v>
      </c>
      <c r="L340">
        <v>-0.29559999999999997</v>
      </c>
      <c r="M340">
        <v>4.58E-2</v>
      </c>
      <c r="N340">
        <v>-0.24060000000000001</v>
      </c>
      <c r="O340">
        <v>-0.1734</v>
      </c>
      <c r="P340">
        <v>0.41270000000000001</v>
      </c>
      <c r="Q340">
        <v>-0.1082</v>
      </c>
      <c r="R340">
        <v>2.9899999999999999E-2</v>
      </c>
      <c r="S340">
        <v>-0.21199999999999999</v>
      </c>
      <c r="T340">
        <v>3.8199999999999998E-2</v>
      </c>
      <c r="U340">
        <v>1.9900000000000001E-2</v>
      </c>
      <c r="V340">
        <v>-3.9E-2</v>
      </c>
      <c r="W340">
        <v>-0.70899999999999996</v>
      </c>
      <c r="X340">
        <v>0.18770000000000001</v>
      </c>
      <c r="Y340">
        <v>-2.1899999999999999E-2</v>
      </c>
      <c r="Z340">
        <v>-8.7999999999999995E-2</v>
      </c>
      <c r="AA340">
        <v>0.27589999999999998</v>
      </c>
      <c r="AB340">
        <v>-0.01</v>
      </c>
      <c r="AC340">
        <v>2.06E-2</v>
      </c>
      <c r="AD340">
        <v>3.8300000000000001E-2</v>
      </c>
      <c r="AE340">
        <v>4.6399999999999997E-2</v>
      </c>
      <c r="AF340">
        <v>0.23069999999999999</v>
      </c>
      <c r="AG340">
        <v>-9.9000000000000008E-3</v>
      </c>
      <c r="AH340">
        <v>-0.13139999999999999</v>
      </c>
      <c r="AI340">
        <v>-4.4999999999999998E-2</v>
      </c>
      <c r="AJ340">
        <v>-4.9099999999999998E-2</v>
      </c>
      <c r="AK340">
        <v>0.1191</v>
      </c>
      <c r="AL340">
        <v>-3.3399999999999999E-2</v>
      </c>
      <c r="AM340">
        <v>0</v>
      </c>
      <c r="AN340">
        <v>0.40910000000000002</v>
      </c>
      <c r="AO340">
        <v>-9.1300000000000006E-2</v>
      </c>
      <c r="AP340">
        <v>-3.04E-2</v>
      </c>
      <c r="AQ340">
        <v>6.9199999999999998E-2</v>
      </c>
      <c r="AR340">
        <v>-0.32640000000000002</v>
      </c>
      <c r="AS340">
        <v>-4.7600000000000003E-2</v>
      </c>
      <c r="AT340">
        <v>1E-4</v>
      </c>
      <c r="AU340">
        <v>-0.47099999999999997</v>
      </c>
      <c r="AV340">
        <v>0</v>
      </c>
      <c r="AW340">
        <v>0.1681</v>
      </c>
      <c r="AX340">
        <v>0.19020000000000001</v>
      </c>
      <c r="AY340">
        <v>-0.2036</v>
      </c>
      <c r="AZ340">
        <v>-0.24690000000000001</v>
      </c>
      <c r="BA340">
        <v>0.41449999999999998</v>
      </c>
      <c r="BB340">
        <v>-0.19339999999999999</v>
      </c>
      <c r="BC340">
        <v>9.7199999999999995E-2</v>
      </c>
      <c r="BD340">
        <v>4.02E-2</v>
      </c>
      <c r="BE340">
        <v>2.9999999999999997E-4</v>
      </c>
      <c r="BF340">
        <v>0</v>
      </c>
      <c r="BG340">
        <v>-5.0000000000000001E-3</v>
      </c>
      <c r="BH340">
        <v>-0.11360000000000001</v>
      </c>
      <c r="BI340">
        <v>-3.4299999999999997E-2</v>
      </c>
      <c r="BJ340">
        <v>-9.1600000000000001E-2</v>
      </c>
      <c r="BK340">
        <v>-8.3999999999999995E-3</v>
      </c>
      <c r="BL340">
        <v>-9.9199999999999997E-2</v>
      </c>
      <c r="BM340">
        <v>-6.6799999999999998E-2</v>
      </c>
      <c r="BN340">
        <v>0.45440000000000003</v>
      </c>
      <c r="BO340">
        <v>8.8800000000000004E-2</v>
      </c>
      <c r="BP340">
        <v>2.12E-2</v>
      </c>
      <c r="BQ340">
        <v>1.0415000000000001</v>
      </c>
      <c r="BR340">
        <v>0.2918</v>
      </c>
      <c r="BS340">
        <v>0.3135</v>
      </c>
      <c r="BT340">
        <v>-0.14929999999999999</v>
      </c>
      <c r="BU340">
        <v>0.49070000000000003</v>
      </c>
      <c r="BV340">
        <v>0.34100000000000003</v>
      </c>
      <c r="BW340">
        <v>8.4400000000000003E-2</v>
      </c>
      <c r="BX340">
        <v>0.33389999999999997</v>
      </c>
      <c r="BY340">
        <v>1.7375</v>
      </c>
      <c r="BZ340">
        <v>1.1009</v>
      </c>
      <c r="CA340">
        <v>1.0752999999999999</v>
      </c>
      <c r="CB340">
        <v>1.8614999999999999</v>
      </c>
      <c r="CC340">
        <v>1.8618999999999999</v>
      </c>
      <c r="CD340">
        <v>0.84370000000000001</v>
      </c>
      <c r="CE340">
        <v>2.2471999999999999</v>
      </c>
      <c r="CF340">
        <v>1.1068</v>
      </c>
      <c r="CG340">
        <v>0.95789999999999997</v>
      </c>
      <c r="CH340">
        <v>0.1638</v>
      </c>
      <c r="CI340">
        <v>0.34289999999999998</v>
      </c>
      <c r="CJ340">
        <v>1.0744</v>
      </c>
      <c r="CK340">
        <v>4.1624999999999996</v>
      </c>
      <c r="CL340">
        <v>0.57999999999999996</v>
      </c>
      <c r="CM340">
        <v>1.2231000000000001</v>
      </c>
      <c r="CN340">
        <v>0.22170000000000001</v>
      </c>
      <c r="CO340">
        <v>0.3337</v>
      </c>
      <c r="CP340">
        <v>7.5300000000000006E-2</v>
      </c>
      <c r="CQ340">
        <v>0.41570000000000001</v>
      </c>
      <c r="CR340">
        <v>0.27960000000000002</v>
      </c>
      <c r="CS340">
        <v>0.2382</v>
      </c>
      <c r="CT340">
        <v>0.7974</v>
      </c>
      <c r="CU340">
        <v>1.534</v>
      </c>
      <c r="CV340">
        <v>0.20610000000000001</v>
      </c>
      <c r="CW340">
        <v>0.47510000000000002</v>
      </c>
      <c r="CX340">
        <v>2.5891999999999999</v>
      </c>
      <c r="CY340">
        <v>2.0105</v>
      </c>
      <c r="CZ340">
        <v>-0.39650000000000002</v>
      </c>
      <c r="DA340">
        <v>2.84</v>
      </c>
      <c r="DB340">
        <v>0.21659999999999999</v>
      </c>
      <c r="DC340">
        <v>0.87439999999999996</v>
      </c>
      <c r="DD340">
        <v>1.9614</v>
      </c>
      <c r="DE340">
        <v>7.2294</v>
      </c>
      <c r="DF340">
        <v>3.78E-2</v>
      </c>
      <c r="DG340">
        <v>0.2596</v>
      </c>
      <c r="DH340">
        <v>0.28439999999999999</v>
      </c>
      <c r="DI340">
        <v>0.38600000000000001</v>
      </c>
      <c r="DJ340">
        <v>0.24310000000000001</v>
      </c>
      <c r="DK340">
        <v>-0.1038</v>
      </c>
      <c r="DL340">
        <v>0.26800000000000002</v>
      </c>
      <c r="DM340">
        <v>0.33</v>
      </c>
      <c r="DN340">
        <v>0.78510000000000002</v>
      </c>
      <c r="DO340">
        <v>1.4222999999999999</v>
      </c>
      <c r="DP340">
        <v>0.89459999999999995</v>
      </c>
      <c r="DQ340">
        <v>0.31559999999999999</v>
      </c>
      <c r="DR340">
        <v>0.64</v>
      </c>
      <c r="DS340">
        <v>3.4272</v>
      </c>
      <c r="DT340">
        <v>4.7965999999999998</v>
      </c>
      <c r="DU340">
        <v>1.4716</v>
      </c>
      <c r="DV340">
        <v>0.72270000000000001</v>
      </c>
      <c r="DW340">
        <v>0.85389999999999999</v>
      </c>
      <c r="DX340">
        <v>0.90139999999999998</v>
      </c>
      <c r="DY340">
        <v>0.76380000000000003</v>
      </c>
      <c r="DZ340">
        <v>0.82410000000000005</v>
      </c>
      <c r="EA340">
        <v>0.58520000000000005</v>
      </c>
      <c r="EB340">
        <v>0.51849999999999996</v>
      </c>
      <c r="EC340">
        <v>0.68979999999999997</v>
      </c>
      <c r="ED340">
        <v>0.52090000000000003</v>
      </c>
      <c r="EE340">
        <v>0.70209999999999995</v>
      </c>
      <c r="EF340">
        <v>-0.24540000000000001</v>
      </c>
      <c r="EG340">
        <v>1.4681</v>
      </c>
      <c r="EH340">
        <v>0.71499999999999997</v>
      </c>
      <c r="EI340">
        <v>0.77910000000000001</v>
      </c>
      <c r="EJ340">
        <v>1.0232000000000001</v>
      </c>
      <c r="EK340">
        <v>-0.60450000000000004</v>
      </c>
      <c r="EL340">
        <v>0.69589999999999996</v>
      </c>
      <c r="EM340">
        <v>0.62749999999999995</v>
      </c>
      <c r="EN340">
        <v>0.6905</v>
      </c>
      <c r="EO340">
        <v>0.73250000000000004</v>
      </c>
      <c r="EP340">
        <v>0.1396</v>
      </c>
      <c r="EQ340">
        <v>-2.12E-2</v>
      </c>
      <c r="ER340">
        <v>1.2116</v>
      </c>
      <c r="ES340">
        <v>0.3256</v>
      </c>
      <c r="ET340">
        <v>0.27550000000000002</v>
      </c>
      <c r="EU340">
        <v>0.57899999999999996</v>
      </c>
      <c r="EV340">
        <v>0.94240000000000002</v>
      </c>
      <c r="EW340">
        <v>0.88460000000000005</v>
      </c>
      <c r="EX340">
        <v>0.23669999999999999</v>
      </c>
      <c r="EY340">
        <v>0.37909999999999999</v>
      </c>
      <c r="EZ340">
        <v>0.18090000000000001</v>
      </c>
      <c r="FA340">
        <v>-7.3200000000000001E-2</v>
      </c>
      <c r="FB340">
        <v>0.33660000000000001</v>
      </c>
      <c r="FC340">
        <v>0.59130000000000005</v>
      </c>
      <c r="FD340">
        <v>1.2326999999999999</v>
      </c>
      <c r="FE340">
        <v>0.2525</v>
      </c>
      <c r="FF340">
        <v>0.85670000000000002</v>
      </c>
      <c r="FG340">
        <v>9.6699999999999994E-2</v>
      </c>
      <c r="FH340">
        <v>0.45300000000000001</v>
      </c>
      <c r="FI340">
        <v>0.76590000000000003</v>
      </c>
      <c r="FJ340">
        <v>0.71679999999999999</v>
      </c>
      <c r="FK340">
        <v>1.5385</v>
      </c>
      <c r="FL340">
        <v>1.2533000000000001</v>
      </c>
      <c r="FM340">
        <v>1.3376000000000001</v>
      </c>
      <c r="FN340">
        <v>1.6789000000000001</v>
      </c>
      <c r="FO340">
        <v>1.5076000000000001</v>
      </c>
      <c r="FP340">
        <v>1.2465999999999999</v>
      </c>
      <c r="FQ340">
        <v>1.218</v>
      </c>
      <c r="FR340">
        <v>0.65839999999999999</v>
      </c>
      <c r="FS340">
        <v>0.68010000000000004</v>
      </c>
      <c r="FT340">
        <v>0.26529999999999998</v>
      </c>
      <c r="FU340">
        <v>1.7204000000000002</v>
      </c>
      <c r="FV340">
        <v>0.84940000000000004</v>
      </c>
      <c r="FW340">
        <v>-0.25640000000000002</v>
      </c>
      <c r="FX340">
        <v>1.9405000000000001</v>
      </c>
      <c r="FY340">
        <v>0.52170000000000005</v>
      </c>
      <c r="FZ340">
        <v>0.32679999999999998</v>
      </c>
      <c r="GA340">
        <v>0.43909999999999999</v>
      </c>
      <c r="GB340">
        <v>0.25600000000000001</v>
      </c>
      <c r="GC340">
        <v>-0.34110000000000001</v>
      </c>
      <c r="GD340">
        <v>1.4734</v>
      </c>
      <c r="GE340">
        <v>-0.96389999999999998</v>
      </c>
      <c r="GF340">
        <v>-0.62009999999999998</v>
      </c>
      <c r="GG340">
        <v>0.56440000000000001</v>
      </c>
      <c r="GH340">
        <v>-1.196</v>
      </c>
      <c r="GI340">
        <v>-0.22159999999999999</v>
      </c>
      <c r="GJ340">
        <v>-0.52380000000000004</v>
      </c>
      <c r="GK340">
        <v>-0.67969999999999997</v>
      </c>
      <c r="GL340">
        <v>-0.78979999999999995</v>
      </c>
      <c r="GM340">
        <v>0.21060000000000001</v>
      </c>
      <c r="GN340">
        <v>-1.1752</v>
      </c>
      <c r="GO340">
        <v>0.77270000000000005</v>
      </c>
      <c r="GP340">
        <v>0.75760000000000005</v>
      </c>
      <c r="GQ340">
        <v>0.56459999999999999</v>
      </c>
      <c r="GR340">
        <v>1.1734</v>
      </c>
      <c r="GS340">
        <v>-0.1658</v>
      </c>
      <c r="GT340" s="1"/>
      <c r="GU340" s="1"/>
      <c r="GV340" s="1"/>
      <c r="GW340" s="1"/>
      <c r="GX340" s="1"/>
      <c r="UW340"/>
    </row>
    <row r="341" spans="1:569" hidden="1" x14ac:dyDescent="0.2">
      <c r="A341" s="4">
        <v>42432</v>
      </c>
      <c r="B341">
        <v>0.1188</v>
      </c>
      <c r="C341">
        <v>4.8899999999999999E-2</v>
      </c>
      <c r="D341">
        <v>0.47249999999999998</v>
      </c>
      <c r="E341">
        <v>0</v>
      </c>
      <c r="F341">
        <v>0.2954</v>
      </c>
      <c r="G341">
        <v>6.2399999999999997E-2</v>
      </c>
      <c r="H341">
        <v>0.2041</v>
      </c>
      <c r="I341">
        <v>9.1000000000000004E-3</v>
      </c>
      <c r="J341">
        <v>3.5400000000000001E-2</v>
      </c>
      <c r="K341">
        <v>0.33589999999999998</v>
      </c>
      <c r="L341">
        <v>5.5599999999999997E-2</v>
      </c>
      <c r="M341">
        <v>3.6700000000000003E-2</v>
      </c>
      <c r="N341">
        <v>0.1206</v>
      </c>
      <c r="O341">
        <v>0.11890000000000001</v>
      </c>
      <c r="P341">
        <v>0.36449999999999999</v>
      </c>
      <c r="Q341">
        <v>6.3200000000000006E-2</v>
      </c>
      <c r="R341">
        <v>2.9899999999999999E-2</v>
      </c>
      <c r="S341">
        <v>0.21249999999999999</v>
      </c>
      <c r="T341">
        <v>-2.86E-2</v>
      </c>
      <c r="U341">
        <v>5.9799999999999999E-2</v>
      </c>
      <c r="V341">
        <v>0</v>
      </c>
      <c r="W341">
        <v>0.26779999999999998</v>
      </c>
      <c r="X341">
        <v>3.7499999999999999E-2</v>
      </c>
      <c r="Y341">
        <v>2.1899999999999999E-2</v>
      </c>
      <c r="Z341">
        <v>8.0000000000000002E-3</v>
      </c>
      <c r="AA341">
        <v>0.2384</v>
      </c>
      <c r="AB341">
        <v>-0.1</v>
      </c>
      <c r="AC341">
        <v>0.10290000000000001</v>
      </c>
      <c r="AD341">
        <v>9.5799999999999996E-2</v>
      </c>
      <c r="AE341">
        <v>6.4899999999999999E-2</v>
      </c>
      <c r="AF341">
        <v>0.80549999999999999</v>
      </c>
      <c r="AG341">
        <v>0</v>
      </c>
      <c r="AH341">
        <v>-6.5799999999999997E-2</v>
      </c>
      <c r="AI341">
        <v>0.49480000000000002</v>
      </c>
      <c r="AJ341">
        <v>6.5600000000000006E-2</v>
      </c>
      <c r="AK341">
        <v>8.9200000000000002E-2</v>
      </c>
      <c r="AL341">
        <v>8.3599999999999994E-2</v>
      </c>
      <c r="AM341">
        <v>0</v>
      </c>
      <c r="AN341">
        <v>0.2157</v>
      </c>
      <c r="AO341">
        <v>3.6499999999999998E-2</v>
      </c>
      <c r="AP341">
        <v>3.04E-2</v>
      </c>
      <c r="AQ341">
        <v>6.9199999999999998E-2</v>
      </c>
      <c r="AR341">
        <v>-8.1900000000000001E-2</v>
      </c>
      <c r="AS341">
        <v>0.88180000000000003</v>
      </c>
      <c r="AT341">
        <v>0.28889999999999999</v>
      </c>
      <c r="AU341">
        <v>0.19719999999999999</v>
      </c>
      <c r="AV341">
        <v>0.25209999999999999</v>
      </c>
      <c r="AW341">
        <v>0.4849</v>
      </c>
      <c r="AX341">
        <v>0.59189999999999998</v>
      </c>
      <c r="AY341">
        <v>4.0800000000000003E-2</v>
      </c>
      <c r="AZ341">
        <v>-2.2499999999999999E-2</v>
      </c>
      <c r="BA341">
        <v>0.2752</v>
      </c>
      <c r="BB341">
        <v>3.2300000000000002E-2</v>
      </c>
      <c r="BC341">
        <v>0.1507</v>
      </c>
      <c r="BD341">
        <v>4.02E-2</v>
      </c>
      <c r="BE341">
        <v>0</v>
      </c>
      <c r="BF341">
        <v>0.21859999999999999</v>
      </c>
      <c r="BG341">
        <v>0.1154</v>
      </c>
      <c r="BH341">
        <v>8.0000000000000004E-4</v>
      </c>
      <c r="BI341">
        <v>0.33739999999999998</v>
      </c>
      <c r="BJ341">
        <v>0.58950000000000002</v>
      </c>
      <c r="BK341">
        <v>0.74480000000000002</v>
      </c>
      <c r="BL341">
        <v>0.44</v>
      </c>
      <c r="BM341">
        <v>0.66869999999999996</v>
      </c>
      <c r="BN341">
        <v>0.88219999999999998</v>
      </c>
      <c r="BO341">
        <v>1.0947</v>
      </c>
      <c r="BP341">
        <v>0.76390000000000002</v>
      </c>
      <c r="BQ341">
        <v>-1.1256999999999999</v>
      </c>
      <c r="BR341">
        <v>0.50429999999999997</v>
      </c>
      <c r="BS341">
        <v>0.59809999999999997</v>
      </c>
      <c r="BT341">
        <v>0.58750000000000002</v>
      </c>
      <c r="BU341">
        <v>0.48759999999999998</v>
      </c>
      <c r="BV341">
        <v>0.88480000000000003</v>
      </c>
      <c r="BW341">
        <v>0.54810000000000003</v>
      </c>
      <c r="BX341">
        <v>0.46589999999999998</v>
      </c>
      <c r="BY341">
        <v>0.56930000000000003</v>
      </c>
      <c r="BZ341">
        <v>0.68059999999999998</v>
      </c>
      <c r="CA341">
        <v>0.77569999999999995</v>
      </c>
      <c r="CB341">
        <v>1.9081000000000001</v>
      </c>
      <c r="CC341">
        <v>1.5952</v>
      </c>
      <c r="CD341">
        <v>0.70330000000000004</v>
      </c>
      <c r="CE341">
        <v>1.8462000000000001</v>
      </c>
      <c r="CF341">
        <v>0.94540000000000002</v>
      </c>
      <c r="CG341">
        <v>0.68359999999999999</v>
      </c>
      <c r="CH341">
        <v>-0.28160000000000002</v>
      </c>
      <c r="CI341">
        <v>-0.21160000000000001</v>
      </c>
      <c r="CJ341">
        <v>-1.4471000000000001</v>
      </c>
      <c r="CK341">
        <v>-1.109</v>
      </c>
      <c r="CL341">
        <v>0.13569999999999999</v>
      </c>
      <c r="CM341">
        <v>-0.82440000000000002</v>
      </c>
      <c r="CN341">
        <v>-0.34250000000000003</v>
      </c>
      <c r="CO341">
        <v>-0.6028</v>
      </c>
      <c r="CP341">
        <v>0.71460000000000001</v>
      </c>
      <c r="CQ341">
        <v>0.36109999999999998</v>
      </c>
      <c r="CR341">
        <v>0.78659999999999997</v>
      </c>
      <c r="CS341">
        <v>0.8448</v>
      </c>
      <c r="CT341">
        <v>0.53400000000000003</v>
      </c>
      <c r="CU341">
        <v>-0.56659999999999999</v>
      </c>
      <c r="CV341">
        <v>0.72489999999999999</v>
      </c>
      <c r="CW341">
        <v>0.49680000000000002</v>
      </c>
      <c r="CX341">
        <v>4.0376000000000003</v>
      </c>
      <c r="CY341">
        <v>1.6280999999999999</v>
      </c>
      <c r="CZ341">
        <v>0.6089</v>
      </c>
      <c r="DA341">
        <v>6.4565999999999999</v>
      </c>
      <c r="DB341">
        <v>0.71319999999999995</v>
      </c>
      <c r="DC341">
        <v>1.2607999999999999</v>
      </c>
      <c r="DD341">
        <v>1.8635000000000002</v>
      </c>
      <c r="DE341">
        <v>12.2813</v>
      </c>
      <c r="DF341">
        <v>-0.189</v>
      </c>
      <c r="DG341">
        <v>3.8399999999999997E-2</v>
      </c>
      <c r="DH341">
        <v>0</v>
      </c>
      <c r="DI341">
        <v>0.28100000000000003</v>
      </c>
      <c r="DJ341">
        <v>-1.9400000000000001E-2</v>
      </c>
      <c r="DK341">
        <v>-1.04E-2</v>
      </c>
      <c r="DL341">
        <v>4.8599999999999997E-2</v>
      </c>
      <c r="DM341">
        <v>0.28649999999999998</v>
      </c>
      <c r="DN341">
        <v>1.3845000000000001</v>
      </c>
      <c r="DO341">
        <v>-5.5199999999999999E-2</v>
      </c>
      <c r="DP341">
        <v>-9.6199999999999994E-2</v>
      </c>
      <c r="DQ341">
        <v>0.34770000000000001</v>
      </c>
      <c r="DR341">
        <v>-0.38150000000000001</v>
      </c>
      <c r="DS341">
        <v>0.21959999999999999</v>
      </c>
      <c r="DT341">
        <v>4.7965999999999998</v>
      </c>
      <c r="DU341">
        <v>-0.1978</v>
      </c>
      <c r="DV341">
        <v>0.52869999999999995</v>
      </c>
      <c r="DW341">
        <v>0.64970000000000006</v>
      </c>
      <c r="DX341">
        <v>0.38279999999999997</v>
      </c>
      <c r="DY341">
        <v>0.50080000000000002</v>
      </c>
      <c r="DZ341">
        <v>0.39760000000000001</v>
      </c>
      <c r="EA341">
        <v>0.45540000000000003</v>
      </c>
      <c r="EB341">
        <v>0.5373</v>
      </c>
      <c r="EC341">
        <v>0.3271</v>
      </c>
      <c r="ED341">
        <v>0.60460000000000003</v>
      </c>
      <c r="EE341">
        <v>0.55779999999999996</v>
      </c>
      <c r="EF341">
        <v>1.0387999999999999</v>
      </c>
      <c r="EG341">
        <v>0.78539999999999999</v>
      </c>
      <c r="EH341">
        <v>0.59740000000000004</v>
      </c>
      <c r="EI341">
        <v>0.437</v>
      </c>
      <c r="EJ341">
        <v>0.59</v>
      </c>
      <c r="EK341">
        <v>0.89459999999999995</v>
      </c>
      <c r="EL341">
        <v>1.0653999999999999</v>
      </c>
      <c r="EM341">
        <v>0.93530000000000002</v>
      </c>
      <c r="EN341">
        <v>0.97460000000000002</v>
      </c>
      <c r="EO341">
        <v>1.0333000000000001</v>
      </c>
      <c r="EP341">
        <v>0.29430000000000001</v>
      </c>
      <c r="EQ341">
        <v>0.996</v>
      </c>
      <c r="ER341">
        <v>1.4273</v>
      </c>
      <c r="ES341">
        <v>0.8952</v>
      </c>
      <c r="ET341">
        <v>0.5887</v>
      </c>
      <c r="EU341">
        <v>1.2746999999999999</v>
      </c>
      <c r="EV341">
        <v>1.7235</v>
      </c>
      <c r="EW341">
        <v>1.4029</v>
      </c>
      <c r="EX341">
        <v>0.48799999999999999</v>
      </c>
      <c r="EY341">
        <v>0.41959999999999997</v>
      </c>
      <c r="EZ341">
        <v>1.0834999999999999</v>
      </c>
      <c r="FA341">
        <v>0.98829999999999996</v>
      </c>
      <c r="FB341">
        <v>1.2671999999999999</v>
      </c>
      <c r="FC341">
        <v>0.59570000000000001</v>
      </c>
      <c r="FD341">
        <v>1.4916</v>
      </c>
      <c r="FE341">
        <v>0.98939999999999995</v>
      </c>
      <c r="FF341">
        <v>1.4353</v>
      </c>
      <c r="FG341">
        <v>1.7004999999999999</v>
      </c>
      <c r="FH341">
        <v>0.90190000000000003</v>
      </c>
      <c r="FI341">
        <v>1.2352000000000001</v>
      </c>
      <c r="FJ341">
        <v>0.59889999999999999</v>
      </c>
      <c r="FK341">
        <v>1.0869</v>
      </c>
      <c r="FL341">
        <v>0.97989999999999999</v>
      </c>
      <c r="FM341">
        <v>1.1314</v>
      </c>
      <c r="FN341">
        <v>1.2383999999999999</v>
      </c>
      <c r="FO341">
        <v>0.95760000000000001</v>
      </c>
      <c r="FP341">
        <v>2.6231</v>
      </c>
      <c r="FQ341">
        <v>1.913</v>
      </c>
      <c r="FR341">
        <v>0.49059999999999998</v>
      </c>
      <c r="FS341">
        <v>1.0695000000000001</v>
      </c>
      <c r="FT341">
        <v>0.99209999999999998</v>
      </c>
      <c r="FU341">
        <v>2.6074999999999999</v>
      </c>
      <c r="FV341">
        <v>1.0668</v>
      </c>
      <c r="FW341">
        <v>1.5424</v>
      </c>
      <c r="FX341">
        <v>0.84830000000000005</v>
      </c>
      <c r="FY341">
        <v>1.3947000000000001</v>
      </c>
      <c r="FZ341">
        <v>0.78300000000000003</v>
      </c>
      <c r="GA341">
        <v>2.6230000000000002</v>
      </c>
      <c r="GB341">
        <v>0.93620000000000003</v>
      </c>
      <c r="GC341">
        <v>0.93240000000000001</v>
      </c>
      <c r="GD341">
        <v>1.4903</v>
      </c>
      <c r="GE341">
        <v>1.7303999999999999</v>
      </c>
      <c r="GF341">
        <v>1.0181</v>
      </c>
      <c r="GG341">
        <v>0.90429999999999999</v>
      </c>
      <c r="GH341">
        <v>2.2770000000000001</v>
      </c>
      <c r="GI341">
        <v>3.6999999999999998E-2</v>
      </c>
      <c r="GJ341">
        <v>0.35099999999999998</v>
      </c>
      <c r="GK341">
        <v>0.51329999999999998</v>
      </c>
      <c r="GL341">
        <v>1.9018000000000002</v>
      </c>
      <c r="GM341">
        <v>0.84060000000000001</v>
      </c>
      <c r="GN341">
        <v>2.5404999999999998</v>
      </c>
      <c r="GO341">
        <v>1.7273000000000001</v>
      </c>
      <c r="GP341">
        <v>1.6707999999999998</v>
      </c>
      <c r="GQ341">
        <v>1.7544</v>
      </c>
      <c r="GR341">
        <v>1.2831999999999999</v>
      </c>
      <c r="GS341">
        <v>1.2730000000000001</v>
      </c>
      <c r="GT341" s="1"/>
      <c r="GU341" s="1"/>
      <c r="GV341" s="1"/>
      <c r="GW341" s="1"/>
      <c r="GX341" s="1"/>
      <c r="UW341"/>
    </row>
    <row r="342" spans="1:569" hidden="1" x14ac:dyDescent="0.2">
      <c r="A342" s="4">
        <v>42433</v>
      </c>
      <c r="B342">
        <v>-0.1552</v>
      </c>
      <c r="C342">
        <v>-4.8899999999999999E-2</v>
      </c>
      <c r="D342">
        <v>-1.7399999999999999E-2</v>
      </c>
      <c r="E342">
        <v>0.11409999999999999</v>
      </c>
      <c r="F342">
        <v>0.1178</v>
      </c>
      <c r="G342">
        <v>-7.4899999999999994E-2</v>
      </c>
      <c r="H342">
        <v>-0.31</v>
      </c>
      <c r="I342">
        <v>-9.1000000000000004E-3</v>
      </c>
      <c r="J342">
        <v>-7.0699999999999999E-2</v>
      </c>
      <c r="K342">
        <v>0.28520000000000001</v>
      </c>
      <c r="L342">
        <v>3.6999999999999998E-2</v>
      </c>
      <c r="M342">
        <v>-7.3300000000000004E-2</v>
      </c>
      <c r="N342">
        <v>0.2409</v>
      </c>
      <c r="O342">
        <v>-0.33789999999999998</v>
      </c>
      <c r="P342">
        <v>-0.64129999999999998</v>
      </c>
      <c r="Q342">
        <v>-0.18029999999999999</v>
      </c>
      <c r="R342">
        <v>9.9000000000000008E-3</v>
      </c>
      <c r="S342">
        <v>-0.20030000000000001</v>
      </c>
      <c r="T342">
        <v>0</v>
      </c>
      <c r="U342">
        <v>1.9900000000000001E-2</v>
      </c>
      <c r="V342">
        <v>-0.1171</v>
      </c>
      <c r="W342">
        <v>0.32640000000000002</v>
      </c>
      <c r="X342">
        <v>-3.7499999999999999E-2</v>
      </c>
      <c r="Y342">
        <v>0</v>
      </c>
      <c r="Z342">
        <v>-0.14399999999999999</v>
      </c>
      <c r="AA342">
        <v>-0.34770000000000001</v>
      </c>
      <c r="AB342">
        <v>8.0100000000000005E-2</v>
      </c>
      <c r="AC342">
        <v>-6.1699999999999998E-2</v>
      </c>
      <c r="AD342">
        <v>-5.74E-2</v>
      </c>
      <c r="AE342">
        <v>0</v>
      </c>
      <c r="AF342">
        <v>1.0274000000000001</v>
      </c>
      <c r="AG342">
        <v>-3.95E-2</v>
      </c>
      <c r="AH342">
        <v>-6.59E-2</v>
      </c>
      <c r="AI342">
        <v>0.26860000000000001</v>
      </c>
      <c r="AJ342">
        <v>-7.3700000000000002E-2</v>
      </c>
      <c r="AK342">
        <v>8.9200000000000002E-2</v>
      </c>
      <c r="AL342">
        <v>-2.0000000000000001E-4</v>
      </c>
      <c r="AM342">
        <v>0</v>
      </c>
      <c r="AN342">
        <v>0.57399999999999995</v>
      </c>
      <c r="AO342">
        <v>-0.2009</v>
      </c>
      <c r="AP342">
        <v>-0.22800000000000001</v>
      </c>
      <c r="AQ342">
        <v>-0.22470000000000001</v>
      </c>
      <c r="AR342">
        <v>-8.1900000000000001E-2</v>
      </c>
      <c r="AS342">
        <v>0</v>
      </c>
      <c r="AT342">
        <v>-2.98E-2</v>
      </c>
      <c r="AU342">
        <v>0.4723</v>
      </c>
      <c r="AV342">
        <v>0.14369999999999999</v>
      </c>
      <c r="AW342">
        <v>-5.57E-2</v>
      </c>
      <c r="AX342">
        <v>1.11E-2</v>
      </c>
      <c r="AY342">
        <v>-0.16309999999999999</v>
      </c>
      <c r="AZ342">
        <v>0.2248</v>
      </c>
      <c r="BA342">
        <v>-0.1002</v>
      </c>
      <c r="BB342">
        <v>0</v>
      </c>
      <c r="BC342">
        <v>0.1203</v>
      </c>
      <c r="BD342">
        <v>4.02E-2</v>
      </c>
      <c r="BE342">
        <v>2.01E-2</v>
      </c>
      <c r="BF342">
        <v>0.1963</v>
      </c>
      <c r="BG342">
        <v>-6.0199999999999997E-2</v>
      </c>
      <c r="BH342">
        <v>-4.7100000000000003E-2</v>
      </c>
      <c r="BI342">
        <v>-3.8399999999999997E-2</v>
      </c>
      <c r="BJ342">
        <v>-9.1200000000000003E-2</v>
      </c>
      <c r="BK342">
        <v>8.3000000000000001E-3</v>
      </c>
      <c r="BL342">
        <v>-7.0699999999999999E-2</v>
      </c>
      <c r="BM342">
        <v>0.1993</v>
      </c>
      <c r="BN342">
        <v>0.49330000000000002</v>
      </c>
      <c r="BO342">
        <v>0.2049</v>
      </c>
      <c r="BP342">
        <v>0.27989999999999998</v>
      </c>
      <c r="BQ342">
        <v>3.2246000000000001</v>
      </c>
      <c r="BR342">
        <v>0.42449999999999999</v>
      </c>
      <c r="BS342">
        <v>0.46629999999999999</v>
      </c>
      <c r="BT342">
        <v>0.61599999999999999</v>
      </c>
      <c r="BU342">
        <v>0.58230000000000004</v>
      </c>
      <c r="BV342">
        <v>0.51580000000000004</v>
      </c>
      <c r="BW342">
        <v>0.39419999999999999</v>
      </c>
      <c r="BX342">
        <v>0.1104</v>
      </c>
      <c r="BY342">
        <v>1.8395999999999999</v>
      </c>
      <c r="BZ342">
        <v>0.40560000000000002</v>
      </c>
      <c r="CA342">
        <v>0.30790000000000001</v>
      </c>
      <c r="CB342">
        <v>1.1867000000000001</v>
      </c>
      <c r="CC342">
        <v>1.2429999999999999</v>
      </c>
      <c r="CD342">
        <v>0.36120000000000002</v>
      </c>
      <c r="CE342">
        <v>1.0358000000000001</v>
      </c>
      <c r="CF342">
        <v>0.48060000000000003</v>
      </c>
      <c r="CG342">
        <v>0.3765</v>
      </c>
      <c r="CH342">
        <v>-0.23680000000000001</v>
      </c>
      <c r="CI342">
        <v>-0.14680000000000001</v>
      </c>
      <c r="CJ342">
        <v>-0.42009999999999997</v>
      </c>
      <c r="CK342">
        <v>0.4254</v>
      </c>
      <c r="CL342">
        <v>0.4657</v>
      </c>
      <c r="CM342">
        <v>0.62629999999999997</v>
      </c>
      <c r="CN342">
        <v>-0.20050000000000001</v>
      </c>
      <c r="CO342">
        <v>-8.3599999999999994E-2</v>
      </c>
      <c r="CP342">
        <v>0.4108</v>
      </c>
      <c r="CQ342">
        <v>0.63190000000000002</v>
      </c>
      <c r="CR342">
        <v>0.47420000000000001</v>
      </c>
      <c r="CS342">
        <v>0.52359999999999995</v>
      </c>
      <c r="CT342">
        <v>0.49180000000000001</v>
      </c>
      <c r="CU342">
        <v>1.0921000000000001</v>
      </c>
      <c r="CV342">
        <v>0.50570000000000004</v>
      </c>
      <c r="CW342">
        <v>0.2908</v>
      </c>
      <c r="CX342">
        <v>-0.55500000000000005</v>
      </c>
      <c r="CY342">
        <v>2.1078999999999999</v>
      </c>
      <c r="CZ342">
        <v>1.1638999999999999</v>
      </c>
      <c r="DA342">
        <v>-0.94989999999999997</v>
      </c>
      <c r="DB342">
        <v>0.99790000000000001</v>
      </c>
      <c r="DC342">
        <v>-0.3891</v>
      </c>
      <c r="DD342">
        <v>2.0065</v>
      </c>
      <c r="DE342">
        <v>-1.4442999999999999</v>
      </c>
      <c r="DF342">
        <v>3.7900000000000003E-2</v>
      </c>
      <c r="DG342">
        <v>0.30680000000000002</v>
      </c>
      <c r="DH342">
        <v>0.26</v>
      </c>
      <c r="DI342">
        <v>0.11799999999999999</v>
      </c>
      <c r="DJ342">
        <v>0.34920000000000001</v>
      </c>
      <c r="DK342">
        <v>-8.3099999999999993E-2</v>
      </c>
      <c r="DL342">
        <v>0.66100000000000003</v>
      </c>
      <c r="DM342">
        <v>0.32800000000000001</v>
      </c>
      <c r="DN342">
        <v>1.1366000000000001</v>
      </c>
      <c r="DO342">
        <v>-8.8400000000000006E-2</v>
      </c>
      <c r="DP342">
        <v>0.2752</v>
      </c>
      <c r="DQ342">
        <v>-5.6300000000000003E-2</v>
      </c>
      <c r="DR342">
        <v>0.99809999999999999</v>
      </c>
      <c r="DS342">
        <v>0.92810000000000004</v>
      </c>
      <c r="DT342">
        <v>-0.38550000000000001</v>
      </c>
      <c r="DU342">
        <v>-0.29720000000000002</v>
      </c>
      <c r="DV342">
        <v>1.2500000000000001E-2</v>
      </c>
      <c r="DW342">
        <v>0.58689999999999998</v>
      </c>
      <c r="DX342">
        <v>0.1017</v>
      </c>
      <c r="DY342">
        <v>0.26939999999999997</v>
      </c>
      <c r="DZ342">
        <v>0.13200000000000001</v>
      </c>
      <c r="EA342">
        <v>0.30220000000000002</v>
      </c>
      <c r="EB342">
        <v>0.17100000000000001</v>
      </c>
      <c r="EC342">
        <v>-1.01E-2</v>
      </c>
      <c r="ED342">
        <v>1.1161000000000001</v>
      </c>
      <c r="EE342">
        <v>1.0796000000000001</v>
      </c>
      <c r="EF342">
        <v>0.91990000000000005</v>
      </c>
      <c r="EG342">
        <v>0.98440000000000005</v>
      </c>
      <c r="EH342">
        <v>1.0844</v>
      </c>
      <c r="EI342">
        <v>1.1044</v>
      </c>
      <c r="EJ342">
        <v>1.1076999999999999</v>
      </c>
      <c r="EK342">
        <v>1.2302</v>
      </c>
      <c r="EL342">
        <v>0.76919999999999999</v>
      </c>
      <c r="EM342">
        <v>0.81079999999999997</v>
      </c>
      <c r="EN342">
        <v>0.73280000000000001</v>
      </c>
      <c r="EO342">
        <v>0.71970000000000001</v>
      </c>
      <c r="EP342">
        <v>0.46329999999999999</v>
      </c>
      <c r="EQ342">
        <v>1.0281</v>
      </c>
      <c r="ER342">
        <v>0.99860000000000004</v>
      </c>
      <c r="ES342">
        <v>1.2199</v>
      </c>
      <c r="ET342">
        <v>0.50719999999999998</v>
      </c>
      <c r="EU342">
        <v>0.77139999999999997</v>
      </c>
      <c r="EV342">
        <v>1.2706999999999999</v>
      </c>
      <c r="EW342">
        <v>1.0808</v>
      </c>
      <c r="EX342">
        <v>0.75190000000000001</v>
      </c>
      <c r="EY342">
        <v>0.58499999999999996</v>
      </c>
      <c r="EZ342">
        <v>1.0271999999999999</v>
      </c>
      <c r="FA342">
        <v>1.3411</v>
      </c>
      <c r="FB342">
        <v>1.4354</v>
      </c>
      <c r="FC342">
        <v>1.3725000000000001</v>
      </c>
      <c r="FD342">
        <v>1.3796999999999999</v>
      </c>
      <c r="FE342">
        <v>1.3003</v>
      </c>
      <c r="FF342">
        <v>0.98180000000000001</v>
      </c>
      <c r="FG342">
        <v>1.331</v>
      </c>
      <c r="FH342">
        <v>1.1844000000000001</v>
      </c>
      <c r="FI342">
        <v>1.2201</v>
      </c>
      <c r="FJ342">
        <v>1.5727</v>
      </c>
      <c r="FK342">
        <v>2.1978</v>
      </c>
      <c r="FL342">
        <v>1.9918</v>
      </c>
      <c r="FM342">
        <v>1.9887999999999999</v>
      </c>
      <c r="FN342">
        <v>2.1916000000000002</v>
      </c>
      <c r="FO342">
        <v>1.9357</v>
      </c>
      <c r="FP342">
        <v>3.0255999999999998</v>
      </c>
      <c r="FQ342">
        <v>3.1183999999999998</v>
      </c>
      <c r="FR342">
        <v>0.1221</v>
      </c>
      <c r="FS342">
        <v>2.3391999999999999</v>
      </c>
      <c r="FT342">
        <v>3.5362999999999998</v>
      </c>
      <c r="FU342">
        <v>3.2429999999999999</v>
      </c>
      <c r="FV342">
        <v>1.8332999999999999</v>
      </c>
      <c r="FW342">
        <v>3.2067999999999999</v>
      </c>
      <c r="FX342">
        <v>1.9081000000000001</v>
      </c>
      <c r="FY342">
        <v>1.9194</v>
      </c>
      <c r="FZ342">
        <v>0.48659999999999998</v>
      </c>
      <c r="GA342">
        <v>0.68159999999999998</v>
      </c>
      <c r="GB342">
        <v>0.33729999999999999</v>
      </c>
      <c r="GC342">
        <v>1.8157999999999999</v>
      </c>
      <c r="GD342">
        <v>0</v>
      </c>
      <c r="GE342">
        <v>0.92130000000000001</v>
      </c>
      <c r="GF342">
        <v>0.55269999999999997</v>
      </c>
      <c r="GG342">
        <v>0.58709999999999996</v>
      </c>
      <c r="GH342">
        <v>4.4838000000000005</v>
      </c>
      <c r="GI342">
        <v>1.9609999999999999</v>
      </c>
      <c r="GJ342">
        <v>0.48099999999999998</v>
      </c>
      <c r="GK342">
        <v>0.63829999999999998</v>
      </c>
      <c r="GL342">
        <v>0.78129999999999999</v>
      </c>
      <c r="GM342">
        <v>-2.5999999999999999E-2</v>
      </c>
      <c r="GN342">
        <v>4.0583999999999998</v>
      </c>
      <c r="GO342">
        <v>-0.15740000000000001</v>
      </c>
      <c r="GP342">
        <v>0</v>
      </c>
      <c r="GQ342">
        <v>1.7930999999999999</v>
      </c>
      <c r="GR342">
        <v>-6.5000000000000002E-2</v>
      </c>
      <c r="GS342">
        <v>3.29</v>
      </c>
      <c r="GT342" s="1"/>
      <c r="GU342" s="1"/>
      <c r="GV342" s="1"/>
      <c r="GW342" s="1"/>
      <c r="GX342" s="1"/>
      <c r="UW342"/>
    </row>
    <row r="343" spans="1:569" hidden="1" x14ac:dyDescent="0.2">
      <c r="A343" s="4">
        <v>42436</v>
      </c>
      <c r="B343">
        <v>-2.7400000000000001E-2</v>
      </c>
      <c r="C343">
        <v>-2.4500000000000001E-2</v>
      </c>
      <c r="D343">
        <v>0.1132</v>
      </c>
      <c r="E343">
        <v>-6.3299999999999995E-2</v>
      </c>
      <c r="F343">
        <v>-0.14119999999999999</v>
      </c>
      <c r="G343">
        <v>-7.4899999999999994E-2</v>
      </c>
      <c r="H343">
        <v>-0.39979999999999999</v>
      </c>
      <c r="I343">
        <v>0</v>
      </c>
      <c r="J343">
        <v>-7.0800000000000002E-2</v>
      </c>
      <c r="K343">
        <v>0.1237</v>
      </c>
      <c r="L343">
        <v>3.6999999999999998E-2</v>
      </c>
      <c r="M343">
        <v>-0.1008</v>
      </c>
      <c r="N343">
        <v>0.19409999999999999</v>
      </c>
      <c r="O343">
        <v>-0.2016</v>
      </c>
      <c r="P343">
        <v>-3.1099999999999999E-2</v>
      </c>
      <c r="Q343">
        <v>2.7099999999999999E-2</v>
      </c>
      <c r="R343">
        <v>-1.9900000000000001E-2</v>
      </c>
      <c r="S343">
        <v>-0.17710000000000001</v>
      </c>
      <c r="T343">
        <v>-4.7699999999999999E-2</v>
      </c>
      <c r="U343">
        <v>-3.9800000000000002E-2</v>
      </c>
      <c r="V343">
        <v>-0.19539999999999999</v>
      </c>
      <c r="W343">
        <v>8.8700000000000001E-2</v>
      </c>
      <c r="X343">
        <v>-0.1686</v>
      </c>
      <c r="Y343">
        <v>0</v>
      </c>
      <c r="Z343">
        <v>-0.15229999999999999</v>
      </c>
      <c r="AA343">
        <v>-0.31219999999999998</v>
      </c>
      <c r="AB343">
        <v>-0.03</v>
      </c>
      <c r="AC343">
        <v>-4.1200000000000001E-2</v>
      </c>
      <c r="AD343">
        <v>-9.5799999999999996E-2</v>
      </c>
      <c r="AE343">
        <v>-0.1575</v>
      </c>
      <c r="AF343">
        <v>0.16950000000000001</v>
      </c>
      <c r="AG343">
        <v>-3.95E-2</v>
      </c>
      <c r="AH343">
        <v>0</v>
      </c>
      <c r="AI343">
        <v>0.35709999999999997</v>
      </c>
      <c r="AJ343">
        <v>-5.74E-2</v>
      </c>
      <c r="AK343">
        <v>-2.9700000000000001E-2</v>
      </c>
      <c r="AL343">
        <v>-4.0000000000000002E-4</v>
      </c>
      <c r="AM343">
        <v>0.26390000000000002</v>
      </c>
      <c r="AN343">
        <v>0.40429999999999999</v>
      </c>
      <c r="AO343">
        <v>-0.183</v>
      </c>
      <c r="AP343">
        <v>-0.15229999999999999</v>
      </c>
      <c r="AQ343">
        <v>3.4599999999999999E-2</v>
      </c>
      <c r="AR343">
        <v>0.16400000000000001</v>
      </c>
      <c r="AS343">
        <v>0.4607</v>
      </c>
      <c r="AT343">
        <v>-0.16170000000000001</v>
      </c>
      <c r="AU343">
        <v>7.8299999999999995E-2</v>
      </c>
      <c r="AV343">
        <v>0.28689999999999999</v>
      </c>
      <c r="AW343">
        <v>7.4300000000000005E-2</v>
      </c>
      <c r="AX343">
        <v>0.14430000000000001</v>
      </c>
      <c r="AY343">
        <v>-0.28589999999999999</v>
      </c>
      <c r="AZ343">
        <v>0.11210000000000001</v>
      </c>
      <c r="BA343">
        <v>8.0699999999999994E-2</v>
      </c>
      <c r="BB343">
        <v>6.4600000000000005E-2</v>
      </c>
      <c r="BC343">
        <v>-0.17030000000000001</v>
      </c>
      <c r="BD343">
        <v>4.02E-2</v>
      </c>
      <c r="BE343">
        <v>0.10050000000000001</v>
      </c>
      <c r="BF343">
        <v>0.10879999999999999</v>
      </c>
      <c r="BG343">
        <v>-4.0099999999999997E-2</v>
      </c>
      <c r="BH343">
        <v>-4.7100000000000003E-2</v>
      </c>
      <c r="BI343">
        <v>0</v>
      </c>
      <c r="BJ343">
        <v>-0.43009999999999998</v>
      </c>
      <c r="BK343">
        <v>-0.2243</v>
      </c>
      <c r="BL343">
        <v>-0.30399999999999999</v>
      </c>
      <c r="BM343">
        <v>-0.36459999999999998</v>
      </c>
      <c r="BN343">
        <v>0.51319999999999999</v>
      </c>
      <c r="BO343">
        <v>-8.7599999999999997E-2</v>
      </c>
      <c r="BP343">
        <v>-0.40710000000000002</v>
      </c>
      <c r="BQ343">
        <v>-0.36649999999999999</v>
      </c>
      <c r="BR343">
        <v>-0.6149</v>
      </c>
      <c r="BS343">
        <v>-0.53539999999999999</v>
      </c>
      <c r="BT343">
        <v>-0.59109999999999996</v>
      </c>
      <c r="BU343">
        <v>-0.61109999999999998</v>
      </c>
      <c r="BV343">
        <v>-0.67020000000000002</v>
      </c>
      <c r="BW343">
        <v>-0.79359999999999997</v>
      </c>
      <c r="BX343">
        <v>-0.39710000000000001</v>
      </c>
      <c r="BY343">
        <v>-0.32419999999999999</v>
      </c>
      <c r="BZ343">
        <v>-4.4900000000000002E-2</v>
      </c>
      <c r="CA343">
        <v>6.5799999999999997E-2</v>
      </c>
      <c r="CB343">
        <v>-2.6100000000000002E-2</v>
      </c>
      <c r="CC343">
        <v>-0.12920000000000001</v>
      </c>
      <c r="CD343">
        <v>-0.13200000000000001</v>
      </c>
      <c r="CE343">
        <v>-0.51259999999999994</v>
      </c>
      <c r="CF343">
        <v>-0.41699999999999998</v>
      </c>
      <c r="CG343">
        <v>0</v>
      </c>
      <c r="CH343">
        <v>0.80230000000000001</v>
      </c>
      <c r="CI343">
        <v>0.92279999999999995</v>
      </c>
      <c r="CJ343">
        <v>2.5197000000000003</v>
      </c>
      <c r="CK343">
        <v>3.5811000000000002</v>
      </c>
      <c r="CL343">
        <v>0.46360000000000001</v>
      </c>
      <c r="CM343">
        <v>0.84870000000000001</v>
      </c>
      <c r="CN343">
        <v>0.88239999999999996</v>
      </c>
      <c r="CO343">
        <v>0.63829999999999998</v>
      </c>
      <c r="CP343">
        <v>0.29749999999999999</v>
      </c>
      <c r="CQ343">
        <v>-0.29649999999999999</v>
      </c>
      <c r="CR343">
        <v>0.39329999999999998</v>
      </c>
      <c r="CS343">
        <v>0</v>
      </c>
      <c r="CT343">
        <v>-9.7900000000000001E-2</v>
      </c>
      <c r="CU343">
        <v>1.4091</v>
      </c>
      <c r="CV343">
        <v>0.17419999999999999</v>
      </c>
      <c r="CW343">
        <v>-0.46389999999999998</v>
      </c>
      <c r="CX343">
        <v>3.5007999999999999</v>
      </c>
      <c r="CY343">
        <v>2.1469999999999998</v>
      </c>
      <c r="CZ343">
        <v>1.1505000000000001</v>
      </c>
      <c r="DA343">
        <v>4.7214999999999998</v>
      </c>
      <c r="DB343">
        <v>1.3280000000000001</v>
      </c>
      <c r="DC343">
        <v>0.46870000000000001</v>
      </c>
      <c r="DD343">
        <v>1.8224</v>
      </c>
      <c r="DE343">
        <v>10.110300000000001</v>
      </c>
      <c r="DF343">
        <v>-0.61509999999999998</v>
      </c>
      <c r="DG343">
        <v>-0.54479999999999995</v>
      </c>
      <c r="DH343">
        <v>-0.6129</v>
      </c>
      <c r="DI343">
        <v>-1.0902000000000001</v>
      </c>
      <c r="DJ343">
        <v>-0.55100000000000005</v>
      </c>
      <c r="DK343">
        <v>-5.1999999999999998E-2</v>
      </c>
      <c r="DL343">
        <v>0.28899999999999998</v>
      </c>
      <c r="DM343">
        <v>-0.54830000000000001</v>
      </c>
      <c r="DN343">
        <v>0.84660000000000002</v>
      </c>
      <c r="DO343">
        <v>0.66349999999999998</v>
      </c>
      <c r="DP343">
        <v>0.65180000000000005</v>
      </c>
      <c r="DQ343">
        <v>8.9399999999999993E-2</v>
      </c>
      <c r="DR343">
        <v>0.1958</v>
      </c>
      <c r="DS343">
        <v>-0.44</v>
      </c>
      <c r="DT343">
        <v>2.4988999999999999</v>
      </c>
      <c r="DU343">
        <v>0.76180000000000003</v>
      </c>
      <c r="DV343">
        <v>0.26290000000000002</v>
      </c>
      <c r="DW343">
        <v>-0.40839999999999999</v>
      </c>
      <c r="DX343">
        <v>0.2286</v>
      </c>
      <c r="DY343">
        <v>0.188</v>
      </c>
      <c r="DZ343">
        <v>0.29659999999999997</v>
      </c>
      <c r="EA343">
        <v>-0.57750000000000001</v>
      </c>
      <c r="EB343">
        <v>0</v>
      </c>
      <c r="EC343">
        <v>0.12230000000000001</v>
      </c>
      <c r="ED343">
        <v>0.55189999999999995</v>
      </c>
      <c r="EE343">
        <v>0.5292</v>
      </c>
      <c r="EF343">
        <v>0.1072</v>
      </c>
      <c r="EG343">
        <v>0.93420000000000003</v>
      </c>
      <c r="EH343">
        <v>0.51939999999999997</v>
      </c>
      <c r="EI343">
        <v>0.62890000000000001</v>
      </c>
      <c r="EJ343">
        <v>0.58120000000000005</v>
      </c>
      <c r="EK343">
        <v>-0.44679999999999997</v>
      </c>
      <c r="EL343">
        <v>-8.48E-2</v>
      </c>
      <c r="EM343">
        <v>-0.1149</v>
      </c>
      <c r="EN343">
        <v>-0.1242</v>
      </c>
      <c r="EO343">
        <v>-7.5200000000000003E-2</v>
      </c>
      <c r="EP343">
        <v>-0.5534</v>
      </c>
      <c r="EQ343">
        <v>-0.1038</v>
      </c>
      <c r="ER343">
        <v>-0.22470000000000001</v>
      </c>
      <c r="ES343">
        <v>7.6700000000000004E-2</v>
      </c>
      <c r="ET343">
        <v>-0.38819999999999999</v>
      </c>
      <c r="EU343">
        <v>-8.0600000000000005E-2</v>
      </c>
      <c r="EV343">
        <v>0.69710000000000005</v>
      </c>
      <c r="EW343">
        <v>0</v>
      </c>
      <c r="EX343">
        <v>-0.2954</v>
      </c>
      <c r="EY343">
        <v>-0.24929999999999999</v>
      </c>
      <c r="EZ343">
        <v>1.8568</v>
      </c>
      <c r="FA343">
        <v>-0.1431</v>
      </c>
      <c r="FB343">
        <v>3.6299999999999999E-2</v>
      </c>
      <c r="FC343">
        <v>-3.8699999999999998E-2</v>
      </c>
      <c r="FD343">
        <v>0.503</v>
      </c>
      <c r="FE343">
        <v>-1.7600000000000001E-2</v>
      </c>
      <c r="FF343">
        <v>8.5800000000000001E-2</v>
      </c>
      <c r="FG343">
        <v>-0.2072</v>
      </c>
      <c r="FH343">
        <v>-8.8300000000000003E-2</v>
      </c>
      <c r="FI343">
        <v>-9.2700000000000005E-2</v>
      </c>
      <c r="FJ343">
        <v>-0.48659999999999998</v>
      </c>
      <c r="FK343">
        <v>-0.20949999999999999</v>
      </c>
      <c r="FL343">
        <v>-0.2253</v>
      </c>
      <c r="FM343">
        <v>-0.15229999999999999</v>
      </c>
      <c r="FN343">
        <v>-0.24940000000000001</v>
      </c>
      <c r="FO343">
        <v>-0.1139</v>
      </c>
      <c r="FP343">
        <v>0.81010000000000004</v>
      </c>
      <c r="FQ343">
        <v>8.8099999999999998E-2</v>
      </c>
      <c r="FR343">
        <v>8.1299999999999997E-2</v>
      </c>
      <c r="FS343">
        <v>0.1361</v>
      </c>
      <c r="FT343">
        <v>1.2650000000000001</v>
      </c>
      <c r="FU343">
        <v>0.2515</v>
      </c>
      <c r="FV343">
        <v>-5.4600000000000003E-2</v>
      </c>
      <c r="FW343">
        <v>1.8806</v>
      </c>
      <c r="FX343">
        <v>1.5502</v>
      </c>
      <c r="FY343">
        <v>2.1970999999999998</v>
      </c>
      <c r="FZ343">
        <v>0.25790000000000002</v>
      </c>
      <c r="GA343">
        <v>-0.14940000000000001</v>
      </c>
      <c r="GB343">
        <v>-8.4000000000000005E-2</v>
      </c>
      <c r="GC343">
        <v>0.1416</v>
      </c>
      <c r="GD343">
        <v>0</v>
      </c>
      <c r="GE343">
        <v>-0.1404</v>
      </c>
      <c r="GF343">
        <v>0.35560000000000003</v>
      </c>
      <c r="GG343">
        <v>-0.21510000000000001</v>
      </c>
      <c r="GH343">
        <v>-0.2994</v>
      </c>
      <c r="GI343">
        <v>0.67100000000000004</v>
      </c>
      <c r="GJ343">
        <v>-0.21759999999999999</v>
      </c>
      <c r="GK343">
        <v>-0.2114</v>
      </c>
      <c r="GL343">
        <v>-0.73209999999999997</v>
      </c>
      <c r="GM343">
        <v>-0.80769999999999997</v>
      </c>
      <c r="GN343">
        <v>0.10199999999999999</v>
      </c>
      <c r="GO343">
        <v>0.49780000000000002</v>
      </c>
      <c r="GP343">
        <v>0.49299999999999999</v>
      </c>
      <c r="GQ343">
        <v>0.94850000000000001</v>
      </c>
      <c r="GR343">
        <v>0.42259999999999998</v>
      </c>
      <c r="GS343">
        <v>2</v>
      </c>
      <c r="GT343" s="1"/>
      <c r="GU343" s="1"/>
      <c r="GV343" s="1"/>
      <c r="GW343" s="1"/>
      <c r="GX343" s="1"/>
      <c r="UW343"/>
    </row>
    <row r="344" spans="1:569" hidden="1" x14ac:dyDescent="0.2">
      <c r="A344" s="4">
        <v>42437</v>
      </c>
      <c r="B344">
        <v>0.24690000000000001</v>
      </c>
      <c r="C344">
        <v>0.33029999999999998</v>
      </c>
      <c r="D344">
        <v>0.53080000000000005</v>
      </c>
      <c r="E344">
        <v>0.1394</v>
      </c>
      <c r="F344">
        <v>0.31819999999999998</v>
      </c>
      <c r="G344">
        <v>0.1</v>
      </c>
      <c r="H344">
        <v>0.38350000000000001</v>
      </c>
      <c r="I344">
        <v>9.1000000000000004E-3</v>
      </c>
      <c r="J344">
        <v>7.0800000000000002E-2</v>
      </c>
      <c r="K344">
        <v>-0.70399999999999996</v>
      </c>
      <c r="L344">
        <v>0.2591</v>
      </c>
      <c r="M344">
        <v>0.16520000000000001</v>
      </c>
      <c r="N344">
        <v>-0.3967</v>
      </c>
      <c r="O344">
        <v>0.57850000000000001</v>
      </c>
      <c r="P344">
        <v>1.1045</v>
      </c>
      <c r="Q344">
        <v>9.0300000000000005E-2</v>
      </c>
      <c r="R344">
        <v>3.9800000000000002E-2</v>
      </c>
      <c r="S344">
        <v>0.40200000000000002</v>
      </c>
      <c r="T344">
        <v>0.1145</v>
      </c>
      <c r="U344">
        <v>0</v>
      </c>
      <c r="V344">
        <v>0.46989999999999998</v>
      </c>
      <c r="W344">
        <v>-0.67969999999999997</v>
      </c>
      <c r="X344">
        <v>0.11260000000000001</v>
      </c>
      <c r="Y344">
        <v>-2.1600000000000001E-2</v>
      </c>
      <c r="Z344">
        <v>0.32100000000000001</v>
      </c>
      <c r="AA344">
        <v>0.33160000000000001</v>
      </c>
      <c r="AB344">
        <v>0.03</v>
      </c>
      <c r="AC344">
        <v>4.1200000000000001E-2</v>
      </c>
      <c r="AD344">
        <v>0.38340000000000002</v>
      </c>
      <c r="AE344">
        <v>0.3155</v>
      </c>
      <c r="AF344">
        <v>-0.50760000000000005</v>
      </c>
      <c r="AG344">
        <v>7.9000000000000001E-2</v>
      </c>
      <c r="AH344">
        <v>3.2899999999999999E-2</v>
      </c>
      <c r="AI344">
        <v>-4.4499999999999998E-2</v>
      </c>
      <c r="AJ344">
        <v>3.2800000000000003E-2</v>
      </c>
      <c r="AK344">
        <v>0.29699999999999999</v>
      </c>
      <c r="AL344">
        <v>-1.61E-2</v>
      </c>
      <c r="AM344">
        <v>-0.2303</v>
      </c>
      <c r="AN344">
        <v>-0.78159999999999996</v>
      </c>
      <c r="AO344">
        <v>0.44</v>
      </c>
      <c r="AP344">
        <v>0.3967</v>
      </c>
      <c r="AQ344">
        <v>0.39829999999999999</v>
      </c>
      <c r="AR344">
        <v>-4.0899999999999999E-2</v>
      </c>
      <c r="AS344">
        <v>0.92889999999999995</v>
      </c>
      <c r="AT344">
        <v>0.376</v>
      </c>
      <c r="AU344">
        <v>-0.31309999999999999</v>
      </c>
      <c r="AV344">
        <v>-0.50070000000000003</v>
      </c>
      <c r="AW344">
        <v>0.22270000000000001</v>
      </c>
      <c r="AX344">
        <v>0.55430000000000001</v>
      </c>
      <c r="AY344">
        <v>0.4506</v>
      </c>
      <c r="AZ344">
        <v>-0.24640000000000001</v>
      </c>
      <c r="BA344">
        <v>8.0999999999999996E-3</v>
      </c>
      <c r="BB344">
        <v>0.2581</v>
      </c>
      <c r="BC344">
        <v>0.24079999999999999</v>
      </c>
      <c r="BD344">
        <v>4.02E-2</v>
      </c>
      <c r="BE344">
        <v>-4.02E-2</v>
      </c>
      <c r="BF344">
        <v>-0.1087</v>
      </c>
      <c r="BG344">
        <v>0.11840000000000001</v>
      </c>
      <c r="BH344">
        <v>9.4000000000000004E-3</v>
      </c>
      <c r="BI344">
        <v>0.1923</v>
      </c>
      <c r="BJ344">
        <v>-0.78539999999999999</v>
      </c>
      <c r="BK344">
        <v>-1.0157</v>
      </c>
      <c r="BL344">
        <v>-0.67369999999999997</v>
      </c>
      <c r="BM344">
        <v>-0.8649</v>
      </c>
      <c r="BN344">
        <v>-0.71030000000000004</v>
      </c>
      <c r="BO344">
        <v>-1.1985000000000001</v>
      </c>
      <c r="BP344">
        <v>-1.016</v>
      </c>
      <c r="BQ344">
        <v>-1.107</v>
      </c>
      <c r="BR344">
        <v>0.28999999999999998</v>
      </c>
      <c r="BS344">
        <v>0.29559999999999997</v>
      </c>
      <c r="BT344">
        <v>9.5600000000000004E-2</v>
      </c>
      <c r="BU344">
        <v>0.3236</v>
      </c>
      <c r="BV344">
        <v>-0.34649999999999997</v>
      </c>
      <c r="BW344">
        <v>0.1852</v>
      </c>
      <c r="BX344">
        <v>-4.4299999999999999E-2</v>
      </c>
      <c r="BY344">
        <v>-1.9052</v>
      </c>
      <c r="BZ344">
        <v>-1.6165</v>
      </c>
      <c r="CA344">
        <v>-1.6214</v>
      </c>
      <c r="CB344">
        <v>-2.4765000000000001</v>
      </c>
      <c r="CC344">
        <v>-2.5234999999999999</v>
      </c>
      <c r="CD344">
        <v>-1.6579000000000002</v>
      </c>
      <c r="CE344">
        <v>-4.6801000000000004</v>
      </c>
      <c r="CF344">
        <v>-2.1181999999999999</v>
      </c>
      <c r="CG344">
        <v>-1.5021</v>
      </c>
      <c r="CH344">
        <v>-1.2215</v>
      </c>
      <c r="CI344">
        <v>-1.4323000000000001</v>
      </c>
      <c r="CJ344">
        <v>-3.5697999999999999</v>
      </c>
      <c r="CK344">
        <v>-5.2229999999999999</v>
      </c>
      <c r="CL344">
        <v>-0.78869999999999996</v>
      </c>
      <c r="CM344">
        <v>-3.6917</v>
      </c>
      <c r="CN344">
        <v>-1.3296999999999999</v>
      </c>
      <c r="CO344">
        <v>-0.93579999999999997</v>
      </c>
      <c r="CP344">
        <v>-1.409</v>
      </c>
      <c r="CQ344">
        <v>-0.98850000000000005</v>
      </c>
      <c r="CR344">
        <v>-1.4887000000000001</v>
      </c>
      <c r="CS344">
        <v>-1.0677000000000001</v>
      </c>
      <c r="CT344">
        <v>-1.1600999999999999</v>
      </c>
      <c r="CU344">
        <v>-0.97270000000000001</v>
      </c>
      <c r="CV344">
        <v>-1.2749999999999999</v>
      </c>
      <c r="CW344">
        <v>-0.93210000000000004</v>
      </c>
      <c r="CX344">
        <v>-4.8038999999999996</v>
      </c>
      <c r="CY344">
        <v>-4.0015999999999998</v>
      </c>
      <c r="CZ344">
        <v>-1.9563000000000001</v>
      </c>
      <c r="DA344">
        <v>-4.8960999999999997</v>
      </c>
      <c r="DB344">
        <v>-2.1549</v>
      </c>
      <c r="DC344">
        <v>-1.9051</v>
      </c>
      <c r="DD344">
        <v>-3.5510999999999999</v>
      </c>
      <c r="DE344">
        <v>-14.0571</v>
      </c>
      <c r="DF344">
        <v>-0.82840000000000003</v>
      </c>
      <c r="DG344">
        <v>-0.99939999999999996</v>
      </c>
      <c r="DH344">
        <v>-0.61670000000000003</v>
      </c>
      <c r="DI344">
        <v>-1.5937000000000001</v>
      </c>
      <c r="DJ344">
        <v>-0.71940000000000004</v>
      </c>
      <c r="DK344">
        <v>-0.90510000000000002</v>
      </c>
      <c r="DL344">
        <v>-1.9053</v>
      </c>
      <c r="DM344">
        <v>-0.90129999999999999</v>
      </c>
      <c r="DN344">
        <v>0.84660000000000002</v>
      </c>
      <c r="DO344">
        <v>-0.54930000000000001</v>
      </c>
      <c r="DP344">
        <v>-0.68169999999999997</v>
      </c>
      <c r="DQ344">
        <v>-0.1484</v>
      </c>
      <c r="DR344">
        <v>0.57220000000000004</v>
      </c>
      <c r="DS344">
        <v>-1.601</v>
      </c>
      <c r="DT344">
        <v>-2.2547000000000001</v>
      </c>
      <c r="DU344">
        <v>-0.72319999999999995</v>
      </c>
      <c r="DV344">
        <v>-1.024</v>
      </c>
      <c r="DW344">
        <v>-0.6835</v>
      </c>
      <c r="DX344">
        <v>-0.93769999999999998</v>
      </c>
      <c r="DY344">
        <v>-1.0323</v>
      </c>
      <c r="DZ344">
        <v>-1.0845</v>
      </c>
      <c r="EA344">
        <v>-0.30299999999999999</v>
      </c>
      <c r="EB344">
        <v>-0.87490000000000001</v>
      </c>
      <c r="EC344">
        <v>-0.8246</v>
      </c>
      <c r="ED344">
        <v>0.99219999999999997</v>
      </c>
      <c r="EE344">
        <v>0.81879999999999997</v>
      </c>
      <c r="EF344">
        <v>-0.69630000000000003</v>
      </c>
      <c r="EG344">
        <v>-0.20119999999999999</v>
      </c>
      <c r="EH344">
        <v>0.88939999999999997</v>
      </c>
      <c r="EI344">
        <v>0.78949999999999998</v>
      </c>
      <c r="EJ344">
        <v>0.38429999999999997</v>
      </c>
      <c r="EK344">
        <v>0.33139999999999997</v>
      </c>
      <c r="EL344">
        <v>-1.1035999999999999</v>
      </c>
      <c r="EM344">
        <v>-1.1503000000000001</v>
      </c>
      <c r="EN344">
        <v>-0.97709999999999997</v>
      </c>
      <c r="EO344">
        <v>-0.97850000000000004</v>
      </c>
      <c r="EP344">
        <v>-0.54100000000000004</v>
      </c>
      <c r="EQ344">
        <v>-1.0603</v>
      </c>
      <c r="ER344">
        <v>-1.3288</v>
      </c>
      <c r="ES344">
        <v>-1.5327</v>
      </c>
      <c r="ET344">
        <v>-1.0133000000000001</v>
      </c>
      <c r="EU344">
        <v>-1.0887</v>
      </c>
      <c r="EV344">
        <v>-1.3846000000000001</v>
      </c>
      <c r="EW344">
        <v>-1.2831000000000001</v>
      </c>
      <c r="EX344">
        <v>-0.77969999999999995</v>
      </c>
      <c r="EY344">
        <v>-1.0829</v>
      </c>
      <c r="EZ344">
        <v>-1.5625</v>
      </c>
      <c r="FA344">
        <v>-1.3251999999999999</v>
      </c>
      <c r="FB344">
        <v>-1.0881000000000001</v>
      </c>
      <c r="FC344">
        <v>-1.2770999999999999</v>
      </c>
      <c r="FD344">
        <v>-1.9723000000000002</v>
      </c>
      <c r="FE344">
        <v>-1.1780999999999999</v>
      </c>
      <c r="FF344">
        <v>-1.3429</v>
      </c>
      <c r="FG344">
        <v>-0.95830000000000004</v>
      </c>
      <c r="FH344">
        <v>-0.95050000000000001</v>
      </c>
      <c r="FI344">
        <v>-1.1600999999999999</v>
      </c>
      <c r="FJ344">
        <v>-1.5114000000000001</v>
      </c>
      <c r="FK344">
        <v>-1.7397</v>
      </c>
      <c r="FL344">
        <v>-1.5809</v>
      </c>
      <c r="FM344">
        <v>-1.7088999999999999</v>
      </c>
      <c r="FN344">
        <v>-1.45</v>
      </c>
      <c r="FO344">
        <v>-1.2738</v>
      </c>
      <c r="FP344">
        <v>-1.7579</v>
      </c>
      <c r="FQ344">
        <v>-1.6720000000000002</v>
      </c>
      <c r="FR344">
        <v>-1.0556000000000001</v>
      </c>
      <c r="FS344">
        <v>-1.3315000000000001</v>
      </c>
      <c r="FT344">
        <v>-3.4977999999999998</v>
      </c>
      <c r="FU344">
        <v>-1.5926</v>
      </c>
      <c r="FV344">
        <v>-1.4356</v>
      </c>
      <c r="FW344">
        <v>-3.4510000000000001</v>
      </c>
      <c r="FX344">
        <v>-2.0419999999999998</v>
      </c>
      <c r="FY344">
        <v>-2.1806000000000001</v>
      </c>
      <c r="FZ344">
        <v>-0.81799999999999995</v>
      </c>
      <c r="GA344">
        <v>-1.9055</v>
      </c>
      <c r="GB344">
        <v>-0.67279999999999995</v>
      </c>
      <c r="GC344">
        <v>-1.2272000000000001</v>
      </c>
      <c r="GD344">
        <v>-0.56479999999999997</v>
      </c>
      <c r="GE344">
        <v>-0.80869999999999997</v>
      </c>
      <c r="GF344">
        <v>-1.9651999999999998</v>
      </c>
      <c r="GG344">
        <v>-0.76970000000000005</v>
      </c>
      <c r="GH344">
        <v>-2.1021000000000001</v>
      </c>
      <c r="GI344">
        <v>-1.694</v>
      </c>
      <c r="GJ344">
        <v>-0.47970000000000002</v>
      </c>
      <c r="GK344">
        <v>-0.63560000000000005</v>
      </c>
      <c r="GL344">
        <v>-0.56399999999999995</v>
      </c>
      <c r="GM344">
        <v>-0.34150000000000003</v>
      </c>
      <c r="GN344">
        <v>-2.3279000000000001</v>
      </c>
      <c r="GO344">
        <v>-0.46229999999999999</v>
      </c>
      <c r="GP344">
        <v>-0.49059999999999998</v>
      </c>
      <c r="GQ344">
        <v>-1.8792</v>
      </c>
      <c r="GR344">
        <v>-0.41270000000000001</v>
      </c>
      <c r="GS344">
        <v>-1.7118</v>
      </c>
      <c r="GT344" s="1"/>
      <c r="GU344" s="1"/>
      <c r="GV344" s="1"/>
      <c r="GW344" s="1"/>
      <c r="GX344" s="1"/>
      <c r="UW344"/>
    </row>
    <row r="345" spans="1:569" hidden="1" x14ac:dyDescent="0.2">
      <c r="A345" s="4">
        <v>42438</v>
      </c>
      <c r="B345">
        <v>-4.5600000000000002E-2</v>
      </c>
      <c r="C345">
        <v>-0.17069999999999999</v>
      </c>
      <c r="D345">
        <v>-0.1125</v>
      </c>
      <c r="E345">
        <v>5.0599999999999999E-2</v>
      </c>
      <c r="F345">
        <v>-0.12920000000000001</v>
      </c>
      <c r="G345">
        <v>-4.99E-2</v>
      </c>
      <c r="H345">
        <v>-6.2199999999999998E-2</v>
      </c>
      <c r="I345">
        <v>9.1000000000000004E-3</v>
      </c>
      <c r="J345">
        <v>-3.5400000000000001E-2</v>
      </c>
      <c r="K345">
        <v>0.24879999999999999</v>
      </c>
      <c r="L345">
        <v>-0.25840000000000002</v>
      </c>
      <c r="M345">
        <v>-0.17399999999999999</v>
      </c>
      <c r="N345">
        <v>0.24079999999999999</v>
      </c>
      <c r="O345">
        <v>-0.3926</v>
      </c>
      <c r="P345">
        <v>-0.60780000000000001</v>
      </c>
      <c r="Q345">
        <v>-2.7099999999999999E-2</v>
      </c>
      <c r="R345">
        <v>-2.98E-2</v>
      </c>
      <c r="S345">
        <v>-0.1295</v>
      </c>
      <c r="T345">
        <v>-4.7699999999999999E-2</v>
      </c>
      <c r="U345">
        <v>1.9900000000000001E-2</v>
      </c>
      <c r="V345">
        <v>-0.27279999999999999</v>
      </c>
      <c r="W345">
        <v>0.23799999999999999</v>
      </c>
      <c r="X345">
        <v>-0.1406</v>
      </c>
      <c r="Y345">
        <v>2.1600000000000001E-2</v>
      </c>
      <c r="Z345">
        <v>-0.17599999999999999</v>
      </c>
      <c r="AA345">
        <v>-5.5300000000000002E-2</v>
      </c>
      <c r="AB345">
        <v>-0.04</v>
      </c>
      <c r="AC345">
        <v>0.10290000000000001</v>
      </c>
      <c r="AD345">
        <v>-6.6799999999999998E-2</v>
      </c>
      <c r="AE345">
        <v>-2.7699999999999999E-2</v>
      </c>
      <c r="AF345">
        <v>1.0770999999999999</v>
      </c>
      <c r="AG345">
        <v>-6.9099999999999995E-2</v>
      </c>
      <c r="AH345">
        <v>3.2899999999999999E-2</v>
      </c>
      <c r="AI345">
        <v>0.2225</v>
      </c>
      <c r="AJ345">
        <v>-4.9200000000000001E-2</v>
      </c>
      <c r="AK345">
        <v>0</v>
      </c>
      <c r="AL345">
        <v>-3.3399999999999999E-2</v>
      </c>
      <c r="AM345">
        <v>-3.3000000000000002E-2</v>
      </c>
      <c r="AN345">
        <v>0.21479999999999999</v>
      </c>
      <c r="AO345">
        <v>-0.27379999999999999</v>
      </c>
      <c r="AP345">
        <v>-0.1976</v>
      </c>
      <c r="AQ345">
        <v>-3.4500000000000003E-2</v>
      </c>
      <c r="AR345">
        <v>8.1900000000000001E-2</v>
      </c>
      <c r="AS345">
        <v>1.1599999999999999E-2</v>
      </c>
      <c r="AT345">
        <v>-0.3125</v>
      </c>
      <c r="AU345">
        <v>0.1963</v>
      </c>
      <c r="AV345">
        <v>0.39539999999999997</v>
      </c>
      <c r="AW345">
        <v>-4.6300000000000001E-2</v>
      </c>
      <c r="AX345">
        <v>-0.12130000000000001</v>
      </c>
      <c r="AY345">
        <v>-0.12230000000000001</v>
      </c>
      <c r="AZ345">
        <v>0.13469999999999999</v>
      </c>
      <c r="BA345">
        <v>-0.1845</v>
      </c>
      <c r="BB345">
        <v>-6.4399999999999999E-2</v>
      </c>
      <c r="BC345">
        <v>-0.01</v>
      </c>
      <c r="BD345">
        <v>4.02E-2</v>
      </c>
      <c r="BE345">
        <v>-4.02E-2</v>
      </c>
      <c r="BF345">
        <v>0.26119999999999999</v>
      </c>
      <c r="BG345">
        <v>1.2E-2</v>
      </c>
      <c r="BH345">
        <v>5.6500000000000002E-2</v>
      </c>
      <c r="BI345">
        <v>-0.1343</v>
      </c>
      <c r="BJ345">
        <v>0.19789999999999999</v>
      </c>
      <c r="BK345">
        <v>0.31119999999999998</v>
      </c>
      <c r="BL345">
        <v>0.47120000000000001</v>
      </c>
      <c r="BM345">
        <v>0.26850000000000002</v>
      </c>
      <c r="BN345">
        <v>0.22359999999999999</v>
      </c>
      <c r="BO345">
        <v>0.76919999999999999</v>
      </c>
      <c r="BP345">
        <v>0.29499999999999998</v>
      </c>
      <c r="BQ345">
        <v>-0.27989999999999998</v>
      </c>
      <c r="BR345">
        <v>0.75190000000000001</v>
      </c>
      <c r="BS345">
        <v>0.71819999999999995</v>
      </c>
      <c r="BT345">
        <v>0.64710000000000001</v>
      </c>
      <c r="BU345">
        <v>0.6774</v>
      </c>
      <c r="BV345">
        <v>0.57640000000000002</v>
      </c>
      <c r="BW345">
        <v>0.79</v>
      </c>
      <c r="BX345">
        <v>0.64259999999999995</v>
      </c>
      <c r="BY345">
        <v>1.3264</v>
      </c>
      <c r="BZ345">
        <v>0.13689999999999999</v>
      </c>
      <c r="CA345">
        <v>8.9099999999999999E-2</v>
      </c>
      <c r="CB345">
        <v>-0.80189999999999995</v>
      </c>
      <c r="CC345">
        <v>-0.82969999999999999</v>
      </c>
      <c r="CD345">
        <v>0.1222</v>
      </c>
      <c r="CE345">
        <v>0.40539999999999998</v>
      </c>
      <c r="CF345">
        <v>-0.17610000000000001</v>
      </c>
      <c r="CG345">
        <v>0</v>
      </c>
      <c r="CH345">
        <v>0.17760000000000001</v>
      </c>
      <c r="CI345">
        <v>3.2800000000000003E-2</v>
      </c>
      <c r="CJ345">
        <v>-1.1533</v>
      </c>
      <c r="CK345">
        <v>-0.92169999999999996</v>
      </c>
      <c r="CL345">
        <v>4.2299999999999997E-2</v>
      </c>
      <c r="CM345">
        <v>-0.99029999999999996</v>
      </c>
      <c r="CN345">
        <v>5.7700000000000001E-2</v>
      </c>
      <c r="CO345">
        <v>7.3499999999999996E-2</v>
      </c>
      <c r="CP345">
        <v>0.31969999999999998</v>
      </c>
      <c r="CQ345">
        <v>0.47710000000000002</v>
      </c>
      <c r="CR345">
        <v>0.17899999999999999</v>
      </c>
      <c r="CS345">
        <v>0.55279999999999996</v>
      </c>
      <c r="CT345">
        <v>1.9599999999999999E-2</v>
      </c>
      <c r="CU345">
        <v>0.28060000000000002</v>
      </c>
      <c r="CV345">
        <v>0.25440000000000002</v>
      </c>
      <c r="CW345">
        <v>0.41160000000000002</v>
      </c>
      <c r="CX345">
        <v>0.46339999999999998</v>
      </c>
      <c r="CY345">
        <v>1.1368</v>
      </c>
      <c r="CZ345">
        <v>0.62649999999999995</v>
      </c>
      <c r="DA345">
        <v>-0.59260000000000002</v>
      </c>
      <c r="DB345">
        <v>0.60570000000000002</v>
      </c>
      <c r="DC345">
        <v>0.83230000000000004</v>
      </c>
      <c r="DD345">
        <v>0.97199999999999998</v>
      </c>
      <c r="DE345">
        <v>0.92220000000000002</v>
      </c>
      <c r="DF345">
        <v>0.64329999999999998</v>
      </c>
      <c r="DG345">
        <v>0.94159999999999999</v>
      </c>
      <c r="DH345">
        <v>0.85919999999999996</v>
      </c>
      <c r="DI345">
        <v>0.51459999999999995</v>
      </c>
      <c r="DJ345">
        <v>0.9889</v>
      </c>
      <c r="DK345">
        <v>1.0604</v>
      </c>
      <c r="DL345">
        <v>1.0302</v>
      </c>
      <c r="DM345">
        <v>0.77039999999999997</v>
      </c>
      <c r="DN345">
        <v>0.84660000000000002</v>
      </c>
      <c r="DO345">
        <v>-0.3977</v>
      </c>
      <c r="DP345">
        <v>-0.49869999999999998</v>
      </c>
      <c r="DQ345">
        <v>0.48730000000000001</v>
      </c>
      <c r="DR345">
        <v>-0.13600000000000001</v>
      </c>
      <c r="DS345">
        <v>0.7369</v>
      </c>
      <c r="DT345">
        <v>-2.2547000000000001</v>
      </c>
      <c r="DU345">
        <v>-0.92720000000000002</v>
      </c>
      <c r="DV345">
        <v>0.55510000000000004</v>
      </c>
      <c r="DW345">
        <v>0.45219999999999999</v>
      </c>
      <c r="DX345">
        <v>0.43490000000000001</v>
      </c>
      <c r="DY345">
        <v>0.40639999999999998</v>
      </c>
      <c r="DZ345">
        <v>0.46510000000000001</v>
      </c>
      <c r="EA345">
        <v>2.53E-2</v>
      </c>
      <c r="EB345">
        <v>0.49519999999999997</v>
      </c>
      <c r="EC345">
        <v>0.54400000000000004</v>
      </c>
      <c r="ED345">
        <v>0.45989999999999998</v>
      </c>
      <c r="EE345">
        <v>0.58979999999999999</v>
      </c>
      <c r="EF345">
        <v>0.62029999999999996</v>
      </c>
      <c r="EG345">
        <v>0.1608</v>
      </c>
      <c r="EH345">
        <v>0.52049999999999996</v>
      </c>
      <c r="EI345">
        <v>0.58750000000000002</v>
      </c>
      <c r="EJ345">
        <v>0.1147</v>
      </c>
      <c r="EK345">
        <v>2.69E-2</v>
      </c>
      <c r="EL345">
        <v>0.42920000000000003</v>
      </c>
      <c r="EM345">
        <v>0.4461</v>
      </c>
      <c r="EN345">
        <v>0.37669999999999998</v>
      </c>
      <c r="EO345">
        <v>0.38009999999999999</v>
      </c>
      <c r="EP345">
        <v>0.54400000000000004</v>
      </c>
      <c r="EQ345">
        <v>0.1051</v>
      </c>
      <c r="ER345">
        <v>0.5706</v>
      </c>
      <c r="ES345">
        <v>0.33360000000000001</v>
      </c>
      <c r="ET345">
        <v>0.51180000000000003</v>
      </c>
      <c r="EU345">
        <v>0.61150000000000004</v>
      </c>
      <c r="EV345">
        <v>0.94769999999999999</v>
      </c>
      <c r="EW345">
        <v>0.30330000000000001</v>
      </c>
      <c r="EX345">
        <v>0.36149999999999999</v>
      </c>
      <c r="EY345">
        <v>0.5474</v>
      </c>
      <c r="EZ345">
        <v>1.8519000000000001</v>
      </c>
      <c r="FA345">
        <v>0.21779999999999999</v>
      </c>
      <c r="FB345">
        <v>0.1467</v>
      </c>
      <c r="FC345">
        <v>0</v>
      </c>
      <c r="FD345">
        <v>0.96099999999999997</v>
      </c>
      <c r="FE345">
        <v>8.8800000000000004E-2</v>
      </c>
      <c r="FF345">
        <v>0.43440000000000001</v>
      </c>
      <c r="FG345">
        <v>0.15179999999999999</v>
      </c>
      <c r="FH345">
        <v>0.60250000000000004</v>
      </c>
      <c r="FI345">
        <v>0.46949999999999997</v>
      </c>
      <c r="FJ345">
        <v>6.7699999999999996E-2</v>
      </c>
      <c r="FK345">
        <v>0.64100000000000001</v>
      </c>
      <c r="FL345">
        <v>0.53539999999999999</v>
      </c>
      <c r="FM345">
        <v>0.62090000000000001</v>
      </c>
      <c r="FN345">
        <v>0.50739999999999996</v>
      </c>
      <c r="FO345">
        <v>1.0784</v>
      </c>
      <c r="FP345">
        <v>0.46010000000000001</v>
      </c>
      <c r="FQ345">
        <v>0.35799999999999998</v>
      </c>
      <c r="FR345">
        <v>0.77959999999999996</v>
      </c>
      <c r="FS345">
        <v>0.41310000000000002</v>
      </c>
      <c r="FT345">
        <v>2.8479000000000001</v>
      </c>
      <c r="FU345">
        <v>0.87660000000000005</v>
      </c>
      <c r="FV345">
        <v>1.3456999999999999</v>
      </c>
      <c r="FW345">
        <v>2.5769000000000002</v>
      </c>
      <c r="FX345">
        <v>-2.0199999999999999E-2</v>
      </c>
      <c r="FY345">
        <v>0.40820000000000001</v>
      </c>
      <c r="FZ345">
        <v>0.15190000000000001</v>
      </c>
      <c r="GA345">
        <v>1.4038999999999999</v>
      </c>
      <c r="GB345">
        <v>8.4699999999999998E-2</v>
      </c>
      <c r="GC345">
        <v>0.46589999999999998</v>
      </c>
      <c r="GD345">
        <v>7.5700000000000003E-2</v>
      </c>
      <c r="GE345">
        <v>0.99260000000000004</v>
      </c>
      <c r="GF345">
        <v>0.42720000000000002</v>
      </c>
      <c r="GG345">
        <v>0.43440000000000001</v>
      </c>
      <c r="GH345">
        <v>9.5200000000000007E-2</v>
      </c>
      <c r="GI345">
        <v>-0.4214</v>
      </c>
      <c r="GJ345">
        <v>0.52590000000000003</v>
      </c>
      <c r="GK345">
        <v>0.46910000000000002</v>
      </c>
      <c r="GL345">
        <v>0.3049</v>
      </c>
      <c r="GM345">
        <v>0.1845</v>
      </c>
      <c r="GN345">
        <v>0</v>
      </c>
      <c r="GO345">
        <v>-0.82930000000000004</v>
      </c>
      <c r="GP345">
        <v>-0.73950000000000005</v>
      </c>
      <c r="GQ345">
        <v>-0.61560000000000004</v>
      </c>
      <c r="GR345">
        <v>-0.83699999999999997</v>
      </c>
      <c r="GS345">
        <v>-0.82330000000000003</v>
      </c>
      <c r="GT345" s="1"/>
      <c r="GU345" s="1"/>
      <c r="GV345" s="1"/>
      <c r="GW345" s="1"/>
      <c r="GX345" s="1"/>
      <c r="UW345"/>
    </row>
    <row r="346" spans="1:569" hidden="1" x14ac:dyDescent="0.2">
      <c r="A346" s="4">
        <v>42439</v>
      </c>
      <c r="B346">
        <v>4.5600000000000002E-2</v>
      </c>
      <c r="C346">
        <v>-4.8899999999999999E-2</v>
      </c>
      <c r="D346">
        <v>0.41589999999999999</v>
      </c>
      <c r="E346">
        <v>1.26E-2</v>
      </c>
      <c r="F346">
        <v>0.1411</v>
      </c>
      <c r="G346">
        <v>-9.9900000000000003E-2</v>
      </c>
      <c r="H346">
        <v>-0.34670000000000001</v>
      </c>
      <c r="I346">
        <v>0</v>
      </c>
      <c r="J346">
        <v>-1.18E-2</v>
      </c>
      <c r="K346">
        <v>0.69479999999999997</v>
      </c>
      <c r="L346">
        <v>-0.35170000000000001</v>
      </c>
      <c r="M346">
        <v>-5.5100000000000003E-2</v>
      </c>
      <c r="N346">
        <v>-5.5399999999999998E-2</v>
      </c>
      <c r="O346">
        <v>-0.35749999999999998</v>
      </c>
      <c r="P346">
        <v>-0.41020000000000001</v>
      </c>
      <c r="Q346">
        <v>6.3200000000000006E-2</v>
      </c>
      <c r="R346">
        <v>2.98E-2</v>
      </c>
      <c r="S346">
        <v>-0.1179</v>
      </c>
      <c r="T346">
        <v>3.8199999999999998E-2</v>
      </c>
      <c r="U346">
        <v>-0.1195</v>
      </c>
      <c r="V346">
        <v>-0.19539999999999999</v>
      </c>
      <c r="W346">
        <v>0.71240000000000003</v>
      </c>
      <c r="X346">
        <v>-8.4500000000000006E-2</v>
      </c>
      <c r="Y346">
        <v>0</v>
      </c>
      <c r="Z346">
        <v>-0.26450000000000001</v>
      </c>
      <c r="AA346">
        <v>-0.45900000000000002</v>
      </c>
      <c r="AB346">
        <v>0.04</v>
      </c>
      <c r="AC346">
        <v>-0.2261</v>
      </c>
      <c r="AD346">
        <v>-0.2198</v>
      </c>
      <c r="AE346">
        <v>1.8499999999999999E-2</v>
      </c>
      <c r="AF346">
        <v>-5.6099999999999997E-2</v>
      </c>
      <c r="AG346">
        <v>-4.9399999999999999E-2</v>
      </c>
      <c r="AH346">
        <v>0</v>
      </c>
      <c r="AI346">
        <v>0.13320000000000001</v>
      </c>
      <c r="AJ346">
        <v>-4.9200000000000001E-2</v>
      </c>
      <c r="AK346">
        <v>-0.20730000000000001</v>
      </c>
      <c r="AL346">
        <v>1.5900000000000001E-2</v>
      </c>
      <c r="AM346">
        <v>0.13070000000000001</v>
      </c>
      <c r="AN346">
        <v>0.26200000000000001</v>
      </c>
      <c r="AO346">
        <v>-0.26540000000000002</v>
      </c>
      <c r="AP346">
        <v>-0.2893</v>
      </c>
      <c r="AQ346">
        <v>-6.9000000000000006E-2</v>
      </c>
      <c r="AR346">
        <v>-0.1227</v>
      </c>
      <c r="AS346">
        <v>0.5242</v>
      </c>
      <c r="AT346">
        <v>-2.9899999999999999E-2</v>
      </c>
      <c r="AU346">
        <v>0.27429999999999999</v>
      </c>
      <c r="AV346">
        <v>-3.5799999999999998E-2</v>
      </c>
      <c r="AW346">
        <v>9.2999999999999992E-3</v>
      </c>
      <c r="AX346">
        <v>0.12139999999999999</v>
      </c>
      <c r="AY346">
        <v>0</v>
      </c>
      <c r="AZ346">
        <v>0.29149999999999998</v>
      </c>
      <c r="BA346">
        <v>0.1142</v>
      </c>
      <c r="BB346">
        <v>-0.1288</v>
      </c>
      <c r="BC346">
        <v>-8.0100000000000005E-2</v>
      </c>
      <c r="BD346">
        <v>4.02E-2</v>
      </c>
      <c r="BE346">
        <v>2.01E-2</v>
      </c>
      <c r="BF346">
        <v>0.1303</v>
      </c>
      <c r="BG346">
        <v>-0.15040000000000001</v>
      </c>
      <c r="BH346">
        <v>-4.7100000000000003E-2</v>
      </c>
      <c r="BI346">
        <v>-5.7599999999999998E-2</v>
      </c>
      <c r="BJ346">
        <v>0.25019999999999998</v>
      </c>
      <c r="BK346">
        <v>1.6799999999999999E-2</v>
      </c>
      <c r="BL346">
        <v>-0.13500000000000001</v>
      </c>
      <c r="BM346">
        <v>6.6900000000000001E-2</v>
      </c>
      <c r="BN346">
        <v>0.20080000000000001</v>
      </c>
      <c r="BO346">
        <v>-2.9399999999999999E-2</v>
      </c>
      <c r="BP346">
        <v>-4.7100000000000003E-2</v>
      </c>
      <c r="BQ346">
        <v>-0.56130000000000002</v>
      </c>
      <c r="BR346">
        <v>3.8300000000000001E-2</v>
      </c>
      <c r="BS346">
        <v>-9.01E-2</v>
      </c>
      <c r="BT346">
        <v>3.1600000000000003E-2</v>
      </c>
      <c r="BU346">
        <v>0</v>
      </c>
      <c r="BV346">
        <v>0.1638</v>
      </c>
      <c r="BW346">
        <v>-0.05</v>
      </c>
      <c r="BX346">
        <v>-0.17610000000000001</v>
      </c>
      <c r="BY346">
        <v>-0.46750000000000003</v>
      </c>
      <c r="BZ346">
        <v>-9.1200000000000003E-2</v>
      </c>
      <c r="CA346">
        <v>-6.6799999999999998E-2</v>
      </c>
      <c r="CB346">
        <v>0.94310000000000005</v>
      </c>
      <c r="CC346">
        <v>0.80320000000000003</v>
      </c>
      <c r="CD346">
        <v>-7.3200000000000001E-2</v>
      </c>
      <c r="CE346">
        <v>-0.2243</v>
      </c>
      <c r="CF346">
        <v>-8.8200000000000001E-2</v>
      </c>
      <c r="CG346">
        <v>7.6200000000000004E-2</v>
      </c>
      <c r="CH346">
        <v>5.9499999999999997E-2</v>
      </c>
      <c r="CI346">
        <v>-4.9200000000000001E-2</v>
      </c>
      <c r="CJ346">
        <v>-0.79730000000000001</v>
      </c>
      <c r="CK346">
        <v>-1.7221</v>
      </c>
      <c r="CL346">
        <v>0.1691</v>
      </c>
      <c r="CM346">
        <v>-1.0826</v>
      </c>
      <c r="CN346">
        <v>-3.61E-2</v>
      </c>
      <c r="CO346">
        <v>0.17829999999999999</v>
      </c>
      <c r="CP346">
        <v>-0.15</v>
      </c>
      <c r="CQ346">
        <v>-0.6946</v>
      </c>
      <c r="CR346">
        <v>-0.1489</v>
      </c>
      <c r="CS346">
        <v>-5.2400000000000002E-2</v>
      </c>
      <c r="CT346">
        <v>-0.63009999999999999</v>
      </c>
      <c r="CU346">
        <v>-0.93279999999999996</v>
      </c>
      <c r="CV346">
        <v>-0.1464</v>
      </c>
      <c r="CW346">
        <v>-0.55640000000000001</v>
      </c>
      <c r="CX346">
        <v>4.4592999999999998</v>
      </c>
      <c r="CY346">
        <v>-0.1249</v>
      </c>
      <c r="CZ346">
        <v>0.53029999999999999</v>
      </c>
      <c r="DA346">
        <v>4.3963999999999999</v>
      </c>
      <c r="DB346">
        <v>0.60709999999999997</v>
      </c>
      <c r="DC346">
        <v>-0.3931</v>
      </c>
      <c r="DD346">
        <v>-0.29170000000000001</v>
      </c>
      <c r="DE346">
        <v>13.603400000000001</v>
      </c>
      <c r="DF346">
        <v>-0.15260000000000001</v>
      </c>
      <c r="DG346">
        <v>-0.22120000000000001</v>
      </c>
      <c r="DH346">
        <v>-9.4700000000000006E-2</v>
      </c>
      <c r="DI346">
        <v>-0.87339999999999995</v>
      </c>
      <c r="DJ346">
        <v>-0.1454</v>
      </c>
      <c r="DK346">
        <v>-0.67530000000000001</v>
      </c>
      <c r="DL346">
        <v>0.1457</v>
      </c>
      <c r="DM346">
        <v>-8.4900000000000003E-2</v>
      </c>
      <c r="DN346">
        <v>-1.4195</v>
      </c>
      <c r="DO346">
        <v>-0.122</v>
      </c>
      <c r="DP346">
        <v>-0.18859999999999999</v>
      </c>
      <c r="DQ346">
        <v>-0.28770000000000001</v>
      </c>
      <c r="DR346">
        <v>-0.65090000000000003</v>
      </c>
      <c r="DS346">
        <v>0.14729999999999999</v>
      </c>
      <c r="DT346">
        <v>-0.36409999999999998</v>
      </c>
      <c r="DU346">
        <v>-0.3342</v>
      </c>
      <c r="DV346">
        <v>-0.3639</v>
      </c>
      <c r="DW346">
        <v>-0.19570000000000001</v>
      </c>
      <c r="DX346">
        <v>-0.40749999999999997</v>
      </c>
      <c r="DY346">
        <v>-0.25629999999999997</v>
      </c>
      <c r="DZ346">
        <v>-0.38579999999999998</v>
      </c>
      <c r="EA346">
        <v>0.17730000000000001</v>
      </c>
      <c r="EB346">
        <v>-0.2142</v>
      </c>
      <c r="EC346">
        <v>-0.1633</v>
      </c>
      <c r="ED346">
        <v>8.1500000000000003E-2</v>
      </c>
      <c r="EE346">
        <v>6.7400000000000002E-2</v>
      </c>
      <c r="EF346">
        <v>0.26800000000000002</v>
      </c>
      <c r="EG346">
        <v>0.64459999999999995</v>
      </c>
      <c r="EH346">
        <v>0.14199999999999999</v>
      </c>
      <c r="EI346">
        <v>0.1298</v>
      </c>
      <c r="EJ346">
        <v>0.4259</v>
      </c>
      <c r="EK346">
        <v>0.41289999999999999</v>
      </c>
      <c r="EL346">
        <v>-8.5500000000000007E-2</v>
      </c>
      <c r="EM346">
        <v>-0.13519999999999999</v>
      </c>
      <c r="EN346">
        <v>-0.16089999999999999</v>
      </c>
      <c r="EO346">
        <v>-3.7900000000000003E-2</v>
      </c>
      <c r="EP346">
        <v>-0.24729999999999999</v>
      </c>
      <c r="EQ346">
        <v>0.18890000000000001</v>
      </c>
      <c r="ER346">
        <v>-2.2700000000000001E-2</v>
      </c>
      <c r="ES346">
        <v>0.24379999999999999</v>
      </c>
      <c r="ET346">
        <v>-0.8226</v>
      </c>
      <c r="EU346">
        <v>-0.24310000000000001</v>
      </c>
      <c r="EV346">
        <v>-0.24340000000000001</v>
      </c>
      <c r="EW346">
        <v>-0.216</v>
      </c>
      <c r="EX346">
        <v>3.1300000000000001E-2</v>
      </c>
      <c r="EY346">
        <v>-0.83750000000000002</v>
      </c>
      <c r="EZ346">
        <v>-0.7792</v>
      </c>
      <c r="FA346">
        <v>0.2898</v>
      </c>
      <c r="FB346">
        <v>0.18310000000000001</v>
      </c>
      <c r="FC346">
        <v>0.23519999999999999</v>
      </c>
      <c r="FD346">
        <v>-0.23799999999999999</v>
      </c>
      <c r="FE346">
        <v>0.37340000000000001</v>
      </c>
      <c r="FF346">
        <v>-0.14419999999999999</v>
      </c>
      <c r="FG346">
        <v>-0.18940000000000001</v>
      </c>
      <c r="FH346">
        <v>-0.26619999999999999</v>
      </c>
      <c r="FI346">
        <v>-9.35E-2</v>
      </c>
      <c r="FJ346">
        <v>-0.1128</v>
      </c>
      <c r="FK346">
        <v>-0.24260000000000001</v>
      </c>
      <c r="FL346">
        <v>0.2283</v>
      </c>
      <c r="FM346">
        <v>0.15429999999999999</v>
      </c>
      <c r="FN346">
        <v>-0.15140000000000001</v>
      </c>
      <c r="FO346">
        <v>-0.57150000000000001</v>
      </c>
      <c r="FP346">
        <v>0.30530000000000002</v>
      </c>
      <c r="FQ346">
        <v>-0.20810000000000001</v>
      </c>
      <c r="FR346">
        <v>-0.40720000000000001</v>
      </c>
      <c r="FS346">
        <v>0.43880000000000002</v>
      </c>
      <c r="FT346">
        <v>-1.0699000000000001</v>
      </c>
      <c r="FU346">
        <v>-0.13370000000000001</v>
      </c>
      <c r="FV346">
        <v>-0.2732</v>
      </c>
      <c r="FW346">
        <v>-0.81040000000000001</v>
      </c>
      <c r="FX346">
        <v>-1.2753000000000001</v>
      </c>
      <c r="FY346">
        <v>-0.1085</v>
      </c>
      <c r="FZ346">
        <v>0.1588</v>
      </c>
      <c r="GA346">
        <v>1.8104</v>
      </c>
      <c r="GB346">
        <v>0.82799999999999996</v>
      </c>
      <c r="GC346">
        <v>-0.19320000000000001</v>
      </c>
      <c r="GD346">
        <v>2.081</v>
      </c>
      <c r="GE346">
        <v>0</v>
      </c>
      <c r="GF346">
        <v>0.75260000000000005</v>
      </c>
      <c r="GG346">
        <v>0.2162</v>
      </c>
      <c r="GH346">
        <v>-1.5253000000000001</v>
      </c>
      <c r="GI346">
        <v>7.3400000000000007E-2</v>
      </c>
      <c r="GJ346">
        <v>0.30509999999999998</v>
      </c>
      <c r="GK346">
        <v>0.67910000000000004</v>
      </c>
      <c r="GL346">
        <v>-0.47789999999999999</v>
      </c>
      <c r="GM346">
        <v>0.57879999999999998</v>
      </c>
      <c r="GN346">
        <v>-1.8134999999999999</v>
      </c>
      <c r="GO346">
        <v>1.6055999999999999</v>
      </c>
      <c r="GP346">
        <v>1.5728</v>
      </c>
      <c r="GQ346">
        <v>1.9959</v>
      </c>
      <c r="GR346">
        <v>1.5733999999999999</v>
      </c>
      <c r="GS346">
        <v>0.2767</v>
      </c>
      <c r="GT346" s="1"/>
      <c r="GU346" s="1"/>
      <c r="GV346" s="1"/>
      <c r="GW346" s="1"/>
      <c r="GX346" s="1"/>
      <c r="UW346"/>
    </row>
    <row r="347" spans="1:569" hidden="1" x14ac:dyDescent="0.2">
      <c r="A347" s="4">
        <v>42440</v>
      </c>
      <c r="B347">
        <v>-0.18240000000000001</v>
      </c>
      <c r="C347">
        <v>-0.13439999999999999</v>
      </c>
      <c r="D347">
        <v>0.2848</v>
      </c>
      <c r="E347">
        <v>7.5899999999999995E-2</v>
      </c>
      <c r="F347">
        <v>0.1057</v>
      </c>
      <c r="G347">
        <v>-2.5000000000000001E-2</v>
      </c>
      <c r="H347">
        <v>-3.5700000000000003E-2</v>
      </c>
      <c r="I347">
        <v>-9.1000000000000004E-3</v>
      </c>
      <c r="J347">
        <v>-9.4399999999999998E-2</v>
      </c>
      <c r="K347">
        <v>1.2075</v>
      </c>
      <c r="L347">
        <v>0.33429999999999999</v>
      </c>
      <c r="M347">
        <v>-3.6700000000000003E-2</v>
      </c>
      <c r="N347">
        <v>0.61939999999999995</v>
      </c>
      <c r="O347">
        <v>-0.28520000000000001</v>
      </c>
      <c r="P347">
        <v>-1.0104</v>
      </c>
      <c r="Q347">
        <v>-8.1199999999999994E-2</v>
      </c>
      <c r="R347">
        <v>1.9900000000000001E-2</v>
      </c>
      <c r="S347">
        <v>-8.2600000000000007E-2</v>
      </c>
      <c r="T347">
        <v>0</v>
      </c>
      <c r="U347">
        <v>3.9899999999999998E-2</v>
      </c>
      <c r="V347">
        <v>-0.2349</v>
      </c>
      <c r="W347">
        <v>1.1789000000000001</v>
      </c>
      <c r="X347">
        <v>-3.7600000000000001E-2</v>
      </c>
      <c r="Y347">
        <v>-2.1899999999999999E-2</v>
      </c>
      <c r="Z347">
        <v>-0.1366</v>
      </c>
      <c r="AA347">
        <v>-5.5399999999999998E-2</v>
      </c>
      <c r="AB347">
        <v>0</v>
      </c>
      <c r="AC347">
        <v>4.1200000000000001E-2</v>
      </c>
      <c r="AD347">
        <v>0</v>
      </c>
      <c r="AE347">
        <v>-2.7799999999999998E-2</v>
      </c>
      <c r="AF347">
        <v>1.2345999999999999</v>
      </c>
      <c r="AG347">
        <v>-1.9800000000000002E-2</v>
      </c>
      <c r="AH347">
        <v>6.59E-2</v>
      </c>
      <c r="AI347">
        <v>0.3548</v>
      </c>
      <c r="AJ347">
        <v>1.6400000000000001E-2</v>
      </c>
      <c r="AK347">
        <v>5.9299999999999999E-2</v>
      </c>
      <c r="AL347">
        <v>5.0900000000000001E-2</v>
      </c>
      <c r="AM347">
        <v>-9.7600000000000006E-2</v>
      </c>
      <c r="AN347">
        <v>1.2354000000000001</v>
      </c>
      <c r="AO347">
        <v>-0.156</v>
      </c>
      <c r="AP347">
        <v>-0.20619999999999999</v>
      </c>
      <c r="AQ347">
        <v>-0.2072</v>
      </c>
      <c r="AR347">
        <v>4.1000000000000002E-2</v>
      </c>
      <c r="AS347">
        <v>1.0545</v>
      </c>
      <c r="AT347">
        <v>0.1565</v>
      </c>
      <c r="AU347">
        <v>0.93789999999999996</v>
      </c>
      <c r="AV347">
        <v>0.32229999999999998</v>
      </c>
      <c r="AW347">
        <v>0.1019</v>
      </c>
      <c r="AX347">
        <v>-0.1431</v>
      </c>
      <c r="AY347">
        <v>-0.1225</v>
      </c>
      <c r="AZ347">
        <v>0.78259999999999996</v>
      </c>
      <c r="BA347">
        <v>0.16059999999999999</v>
      </c>
      <c r="BB347">
        <v>3.2199999999999999E-2</v>
      </c>
      <c r="BC347">
        <v>0.14030000000000001</v>
      </c>
      <c r="BD347">
        <v>4.02E-2</v>
      </c>
      <c r="BE347">
        <v>0</v>
      </c>
      <c r="BF347">
        <v>0.2361</v>
      </c>
      <c r="BG347">
        <v>5.0200000000000002E-2</v>
      </c>
      <c r="BH347">
        <v>-8.48E-2</v>
      </c>
      <c r="BI347">
        <v>1.9199999999999998E-2</v>
      </c>
      <c r="BJ347">
        <v>1.5367999999999999</v>
      </c>
      <c r="BK347">
        <v>1.6598000000000002</v>
      </c>
      <c r="BL347">
        <v>1.5939999999999999</v>
      </c>
      <c r="BM347">
        <v>1.5053999999999998</v>
      </c>
      <c r="BN347">
        <v>1.5361</v>
      </c>
      <c r="BO347">
        <v>1.63</v>
      </c>
      <c r="BP347">
        <v>1.8948</v>
      </c>
      <c r="BQ347">
        <v>2.6341000000000001</v>
      </c>
      <c r="BR347">
        <v>0.32519999999999999</v>
      </c>
      <c r="BS347">
        <v>0.4733</v>
      </c>
      <c r="BT347">
        <v>0.88500000000000001</v>
      </c>
      <c r="BU347">
        <v>0.38450000000000001</v>
      </c>
      <c r="BV347">
        <v>0.79020000000000001</v>
      </c>
      <c r="BW347">
        <v>0.67579999999999996</v>
      </c>
      <c r="BX347">
        <v>0.97040000000000004</v>
      </c>
      <c r="BY347">
        <v>1.55</v>
      </c>
      <c r="BZ347">
        <v>2.6004</v>
      </c>
      <c r="CA347">
        <v>2.5606999999999998</v>
      </c>
      <c r="CB347">
        <v>2.7763</v>
      </c>
      <c r="CC347">
        <v>2.8883999999999999</v>
      </c>
      <c r="CD347">
        <v>2.5518999999999998</v>
      </c>
      <c r="CE347">
        <v>7.4191000000000003</v>
      </c>
      <c r="CF347">
        <v>2.8889</v>
      </c>
      <c r="CG347">
        <v>2.5524</v>
      </c>
      <c r="CH347">
        <v>1.9471000000000001</v>
      </c>
      <c r="CI347">
        <v>2.1677</v>
      </c>
      <c r="CJ347">
        <v>2.6894</v>
      </c>
      <c r="CK347">
        <v>3.3433999999999999</v>
      </c>
      <c r="CL347">
        <v>1.9494</v>
      </c>
      <c r="CM347">
        <v>2.867</v>
      </c>
      <c r="CN347">
        <v>2.0463</v>
      </c>
      <c r="CO347">
        <v>1.8846000000000001</v>
      </c>
      <c r="CP347">
        <v>1.4455</v>
      </c>
      <c r="CQ347">
        <v>1.5141</v>
      </c>
      <c r="CR347">
        <v>1.5406</v>
      </c>
      <c r="CS347">
        <v>2.6715999999999998</v>
      </c>
      <c r="CT347">
        <v>1.6356999999999999</v>
      </c>
      <c r="CU347">
        <v>1.8832</v>
      </c>
      <c r="CV347">
        <v>1.5832999999999999</v>
      </c>
      <c r="CW347">
        <v>1.4722999999999999</v>
      </c>
      <c r="CX347">
        <v>-1.9626999999999999</v>
      </c>
      <c r="CY347">
        <v>1.6674</v>
      </c>
      <c r="CZ347">
        <v>1.8349</v>
      </c>
      <c r="DA347">
        <v>-3.1048999999999998</v>
      </c>
      <c r="DB347">
        <v>1.8843999999999999</v>
      </c>
      <c r="DC347">
        <v>2.7229999999999999</v>
      </c>
      <c r="DD347">
        <v>2.0186999999999999</v>
      </c>
      <c r="DE347">
        <v>-6.2831999999999999</v>
      </c>
      <c r="DF347">
        <v>1.7484999999999999</v>
      </c>
      <c r="DG347">
        <v>1.7444</v>
      </c>
      <c r="DH347">
        <v>1.5396000000000001</v>
      </c>
      <c r="DI347">
        <v>2.0811000000000002</v>
      </c>
      <c r="DJ347">
        <v>1.7866</v>
      </c>
      <c r="DK347">
        <v>1.7885</v>
      </c>
      <c r="DL347">
        <v>2.0606</v>
      </c>
      <c r="DM347">
        <v>1.9129</v>
      </c>
      <c r="DN347">
        <v>2.4729999999999999</v>
      </c>
      <c r="DO347">
        <v>0.84389999999999998</v>
      </c>
      <c r="DP347">
        <v>1.0021</v>
      </c>
      <c r="DQ347">
        <v>1.7804</v>
      </c>
      <c r="DR347">
        <v>0.36780000000000002</v>
      </c>
      <c r="DS347">
        <v>2.2370999999999999</v>
      </c>
      <c r="DT347">
        <v>-0.36409999999999998</v>
      </c>
      <c r="DU347">
        <v>1.006</v>
      </c>
      <c r="DV347">
        <v>2.2414999999999998</v>
      </c>
      <c r="DW347">
        <v>2.4710999999999999</v>
      </c>
      <c r="DX347">
        <v>2.2505999999999999</v>
      </c>
      <c r="DY347">
        <v>2.3670999999999998</v>
      </c>
      <c r="DZ347">
        <v>2.2795000000000001</v>
      </c>
      <c r="EA347">
        <v>2.452</v>
      </c>
      <c r="EB347">
        <v>2.3186</v>
      </c>
      <c r="EC347">
        <v>2.4950999999999999</v>
      </c>
      <c r="ED347">
        <v>0.1056</v>
      </c>
      <c r="EE347">
        <v>0.23039999999999999</v>
      </c>
      <c r="EF347">
        <v>1.8444</v>
      </c>
      <c r="EG347">
        <v>0.76</v>
      </c>
      <c r="EH347">
        <v>0.1668</v>
      </c>
      <c r="EI347">
        <v>0.12959999999999999</v>
      </c>
      <c r="EJ347">
        <v>0.1615</v>
      </c>
      <c r="EK347">
        <v>1.5421</v>
      </c>
      <c r="EL347">
        <v>2.5948000000000002</v>
      </c>
      <c r="EM347">
        <v>2.5909</v>
      </c>
      <c r="EN347">
        <v>2.6137000000000001</v>
      </c>
      <c r="EO347">
        <v>2.5568</v>
      </c>
      <c r="EP347">
        <v>1.8286</v>
      </c>
      <c r="EQ347">
        <v>2.2418</v>
      </c>
      <c r="ER347">
        <v>3.1101000000000001</v>
      </c>
      <c r="ES347">
        <v>1.9677</v>
      </c>
      <c r="ET347">
        <v>2.6066000000000003</v>
      </c>
      <c r="EU347">
        <v>2.5183</v>
      </c>
      <c r="EV347">
        <v>2.2307000000000001</v>
      </c>
      <c r="EW347">
        <v>2.6840000000000002</v>
      </c>
      <c r="EX347">
        <v>2.2385999999999999</v>
      </c>
      <c r="EY347">
        <v>2.4916</v>
      </c>
      <c r="EZ347">
        <v>2.0506000000000002</v>
      </c>
      <c r="FA347">
        <v>1.9502000000000002</v>
      </c>
      <c r="FB347">
        <v>1.9737</v>
      </c>
      <c r="FC347">
        <v>2.2683</v>
      </c>
      <c r="FD347">
        <v>2.8323999999999998</v>
      </c>
      <c r="FE347">
        <v>1.9485999999999999</v>
      </c>
      <c r="FF347">
        <v>2.8298999999999999</v>
      </c>
      <c r="FG347">
        <v>2.6949999999999998</v>
      </c>
      <c r="FH347">
        <v>2.4020999999999999</v>
      </c>
      <c r="FI347">
        <v>2.3854000000000002</v>
      </c>
      <c r="FJ347">
        <v>2.3481999999999998</v>
      </c>
      <c r="FK347">
        <v>2.1890999999999998</v>
      </c>
      <c r="FL347">
        <v>2.1760999999999999</v>
      </c>
      <c r="FM347">
        <v>2.0949</v>
      </c>
      <c r="FN347">
        <v>2.0222000000000002</v>
      </c>
      <c r="FO347">
        <v>2.2993000000000001</v>
      </c>
      <c r="FP347">
        <v>2.3338000000000001</v>
      </c>
      <c r="FQ347">
        <v>1.8767</v>
      </c>
      <c r="FR347">
        <v>0.57240000000000002</v>
      </c>
      <c r="FS347">
        <v>1.7477</v>
      </c>
      <c r="FT347">
        <v>2.3536999999999999</v>
      </c>
      <c r="FU347">
        <v>2.3426999999999998</v>
      </c>
      <c r="FV347">
        <v>2.1918000000000002</v>
      </c>
      <c r="FW347">
        <v>2.0425</v>
      </c>
      <c r="FX347">
        <v>2.0093999999999999</v>
      </c>
      <c r="FY347">
        <v>3.2076000000000002</v>
      </c>
      <c r="FZ347">
        <v>1.5287999999999999</v>
      </c>
      <c r="GA347">
        <v>1.9874000000000001</v>
      </c>
      <c r="GB347">
        <v>2.7422</v>
      </c>
      <c r="GC347">
        <v>2.88</v>
      </c>
      <c r="GD347">
        <v>4.0030000000000001</v>
      </c>
      <c r="GE347">
        <v>3.2993999999999999</v>
      </c>
      <c r="GF347">
        <v>1.9161999999999999</v>
      </c>
      <c r="GG347">
        <v>3.4525000000000001</v>
      </c>
      <c r="GH347">
        <v>4.2530999999999999</v>
      </c>
      <c r="GI347">
        <v>2.3731</v>
      </c>
      <c r="GJ347">
        <v>1.9990999999999999</v>
      </c>
      <c r="GK347">
        <v>2.4874000000000001</v>
      </c>
      <c r="GL347">
        <v>3.6713</v>
      </c>
      <c r="GM347">
        <v>2.5634000000000001</v>
      </c>
      <c r="GN347">
        <v>4.0659999999999998</v>
      </c>
      <c r="GO347">
        <v>-1.7202</v>
      </c>
      <c r="GP347">
        <v>-1.7115</v>
      </c>
      <c r="GQ347">
        <v>-0.67479999999999996</v>
      </c>
      <c r="GR347">
        <v>-1.7265000000000001</v>
      </c>
      <c r="GS347">
        <v>-1.6026</v>
      </c>
      <c r="GT347" s="1"/>
      <c r="GU347" s="1"/>
      <c r="GV347" s="1"/>
      <c r="GW347" s="1"/>
      <c r="GX347" s="1"/>
      <c r="UW347"/>
    </row>
    <row r="348" spans="1:569" hidden="1" x14ac:dyDescent="0.2">
      <c r="A348" s="4">
        <v>42443</v>
      </c>
      <c r="B348">
        <v>5.4800000000000001E-2</v>
      </c>
      <c r="C348">
        <v>0.2203</v>
      </c>
      <c r="D348">
        <v>0.29249999999999998</v>
      </c>
      <c r="E348">
        <v>8.8499999999999995E-2</v>
      </c>
      <c r="F348">
        <v>7.0400000000000004E-2</v>
      </c>
      <c r="G348">
        <v>3.7499999999999999E-2</v>
      </c>
      <c r="H348">
        <v>-0.11600000000000001</v>
      </c>
      <c r="I348">
        <v>0</v>
      </c>
      <c r="J348">
        <v>0</v>
      </c>
      <c r="K348">
        <v>-0.28000000000000003</v>
      </c>
      <c r="L348">
        <v>-3.6999999999999998E-2</v>
      </c>
      <c r="M348">
        <v>2.76E-2</v>
      </c>
      <c r="N348">
        <v>-0.2205</v>
      </c>
      <c r="O348">
        <v>7.3800000000000004E-2</v>
      </c>
      <c r="P348">
        <v>0.31409999999999999</v>
      </c>
      <c r="Q348">
        <v>7.22E-2</v>
      </c>
      <c r="R348">
        <v>0</v>
      </c>
      <c r="S348">
        <v>4.7300000000000002E-2</v>
      </c>
      <c r="T348">
        <v>9.4999999999999998E-3</v>
      </c>
      <c r="U348">
        <v>5.9799999999999999E-2</v>
      </c>
      <c r="V348">
        <v>0</v>
      </c>
      <c r="W348">
        <v>-0.23300000000000001</v>
      </c>
      <c r="X348">
        <v>1.8800000000000001E-2</v>
      </c>
      <c r="Y348">
        <v>0</v>
      </c>
      <c r="Z348">
        <v>-1.61E-2</v>
      </c>
      <c r="AA348">
        <v>0</v>
      </c>
      <c r="AB348">
        <v>-0.02</v>
      </c>
      <c r="AC348">
        <v>-4.1200000000000001E-2</v>
      </c>
      <c r="AD348">
        <v>-5.7500000000000002E-2</v>
      </c>
      <c r="AE348">
        <v>0.1018</v>
      </c>
      <c r="AF348">
        <v>-0.60980000000000001</v>
      </c>
      <c r="AG348">
        <v>0</v>
      </c>
      <c r="AH348">
        <v>3.2899999999999999E-2</v>
      </c>
      <c r="AI348">
        <v>-8.8400000000000006E-2</v>
      </c>
      <c r="AJ348">
        <v>-5.45E-2</v>
      </c>
      <c r="AK348">
        <v>0.20760000000000001</v>
      </c>
      <c r="AL348">
        <v>-1.67E-2</v>
      </c>
      <c r="AM348">
        <v>-3.3000000000000002E-2</v>
      </c>
      <c r="AN348">
        <v>7.0400000000000004E-2</v>
      </c>
      <c r="AO348">
        <v>1.84E-2</v>
      </c>
      <c r="AP348">
        <v>1.2699999999999999E-2</v>
      </c>
      <c r="AQ348">
        <v>0.1384</v>
      </c>
      <c r="AR348">
        <v>-8.1900000000000001E-2</v>
      </c>
      <c r="AS348">
        <v>0.4587</v>
      </c>
      <c r="AT348">
        <v>-1.7100000000000001E-2</v>
      </c>
      <c r="AU348">
        <v>-0.27100000000000002</v>
      </c>
      <c r="AV348">
        <v>-0.17849999999999999</v>
      </c>
      <c r="AW348">
        <v>0.1943</v>
      </c>
      <c r="AX348">
        <v>0.33100000000000002</v>
      </c>
      <c r="AY348">
        <v>0.1226</v>
      </c>
      <c r="AZ348">
        <v>-0.15529999999999999</v>
      </c>
      <c r="BA348">
        <v>-2.9399999999999999E-2</v>
      </c>
      <c r="BB348">
        <v>0.22570000000000001</v>
      </c>
      <c r="BC348">
        <v>-0.03</v>
      </c>
      <c r="BD348">
        <v>4.02E-2</v>
      </c>
      <c r="BE348">
        <v>2.01E-2</v>
      </c>
      <c r="BF348">
        <v>2.3999999999999998E-3</v>
      </c>
      <c r="BG348">
        <v>-5.0200000000000002E-2</v>
      </c>
      <c r="BH348">
        <v>7.5399999999999995E-2</v>
      </c>
      <c r="BI348">
        <v>0.1153</v>
      </c>
      <c r="BJ348">
        <v>0.37519999999999998</v>
      </c>
      <c r="BK348">
        <v>0.36280000000000001</v>
      </c>
      <c r="BL348">
        <v>0.46229999999999999</v>
      </c>
      <c r="BM348">
        <v>0.52680000000000005</v>
      </c>
      <c r="BN348">
        <v>-8.77E-2</v>
      </c>
      <c r="BO348">
        <v>-1.44E-2</v>
      </c>
      <c r="BP348">
        <v>0.65839999999999999</v>
      </c>
      <c r="BQ348">
        <v>0.36549999999999999</v>
      </c>
      <c r="BR348">
        <v>-5.7200000000000001E-2</v>
      </c>
      <c r="BS348">
        <v>-5.9799999999999999E-2</v>
      </c>
      <c r="BT348">
        <v>-0.3029</v>
      </c>
      <c r="BU348">
        <v>3.1899999999999998E-2</v>
      </c>
      <c r="BV348">
        <v>0</v>
      </c>
      <c r="BW348">
        <v>-8.2900000000000001E-2</v>
      </c>
      <c r="BX348">
        <v>-8.7400000000000005E-2</v>
      </c>
      <c r="BY348">
        <v>-0.13880000000000001</v>
      </c>
      <c r="BZ348">
        <v>-0.31119999999999998</v>
      </c>
      <c r="CA348">
        <v>-0.39079999999999998</v>
      </c>
      <c r="CB348">
        <v>-0.49349999999999999</v>
      </c>
      <c r="CC348">
        <v>-0.38719999999999999</v>
      </c>
      <c r="CD348">
        <v>-0.36909999999999998</v>
      </c>
      <c r="CE348">
        <v>-1.2139</v>
      </c>
      <c r="CF348">
        <v>-0.47820000000000001</v>
      </c>
      <c r="CG348">
        <v>-0.40860000000000002</v>
      </c>
      <c r="CH348">
        <v>-0.42280000000000001</v>
      </c>
      <c r="CI348">
        <v>-0.35360000000000003</v>
      </c>
      <c r="CJ348">
        <v>-0.19089999999999999</v>
      </c>
      <c r="CK348">
        <v>1.1498999999999999</v>
      </c>
      <c r="CL348">
        <v>0.2152</v>
      </c>
      <c r="CM348">
        <v>0.26600000000000001</v>
      </c>
      <c r="CN348">
        <v>-0.33189999999999997</v>
      </c>
      <c r="CO348">
        <v>-0.16439999999999999</v>
      </c>
      <c r="CP348">
        <v>9.2499999999999999E-2</v>
      </c>
      <c r="CQ348">
        <v>-0.26169999999999999</v>
      </c>
      <c r="CR348">
        <v>5.8700000000000002E-2</v>
      </c>
      <c r="CS348">
        <v>-0.28060000000000002</v>
      </c>
      <c r="CT348">
        <v>-0.24460000000000001</v>
      </c>
      <c r="CU348">
        <v>-0.73939999999999995</v>
      </c>
      <c r="CV348">
        <v>-8.6599999999999996E-2</v>
      </c>
      <c r="CW348">
        <v>-0.34820000000000001</v>
      </c>
      <c r="CX348">
        <v>-4.3042999999999996</v>
      </c>
      <c r="CY348">
        <v>-0.57399999999999995</v>
      </c>
      <c r="CZ348">
        <v>-0.67569999999999997</v>
      </c>
      <c r="DA348">
        <v>-3.6463999999999999</v>
      </c>
      <c r="DB348">
        <v>-0.60270000000000001</v>
      </c>
      <c r="DC348">
        <v>-0.30730000000000002</v>
      </c>
      <c r="DD348">
        <v>-0.1147</v>
      </c>
      <c r="DE348">
        <v>-12.502000000000001</v>
      </c>
      <c r="DF348">
        <v>0.16900000000000001</v>
      </c>
      <c r="DG348">
        <v>3.7900000000000003E-2</v>
      </c>
      <c r="DH348">
        <v>0.1166</v>
      </c>
      <c r="DI348">
        <v>0.26790000000000003</v>
      </c>
      <c r="DJ348">
        <v>-2.86E-2</v>
      </c>
      <c r="DK348">
        <v>0.23630000000000001</v>
      </c>
      <c r="DL348">
        <v>-0.40379999999999999</v>
      </c>
      <c r="DM348">
        <v>0.32329999999999998</v>
      </c>
      <c r="DN348">
        <v>2.4729999999999999</v>
      </c>
      <c r="DO348">
        <v>-0.29730000000000001</v>
      </c>
      <c r="DP348">
        <v>0</v>
      </c>
      <c r="DQ348">
        <v>-3.2399999999999998E-2</v>
      </c>
      <c r="DR348">
        <v>-0.26340000000000002</v>
      </c>
      <c r="DS348">
        <v>0.40100000000000002</v>
      </c>
      <c r="DT348">
        <v>-0.36409999999999998</v>
      </c>
      <c r="DU348">
        <v>3.32E-2</v>
      </c>
      <c r="DV348">
        <v>1.23E-2</v>
      </c>
      <c r="DW348">
        <v>0.24879999999999999</v>
      </c>
      <c r="DX348">
        <v>0.05</v>
      </c>
      <c r="DY348">
        <v>-0.1321</v>
      </c>
      <c r="DZ348">
        <v>-1.0800000000000001E-2</v>
      </c>
      <c r="EA348">
        <v>-0.19739999999999999</v>
      </c>
      <c r="EB348">
        <v>-6.2899999999999998E-2</v>
      </c>
      <c r="EC348">
        <v>-0.02</v>
      </c>
      <c r="ED348">
        <v>0.1246</v>
      </c>
      <c r="EE348">
        <v>9.5999999999999992E-3</v>
      </c>
      <c r="EF348">
        <v>-0.26250000000000001</v>
      </c>
      <c r="EG348">
        <v>-7.9399999999999998E-2</v>
      </c>
      <c r="EH348">
        <v>5.8299999999999998E-2</v>
      </c>
      <c r="EI348">
        <v>6.4699999999999994E-2</v>
      </c>
      <c r="EJ348">
        <v>0.1736</v>
      </c>
      <c r="EK348">
        <v>0.1736</v>
      </c>
      <c r="EL348">
        <v>-0.2223</v>
      </c>
      <c r="EM348">
        <v>-0.1696</v>
      </c>
      <c r="EN348">
        <v>-0.2094</v>
      </c>
      <c r="EO348">
        <v>-0.31390000000000001</v>
      </c>
      <c r="EP348">
        <v>-0.35</v>
      </c>
      <c r="EQ348">
        <v>0.123</v>
      </c>
      <c r="ER348">
        <v>-0.44030000000000002</v>
      </c>
      <c r="ES348">
        <v>-0.41199999999999998</v>
      </c>
      <c r="ET348">
        <v>7.6999999999999999E-2</v>
      </c>
      <c r="EU348">
        <v>-3.9600000000000003E-2</v>
      </c>
      <c r="EV348">
        <v>-0.95469999999999999</v>
      </c>
      <c r="EW348">
        <v>-0.253</v>
      </c>
      <c r="EX348">
        <v>-0.1072</v>
      </c>
      <c r="EY348">
        <v>0.1648</v>
      </c>
      <c r="EZ348">
        <v>-0.51300000000000001</v>
      </c>
      <c r="FA348">
        <v>0</v>
      </c>
      <c r="FB348">
        <v>-0.3226</v>
      </c>
      <c r="FC348">
        <v>7.6499999999999999E-2</v>
      </c>
      <c r="FD348">
        <v>-0.84079999999999999</v>
      </c>
      <c r="FE348">
        <v>5.21E-2</v>
      </c>
      <c r="FF348">
        <v>-0.22470000000000001</v>
      </c>
      <c r="FG348">
        <v>-0.12939999999999999</v>
      </c>
      <c r="FH348">
        <v>-0.32579999999999998</v>
      </c>
      <c r="FI348">
        <v>-0.31979999999999997</v>
      </c>
      <c r="FJ348">
        <v>4.41E-2</v>
      </c>
      <c r="FK348">
        <v>-0.56530000000000002</v>
      </c>
      <c r="FL348">
        <v>-0.71819999999999995</v>
      </c>
      <c r="FM348">
        <v>-0.60350000000000004</v>
      </c>
      <c r="FN348">
        <v>-0.4955</v>
      </c>
      <c r="FO348">
        <v>-0.39329999999999998</v>
      </c>
      <c r="FP348">
        <v>-0.96679999999999999</v>
      </c>
      <c r="FQ348">
        <v>-0.76019999999999999</v>
      </c>
      <c r="FR348">
        <v>-1.2195</v>
      </c>
      <c r="FS348">
        <v>-0.77829999999999999</v>
      </c>
      <c r="FT348">
        <v>0.43509999999999999</v>
      </c>
      <c r="FU348">
        <v>-1.0464</v>
      </c>
      <c r="FV348">
        <v>5.3600000000000002E-2</v>
      </c>
      <c r="FW348">
        <v>0.48039999999999999</v>
      </c>
      <c r="FX348">
        <v>-1.9698</v>
      </c>
      <c r="FY348">
        <v>-0.75829999999999997</v>
      </c>
      <c r="FZ348">
        <v>-2.8199999999999999E-2</v>
      </c>
      <c r="GA348">
        <v>0.82050000000000001</v>
      </c>
      <c r="GB348">
        <v>-0.4466</v>
      </c>
      <c r="GC348">
        <v>0.39989999999999998</v>
      </c>
      <c r="GD348">
        <v>-0.28510000000000002</v>
      </c>
      <c r="GE348">
        <v>0</v>
      </c>
      <c r="GF348">
        <v>1.3066</v>
      </c>
      <c r="GG348">
        <v>-0.2384</v>
      </c>
      <c r="GH348">
        <v>-0.69650000000000001</v>
      </c>
      <c r="GI348">
        <v>1.7999999999999999E-2</v>
      </c>
      <c r="GJ348">
        <v>-0.25619999999999998</v>
      </c>
      <c r="GK348">
        <v>-0.3291</v>
      </c>
      <c r="GL348">
        <v>0.37890000000000001</v>
      </c>
      <c r="GM348">
        <v>-0.3805</v>
      </c>
      <c r="GN348">
        <v>-0.81389999999999996</v>
      </c>
      <c r="GO348">
        <v>-1.2897000000000001</v>
      </c>
      <c r="GP348">
        <v>-1.4096</v>
      </c>
      <c r="GQ348">
        <v>-0.95109999999999995</v>
      </c>
      <c r="GR348">
        <v>-1.2970999999999999</v>
      </c>
      <c r="GS348">
        <v>-0.59319999999999995</v>
      </c>
      <c r="GT348" s="1"/>
      <c r="GU348" s="1"/>
      <c r="GV348" s="1"/>
      <c r="GW348" s="1"/>
      <c r="GX348" s="1"/>
      <c r="UW348"/>
    </row>
    <row r="349" spans="1:569" hidden="1" x14ac:dyDescent="0.2">
      <c r="A349" s="4">
        <v>42444</v>
      </c>
      <c r="B349">
        <v>-9.1300000000000006E-2</v>
      </c>
      <c r="C349">
        <v>-9.7699999999999995E-2</v>
      </c>
      <c r="D349">
        <v>-3.4299999999999997E-2</v>
      </c>
      <c r="E349">
        <v>0</v>
      </c>
      <c r="F349">
        <v>0.14069999999999999</v>
      </c>
      <c r="G349">
        <v>0.05</v>
      </c>
      <c r="H349">
        <v>-0.1966</v>
      </c>
      <c r="I349">
        <v>9.1000000000000004E-3</v>
      </c>
      <c r="J349">
        <v>3.5400000000000001E-2</v>
      </c>
      <c r="K349">
        <v>-0.92779999999999996</v>
      </c>
      <c r="L349">
        <v>0</v>
      </c>
      <c r="M349">
        <v>-5.5100000000000003E-2</v>
      </c>
      <c r="N349">
        <v>-0.56169999999999998</v>
      </c>
      <c r="O349">
        <v>-1.84E-2</v>
      </c>
      <c r="P349">
        <v>9.3899999999999997E-2</v>
      </c>
      <c r="Q349">
        <v>-1.7999999999999999E-2</v>
      </c>
      <c r="R349">
        <v>9.9000000000000008E-3</v>
      </c>
      <c r="S349">
        <v>7.0900000000000005E-2</v>
      </c>
      <c r="T349">
        <v>-1.9099999999999999E-2</v>
      </c>
      <c r="U349">
        <v>5.9700000000000003E-2</v>
      </c>
      <c r="V349">
        <v>3.9199999999999999E-2</v>
      </c>
      <c r="W349">
        <v>-0.64229999999999998</v>
      </c>
      <c r="X349">
        <v>3.7600000000000001E-2</v>
      </c>
      <c r="Y349">
        <v>0</v>
      </c>
      <c r="Z349">
        <v>8.0000000000000002E-3</v>
      </c>
      <c r="AA349">
        <v>-0.2031</v>
      </c>
      <c r="AB349">
        <v>8.0100000000000005E-2</v>
      </c>
      <c r="AC349">
        <v>-0.10299999999999999</v>
      </c>
      <c r="AD349">
        <v>3.8300000000000001E-2</v>
      </c>
      <c r="AE349">
        <v>3.6999999999999998E-2</v>
      </c>
      <c r="AF349">
        <v>-1.1712</v>
      </c>
      <c r="AG349">
        <v>-3.95E-2</v>
      </c>
      <c r="AH349">
        <v>9.8699999999999996E-2</v>
      </c>
      <c r="AI349">
        <v>7.0800000000000002E-2</v>
      </c>
      <c r="AJ349">
        <v>3.8100000000000002E-2</v>
      </c>
      <c r="AK349">
        <v>2.9600000000000001E-2</v>
      </c>
      <c r="AL349">
        <v>3.3399999999999999E-2</v>
      </c>
      <c r="AM349">
        <v>0</v>
      </c>
      <c r="AN349">
        <v>-0.58630000000000004</v>
      </c>
      <c r="AO349">
        <v>0</v>
      </c>
      <c r="AP349">
        <v>-2.0400000000000001E-2</v>
      </c>
      <c r="AQ349">
        <v>-3.4599999999999999E-2</v>
      </c>
      <c r="AR349">
        <v>-4.1000000000000002E-2</v>
      </c>
      <c r="AS349">
        <v>-0.20549999999999999</v>
      </c>
      <c r="AT349">
        <v>0.15770000000000001</v>
      </c>
      <c r="AU349">
        <v>-0.54349999999999998</v>
      </c>
      <c r="AV349">
        <v>-0.49769999999999998</v>
      </c>
      <c r="AW349">
        <v>-9.1999999999999998E-3</v>
      </c>
      <c r="AX349">
        <v>0.28610000000000002</v>
      </c>
      <c r="AY349">
        <v>-0.1837</v>
      </c>
      <c r="AZ349">
        <v>-0.6</v>
      </c>
      <c r="BA349">
        <v>-3.9199999999999999E-2</v>
      </c>
      <c r="BB349">
        <v>-9.6500000000000002E-2</v>
      </c>
      <c r="BC349">
        <v>-0.01</v>
      </c>
      <c r="BD349">
        <v>4.02E-2</v>
      </c>
      <c r="BE349">
        <v>2.01E-2</v>
      </c>
      <c r="BF349">
        <v>8.6499999999999994E-2</v>
      </c>
      <c r="BG349">
        <v>-8.0299999999999996E-2</v>
      </c>
      <c r="BH349">
        <v>-9.4200000000000006E-2</v>
      </c>
      <c r="BI349">
        <v>-5.7599999999999998E-2</v>
      </c>
      <c r="BJ349">
        <v>-2.58E-2</v>
      </c>
      <c r="BK349">
        <v>-0.23830000000000001</v>
      </c>
      <c r="BL349">
        <v>-0.35560000000000003</v>
      </c>
      <c r="BM349">
        <v>-0.42609999999999998</v>
      </c>
      <c r="BN349">
        <v>0.2414</v>
      </c>
      <c r="BO349">
        <v>-0.59250000000000003</v>
      </c>
      <c r="BP349">
        <v>-0.60809999999999997</v>
      </c>
      <c r="BQ349">
        <v>-1.6427</v>
      </c>
      <c r="BR349">
        <v>0.248</v>
      </c>
      <c r="BS349">
        <v>0.1048</v>
      </c>
      <c r="BT349">
        <v>-0.1152</v>
      </c>
      <c r="BU349">
        <v>0.12759999999999999</v>
      </c>
      <c r="BV349">
        <v>2.7E-2</v>
      </c>
      <c r="BW349">
        <v>0.3483</v>
      </c>
      <c r="BX349">
        <v>-6.5600000000000006E-2</v>
      </c>
      <c r="BY349">
        <v>-1.9453</v>
      </c>
      <c r="BZ349">
        <v>-4.4600000000000001E-2</v>
      </c>
      <c r="CA349">
        <v>-0.23980000000000001</v>
      </c>
      <c r="CB349">
        <v>-0.67869999999999997</v>
      </c>
      <c r="CC349">
        <v>-0.7127</v>
      </c>
      <c r="CD349">
        <v>-0.20319999999999999</v>
      </c>
      <c r="CE349">
        <v>-0.42370000000000002</v>
      </c>
      <c r="CF349">
        <v>-0.47470000000000001</v>
      </c>
      <c r="CG349">
        <v>-0.2611</v>
      </c>
      <c r="CH349">
        <v>-1.552</v>
      </c>
      <c r="CI349">
        <v>-1.9114</v>
      </c>
      <c r="CJ349">
        <v>-3.8134999999999999</v>
      </c>
      <c r="CK349">
        <v>-5.7803000000000004</v>
      </c>
      <c r="CL349">
        <v>-1.1562999999999999</v>
      </c>
      <c r="CM349">
        <v>-3.9908000000000001</v>
      </c>
      <c r="CN349">
        <v>-1.7356</v>
      </c>
      <c r="CO349">
        <v>-1.8218999999999999</v>
      </c>
      <c r="CP349">
        <v>-5.5500000000000001E-2</v>
      </c>
      <c r="CQ349">
        <v>-0.31480000000000002</v>
      </c>
      <c r="CR349">
        <v>-0.30330000000000001</v>
      </c>
      <c r="CS349">
        <v>-0.94650000000000001</v>
      </c>
      <c r="CT349">
        <v>-0.74609999999999999</v>
      </c>
      <c r="CU349">
        <v>0.41899999999999998</v>
      </c>
      <c r="CV349">
        <v>-0.21179999999999999</v>
      </c>
      <c r="CW349">
        <v>-0.20380000000000001</v>
      </c>
      <c r="CX349">
        <v>2.1444000000000001</v>
      </c>
      <c r="CY349">
        <v>-1.3608</v>
      </c>
      <c r="CZ349">
        <v>0.2268</v>
      </c>
      <c r="DA349">
        <v>1.1086</v>
      </c>
      <c r="DB349">
        <v>-0.89900000000000002</v>
      </c>
      <c r="DC349">
        <v>-0.77070000000000005</v>
      </c>
      <c r="DD349">
        <v>-1.6078000000000001</v>
      </c>
      <c r="DE349">
        <v>6.1631999999999998</v>
      </c>
      <c r="DF349">
        <v>-3.7499999999999999E-2</v>
      </c>
      <c r="DG349">
        <v>0.21779999999999999</v>
      </c>
      <c r="DH349">
        <v>0.37280000000000002</v>
      </c>
      <c r="DI349">
        <v>-0.81630000000000003</v>
      </c>
      <c r="DJ349">
        <v>0.26719999999999999</v>
      </c>
      <c r="DK349">
        <v>-0.29730000000000001</v>
      </c>
      <c r="DL349">
        <v>-0.31</v>
      </c>
      <c r="DM349">
        <v>0.1351</v>
      </c>
      <c r="DN349">
        <v>-1.0831</v>
      </c>
      <c r="DO349">
        <v>-0.71779999999999999</v>
      </c>
      <c r="DP349">
        <v>-1.0948</v>
      </c>
      <c r="DQ349">
        <v>-0.30780000000000002</v>
      </c>
      <c r="DR349">
        <v>-0.33300000000000002</v>
      </c>
      <c r="DS349">
        <v>-0.71630000000000005</v>
      </c>
      <c r="DT349">
        <v>-0.36409999999999998</v>
      </c>
      <c r="DU349">
        <v>-1.5598999999999998</v>
      </c>
      <c r="DV349">
        <v>4.9299999999999997E-2</v>
      </c>
      <c r="DW349">
        <v>-0.76749999999999996</v>
      </c>
      <c r="DX349">
        <v>0.15</v>
      </c>
      <c r="DY349">
        <v>-2.6499999999999999E-2</v>
      </c>
      <c r="DZ349">
        <v>0.1515</v>
      </c>
      <c r="EA349">
        <v>-0.29670000000000002</v>
      </c>
      <c r="EB349">
        <v>-6.3E-2</v>
      </c>
      <c r="EC349">
        <v>0.1996</v>
      </c>
      <c r="ED349">
        <v>0.1867</v>
      </c>
      <c r="EE349">
        <v>0.23960000000000001</v>
      </c>
      <c r="EF349">
        <v>-0.65790000000000004</v>
      </c>
      <c r="EG349">
        <v>-0.35759999999999997</v>
      </c>
      <c r="EH349">
        <v>0.21640000000000001</v>
      </c>
      <c r="EI349">
        <v>0.19400000000000001</v>
      </c>
      <c r="EJ349">
        <v>-0.28470000000000001</v>
      </c>
      <c r="EK349">
        <v>-0.99780000000000002</v>
      </c>
      <c r="EL349">
        <v>-1.0111000000000001</v>
      </c>
      <c r="EM349">
        <v>-0.96279999999999999</v>
      </c>
      <c r="EN349">
        <v>-0.94410000000000005</v>
      </c>
      <c r="EO349">
        <v>-1.0004</v>
      </c>
      <c r="EP349">
        <v>-0.47339999999999999</v>
      </c>
      <c r="EQ349">
        <v>-0.63449999999999995</v>
      </c>
      <c r="ER349">
        <v>-1.2162999999999999</v>
      </c>
      <c r="ES349">
        <v>-0.87419999999999998</v>
      </c>
      <c r="ET349">
        <v>-1.0385</v>
      </c>
      <c r="EU349">
        <v>-1.1097999999999999</v>
      </c>
      <c r="EV349">
        <v>-1.2737000000000001</v>
      </c>
      <c r="EW349">
        <v>-1.2257</v>
      </c>
      <c r="EX349">
        <v>-0.88900000000000001</v>
      </c>
      <c r="EY349">
        <v>-0.86380000000000001</v>
      </c>
      <c r="EZ349">
        <v>-1.2033</v>
      </c>
      <c r="FA349">
        <v>-0.67349999999999999</v>
      </c>
      <c r="FB349">
        <v>-0.68320000000000003</v>
      </c>
      <c r="FC349">
        <v>-0.95530000000000004</v>
      </c>
      <c r="FD349">
        <v>-1.462</v>
      </c>
      <c r="FE349">
        <v>-0.46889999999999998</v>
      </c>
      <c r="FF349">
        <v>-1.0553999999999999</v>
      </c>
      <c r="FG349">
        <v>-0.99929999999999997</v>
      </c>
      <c r="FH349">
        <v>-0.89339999999999997</v>
      </c>
      <c r="FI349">
        <v>-1.0082</v>
      </c>
      <c r="FJ349">
        <v>-0.88200000000000001</v>
      </c>
      <c r="FK349">
        <v>-1.6846000000000001</v>
      </c>
      <c r="FL349">
        <v>-1.4218</v>
      </c>
      <c r="FM349">
        <v>-1.4268000000000001</v>
      </c>
      <c r="FN349">
        <v>-1.7927999999999999</v>
      </c>
      <c r="FO349">
        <v>-1.9556</v>
      </c>
      <c r="FP349">
        <v>-2.8285</v>
      </c>
      <c r="FQ349">
        <v>-2.2686999999999999</v>
      </c>
      <c r="FR349">
        <v>-0.90529999999999999</v>
      </c>
      <c r="FS349">
        <v>-1.7040999999999999</v>
      </c>
      <c r="FT349">
        <v>-3.4653</v>
      </c>
      <c r="FU349">
        <v>-3.1724999999999999</v>
      </c>
      <c r="FV349">
        <v>-2.3580000000000001</v>
      </c>
      <c r="FW349">
        <v>-3.6653000000000002</v>
      </c>
      <c r="FX349">
        <v>-2.3580000000000001</v>
      </c>
      <c r="FY349">
        <v>-3.3508</v>
      </c>
      <c r="FZ349">
        <v>-0.43259999999999998</v>
      </c>
      <c r="GA349">
        <v>-1.119</v>
      </c>
      <c r="GB349">
        <v>-0.57420000000000004</v>
      </c>
      <c r="GC349">
        <v>-1.2254</v>
      </c>
      <c r="GD349">
        <v>-1.5726</v>
      </c>
      <c r="GE349">
        <v>-0.95140000000000002</v>
      </c>
      <c r="GF349">
        <v>-1.1324000000000001</v>
      </c>
      <c r="GG349">
        <v>-0.59740000000000004</v>
      </c>
      <c r="GH349">
        <v>-1.6032</v>
      </c>
      <c r="GI349">
        <v>-0.88029999999999997</v>
      </c>
      <c r="GJ349">
        <v>-0.59750000000000003</v>
      </c>
      <c r="GK349">
        <v>-0.12379999999999999</v>
      </c>
      <c r="GL349">
        <v>-0.47910000000000003</v>
      </c>
      <c r="GM349">
        <v>-1.1540999999999999</v>
      </c>
      <c r="GN349">
        <v>-1.6871</v>
      </c>
      <c r="GO349">
        <v>7.6399999999999996E-2</v>
      </c>
      <c r="GP349">
        <v>0.16819999999999999</v>
      </c>
      <c r="GQ349">
        <v>-0.27429999999999999</v>
      </c>
      <c r="GR349">
        <v>7.4899999999999994E-2</v>
      </c>
      <c r="GS349">
        <v>0</v>
      </c>
      <c r="GT349" s="1"/>
      <c r="GU349" s="1"/>
      <c r="GV349" s="1"/>
      <c r="GW349" s="1"/>
      <c r="GX349" s="1"/>
      <c r="UW349"/>
    </row>
    <row r="350" spans="1:569" hidden="1" x14ac:dyDescent="0.2">
      <c r="A350" s="4">
        <v>42445</v>
      </c>
      <c r="B350">
        <v>0.42970000000000003</v>
      </c>
      <c r="C350">
        <v>0.3911</v>
      </c>
      <c r="D350">
        <v>0.48060000000000003</v>
      </c>
      <c r="E350">
        <v>0.35349999999999998</v>
      </c>
      <c r="F350">
        <v>0.33950000000000002</v>
      </c>
      <c r="G350">
        <v>0.26229999999999998</v>
      </c>
      <c r="H350">
        <v>1.0653999999999999</v>
      </c>
      <c r="I350">
        <v>9.1000000000000004E-3</v>
      </c>
      <c r="J350">
        <v>0.20080000000000001</v>
      </c>
      <c r="K350">
        <v>0.66539999999999999</v>
      </c>
      <c r="L350">
        <v>0.2407</v>
      </c>
      <c r="M350">
        <v>0.17910000000000001</v>
      </c>
      <c r="N350">
        <v>0.99080000000000001</v>
      </c>
      <c r="O350">
        <v>0.52549999999999997</v>
      </c>
      <c r="P350">
        <v>0.29720000000000002</v>
      </c>
      <c r="Q350">
        <v>3.61E-2</v>
      </c>
      <c r="R350">
        <v>5.9700000000000003E-2</v>
      </c>
      <c r="S350">
        <v>0.49569999999999997</v>
      </c>
      <c r="T350">
        <v>0.19070000000000001</v>
      </c>
      <c r="U350">
        <v>1.9900000000000001E-2</v>
      </c>
      <c r="V350">
        <v>0.39229999999999998</v>
      </c>
      <c r="W350">
        <v>0.70530000000000004</v>
      </c>
      <c r="X350">
        <v>0.18790000000000001</v>
      </c>
      <c r="Y350">
        <v>2.1899999999999999E-2</v>
      </c>
      <c r="Z350">
        <v>0.41839999999999999</v>
      </c>
      <c r="AA350">
        <v>1.0176000000000001</v>
      </c>
      <c r="AB350">
        <v>0</v>
      </c>
      <c r="AC350">
        <v>0.53620000000000001</v>
      </c>
      <c r="AD350">
        <v>0.28739999999999999</v>
      </c>
      <c r="AE350">
        <v>0.26800000000000002</v>
      </c>
      <c r="AF350">
        <v>1.298</v>
      </c>
      <c r="AG350">
        <v>0.17829999999999999</v>
      </c>
      <c r="AH350">
        <v>0.19719999999999999</v>
      </c>
      <c r="AI350">
        <v>0.39929999999999999</v>
      </c>
      <c r="AJ350">
        <v>0.1641</v>
      </c>
      <c r="AK350">
        <v>0.47339999999999999</v>
      </c>
      <c r="AL350">
        <v>-1.67E-2</v>
      </c>
      <c r="AM350">
        <v>3.3000000000000002E-2</v>
      </c>
      <c r="AN350">
        <v>0.51900000000000002</v>
      </c>
      <c r="AO350">
        <v>0.34910000000000002</v>
      </c>
      <c r="AP350">
        <v>0.41320000000000001</v>
      </c>
      <c r="AQ350">
        <v>0.31109999999999999</v>
      </c>
      <c r="AR350">
        <v>0.123</v>
      </c>
      <c r="AS350">
        <v>4.58E-2</v>
      </c>
      <c r="AT350">
        <v>0.25530000000000003</v>
      </c>
      <c r="AU350">
        <v>0.5464</v>
      </c>
      <c r="AV350">
        <v>0.7581</v>
      </c>
      <c r="AW350">
        <v>0.47099999999999997</v>
      </c>
      <c r="AX350">
        <v>5.4899999999999997E-2</v>
      </c>
      <c r="AY350">
        <v>0.1023</v>
      </c>
      <c r="AZ350">
        <v>0.4471</v>
      </c>
      <c r="BA350">
        <v>-2.7000000000000001E-3</v>
      </c>
      <c r="BB350">
        <v>0.22539999999999999</v>
      </c>
      <c r="BC350">
        <v>0.1201</v>
      </c>
      <c r="BD350">
        <v>4.02E-2</v>
      </c>
      <c r="BE350">
        <v>8.0399999999999999E-2</v>
      </c>
      <c r="BF350">
        <v>0.2298</v>
      </c>
      <c r="BG350">
        <v>0.50239999999999996</v>
      </c>
      <c r="BH350">
        <v>0.1037</v>
      </c>
      <c r="BI350">
        <v>0.51870000000000005</v>
      </c>
      <c r="BJ350">
        <v>0.81220000000000003</v>
      </c>
      <c r="BK350">
        <v>0.85650000000000004</v>
      </c>
      <c r="BL350">
        <v>0.74170000000000003</v>
      </c>
      <c r="BM350">
        <v>0.9546</v>
      </c>
      <c r="BN350">
        <v>-0.78810000000000002</v>
      </c>
      <c r="BO350">
        <v>0.81410000000000005</v>
      </c>
      <c r="BP350">
        <v>1.0275000000000001</v>
      </c>
      <c r="BQ350">
        <v>1.4856</v>
      </c>
      <c r="BR350">
        <v>0.22839999999999999</v>
      </c>
      <c r="BS350">
        <v>0.26910000000000001</v>
      </c>
      <c r="BT350">
        <v>0.71319999999999995</v>
      </c>
      <c r="BU350">
        <v>0.22309999999999999</v>
      </c>
      <c r="BV350">
        <v>0.48649999999999999</v>
      </c>
      <c r="BW350">
        <v>0.3306</v>
      </c>
      <c r="BX350">
        <v>0.5907</v>
      </c>
      <c r="BY350">
        <v>2.1255999999999999</v>
      </c>
      <c r="BZ350">
        <v>-0.22309999999999999</v>
      </c>
      <c r="CA350">
        <v>4.3700000000000003E-2</v>
      </c>
      <c r="CB350">
        <v>-1.1038000000000001</v>
      </c>
      <c r="CC350">
        <v>-0.71779999999999999</v>
      </c>
      <c r="CD350">
        <v>9.5799999999999996E-2</v>
      </c>
      <c r="CE350">
        <v>0.2979</v>
      </c>
      <c r="CF350">
        <v>-0.37719999999999998</v>
      </c>
      <c r="CG350">
        <v>-7.4800000000000005E-2</v>
      </c>
      <c r="CH350">
        <v>-0.23799999999999999</v>
      </c>
      <c r="CI350">
        <v>-0.27960000000000002</v>
      </c>
      <c r="CJ350">
        <v>-0.505</v>
      </c>
      <c r="CK350">
        <v>-1.2064999999999999</v>
      </c>
      <c r="CL350">
        <v>-0.22570000000000001</v>
      </c>
      <c r="CM350">
        <v>-0.66069999999999995</v>
      </c>
      <c r="CN350">
        <v>-0.3533</v>
      </c>
      <c r="CO350">
        <v>-6.2899999999999998E-2</v>
      </c>
      <c r="CP350">
        <v>0.35149999999999998</v>
      </c>
      <c r="CQ350">
        <v>1.0966</v>
      </c>
      <c r="CR350">
        <v>0.84389999999999998</v>
      </c>
      <c r="CS350">
        <v>1.0330999999999999</v>
      </c>
      <c r="CT350">
        <v>1.2492000000000001</v>
      </c>
      <c r="CU350">
        <v>-0.1391</v>
      </c>
      <c r="CV350">
        <v>0.78159999999999996</v>
      </c>
      <c r="CW350">
        <v>0.87539999999999996</v>
      </c>
      <c r="CX350">
        <v>6.8100000000000005</v>
      </c>
      <c r="CY350">
        <v>2.5502000000000002</v>
      </c>
      <c r="CZ350">
        <v>0.83709999999999996</v>
      </c>
      <c r="DA350">
        <v>8.0151000000000003</v>
      </c>
      <c r="DB350">
        <v>1.8460000000000001</v>
      </c>
      <c r="DC350">
        <v>1.3592</v>
      </c>
      <c r="DD350">
        <v>2.3052000000000001</v>
      </c>
      <c r="DE350">
        <v>20.275500000000001</v>
      </c>
      <c r="DF350">
        <v>0.89090000000000003</v>
      </c>
      <c r="DG350">
        <v>1.1149</v>
      </c>
      <c r="DH350">
        <v>1.1606000000000001</v>
      </c>
      <c r="DI350">
        <v>0.68830000000000002</v>
      </c>
      <c r="DJ350">
        <v>1.2943</v>
      </c>
      <c r="DK350">
        <v>1.46</v>
      </c>
      <c r="DL350">
        <v>0.95689999999999997</v>
      </c>
      <c r="DM350">
        <v>1.2143999999999999</v>
      </c>
      <c r="DN350">
        <v>-1.0831</v>
      </c>
      <c r="DO350">
        <v>0.76749999999999996</v>
      </c>
      <c r="DP350">
        <v>0.69179999999999997</v>
      </c>
      <c r="DQ350">
        <v>1.1572</v>
      </c>
      <c r="DR350">
        <v>0.27650000000000002</v>
      </c>
      <c r="DS350">
        <v>-0.62470000000000003</v>
      </c>
      <c r="DT350">
        <v>-2.5255000000000001</v>
      </c>
      <c r="DU350">
        <v>0.9103</v>
      </c>
      <c r="DV350">
        <v>1.2062999999999999</v>
      </c>
      <c r="DW350">
        <v>1.1945999999999999</v>
      </c>
      <c r="DX350">
        <v>1.0984</v>
      </c>
      <c r="DY350">
        <v>1.2705</v>
      </c>
      <c r="DZ350">
        <v>1.1020000000000001</v>
      </c>
      <c r="EA350">
        <v>1.2645999999999999</v>
      </c>
      <c r="EB350">
        <v>1.1345000000000001</v>
      </c>
      <c r="EC350">
        <v>1.1652</v>
      </c>
      <c r="ED350">
        <v>1.5321</v>
      </c>
      <c r="EE350">
        <v>0.92730000000000001</v>
      </c>
      <c r="EF350">
        <v>1.351</v>
      </c>
      <c r="EG350">
        <v>1.3955</v>
      </c>
      <c r="EH350">
        <v>0.99639999999999995</v>
      </c>
      <c r="EI350">
        <v>0.96840000000000004</v>
      </c>
      <c r="EJ350">
        <v>1.4027000000000001</v>
      </c>
      <c r="EK350">
        <v>-0.51119999999999999</v>
      </c>
      <c r="EL350">
        <v>1.0458000000000001</v>
      </c>
      <c r="EM350">
        <v>1.0103</v>
      </c>
      <c r="EN350">
        <v>0.88249999999999995</v>
      </c>
      <c r="EO350">
        <v>1.1602000000000001</v>
      </c>
      <c r="EP350">
        <v>1.0894999999999999</v>
      </c>
      <c r="EQ350">
        <v>1.2564</v>
      </c>
      <c r="ER350">
        <v>1.0298</v>
      </c>
      <c r="ES350">
        <v>1.6588000000000001</v>
      </c>
      <c r="ET350">
        <v>0.23319999999999999</v>
      </c>
      <c r="EU350">
        <v>1.0421</v>
      </c>
      <c r="EV350">
        <v>1.6388</v>
      </c>
      <c r="EW350">
        <v>1.2408999999999999</v>
      </c>
      <c r="EX350">
        <v>0.98980000000000001</v>
      </c>
      <c r="EY350">
        <v>8.3000000000000004E-2</v>
      </c>
      <c r="EZ350">
        <v>2.1749000000000001</v>
      </c>
      <c r="FA350">
        <v>1.6052999999999999</v>
      </c>
      <c r="FB350">
        <v>1.4481999999999999</v>
      </c>
      <c r="FC350">
        <v>1.1806000000000001</v>
      </c>
      <c r="FD350">
        <v>2.0474999999999999</v>
      </c>
      <c r="FE350">
        <v>1.2738</v>
      </c>
      <c r="FF350">
        <v>0.92449999999999999</v>
      </c>
      <c r="FG350">
        <v>1.0465</v>
      </c>
      <c r="FH350">
        <v>1.1653</v>
      </c>
      <c r="FI350">
        <v>1.4809000000000001</v>
      </c>
      <c r="FJ350">
        <v>1.3571</v>
      </c>
      <c r="FK350">
        <v>2.1036999999999999</v>
      </c>
      <c r="FL350">
        <v>1.9737</v>
      </c>
      <c r="FM350">
        <v>2.0017999999999998</v>
      </c>
      <c r="FN350">
        <v>1.9777</v>
      </c>
      <c r="FO350">
        <v>2.1097000000000001</v>
      </c>
      <c r="FP350">
        <v>2.6696999999999997</v>
      </c>
      <c r="FQ350">
        <v>2.3214000000000001</v>
      </c>
      <c r="FR350">
        <v>0.62290000000000001</v>
      </c>
      <c r="FS350">
        <v>1.8987000000000001</v>
      </c>
      <c r="FT350">
        <v>3.9744000000000002</v>
      </c>
      <c r="FU350">
        <v>2.8669000000000002</v>
      </c>
      <c r="FV350">
        <v>1.7563</v>
      </c>
      <c r="FW350">
        <v>4.1356000000000002</v>
      </c>
      <c r="FX350">
        <v>3.6539000000000001</v>
      </c>
      <c r="FY350">
        <v>1.3799000000000001</v>
      </c>
      <c r="FZ350">
        <v>0.94259999999999999</v>
      </c>
      <c r="GA350">
        <v>3.2509999999999999</v>
      </c>
      <c r="GB350">
        <v>1.0726</v>
      </c>
      <c r="GC350">
        <v>0.3392</v>
      </c>
      <c r="GD350">
        <v>0.65359999999999996</v>
      </c>
      <c r="GE350">
        <v>0.82330000000000003</v>
      </c>
      <c r="GF350">
        <v>1.2086000000000001</v>
      </c>
      <c r="GG350">
        <v>1.2019</v>
      </c>
      <c r="GH350">
        <v>1.4765999999999999</v>
      </c>
      <c r="GI350">
        <v>0.90629999999999999</v>
      </c>
      <c r="GJ350">
        <v>0.42970000000000003</v>
      </c>
      <c r="GK350">
        <v>1.0744</v>
      </c>
      <c r="GL350">
        <v>1.1571</v>
      </c>
      <c r="GM350">
        <v>0.4662</v>
      </c>
      <c r="GN350">
        <v>1.6640999999999999</v>
      </c>
      <c r="GO350">
        <v>2.2296</v>
      </c>
      <c r="GP350">
        <v>2.0991</v>
      </c>
      <c r="GQ350">
        <v>2.2696000000000001</v>
      </c>
      <c r="GR350">
        <v>2.1526000000000001</v>
      </c>
      <c r="GS350">
        <v>2.2027000000000001</v>
      </c>
      <c r="GT350" s="1"/>
      <c r="GU350" s="1"/>
      <c r="GV350" s="1"/>
      <c r="GW350" s="1"/>
      <c r="GX350" s="1"/>
      <c r="UW350"/>
    </row>
    <row r="351" spans="1:569" hidden="1" x14ac:dyDescent="0.2">
      <c r="A351" s="4">
        <v>42446</v>
      </c>
      <c r="B351">
        <v>0.2094</v>
      </c>
      <c r="C351">
        <v>0.21909999999999999</v>
      </c>
      <c r="D351">
        <v>0.3075</v>
      </c>
      <c r="E351">
        <v>0.1384</v>
      </c>
      <c r="F351">
        <v>0.3851</v>
      </c>
      <c r="G351">
        <v>0.1246</v>
      </c>
      <c r="H351">
        <v>0.2215</v>
      </c>
      <c r="I351">
        <v>9.1000000000000004E-3</v>
      </c>
      <c r="J351">
        <v>-1.18E-2</v>
      </c>
      <c r="K351">
        <v>0.63660000000000005</v>
      </c>
      <c r="L351">
        <v>0.20319999999999999</v>
      </c>
      <c r="M351">
        <v>8.7099999999999997E-2</v>
      </c>
      <c r="N351">
        <v>0.77939999999999998</v>
      </c>
      <c r="O351">
        <v>0.1101</v>
      </c>
      <c r="P351">
        <v>0.41320000000000001</v>
      </c>
      <c r="Q351">
        <v>0.1263</v>
      </c>
      <c r="R351">
        <v>2.98E-2</v>
      </c>
      <c r="S351">
        <v>0.1996</v>
      </c>
      <c r="T351">
        <v>6.6600000000000006E-2</v>
      </c>
      <c r="U351">
        <v>9.9500000000000005E-2</v>
      </c>
      <c r="V351">
        <v>7.8200000000000006E-2</v>
      </c>
      <c r="W351">
        <v>0.67110000000000003</v>
      </c>
      <c r="X351">
        <v>3.7499999999999999E-2</v>
      </c>
      <c r="Y351">
        <v>-2.1899999999999999E-2</v>
      </c>
      <c r="Z351">
        <v>7.2099999999999997E-2</v>
      </c>
      <c r="AA351">
        <v>0.20150000000000001</v>
      </c>
      <c r="AB351">
        <v>-0.06</v>
      </c>
      <c r="AC351">
        <v>0.1231</v>
      </c>
      <c r="AD351">
        <v>0.1719</v>
      </c>
      <c r="AE351">
        <v>0.3226</v>
      </c>
      <c r="AF351">
        <v>1.8384</v>
      </c>
      <c r="AG351">
        <v>1.95E-2</v>
      </c>
      <c r="AH351">
        <v>0</v>
      </c>
      <c r="AI351">
        <v>0.30930000000000002</v>
      </c>
      <c r="AJ351">
        <v>-1.6400000000000001E-2</v>
      </c>
      <c r="AK351">
        <v>0.2356</v>
      </c>
      <c r="AL351">
        <v>-3.3399999999999999E-2</v>
      </c>
      <c r="AM351">
        <v>6.6000000000000003E-2</v>
      </c>
      <c r="AN351">
        <v>0.44590000000000002</v>
      </c>
      <c r="AO351">
        <v>0.12820000000000001</v>
      </c>
      <c r="AP351">
        <v>7.6200000000000004E-2</v>
      </c>
      <c r="AQ351">
        <v>0.224</v>
      </c>
      <c r="AR351">
        <v>-2.0500000000000001E-2</v>
      </c>
      <c r="AS351">
        <v>0.65169999999999995</v>
      </c>
      <c r="AT351">
        <v>0.28110000000000002</v>
      </c>
      <c r="AU351">
        <v>0.2717</v>
      </c>
      <c r="AV351">
        <v>0.89570000000000005</v>
      </c>
      <c r="AW351">
        <v>0.1472</v>
      </c>
      <c r="AX351">
        <v>0.51539999999999997</v>
      </c>
      <c r="AY351">
        <v>8.1699999999999995E-2</v>
      </c>
      <c r="AZ351">
        <v>0.40060000000000001</v>
      </c>
      <c r="BA351">
        <v>0.20849999999999999</v>
      </c>
      <c r="BB351">
        <v>0.16059999999999999</v>
      </c>
      <c r="BC351">
        <v>-0.02</v>
      </c>
      <c r="BD351">
        <v>4.02E-2</v>
      </c>
      <c r="BE351">
        <v>3.9899999999999998E-2</v>
      </c>
      <c r="BF351">
        <v>0.15890000000000001</v>
      </c>
      <c r="BG351">
        <v>0.12</v>
      </c>
      <c r="BH351">
        <v>-3.7699999999999997E-2</v>
      </c>
      <c r="BI351">
        <v>-9.5999999999999992E-3</v>
      </c>
      <c r="BJ351">
        <v>0.14069999999999999</v>
      </c>
      <c r="BK351">
        <v>0.45729999999999998</v>
      </c>
      <c r="BL351">
        <v>-6.8999999999999999E-3</v>
      </c>
      <c r="BM351">
        <v>0.48909999999999998</v>
      </c>
      <c r="BN351">
        <v>0.9929</v>
      </c>
      <c r="BO351">
        <v>0.50470000000000004</v>
      </c>
      <c r="BP351">
        <v>0.36570000000000003</v>
      </c>
      <c r="BQ351">
        <v>0.7319</v>
      </c>
      <c r="BR351">
        <v>0.60760000000000003</v>
      </c>
      <c r="BS351">
        <v>0.78269999999999995</v>
      </c>
      <c r="BT351">
        <v>0.72889999999999999</v>
      </c>
      <c r="BU351">
        <v>0.69950000000000001</v>
      </c>
      <c r="BV351">
        <v>1.0221</v>
      </c>
      <c r="BW351">
        <v>0.46129999999999999</v>
      </c>
      <c r="BX351">
        <v>0.65249999999999997</v>
      </c>
      <c r="BY351">
        <v>2.6364000000000001</v>
      </c>
      <c r="BZ351">
        <v>1.2075</v>
      </c>
      <c r="CA351">
        <v>1.2011000000000001</v>
      </c>
      <c r="CB351">
        <v>1.1959</v>
      </c>
      <c r="CC351">
        <v>0.9859</v>
      </c>
      <c r="CD351">
        <v>1.1844000000000001</v>
      </c>
      <c r="CE351">
        <v>3.5638999999999998</v>
      </c>
      <c r="CF351">
        <v>1.0421</v>
      </c>
      <c r="CG351">
        <v>1.2349999999999999</v>
      </c>
      <c r="CH351">
        <v>-1.1628000000000001</v>
      </c>
      <c r="CI351">
        <v>-1.0966</v>
      </c>
      <c r="CJ351">
        <v>-1.2429999999999999</v>
      </c>
      <c r="CK351">
        <v>0.3105</v>
      </c>
      <c r="CL351">
        <v>-0.99660000000000004</v>
      </c>
      <c r="CM351">
        <v>-0.60470000000000002</v>
      </c>
      <c r="CN351">
        <v>-0.99839999999999995</v>
      </c>
      <c r="CO351">
        <v>-0.83930000000000005</v>
      </c>
      <c r="CP351">
        <v>2.1935000000000002</v>
      </c>
      <c r="CQ351">
        <v>1.5792999999999999</v>
      </c>
      <c r="CR351">
        <v>2.1017999999999999</v>
      </c>
      <c r="CS351">
        <v>0.74129999999999996</v>
      </c>
      <c r="CT351">
        <v>1.7946</v>
      </c>
      <c r="CU351">
        <v>1.0678000000000001</v>
      </c>
      <c r="CV351">
        <v>1.9723999999999999</v>
      </c>
      <c r="CW351">
        <v>1.4174</v>
      </c>
      <c r="CX351">
        <v>-2.0613999999999999</v>
      </c>
      <c r="CY351">
        <v>2.4051999999999998</v>
      </c>
      <c r="CZ351">
        <v>1.8397999999999999</v>
      </c>
      <c r="DA351">
        <v>-2.6951000000000001</v>
      </c>
      <c r="DB351">
        <v>2.2786</v>
      </c>
      <c r="DC351">
        <v>1.4943</v>
      </c>
      <c r="DD351">
        <v>2.4956999999999998</v>
      </c>
      <c r="DE351">
        <v>-6.2763</v>
      </c>
      <c r="DF351">
        <v>-5.5800000000000002E-2</v>
      </c>
      <c r="DG351">
        <v>0.55130000000000001</v>
      </c>
      <c r="DH351">
        <v>0.36709999999999998</v>
      </c>
      <c r="DI351">
        <v>8.9200000000000002E-2</v>
      </c>
      <c r="DJ351">
        <v>0.38519999999999999</v>
      </c>
      <c r="DK351">
        <v>0.35470000000000002</v>
      </c>
      <c r="DL351">
        <v>0.66349999999999998</v>
      </c>
      <c r="DM351">
        <v>0.51280000000000003</v>
      </c>
      <c r="DN351">
        <v>1.9214</v>
      </c>
      <c r="DO351">
        <v>0.82789999999999997</v>
      </c>
      <c r="DP351">
        <v>0.89319999999999999</v>
      </c>
      <c r="DQ351">
        <v>0.33900000000000002</v>
      </c>
      <c r="DR351">
        <v>1.034</v>
      </c>
      <c r="DS351">
        <v>2.1775000000000002</v>
      </c>
      <c r="DT351">
        <v>1.125</v>
      </c>
      <c r="DU351">
        <v>0.53459999999999996</v>
      </c>
      <c r="DV351">
        <v>1.4108000000000001</v>
      </c>
      <c r="DW351">
        <v>1.3898999999999999</v>
      </c>
      <c r="DX351">
        <v>1.4815</v>
      </c>
      <c r="DY351">
        <v>1.3982999999999999</v>
      </c>
      <c r="DZ351">
        <v>1.5387</v>
      </c>
      <c r="EA351">
        <v>1.7385000000000002</v>
      </c>
      <c r="EB351">
        <v>1.6202999999999999</v>
      </c>
      <c r="EC351">
        <v>1.4373</v>
      </c>
      <c r="ED351">
        <v>0.55059999999999998</v>
      </c>
      <c r="EE351">
        <v>1.0891999999999999</v>
      </c>
      <c r="EF351">
        <v>1.3853</v>
      </c>
      <c r="EG351">
        <v>0.78649999999999998</v>
      </c>
      <c r="EH351">
        <v>1.0688</v>
      </c>
      <c r="EI351">
        <v>1.087</v>
      </c>
      <c r="EJ351">
        <v>0.73450000000000004</v>
      </c>
      <c r="EK351">
        <v>3.5962000000000001</v>
      </c>
      <c r="EL351">
        <v>0.92310000000000003</v>
      </c>
      <c r="EM351">
        <v>0.8115</v>
      </c>
      <c r="EN351">
        <v>0.76980000000000004</v>
      </c>
      <c r="EO351">
        <v>0.85089999999999999</v>
      </c>
      <c r="EP351">
        <v>0.75900000000000001</v>
      </c>
      <c r="EQ351">
        <v>0.89500000000000002</v>
      </c>
      <c r="ER351">
        <v>1.0858000000000001</v>
      </c>
      <c r="ES351">
        <v>1.3615999999999999</v>
      </c>
      <c r="ET351">
        <v>-0.2326</v>
      </c>
      <c r="EU351">
        <v>1.0313000000000001</v>
      </c>
      <c r="EV351">
        <v>1.8868</v>
      </c>
      <c r="EW351">
        <v>1.3102</v>
      </c>
      <c r="EX351">
        <v>0.3982</v>
      </c>
      <c r="EY351">
        <v>-0.29020000000000001</v>
      </c>
      <c r="EZ351">
        <v>1.9582999999999999</v>
      </c>
      <c r="FA351">
        <v>1.4391</v>
      </c>
      <c r="FB351">
        <v>1.2847999999999999</v>
      </c>
      <c r="FC351">
        <v>1.0829</v>
      </c>
      <c r="FD351">
        <v>2.2389999999999999</v>
      </c>
      <c r="FE351">
        <v>1.1888000000000001</v>
      </c>
      <c r="FF351">
        <v>1.071</v>
      </c>
      <c r="FG351">
        <v>0.64949999999999997</v>
      </c>
      <c r="FH351">
        <v>0.97799999999999998</v>
      </c>
      <c r="FI351">
        <v>1.1867000000000001</v>
      </c>
      <c r="FJ351">
        <v>1.0754999999999999</v>
      </c>
      <c r="FK351">
        <v>2.0305</v>
      </c>
      <c r="FL351">
        <v>2.1339999999999999</v>
      </c>
      <c r="FM351">
        <v>2.2040999999999999</v>
      </c>
      <c r="FN351">
        <v>2.0884999999999998</v>
      </c>
      <c r="FO351">
        <v>1.8031999999999999</v>
      </c>
      <c r="FP351">
        <v>3.4213</v>
      </c>
      <c r="FQ351">
        <v>2.7991000000000001</v>
      </c>
      <c r="FR351">
        <v>1.2381</v>
      </c>
      <c r="FS351">
        <v>2.3224</v>
      </c>
      <c r="FT351">
        <v>2.5276999999999998</v>
      </c>
      <c r="FU351">
        <v>3.3178999999999998</v>
      </c>
      <c r="FV351">
        <v>2.589</v>
      </c>
      <c r="FW351">
        <v>2.3033999999999999</v>
      </c>
      <c r="FX351">
        <v>4.1125999999999996</v>
      </c>
      <c r="FY351">
        <v>2.5265</v>
      </c>
      <c r="FZ351">
        <v>0.94330000000000003</v>
      </c>
      <c r="GA351">
        <v>2.0813000000000001</v>
      </c>
      <c r="GB351">
        <v>1.3061</v>
      </c>
      <c r="GC351">
        <v>0.2908</v>
      </c>
      <c r="GD351">
        <v>0.72150000000000003</v>
      </c>
      <c r="GE351">
        <v>0.1021</v>
      </c>
      <c r="GF351">
        <v>1.1007</v>
      </c>
      <c r="GG351">
        <v>-5.9400000000000001E-2</v>
      </c>
      <c r="GH351">
        <v>1.4551000000000001</v>
      </c>
      <c r="GI351">
        <v>0.16189999999999999</v>
      </c>
      <c r="GJ351">
        <v>1.0269999999999999</v>
      </c>
      <c r="GK351">
        <v>0.53149999999999997</v>
      </c>
      <c r="GL351">
        <v>0.50060000000000004</v>
      </c>
      <c r="GM351">
        <v>1.6499000000000001</v>
      </c>
      <c r="GN351">
        <v>1.8894</v>
      </c>
      <c r="GO351">
        <v>-0.38150000000000001</v>
      </c>
      <c r="GP351">
        <v>-0.2467</v>
      </c>
      <c r="GQ351">
        <v>1.9502000000000002</v>
      </c>
      <c r="GR351">
        <v>-0.30919999999999997</v>
      </c>
      <c r="GS351">
        <v>0.74319999999999997</v>
      </c>
      <c r="GT351" s="1"/>
      <c r="GU351" s="1"/>
      <c r="GV351" s="1"/>
      <c r="GW351" s="1"/>
      <c r="GX351" s="1"/>
      <c r="UW351"/>
    </row>
    <row r="352" spans="1:569" hidden="1" x14ac:dyDescent="0.2">
      <c r="A352" s="4">
        <v>42447</v>
      </c>
      <c r="B352">
        <v>8.1799999999999998E-2</v>
      </c>
      <c r="C352">
        <v>8.5000000000000006E-2</v>
      </c>
      <c r="D352">
        <v>0.22989999999999999</v>
      </c>
      <c r="E352">
        <v>1.26E-2</v>
      </c>
      <c r="F352">
        <v>0.45329999999999998</v>
      </c>
      <c r="G352">
        <v>2.4899999999999999E-2</v>
      </c>
      <c r="H352">
        <v>0.33589999999999998</v>
      </c>
      <c r="I352">
        <v>-9.1000000000000004E-3</v>
      </c>
      <c r="J352">
        <v>2.3599999999999999E-2</v>
      </c>
      <c r="K352">
        <v>0.2311</v>
      </c>
      <c r="L352">
        <v>0.20280000000000001</v>
      </c>
      <c r="M352">
        <v>9.1999999999999998E-3</v>
      </c>
      <c r="N352">
        <v>8.1900000000000001E-2</v>
      </c>
      <c r="O352">
        <v>0.1741</v>
      </c>
      <c r="P352">
        <v>0.20960000000000001</v>
      </c>
      <c r="Q352">
        <v>3.5999999999999997E-2</v>
      </c>
      <c r="R352">
        <v>9.9000000000000008E-3</v>
      </c>
      <c r="S352">
        <v>0.1172</v>
      </c>
      <c r="T352">
        <v>1.9E-2</v>
      </c>
      <c r="U352">
        <v>7.9500000000000001E-2</v>
      </c>
      <c r="V352">
        <v>0.15620000000000001</v>
      </c>
      <c r="W352">
        <v>0.1159</v>
      </c>
      <c r="X352">
        <v>-1.8700000000000001E-2</v>
      </c>
      <c r="Y352">
        <v>0</v>
      </c>
      <c r="Z352">
        <v>0.2082</v>
      </c>
      <c r="AA352">
        <v>0.47520000000000001</v>
      </c>
      <c r="AB352">
        <v>-0.02</v>
      </c>
      <c r="AC352">
        <v>0.2049</v>
      </c>
      <c r="AD352">
        <v>0.1716</v>
      </c>
      <c r="AE352">
        <v>8.2699999999999996E-2</v>
      </c>
      <c r="AF352">
        <v>-5.4699999999999999E-2</v>
      </c>
      <c r="AG352">
        <v>7.9000000000000001E-2</v>
      </c>
      <c r="AH352">
        <v>3.2800000000000003E-2</v>
      </c>
      <c r="AI352">
        <v>8.8099999999999998E-2</v>
      </c>
      <c r="AJ352">
        <v>6.5500000000000003E-2</v>
      </c>
      <c r="AK352">
        <v>5.8799999999999998E-2</v>
      </c>
      <c r="AL352">
        <v>6.6799999999999998E-2</v>
      </c>
      <c r="AM352">
        <v>-3.3000000000000002E-2</v>
      </c>
      <c r="AN352">
        <v>0.3271</v>
      </c>
      <c r="AO352">
        <v>0.23749999999999999</v>
      </c>
      <c r="AP352">
        <v>0.21340000000000001</v>
      </c>
      <c r="AQ352">
        <v>0.1031</v>
      </c>
      <c r="AR352">
        <v>-4.1000000000000002E-2</v>
      </c>
      <c r="AS352">
        <v>0.52249999999999996</v>
      </c>
      <c r="AT352">
        <v>-4.7899999999999998E-2</v>
      </c>
      <c r="AU352">
        <v>0.19359999999999999</v>
      </c>
      <c r="AV352">
        <v>0.21310000000000001</v>
      </c>
      <c r="AW352">
        <v>0.25690000000000002</v>
      </c>
      <c r="AX352">
        <v>0.29459999999999997</v>
      </c>
      <c r="AY352">
        <v>0.1225</v>
      </c>
      <c r="AZ352">
        <v>0.1108</v>
      </c>
      <c r="BA352">
        <v>-5.8700000000000002E-2</v>
      </c>
      <c r="BB352">
        <v>6.4100000000000004E-2</v>
      </c>
      <c r="BC352">
        <v>0.24</v>
      </c>
      <c r="BD352">
        <v>4.02E-2</v>
      </c>
      <c r="BE352">
        <v>-5.9900000000000002E-2</v>
      </c>
      <c r="BF352">
        <v>-2.1499999999999998E-2</v>
      </c>
      <c r="BG352">
        <v>0.1358</v>
      </c>
      <c r="BH352">
        <v>-2.8299999999999999E-2</v>
      </c>
      <c r="BI352">
        <v>0.27710000000000001</v>
      </c>
      <c r="BJ352">
        <v>0.129</v>
      </c>
      <c r="BK352">
        <v>0.15440000000000001</v>
      </c>
      <c r="BL352">
        <v>0.29870000000000002</v>
      </c>
      <c r="BM352">
        <v>0.1038</v>
      </c>
      <c r="BN352">
        <v>0.79100000000000004</v>
      </c>
      <c r="BO352">
        <v>0.45910000000000001</v>
      </c>
      <c r="BP352">
        <v>-0.17080000000000001</v>
      </c>
      <c r="BQ352">
        <v>1.1807000000000001</v>
      </c>
      <c r="BR352">
        <v>-0.1303</v>
      </c>
      <c r="BS352">
        <v>-0.1479</v>
      </c>
      <c r="BT352">
        <v>-0.28949999999999998</v>
      </c>
      <c r="BU352">
        <v>-0.15790000000000001</v>
      </c>
      <c r="BV352">
        <v>-0.1242</v>
      </c>
      <c r="BW352">
        <v>-0.27029999999999998</v>
      </c>
      <c r="BX352">
        <v>-2.1600000000000001E-2</v>
      </c>
      <c r="BY352">
        <v>1.0365</v>
      </c>
      <c r="BZ352">
        <v>0.98540000000000005</v>
      </c>
      <c r="CA352">
        <v>0.86319999999999997</v>
      </c>
      <c r="CB352">
        <v>1.5528</v>
      </c>
      <c r="CC352">
        <v>1.4224000000000001</v>
      </c>
      <c r="CD352">
        <v>0.87490000000000001</v>
      </c>
      <c r="CE352">
        <v>2.3761000000000001</v>
      </c>
      <c r="CF352">
        <v>1.5756999999999999</v>
      </c>
      <c r="CG352">
        <v>0.85399999999999998</v>
      </c>
      <c r="CH352">
        <v>1.1715</v>
      </c>
      <c r="CI352">
        <v>1.3839000000000001</v>
      </c>
      <c r="CJ352">
        <v>1.72</v>
      </c>
      <c r="CK352">
        <v>2.5750000000000002</v>
      </c>
      <c r="CL352">
        <v>1.4889000000000001</v>
      </c>
      <c r="CM352">
        <v>2.1292</v>
      </c>
      <c r="CN352">
        <v>1.2496</v>
      </c>
      <c r="CO352">
        <v>0.44440000000000002</v>
      </c>
      <c r="CP352">
        <v>0.8528</v>
      </c>
      <c r="CQ352">
        <v>1.196</v>
      </c>
      <c r="CR352">
        <v>0.81010000000000004</v>
      </c>
      <c r="CS352">
        <v>-2.5399999999999999E-2</v>
      </c>
      <c r="CT352">
        <v>1.3669</v>
      </c>
      <c r="CU352">
        <v>-9.1899999999999996E-2</v>
      </c>
      <c r="CV352">
        <v>0.58220000000000005</v>
      </c>
      <c r="CW352">
        <v>0.9657</v>
      </c>
      <c r="CX352">
        <v>0.88109999999999999</v>
      </c>
      <c r="CY352">
        <v>-0.11940000000000001</v>
      </c>
      <c r="CZ352">
        <v>0.41270000000000001</v>
      </c>
      <c r="DA352">
        <v>2.1583000000000001</v>
      </c>
      <c r="DB352">
        <v>0.1114</v>
      </c>
      <c r="DC352">
        <v>1.3212999999999999</v>
      </c>
      <c r="DD352">
        <v>-4.1700000000000001E-2</v>
      </c>
      <c r="DE352">
        <v>2.5672999999999999</v>
      </c>
      <c r="DF352">
        <v>0.15609999999999999</v>
      </c>
      <c r="DG352">
        <v>0.33450000000000002</v>
      </c>
      <c r="DH352">
        <v>0.16059999999999999</v>
      </c>
      <c r="DI352">
        <v>0.10390000000000001</v>
      </c>
      <c r="DJ352">
        <v>0.26200000000000001</v>
      </c>
      <c r="DK352">
        <v>0.67659999999999998</v>
      </c>
      <c r="DL352">
        <v>1.0592999999999999</v>
      </c>
      <c r="DM352">
        <v>0.17349999999999999</v>
      </c>
      <c r="DN352">
        <v>0.79759999999999998</v>
      </c>
      <c r="DO352">
        <v>-0.18609999999999999</v>
      </c>
      <c r="DP352">
        <v>-6.7999999999999996E-3</v>
      </c>
      <c r="DQ352">
        <v>-0.8054</v>
      </c>
      <c r="DR352">
        <v>-0.20860000000000001</v>
      </c>
      <c r="DS352">
        <v>0.42630000000000001</v>
      </c>
      <c r="DT352">
        <v>1.6632</v>
      </c>
      <c r="DU352">
        <v>0.56499999999999995</v>
      </c>
      <c r="DV352">
        <v>-0.43180000000000002</v>
      </c>
      <c r="DW352">
        <v>7.51E-2</v>
      </c>
      <c r="DX352">
        <v>-0.46229999999999999</v>
      </c>
      <c r="DY352">
        <v>-0.3866</v>
      </c>
      <c r="DZ352">
        <v>-0.56179999999999997</v>
      </c>
      <c r="EA352">
        <v>-0.16539999999999999</v>
      </c>
      <c r="EB352">
        <v>-0.47099999999999997</v>
      </c>
      <c r="EC352">
        <v>-0.56289999999999996</v>
      </c>
      <c r="ED352">
        <v>-0.63370000000000004</v>
      </c>
      <c r="EE352">
        <v>-0.64649999999999996</v>
      </c>
      <c r="EF352">
        <v>-0.38669999999999999</v>
      </c>
      <c r="EG352">
        <v>-0.39019999999999999</v>
      </c>
      <c r="EH352">
        <v>-0.65890000000000004</v>
      </c>
      <c r="EI352">
        <v>-0.69889999999999997</v>
      </c>
      <c r="EJ352">
        <v>-0.54490000000000005</v>
      </c>
      <c r="EK352">
        <v>-0.73099999999999998</v>
      </c>
      <c r="EL352">
        <v>-0.1663</v>
      </c>
      <c r="EM352">
        <v>-0.2059</v>
      </c>
      <c r="EN352">
        <v>-0.1736</v>
      </c>
      <c r="EO352">
        <v>-0.25679999999999997</v>
      </c>
      <c r="EP352">
        <v>-0.22600000000000001</v>
      </c>
      <c r="EQ352">
        <v>0.1008</v>
      </c>
      <c r="ER352">
        <v>6.5799999999999997E-2</v>
      </c>
      <c r="ES352">
        <v>-0.29849999999999999</v>
      </c>
      <c r="ET352">
        <v>0.1166</v>
      </c>
      <c r="EU352">
        <v>-0.2356</v>
      </c>
      <c r="EV352">
        <v>-0.53869999999999996</v>
      </c>
      <c r="EW352">
        <v>-0.41720000000000002</v>
      </c>
      <c r="EX352">
        <v>-0.10680000000000001</v>
      </c>
      <c r="EY352">
        <v>0.12470000000000001</v>
      </c>
      <c r="EZ352">
        <v>-1.0021</v>
      </c>
      <c r="FA352">
        <v>-3.4599999999999999E-2</v>
      </c>
      <c r="FB352">
        <v>0.1762</v>
      </c>
      <c r="FC352">
        <v>0.2641</v>
      </c>
      <c r="FD352">
        <v>0.41360000000000002</v>
      </c>
      <c r="FE352">
        <v>0.1532</v>
      </c>
      <c r="FF352">
        <v>-0.1857</v>
      </c>
      <c r="FG352">
        <v>0.1452</v>
      </c>
      <c r="FH352">
        <v>-0.17219999999999999</v>
      </c>
      <c r="FI352">
        <v>0</v>
      </c>
      <c r="FJ352">
        <v>-0.2823</v>
      </c>
      <c r="FK352">
        <v>0.67310000000000003</v>
      </c>
      <c r="FL352">
        <v>0.31580000000000003</v>
      </c>
      <c r="FM352">
        <v>0.52729999999999999</v>
      </c>
      <c r="FN352">
        <v>0.63319999999999999</v>
      </c>
      <c r="FO352">
        <v>0.88560000000000005</v>
      </c>
      <c r="FP352">
        <v>9.7000000000000003E-2</v>
      </c>
      <c r="FQ352">
        <v>0</v>
      </c>
      <c r="FR352">
        <v>-0.12230000000000001</v>
      </c>
      <c r="FS352">
        <v>0.15840000000000001</v>
      </c>
      <c r="FT352">
        <v>-0.96209999999999996</v>
      </c>
      <c r="FU352">
        <v>0.19620000000000001</v>
      </c>
      <c r="FV352">
        <v>0.6835</v>
      </c>
      <c r="FW352">
        <v>-0.31059999999999999</v>
      </c>
      <c r="FX352">
        <v>1.2064999999999999</v>
      </c>
      <c r="FY352">
        <v>0.66930000000000001</v>
      </c>
      <c r="FZ352">
        <v>0.39090000000000003</v>
      </c>
      <c r="GA352">
        <v>0.2452</v>
      </c>
      <c r="GB352">
        <v>-0.48449999999999999</v>
      </c>
      <c r="GC352">
        <v>-0.14849999999999999</v>
      </c>
      <c r="GD352">
        <v>0.53720000000000001</v>
      </c>
      <c r="GE352">
        <v>0</v>
      </c>
      <c r="GF352">
        <v>0.27989999999999998</v>
      </c>
      <c r="GG352">
        <v>7.1300000000000002E-2</v>
      </c>
      <c r="GH352">
        <v>9.8900000000000002E-2</v>
      </c>
      <c r="GI352">
        <v>-0.34100000000000003</v>
      </c>
      <c r="GJ352">
        <v>4.02E-2</v>
      </c>
      <c r="GK352">
        <v>0.16270000000000001</v>
      </c>
      <c r="GL352">
        <v>-0.15359999999999999</v>
      </c>
      <c r="GM352">
        <v>0.2029</v>
      </c>
      <c r="GN352">
        <v>-0.14749999999999999</v>
      </c>
      <c r="GO352">
        <v>-0.2747</v>
      </c>
      <c r="GP352">
        <v>-0.24729999999999999</v>
      </c>
      <c r="GQ352">
        <v>-0.85750000000000004</v>
      </c>
      <c r="GR352">
        <v>-0.29380000000000001</v>
      </c>
      <c r="GS352">
        <v>-1.37</v>
      </c>
      <c r="GT352" s="1"/>
      <c r="GU352" s="1"/>
      <c r="GV352" s="1"/>
      <c r="GW352" s="1"/>
      <c r="GX352" s="1"/>
      <c r="UW352"/>
    </row>
    <row r="353" spans="1:569" hidden="1" x14ac:dyDescent="0.2">
      <c r="A353" s="4">
        <v>42450</v>
      </c>
      <c r="B353">
        <v>-0.21779999999999999</v>
      </c>
      <c r="C353">
        <v>-0.18210000000000001</v>
      </c>
      <c r="D353">
        <v>-0.11890000000000001</v>
      </c>
      <c r="E353">
        <v>-3.7699999999999997E-2</v>
      </c>
      <c r="F353">
        <v>-0.18509999999999999</v>
      </c>
      <c r="G353">
        <v>-0.112</v>
      </c>
      <c r="H353">
        <v>2.64E-2</v>
      </c>
      <c r="I353">
        <v>9.1000000000000004E-3</v>
      </c>
      <c r="J353">
        <v>-1.18E-2</v>
      </c>
      <c r="K353">
        <v>-0.10920000000000001</v>
      </c>
      <c r="L353">
        <v>0</v>
      </c>
      <c r="M353">
        <v>-0.1008</v>
      </c>
      <c r="N353">
        <v>0.37269999999999998</v>
      </c>
      <c r="O353">
        <v>-0.28349999999999997</v>
      </c>
      <c r="P353">
        <v>-0.7671</v>
      </c>
      <c r="Q353">
        <v>1.7999999999999999E-2</v>
      </c>
      <c r="R353">
        <v>1.9900000000000001E-2</v>
      </c>
      <c r="S353">
        <v>-0.19900000000000001</v>
      </c>
      <c r="T353">
        <v>-6.6600000000000006E-2</v>
      </c>
      <c r="U353">
        <v>0</v>
      </c>
      <c r="V353">
        <v>-0.2339</v>
      </c>
      <c r="W353">
        <v>-2.9000000000000001E-2</v>
      </c>
      <c r="X353">
        <v>-0.1125</v>
      </c>
      <c r="Y353">
        <v>2.1899999999999999E-2</v>
      </c>
      <c r="Z353">
        <v>-0.21579999999999999</v>
      </c>
      <c r="AA353">
        <v>-1.8200000000000001E-2</v>
      </c>
      <c r="AB353">
        <v>0.04</v>
      </c>
      <c r="AC353">
        <v>-2.0400000000000001E-2</v>
      </c>
      <c r="AD353">
        <v>-3.8100000000000002E-2</v>
      </c>
      <c r="AE353">
        <v>-0.10100000000000001</v>
      </c>
      <c r="AF353">
        <v>0.21890000000000001</v>
      </c>
      <c r="AG353">
        <v>-5.9200000000000003E-2</v>
      </c>
      <c r="AH353">
        <v>6.5600000000000006E-2</v>
      </c>
      <c r="AI353">
        <v>-4.3999999999999997E-2</v>
      </c>
      <c r="AJ353">
        <v>-5.4199999999999998E-2</v>
      </c>
      <c r="AK353">
        <v>0.1174</v>
      </c>
      <c r="AL353">
        <v>0</v>
      </c>
      <c r="AM353">
        <v>8.2400000000000001E-2</v>
      </c>
      <c r="AN353">
        <v>2.3300000000000001E-2</v>
      </c>
      <c r="AO353">
        <v>-0.21870000000000001</v>
      </c>
      <c r="AP353">
        <v>-0.16739999999999999</v>
      </c>
      <c r="AQ353">
        <v>-8.5900000000000004E-2</v>
      </c>
      <c r="AR353">
        <v>2.0500000000000001E-2</v>
      </c>
      <c r="AS353">
        <v>0.23730000000000001</v>
      </c>
      <c r="AT353">
        <v>1.09E-2</v>
      </c>
      <c r="AU353">
        <v>3.8600000000000002E-2</v>
      </c>
      <c r="AV353">
        <v>0.28349999999999997</v>
      </c>
      <c r="AW353">
        <v>-7.3200000000000001E-2</v>
      </c>
      <c r="AX353">
        <v>-7.6100000000000001E-2</v>
      </c>
      <c r="AY353">
        <v>4.0800000000000003E-2</v>
      </c>
      <c r="AZ353">
        <v>-0.11070000000000001</v>
      </c>
      <c r="BA353">
        <v>-0.1762</v>
      </c>
      <c r="BB353">
        <v>-6.4100000000000004E-2</v>
      </c>
      <c r="BC353">
        <v>0.1197</v>
      </c>
      <c r="BD353">
        <v>2.41E-2</v>
      </c>
      <c r="BE353">
        <v>4.02E-2</v>
      </c>
      <c r="BF353">
        <v>0</v>
      </c>
      <c r="BG353">
        <v>-6.0000000000000001E-3</v>
      </c>
      <c r="BH353">
        <v>4.7100000000000003E-2</v>
      </c>
      <c r="BI353">
        <v>-0.1144</v>
      </c>
      <c r="BJ353">
        <v>5.1200000000000002E-2</v>
      </c>
      <c r="BK353">
        <v>-0.03</v>
      </c>
      <c r="BL353">
        <v>1.3899999999999999E-2</v>
      </c>
      <c r="BM353">
        <v>0</v>
      </c>
      <c r="BN353">
        <v>-0.52200000000000002</v>
      </c>
      <c r="BO353">
        <v>-0.1143</v>
      </c>
      <c r="BP353">
        <v>-4.5600000000000002E-2</v>
      </c>
      <c r="BQ353">
        <v>1.0771999999999999</v>
      </c>
      <c r="BR353">
        <v>5.7000000000000002E-2</v>
      </c>
      <c r="BS353">
        <v>5.4800000000000001E-2</v>
      </c>
      <c r="BT353">
        <v>5.1799999999999999E-2</v>
      </c>
      <c r="BU353">
        <v>9.5500000000000002E-2</v>
      </c>
      <c r="BV353">
        <v>0.15110000000000001</v>
      </c>
      <c r="BW353">
        <v>-0.1239</v>
      </c>
      <c r="BX353">
        <v>-0.21609999999999999</v>
      </c>
      <c r="BY353">
        <v>1.0259</v>
      </c>
      <c r="BZ353">
        <v>-0.17599999999999999</v>
      </c>
      <c r="CA353">
        <v>-0.19040000000000001</v>
      </c>
      <c r="CB353">
        <v>-0.12989999999999999</v>
      </c>
      <c r="CC353">
        <v>0</v>
      </c>
      <c r="CD353">
        <v>-0.19919999999999999</v>
      </c>
      <c r="CE353">
        <v>-0.36009999999999998</v>
      </c>
      <c r="CF353">
        <v>4.8399999999999999E-2</v>
      </c>
      <c r="CG353">
        <v>-0.11070000000000001</v>
      </c>
      <c r="CH353">
        <v>0.58350000000000002</v>
      </c>
      <c r="CI353">
        <v>0.55589999999999995</v>
      </c>
      <c r="CJ353">
        <v>2.0489999999999999</v>
      </c>
      <c r="CK353">
        <v>2.3765999999999998</v>
      </c>
      <c r="CL353">
        <v>-0.2417</v>
      </c>
      <c r="CM353">
        <v>1.5726</v>
      </c>
      <c r="CN353">
        <v>0.62070000000000003</v>
      </c>
      <c r="CO353">
        <v>0.64249999999999996</v>
      </c>
      <c r="CP353">
        <v>0.59319999999999995</v>
      </c>
      <c r="CQ353">
        <v>0.14349999999999999</v>
      </c>
      <c r="CR353">
        <v>0.19189999999999999</v>
      </c>
      <c r="CS353">
        <v>-0.48220000000000002</v>
      </c>
      <c r="CT353">
        <v>-7.5800000000000006E-2</v>
      </c>
      <c r="CU353">
        <v>0.27589999999999998</v>
      </c>
      <c r="CV353">
        <v>0.2054</v>
      </c>
      <c r="CW353">
        <v>0.1132</v>
      </c>
      <c r="CX353">
        <v>-0.19409999999999999</v>
      </c>
      <c r="CY353">
        <v>-0.39300000000000002</v>
      </c>
      <c r="CZ353">
        <v>0.46239999999999998</v>
      </c>
      <c r="DA353">
        <v>0.2465</v>
      </c>
      <c r="DB353">
        <v>-0.1406</v>
      </c>
      <c r="DC353">
        <v>-1.155</v>
      </c>
      <c r="DD353">
        <v>-0.50109999999999999</v>
      </c>
      <c r="DE353">
        <v>-0.21110000000000001</v>
      </c>
      <c r="DF353">
        <v>0.39119999999999999</v>
      </c>
      <c r="DG353">
        <v>0.27510000000000001</v>
      </c>
      <c r="DH353">
        <v>0.34410000000000002</v>
      </c>
      <c r="DI353">
        <v>0.63780000000000003</v>
      </c>
      <c r="DJ353">
        <v>0.252</v>
      </c>
      <c r="DK353">
        <v>0</v>
      </c>
      <c r="DL353">
        <v>0.39600000000000002</v>
      </c>
      <c r="DM353">
        <v>0.26479999999999998</v>
      </c>
      <c r="DN353">
        <v>-0.121</v>
      </c>
      <c r="DO353">
        <v>-0.17549999999999999</v>
      </c>
      <c r="DP353">
        <v>-6.8400000000000002E-2</v>
      </c>
      <c r="DQ353">
        <v>-3.2300000000000002E-2</v>
      </c>
      <c r="DR353">
        <v>2.3099999999999999E-2</v>
      </c>
      <c r="DS353">
        <v>0.73260000000000003</v>
      </c>
      <c r="DT353">
        <v>1.6632</v>
      </c>
      <c r="DU353">
        <v>-0.52880000000000005</v>
      </c>
      <c r="DV353">
        <v>-0.89259999999999995</v>
      </c>
      <c r="DW353">
        <v>-5.6300000000000003E-2</v>
      </c>
      <c r="DX353">
        <v>-1.0178</v>
      </c>
      <c r="DY353">
        <v>-0.64690000000000003</v>
      </c>
      <c r="DZ353">
        <v>-0.98440000000000005</v>
      </c>
      <c r="EA353">
        <v>-0.121</v>
      </c>
      <c r="EB353">
        <v>-0.4758</v>
      </c>
      <c r="EC353">
        <v>-0.96619999999999995</v>
      </c>
      <c r="ED353">
        <v>-0.1028</v>
      </c>
      <c r="EE353">
        <v>-0.14430000000000001</v>
      </c>
      <c r="EF353">
        <v>-0.28470000000000001</v>
      </c>
      <c r="EG353">
        <v>-0.25459999999999999</v>
      </c>
      <c r="EH353">
        <v>-0.13100000000000001</v>
      </c>
      <c r="EI353">
        <v>-0.19259999999999999</v>
      </c>
      <c r="EJ353">
        <v>-6.4000000000000001E-2</v>
      </c>
      <c r="EK353">
        <v>-0.18090000000000001</v>
      </c>
      <c r="EL353">
        <v>-0.1943</v>
      </c>
      <c r="EM353">
        <v>-0.18759999999999999</v>
      </c>
      <c r="EN353">
        <v>-0.1565</v>
      </c>
      <c r="EO353">
        <v>-0.14710000000000001</v>
      </c>
      <c r="EP353">
        <v>-0.1661</v>
      </c>
      <c r="EQ353">
        <v>-0.16109999999999999</v>
      </c>
      <c r="ER353">
        <v>-0.50380000000000003</v>
      </c>
      <c r="ES353">
        <v>-4.2799999999999998E-2</v>
      </c>
      <c r="ET353">
        <v>0</v>
      </c>
      <c r="EU353">
        <v>-0.31480000000000002</v>
      </c>
      <c r="EV353">
        <v>-3.39E-2</v>
      </c>
      <c r="EW353">
        <v>-0.1885</v>
      </c>
      <c r="EX353">
        <v>-0.19850000000000001</v>
      </c>
      <c r="EY353">
        <v>0.1661</v>
      </c>
      <c r="EZ353">
        <v>0</v>
      </c>
      <c r="FA353">
        <v>-0.24229999999999999</v>
      </c>
      <c r="FB353">
        <v>0</v>
      </c>
      <c r="FC353">
        <v>0</v>
      </c>
      <c r="FD353">
        <v>-0.36890000000000001</v>
      </c>
      <c r="FE353">
        <v>-0.36259999999999998</v>
      </c>
      <c r="FF353">
        <v>-0.1681</v>
      </c>
      <c r="FG353">
        <v>-0.5343</v>
      </c>
      <c r="FH353">
        <v>-0.4234</v>
      </c>
      <c r="FI353">
        <v>2.46E-2</v>
      </c>
      <c r="FJ353">
        <v>8.7099999999999997E-2</v>
      </c>
      <c r="FK353">
        <v>0.40699999999999997</v>
      </c>
      <c r="FL353">
        <v>0.38750000000000001</v>
      </c>
      <c r="FM353">
        <v>0.21010000000000001</v>
      </c>
      <c r="FN353">
        <v>0.43559999999999999</v>
      </c>
      <c r="FO353">
        <v>0.34749999999999998</v>
      </c>
      <c r="FP353">
        <v>0.2908</v>
      </c>
      <c r="FQ353">
        <v>0.51590000000000003</v>
      </c>
      <c r="FR353">
        <v>-0.1633</v>
      </c>
      <c r="FS353">
        <v>0.1845</v>
      </c>
      <c r="FT353">
        <v>1.3965000000000001</v>
      </c>
      <c r="FU353">
        <v>0.32069999999999999</v>
      </c>
      <c r="FV353">
        <v>0.47</v>
      </c>
      <c r="FW353">
        <v>1.6355</v>
      </c>
      <c r="FX353">
        <v>0.67290000000000005</v>
      </c>
      <c r="FY353">
        <v>0</v>
      </c>
      <c r="FZ353">
        <v>0.12989999999999999</v>
      </c>
      <c r="GA353">
        <v>0</v>
      </c>
      <c r="GB353">
        <v>-0.64680000000000004</v>
      </c>
      <c r="GC353">
        <v>-0.37769999999999998</v>
      </c>
      <c r="GD353">
        <v>-0.49880000000000002</v>
      </c>
      <c r="GE353">
        <v>-0.47589999999999999</v>
      </c>
      <c r="GF353">
        <v>-0.21709999999999999</v>
      </c>
      <c r="GG353">
        <v>-0.32719999999999999</v>
      </c>
      <c r="GH353">
        <v>-0.49409999999999998</v>
      </c>
      <c r="GI353">
        <v>-0.19789999999999999</v>
      </c>
      <c r="GJ353">
        <v>-0.42970000000000003</v>
      </c>
      <c r="GK353">
        <v>-0.3654</v>
      </c>
      <c r="GL353">
        <v>-0.26190000000000002</v>
      </c>
      <c r="GM353">
        <v>-0.88590000000000002</v>
      </c>
      <c r="GN353">
        <v>-0.69130000000000003</v>
      </c>
      <c r="GO353">
        <v>-0.70120000000000005</v>
      </c>
      <c r="GP353">
        <v>-0.74380000000000002</v>
      </c>
      <c r="GQ353">
        <v>0.1996</v>
      </c>
      <c r="GR353">
        <v>-0.72030000000000005</v>
      </c>
      <c r="GS353">
        <v>1.1753</v>
      </c>
      <c r="GT353" s="1"/>
      <c r="GU353" s="1"/>
      <c r="GV353" s="1"/>
      <c r="GW353" s="1"/>
      <c r="GX353" s="1"/>
      <c r="UW353"/>
    </row>
    <row r="354" spans="1:569" hidden="1" x14ac:dyDescent="0.2">
      <c r="A354" s="4">
        <v>42451</v>
      </c>
      <c r="B354">
        <v>-6.3700000000000007E-2</v>
      </c>
      <c r="C354">
        <v>-2.4299999999999999E-2</v>
      </c>
      <c r="D354">
        <v>-0.18709999999999999</v>
      </c>
      <c r="E354">
        <v>0</v>
      </c>
      <c r="F354">
        <v>-0.1275</v>
      </c>
      <c r="G354">
        <v>-9.9599999999999994E-2</v>
      </c>
      <c r="H354">
        <v>-0.25540000000000002</v>
      </c>
      <c r="I354">
        <v>-9.1000000000000004E-3</v>
      </c>
      <c r="J354">
        <v>-5.8900000000000001E-2</v>
      </c>
      <c r="K354">
        <v>-0.26729999999999998</v>
      </c>
      <c r="L354">
        <v>0.1104</v>
      </c>
      <c r="M354">
        <v>-4.5900000000000003E-2</v>
      </c>
      <c r="N354">
        <v>-0.19020000000000001</v>
      </c>
      <c r="O354">
        <v>-0.21099999999999999</v>
      </c>
      <c r="P354">
        <v>-2.3400000000000001E-2</v>
      </c>
      <c r="Q354">
        <v>1.7999999999999999E-2</v>
      </c>
      <c r="R354">
        <v>9.9000000000000008E-3</v>
      </c>
      <c r="S354">
        <v>-7.0400000000000004E-2</v>
      </c>
      <c r="T354">
        <v>-9.4999999999999998E-3</v>
      </c>
      <c r="U354">
        <v>3.9699999999999999E-2</v>
      </c>
      <c r="V354">
        <v>-0.1172</v>
      </c>
      <c r="W354">
        <v>-0.14480000000000001</v>
      </c>
      <c r="X354">
        <v>0</v>
      </c>
      <c r="Y354">
        <v>-1.09E-2</v>
      </c>
      <c r="Z354">
        <v>-0.11210000000000001</v>
      </c>
      <c r="AA354">
        <v>-0.2001</v>
      </c>
      <c r="AB354">
        <v>0.02</v>
      </c>
      <c r="AC354">
        <v>-0.1022</v>
      </c>
      <c r="AD354">
        <v>-0.22850000000000001</v>
      </c>
      <c r="AE354">
        <v>-3.6799999999999999E-2</v>
      </c>
      <c r="AF354">
        <v>0</v>
      </c>
      <c r="AG354">
        <v>-2.9600000000000001E-2</v>
      </c>
      <c r="AH354">
        <v>-6.5500000000000003E-2</v>
      </c>
      <c r="AI354">
        <v>0.17610000000000001</v>
      </c>
      <c r="AJ354">
        <v>-3.5799999999999998E-2</v>
      </c>
      <c r="AK354">
        <v>-0.3226</v>
      </c>
      <c r="AL354">
        <v>8.3000000000000001E-3</v>
      </c>
      <c r="AM354">
        <v>-9.4999999999999998E-3</v>
      </c>
      <c r="AN354">
        <v>0.1164</v>
      </c>
      <c r="AO354">
        <v>-0.128</v>
      </c>
      <c r="AP354">
        <v>-0.21310000000000001</v>
      </c>
      <c r="AQ354">
        <v>-0.20630000000000001</v>
      </c>
      <c r="AR354">
        <v>0</v>
      </c>
      <c r="AS354">
        <v>-0.496</v>
      </c>
      <c r="AT354">
        <v>-7.1599999999999997E-2</v>
      </c>
      <c r="AU354">
        <v>-0.1545</v>
      </c>
      <c r="AV354">
        <v>3.5299999999999998E-2</v>
      </c>
      <c r="AW354">
        <v>-0.20150000000000001</v>
      </c>
      <c r="AX354">
        <v>-0.2177</v>
      </c>
      <c r="AY354">
        <v>2.0400000000000001E-2</v>
      </c>
      <c r="AZ354">
        <v>0</v>
      </c>
      <c r="BA354">
        <v>-3.1099999999999999E-2</v>
      </c>
      <c r="BB354">
        <v>6.4100000000000004E-2</v>
      </c>
      <c r="BC354">
        <v>-0.16259999999999999</v>
      </c>
      <c r="BD354">
        <v>-4.02E-2</v>
      </c>
      <c r="BE354">
        <v>0</v>
      </c>
      <c r="BF354">
        <v>-4.3099999999999999E-2</v>
      </c>
      <c r="BG354">
        <v>-0.10970000000000001</v>
      </c>
      <c r="BH354">
        <v>-1.8800000000000001E-2</v>
      </c>
      <c r="BI354">
        <v>-0.18129999999999999</v>
      </c>
      <c r="BJ354">
        <v>-0.16639999999999999</v>
      </c>
      <c r="BK354">
        <v>-0.29330000000000001</v>
      </c>
      <c r="BL354">
        <v>-0.2631</v>
      </c>
      <c r="BM354">
        <v>-0.32540000000000002</v>
      </c>
      <c r="BN354">
        <v>-0.48099999999999998</v>
      </c>
      <c r="BO354">
        <v>-0.48609999999999998</v>
      </c>
      <c r="BP354">
        <v>-1.14E-2</v>
      </c>
      <c r="BQ354">
        <v>-1.5986</v>
      </c>
      <c r="BR354">
        <v>-0.58850000000000002</v>
      </c>
      <c r="BS354">
        <v>-0.69920000000000004</v>
      </c>
      <c r="BT354">
        <v>-0.69430000000000003</v>
      </c>
      <c r="BU354">
        <v>-0.69930000000000003</v>
      </c>
      <c r="BV354">
        <v>-0.72750000000000004</v>
      </c>
      <c r="BW354">
        <v>-0.71099999999999997</v>
      </c>
      <c r="BX354">
        <v>-0.58479999999999999</v>
      </c>
      <c r="BY354">
        <v>-0.4415</v>
      </c>
      <c r="BZ354">
        <v>-0.3085</v>
      </c>
      <c r="CA354">
        <v>-0.19350000000000001</v>
      </c>
      <c r="CB354">
        <v>2.5999999999999999E-2</v>
      </c>
      <c r="CC354">
        <v>-0.22550000000000001</v>
      </c>
      <c r="CD354">
        <v>-0.22309999999999999</v>
      </c>
      <c r="CE354">
        <v>-0.4819</v>
      </c>
      <c r="CF354">
        <v>-0.44769999999999999</v>
      </c>
      <c r="CG354">
        <v>-0.1109</v>
      </c>
      <c r="CH354">
        <v>0.99660000000000004</v>
      </c>
      <c r="CI354">
        <v>1.1322000000000001</v>
      </c>
      <c r="CJ354">
        <v>2.5770999999999997</v>
      </c>
      <c r="CK354">
        <v>3.2854999999999999</v>
      </c>
      <c r="CL354">
        <v>0.56820000000000004</v>
      </c>
      <c r="CM354">
        <v>2.7094</v>
      </c>
      <c r="CN354">
        <v>1.0544</v>
      </c>
      <c r="CO354">
        <v>0.77449999999999997</v>
      </c>
      <c r="CP354">
        <v>-0.57179999999999997</v>
      </c>
      <c r="CQ354">
        <v>-0.2782</v>
      </c>
      <c r="CR354">
        <v>-0.27489999999999998</v>
      </c>
      <c r="CS354">
        <v>-0.53559999999999997</v>
      </c>
      <c r="CT354">
        <v>-0.1903</v>
      </c>
      <c r="CU354">
        <v>-9.1700000000000004E-2</v>
      </c>
      <c r="CV354">
        <v>-0.1118</v>
      </c>
      <c r="CW354">
        <v>2.8299999999999999E-2</v>
      </c>
      <c r="CX354">
        <v>4.8599999999999997E-2</v>
      </c>
      <c r="CY354">
        <v>-0.58299999999999996</v>
      </c>
      <c r="CZ354">
        <v>-1.1395999999999999</v>
      </c>
      <c r="DA354">
        <v>0.84299999999999997</v>
      </c>
      <c r="DB354">
        <v>0.1424</v>
      </c>
      <c r="DC354">
        <v>-7.5399999999999995E-2</v>
      </c>
      <c r="DD354">
        <v>-0.55959999999999999</v>
      </c>
      <c r="DE354">
        <v>0.19639999999999999</v>
      </c>
      <c r="DF354">
        <v>0.30620000000000003</v>
      </c>
      <c r="DG354">
        <v>0.1205</v>
      </c>
      <c r="DH354">
        <v>2.29E-2</v>
      </c>
      <c r="DI354">
        <v>-0.22109999999999999</v>
      </c>
      <c r="DJ354">
        <v>0.24210000000000001</v>
      </c>
      <c r="DK354">
        <v>0.1605</v>
      </c>
      <c r="DL354">
        <v>0.20880000000000001</v>
      </c>
      <c r="DM354">
        <v>0.28439999999999999</v>
      </c>
      <c r="DN354">
        <v>-0.121</v>
      </c>
      <c r="DO354">
        <v>-0.221</v>
      </c>
      <c r="DP354">
        <v>-0.20519999999999999</v>
      </c>
      <c r="DQ354">
        <v>-3.2300000000000002E-2</v>
      </c>
      <c r="DR354">
        <v>-0.29649999999999999</v>
      </c>
      <c r="DS354">
        <v>1.3331</v>
      </c>
      <c r="DT354">
        <v>1.6632</v>
      </c>
      <c r="DU354">
        <v>-9.9699999999999997E-2</v>
      </c>
      <c r="DV354">
        <v>0</v>
      </c>
      <c r="DW354">
        <v>-0.1502</v>
      </c>
      <c r="DX354">
        <v>0</v>
      </c>
      <c r="DY354">
        <v>2.5999999999999999E-2</v>
      </c>
      <c r="DZ354">
        <v>-6.4799999999999996E-2</v>
      </c>
      <c r="EA354">
        <v>-7.2700000000000001E-2</v>
      </c>
      <c r="EB354">
        <v>-0.24940000000000001</v>
      </c>
      <c r="EC354">
        <v>-3.9399999999999998E-2</v>
      </c>
      <c r="ED354">
        <v>-0.32940000000000003</v>
      </c>
      <c r="EE354">
        <v>-0.26150000000000001</v>
      </c>
      <c r="EF354">
        <v>-0.1817</v>
      </c>
      <c r="EG354">
        <v>-5.8900000000000001E-2</v>
      </c>
      <c r="EH354">
        <v>-0.29520000000000002</v>
      </c>
      <c r="EI354">
        <v>-0.25719999999999998</v>
      </c>
      <c r="EJ354">
        <v>-0.34470000000000001</v>
      </c>
      <c r="EK354">
        <v>-0.3372</v>
      </c>
      <c r="EL354">
        <v>-0.1113</v>
      </c>
      <c r="EM354">
        <v>-0.1691</v>
      </c>
      <c r="EN354">
        <v>-0.17419999999999999</v>
      </c>
      <c r="EO354">
        <v>-7.3700000000000002E-2</v>
      </c>
      <c r="EP354">
        <v>-9.0700000000000003E-2</v>
      </c>
      <c r="EQ354">
        <v>-0.16139999999999999</v>
      </c>
      <c r="ER354">
        <v>-0.33029999999999998</v>
      </c>
      <c r="ES354">
        <v>-0.246</v>
      </c>
      <c r="ET354">
        <v>0.2329</v>
      </c>
      <c r="EU354">
        <v>7.6499999999999999E-2</v>
      </c>
      <c r="EV354">
        <v>-0.40639999999999998</v>
      </c>
      <c r="EW354">
        <v>-0.35680000000000001</v>
      </c>
      <c r="EX354">
        <v>3.0599999999999999E-2</v>
      </c>
      <c r="EY354">
        <v>0.1244</v>
      </c>
      <c r="EZ354">
        <v>-4.2200000000000001E-2</v>
      </c>
      <c r="FA354">
        <v>-0.1041</v>
      </c>
      <c r="FB354">
        <v>7.0300000000000001E-2</v>
      </c>
      <c r="FC354">
        <v>0.26340000000000002</v>
      </c>
      <c r="FD354">
        <v>-0.1424</v>
      </c>
      <c r="FE354">
        <v>0.10249999999999999</v>
      </c>
      <c r="FF354">
        <v>-0.25259999999999999</v>
      </c>
      <c r="FG354">
        <v>1.8499999999999999E-2</v>
      </c>
      <c r="FH354">
        <v>-0.30449999999999999</v>
      </c>
      <c r="FI354">
        <v>-0.40739999999999998</v>
      </c>
      <c r="FJ354">
        <v>4.3499999999999997E-2</v>
      </c>
      <c r="FK354">
        <v>-0.43430000000000002</v>
      </c>
      <c r="FL354">
        <v>-0.24129999999999999</v>
      </c>
      <c r="FM354">
        <v>-0.2346</v>
      </c>
      <c r="FN354">
        <v>-0.33729999999999999</v>
      </c>
      <c r="FO354">
        <v>-0.2369</v>
      </c>
      <c r="FP354">
        <v>0.1933</v>
      </c>
      <c r="FQ354">
        <v>-0.11409999999999999</v>
      </c>
      <c r="FR354">
        <v>-0.24529999999999999</v>
      </c>
      <c r="FS354">
        <v>-0.47339999999999999</v>
      </c>
      <c r="FT354">
        <v>0.41920000000000002</v>
      </c>
      <c r="FU354">
        <v>-0.25580000000000003</v>
      </c>
      <c r="FV354">
        <v>-0.31190000000000001</v>
      </c>
      <c r="FW354">
        <v>0.3831</v>
      </c>
      <c r="FX354">
        <v>0.28649999999999998</v>
      </c>
      <c r="FY354">
        <v>-0.69510000000000005</v>
      </c>
      <c r="FZ354">
        <v>-1E-4</v>
      </c>
      <c r="GA354">
        <v>-0.53549999999999998</v>
      </c>
      <c r="GB354">
        <v>-0.65200000000000002</v>
      </c>
      <c r="GC354">
        <v>4.7399999999999998E-2</v>
      </c>
      <c r="GD354">
        <v>-0.57289999999999996</v>
      </c>
      <c r="GE354">
        <v>0.30740000000000001</v>
      </c>
      <c r="GF354">
        <v>-0.7147</v>
      </c>
      <c r="GG354">
        <v>-0.32829999999999998</v>
      </c>
      <c r="GH354">
        <v>9.9299999999999999E-2</v>
      </c>
      <c r="GI354">
        <v>0.36059999999999998</v>
      </c>
      <c r="GJ354">
        <v>-0.79890000000000005</v>
      </c>
      <c r="GK354">
        <v>-0.36670000000000003</v>
      </c>
      <c r="GL354">
        <v>0</v>
      </c>
      <c r="GM354">
        <v>0.20430000000000001</v>
      </c>
      <c r="GN354">
        <v>0.59489999999999998</v>
      </c>
      <c r="GO354">
        <v>0.29420000000000002</v>
      </c>
      <c r="GP354">
        <v>0.33310000000000001</v>
      </c>
      <c r="GQ354">
        <v>0.39839999999999998</v>
      </c>
      <c r="GR354">
        <v>0.32150000000000001</v>
      </c>
      <c r="GS354">
        <v>1.0561</v>
      </c>
      <c r="GT354" s="1"/>
      <c r="GU354" s="1"/>
      <c r="GV354" s="1"/>
      <c r="GW354" s="1"/>
      <c r="GX354" s="1"/>
      <c r="UW354"/>
    </row>
    <row r="355" spans="1:569" hidden="1" x14ac:dyDescent="0.2">
      <c r="A355" s="4">
        <v>42452</v>
      </c>
      <c r="B355">
        <v>0.2185</v>
      </c>
      <c r="C355">
        <v>0.21890000000000001</v>
      </c>
      <c r="D355">
        <v>0.50280000000000002</v>
      </c>
      <c r="E355">
        <v>0.15079999999999999</v>
      </c>
      <c r="F355">
        <v>0.3831</v>
      </c>
      <c r="G355">
        <v>1.2500000000000001E-2</v>
      </c>
      <c r="H355">
        <v>0.106</v>
      </c>
      <c r="I355">
        <v>0</v>
      </c>
      <c r="J355">
        <v>5.8999999999999997E-2</v>
      </c>
      <c r="K355">
        <v>-0.46289999999999998</v>
      </c>
      <c r="L355">
        <v>-1.84E-2</v>
      </c>
      <c r="M355">
        <v>9.1800000000000007E-2</v>
      </c>
      <c r="N355">
        <v>-0.62609999999999999</v>
      </c>
      <c r="O355">
        <v>0.45960000000000001</v>
      </c>
      <c r="P355">
        <v>1.1325000000000001</v>
      </c>
      <c r="Q355">
        <v>9.9000000000000005E-2</v>
      </c>
      <c r="R355">
        <v>9.9000000000000008E-3</v>
      </c>
      <c r="S355">
        <v>0.30520000000000003</v>
      </c>
      <c r="T355">
        <v>8.5699999999999998E-2</v>
      </c>
      <c r="U355">
        <v>-3.9699999999999999E-2</v>
      </c>
      <c r="V355">
        <v>0.37169999999999997</v>
      </c>
      <c r="W355">
        <v>-0.52200000000000002</v>
      </c>
      <c r="X355">
        <v>9.3799999999999994E-2</v>
      </c>
      <c r="Y355">
        <v>-1.09E-2</v>
      </c>
      <c r="Z355">
        <v>0.24049999999999999</v>
      </c>
      <c r="AA355">
        <v>0.12759999999999999</v>
      </c>
      <c r="AB355">
        <v>0.04</v>
      </c>
      <c r="AC355">
        <v>0</v>
      </c>
      <c r="AD355">
        <v>0.24809999999999999</v>
      </c>
      <c r="AE355">
        <v>0.22059999999999999</v>
      </c>
      <c r="AF355">
        <v>-1.1469</v>
      </c>
      <c r="AG355">
        <v>2.9600000000000001E-2</v>
      </c>
      <c r="AH355">
        <v>6.5600000000000006E-2</v>
      </c>
      <c r="AI355">
        <v>-0.52749999999999997</v>
      </c>
      <c r="AJ355">
        <v>9.01E-2</v>
      </c>
      <c r="AK355">
        <v>0.26479999999999998</v>
      </c>
      <c r="AL355">
        <v>-8.3400000000000002E-2</v>
      </c>
      <c r="AM355">
        <v>-5.8099999999999999E-2</v>
      </c>
      <c r="AN355">
        <v>-0.6512</v>
      </c>
      <c r="AO355">
        <v>0.28870000000000001</v>
      </c>
      <c r="AP355">
        <v>0.39660000000000001</v>
      </c>
      <c r="AQ355">
        <v>0.24110000000000001</v>
      </c>
      <c r="AR355">
        <v>-4.1000000000000002E-2</v>
      </c>
      <c r="AS355">
        <v>0.1699</v>
      </c>
      <c r="AT355">
        <v>-0.13109999999999999</v>
      </c>
      <c r="AU355">
        <v>0</v>
      </c>
      <c r="AV355">
        <v>-0.95369999999999999</v>
      </c>
      <c r="AW355">
        <v>0.45900000000000002</v>
      </c>
      <c r="AX355">
        <v>0.78420000000000001</v>
      </c>
      <c r="AY355">
        <v>0.11210000000000001</v>
      </c>
      <c r="AZ355">
        <v>-0.31040000000000001</v>
      </c>
      <c r="BA355">
        <v>0.27929999999999999</v>
      </c>
      <c r="BB355">
        <v>9.6199999999999994E-2</v>
      </c>
      <c r="BC355">
        <v>-5.67E-2</v>
      </c>
      <c r="BD355">
        <v>-4.02E-2</v>
      </c>
      <c r="BE355">
        <v>2.01E-2</v>
      </c>
      <c r="BF355">
        <v>-0.1077</v>
      </c>
      <c r="BG355">
        <v>-6.4999999999999997E-3</v>
      </c>
      <c r="BH355">
        <v>-2.8199999999999999E-2</v>
      </c>
      <c r="BI355">
        <v>9.5600000000000004E-2</v>
      </c>
      <c r="BJ355">
        <v>-0.70509999999999995</v>
      </c>
      <c r="BK355">
        <v>-0.85009999999999997</v>
      </c>
      <c r="BL355">
        <v>-0.52070000000000005</v>
      </c>
      <c r="BM355">
        <v>-0.78349999999999997</v>
      </c>
      <c r="BN355">
        <v>-1.2302</v>
      </c>
      <c r="BO355">
        <v>-1.0138</v>
      </c>
      <c r="BP355">
        <v>-0.58199999999999996</v>
      </c>
      <c r="BQ355">
        <v>-1.3386</v>
      </c>
      <c r="BR355">
        <v>1.9099999999999999E-2</v>
      </c>
      <c r="BS355">
        <v>-5.9900000000000002E-2</v>
      </c>
      <c r="BT355">
        <v>0.1565</v>
      </c>
      <c r="BU355">
        <v>-3.2000000000000001E-2</v>
      </c>
      <c r="BV355">
        <v>-0.43459999999999999</v>
      </c>
      <c r="BW355">
        <v>0.16650000000000001</v>
      </c>
      <c r="BX355">
        <v>-0.21759999999999999</v>
      </c>
      <c r="BY355">
        <v>-1.7738</v>
      </c>
      <c r="BZ355">
        <v>-0.75149999999999995</v>
      </c>
      <c r="CA355">
        <v>-0.90459999999999996</v>
      </c>
      <c r="CB355">
        <v>-1.4041000000000001</v>
      </c>
      <c r="CC355">
        <v>-1.2916000000000001</v>
      </c>
      <c r="CD355">
        <v>-0.81140000000000001</v>
      </c>
      <c r="CE355">
        <v>-2.0581</v>
      </c>
      <c r="CF355">
        <v>-0.6905</v>
      </c>
      <c r="CG355">
        <v>-0.88790000000000002</v>
      </c>
      <c r="CH355">
        <v>-0.70689999999999997</v>
      </c>
      <c r="CI355">
        <v>-0.90049999999999997</v>
      </c>
      <c r="CJ355">
        <v>-3.3018999999999998</v>
      </c>
      <c r="CK355">
        <v>-5.0095000000000001</v>
      </c>
      <c r="CL355">
        <v>-0.48549999999999999</v>
      </c>
      <c r="CM355">
        <v>-3.54</v>
      </c>
      <c r="CN355">
        <v>-0.75790000000000002</v>
      </c>
      <c r="CO355">
        <v>-0.56079999999999997</v>
      </c>
      <c r="CP355">
        <v>-0.64700000000000002</v>
      </c>
      <c r="CQ355">
        <v>-0.58550000000000002</v>
      </c>
      <c r="CR355">
        <v>-0.79859999999999998</v>
      </c>
      <c r="CS355">
        <v>-0.82050000000000001</v>
      </c>
      <c r="CT355">
        <v>-0.78169999999999995</v>
      </c>
      <c r="CU355">
        <v>-1.2391000000000001</v>
      </c>
      <c r="CV355">
        <v>-0.71779999999999999</v>
      </c>
      <c r="CW355">
        <v>-0.70640000000000003</v>
      </c>
      <c r="CX355">
        <v>-7.5316000000000001</v>
      </c>
      <c r="CY355">
        <v>-3.0535999999999999</v>
      </c>
      <c r="CZ355">
        <v>-1.2414000000000001</v>
      </c>
      <c r="DA355">
        <v>-6.7224000000000004</v>
      </c>
      <c r="DB355">
        <v>-1.4216</v>
      </c>
      <c r="DC355">
        <v>-1.38</v>
      </c>
      <c r="DD355">
        <v>-2.87</v>
      </c>
      <c r="DE355">
        <v>-22.575800000000001</v>
      </c>
      <c r="DF355">
        <v>-0.82320000000000004</v>
      </c>
      <c r="DG355">
        <v>-0.77780000000000005</v>
      </c>
      <c r="DH355">
        <v>-0.57140000000000002</v>
      </c>
      <c r="DI355">
        <v>-1.1520999999999999</v>
      </c>
      <c r="DJ355">
        <v>-0.85070000000000001</v>
      </c>
      <c r="DK355">
        <v>-1.1696</v>
      </c>
      <c r="DL355">
        <v>-1.4830000000000001</v>
      </c>
      <c r="DM355">
        <v>-0.78</v>
      </c>
      <c r="DN355">
        <v>-0.121</v>
      </c>
      <c r="DO355">
        <v>-0.83050000000000002</v>
      </c>
      <c r="DP355">
        <v>-1.0674999999999999</v>
      </c>
      <c r="DQ355">
        <v>-0.6946</v>
      </c>
      <c r="DR355">
        <v>-4.5699999999999998E-2</v>
      </c>
      <c r="DS355">
        <v>-2.0333000000000001</v>
      </c>
      <c r="DT355">
        <v>1.6632</v>
      </c>
      <c r="DU355">
        <v>-1.2281</v>
      </c>
      <c r="DV355">
        <v>-0.54079999999999995</v>
      </c>
      <c r="DW355">
        <v>-1.2222999999999999</v>
      </c>
      <c r="DX355">
        <v>-0.69479999999999997</v>
      </c>
      <c r="DY355">
        <v>-0.6966</v>
      </c>
      <c r="DZ355">
        <v>-0.59470000000000001</v>
      </c>
      <c r="EA355">
        <v>-1.0669</v>
      </c>
      <c r="EB355">
        <v>-0.81269999999999998</v>
      </c>
      <c r="EC355">
        <v>-0.41749999999999998</v>
      </c>
      <c r="ED355">
        <v>0.74350000000000005</v>
      </c>
      <c r="EE355">
        <v>0.54820000000000002</v>
      </c>
      <c r="EF355">
        <v>-0.91</v>
      </c>
      <c r="EG355">
        <v>5.5399999999999998E-2</v>
      </c>
      <c r="EH355">
        <v>0.5625</v>
      </c>
      <c r="EI355">
        <v>0.70920000000000005</v>
      </c>
      <c r="EJ355">
        <v>0.69189999999999996</v>
      </c>
      <c r="EK355">
        <v>-1.0022</v>
      </c>
      <c r="EL355">
        <v>-1.0860000000000001</v>
      </c>
      <c r="EM355">
        <v>-1.0165999999999999</v>
      </c>
      <c r="EN355">
        <v>-1.012</v>
      </c>
      <c r="EO355">
        <v>-1.0321</v>
      </c>
      <c r="EP355">
        <v>-0.56010000000000004</v>
      </c>
      <c r="EQ355">
        <v>-1.1516999999999999</v>
      </c>
      <c r="ER355">
        <v>-1.4579</v>
      </c>
      <c r="ES355">
        <v>-1.2976000000000001</v>
      </c>
      <c r="ET355">
        <v>-0.65839999999999999</v>
      </c>
      <c r="EU355">
        <v>-1.2599</v>
      </c>
      <c r="EV355">
        <v>-1.4639</v>
      </c>
      <c r="EW355">
        <v>-1.2637</v>
      </c>
      <c r="EX355">
        <v>-0.68830000000000002</v>
      </c>
      <c r="EY355">
        <v>-0.62109999999999999</v>
      </c>
      <c r="EZ355">
        <v>-2.1097000000000001</v>
      </c>
      <c r="FA355">
        <v>-1.4240999999999999</v>
      </c>
      <c r="FB355">
        <v>-1.2302</v>
      </c>
      <c r="FC355">
        <v>-1.0882000000000001</v>
      </c>
      <c r="FD355">
        <v>-2.3388</v>
      </c>
      <c r="FE355">
        <v>-1.1263000000000001</v>
      </c>
      <c r="FF355">
        <v>-1.4350000000000001</v>
      </c>
      <c r="FG355">
        <v>-1.1105</v>
      </c>
      <c r="FH355">
        <v>-1.0037</v>
      </c>
      <c r="FI355">
        <v>-1.3635999999999999</v>
      </c>
      <c r="FJ355">
        <v>-0.93610000000000004</v>
      </c>
      <c r="FK355">
        <v>-1.5411000000000001</v>
      </c>
      <c r="FL355">
        <v>-1.6928999999999998</v>
      </c>
      <c r="FM355">
        <v>-1.7048999999999999</v>
      </c>
      <c r="FN355">
        <v>-1.6924999999999999</v>
      </c>
      <c r="FO355">
        <v>-1.5345</v>
      </c>
      <c r="FP355">
        <v>-2.7979000000000003</v>
      </c>
      <c r="FQ355">
        <v>-2.1696</v>
      </c>
      <c r="FR355">
        <v>0.49180000000000001</v>
      </c>
      <c r="FS355">
        <v>-1.7178</v>
      </c>
      <c r="FT355">
        <v>-3.3393000000000002</v>
      </c>
      <c r="FU355">
        <v>-2.5</v>
      </c>
      <c r="FV355">
        <v>-2.2419000000000002</v>
      </c>
      <c r="FW355">
        <v>-3.3588</v>
      </c>
      <c r="FX355">
        <v>-2.9137</v>
      </c>
      <c r="FY355">
        <v>-1.9588999999999999</v>
      </c>
      <c r="FZ355">
        <v>-0.76080000000000003</v>
      </c>
      <c r="GA355">
        <v>-1.909</v>
      </c>
      <c r="GB355">
        <v>-1.0007999999999999</v>
      </c>
      <c r="GC355">
        <v>-1.1623999999999999</v>
      </c>
      <c r="GD355">
        <v>-1.6205000000000001</v>
      </c>
      <c r="GE355">
        <v>-1.4981</v>
      </c>
      <c r="GF355">
        <v>-1.1894</v>
      </c>
      <c r="GG355">
        <v>-1.0778000000000001</v>
      </c>
      <c r="GH355">
        <v>-1.9841</v>
      </c>
      <c r="GI355">
        <v>-0.34139999999999998</v>
      </c>
      <c r="GJ355">
        <v>-0.30059999999999998</v>
      </c>
      <c r="GK355">
        <v>-0.36809999999999998</v>
      </c>
      <c r="GL355">
        <v>0.44600000000000001</v>
      </c>
      <c r="GM355">
        <v>-0.58609999999999995</v>
      </c>
      <c r="GN355">
        <v>-2.4157000000000002</v>
      </c>
      <c r="GO355">
        <v>-2.2629999999999999</v>
      </c>
      <c r="GP355">
        <v>-2.4066000000000001</v>
      </c>
      <c r="GQ355">
        <v>-4.0343999999999998</v>
      </c>
      <c r="GR355">
        <v>-2.2928999999999999</v>
      </c>
      <c r="GS355">
        <v>-3.5845000000000002</v>
      </c>
      <c r="GT355" s="1"/>
      <c r="GU355" s="1"/>
      <c r="GV355" s="1"/>
      <c r="GW355" s="1"/>
      <c r="GX355" s="1"/>
      <c r="UW355"/>
    </row>
    <row r="356" spans="1:569" hidden="1" x14ac:dyDescent="0.2">
      <c r="A356" s="4">
        <v>42453</v>
      </c>
      <c r="B356">
        <v>9.1000000000000004E-3</v>
      </c>
      <c r="C356">
        <v>-0.12139999999999999</v>
      </c>
      <c r="D356">
        <v>-4.24E-2</v>
      </c>
      <c r="E356">
        <v>-3.7600000000000001E-2</v>
      </c>
      <c r="F356">
        <v>-0.1966</v>
      </c>
      <c r="G356">
        <v>0</v>
      </c>
      <c r="H356">
        <v>-0.2293</v>
      </c>
      <c r="I356">
        <v>2.2700000000000001E-2</v>
      </c>
      <c r="J356">
        <v>-4.7100000000000003E-2</v>
      </c>
      <c r="K356">
        <v>-0.44059999999999999</v>
      </c>
      <c r="L356">
        <v>0.1103</v>
      </c>
      <c r="M356">
        <v>-7.3300000000000004E-2</v>
      </c>
      <c r="N356">
        <v>-0.2374</v>
      </c>
      <c r="O356">
        <v>-0.10059999999999999</v>
      </c>
      <c r="P356">
        <v>3.8600000000000002E-2</v>
      </c>
      <c r="Q356">
        <v>-0.12590000000000001</v>
      </c>
      <c r="R356">
        <v>2.98E-2</v>
      </c>
      <c r="S356">
        <v>-1.17E-2</v>
      </c>
      <c r="T356">
        <v>1.9E-2</v>
      </c>
      <c r="U356">
        <v>0</v>
      </c>
      <c r="V356">
        <v>-5.8500000000000003E-2</v>
      </c>
      <c r="W356">
        <v>-0.43730000000000002</v>
      </c>
      <c r="X356">
        <v>-0.20630000000000001</v>
      </c>
      <c r="Y356">
        <v>2.1899999999999999E-2</v>
      </c>
      <c r="Z356">
        <v>-5.6000000000000001E-2</v>
      </c>
      <c r="AA356">
        <v>-0.2185</v>
      </c>
      <c r="AB356">
        <v>-0.02</v>
      </c>
      <c r="AC356">
        <v>-4.0899999999999999E-2</v>
      </c>
      <c r="AD356">
        <v>0.15229999999999999</v>
      </c>
      <c r="AE356">
        <v>0</v>
      </c>
      <c r="AF356">
        <v>-0.38669999999999999</v>
      </c>
      <c r="AG356">
        <v>-1.9699999999999999E-2</v>
      </c>
      <c r="AH356">
        <v>0</v>
      </c>
      <c r="AI356">
        <v>-0.53029999999999999</v>
      </c>
      <c r="AJ356">
        <v>-3.27E-2</v>
      </c>
      <c r="AK356">
        <v>5.8700000000000002E-2</v>
      </c>
      <c r="AL356">
        <v>-6.6900000000000001E-2</v>
      </c>
      <c r="AM356">
        <v>0.28189999999999998</v>
      </c>
      <c r="AN356">
        <v>0.16389999999999999</v>
      </c>
      <c r="AO356">
        <v>-0.1053</v>
      </c>
      <c r="AP356">
        <v>-9.1200000000000003E-2</v>
      </c>
      <c r="AQ356">
        <v>0.1203</v>
      </c>
      <c r="AR356">
        <v>0</v>
      </c>
      <c r="AS356">
        <v>-0.1244</v>
      </c>
      <c r="AT356">
        <v>0.14610000000000001</v>
      </c>
      <c r="AU356">
        <v>-0.3095</v>
      </c>
      <c r="AV356">
        <v>0.17829999999999999</v>
      </c>
      <c r="AW356">
        <v>-2.7400000000000001E-2</v>
      </c>
      <c r="AX356">
        <v>9.8699999999999996E-2</v>
      </c>
      <c r="AY356">
        <v>-9.1600000000000001E-2</v>
      </c>
      <c r="AZ356">
        <v>-0.23080000000000001</v>
      </c>
      <c r="BA356">
        <v>-0.35170000000000001</v>
      </c>
      <c r="BB356">
        <v>-0.16009999999999999</v>
      </c>
      <c r="BC356">
        <v>-9.9900000000000003E-2</v>
      </c>
      <c r="BD356">
        <v>-4.02E-2</v>
      </c>
      <c r="BE356">
        <v>0</v>
      </c>
      <c r="BF356">
        <v>-0.151</v>
      </c>
      <c r="BG356">
        <v>-4.2099999999999999E-2</v>
      </c>
      <c r="BH356">
        <v>9.2999999999999992E-3</v>
      </c>
      <c r="BI356">
        <v>0.14319999999999999</v>
      </c>
      <c r="BJ356">
        <v>0.12909999999999999</v>
      </c>
      <c r="BK356">
        <v>0.13189999999999999</v>
      </c>
      <c r="BL356">
        <v>4.2000000000000003E-2</v>
      </c>
      <c r="BM356">
        <v>3.2899999999999999E-2</v>
      </c>
      <c r="BN356">
        <v>0.51160000000000005</v>
      </c>
      <c r="BO356">
        <v>-2.9100000000000001E-2</v>
      </c>
      <c r="BP356">
        <v>-0.63129999999999997</v>
      </c>
      <c r="BQ356">
        <v>-0.28989999999999999</v>
      </c>
      <c r="BR356">
        <v>-0.1145</v>
      </c>
      <c r="BS356">
        <v>-4.4999999999999998E-2</v>
      </c>
      <c r="BT356">
        <v>-0.29170000000000001</v>
      </c>
      <c r="BU356">
        <v>-9.6100000000000005E-2</v>
      </c>
      <c r="BV356">
        <v>-0.1263</v>
      </c>
      <c r="BW356">
        <v>-0.23280000000000001</v>
      </c>
      <c r="BX356">
        <v>-0.3286</v>
      </c>
      <c r="BY356">
        <v>-0.22570000000000001</v>
      </c>
      <c r="BZ356">
        <v>-0.62360000000000004</v>
      </c>
      <c r="CA356">
        <v>-0.52159999999999995</v>
      </c>
      <c r="CB356">
        <v>-0.4219</v>
      </c>
      <c r="CC356">
        <v>-0.45800000000000002</v>
      </c>
      <c r="CD356">
        <v>-0.47689999999999999</v>
      </c>
      <c r="CE356">
        <v>-1.9365000000000001</v>
      </c>
      <c r="CF356">
        <v>-0.72609999999999997</v>
      </c>
      <c r="CG356">
        <v>-0.55989999999999995</v>
      </c>
      <c r="CH356">
        <v>-4.4499999999999998E-2</v>
      </c>
      <c r="CI356">
        <v>-0.10639999999999999</v>
      </c>
      <c r="CJ356">
        <v>0.4798</v>
      </c>
      <c r="CK356">
        <v>0.3609</v>
      </c>
      <c r="CL356">
        <v>-0.42599999999999999</v>
      </c>
      <c r="CM356">
        <v>0.73519999999999996</v>
      </c>
      <c r="CN356">
        <v>-0.1076</v>
      </c>
      <c r="CO356">
        <v>-0.19839999999999999</v>
      </c>
      <c r="CP356">
        <v>-0.28939999999999999</v>
      </c>
      <c r="CQ356">
        <v>-0.82699999999999996</v>
      </c>
      <c r="CR356">
        <v>-0.15329999999999999</v>
      </c>
      <c r="CS356">
        <v>-0.72389999999999999</v>
      </c>
      <c r="CT356">
        <v>-0.49959999999999999</v>
      </c>
      <c r="CU356">
        <v>0.37169999999999997</v>
      </c>
      <c r="CV356">
        <v>-1.66E-2</v>
      </c>
      <c r="CW356">
        <v>-0.51219999999999999</v>
      </c>
      <c r="CX356">
        <v>2.2595999999999998</v>
      </c>
      <c r="CY356">
        <v>4.1700000000000001E-2</v>
      </c>
      <c r="CZ356">
        <v>0</v>
      </c>
      <c r="DA356">
        <v>0.70950000000000002</v>
      </c>
      <c r="DB356">
        <v>0.20599999999999999</v>
      </c>
      <c r="DC356">
        <v>0.34470000000000001</v>
      </c>
      <c r="DD356">
        <v>0.23169999999999999</v>
      </c>
      <c r="DE356">
        <v>6.3693</v>
      </c>
      <c r="DF356">
        <v>2.8000000000000001E-2</v>
      </c>
      <c r="DG356">
        <v>0.14000000000000001</v>
      </c>
      <c r="DH356">
        <v>0.27589999999999998</v>
      </c>
      <c r="DI356">
        <v>0.1046</v>
      </c>
      <c r="DJ356">
        <v>7.0499999999999993E-2</v>
      </c>
      <c r="DK356">
        <v>0.41870000000000002</v>
      </c>
      <c r="DL356">
        <v>-0.21340000000000001</v>
      </c>
      <c r="DM356">
        <v>7.0300000000000001E-2</v>
      </c>
      <c r="DN356">
        <v>-2.8725000000000001</v>
      </c>
      <c r="DO356">
        <v>0.79279999999999995</v>
      </c>
      <c r="DP356">
        <v>0.49020000000000002</v>
      </c>
      <c r="DQ356">
        <v>0.13009999999999999</v>
      </c>
      <c r="DR356">
        <v>0.43480000000000002</v>
      </c>
      <c r="DS356">
        <v>-0.1132</v>
      </c>
      <c r="DT356">
        <v>1.6632</v>
      </c>
      <c r="DU356">
        <v>0.64380000000000004</v>
      </c>
      <c r="DV356">
        <v>3.7100000000000001E-2</v>
      </c>
      <c r="DW356">
        <v>-0.45689999999999997</v>
      </c>
      <c r="DX356">
        <v>-2.5000000000000001E-2</v>
      </c>
      <c r="DY356">
        <v>7.9600000000000004E-2</v>
      </c>
      <c r="DZ356">
        <v>-5.4399999999999997E-2</v>
      </c>
      <c r="EA356">
        <v>-0.66180000000000005</v>
      </c>
      <c r="EB356">
        <v>-0.29409999999999997</v>
      </c>
      <c r="EC356">
        <v>-8.0100000000000005E-2</v>
      </c>
      <c r="ED356">
        <v>0.26650000000000001</v>
      </c>
      <c r="EE356">
        <v>0.37930000000000003</v>
      </c>
      <c r="EF356">
        <v>0.52480000000000004</v>
      </c>
      <c r="EG356">
        <v>0.47360000000000002</v>
      </c>
      <c r="EH356">
        <v>0.37890000000000001</v>
      </c>
      <c r="EI356">
        <v>0.25609999999999999</v>
      </c>
      <c r="EJ356">
        <v>0.46629999999999999</v>
      </c>
      <c r="EK356">
        <v>4.5600000000000002E-2</v>
      </c>
      <c r="EL356">
        <v>-0.64749999999999996</v>
      </c>
      <c r="EM356">
        <v>-0.58960000000000001</v>
      </c>
      <c r="EN356">
        <v>-0.66979999999999995</v>
      </c>
      <c r="EO356">
        <v>-0.70760000000000001</v>
      </c>
      <c r="EP356">
        <v>-0.13700000000000001</v>
      </c>
      <c r="EQ356">
        <v>-0.16350000000000001</v>
      </c>
      <c r="ER356">
        <v>-0.9415</v>
      </c>
      <c r="ES356">
        <v>-0.3911</v>
      </c>
      <c r="ET356">
        <v>-0.70179999999999998</v>
      </c>
      <c r="EU356">
        <v>-0.55930000000000002</v>
      </c>
      <c r="EV356">
        <v>-0.59360000000000002</v>
      </c>
      <c r="EW356">
        <v>-0.76790000000000003</v>
      </c>
      <c r="EX356">
        <v>-0.52359999999999995</v>
      </c>
      <c r="EY356">
        <v>-0.625</v>
      </c>
      <c r="EZ356">
        <v>-0.47410000000000002</v>
      </c>
      <c r="FA356">
        <v>-0.28189999999999998</v>
      </c>
      <c r="FB356">
        <v>-0.1779</v>
      </c>
      <c r="FC356">
        <v>-0.53110000000000002</v>
      </c>
      <c r="FD356">
        <v>-0.14599999999999999</v>
      </c>
      <c r="FE356">
        <v>-0.24160000000000001</v>
      </c>
      <c r="FF356">
        <v>-1.0848</v>
      </c>
      <c r="FG356">
        <v>-0.78610000000000002</v>
      </c>
      <c r="FH356">
        <v>-0.77139999999999997</v>
      </c>
      <c r="FI356">
        <v>-0.73729999999999996</v>
      </c>
      <c r="FJ356">
        <v>0</v>
      </c>
      <c r="FK356">
        <v>-0.1477</v>
      </c>
      <c r="FL356">
        <v>-0.1968</v>
      </c>
      <c r="FM356">
        <v>-0.2392</v>
      </c>
      <c r="FN356">
        <v>-9.8400000000000001E-2</v>
      </c>
      <c r="FO356">
        <v>-0.25969999999999999</v>
      </c>
      <c r="FP356">
        <v>0.1489</v>
      </c>
      <c r="FQ356">
        <v>-0.32100000000000001</v>
      </c>
      <c r="FR356">
        <v>-0.4894</v>
      </c>
      <c r="FS356">
        <v>-0.1613</v>
      </c>
      <c r="FT356">
        <v>0.37009999999999998</v>
      </c>
      <c r="FU356">
        <v>-6.5699999999999995E-2</v>
      </c>
      <c r="FV356">
        <v>5.67E-2</v>
      </c>
      <c r="FW356">
        <v>0.11849999999999999</v>
      </c>
      <c r="FX356">
        <v>-0.92190000000000005</v>
      </c>
      <c r="FY356">
        <v>-0.436</v>
      </c>
      <c r="FZ356">
        <v>9.5500000000000002E-2</v>
      </c>
      <c r="GA356">
        <v>-0.02</v>
      </c>
      <c r="GB356">
        <v>-0.99670000000000003</v>
      </c>
      <c r="GC356">
        <v>-1.7422</v>
      </c>
      <c r="GD356">
        <v>-0.73209999999999997</v>
      </c>
      <c r="GE356">
        <v>-1.2444</v>
      </c>
      <c r="GF356">
        <v>-1.3367</v>
      </c>
      <c r="GG356">
        <v>-1.0290999999999999</v>
      </c>
      <c r="GH356">
        <v>-1.0121</v>
      </c>
      <c r="GI356">
        <v>-0.93720000000000003</v>
      </c>
      <c r="GJ356">
        <v>-0.77390000000000003</v>
      </c>
      <c r="GK356">
        <v>-0.69789999999999996</v>
      </c>
      <c r="GL356">
        <v>-1.855</v>
      </c>
      <c r="GM356">
        <v>0.71779999999999999</v>
      </c>
      <c r="GN356">
        <v>0</v>
      </c>
      <c r="GO356">
        <v>-0.24010000000000001</v>
      </c>
      <c r="GP356">
        <v>-8.5000000000000006E-2</v>
      </c>
      <c r="GQ356">
        <v>-0.55130000000000001</v>
      </c>
      <c r="GR356">
        <v>-0.2271</v>
      </c>
      <c r="GS356">
        <v>-0.86709999999999998</v>
      </c>
      <c r="GT356" s="1"/>
      <c r="GU356" s="1"/>
      <c r="GV356" s="1"/>
      <c r="GW356" s="1"/>
      <c r="GX356" s="1"/>
      <c r="UW356"/>
    </row>
    <row r="357" spans="1:569" hidden="1" x14ac:dyDescent="0.2">
      <c r="A357" s="4">
        <v>42454</v>
      </c>
      <c r="B357">
        <v>9.1000000000000004E-3</v>
      </c>
      <c r="C357">
        <v>-0.12139999999999999</v>
      </c>
      <c r="D357">
        <v>-4.24E-2</v>
      </c>
      <c r="E357">
        <v>-3.7600000000000001E-2</v>
      </c>
      <c r="F357">
        <v>-0.1966</v>
      </c>
      <c r="G357">
        <v>0</v>
      </c>
      <c r="H357">
        <v>-0.2293</v>
      </c>
      <c r="I357">
        <v>2.2700000000000001E-2</v>
      </c>
      <c r="J357">
        <v>-4.7100000000000003E-2</v>
      </c>
      <c r="K357">
        <v>-0.44059999999999999</v>
      </c>
      <c r="L357">
        <v>0.1103</v>
      </c>
      <c r="M357">
        <v>-7.3300000000000004E-2</v>
      </c>
      <c r="N357">
        <v>-0.2374</v>
      </c>
      <c r="O357">
        <v>-0.10059999999999999</v>
      </c>
      <c r="P357">
        <v>3.8600000000000002E-2</v>
      </c>
      <c r="Q357">
        <v>-0.12590000000000001</v>
      </c>
      <c r="R357">
        <v>2.98E-2</v>
      </c>
      <c r="S357">
        <v>-1.17E-2</v>
      </c>
      <c r="T357">
        <v>1.9E-2</v>
      </c>
      <c r="U357">
        <v>0</v>
      </c>
      <c r="V357">
        <v>-5.8500000000000003E-2</v>
      </c>
      <c r="W357">
        <v>-0.43730000000000002</v>
      </c>
      <c r="X357">
        <v>-0.20630000000000001</v>
      </c>
      <c r="Y357">
        <v>2.1899999999999999E-2</v>
      </c>
      <c r="Z357">
        <v>-5.6000000000000001E-2</v>
      </c>
      <c r="AA357">
        <v>-0.2185</v>
      </c>
      <c r="AB357">
        <v>-0.02</v>
      </c>
      <c r="AC357">
        <v>-4.0899999999999999E-2</v>
      </c>
      <c r="AD357">
        <v>0.15229999999999999</v>
      </c>
      <c r="AE357">
        <v>0</v>
      </c>
      <c r="AF357">
        <v>-0.38669999999999999</v>
      </c>
      <c r="AG357">
        <v>-1.9699999999999999E-2</v>
      </c>
      <c r="AH357">
        <v>0</v>
      </c>
      <c r="AI357">
        <v>-0.53029999999999999</v>
      </c>
      <c r="AJ357">
        <v>-3.27E-2</v>
      </c>
      <c r="AK357">
        <v>5.8700000000000002E-2</v>
      </c>
      <c r="AL357">
        <v>-6.6900000000000001E-2</v>
      </c>
      <c r="AM357">
        <v>0.28189999999999998</v>
      </c>
      <c r="AN357">
        <v>0.16389999999999999</v>
      </c>
      <c r="AO357">
        <v>-0.1053</v>
      </c>
      <c r="AP357">
        <v>-9.1200000000000003E-2</v>
      </c>
      <c r="AQ357">
        <v>0.1203</v>
      </c>
      <c r="AR357">
        <v>0</v>
      </c>
      <c r="AS357">
        <v>-0.1244</v>
      </c>
      <c r="AT357">
        <v>0.14610000000000001</v>
      </c>
      <c r="AU357">
        <v>-0.3095</v>
      </c>
      <c r="AV357">
        <v>0.17829999999999999</v>
      </c>
      <c r="AW357">
        <v>-2.7400000000000001E-2</v>
      </c>
      <c r="AX357">
        <v>9.8699999999999996E-2</v>
      </c>
      <c r="AY357">
        <v>-9.1600000000000001E-2</v>
      </c>
      <c r="AZ357">
        <v>-0.23080000000000001</v>
      </c>
      <c r="BA357">
        <v>-0.35170000000000001</v>
      </c>
      <c r="BB357">
        <v>-0.16009999999999999</v>
      </c>
      <c r="BC357">
        <v>-9.9900000000000003E-2</v>
      </c>
      <c r="BD357">
        <v>-4.02E-2</v>
      </c>
      <c r="BE357">
        <v>0</v>
      </c>
      <c r="BF357">
        <v>-0.151</v>
      </c>
      <c r="BG357">
        <v>-4.2099999999999999E-2</v>
      </c>
      <c r="BH357">
        <v>9.2999999999999992E-3</v>
      </c>
      <c r="BI357">
        <v>0.14319999999999999</v>
      </c>
      <c r="BJ357">
        <v>0.12909999999999999</v>
      </c>
      <c r="BK357">
        <v>0.13189999999999999</v>
      </c>
      <c r="BL357">
        <v>4.2000000000000003E-2</v>
      </c>
      <c r="BM357">
        <v>3.2899999999999999E-2</v>
      </c>
      <c r="BN357">
        <v>0.51160000000000005</v>
      </c>
      <c r="BO357">
        <v>-2.9100000000000001E-2</v>
      </c>
      <c r="BP357">
        <v>-0.63129999999999997</v>
      </c>
      <c r="BQ357">
        <v>-0.28989999999999999</v>
      </c>
      <c r="BR357">
        <v>-0.1145</v>
      </c>
      <c r="BS357">
        <v>-4.4999999999999998E-2</v>
      </c>
      <c r="BT357">
        <v>-0.29170000000000001</v>
      </c>
      <c r="BU357">
        <v>-9.6100000000000005E-2</v>
      </c>
      <c r="BV357">
        <v>-0.1263</v>
      </c>
      <c r="BW357">
        <v>-0.23280000000000001</v>
      </c>
      <c r="BX357">
        <v>-0.3286</v>
      </c>
      <c r="BY357">
        <v>-0.22570000000000001</v>
      </c>
      <c r="BZ357">
        <v>-0.62360000000000004</v>
      </c>
      <c r="CA357">
        <v>-0.52159999999999995</v>
      </c>
      <c r="CB357">
        <v>-0.4219</v>
      </c>
      <c r="CC357">
        <v>-0.45800000000000002</v>
      </c>
      <c r="CD357">
        <v>-0.47689999999999999</v>
      </c>
      <c r="CE357">
        <v>-1.9365000000000001</v>
      </c>
      <c r="CF357">
        <v>-0.72609999999999997</v>
      </c>
      <c r="CG357">
        <v>-0.55989999999999995</v>
      </c>
      <c r="CH357">
        <v>-4.4499999999999998E-2</v>
      </c>
      <c r="CI357">
        <v>-0.10639999999999999</v>
      </c>
      <c r="CJ357">
        <v>0.4798</v>
      </c>
      <c r="CK357">
        <v>0.3609</v>
      </c>
      <c r="CL357">
        <v>-0.42599999999999999</v>
      </c>
      <c r="CM357">
        <v>0.73519999999999996</v>
      </c>
      <c r="CN357">
        <v>-0.1076</v>
      </c>
      <c r="CO357">
        <v>-0.19839999999999999</v>
      </c>
      <c r="CP357">
        <v>-0.28939999999999999</v>
      </c>
      <c r="CQ357">
        <v>-0.82699999999999996</v>
      </c>
      <c r="CR357">
        <v>-0.15329999999999999</v>
      </c>
      <c r="CS357">
        <v>-0.72389999999999999</v>
      </c>
      <c r="CT357">
        <v>-0.49959999999999999</v>
      </c>
      <c r="CU357">
        <v>0.37169999999999997</v>
      </c>
      <c r="CV357">
        <v>-1.66E-2</v>
      </c>
      <c r="CW357">
        <v>-0.51219999999999999</v>
      </c>
      <c r="CX357">
        <v>2.2595999999999998</v>
      </c>
      <c r="CY357">
        <v>4.1700000000000001E-2</v>
      </c>
      <c r="CZ357">
        <v>0</v>
      </c>
      <c r="DA357">
        <v>0.70950000000000002</v>
      </c>
      <c r="DB357">
        <v>0.20599999999999999</v>
      </c>
      <c r="DC357">
        <v>0.34470000000000001</v>
      </c>
      <c r="DD357">
        <v>0.23169999999999999</v>
      </c>
      <c r="DE357">
        <v>6.3693</v>
      </c>
      <c r="DF357">
        <v>2.8000000000000001E-2</v>
      </c>
      <c r="DG357">
        <v>0.14000000000000001</v>
      </c>
      <c r="DH357">
        <v>0.27589999999999998</v>
      </c>
      <c r="DI357">
        <v>0.1046</v>
      </c>
      <c r="DJ357">
        <v>7.0499999999999993E-2</v>
      </c>
      <c r="DK357">
        <v>0.41870000000000002</v>
      </c>
      <c r="DL357">
        <v>-0.21340000000000001</v>
      </c>
      <c r="DM357">
        <v>7.0300000000000001E-2</v>
      </c>
      <c r="DN357">
        <v>-2.8725000000000001</v>
      </c>
      <c r="DO357">
        <v>0.79279999999999995</v>
      </c>
      <c r="DP357">
        <v>0.49020000000000002</v>
      </c>
      <c r="DQ357">
        <v>0.13009999999999999</v>
      </c>
      <c r="DR357">
        <v>0.43480000000000002</v>
      </c>
      <c r="DS357">
        <v>-0.1132</v>
      </c>
      <c r="DT357">
        <v>1.6632</v>
      </c>
      <c r="DU357">
        <v>0.64380000000000004</v>
      </c>
      <c r="DV357">
        <v>3.7100000000000001E-2</v>
      </c>
      <c r="DW357">
        <v>-0.45689999999999997</v>
      </c>
      <c r="DX357">
        <v>-2.5000000000000001E-2</v>
      </c>
      <c r="DY357">
        <v>7.9600000000000004E-2</v>
      </c>
      <c r="DZ357">
        <v>-5.4399999999999997E-2</v>
      </c>
      <c r="EA357">
        <v>-0.66180000000000005</v>
      </c>
      <c r="EB357">
        <v>-0.29409999999999997</v>
      </c>
      <c r="EC357">
        <v>-8.0100000000000005E-2</v>
      </c>
      <c r="ED357">
        <v>0.26650000000000001</v>
      </c>
      <c r="EE357">
        <v>0.37930000000000003</v>
      </c>
      <c r="EF357">
        <v>0.52480000000000004</v>
      </c>
      <c r="EG357">
        <v>0.47360000000000002</v>
      </c>
      <c r="EH357">
        <v>0.37890000000000001</v>
      </c>
      <c r="EI357">
        <v>0.25609999999999999</v>
      </c>
      <c r="EJ357">
        <v>0.46629999999999999</v>
      </c>
      <c r="EK357">
        <v>4.5600000000000002E-2</v>
      </c>
      <c r="EL357">
        <v>-0.64749999999999996</v>
      </c>
      <c r="EM357">
        <v>-0.58960000000000001</v>
      </c>
      <c r="EN357">
        <v>-0.66979999999999995</v>
      </c>
      <c r="EO357">
        <v>-0.70760000000000001</v>
      </c>
      <c r="EP357">
        <v>-0.13700000000000001</v>
      </c>
      <c r="EQ357">
        <v>-0.16350000000000001</v>
      </c>
      <c r="ER357">
        <v>-0.9415</v>
      </c>
      <c r="ES357">
        <v>-0.3911</v>
      </c>
      <c r="ET357">
        <v>-0.70179999999999998</v>
      </c>
      <c r="EU357">
        <v>-0.55930000000000002</v>
      </c>
      <c r="EV357">
        <v>-0.59360000000000002</v>
      </c>
      <c r="EW357">
        <v>-0.76790000000000003</v>
      </c>
      <c r="EX357">
        <v>-0.52359999999999995</v>
      </c>
      <c r="EY357">
        <v>-0.625</v>
      </c>
      <c r="EZ357">
        <v>-0.47410000000000002</v>
      </c>
      <c r="FA357">
        <v>-0.28189999999999998</v>
      </c>
      <c r="FB357">
        <v>-0.1779</v>
      </c>
      <c r="FC357">
        <v>-0.53110000000000002</v>
      </c>
      <c r="FD357">
        <v>-0.14599999999999999</v>
      </c>
      <c r="FE357">
        <v>-0.24160000000000001</v>
      </c>
      <c r="FF357">
        <v>-1.0848</v>
      </c>
      <c r="FG357">
        <v>-0.78610000000000002</v>
      </c>
      <c r="FH357">
        <v>-0.77139999999999997</v>
      </c>
      <c r="FI357">
        <v>-0.73729999999999996</v>
      </c>
      <c r="FJ357">
        <v>0</v>
      </c>
      <c r="FK357">
        <v>-0.1477</v>
      </c>
      <c r="FL357">
        <v>-0.1968</v>
      </c>
      <c r="FM357">
        <v>-0.2392</v>
      </c>
      <c r="FN357">
        <v>-9.8400000000000001E-2</v>
      </c>
      <c r="FO357">
        <v>-0.25969999999999999</v>
      </c>
      <c r="FP357">
        <v>0.1489</v>
      </c>
      <c r="FQ357">
        <v>-0.32100000000000001</v>
      </c>
      <c r="FR357">
        <v>-0.4894</v>
      </c>
      <c r="FS357">
        <v>-0.1613</v>
      </c>
      <c r="FT357">
        <v>0.37009999999999998</v>
      </c>
      <c r="FU357">
        <v>-6.5699999999999995E-2</v>
      </c>
      <c r="FV357">
        <v>5.67E-2</v>
      </c>
      <c r="FW357">
        <v>0.11849999999999999</v>
      </c>
      <c r="FX357">
        <v>-0.92190000000000005</v>
      </c>
      <c r="FY357">
        <v>-0.436</v>
      </c>
      <c r="FZ357">
        <v>9.5500000000000002E-2</v>
      </c>
      <c r="GA357">
        <v>-0.02</v>
      </c>
      <c r="GB357">
        <v>-0.99670000000000003</v>
      </c>
      <c r="GC357">
        <v>-1.7422</v>
      </c>
      <c r="GD357">
        <v>-0.73209999999999997</v>
      </c>
      <c r="GE357">
        <v>-1.2444</v>
      </c>
      <c r="GF357">
        <v>-1.3367</v>
      </c>
      <c r="GG357">
        <v>-1.0290999999999999</v>
      </c>
      <c r="GH357">
        <v>-1.0121</v>
      </c>
      <c r="GI357">
        <v>-0.93720000000000003</v>
      </c>
      <c r="GJ357">
        <v>-0.77390000000000003</v>
      </c>
      <c r="GK357">
        <v>-0.69789999999999996</v>
      </c>
      <c r="GL357">
        <v>-1.855</v>
      </c>
      <c r="GM357">
        <v>0.71779999999999999</v>
      </c>
      <c r="GN357">
        <v>0</v>
      </c>
      <c r="GO357">
        <v>-0.24010000000000001</v>
      </c>
      <c r="GP357">
        <v>-8.5000000000000006E-2</v>
      </c>
      <c r="GQ357">
        <v>-0.55130000000000001</v>
      </c>
      <c r="GR357">
        <v>-0.2271</v>
      </c>
      <c r="GS357">
        <v>-0.86709999999999998</v>
      </c>
      <c r="GT357" s="1"/>
      <c r="GU357" s="1"/>
      <c r="GV357" s="1"/>
      <c r="GW357" s="1"/>
      <c r="GX357" s="1"/>
      <c r="UW357"/>
    </row>
    <row r="358" spans="1:569" hidden="1" x14ac:dyDescent="0.2">
      <c r="A358" s="4">
        <v>42457</v>
      </c>
      <c r="B358">
        <v>7.2700000000000001E-2</v>
      </c>
      <c r="C358">
        <v>4.8599999999999997E-2</v>
      </c>
      <c r="D358">
        <v>5.9400000000000001E-2</v>
      </c>
      <c r="E358">
        <v>6.2799999999999995E-2</v>
      </c>
      <c r="F358">
        <v>0</v>
      </c>
      <c r="G358">
        <v>6.2300000000000001E-2</v>
      </c>
      <c r="H358">
        <v>0.12379999999999999</v>
      </c>
      <c r="I358">
        <v>-1.3599999999999999E-2</v>
      </c>
      <c r="J358">
        <v>2.3599999999999999E-2</v>
      </c>
      <c r="K358">
        <v>-0.45479999999999998</v>
      </c>
      <c r="L358">
        <v>-0.1653</v>
      </c>
      <c r="M358">
        <v>-2.75E-2</v>
      </c>
      <c r="N358">
        <v>0.19220000000000001</v>
      </c>
      <c r="O358">
        <v>0.14649999999999999</v>
      </c>
      <c r="P358">
        <v>0.13120000000000001</v>
      </c>
      <c r="Q358">
        <v>0.11700000000000001</v>
      </c>
      <c r="R358">
        <v>1.9900000000000001E-2</v>
      </c>
      <c r="S358">
        <v>8.1900000000000001E-2</v>
      </c>
      <c r="T358">
        <v>-7.6100000000000001E-2</v>
      </c>
      <c r="U358">
        <v>1.9900000000000001E-2</v>
      </c>
      <c r="V358">
        <v>0</v>
      </c>
      <c r="W358">
        <v>-0.49780000000000002</v>
      </c>
      <c r="X358">
        <v>3.7600000000000001E-2</v>
      </c>
      <c r="Y358">
        <v>0</v>
      </c>
      <c r="Z358">
        <v>4.8000000000000001E-2</v>
      </c>
      <c r="AA358">
        <v>-2.01E-2</v>
      </c>
      <c r="AB358">
        <v>0.06</v>
      </c>
      <c r="AC358">
        <v>-4.1000000000000002E-2</v>
      </c>
      <c r="AD358">
        <v>-3.7999999999999999E-2</v>
      </c>
      <c r="AE358">
        <v>1.83E-2</v>
      </c>
      <c r="AF358">
        <v>0.61009999999999998</v>
      </c>
      <c r="AG358">
        <v>1.9699999999999999E-2</v>
      </c>
      <c r="AH358">
        <v>0</v>
      </c>
      <c r="AI358">
        <v>0.1777</v>
      </c>
      <c r="AJ358">
        <v>-1.6400000000000001E-2</v>
      </c>
      <c r="AK358">
        <v>0.17599999999999999</v>
      </c>
      <c r="AL358">
        <v>6.6900000000000001E-2</v>
      </c>
      <c r="AM358">
        <v>3.2899999999999999E-2</v>
      </c>
      <c r="AN358">
        <v>0.14019999999999999</v>
      </c>
      <c r="AO358">
        <v>0.1023</v>
      </c>
      <c r="AP358">
        <v>3.04E-2</v>
      </c>
      <c r="AQ358">
        <v>-1.78E-2</v>
      </c>
      <c r="AR358">
        <v>4.1000000000000002E-2</v>
      </c>
      <c r="AS358">
        <v>0.23780000000000001</v>
      </c>
      <c r="AT358">
        <v>0.15310000000000001</v>
      </c>
      <c r="AU358">
        <v>-0.1552</v>
      </c>
      <c r="AV358">
        <v>7.1199999999999999E-2</v>
      </c>
      <c r="AW358">
        <v>2.7400000000000001E-2</v>
      </c>
      <c r="AX358">
        <v>-0.28120000000000001</v>
      </c>
      <c r="AY358">
        <v>4.07E-2</v>
      </c>
      <c r="AZ358">
        <v>-0.16980000000000001</v>
      </c>
      <c r="BA358">
        <v>0.22900000000000001</v>
      </c>
      <c r="BB358">
        <v>6.4100000000000004E-2</v>
      </c>
      <c r="BC358">
        <v>0.1799</v>
      </c>
      <c r="BD358">
        <v>0</v>
      </c>
      <c r="BE358">
        <v>4.0099999999999997E-2</v>
      </c>
      <c r="BF358">
        <v>0.19439999999999999</v>
      </c>
      <c r="BG358">
        <v>-1.1299999999999999E-2</v>
      </c>
      <c r="BH358">
        <v>-5.6599999999999998E-2</v>
      </c>
      <c r="BI358">
        <v>0</v>
      </c>
      <c r="BJ358">
        <v>0.45129999999999998</v>
      </c>
      <c r="BK358">
        <v>0.51039999999999996</v>
      </c>
      <c r="BL358">
        <v>0.51759999999999995</v>
      </c>
      <c r="BM358">
        <v>0.69040000000000001</v>
      </c>
      <c r="BN358">
        <v>0.75239999999999996</v>
      </c>
      <c r="BO358">
        <v>0.78600000000000003</v>
      </c>
      <c r="BP358">
        <v>0.90100000000000002</v>
      </c>
      <c r="BQ358">
        <v>-9.1700000000000004E-2</v>
      </c>
      <c r="BR358">
        <v>0.53520000000000001</v>
      </c>
      <c r="BS358">
        <v>0.38240000000000002</v>
      </c>
      <c r="BT358">
        <v>0.57469999999999999</v>
      </c>
      <c r="BU358">
        <v>0.48080000000000001</v>
      </c>
      <c r="BV358">
        <v>0.3795</v>
      </c>
      <c r="BW358">
        <v>0.5</v>
      </c>
      <c r="BX358">
        <v>0.72529999999999994</v>
      </c>
      <c r="BY358">
        <v>0</v>
      </c>
      <c r="BZ358">
        <v>0.31380000000000002</v>
      </c>
      <c r="CA358">
        <v>0.34960000000000002</v>
      </c>
      <c r="CB358">
        <v>-0.10589999999999999</v>
      </c>
      <c r="CC358">
        <v>-0.23</v>
      </c>
      <c r="CD358">
        <v>0.3115</v>
      </c>
      <c r="CE358">
        <v>0.9244</v>
      </c>
      <c r="CF358">
        <v>-0.12379999999999999</v>
      </c>
      <c r="CG358">
        <v>0.41289999999999999</v>
      </c>
      <c r="CH358">
        <v>-0.28189999999999998</v>
      </c>
      <c r="CI358">
        <v>-0.23760000000000001</v>
      </c>
      <c r="CJ358">
        <v>-1.3308</v>
      </c>
      <c r="CK358">
        <v>-1.2987</v>
      </c>
      <c r="CL358">
        <v>0.20130000000000001</v>
      </c>
      <c r="CM358">
        <v>-1.5876999999999999</v>
      </c>
      <c r="CN358">
        <v>-0.30869999999999997</v>
      </c>
      <c r="CO358">
        <v>-0.1988</v>
      </c>
      <c r="CP358">
        <v>3.6299999999999999E-2</v>
      </c>
      <c r="CQ358">
        <v>-0.27510000000000001</v>
      </c>
      <c r="CR358">
        <v>7.6799999999999993E-2</v>
      </c>
      <c r="CS358">
        <v>0.41670000000000001</v>
      </c>
      <c r="CT358">
        <v>-0.52139999999999997</v>
      </c>
      <c r="CU358">
        <v>0.1852</v>
      </c>
      <c r="CV358">
        <v>0.10150000000000001</v>
      </c>
      <c r="CW358">
        <v>0.1144</v>
      </c>
      <c r="CX358">
        <v>-0.20549999999999999</v>
      </c>
      <c r="CY358">
        <v>0.20849999999999999</v>
      </c>
      <c r="CZ358">
        <v>0.42649999999999999</v>
      </c>
      <c r="DA358">
        <v>-0.29659999999999997</v>
      </c>
      <c r="DB358">
        <v>0.38030000000000003</v>
      </c>
      <c r="DC358">
        <v>0.80149999999999999</v>
      </c>
      <c r="DD358">
        <v>0.40460000000000002</v>
      </c>
      <c r="DE358">
        <v>-0.18310000000000001</v>
      </c>
      <c r="DF358">
        <v>-0.13980000000000001</v>
      </c>
      <c r="DG358">
        <v>-0.23300000000000001</v>
      </c>
      <c r="DH358">
        <v>-0.25219999999999998</v>
      </c>
      <c r="DI358">
        <v>-0.3135</v>
      </c>
      <c r="DJ358">
        <v>-0.21609999999999999</v>
      </c>
      <c r="DK358">
        <v>-0.21859999999999999</v>
      </c>
      <c r="DL358">
        <v>-0.1663</v>
      </c>
      <c r="DM358">
        <v>-3.9600000000000003E-2</v>
      </c>
      <c r="DN358">
        <v>0.6633</v>
      </c>
      <c r="DO358">
        <v>6.6500000000000004E-2</v>
      </c>
      <c r="DP358">
        <v>0.41370000000000001</v>
      </c>
      <c r="DQ358">
        <v>0.19489999999999999</v>
      </c>
      <c r="DR358">
        <v>2.2800000000000001E-2</v>
      </c>
      <c r="DS358">
        <v>0.58560000000000001</v>
      </c>
      <c r="DT358">
        <v>-0.90129999999999999</v>
      </c>
      <c r="DU358">
        <v>0.40400000000000003</v>
      </c>
      <c r="DV358">
        <v>0.90180000000000005</v>
      </c>
      <c r="DW358">
        <v>0.45900000000000002</v>
      </c>
      <c r="DX358">
        <v>0.94979999999999998</v>
      </c>
      <c r="DY358">
        <v>0.76890000000000003</v>
      </c>
      <c r="DZ358">
        <v>0.95779999999999998</v>
      </c>
      <c r="EA358">
        <v>0.32079999999999997</v>
      </c>
      <c r="EB358">
        <v>0.71640000000000004</v>
      </c>
      <c r="EC358">
        <v>1.0116000000000001</v>
      </c>
      <c r="ED358">
        <v>-0.36799999999999999</v>
      </c>
      <c r="EE358">
        <v>-0.26450000000000001</v>
      </c>
      <c r="EF358">
        <v>-0.31319999999999998</v>
      </c>
      <c r="EG358">
        <v>-3.9300000000000002E-2</v>
      </c>
      <c r="EH358">
        <v>-0.27079999999999999</v>
      </c>
      <c r="EI358">
        <v>-0.28739999999999999</v>
      </c>
      <c r="EJ358">
        <v>-0.1221</v>
      </c>
      <c r="EK358">
        <v>0.47039999999999998</v>
      </c>
      <c r="EL358">
        <v>0.62339999999999995</v>
      </c>
      <c r="EM358">
        <v>0.59309999999999996</v>
      </c>
      <c r="EN358">
        <v>0.60340000000000005</v>
      </c>
      <c r="EO358">
        <v>0.67520000000000002</v>
      </c>
      <c r="EP358">
        <v>0.41160000000000002</v>
      </c>
      <c r="EQ358">
        <v>0.51190000000000002</v>
      </c>
      <c r="ER358">
        <v>0.8599</v>
      </c>
      <c r="ES358">
        <v>0.37090000000000001</v>
      </c>
      <c r="ET358">
        <v>0.54969999999999997</v>
      </c>
      <c r="EU358">
        <v>0.44190000000000002</v>
      </c>
      <c r="EV358">
        <v>0.45660000000000001</v>
      </c>
      <c r="EW358">
        <v>0.64490000000000003</v>
      </c>
      <c r="EX358">
        <v>0.65029999999999999</v>
      </c>
      <c r="EY358">
        <v>0.50309999999999999</v>
      </c>
      <c r="EZ358">
        <v>0.60629999999999995</v>
      </c>
      <c r="FA358">
        <v>0.49469999999999997</v>
      </c>
      <c r="FB358">
        <v>0.28520000000000001</v>
      </c>
      <c r="FC358">
        <v>0.61019999999999996</v>
      </c>
      <c r="FD358">
        <v>0.35099999999999998</v>
      </c>
      <c r="FE358">
        <v>0.69199999999999995</v>
      </c>
      <c r="FF358">
        <v>0.83689999999999998</v>
      </c>
      <c r="FG358">
        <v>0.49049999999999999</v>
      </c>
      <c r="FH358">
        <v>0.62190000000000001</v>
      </c>
      <c r="FI358">
        <v>0.65</v>
      </c>
      <c r="FJ358">
        <v>0.76939999999999997</v>
      </c>
      <c r="FK358">
        <v>0.26619999999999999</v>
      </c>
      <c r="FL358">
        <v>0.36969999999999997</v>
      </c>
      <c r="FM358">
        <v>0.32969999999999999</v>
      </c>
      <c r="FN358">
        <v>0.1477</v>
      </c>
      <c r="FO358">
        <v>-1.8599999999999998E-2</v>
      </c>
      <c r="FP358">
        <v>0.44600000000000001</v>
      </c>
      <c r="FQ358">
        <v>-2.93E-2</v>
      </c>
      <c r="FR358">
        <v>1.1066</v>
      </c>
      <c r="FS358">
        <v>0.2424</v>
      </c>
      <c r="FT358">
        <v>-1.1677999999999999</v>
      </c>
      <c r="FU358">
        <v>0.72370000000000001</v>
      </c>
      <c r="FV358">
        <v>0.47639999999999999</v>
      </c>
      <c r="FW358">
        <v>-1.2229000000000001</v>
      </c>
      <c r="FX358">
        <v>0.15840000000000001</v>
      </c>
      <c r="FY358">
        <v>0.46920000000000001</v>
      </c>
      <c r="FZ358">
        <v>0.1071</v>
      </c>
      <c r="GA358">
        <v>0.51910000000000001</v>
      </c>
      <c r="GB358">
        <v>0.67110000000000003</v>
      </c>
      <c r="GC358">
        <v>0.19450000000000001</v>
      </c>
      <c r="GD358">
        <v>0.36870000000000003</v>
      </c>
      <c r="GE358">
        <v>3.5000000000000003E-2</v>
      </c>
      <c r="GF358">
        <v>0.26329999999999998</v>
      </c>
      <c r="GG358">
        <v>0.21410000000000001</v>
      </c>
      <c r="GH358">
        <v>0.81799999999999995</v>
      </c>
      <c r="GI358">
        <v>0.41830000000000001</v>
      </c>
      <c r="GJ358">
        <v>0.34720000000000001</v>
      </c>
      <c r="GK358">
        <v>0.53739999999999999</v>
      </c>
      <c r="GL358">
        <v>0.1691</v>
      </c>
      <c r="GM358">
        <v>0.2036</v>
      </c>
      <c r="GN358">
        <v>-0.41260000000000002</v>
      </c>
      <c r="GO358">
        <v>0.2321</v>
      </c>
      <c r="GP358">
        <v>0.25530000000000003</v>
      </c>
      <c r="GQ358">
        <v>0.2079</v>
      </c>
      <c r="GR358">
        <v>0.26979999999999998</v>
      </c>
      <c r="GS358">
        <v>-0.41549999999999998</v>
      </c>
      <c r="GT358" s="1"/>
      <c r="GU358" s="1"/>
      <c r="GV358" s="1"/>
      <c r="GW358" s="1"/>
      <c r="GX358" s="1"/>
      <c r="UW358"/>
    </row>
    <row r="359" spans="1:569" hidden="1" x14ac:dyDescent="0.2">
      <c r="A359" s="4">
        <v>42458</v>
      </c>
      <c r="B359">
        <v>0.29949999999999999</v>
      </c>
      <c r="C359">
        <v>0.41289999999999999</v>
      </c>
      <c r="D359">
        <v>0.44929999999999998</v>
      </c>
      <c r="E359">
        <v>0.23830000000000001</v>
      </c>
      <c r="F359">
        <v>0.54449999999999998</v>
      </c>
      <c r="G359">
        <v>0.28649999999999998</v>
      </c>
      <c r="H359">
        <v>1.0507</v>
      </c>
      <c r="I359">
        <v>3.6299999999999999E-2</v>
      </c>
      <c r="J359">
        <v>0.18859999999999999</v>
      </c>
      <c r="K359">
        <v>0.38279999999999997</v>
      </c>
      <c r="L359">
        <v>0.36780000000000002</v>
      </c>
      <c r="M359">
        <v>0.32119999999999999</v>
      </c>
      <c r="N359">
        <v>0.52070000000000005</v>
      </c>
      <c r="O359">
        <v>0.67669999999999997</v>
      </c>
      <c r="P359">
        <v>1.0485</v>
      </c>
      <c r="Q359">
        <v>0.13489999999999999</v>
      </c>
      <c r="R359">
        <v>9.9000000000000008E-3</v>
      </c>
      <c r="S359">
        <v>0.42099999999999999</v>
      </c>
      <c r="T359">
        <v>0.17130000000000001</v>
      </c>
      <c r="U359">
        <v>5.96E-2</v>
      </c>
      <c r="V359">
        <v>0.50700000000000001</v>
      </c>
      <c r="W359">
        <v>0.29430000000000001</v>
      </c>
      <c r="X359">
        <v>0.39439999999999997</v>
      </c>
      <c r="Y359">
        <v>0</v>
      </c>
      <c r="Z359">
        <v>0.43190000000000001</v>
      </c>
      <c r="AA359">
        <v>1.1698999999999999</v>
      </c>
      <c r="AB359">
        <v>0.04</v>
      </c>
      <c r="AC359">
        <v>0.3483</v>
      </c>
      <c r="AD359">
        <v>0.3614</v>
      </c>
      <c r="AE359">
        <v>0.22009999999999999</v>
      </c>
      <c r="AF359">
        <v>0.71660000000000001</v>
      </c>
      <c r="AG359">
        <v>0.15790000000000001</v>
      </c>
      <c r="AH359">
        <v>0.1638</v>
      </c>
      <c r="AI359">
        <v>4.4299999999999999E-2</v>
      </c>
      <c r="AJ359">
        <v>0.1802</v>
      </c>
      <c r="AK359">
        <v>8.7800000000000003E-2</v>
      </c>
      <c r="AL359">
        <v>5.0099999999999999E-2</v>
      </c>
      <c r="AM359">
        <v>3.2899999999999999E-2</v>
      </c>
      <c r="AN359">
        <v>0.56010000000000004</v>
      </c>
      <c r="AO359">
        <v>0.42720000000000002</v>
      </c>
      <c r="AP359">
        <v>0.50170000000000003</v>
      </c>
      <c r="AQ359">
        <v>0.34389999999999998</v>
      </c>
      <c r="AR359">
        <v>0.1024</v>
      </c>
      <c r="AS359">
        <v>1.2314000000000001</v>
      </c>
      <c r="AT359">
        <v>0.26029999999999998</v>
      </c>
      <c r="AU359">
        <v>0.1943</v>
      </c>
      <c r="AV359">
        <v>0.35570000000000002</v>
      </c>
      <c r="AW359">
        <v>0.49340000000000001</v>
      </c>
      <c r="AX359">
        <v>0.91100000000000003</v>
      </c>
      <c r="AY359">
        <v>0.18329999999999999</v>
      </c>
      <c r="AZ359">
        <v>0.13400000000000001</v>
      </c>
      <c r="BA359">
        <v>0.20219999999999999</v>
      </c>
      <c r="BB359">
        <v>0.1923</v>
      </c>
      <c r="BC359">
        <v>0.15260000000000001</v>
      </c>
      <c r="BD359">
        <v>0</v>
      </c>
      <c r="BE359">
        <v>-4.0099999999999997E-2</v>
      </c>
      <c r="BF359">
        <v>8.6199999999999999E-2</v>
      </c>
      <c r="BG359">
        <v>0.36959999999999998</v>
      </c>
      <c r="BH359">
        <v>0.1226</v>
      </c>
      <c r="BI359">
        <v>0.31469999999999998</v>
      </c>
      <c r="BJ359">
        <v>1.0141</v>
      </c>
      <c r="BK359">
        <v>1.1139000000000001</v>
      </c>
      <c r="BL359">
        <v>1.0019</v>
      </c>
      <c r="BM359">
        <v>1.0132000000000001</v>
      </c>
      <c r="BN359">
        <v>1.3397999999999999</v>
      </c>
      <c r="BO359">
        <v>1.3287</v>
      </c>
      <c r="BP359">
        <v>1.3050999999999999</v>
      </c>
      <c r="BQ359">
        <v>2.1120000000000001</v>
      </c>
      <c r="BR359">
        <v>0.74139999999999995</v>
      </c>
      <c r="BS359">
        <v>0.92630000000000001</v>
      </c>
      <c r="BT359">
        <v>0.99739999999999995</v>
      </c>
      <c r="BU359">
        <v>0.8044</v>
      </c>
      <c r="BV359">
        <v>1.0441</v>
      </c>
      <c r="BW359">
        <v>0.87060000000000004</v>
      </c>
      <c r="BX359">
        <v>0.82920000000000005</v>
      </c>
      <c r="BY359">
        <v>1.3122</v>
      </c>
      <c r="BZ359">
        <v>0.1787</v>
      </c>
      <c r="CA359">
        <v>0.54430000000000001</v>
      </c>
      <c r="CB359">
        <v>-2.6499999999999999E-2</v>
      </c>
      <c r="CC359">
        <v>-0.1318</v>
      </c>
      <c r="CD359">
        <v>0.5494</v>
      </c>
      <c r="CE359">
        <v>1.7484999999999999</v>
      </c>
      <c r="CF359">
        <v>4.9599999999999998E-2</v>
      </c>
      <c r="CG359">
        <v>0.48599999999999999</v>
      </c>
      <c r="CH359">
        <v>1.1607000000000001</v>
      </c>
      <c r="CI359">
        <v>1.2814000000000001</v>
      </c>
      <c r="CJ359">
        <v>1.7970000000000002</v>
      </c>
      <c r="CK359">
        <v>2.3887</v>
      </c>
      <c r="CL359">
        <v>2.0676000000000001</v>
      </c>
      <c r="CM359">
        <v>1.851</v>
      </c>
      <c r="CN359">
        <v>1.2386999999999999</v>
      </c>
      <c r="CO359">
        <v>1.2058</v>
      </c>
      <c r="CP359">
        <v>0.65290000000000004</v>
      </c>
      <c r="CQ359">
        <v>1.2671999999999999</v>
      </c>
      <c r="CR359">
        <v>0.88229999999999997</v>
      </c>
      <c r="CS359">
        <v>1.2189000000000001</v>
      </c>
      <c r="CT359">
        <v>1.4087000000000001</v>
      </c>
      <c r="CU359">
        <v>2.1257000000000001</v>
      </c>
      <c r="CV359">
        <v>0.80089999999999995</v>
      </c>
      <c r="CW359">
        <v>1.2</v>
      </c>
      <c r="CX359">
        <v>5.7672999999999996</v>
      </c>
      <c r="CY359">
        <v>0.74909999999999999</v>
      </c>
      <c r="CZ359">
        <v>0.55879999999999996</v>
      </c>
      <c r="DA359">
        <v>6.2849000000000004</v>
      </c>
      <c r="DB359">
        <v>0.82950000000000002</v>
      </c>
      <c r="DC359">
        <v>2.5747999999999998</v>
      </c>
      <c r="DD359">
        <v>0.5181</v>
      </c>
      <c r="DE359">
        <v>16.639099999999999</v>
      </c>
      <c r="DF359">
        <v>1.6057999999999999</v>
      </c>
      <c r="DG359">
        <v>1.7000999999999999</v>
      </c>
      <c r="DH359">
        <v>1.5629</v>
      </c>
      <c r="DI359">
        <v>1.9167000000000001</v>
      </c>
      <c r="DJ359">
        <v>1.6667999999999998</v>
      </c>
      <c r="DK359">
        <v>1.5796000000000001</v>
      </c>
      <c r="DL359">
        <v>1.4755</v>
      </c>
      <c r="DM359">
        <v>1.5308999999999999</v>
      </c>
      <c r="DN359">
        <v>1.0570999999999999</v>
      </c>
      <c r="DO359">
        <v>2.3912</v>
      </c>
      <c r="DP359">
        <v>2.2656999999999998</v>
      </c>
      <c r="DQ359">
        <v>1.3131999999999999</v>
      </c>
      <c r="DR359">
        <v>2.4601000000000002</v>
      </c>
      <c r="DS359">
        <v>-0.85150000000000003</v>
      </c>
      <c r="DT359">
        <v>-0.90129999999999999</v>
      </c>
      <c r="DU359">
        <v>2.5486</v>
      </c>
      <c r="DV359">
        <v>2.1669999999999998</v>
      </c>
      <c r="DW359">
        <v>1.7323</v>
      </c>
      <c r="DX359">
        <v>2.2282999999999999</v>
      </c>
      <c r="DY359">
        <v>1.9866000000000001</v>
      </c>
      <c r="DZ359">
        <v>2.1991999999999998</v>
      </c>
      <c r="EA359">
        <v>1.5002</v>
      </c>
      <c r="EB359">
        <v>2.0920999999999998</v>
      </c>
      <c r="EC359">
        <v>2.0426000000000002</v>
      </c>
      <c r="ED359">
        <v>1.4775</v>
      </c>
      <c r="EE359">
        <v>1.6383999999999999</v>
      </c>
      <c r="EF359">
        <v>1.5186999999999999</v>
      </c>
      <c r="EG359">
        <v>1.8468</v>
      </c>
      <c r="EH359">
        <v>1.5718000000000001</v>
      </c>
      <c r="EI359">
        <v>1.6971000000000001</v>
      </c>
      <c r="EJ359">
        <v>1.3940000000000001</v>
      </c>
      <c r="EK359">
        <v>1.5626</v>
      </c>
      <c r="EL359">
        <v>1.1828000000000001</v>
      </c>
      <c r="EM359">
        <v>1.0649999999999999</v>
      </c>
      <c r="EN359">
        <v>1.0760000000000001</v>
      </c>
      <c r="EO359">
        <v>1.0805</v>
      </c>
      <c r="EP359">
        <v>1.0779000000000001</v>
      </c>
      <c r="EQ359">
        <v>1.1611</v>
      </c>
      <c r="ER359">
        <v>0.62819999999999998</v>
      </c>
      <c r="ES359">
        <v>1.0215000000000001</v>
      </c>
      <c r="ET359">
        <v>0.27329999999999999</v>
      </c>
      <c r="EU359">
        <v>1.1200000000000001</v>
      </c>
      <c r="EV359">
        <v>0.94410000000000005</v>
      </c>
      <c r="EW359">
        <v>0.76890000000000003</v>
      </c>
      <c r="EX359">
        <v>1.246</v>
      </c>
      <c r="EY359">
        <v>0.29199999999999998</v>
      </c>
      <c r="EZ359">
        <v>1.0330999999999999</v>
      </c>
      <c r="FA359">
        <v>1.2658</v>
      </c>
      <c r="FB359">
        <v>1.2086999999999999</v>
      </c>
      <c r="FC359">
        <v>1.3268</v>
      </c>
      <c r="FD359">
        <v>1.1367</v>
      </c>
      <c r="FE359">
        <v>1.0652999999999999</v>
      </c>
      <c r="FF359">
        <v>1.0589999999999999</v>
      </c>
      <c r="FG359">
        <v>0.97619999999999996</v>
      </c>
      <c r="FH359">
        <v>0.99339999999999995</v>
      </c>
      <c r="FI359">
        <v>1.1531</v>
      </c>
      <c r="FJ359">
        <v>0.89439999999999997</v>
      </c>
      <c r="FK359">
        <v>0.97350000000000003</v>
      </c>
      <c r="FL359">
        <v>1.2279</v>
      </c>
      <c r="FM359">
        <v>1.3744000000000001</v>
      </c>
      <c r="FN359">
        <v>1.1308</v>
      </c>
      <c r="FO359">
        <v>0.85580000000000001</v>
      </c>
      <c r="FP359">
        <v>1.4307000000000001</v>
      </c>
      <c r="FQ359">
        <v>1.2006000000000001</v>
      </c>
      <c r="FR359">
        <v>-0.28370000000000001</v>
      </c>
      <c r="FS359">
        <v>0.85980000000000001</v>
      </c>
      <c r="FT359">
        <v>0.74629999999999996</v>
      </c>
      <c r="FU359">
        <v>1.0450999999999999</v>
      </c>
      <c r="FV359">
        <v>1.0609999999999999</v>
      </c>
      <c r="FW359">
        <v>0.87860000000000005</v>
      </c>
      <c r="FX359">
        <v>2.1150000000000002</v>
      </c>
      <c r="FY359">
        <v>1.0897000000000001</v>
      </c>
      <c r="FZ359">
        <v>0.98770000000000002</v>
      </c>
      <c r="GA359">
        <v>0.3972</v>
      </c>
      <c r="GB359">
        <v>1.1667000000000001</v>
      </c>
      <c r="GC359">
        <v>1.6017000000000001</v>
      </c>
      <c r="GD359">
        <v>1.1389</v>
      </c>
      <c r="GE359">
        <v>1.6444999999999999</v>
      </c>
      <c r="GF359">
        <v>1.633</v>
      </c>
      <c r="GG359">
        <v>1.3122</v>
      </c>
      <c r="GH359">
        <v>-0.5071</v>
      </c>
      <c r="GI359">
        <v>1.3229</v>
      </c>
      <c r="GJ359">
        <v>1.8129</v>
      </c>
      <c r="GK359">
        <v>1.3569</v>
      </c>
      <c r="GL359">
        <v>0.23899999999999999</v>
      </c>
      <c r="GM359">
        <v>1.8795999999999999</v>
      </c>
      <c r="GN359">
        <v>-0.21560000000000001</v>
      </c>
      <c r="GO359">
        <v>1.8525</v>
      </c>
      <c r="GP359">
        <v>1.6978</v>
      </c>
      <c r="GQ359">
        <v>0.96819999999999995</v>
      </c>
      <c r="GR359">
        <v>1.7907999999999999</v>
      </c>
      <c r="GS359">
        <v>2.4264000000000001</v>
      </c>
      <c r="GT359" s="1"/>
      <c r="GU359" s="1"/>
      <c r="GV359" s="1"/>
      <c r="GW359" s="1"/>
      <c r="GX359" s="1"/>
      <c r="UW359"/>
    </row>
    <row r="360" spans="1:569" hidden="1" x14ac:dyDescent="0.2">
      <c r="A360" s="4">
        <v>42459</v>
      </c>
      <c r="B360">
        <v>-3.6200000000000003E-2</v>
      </c>
      <c r="C360">
        <v>-3.6299999999999999E-2</v>
      </c>
      <c r="D360">
        <v>-0.1182</v>
      </c>
      <c r="E360">
        <v>-3.7499999999999999E-2</v>
      </c>
      <c r="F360">
        <v>-0.18440000000000001</v>
      </c>
      <c r="G360">
        <v>3.73E-2</v>
      </c>
      <c r="H360">
        <v>6.1199999999999997E-2</v>
      </c>
      <c r="I360">
        <v>9.1000000000000004E-3</v>
      </c>
      <c r="J360">
        <v>1.18E-2</v>
      </c>
      <c r="K360">
        <v>0.35670000000000002</v>
      </c>
      <c r="L360">
        <v>1.83E-2</v>
      </c>
      <c r="M360">
        <v>-9.1000000000000004E-3</v>
      </c>
      <c r="N360">
        <v>0.1</v>
      </c>
      <c r="O360">
        <v>-0.1363</v>
      </c>
      <c r="P360">
        <v>-1.0528999999999999</v>
      </c>
      <c r="Q360">
        <v>0.10780000000000001</v>
      </c>
      <c r="R360">
        <v>2.98E-2</v>
      </c>
      <c r="S360">
        <v>5.8200000000000002E-2</v>
      </c>
      <c r="T360">
        <v>3.7999999999999999E-2</v>
      </c>
      <c r="U360">
        <v>1.9800000000000002E-2</v>
      </c>
      <c r="V360">
        <v>-0.1552</v>
      </c>
      <c r="W360">
        <v>0.35210000000000002</v>
      </c>
      <c r="X360">
        <v>-9.35E-2</v>
      </c>
      <c r="Y360">
        <v>0</v>
      </c>
      <c r="Z360">
        <v>8.7599999999999997E-2</v>
      </c>
      <c r="AA360">
        <v>5.4100000000000002E-2</v>
      </c>
      <c r="AB360">
        <v>0.02</v>
      </c>
      <c r="AC360">
        <v>0.1429</v>
      </c>
      <c r="AD360">
        <v>-0.15160000000000001</v>
      </c>
      <c r="AE360">
        <v>0.11890000000000001</v>
      </c>
      <c r="AF360">
        <v>0.98519999999999996</v>
      </c>
      <c r="AG360">
        <v>4.9299999999999997E-2</v>
      </c>
      <c r="AH360">
        <v>6.54E-2</v>
      </c>
      <c r="AI360">
        <v>0.35460000000000003</v>
      </c>
      <c r="AJ360">
        <v>3.27E-2</v>
      </c>
      <c r="AK360">
        <v>0.17549999999999999</v>
      </c>
      <c r="AL360">
        <v>-5.0099999999999999E-2</v>
      </c>
      <c r="AM360">
        <v>0</v>
      </c>
      <c r="AN360">
        <v>0.44090000000000001</v>
      </c>
      <c r="AO360">
        <v>7.2700000000000001E-2</v>
      </c>
      <c r="AP360">
        <v>7.5600000000000001E-2</v>
      </c>
      <c r="AQ360">
        <v>-6.8400000000000002E-2</v>
      </c>
      <c r="AR360">
        <v>-0.12280000000000001</v>
      </c>
      <c r="AS360">
        <v>-0.50219999999999998</v>
      </c>
      <c r="AT360">
        <v>0.10440000000000001</v>
      </c>
      <c r="AU360">
        <v>7.7600000000000002E-2</v>
      </c>
      <c r="AV360">
        <v>0</v>
      </c>
      <c r="AW360">
        <v>-0.1091</v>
      </c>
      <c r="AX360">
        <v>-0.4299</v>
      </c>
      <c r="AY360">
        <v>0.1016</v>
      </c>
      <c r="AZ360">
        <v>0.28989999999999999</v>
      </c>
      <c r="BA360">
        <v>-0.13519999999999999</v>
      </c>
      <c r="BB360">
        <v>0</v>
      </c>
      <c r="BC360">
        <v>0.1215</v>
      </c>
      <c r="BD360">
        <v>0</v>
      </c>
      <c r="BE360">
        <v>5.4199999999999998E-2</v>
      </c>
      <c r="BF360">
        <v>0.15079999999999999</v>
      </c>
      <c r="BG360">
        <v>0.14929999999999999</v>
      </c>
      <c r="BH360">
        <v>-6.59E-2</v>
      </c>
      <c r="BI360">
        <v>0.2281</v>
      </c>
      <c r="BJ360">
        <v>0.63539999999999996</v>
      </c>
      <c r="BK360">
        <v>0.53459999999999996</v>
      </c>
      <c r="BL360">
        <v>0.63380000000000003</v>
      </c>
      <c r="BM360">
        <v>0.4204</v>
      </c>
      <c r="BN360">
        <v>0.2167</v>
      </c>
      <c r="BO360">
        <v>0.21379999999999999</v>
      </c>
      <c r="BP360">
        <v>0.58760000000000001</v>
      </c>
      <c r="BQ360">
        <v>1.0790999999999999</v>
      </c>
      <c r="BR360">
        <v>0.66049999999999998</v>
      </c>
      <c r="BS360">
        <v>0.43669999999999998</v>
      </c>
      <c r="BT360">
        <v>0.82299999999999995</v>
      </c>
      <c r="BU360">
        <v>0.43609999999999999</v>
      </c>
      <c r="BV360">
        <v>0.37409999999999999</v>
      </c>
      <c r="BW360">
        <v>0.50139999999999996</v>
      </c>
      <c r="BX360">
        <v>0.25969999999999999</v>
      </c>
      <c r="BY360">
        <v>0.80389999999999995</v>
      </c>
      <c r="BZ360">
        <v>0.57979999999999998</v>
      </c>
      <c r="CA360">
        <v>0.54139999999999999</v>
      </c>
      <c r="CB360">
        <v>0.87509999999999999</v>
      </c>
      <c r="CC360">
        <v>0.92349999999999999</v>
      </c>
      <c r="CD360">
        <v>0.59389999999999998</v>
      </c>
      <c r="CE360">
        <v>1.7185000000000001</v>
      </c>
      <c r="CF360">
        <v>0.79310000000000003</v>
      </c>
      <c r="CG360">
        <v>0.55800000000000005</v>
      </c>
      <c r="CH360">
        <v>1.47E-2</v>
      </c>
      <c r="CI360">
        <v>5.6800000000000003E-2</v>
      </c>
      <c r="CJ360">
        <v>-0.65080000000000005</v>
      </c>
      <c r="CK360">
        <v>-0.81059999999999999</v>
      </c>
      <c r="CL360">
        <v>0.3281</v>
      </c>
      <c r="CM360">
        <v>-0.45140000000000002</v>
      </c>
      <c r="CN360">
        <v>-8.5400000000000004E-2</v>
      </c>
      <c r="CO360">
        <v>-5.1799999999999999E-2</v>
      </c>
      <c r="CP360">
        <v>0.1802</v>
      </c>
      <c r="CQ360">
        <v>0.1022</v>
      </c>
      <c r="CR360">
        <v>0.35170000000000001</v>
      </c>
      <c r="CS360">
        <v>1.0761000000000001</v>
      </c>
      <c r="CT360">
        <v>0.42</v>
      </c>
      <c r="CU360">
        <v>-0.36199999999999999</v>
      </c>
      <c r="CV360">
        <v>0.25240000000000001</v>
      </c>
      <c r="CW360">
        <v>0.14119999999999999</v>
      </c>
      <c r="CX360">
        <v>-1.5093000000000001</v>
      </c>
      <c r="CY360">
        <v>0.78480000000000005</v>
      </c>
      <c r="CZ360">
        <v>0.44450000000000001</v>
      </c>
      <c r="DA360">
        <v>-1.6095000000000002</v>
      </c>
      <c r="DB360">
        <v>0.49769999999999998</v>
      </c>
      <c r="DC360">
        <v>-0.84899999999999998</v>
      </c>
      <c r="DD360">
        <v>0.88770000000000004</v>
      </c>
      <c r="DE360">
        <v>-4.4511000000000003</v>
      </c>
      <c r="DF360">
        <v>0.48699999999999999</v>
      </c>
      <c r="DG360">
        <v>0.67969999999999997</v>
      </c>
      <c r="DH360">
        <v>0.58840000000000003</v>
      </c>
      <c r="DI360">
        <v>0.41139999999999999</v>
      </c>
      <c r="DJ360">
        <v>0.64839999999999998</v>
      </c>
      <c r="DK360">
        <v>0.70730000000000004</v>
      </c>
      <c r="DL360">
        <v>0.53939999999999999</v>
      </c>
      <c r="DM360">
        <v>0.60309999999999997</v>
      </c>
      <c r="DN360">
        <v>1.0461</v>
      </c>
      <c r="DO360">
        <v>0.27029999999999998</v>
      </c>
      <c r="DP360">
        <v>0.40279999999999999</v>
      </c>
      <c r="DQ360">
        <v>0.43209999999999998</v>
      </c>
      <c r="DR360">
        <v>6.6699999999999995E-2</v>
      </c>
      <c r="DS360">
        <v>0.74519999999999997</v>
      </c>
      <c r="DT360">
        <v>-0.90129999999999999</v>
      </c>
      <c r="DU360">
        <v>0.42509999999999998</v>
      </c>
      <c r="DV360">
        <v>-0.19170000000000001</v>
      </c>
      <c r="DW360">
        <v>0.48649999999999999</v>
      </c>
      <c r="DX360">
        <v>-0.29060000000000002</v>
      </c>
      <c r="DY360">
        <v>-0.15479999999999999</v>
      </c>
      <c r="DZ360">
        <v>-0.2321</v>
      </c>
      <c r="EA360">
        <v>0.82379999999999998</v>
      </c>
      <c r="EB360">
        <v>0.123</v>
      </c>
      <c r="EC360">
        <v>-0.36930000000000002</v>
      </c>
      <c r="ED360">
        <v>-0.2427</v>
      </c>
      <c r="EE360">
        <v>-0.27950000000000003</v>
      </c>
      <c r="EF360">
        <v>0.69640000000000002</v>
      </c>
      <c r="EG360">
        <v>-0.25080000000000002</v>
      </c>
      <c r="EH360">
        <v>-0.25119999999999998</v>
      </c>
      <c r="EI360">
        <v>-0.28489999999999999</v>
      </c>
      <c r="EJ360">
        <v>-0.13270000000000001</v>
      </c>
      <c r="EK360">
        <v>0.56399999999999995</v>
      </c>
      <c r="EL360">
        <v>0.75149999999999995</v>
      </c>
      <c r="EM360">
        <v>0.77149999999999996</v>
      </c>
      <c r="EN360">
        <v>0.75039999999999996</v>
      </c>
      <c r="EO360">
        <v>0.77410000000000001</v>
      </c>
      <c r="EP360">
        <v>0.52569999999999995</v>
      </c>
      <c r="EQ360">
        <v>0.8659</v>
      </c>
      <c r="ER360">
        <v>0.86960000000000004</v>
      </c>
      <c r="ES360">
        <v>1.0649999999999999</v>
      </c>
      <c r="ET360">
        <v>0.54520000000000002</v>
      </c>
      <c r="EU360">
        <v>1.0680000000000001</v>
      </c>
      <c r="EV360">
        <v>1.0390999999999999</v>
      </c>
      <c r="EW360">
        <v>0.97499999999999998</v>
      </c>
      <c r="EX360">
        <v>0.83560000000000001</v>
      </c>
      <c r="EY360">
        <v>0.41599999999999998</v>
      </c>
      <c r="EZ360">
        <v>1.4060999999999999</v>
      </c>
      <c r="FA360">
        <v>1.1457999999999999</v>
      </c>
      <c r="FB360">
        <v>1.0537000000000001</v>
      </c>
      <c r="FC360">
        <v>1.0710999999999999</v>
      </c>
      <c r="FD360">
        <v>1.2968</v>
      </c>
      <c r="FE360">
        <v>0.78200000000000003</v>
      </c>
      <c r="FF360">
        <v>0.99119999999999997</v>
      </c>
      <c r="FG360">
        <v>1.0969</v>
      </c>
      <c r="FH360">
        <v>0.8962</v>
      </c>
      <c r="FI360">
        <v>1.2312000000000001</v>
      </c>
      <c r="FJ360">
        <v>1.3052999999999999</v>
      </c>
      <c r="FK360">
        <v>1.1394</v>
      </c>
      <c r="FL360">
        <v>1.1160000000000001</v>
      </c>
      <c r="FM360">
        <v>1.0315000000000001</v>
      </c>
      <c r="FN360">
        <v>1.0695000000000001</v>
      </c>
      <c r="FO360">
        <v>1.1253</v>
      </c>
      <c r="FP360">
        <v>1.2299</v>
      </c>
      <c r="FQ360">
        <v>1.2153</v>
      </c>
      <c r="FR360">
        <v>-8.1299999999999997E-2</v>
      </c>
      <c r="FS360">
        <v>0.71919999999999995</v>
      </c>
      <c r="FT360">
        <v>0.43209999999999998</v>
      </c>
      <c r="FU360">
        <v>1.0989</v>
      </c>
      <c r="FV360">
        <v>0.62990000000000002</v>
      </c>
      <c r="FW360">
        <v>0.47510000000000002</v>
      </c>
      <c r="FX360">
        <v>1.4518</v>
      </c>
      <c r="FY360">
        <v>0.89990000000000003</v>
      </c>
      <c r="FZ360">
        <v>0.5181</v>
      </c>
      <c r="GA360">
        <v>2.3077000000000001</v>
      </c>
      <c r="GB360">
        <v>0.98850000000000005</v>
      </c>
      <c r="GC360">
        <v>1.677</v>
      </c>
      <c r="GD360">
        <v>0.29060000000000002</v>
      </c>
      <c r="GE360">
        <v>1.9621</v>
      </c>
      <c r="GF360">
        <v>1.9849000000000001</v>
      </c>
      <c r="GG360">
        <v>1.0542</v>
      </c>
      <c r="GH360">
        <v>2.1406999999999998</v>
      </c>
      <c r="GI360">
        <v>1.0195000000000001</v>
      </c>
      <c r="GJ360">
        <v>0.59370000000000001</v>
      </c>
      <c r="GK360">
        <v>0.97360000000000002</v>
      </c>
      <c r="GL360">
        <v>2.9199000000000002</v>
      </c>
      <c r="GM360">
        <v>0.4491</v>
      </c>
      <c r="GN360">
        <v>2.6882999999999999</v>
      </c>
      <c r="GO360">
        <v>-1.3977999999999999</v>
      </c>
      <c r="GP360">
        <v>-1.2521</v>
      </c>
      <c r="GQ360">
        <v>-0.75339999999999996</v>
      </c>
      <c r="GR360">
        <v>-1.3381000000000001</v>
      </c>
      <c r="GS360">
        <v>-0.41810000000000003</v>
      </c>
      <c r="GT360" s="1"/>
      <c r="GU360" s="1"/>
      <c r="GV360" s="1"/>
      <c r="GW360" s="1"/>
      <c r="GX360" s="1"/>
      <c r="UW360"/>
    </row>
    <row r="361" spans="1:569" hidden="1" x14ac:dyDescent="0.2">
      <c r="A361" s="4">
        <v>42460</v>
      </c>
      <c r="B361">
        <v>0.31230000000000002</v>
      </c>
      <c r="C361">
        <v>0.1875</v>
      </c>
      <c r="D361">
        <v>0.39710000000000001</v>
      </c>
      <c r="E361">
        <v>0.18779999999999999</v>
      </c>
      <c r="F361">
        <v>0.3579</v>
      </c>
      <c r="G361">
        <v>0.1242</v>
      </c>
      <c r="H361">
        <v>0.1048</v>
      </c>
      <c r="I361">
        <v>-1.8100000000000002E-2</v>
      </c>
      <c r="J361">
        <v>4.7100000000000003E-2</v>
      </c>
      <c r="K361">
        <v>0.1348</v>
      </c>
      <c r="L361">
        <v>-7.3300000000000004E-2</v>
      </c>
      <c r="M361">
        <v>0.1464</v>
      </c>
      <c r="N361">
        <v>0.19070000000000001</v>
      </c>
      <c r="O361">
        <v>0.36380000000000001</v>
      </c>
      <c r="P361">
        <v>0.70940000000000003</v>
      </c>
      <c r="Q361">
        <v>0.1615</v>
      </c>
      <c r="R361">
        <v>-1.9800000000000002E-2</v>
      </c>
      <c r="S361">
        <v>0.40739999999999998</v>
      </c>
      <c r="T361">
        <v>9.4899999999999998E-2</v>
      </c>
      <c r="U361">
        <v>3.9699999999999999E-2</v>
      </c>
      <c r="V361">
        <v>0.27210000000000001</v>
      </c>
      <c r="W361">
        <v>0.1462</v>
      </c>
      <c r="X361">
        <v>0.13109999999999999</v>
      </c>
      <c r="Y361">
        <v>0</v>
      </c>
      <c r="Z361">
        <v>0.2228</v>
      </c>
      <c r="AA361">
        <v>0.12620000000000001</v>
      </c>
      <c r="AB361">
        <v>0</v>
      </c>
      <c r="AC361">
        <v>0.16309999999999999</v>
      </c>
      <c r="AD361">
        <v>0.2467</v>
      </c>
      <c r="AE361">
        <v>0.23760000000000001</v>
      </c>
      <c r="AF361">
        <v>0.75880000000000003</v>
      </c>
      <c r="AG361">
        <v>4.9200000000000001E-2</v>
      </c>
      <c r="AH361">
        <v>0.1308</v>
      </c>
      <c r="AI361">
        <v>0.33129999999999998</v>
      </c>
      <c r="AJ361">
        <v>4.9000000000000002E-2</v>
      </c>
      <c r="AK361">
        <v>5.8400000000000001E-2</v>
      </c>
      <c r="AL361">
        <v>0</v>
      </c>
      <c r="AM361">
        <v>-0.1643</v>
      </c>
      <c r="AN361">
        <v>-0.18479999999999999</v>
      </c>
      <c r="AO361">
        <v>0.32700000000000001</v>
      </c>
      <c r="AP361">
        <v>0.2268</v>
      </c>
      <c r="AQ361">
        <v>0.2225</v>
      </c>
      <c r="AR361">
        <v>2.0500000000000001E-2</v>
      </c>
      <c r="AS361">
        <v>0.32529999999999998</v>
      </c>
      <c r="AT361">
        <v>0.1171</v>
      </c>
      <c r="AU361">
        <v>7.7499999999999999E-2</v>
      </c>
      <c r="AV361">
        <v>0.31900000000000001</v>
      </c>
      <c r="AW361">
        <v>0.40050000000000002</v>
      </c>
      <c r="AX361">
        <v>0.4209</v>
      </c>
      <c r="AY361">
        <v>0.1978</v>
      </c>
      <c r="AZ361">
        <v>0.11119999999999999</v>
      </c>
      <c r="BA361">
        <v>5.8900000000000001E-2</v>
      </c>
      <c r="BB361">
        <v>0.25590000000000002</v>
      </c>
      <c r="BC361">
        <v>0.1144</v>
      </c>
      <c r="BD361">
        <v>0</v>
      </c>
      <c r="BE361">
        <v>6.0000000000000001E-3</v>
      </c>
      <c r="BF361">
        <v>-4.2999999999999997E-2</v>
      </c>
      <c r="BG361">
        <v>4.9700000000000001E-2</v>
      </c>
      <c r="BH361">
        <v>5.6599999999999998E-2</v>
      </c>
      <c r="BI361">
        <v>2.8500000000000001E-2</v>
      </c>
      <c r="BJ361">
        <v>-0.1137</v>
      </c>
      <c r="BK361">
        <v>-4.0300000000000002E-2</v>
      </c>
      <c r="BL361">
        <v>-0.18479999999999999</v>
      </c>
      <c r="BM361">
        <v>-6.4399999999999999E-2</v>
      </c>
      <c r="BN361">
        <v>-0.1298</v>
      </c>
      <c r="BO361">
        <v>7.1099999999999997E-2</v>
      </c>
      <c r="BP361">
        <v>-0.4269</v>
      </c>
      <c r="BQ361">
        <v>-0.2324</v>
      </c>
      <c r="BR361">
        <v>-0.52490000000000003</v>
      </c>
      <c r="BS361">
        <v>-0.28000000000000003</v>
      </c>
      <c r="BT361">
        <v>-0.65300000000000002</v>
      </c>
      <c r="BU361">
        <v>-0.2205</v>
      </c>
      <c r="BV361">
        <v>-0.1242</v>
      </c>
      <c r="BW361">
        <v>-0.42530000000000001</v>
      </c>
      <c r="BX361">
        <v>-0.45329999999999998</v>
      </c>
      <c r="BY361">
        <v>0.13289999999999999</v>
      </c>
      <c r="BZ361">
        <v>-0.22170000000000001</v>
      </c>
      <c r="CA361">
        <v>-0.15079999999999999</v>
      </c>
      <c r="CB361">
        <v>-1.0515000000000001</v>
      </c>
      <c r="CC361">
        <v>-0.75160000000000005</v>
      </c>
      <c r="CD361">
        <v>-0.10630000000000001</v>
      </c>
      <c r="CE361">
        <v>-0.36199999999999999</v>
      </c>
      <c r="CF361">
        <v>-0.24590000000000001</v>
      </c>
      <c r="CG361">
        <v>-0.222</v>
      </c>
      <c r="CH361">
        <v>-0.30890000000000001</v>
      </c>
      <c r="CI361">
        <v>-5.67E-2</v>
      </c>
      <c r="CJ361">
        <v>2.3025000000000002</v>
      </c>
      <c r="CK361">
        <v>2.9699</v>
      </c>
      <c r="CL361">
        <v>0.1226</v>
      </c>
      <c r="CM361">
        <v>3.1269999999999998</v>
      </c>
      <c r="CN361">
        <v>6.4100000000000004E-2</v>
      </c>
      <c r="CO361">
        <v>-0.1762</v>
      </c>
      <c r="CP361">
        <v>-0.23380000000000001</v>
      </c>
      <c r="CQ361">
        <v>-0.59530000000000005</v>
      </c>
      <c r="CR361">
        <v>-0.33160000000000001</v>
      </c>
      <c r="CS361">
        <v>-0.8619</v>
      </c>
      <c r="CT361">
        <v>-0.71489999999999998</v>
      </c>
      <c r="CU361">
        <v>-0.27250000000000002</v>
      </c>
      <c r="CV361">
        <v>-0.1772</v>
      </c>
      <c r="CW361">
        <v>-0.4229</v>
      </c>
      <c r="CX361">
        <v>-1.2852000000000001</v>
      </c>
      <c r="CY361">
        <v>-0.77869999999999995</v>
      </c>
      <c r="CZ361">
        <v>-0.84089999999999998</v>
      </c>
      <c r="DA361">
        <v>-0.96020000000000005</v>
      </c>
      <c r="DB361">
        <v>-0.7782</v>
      </c>
      <c r="DC361">
        <v>0.81910000000000005</v>
      </c>
      <c r="DD361">
        <v>-0.73799999999999999</v>
      </c>
      <c r="DE361">
        <v>-3.6379000000000001</v>
      </c>
      <c r="DF361">
        <v>-0.14630000000000001</v>
      </c>
      <c r="DG361">
        <v>-7.2999999999999995E-2</v>
      </c>
      <c r="DH361">
        <v>-0.20250000000000001</v>
      </c>
      <c r="DI361">
        <v>-7.3200000000000001E-2</v>
      </c>
      <c r="DJ361">
        <v>-0.1472</v>
      </c>
      <c r="DK361">
        <v>0.28889999999999999</v>
      </c>
      <c r="DL361">
        <v>0.14000000000000001</v>
      </c>
      <c r="DM361">
        <v>-0.2298</v>
      </c>
      <c r="DN361">
        <v>1.0461</v>
      </c>
      <c r="DO361">
        <v>-2.1600000000000001E-2</v>
      </c>
      <c r="DP361">
        <v>-3.39E-2</v>
      </c>
      <c r="DQ361">
        <v>-0.78080000000000005</v>
      </c>
      <c r="DR361">
        <v>-0.1111</v>
      </c>
      <c r="DS361">
        <v>-0.30959999999999999</v>
      </c>
      <c r="DT361">
        <v>5.3144</v>
      </c>
      <c r="DU361">
        <v>6.5100000000000005E-2</v>
      </c>
      <c r="DV361">
        <v>0.61229999999999996</v>
      </c>
      <c r="DW361">
        <v>-0.3538</v>
      </c>
      <c r="DX361">
        <v>0.55869999999999997</v>
      </c>
      <c r="DY361">
        <v>0.59430000000000005</v>
      </c>
      <c r="DZ361">
        <v>0.60270000000000001</v>
      </c>
      <c r="EA361">
        <v>-0.36049999999999999</v>
      </c>
      <c r="EB361">
        <v>0.22509999999999999</v>
      </c>
      <c r="EC361">
        <v>0.61450000000000005</v>
      </c>
      <c r="ED361">
        <v>0.58789999999999998</v>
      </c>
      <c r="EE361">
        <v>0.47649999999999998</v>
      </c>
      <c r="EF361">
        <v>0.12809999999999999</v>
      </c>
      <c r="EG361">
        <v>0.48349999999999999</v>
      </c>
      <c r="EH361">
        <v>0.45479999999999998</v>
      </c>
      <c r="EI361">
        <v>0.50680000000000003</v>
      </c>
      <c r="EJ361">
        <v>0.51929999999999998</v>
      </c>
      <c r="EK361">
        <v>0.63700000000000001</v>
      </c>
      <c r="EL361">
        <v>-0.88400000000000001</v>
      </c>
      <c r="EM361">
        <v>-0.76559999999999995</v>
      </c>
      <c r="EN361">
        <v>-0.98740000000000006</v>
      </c>
      <c r="EO361">
        <v>-0.84130000000000005</v>
      </c>
      <c r="EP361">
        <v>-0.73209999999999997</v>
      </c>
      <c r="EQ361">
        <v>-0.57899999999999996</v>
      </c>
      <c r="ER361">
        <v>-0.84</v>
      </c>
      <c r="ES361">
        <v>-0.60670000000000002</v>
      </c>
      <c r="ET361">
        <v>-1.0844</v>
      </c>
      <c r="EU361">
        <v>-0.93930000000000002</v>
      </c>
      <c r="EV361">
        <v>-0.61709999999999998</v>
      </c>
      <c r="EW361">
        <v>-0.67169999999999996</v>
      </c>
      <c r="EX361">
        <v>-0.84379999999999999</v>
      </c>
      <c r="EY361">
        <v>-1.1185</v>
      </c>
      <c r="EZ361">
        <v>-0.37819999999999998</v>
      </c>
      <c r="FA361">
        <v>-0.6179</v>
      </c>
      <c r="FB361">
        <v>-0.69520000000000004</v>
      </c>
      <c r="FC361">
        <v>-0.8377</v>
      </c>
      <c r="FD361">
        <v>-0.2276</v>
      </c>
      <c r="FE361">
        <v>-0.64100000000000001</v>
      </c>
      <c r="FF361">
        <v>-0.84130000000000005</v>
      </c>
      <c r="FG361">
        <v>-0.71719999999999995</v>
      </c>
      <c r="FH361">
        <v>-0.80159999999999998</v>
      </c>
      <c r="FI361">
        <v>-0.54049999999999998</v>
      </c>
      <c r="FJ361">
        <v>-0.79759999999999998</v>
      </c>
      <c r="FK361">
        <v>-0.11550000000000001</v>
      </c>
      <c r="FL361">
        <v>-0.14399999999999999</v>
      </c>
      <c r="FM361">
        <v>-8.7499999999999994E-2</v>
      </c>
      <c r="FN361">
        <v>-9.6199999999999994E-2</v>
      </c>
      <c r="FO361">
        <v>-0.18240000000000001</v>
      </c>
      <c r="FP361">
        <v>-0.3982</v>
      </c>
      <c r="FQ361">
        <v>-0.42880000000000001</v>
      </c>
      <c r="FR361">
        <v>-4.07E-2</v>
      </c>
      <c r="FS361">
        <v>-7.9299999999999995E-2</v>
      </c>
      <c r="FT361">
        <v>0.55320000000000003</v>
      </c>
      <c r="FU361">
        <v>-0.3836</v>
      </c>
      <c r="FV361">
        <v>0.4173</v>
      </c>
      <c r="FW361">
        <v>1.1032</v>
      </c>
      <c r="FX361">
        <v>1.1448</v>
      </c>
      <c r="FY361">
        <v>2.3800000000000002E-2</v>
      </c>
      <c r="FZ361">
        <v>-0.2107</v>
      </c>
      <c r="GA361">
        <v>-1.9656</v>
      </c>
      <c r="GB361">
        <v>-0.75960000000000005</v>
      </c>
      <c r="GC361">
        <v>-0.56610000000000005</v>
      </c>
      <c r="GD361">
        <v>-1.5573999999999999</v>
      </c>
      <c r="GE361">
        <v>-0.57389999999999997</v>
      </c>
      <c r="GF361">
        <v>-1.3897999999999999</v>
      </c>
      <c r="GG361">
        <v>-0.95379999999999998</v>
      </c>
      <c r="GH361">
        <v>-0.2994</v>
      </c>
      <c r="GI361">
        <v>7.0800000000000002E-2</v>
      </c>
      <c r="GJ361">
        <v>-0.75890000000000002</v>
      </c>
      <c r="GK361">
        <v>-1.1651</v>
      </c>
      <c r="GL361">
        <v>-0.57279999999999998</v>
      </c>
      <c r="GM361">
        <v>-0.22370000000000001</v>
      </c>
      <c r="GN361">
        <v>-0.84089999999999998</v>
      </c>
      <c r="GO361">
        <v>0.46110000000000001</v>
      </c>
      <c r="GP361">
        <v>0.42270000000000002</v>
      </c>
      <c r="GQ361">
        <v>1.3111999999999999</v>
      </c>
      <c r="GR361">
        <v>0.52110000000000001</v>
      </c>
      <c r="GS361">
        <v>1.2271000000000001</v>
      </c>
      <c r="GT361" s="1"/>
      <c r="GU361" s="1"/>
      <c r="GV361" s="1"/>
      <c r="GW361" s="1"/>
      <c r="GX361" s="1"/>
      <c r="UW361"/>
    </row>
    <row r="362" spans="1:569" hidden="1" x14ac:dyDescent="0.2">
      <c r="A362" s="4">
        <v>42461</v>
      </c>
      <c r="B362">
        <v>-8.43E-2</v>
      </c>
      <c r="C362">
        <v>0.1182</v>
      </c>
      <c r="D362">
        <v>0.32169999999999999</v>
      </c>
      <c r="E362">
        <v>8.7499999999999994E-2</v>
      </c>
      <c r="F362">
        <v>0.14149999999999999</v>
      </c>
      <c r="G362">
        <v>-4.19E-2</v>
      </c>
      <c r="H362">
        <v>7.85E-2</v>
      </c>
      <c r="I362">
        <v>-8.8999999999999999E-3</v>
      </c>
      <c r="J362">
        <v>-5.8099999999999999E-2</v>
      </c>
      <c r="K362">
        <v>7.2599999999999998E-2</v>
      </c>
      <c r="L362">
        <v>-4.3999999999999997E-2</v>
      </c>
      <c r="M362">
        <v>-3.7699999999999997E-2</v>
      </c>
      <c r="N362">
        <v>0.2616</v>
      </c>
      <c r="O362">
        <v>-2.87E-2</v>
      </c>
      <c r="P362">
        <v>0.2606</v>
      </c>
      <c r="Q362">
        <v>-6.9500000000000006E-2</v>
      </c>
      <c r="R362">
        <v>5.6599999999999998E-2</v>
      </c>
      <c r="S362">
        <v>-0.1908</v>
      </c>
      <c r="T362">
        <v>-5.5E-2</v>
      </c>
      <c r="U362">
        <v>-9.7299999999999998E-2</v>
      </c>
      <c r="V362">
        <v>1.1999999999999999E-3</v>
      </c>
      <c r="W362">
        <v>0.21609999999999999</v>
      </c>
      <c r="X362">
        <v>-1.6799999999999999E-2</v>
      </c>
      <c r="Y362">
        <v>0</v>
      </c>
      <c r="Z362">
        <v>-7.5800000000000006E-2</v>
      </c>
      <c r="AA362">
        <v>3.5999999999999997E-2</v>
      </c>
      <c r="AB362">
        <v>-6.7699999999999996E-2</v>
      </c>
      <c r="AC362">
        <v>-0.1628</v>
      </c>
      <c r="AD362">
        <v>-0.16320000000000001</v>
      </c>
      <c r="AE362">
        <v>0.1216</v>
      </c>
      <c r="AF362">
        <v>-0.20230000000000001</v>
      </c>
      <c r="AG362">
        <v>-0.1071</v>
      </c>
      <c r="AH362">
        <v>6.6799999999999998E-2</v>
      </c>
      <c r="AI362">
        <v>-6.6000000000000003E-2</v>
      </c>
      <c r="AJ362">
        <v>-0.1013</v>
      </c>
      <c r="AK362">
        <v>0.1326</v>
      </c>
      <c r="AL362">
        <v>5.0099999999999999E-2</v>
      </c>
      <c r="AM362">
        <v>1.84E-2</v>
      </c>
      <c r="AN362">
        <v>0.26850000000000002</v>
      </c>
      <c r="AO362">
        <v>-0.16170000000000001</v>
      </c>
      <c r="AP362">
        <v>-0.1086</v>
      </c>
      <c r="AQ362">
        <v>-4.1300000000000003E-2</v>
      </c>
      <c r="AR362">
        <v>-6.9199999999999998E-2</v>
      </c>
      <c r="AS362">
        <v>0.55900000000000005</v>
      </c>
      <c r="AT362">
        <v>-0.15909999999999999</v>
      </c>
      <c r="AU362">
        <v>0.25650000000000001</v>
      </c>
      <c r="AV362">
        <v>0.38869999999999999</v>
      </c>
      <c r="AW362">
        <v>0.1676</v>
      </c>
      <c r="AX362">
        <v>0.37359999999999999</v>
      </c>
      <c r="AY362">
        <v>-1.9E-2</v>
      </c>
      <c r="AZ362">
        <v>0.17130000000000001</v>
      </c>
      <c r="BA362">
        <v>-0.29189999999999999</v>
      </c>
      <c r="BB362">
        <v>-0.52710000000000001</v>
      </c>
      <c r="BC362">
        <v>-0.1215</v>
      </c>
      <c r="BD362">
        <v>0</v>
      </c>
      <c r="BE362">
        <v>-2.3999999999999998E-3</v>
      </c>
      <c r="BF362">
        <v>-9.2200000000000004E-2</v>
      </c>
      <c r="BG362">
        <v>-0.10929999999999999</v>
      </c>
      <c r="BH362">
        <v>-0.11260000000000001</v>
      </c>
      <c r="BI362">
        <v>-4.7399999999999998E-2</v>
      </c>
      <c r="BJ362">
        <v>0.41720000000000002</v>
      </c>
      <c r="BK362">
        <v>0.40300000000000002</v>
      </c>
      <c r="BL362">
        <v>0.55549999999999999</v>
      </c>
      <c r="BM362">
        <v>0.61229999999999996</v>
      </c>
      <c r="BN362">
        <v>-0.12989999999999999</v>
      </c>
      <c r="BO362">
        <v>0.22700000000000001</v>
      </c>
      <c r="BP362">
        <v>-0.30459999999999998</v>
      </c>
      <c r="BQ362">
        <v>-0.30209999999999998</v>
      </c>
      <c r="BR362">
        <v>1.0553999999999999</v>
      </c>
      <c r="BS362">
        <v>1.2119</v>
      </c>
      <c r="BT362">
        <v>0.30809999999999998</v>
      </c>
      <c r="BU362">
        <v>1.2187999999999999</v>
      </c>
      <c r="BV362">
        <v>0.87080000000000002</v>
      </c>
      <c r="BW362">
        <v>1.2402</v>
      </c>
      <c r="BX362">
        <v>1.2576000000000001</v>
      </c>
      <c r="BY362">
        <v>0.53100000000000003</v>
      </c>
      <c r="BZ362">
        <v>0.88890000000000002</v>
      </c>
      <c r="CA362">
        <v>0.64710000000000001</v>
      </c>
      <c r="CB362">
        <v>0.29220000000000002</v>
      </c>
      <c r="CC362">
        <v>0.36220000000000002</v>
      </c>
      <c r="CD362">
        <v>0.74470000000000003</v>
      </c>
      <c r="CE362">
        <v>2.4626999999999999</v>
      </c>
      <c r="CF362">
        <v>0.87490000000000001</v>
      </c>
      <c r="CG362">
        <v>0.74160000000000004</v>
      </c>
      <c r="CH362">
        <v>1.1360000000000001</v>
      </c>
      <c r="CI362">
        <v>1.3382000000000001</v>
      </c>
      <c r="CJ362">
        <v>2.8757000000000001</v>
      </c>
      <c r="CK362">
        <v>2.9036</v>
      </c>
      <c r="CL362">
        <v>1.0531999999999999</v>
      </c>
      <c r="CM362">
        <v>2.6839</v>
      </c>
      <c r="CN362">
        <v>1.3305</v>
      </c>
      <c r="CO362">
        <v>0.63339999999999996</v>
      </c>
      <c r="CP362">
        <v>0.46870000000000001</v>
      </c>
      <c r="CQ362">
        <v>0.33360000000000001</v>
      </c>
      <c r="CR362">
        <v>0.27560000000000001</v>
      </c>
      <c r="CS362">
        <v>-0.86929999999999996</v>
      </c>
      <c r="CT362">
        <v>5.7799999999999997E-2</v>
      </c>
      <c r="CU362">
        <v>0.95630000000000004</v>
      </c>
      <c r="CV362">
        <v>0.55110000000000003</v>
      </c>
      <c r="CW362">
        <v>0.33979999999999999</v>
      </c>
      <c r="CX362">
        <v>0.75109999999999999</v>
      </c>
      <c r="CY362">
        <v>-0.66090000000000004</v>
      </c>
      <c r="CZ362">
        <v>0.95960000000000001</v>
      </c>
      <c r="DA362">
        <v>1.544</v>
      </c>
      <c r="DB362">
        <v>0.84540000000000004</v>
      </c>
      <c r="DC362">
        <v>3.6900000000000002E-2</v>
      </c>
      <c r="DD362">
        <v>-0.77210000000000001</v>
      </c>
      <c r="DE362">
        <v>2.0670000000000002</v>
      </c>
      <c r="DF362">
        <v>1.0623</v>
      </c>
      <c r="DG362">
        <v>0.75780000000000003</v>
      </c>
      <c r="DH362">
        <v>0.76649999999999996</v>
      </c>
      <c r="DI362">
        <v>0.68820000000000003</v>
      </c>
      <c r="DJ362">
        <v>0.74650000000000005</v>
      </c>
      <c r="DK362">
        <v>0.8145</v>
      </c>
      <c r="DL362">
        <v>0.41930000000000001</v>
      </c>
      <c r="DM362">
        <v>0.43059999999999998</v>
      </c>
      <c r="DN362">
        <v>-1.7747000000000002</v>
      </c>
      <c r="DO362">
        <v>1.0785</v>
      </c>
      <c r="DP362">
        <v>1.0038</v>
      </c>
      <c r="DQ362">
        <v>-0.30509999999999998</v>
      </c>
      <c r="DR362">
        <v>0.78879999999999995</v>
      </c>
      <c r="DS362">
        <v>-4.7699999999999999E-2</v>
      </c>
      <c r="DT362">
        <v>1.0304</v>
      </c>
      <c r="DU362">
        <v>1.3667</v>
      </c>
      <c r="DV362">
        <v>-0.1313</v>
      </c>
      <c r="DW362">
        <v>-0.50460000000000005</v>
      </c>
      <c r="DX362">
        <v>-2.4199999999999999E-2</v>
      </c>
      <c r="DY362">
        <v>6.4199999999999993E-2</v>
      </c>
      <c r="DZ362">
        <v>-1.0500000000000001E-2</v>
      </c>
      <c r="EA362">
        <v>-0.89239999999999997</v>
      </c>
      <c r="EB362">
        <v>-0.42880000000000001</v>
      </c>
      <c r="EC362">
        <v>7.7499999999999999E-2</v>
      </c>
      <c r="ED362">
        <v>0.38290000000000002</v>
      </c>
      <c r="EE362">
        <v>0.45569999999999999</v>
      </c>
      <c r="EF362">
        <v>-0.58840000000000003</v>
      </c>
      <c r="EG362">
        <v>0.46189999999999998</v>
      </c>
      <c r="EH362">
        <v>0.49320000000000003</v>
      </c>
      <c r="EI362">
        <v>0.50270000000000004</v>
      </c>
      <c r="EJ362">
        <v>0.1201</v>
      </c>
      <c r="EK362">
        <v>-1.8551</v>
      </c>
      <c r="EL362">
        <v>-1.1148</v>
      </c>
      <c r="EM362">
        <v>-1.1855</v>
      </c>
      <c r="EN362">
        <v>-1.0671999999999999</v>
      </c>
      <c r="EO362">
        <v>-1.1066</v>
      </c>
      <c r="EP362">
        <v>-1.0385</v>
      </c>
      <c r="EQ362">
        <v>-0.74299999999999999</v>
      </c>
      <c r="ER362">
        <v>-1.4490000000000001</v>
      </c>
      <c r="ES362">
        <v>-0.14990000000000001</v>
      </c>
      <c r="ET362">
        <v>-1.1746000000000001</v>
      </c>
      <c r="EU362">
        <v>-1.0273000000000001</v>
      </c>
      <c r="EV362">
        <v>-0.79339999999999999</v>
      </c>
      <c r="EW362">
        <v>-1.3948</v>
      </c>
      <c r="EX362">
        <v>-0.95730000000000004</v>
      </c>
      <c r="EY362">
        <v>-1.1311</v>
      </c>
      <c r="EZ362">
        <v>-0.42180000000000001</v>
      </c>
      <c r="FA362">
        <v>-0.55269999999999997</v>
      </c>
      <c r="FB362">
        <v>-0.59499999999999997</v>
      </c>
      <c r="FC362">
        <v>-1.0451999999999999</v>
      </c>
      <c r="FD362">
        <v>-1.2261</v>
      </c>
      <c r="FE362">
        <v>-0.88290000000000002</v>
      </c>
      <c r="FF362">
        <v>-1.1312</v>
      </c>
      <c r="FG362">
        <v>-1.0186999999999999</v>
      </c>
      <c r="FH362">
        <v>-0.89539999999999997</v>
      </c>
      <c r="FI362">
        <v>-0.95109999999999995</v>
      </c>
      <c r="FJ362">
        <v>-1.3553999999999999</v>
      </c>
      <c r="FK362">
        <v>0.28920000000000001</v>
      </c>
      <c r="FL362">
        <v>-0.19220000000000001</v>
      </c>
      <c r="FM362">
        <v>-0.29199999999999998</v>
      </c>
      <c r="FN362">
        <v>0.2407</v>
      </c>
      <c r="FO362">
        <v>0.45340000000000003</v>
      </c>
      <c r="FP362">
        <v>4.82E-2</v>
      </c>
      <c r="FQ362">
        <v>-2.87E-2</v>
      </c>
      <c r="FR362">
        <v>0.77329999999999999</v>
      </c>
      <c r="FS362">
        <v>0.39700000000000002</v>
      </c>
      <c r="FT362">
        <v>-0.30559999999999998</v>
      </c>
      <c r="FU362">
        <v>0.51349999999999996</v>
      </c>
      <c r="FV362">
        <v>0.10390000000000001</v>
      </c>
      <c r="FW362">
        <v>-0.4677</v>
      </c>
      <c r="FX362">
        <v>-0.2641</v>
      </c>
      <c r="FY362">
        <v>0.27460000000000001</v>
      </c>
      <c r="FZ362">
        <v>0.75190000000000001</v>
      </c>
      <c r="GA362">
        <v>0</v>
      </c>
      <c r="GB362">
        <v>-0.96060000000000001</v>
      </c>
      <c r="GC362">
        <v>-0.2838</v>
      </c>
      <c r="GD362">
        <v>-0.5887</v>
      </c>
      <c r="GE362">
        <v>0.1358</v>
      </c>
      <c r="GF362">
        <v>-0.94020000000000004</v>
      </c>
      <c r="GG362">
        <v>-1.0532999999999999</v>
      </c>
      <c r="GH362">
        <v>-1.0009999999999999</v>
      </c>
      <c r="GI362">
        <v>0.65459999999999996</v>
      </c>
      <c r="GJ362">
        <v>-0.25490000000000002</v>
      </c>
      <c r="GK362">
        <v>-0.44719999999999999</v>
      </c>
      <c r="GL362">
        <v>-1.2757000000000001</v>
      </c>
      <c r="GM362">
        <v>0.8458</v>
      </c>
      <c r="GN362">
        <v>-1.2742</v>
      </c>
      <c r="GO362">
        <v>-0.60350000000000004</v>
      </c>
      <c r="GP362">
        <v>-0.58919999999999995</v>
      </c>
      <c r="GQ362">
        <v>-2.3161</v>
      </c>
      <c r="GR362">
        <v>-0.71</v>
      </c>
      <c r="GS362">
        <v>-1.8928</v>
      </c>
      <c r="GT362" s="1"/>
      <c r="GU362" s="1"/>
      <c r="GV362" s="1"/>
      <c r="GW362" s="1"/>
      <c r="GX362" s="1"/>
      <c r="UW362"/>
    </row>
    <row r="363" spans="1:569" hidden="1" x14ac:dyDescent="0.2">
      <c r="A363" s="4">
        <v>42464</v>
      </c>
      <c r="B363">
        <v>9.9500000000000005E-2</v>
      </c>
      <c r="C363">
        <v>0</v>
      </c>
      <c r="D363">
        <v>8.3999999999999995E-3</v>
      </c>
      <c r="E363">
        <v>-6.25E-2</v>
      </c>
      <c r="F363">
        <v>0.1037</v>
      </c>
      <c r="G363">
        <v>1.24E-2</v>
      </c>
      <c r="H363">
        <v>0.122</v>
      </c>
      <c r="I363">
        <v>1.8100000000000002E-2</v>
      </c>
      <c r="J363">
        <v>7.0599999999999996E-2</v>
      </c>
      <c r="K363">
        <v>-0.24579999999999999</v>
      </c>
      <c r="L363">
        <v>-1.84E-2</v>
      </c>
      <c r="M363">
        <v>0.1007</v>
      </c>
      <c r="N363">
        <v>-2.7199999999999998E-2</v>
      </c>
      <c r="O363">
        <v>0.11799999999999999</v>
      </c>
      <c r="P363">
        <v>6.1199999999999997E-2</v>
      </c>
      <c r="Q363">
        <v>0.1706</v>
      </c>
      <c r="R363">
        <v>9.9000000000000008E-3</v>
      </c>
      <c r="S363">
        <v>0.1862</v>
      </c>
      <c r="T363">
        <v>1.9E-2</v>
      </c>
      <c r="U363">
        <v>0.1192</v>
      </c>
      <c r="V363">
        <v>3.8800000000000001E-2</v>
      </c>
      <c r="W363">
        <v>-0.38080000000000003</v>
      </c>
      <c r="X363">
        <v>9.3700000000000006E-2</v>
      </c>
      <c r="Y363">
        <v>0</v>
      </c>
      <c r="Z363">
        <v>7.9500000000000001E-2</v>
      </c>
      <c r="AA363">
        <v>5.3999999999999999E-2</v>
      </c>
      <c r="AB363">
        <v>0.02</v>
      </c>
      <c r="AC363">
        <v>-5.0999999999999997E-2</v>
      </c>
      <c r="AD363">
        <v>1.9E-2</v>
      </c>
      <c r="AE363">
        <v>-0.1095</v>
      </c>
      <c r="AF363">
        <v>-0.27060000000000001</v>
      </c>
      <c r="AG363">
        <v>7.8899999999999998E-2</v>
      </c>
      <c r="AH363">
        <v>0</v>
      </c>
      <c r="AI363">
        <v>-0.66080000000000005</v>
      </c>
      <c r="AJ363">
        <v>1.6400000000000001E-2</v>
      </c>
      <c r="AK363">
        <v>-5.8400000000000001E-2</v>
      </c>
      <c r="AL363">
        <v>-1.67E-2</v>
      </c>
      <c r="AM363">
        <v>0.29630000000000001</v>
      </c>
      <c r="AN363">
        <v>-0.25469999999999998</v>
      </c>
      <c r="AO363">
        <v>9.0800000000000006E-2</v>
      </c>
      <c r="AP363">
        <v>6.0299999999999999E-2</v>
      </c>
      <c r="AQ363">
        <v>0.1027</v>
      </c>
      <c r="AR363">
        <v>6.1499999999999999E-2</v>
      </c>
      <c r="AS363">
        <v>-0.1116</v>
      </c>
      <c r="AT363">
        <v>0.24540000000000001</v>
      </c>
      <c r="AU363">
        <v>-0.27160000000000001</v>
      </c>
      <c r="AV363">
        <v>-7.0400000000000004E-2</v>
      </c>
      <c r="AW363">
        <v>2.7199999999999998E-2</v>
      </c>
      <c r="AX363">
        <v>0</v>
      </c>
      <c r="AY363">
        <v>0.2031</v>
      </c>
      <c r="AZ363">
        <v>-0.44550000000000001</v>
      </c>
      <c r="BA363">
        <v>0.32390000000000002</v>
      </c>
      <c r="BB363">
        <v>0.1288</v>
      </c>
      <c r="BC363">
        <v>-5.9799999999999999E-2</v>
      </c>
      <c r="BD363">
        <v>0</v>
      </c>
      <c r="BE363">
        <v>5.4199999999999998E-2</v>
      </c>
      <c r="BF363">
        <v>-0.216</v>
      </c>
      <c r="BG363">
        <v>6.9599999999999995E-2</v>
      </c>
      <c r="BH363">
        <v>-1.4E-2</v>
      </c>
      <c r="BI363">
        <v>0.25650000000000001</v>
      </c>
      <c r="BJ363">
        <v>-0.78059999999999996</v>
      </c>
      <c r="BK363">
        <v>-0.8911</v>
      </c>
      <c r="BL363">
        <v>-0.58660000000000001</v>
      </c>
      <c r="BM363">
        <v>-1.0569999999999999</v>
      </c>
      <c r="BN363">
        <v>-1.3009999999999999</v>
      </c>
      <c r="BO363">
        <v>-1.2192000000000001</v>
      </c>
      <c r="BP363">
        <v>-0.8488</v>
      </c>
      <c r="BQ363">
        <v>-1.0732999999999999</v>
      </c>
      <c r="BR363">
        <v>3.73E-2</v>
      </c>
      <c r="BS363">
        <v>-0.27750000000000002</v>
      </c>
      <c r="BT363">
        <v>-6.1400000000000003E-2</v>
      </c>
      <c r="BU363">
        <v>-0.29949999999999999</v>
      </c>
      <c r="BV363">
        <v>-0.66069999999999995</v>
      </c>
      <c r="BW363">
        <v>-0.4219</v>
      </c>
      <c r="BX363">
        <v>-0.621</v>
      </c>
      <c r="BY363">
        <v>-1.1004</v>
      </c>
      <c r="BZ363">
        <v>-0.48459999999999998</v>
      </c>
      <c r="CA363">
        <v>-0.51439999999999997</v>
      </c>
      <c r="CB363">
        <v>-2.6499999999999999E-2</v>
      </c>
      <c r="CC363">
        <v>-0.26250000000000001</v>
      </c>
      <c r="CD363">
        <v>-0.50449999999999995</v>
      </c>
      <c r="CE363">
        <v>-1.5760000000000001</v>
      </c>
      <c r="CF363">
        <v>-0.58630000000000004</v>
      </c>
      <c r="CG363">
        <v>-0.62570000000000003</v>
      </c>
      <c r="CH363">
        <v>1.1961999999999999</v>
      </c>
      <c r="CI363">
        <v>0.95240000000000002</v>
      </c>
      <c r="CJ363">
        <v>0.87209999999999999</v>
      </c>
      <c r="CK363">
        <v>1.3355999999999999</v>
      </c>
      <c r="CL363">
        <v>1.4057999999999999</v>
      </c>
      <c r="CM363">
        <v>0.81189999999999996</v>
      </c>
      <c r="CN363">
        <v>0.94789999999999996</v>
      </c>
      <c r="CO363">
        <v>1.0422</v>
      </c>
      <c r="CP363">
        <v>-1.1305000000000001</v>
      </c>
      <c r="CQ363">
        <v>-0.80149999999999999</v>
      </c>
      <c r="CR363">
        <v>-1.1658999999999999</v>
      </c>
      <c r="CS363">
        <v>0.129</v>
      </c>
      <c r="CT363">
        <v>-0.46539999999999998</v>
      </c>
      <c r="CU363">
        <v>-1.1275999999999999</v>
      </c>
      <c r="CV363">
        <v>-1.0218</v>
      </c>
      <c r="CW363">
        <v>-0.45150000000000001</v>
      </c>
      <c r="CX363">
        <v>-2.9323999999999999</v>
      </c>
      <c r="CY363">
        <v>-1.1227</v>
      </c>
      <c r="CZ363">
        <v>-1.3042</v>
      </c>
      <c r="DA363">
        <v>-2.7580999999999998</v>
      </c>
      <c r="DB363">
        <v>-1.0605</v>
      </c>
      <c r="DC363">
        <v>-1.6611</v>
      </c>
      <c r="DD363">
        <v>-1.268</v>
      </c>
      <c r="DE363">
        <v>-8.4519000000000002</v>
      </c>
      <c r="DF363">
        <v>-0.38059999999999999</v>
      </c>
      <c r="DG363">
        <v>-0.52559999999999996</v>
      </c>
      <c r="DH363">
        <v>-0.38030000000000003</v>
      </c>
      <c r="DI363">
        <v>-0.40720000000000001</v>
      </c>
      <c r="DJ363">
        <v>-0.45739999999999997</v>
      </c>
      <c r="DK363">
        <v>-0.14779999999999999</v>
      </c>
      <c r="DL363">
        <v>-0.62629999999999997</v>
      </c>
      <c r="DM363">
        <v>-0.38890000000000002</v>
      </c>
      <c r="DN363">
        <v>1.0402</v>
      </c>
      <c r="DO363">
        <v>-0.1067</v>
      </c>
      <c r="DP363">
        <v>0.13250000000000001</v>
      </c>
      <c r="DQ363">
        <v>-0.25769999999999998</v>
      </c>
      <c r="DR363">
        <v>-0.58399999999999996</v>
      </c>
      <c r="DS363">
        <v>-0.18870000000000001</v>
      </c>
      <c r="DT363">
        <v>3.5225999999999997</v>
      </c>
      <c r="DU363">
        <v>0.54569999999999996</v>
      </c>
      <c r="DV363">
        <v>-0.1434</v>
      </c>
      <c r="DW363">
        <v>-0.20660000000000001</v>
      </c>
      <c r="DX363">
        <v>-0.1691</v>
      </c>
      <c r="DY363">
        <v>-0.14119999999999999</v>
      </c>
      <c r="DZ363">
        <v>-0.26279999999999998</v>
      </c>
      <c r="EA363">
        <v>-0.29199999999999998</v>
      </c>
      <c r="EB363">
        <v>-0.2051</v>
      </c>
      <c r="EC363">
        <v>-0.155</v>
      </c>
      <c r="ED363">
        <v>-0.42159999999999997</v>
      </c>
      <c r="EE363">
        <v>-0.49990000000000001</v>
      </c>
      <c r="EF363">
        <v>-0.61760000000000004</v>
      </c>
      <c r="EG363">
        <v>-0.57469999999999999</v>
      </c>
      <c r="EH363">
        <v>-0.49080000000000001</v>
      </c>
      <c r="EI363">
        <v>-0.53139999999999998</v>
      </c>
      <c r="EJ363">
        <v>-0.36</v>
      </c>
      <c r="EK363">
        <v>0.1358</v>
      </c>
      <c r="EL363">
        <v>-0.22550000000000001</v>
      </c>
      <c r="EM363">
        <v>-7.6200000000000004E-2</v>
      </c>
      <c r="EN363">
        <v>-0.2122</v>
      </c>
      <c r="EO363">
        <v>-0.2238</v>
      </c>
      <c r="EP363">
        <v>0.1825</v>
      </c>
      <c r="EQ363">
        <v>-0.18210000000000001</v>
      </c>
      <c r="ER363">
        <v>-0.22620000000000001</v>
      </c>
      <c r="ES363">
        <v>-0.51480000000000004</v>
      </c>
      <c r="ET363">
        <v>-0.1585</v>
      </c>
      <c r="EU363">
        <v>-0.15970000000000001</v>
      </c>
      <c r="EV363">
        <v>-0.48680000000000001</v>
      </c>
      <c r="EW363">
        <v>-0.34289999999999998</v>
      </c>
      <c r="EX363">
        <v>-0.1381</v>
      </c>
      <c r="EY363">
        <v>-0.25419999999999998</v>
      </c>
      <c r="EZ363">
        <v>-1.2282999999999999</v>
      </c>
      <c r="FA363">
        <v>-0.3821</v>
      </c>
      <c r="FB363">
        <v>-0.31690000000000002</v>
      </c>
      <c r="FC363">
        <v>-0.4904</v>
      </c>
      <c r="FD363">
        <v>-0.6351</v>
      </c>
      <c r="FE363">
        <v>-0.30830000000000002</v>
      </c>
      <c r="FF363">
        <v>-0.6865</v>
      </c>
      <c r="FG363">
        <v>-0.39319999999999999</v>
      </c>
      <c r="FH363">
        <v>-0.3967</v>
      </c>
      <c r="FI363">
        <v>-0.18290000000000001</v>
      </c>
      <c r="FJ363">
        <v>-0.4798</v>
      </c>
      <c r="FK363">
        <v>-1.3552</v>
      </c>
      <c r="FL363">
        <v>-1.0591999999999999</v>
      </c>
      <c r="FM363">
        <v>-1.2006000000000001</v>
      </c>
      <c r="FN363">
        <v>-1.3449</v>
      </c>
      <c r="FO363">
        <v>-1.2701</v>
      </c>
      <c r="FP363">
        <v>-2.0491999999999999</v>
      </c>
      <c r="FQ363">
        <v>-1.2924</v>
      </c>
      <c r="FR363">
        <v>-0.6462</v>
      </c>
      <c r="FS363">
        <v>-1.1863999999999999</v>
      </c>
      <c r="FT363">
        <v>-2.2071999999999998</v>
      </c>
      <c r="FU363">
        <v>-2.2989000000000002</v>
      </c>
      <c r="FV363">
        <v>-1.3492</v>
      </c>
      <c r="FW363">
        <v>-2.2709000000000001</v>
      </c>
      <c r="FX363">
        <v>-0.54849999999999999</v>
      </c>
      <c r="FY363">
        <v>-2.1606999999999998</v>
      </c>
      <c r="FZ363">
        <v>-0.39650000000000002</v>
      </c>
      <c r="GA363">
        <v>-0.3039</v>
      </c>
      <c r="GB363">
        <v>0.249</v>
      </c>
      <c r="GC363">
        <v>0</v>
      </c>
      <c r="GD363">
        <v>-0.70320000000000005</v>
      </c>
      <c r="GE363">
        <v>-0.16950000000000001</v>
      </c>
      <c r="GF363">
        <v>-3.1600000000000003E-2</v>
      </c>
      <c r="GG363">
        <v>-0.24329999999999999</v>
      </c>
      <c r="GH363">
        <v>-1.3145</v>
      </c>
      <c r="GI363">
        <v>0.45700000000000002</v>
      </c>
      <c r="GJ363">
        <v>-5.0000000000000001E-4</v>
      </c>
      <c r="GK363">
        <v>0</v>
      </c>
      <c r="GL363">
        <v>5.8400000000000001E-2</v>
      </c>
      <c r="GM363">
        <v>-4.9299999999999997E-2</v>
      </c>
      <c r="GN363">
        <v>-1.3423</v>
      </c>
      <c r="GO363">
        <v>-0.66710000000000003</v>
      </c>
      <c r="GP363">
        <v>-0.7621</v>
      </c>
      <c r="GQ363">
        <v>-0.97629999999999995</v>
      </c>
      <c r="GR363">
        <v>-0.68779999999999997</v>
      </c>
      <c r="GS363">
        <v>-1.7006000000000001</v>
      </c>
      <c r="GT363" s="1"/>
      <c r="GU363" s="1"/>
      <c r="GV363" s="1"/>
      <c r="GW363" s="1"/>
      <c r="GX363" s="1"/>
      <c r="UW363"/>
    </row>
    <row r="364" spans="1:569" hidden="1" x14ac:dyDescent="0.2">
      <c r="A364" s="4">
        <v>42465</v>
      </c>
      <c r="B364">
        <v>0.1356</v>
      </c>
      <c r="C364">
        <v>0.18129999999999999</v>
      </c>
      <c r="D364">
        <v>0.31969999999999998</v>
      </c>
      <c r="E364">
        <v>0.1502</v>
      </c>
      <c r="F364">
        <v>0.14960000000000001</v>
      </c>
      <c r="G364">
        <v>0.18629999999999999</v>
      </c>
      <c r="H364">
        <v>0.1045</v>
      </c>
      <c r="I364">
        <v>1.8100000000000002E-2</v>
      </c>
      <c r="J364">
        <v>3.5299999999999998E-2</v>
      </c>
      <c r="K364">
        <v>-0.36959999999999998</v>
      </c>
      <c r="L364">
        <v>0.22040000000000001</v>
      </c>
      <c r="M364">
        <v>0</v>
      </c>
      <c r="N364">
        <v>-0.26319999999999999</v>
      </c>
      <c r="O364">
        <v>0.39900000000000002</v>
      </c>
      <c r="P364">
        <v>1.0935999999999999</v>
      </c>
      <c r="Q364">
        <v>0.11650000000000001</v>
      </c>
      <c r="R364">
        <v>2.4799999999999999E-2</v>
      </c>
      <c r="S364">
        <v>0.23230000000000001</v>
      </c>
      <c r="T364">
        <v>0.14249999999999999</v>
      </c>
      <c r="U364">
        <v>-7.9399999999999998E-2</v>
      </c>
      <c r="V364">
        <v>0.38790000000000002</v>
      </c>
      <c r="W364">
        <v>-0.41160000000000002</v>
      </c>
      <c r="X364">
        <v>9.3600000000000003E-2</v>
      </c>
      <c r="Y364">
        <v>2.1899999999999999E-2</v>
      </c>
      <c r="Z364">
        <v>0.20669999999999999</v>
      </c>
      <c r="AA364">
        <v>0.09</v>
      </c>
      <c r="AB364">
        <v>-0.03</v>
      </c>
      <c r="AC364">
        <v>3.0599999999999999E-2</v>
      </c>
      <c r="AD364">
        <v>0.26590000000000003</v>
      </c>
      <c r="AE364">
        <v>0.1918</v>
      </c>
      <c r="AF364">
        <v>-1.3565</v>
      </c>
      <c r="AG364">
        <v>6.9000000000000006E-2</v>
      </c>
      <c r="AH364">
        <v>-3.27E-2</v>
      </c>
      <c r="AI364">
        <v>-0.1774</v>
      </c>
      <c r="AJ364">
        <v>8.1799999999999998E-2</v>
      </c>
      <c r="AK364">
        <v>0.14610000000000001</v>
      </c>
      <c r="AL364">
        <v>8.3500000000000005E-2</v>
      </c>
      <c r="AM364">
        <v>9.8500000000000004E-2</v>
      </c>
      <c r="AN364">
        <v>-0.90549999999999997</v>
      </c>
      <c r="AO364">
        <v>0.23580000000000001</v>
      </c>
      <c r="AP364">
        <v>0.25979999999999998</v>
      </c>
      <c r="AQ364">
        <v>0.18820000000000001</v>
      </c>
      <c r="AR364">
        <v>4.1000000000000002E-2</v>
      </c>
      <c r="AS364">
        <v>0.56399999999999995</v>
      </c>
      <c r="AT364">
        <v>0.17449999999999999</v>
      </c>
      <c r="AU364">
        <v>-0.3891</v>
      </c>
      <c r="AV364">
        <v>-0.21129999999999999</v>
      </c>
      <c r="AW364">
        <v>0.372</v>
      </c>
      <c r="AX364">
        <v>0.69820000000000004</v>
      </c>
      <c r="AY364">
        <v>0.16209999999999999</v>
      </c>
      <c r="AZ364">
        <v>-0.46989999999999998</v>
      </c>
      <c r="BA364">
        <v>0.1454</v>
      </c>
      <c r="BB364">
        <v>0.38590000000000002</v>
      </c>
      <c r="BC364">
        <v>8.9800000000000005E-2</v>
      </c>
      <c r="BD364">
        <v>0</v>
      </c>
      <c r="BE364">
        <v>6.0000000000000001E-3</v>
      </c>
      <c r="BF364">
        <v>0</v>
      </c>
      <c r="BG364">
        <v>-0.10929999999999999</v>
      </c>
      <c r="BH364">
        <v>1.77E-2</v>
      </c>
      <c r="BI364">
        <v>7.5800000000000006E-2</v>
      </c>
      <c r="BJ364">
        <v>-0.85009999999999997</v>
      </c>
      <c r="BK364">
        <v>-0.87480000000000002</v>
      </c>
      <c r="BL364">
        <v>-1.0016</v>
      </c>
      <c r="BM364">
        <v>-0.8417</v>
      </c>
      <c r="BN364">
        <v>-1.0984</v>
      </c>
      <c r="BO364">
        <v>-0.80389999999999995</v>
      </c>
      <c r="BP364">
        <v>-1.6093999999999999</v>
      </c>
      <c r="BQ364">
        <v>-0.72330000000000005</v>
      </c>
      <c r="BR364">
        <v>-0.67110000000000003</v>
      </c>
      <c r="BS364">
        <v>-0.65900000000000003</v>
      </c>
      <c r="BT364">
        <v>-0.6966</v>
      </c>
      <c r="BU364">
        <v>-0.65710000000000002</v>
      </c>
      <c r="BV364">
        <v>-0.53210000000000002</v>
      </c>
      <c r="BW364">
        <v>-0.67620000000000002</v>
      </c>
      <c r="BX364">
        <v>-0.6895</v>
      </c>
      <c r="BY364">
        <v>-2.0916999999999999</v>
      </c>
      <c r="BZ364">
        <v>-1.4166000000000001</v>
      </c>
      <c r="CA364">
        <v>-1.3572</v>
      </c>
      <c r="CB364">
        <v>-2.1993</v>
      </c>
      <c r="CC364">
        <v>-2.0394999999999999</v>
      </c>
      <c r="CD364">
        <v>-1.3561000000000001</v>
      </c>
      <c r="CE364">
        <v>-3.9230999999999998</v>
      </c>
      <c r="CF364">
        <v>-1.5853999999999999</v>
      </c>
      <c r="CG364">
        <v>-1.3956</v>
      </c>
      <c r="CH364">
        <v>-1.2974000000000001</v>
      </c>
      <c r="CI364">
        <v>-1.1733</v>
      </c>
      <c r="CJ364">
        <v>-0.37319999999999998</v>
      </c>
      <c r="CK364">
        <v>-0.1114</v>
      </c>
      <c r="CL364">
        <v>-1.5537000000000001</v>
      </c>
      <c r="CM364">
        <v>0.1986</v>
      </c>
      <c r="CN364">
        <v>-1.1963999999999999</v>
      </c>
      <c r="CO364">
        <v>-1.2255</v>
      </c>
      <c r="CP364">
        <v>-0.61709999999999998</v>
      </c>
      <c r="CQ364">
        <v>6.0199999999999997E-2</v>
      </c>
      <c r="CR364">
        <v>-0.64259999999999995</v>
      </c>
      <c r="CS364">
        <v>-1.9062000000000001</v>
      </c>
      <c r="CT364">
        <v>-0.28460000000000002</v>
      </c>
      <c r="CU364">
        <v>-0.95799999999999996</v>
      </c>
      <c r="CV364">
        <v>-0.66639999999999999</v>
      </c>
      <c r="CW364">
        <v>-0.42520000000000002</v>
      </c>
      <c r="CX364">
        <v>3.0722</v>
      </c>
      <c r="CY364">
        <v>-1.1354</v>
      </c>
      <c r="CZ364">
        <v>-0.62709999999999999</v>
      </c>
      <c r="DA364">
        <v>2.9455</v>
      </c>
      <c r="DB364">
        <v>-0.64300000000000002</v>
      </c>
      <c r="DC364">
        <v>-0.1502</v>
      </c>
      <c r="DD364">
        <v>-1.1384000000000001</v>
      </c>
      <c r="DE364">
        <v>8.7202999999999999</v>
      </c>
      <c r="DF364">
        <v>-0.96419999999999995</v>
      </c>
      <c r="DG364">
        <v>-1.0384</v>
      </c>
      <c r="DH364">
        <v>-0.96560000000000001</v>
      </c>
      <c r="DI364">
        <v>-0.73009999999999997</v>
      </c>
      <c r="DJ364">
        <v>-1.0661</v>
      </c>
      <c r="DK364">
        <v>-1.1249</v>
      </c>
      <c r="DL364">
        <v>-1.0971</v>
      </c>
      <c r="DM364">
        <v>-1.2213000000000001</v>
      </c>
      <c r="DN364">
        <v>-2.2757999999999998</v>
      </c>
      <c r="DO364">
        <v>-0.84379999999999999</v>
      </c>
      <c r="DP364">
        <v>-1.1905000000000001</v>
      </c>
      <c r="DQ364">
        <v>-1.5827</v>
      </c>
      <c r="DR364">
        <v>-1.7092000000000001</v>
      </c>
      <c r="DS364">
        <v>-2.1739000000000002</v>
      </c>
      <c r="DT364">
        <v>-1.7054</v>
      </c>
      <c r="DU364">
        <v>-1.1174999999999999</v>
      </c>
      <c r="DV364">
        <v>-0.65810000000000002</v>
      </c>
      <c r="DW364">
        <v>-0.67759999999999998</v>
      </c>
      <c r="DX364">
        <v>-0.62919999999999998</v>
      </c>
      <c r="DY364">
        <v>-0.56559999999999999</v>
      </c>
      <c r="DZ364">
        <v>-0.63229999999999997</v>
      </c>
      <c r="EA364">
        <v>-0.61019999999999996</v>
      </c>
      <c r="EB364">
        <v>-0.73980000000000001</v>
      </c>
      <c r="EC364">
        <v>-0.51419999999999999</v>
      </c>
      <c r="ED364">
        <v>-1.875</v>
      </c>
      <c r="EE364">
        <v>-1.8422000000000001</v>
      </c>
      <c r="EF364">
        <v>-1.6831</v>
      </c>
      <c r="EG364">
        <v>-2.1194999999999999</v>
      </c>
      <c r="EH364">
        <v>-1.8515999999999999</v>
      </c>
      <c r="EI364">
        <v>-1.8542000000000001</v>
      </c>
      <c r="EJ364">
        <v>-1.7161999999999999</v>
      </c>
      <c r="EK364">
        <v>-1.5314999999999999</v>
      </c>
      <c r="EL364">
        <v>-1.8643999999999998</v>
      </c>
      <c r="EM364">
        <v>-2.0202</v>
      </c>
      <c r="EN364">
        <v>-1.9670000000000001</v>
      </c>
      <c r="EO364">
        <v>-1.9439</v>
      </c>
      <c r="EP364">
        <v>-1.1082000000000001</v>
      </c>
      <c r="EQ364">
        <v>-1.8646</v>
      </c>
      <c r="ER364">
        <v>-2.5390999999999999</v>
      </c>
      <c r="ES364">
        <v>-1.4338</v>
      </c>
      <c r="ET364">
        <v>-2.0238</v>
      </c>
      <c r="EU364">
        <v>-1.8393000000000002</v>
      </c>
      <c r="EV364">
        <v>-2.1663000000000001</v>
      </c>
      <c r="EW364">
        <v>-2.2366000000000001</v>
      </c>
      <c r="EX364">
        <v>-1.5670999999999999</v>
      </c>
      <c r="EY364">
        <v>-1.9540999999999999</v>
      </c>
      <c r="EZ364">
        <v>-1.0291999999999999</v>
      </c>
      <c r="FA364">
        <v>-1.4993000000000001</v>
      </c>
      <c r="FB364">
        <v>-1.5188999999999999</v>
      </c>
      <c r="FC364">
        <v>-1.7892000000000001</v>
      </c>
      <c r="FD364">
        <v>-2.3822999999999999</v>
      </c>
      <c r="FE364">
        <v>-1.8041</v>
      </c>
      <c r="FF364">
        <v>-2.3041</v>
      </c>
      <c r="FG364">
        <v>-2.0099</v>
      </c>
      <c r="FH364">
        <v>-1.9468999999999999</v>
      </c>
      <c r="FI364">
        <v>-2.0156000000000001</v>
      </c>
      <c r="FJ364">
        <v>-1.556</v>
      </c>
      <c r="FK364">
        <v>-1.8708</v>
      </c>
      <c r="FL364">
        <v>-1.8734999999999999</v>
      </c>
      <c r="FM364">
        <v>-1.9560999999999999</v>
      </c>
      <c r="FN364">
        <v>-1.704</v>
      </c>
      <c r="FO364">
        <v>-1.8058000000000001</v>
      </c>
      <c r="FP364">
        <v>-1.5998000000000001</v>
      </c>
      <c r="FQ364">
        <v>-1.9784999999999999</v>
      </c>
      <c r="FR364">
        <v>-0.28460000000000002</v>
      </c>
      <c r="FS364">
        <v>-1.3607</v>
      </c>
      <c r="FT364">
        <v>-0.25080000000000002</v>
      </c>
      <c r="FU364">
        <v>-1.9607999999999999</v>
      </c>
      <c r="FV364">
        <v>-2.0516000000000001</v>
      </c>
      <c r="FW364">
        <v>-0.2404</v>
      </c>
      <c r="FX364">
        <v>-3.4613999999999998</v>
      </c>
      <c r="FY364">
        <v>-1.7418</v>
      </c>
      <c r="FZ364">
        <v>-1.077</v>
      </c>
      <c r="GA364">
        <v>-2.3660000000000001</v>
      </c>
      <c r="GB364">
        <v>-1.4901</v>
      </c>
      <c r="GC364">
        <v>-1.7103999999999999</v>
      </c>
      <c r="GD364">
        <v>-2.1989999999999998</v>
      </c>
      <c r="GE364">
        <v>-2.2757999999999998</v>
      </c>
      <c r="GF364">
        <v>-1.2654000000000001</v>
      </c>
      <c r="GG364">
        <v>-2.4085000000000001</v>
      </c>
      <c r="GH364">
        <v>-1.5369000000000002</v>
      </c>
      <c r="GI364">
        <v>-1.3298000000000001</v>
      </c>
      <c r="GJ364">
        <v>-1.1707000000000001</v>
      </c>
      <c r="GK364">
        <v>-1.6333</v>
      </c>
      <c r="GL364">
        <v>-3.0948000000000002</v>
      </c>
      <c r="GM364">
        <v>-0.98719999999999997</v>
      </c>
      <c r="GN364">
        <v>-1.4129</v>
      </c>
      <c r="GO364">
        <v>1.3</v>
      </c>
      <c r="GP364">
        <v>1.3652</v>
      </c>
      <c r="GQ364">
        <v>1.5493000000000001</v>
      </c>
      <c r="GR364">
        <v>1.3260000000000001</v>
      </c>
      <c r="GS364">
        <v>0.89200000000000002</v>
      </c>
      <c r="GT364" s="1"/>
      <c r="GU364" s="1"/>
      <c r="GV364" s="1"/>
      <c r="GW364" s="1"/>
      <c r="GX364" s="1"/>
      <c r="UW364"/>
    </row>
    <row r="365" spans="1:569" hidden="1" x14ac:dyDescent="0.2">
      <c r="A365" s="4">
        <v>42466</v>
      </c>
      <c r="B365">
        <v>-1.8100000000000002E-2</v>
      </c>
      <c r="C365">
        <v>-4.8300000000000003E-2</v>
      </c>
      <c r="D365">
        <v>-8.3900000000000002E-2</v>
      </c>
      <c r="E365">
        <v>0.13739999999999999</v>
      </c>
      <c r="F365">
        <v>4.5999999999999999E-2</v>
      </c>
      <c r="G365">
        <v>-7.4399999999999994E-2</v>
      </c>
      <c r="H365">
        <v>-0.26090000000000002</v>
      </c>
      <c r="I365">
        <v>0</v>
      </c>
      <c r="J365">
        <v>-3.5299999999999998E-2</v>
      </c>
      <c r="K365">
        <v>0.84089999999999998</v>
      </c>
      <c r="L365">
        <v>-7.3300000000000004E-2</v>
      </c>
      <c r="M365">
        <v>-4.5699999999999998E-2</v>
      </c>
      <c r="N365">
        <v>0.2366</v>
      </c>
      <c r="O365">
        <v>-0.21679999999999999</v>
      </c>
      <c r="P365">
        <v>-0.72619999999999996</v>
      </c>
      <c r="Q365">
        <v>5.3699999999999998E-2</v>
      </c>
      <c r="R365">
        <v>2.4799999999999999E-2</v>
      </c>
      <c r="S365">
        <v>-0.1275</v>
      </c>
      <c r="T365">
        <v>-9.4999999999999998E-3</v>
      </c>
      <c r="U365">
        <v>0</v>
      </c>
      <c r="V365">
        <v>-0.15459999999999999</v>
      </c>
      <c r="W365">
        <v>0.73809999999999998</v>
      </c>
      <c r="X365">
        <v>-5.6099999999999997E-2</v>
      </c>
      <c r="Y365">
        <v>0</v>
      </c>
      <c r="Z365">
        <v>-8.7300000000000003E-2</v>
      </c>
      <c r="AA365">
        <v>-0.25169999999999998</v>
      </c>
      <c r="AB365">
        <v>0.11</v>
      </c>
      <c r="AC365">
        <v>-4.0800000000000003E-2</v>
      </c>
      <c r="AD365">
        <v>0</v>
      </c>
      <c r="AE365">
        <v>-2.7300000000000001E-2</v>
      </c>
      <c r="AF365">
        <v>0.55010000000000003</v>
      </c>
      <c r="AG365">
        <v>-6.9199999999999998E-2</v>
      </c>
      <c r="AH365">
        <v>3.27E-2</v>
      </c>
      <c r="AI365">
        <v>0.44419999999999998</v>
      </c>
      <c r="AJ365">
        <v>0</v>
      </c>
      <c r="AK365">
        <v>5.8400000000000001E-2</v>
      </c>
      <c r="AL365">
        <v>-3.3399999999999999E-2</v>
      </c>
      <c r="AM365">
        <v>-0.1636</v>
      </c>
      <c r="AN365">
        <v>0.84350000000000003</v>
      </c>
      <c r="AO365">
        <v>-9.0499999999999997E-2</v>
      </c>
      <c r="AP365">
        <v>-0.17599999999999999</v>
      </c>
      <c r="AQ365">
        <v>1.7100000000000001E-2</v>
      </c>
      <c r="AR365">
        <v>4.1000000000000002E-2</v>
      </c>
      <c r="AS365">
        <v>5.5999999999999999E-3</v>
      </c>
      <c r="AT365">
        <v>7.4000000000000003E-3</v>
      </c>
      <c r="AU365">
        <v>0.3906</v>
      </c>
      <c r="AV365">
        <v>0.10589999999999999</v>
      </c>
      <c r="AW365">
        <v>-8.9999999999999993E-3</v>
      </c>
      <c r="AX365">
        <v>-0.2666</v>
      </c>
      <c r="AY365">
        <v>3.04E-2</v>
      </c>
      <c r="AZ365">
        <v>0.60699999999999998</v>
      </c>
      <c r="BA365">
        <v>-0.3327</v>
      </c>
      <c r="BB365">
        <v>9.6100000000000005E-2</v>
      </c>
      <c r="BC365">
        <v>-7.9699999999999993E-2</v>
      </c>
      <c r="BD365">
        <v>8.0500000000000002E-2</v>
      </c>
      <c r="BE365">
        <v>2.01E-2</v>
      </c>
      <c r="BF365">
        <v>0.32469999999999999</v>
      </c>
      <c r="BG365">
        <v>-1.9900000000000001E-2</v>
      </c>
      <c r="BH365">
        <v>2.9399999999999999E-2</v>
      </c>
      <c r="BI365">
        <v>-3.7900000000000003E-2</v>
      </c>
      <c r="BJ365">
        <v>0.94699999999999995</v>
      </c>
      <c r="BK365">
        <v>1.046</v>
      </c>
      <c r="BL365">
        <v>1.0463</v>
      </c>
      <c r="BM365">
        <v>1.1100000000000001</v>
      </c>
      <c r="BN365">
        <v>0.75519999999999998</v>
      </c>
      <c r="BO365">
        <v>0.86829999999999996</v>
      </c>
      <c r="BP365">
        <v>1.3689</v>
      </c>
      <c r="BQ365">
        <v>1.0018</v>
      </c>
      <c r="BR365">
        <v>0.7883</v>
      </c>
      <c r="BS365">
        <v>0.7591</v>
      </c>
      <c r="BT365">
        <v>0.75309999999999999</v>
      </c>
      <c r="BU365">
        <v>0.72440000000000004</v>
      </c>
      <c r="BV365">
        <v>0.76670000000000005</v>
      </c>
      <c r="BW365">
        <v>0.91869999999999996</v>
      </c>
      <c r="BX365">
        <v>1.0306</v>
      </c>
      <c r="BY365">
        <v>0.95450000000000002</v>
      </c>
      <c r="BZ365">
        <v>0.53879999999999995</v>
      </c>
      <c r="CA365">
        <v>0.54600000000000004</v>
      </c>
      <c r="CB365">
        <v>1.0295000000000001</v>
      </c>
      <c r="CC365">
        <v>0.90659999999999996</v>
      </c>
      <c r="CD365">
        <v>0.64549999999999996</v>
      </c>
      <c r="CE365">
        <v>2</v>
      </c>
      <c r="CF365">
        <v>0.84919999999999995</v>
      </c>
      <c r="CG365">
        <v>0.61909999999999998</v>
      </c>
      <c r="CH365">
        <v>2.6884999999999999</v>
      </c>
      <c r="CI365">
        <v>2.8075999999999999</v>
      </c>
      <c r="CJ365">
        <v>5.9931999999999999</v>
      </c>
      <c r="CK365">
        <v>7.0247000000000002</v>
      </c>
      <c r="CL365">
        <v>2.2174999999999998</v>
      </c>
      <c r="CM365">
        <v>5.9238</v>
      </c>
      <c r="CN365">
        <v>2.7948</v>
      </c>
      <c r="CO365">
        <v>2.9156</v>
      </c>
      <c r="CP365">
        <v>0.49309999999999998</v>
      </c>
      <c r="CQ365">
        <v>0.88480000000000003</v>
      </c>
      <c r="CR365">
        <v>0.48259999999999997</v>
      </c>
      <c r="CS365">
        <v>1.5230999999999999</v>
      </c>
      <c r="CT365">
        <v>1.0054000000000001</v>
      </c>
      <c r="CU365">
        <v>0.41460000000000002</v>
      </c>
      <c r="CV365">
        <v>0.53849999999999998</v>
      </c>
      <c r="CW365">
        <v>1.0247999999999999</v>
      </c>
      <c r="CX365">
        <v>9.9400000000000002E-2</v>
      </c>
      <c r="CY365">
        <v>1.1059000000000001</v>
      </c>
      <c r="CZ365">
        <v>1.1494</v>
      </c>
      <c r="DA365">
        <v>0.3886</v>
      </c>
      <c r="DB365">
        <v>0.92469999999999997</v>
      </c>
      <c r="DC365">
        <v>2.0301</v>
      </c>
      <c r="DD365">
        <v>1.3580999999999999</v>
      </c>
      <c r="DE365">
        <v>0.58850000000000002</v>
      </c>
      <c r="DF365">
        <v>1.6440000000000001</v>
      </c>
      <c r="DG365">
        <v>1.0953999999999999</v>
      </c>
      <c r="DH365">
        <v>0.97509999999999997</v>
      </c>
      <c r="DI365">
        <v>1.6034000000000002</v>
      </c>
      <c r="DJ365">
        <v>1.0589</v>
      </c>
      <c r="DK365">
        <v>1.0977999999999999</v>
      </c>
      <c r="DL365">
        <v>1.2745</v>
      </c>
      <c r="DM365">
        <v>0.96279999999999999</v>
      </c>
      <c r="DN365">
        <v>-2.2757999999999998</v>
      </c>
      <c r="DO365">
        <v>0.18310000000000001</v>
      </c>
      <c r="DP365">
        <v>0.23430000000000001</v>
      </c>
      <c r="DQ365">
        <v>0.83689999999999998</v>
      </c>
      <c r="DR365">
        <v>-0.29360000000000003</v>
      </c>
      <c r="DS365">
        <v>1.7391000000000001</v>
      </c>
      <c r="DT365">
        <v>-0.218</v>
      </c>
      <c r="DU365">
        <v>0.32290000000000002</v>
      </c>
      <c r="DV365">
        <v>0.2409</v>
      </c>
      <c r="DW365">
        <v>1.1749000000000001</v>
      </c>
      <c r="DX365">
        <v>0.24349999999999999</v>
      </c>
      <c r="DY365">
        <v>0.24560000000000001</v>
      </c>
      <c r="DZ365">
        <v>0.22270000000000001</v>
      </c>
      <c r="EA365">
        <v>0.98229999999999995</v>
      </c>
      <c r="EB365">
        <v>0.55900000000000005</v>
      </c>
      <c r="EC365">
        <v>0.19500000000000001</v>
      </c>
      <c r="ED365">
        <v>-0.12330000000000001</v>
      </c>
      <c r="EE365">
        <v>-8.5300000000000001E-2</v>
      </c>
      <c r="EF365">
        <v>1.2115</v>
      </c>
      <c r="EG365">
        <v>0.27560000000000001</v>
      </c>
      <c r="EH365">
        <v>-9.06E-2</v>
      </c>
      <c r="EI365">
        <v>-0.22670000000000001</v>
      </c>
      <c r="EJ365">
        <v>-1.8200000000000001E-2</v>
      </c>
      <c r="EK365">
        <v>-1.5314999999999999</v>
      </c>
      <c r="EL365">
        <v>1.6120000000000001</v>
      </c>
      <c r="EM365">
        <v>1.5561</v>
      </c>
      <c r="EN365">
        <v>1.6269</v>
      </c>
      <c r="EO365">
        <v>1.6012</v>
      </c>
      <c r="EP365">
        <v>1.4123000000000001</v>
      </c>
      <c r="EQ365">
        <v>1.5076000000000001</v>
      </c>
      <c r="ER365">
        <v>1.7213000000000001</v>
      </c>
      <c r="ES365">
        <v>1.4764999999999999</v>
      </c>
      <c r="ET365">
        <v>1.4985999999999999</v>
      </c>
      <c r="EU365">
        <v>1.5070999999999999</v>
      </c>
      <c r="EV365">
        <v>1.3929</v>
      </c>
      <c r="EW365">
        <v>1.4523999999999999</v>
      </c>
      <c r="EX365">
        <v>1.67</v>
      </c>
      <c r="EY365">
        <v>1.5165</v>
      </c>
      <c r="EZ365">
        <v>0.86660000000000004</v>
      </c>
      <c r="FA365">
        <v>1.1680999999999999</v>
      </c>
      <c r="FB365">
        <v>1.2195</v>
      </c>
      <c r="FC365">
        <v>1.2814999999999999</v>
      </c>
      <c r="FD365">
        <v>1.4285999999999999</v>
      </c>
      <c r="FE365">
        <v>1.3472999999999999</v>
      </c>
      <c r="FF365">
        <v>1.7099</v>
      </c>
      <c r="FG365">
        <v>1.3420000000000001</v>
      </c>
      <c r="FH365">
        <v>1.4666000000000001</v>
      </c>
      <c r="FI365">
        <v>1.2155</v>
      </c>
      <c r="FJ365">
        <v>1.1068</v>
      </c>
      <c r="FK365">
        <v>1.2808999999999999</v>
      </c>
      <c r="FL365">
        <v>1.2894000000000001</v>
      </c>
      <c r="FM365">
        <v>1.2092000000000001</v>
      </c>
      <c r="FN365">
        <v>0.99060000000000004</v>
      </c>
      <c r="FO365">
        <v>1.1447000000000001</v>
      </c>
      <c r="FP365">
        <v>1.1506000000000001</v>
      </c>
      <c r="FQ365">
        <v>1.2170000000000001</v>
      </c>
      <c r="FR365">
        <v>-0.40770000000000001</v>
      </c>
      <c r="FS365">
        <v>1.2984</v>
      </c>
      <c r="FT365">
        <v>2.577</v>
      </c>
      <c r="FU365">
        <v>0.73329999999999995</v>
      </c>
      <c r="FV365">
        <v>0.69820000000000004</v>
      </c>
      <c r="FW365">
        <v>3.1726999999999999</v>
      </c>
      <c r="FX365">
        <v>0.65010000000000001</v>
      </c>
      <c r="FY365">
        <v>1.0763</v>
      </c>
      <c r="FZ365">
        <v>1.1243000000000001</v>
      </c>
      <c r="GA365">
        <v>0.1013</v>
      </c>
      <c r="GB365">
        <v>1.2605</v>
      </c>
      <c r="GC365">
        <v>1.6</v>
      </c>
      <c r="GD365">
        <v>0.91459999999999997</v>
      </c>
      <c r="GE365">
        <v>2.0507</v>
      </c>
      <c r="GF365">
        <v>1.0573999999999999</v>
      </c>
      <c r="GG365">
        <v>1.3432999999999999</v>
      </c>
      <c r="GH365">
        <v>1.9771000000000001</v>
      </c>
      <c r="GI365">
        <v>1.4541999999999999</v>
      </c>
      <c r="GJ365">
        <v>1.4472</v>
      </c>
      <c r="GK365">
        <v>1.1208</v>
      </c>
      <c r="GL365">
        <v>1.4144000000000001</v>
      </c>
      <c r="GM365">
        <v>1.0468999999999999</v>
      </c>
      <c r="GN365">
        <v>2.3885000000000001</v>
      </c>
      <c r="GO365">
        <v>-0.6119</v>
      </c>
      <c r="GP365">
        <v>-0.58919999999999995</v>
      </c>
      <c r="GQ365">
        <v>-0.55479999999999996</v>
      </c>
      <c r="GR365">
        <v>-0.61680000000000001</v>
      </c>
      <c r="GS365">
        <v>-0.33879999999999999</v>
      </c>
      <c r="GT365" s="1"/>
      <c r="GU365" s="1"/>
      <c r="GV365" s="1"/>
      <c r="GW365" s="1"/>
      <c r="GX365" s="1"/>
      <c r="UW365"/>
    </row>
    <row r="366" spans="1:569" hidden="1" x14ac:dyDescent="0.2">
      <c r="A366" s="4">
        <v>42467</v>
      </c>
      <c r="B366">
        <v>0.2167</v>
      </c>
      <c r="C366">
        <v>0.32590000000000002</v>
      </c>
      <c r="D366">
        <v>0.26850000000000002</v>
      </c>
      <c r="E366">
        <v>2.5000000000000001E-2</v>
      </c>
      <c r="F366">
        <v>0.28710000000000002</v>
      </c>
      <c r="G366">
        <v>0.13650000000000001</v>
      </c>
      <c r="H366">
        <v>0.3488</v>
      </c>
      <c r="I366">
        <v>0</v>
      </c>
      <c r="J366">
        <v>5.8799999999999998E-2</v>
      </c>
      <c r="K366">
        <v>-0.49049999999999999</v>
      </c>
      <c r="L366">
        <v>3.6700000000000003E-2</v>
      </c>
      <c r="M366">
        <v>5.4899999999999997E-2</v>
      </c>
      <c r="N366">
        <v>-0.40849999999999997</v>
      </c>
      <c r="O366">
        <v>0.51600000000000001</v>
      </c>
      <c r="P366">
        <v>1.2344999999999999</v>
      </c>
      <c r="Q366">
        <v>0.34</v>
      </c>
      <c r="R366">
        <v>-9.9000000000000008E-3</v>
      </c>
      <c r="S366">
        <v>0.40620000000000001</v>
      </c>
      <c r="T366">
        <v>9.4999999999999998E-3</v>
      </c>
      <c r="U366">
        <v>9.9299999999999999E-2</v>
      </c>
      <c r="V366">
        <v>0.27089999999999997</v>
      </c>
      <c r="W366">
        <v>-0.58620000000000005</v>
      </c>
      <c r="X366">
        <v>3.7400000000000003E-2</v>
      </c>
      <c r="Y366">
        <v>-2.1899999999999999E-2</v>
      </c>
      <c r="Z366">
        <v>0.254</v>
      </c>
      <c r="AA366">
        <v>0.32440000000000002</v>
      </c>
      <c r="AB366">
        <v>-0.06</v>
      </c>
      <c r="AC366">
        <v>4.0800000000000003E-2</v>
      </c>
      <c r="AD366">
        <v>0.34100000000000003</v>
      </c>
      <c r="AE366">
        <v>0.11849999999999999</v>
      </c>
      <c r="AF366">
        <v>-0.8206</v>
      </c>
      <c r="AG366">
        <v>0.11849999999999999</v>
      </c>
      <c r="AH366">
        <v>6.5299999999999997E-2</v>
      </c>
      <c r="AI366">
        <v>-8.8499999999999995E-2</v>
      </c>
      <c r="AJ366">
        <v>3.27E-2</v>
      </c>
      <c r="AK366">
        <v>0.17499999999999999</v>
      </c>
      <c r="AL366">
        <v>2.2800000000000001E-2</v>
      </c>
      <c r="AM366">
        <v>-6.6100000000000006E-2</v>
      </c>
      <c r="AN366">
        <v>-0.62729999999999997</v>
      </c>
      <c r="AO366">
        <v>0.3261</v>
      </c>
      <c r="AP366">
        <v>0.41510000000000002</v>
      </c>
      <c r="AQ366">
        <v>0.2646</v>
      </c>
      <c r="AR366">
        <v>0.2253</v>
      </c>
      <c r="AS366">
        <v>0.49969999999999998</v>
      </c>
      <c r="AT366">
        <v>0.15210000000000001</v>
      </c>
      <c r="AU366">
        <v>-7.7799999999999994E-2</v>
      </c>
      <c r="AV366">
        <v>-0.49370000000000003</v>
      </c>
      <c r="AW366">
        <v>0.19889999999999999</v>
      </c>
      <c r="AX366">
        <v>0.81279999999999997</v>
      </c>
      <c r="AY366">
        <v>0.44500000000000001</v>
      </c>
      <c r="AZ366">
        <v>-0.11169999999999999</v>
      </c>
      <c r="BA366">
        <v>0.37119999999999997</v>
      </c>
      <c r="BB366">
        <v>0.192</v>
      </c>
      <c r="BC366">
        <v>0.1396</v>
      </c>
      <c r="BD366">
        <v>5.0000000000000001E-4</v>
      </c>
      <c r="BE366">
        <v>-6.0199999999999997E-2</v>
      </c>
      <c r="BF366">
        <v>8.6300000000000002E-2</v>
      </c>
      <c r="BG366">
        <v>0.1293</v>
      </c>
      <c r="BH366">
        <v>1.89E-2</v>
      </c>
      <c r="BI366">
        <v>5.6800000000000003E-2</v>
      </c>
      <c r="BJ366">
        <v>-1.1283000000000001</v>
      </c>
      <c r="BK366">
        <v>-1.2374000000000001</v>
      </c>
      <c r="BL366">
        <v>-1.4127000000000001</v>
      </c>
      <c r="BM366">
        <v>-1.1623999999999999</v>
      </c>
      <c r="BN366">
        <v>-2.7778</v>
      </c>
      <c r="BO366">
        <v>-1.5207999999999999</v>
      </c>
      <c r="BP366">
        <v>-1.5116000000000001</v>
      </c>
      <c r="BQ366">
        <v>-1.1721999999999999</v>
      </c>
      <c r="BR366">
        <v>-1.0801000000000001</v>
      </c>
      <c r="BS366">
        <v>-0.92169999999999996</v>
      </c>
      <c r="BT366">
        <v>-0.66559999999999997</v>
      </c>
      <c r="BU366">
        <v>-0.84430000000000005</v>
      </c>
      <c r="BV366">
        <v>-0.77859999999999996</v>
      </c>
      <c r="BW366">
        <v>-1.016</v>
      </c>
      <c r="BX366">
        <v>-0.41880000000000001</v>
      </c>
      <c r="BY366">
        <v>-1.9361000000000002</v>
      </c>
      <c r="BZ366">
        <v>-1.8757999999999999</v>
      </c>
      <c r="CA366">
        <v>-1.8245</v>
      </c>
      <c r="CB366">
        <v>-2.7353000000000001</v>
      </c>
      <c r="CC366">
        <v>-2.629</v>
      </c>
      <c r="CD366">
        <v>-1.8411</v>
      </c>
      <c r="CE366">
        <v>-5.4329999999999998</v>
      </c>
      <c r="CF366">
        <v>-2.5632000000000001</v>
      </c>
      <c r="CG366">
        <v>-1.9199000000000002</v>
      </c>
      <c r="CH366">
        <v>-1.0963000000000001</v>
      </c>
      <c r="CI366">
        <v>-1.0144</v>
      </c>
      <c r="CJ366">
        <v>-1.7845</v>
      </c>
      <c r="CK366">
        <v>-1.3544</v>
      </c>
      <c r="CL366">
        <v>-1.1638999999999999</v>
      </c>
      <c r="CM366">
        <v>-1.5177</v>
      </c>
      <c r="CN366">
        <v>-1.0273000000000001</v>
      </c>
      <c r="CO366">
        <v>-0.81369999999999998</v>
      </c>
      <c r="CP366">
        <v>-0.96309999999999996</v>
      </c>
      <c r="CQ366">
        <v>-0.29799999999999999</v>
      </c>
      <c r="CR366">
        <v>-0.86460000000000004</v>
      </c>
      <c r="CS366">
        <v>-1.6813</v>
      </c>
      <c r="CT366">
        <v>-0.40200000000000002</v>
      </c>
      <c r="CU366">
        <v>-0.82569999999999999</v>
      </c>
      <c r="CV366">
        <v>-0.89280000000000004</v>
      </c>
      <c r="CW366">
        <v>-0.5635</v>
      </c>
      <c r="CX366">
        <v>3.1265999999999998</v>
      </c>
      <c r="CY366">
        <v>-1.1779999999999999</v>
      </c>
      <c r="CZ366">
        <v>-1.4482999999999999</v>
      </c>
      <c r="DA366">
        <v>2.6741999999999999</v>
      </c>
      <c r="DB366">
        <v>-1.2625</v>
      </c>
      <c r="DC366">
        <v>-0.47899999999999998</v>
      </c>
      <c r="DD366">
        <v>-1.3691</v>
      </c>
      <c r="DE366">
        <v>9.1273999999999997</v>
      </c>
      <c r="DF366">
        <v>-1.4367000000000001</v>
      </c>
      <c r="DG366">
        <v>-1.4386000000000001</v>
      </c>
      <c r="DH366">
        <v>-1.4372</v>
      </c>
      <c r="DI366">
        <v>-1.6939</v>
      </c>
      <c r="DJ366">
        <v>-1.4338</v>
      </c>
      <c r="DK366">
        <v>-1.5301</v>
      </c>
      <c r="DL366">
        <v>-1.6080000000000001</v>
      </c>
      <c r="DM366">
        <v>-1.2246999999999999</v>
      </c>
      <c r="DN366">
        <v>0.52710000000000001</v>
      </c>
      <c r="DO366">
        <v>-1.4623999999999999</v>
      </c>
      <c r="DP366">
        <v>-1.3355999999999999</v>
      </c>
      <c r="DQ366">
        <v>-0.73229999999999995</v>
      </c>
      <c r="DR366">
        <v>-0.4304</v>
      </c>
      <c r="DS366">
        <v>-1.3764000000000001</v>
      </c>
      <c r="DT366">
        <v>-1.0770999999999999</v>
      </c>
      <c r="DU366">
        <v>-1.3517999999999999</v>
      </c>
      <c r="DV366">
        <v>-0.62480000000000002</v>
      </c>
      <c r="DW366">
        <v>-1.0114000000000001</v>
      </c>
      <c r="DX366">
        <v>-0.68030000000000002</v>
      </c>
      <c r="DY366">
        <v>-0.54159999999999997</v>
      </c>
      <c r="DZ366">
        <v>-0.59260000000000002</v>
      </c>
      <c r="EA366">
        <v>-0.85119999999999996</v>
      </c>
      <c r="EB366">
        <v>-0.78239999999999998</v>
      </c>
      <c r="EC366">
        <v>-0.60150000000000003</v>
      </c>
      <c r="ED366">
        <v>-4.1099999999999998E-2</v>
      </c>
      <c r="EE366">
        <v>-3.7900000000000003E-2</v>
      </c>
      <c r="EF366">
        <v>-0.8327</v>
      </c>
      <c r="EG366">
        <v>-0.58889999999999998</v>
      </c>
      <c r="EH366">
        <v>3.3000000000000002E-2</v>
      </c>
      <c r="EI366">
        <v>9.5699999999999993E-2</v>
      </c>
      <c r="EJ366">
        <v>-0.20830000000000001</v>
      </c>
      <c r="EK366">
        <v>-5.7000000000000002E-3</v>
      </c>
      <c r="EL366">
        <v>-1.4163999999999999</v>
      </c>
      <c r="EM366">
        <v>-1.3982000000000001</v>
      </c>
      <c r="EN366">
        <v>-1.4586000000000001</v>
      </c>
      <c r="EO366">
        <v>-1.3884000000000001</v>
      </c>
      <c r="EP366">
        <v>-0.69630000000000003</v>
      </c>
      <c r="EQ366">
        <v>-1.0173000000000001</v>
      </c>
      <c r="ER366">
        <v>-1.4635</v>
      </c>
      <c r="ES366">
        <v>-1.4551000000000001</v>
      </c>
      <c r="ET366">
        <v>-1.4764999999999999</v>
      </c>
      <c r="EU366">
        <v>-1.2841</v>
      </c>
      <c r="EV366">
        <v>-1.6202999999999999</v>
      </c>
      <c r="EW366">
        <v>-1.4098999999999999</v>
      </c>
      <c r="EX366">
        <v>-1.3663000000000001</v>
      </c>
      <c r="EY366">
        <v>-1.4085000000000001</v>
      </c>
      <c r="EZ366">
        <v>-1.1168</v>
      </c>
      <c r="FA366">
        <v>-1.1196999999999999</v>
      </c>
      <c r="FB366">
        <v>-0.77959999999999996</v>
      </c>
      <c r="FC366">
        <v>-0.87649999999999995</v>
      </c>
      <c r="FD366">
        <v>-1.7019</v>
      </c>
      <c r="FE366">
        <v>-1.0704</v>
      </c>
      <c r="FF366">
        <v>-1.7391000000000001</v>
      </c>
      <c r="FG366">
        <v>-1.5512999999999999</v>
      </c>
      <c r="FH366">
        <v>-1.4454</v>
      </c>
      <c r="FI366">
        <v>-1.5242</v>
      </c>
      <c r="FJ366">
        <v>-1.1167</v>
      </c>
      <c r="FK366">
        <v>-2.0882000000000001</v>
      </c>
      <c r="FL366">
        <v>-1.9094</v>
      </c>
      <c r="FM366">
        <v>-2.0011999999999999</v>
      </c>
      <c r="FN366">
        <v>-1.8637000000000001</v>
      </c>
      <c r="FO366">
        <v>-1.9481000000000002</v>
      </c>
      <c r="FP366">
        <v>-1.8793</v>
      </c>
      <c r="FQ366">
        <v>-2.1114000000000002</v>
      </c>
      <c r="FR366">
        <v>-0.81869999999999998</v>
      </c>
      <c r="FS366">
        <v>-1.7890999999999999</v>
      </c>
      <c r="FT366">
        <v>-1.5319</v>
      </c>
      <c r="FU366">
        <v>-1.7869000000000002</v>
      </c>
      <c r="FV366">
        <v>-1.5563</v>
      </c>
      <c r="FW366">
        <v>-1.8294999999999999</v>
      </c>
      <c r="FX366">
        <v>-2.3487999999999998</v>
      </c>
      <c r="FY366">
        <v>-2.0983000000000001</v>
      </c>
      <c r="FZ366">
        <v>-1.2989999999999999</v>
      </c>
      <c r="GA366">
        <v>-2.8340000000000001</v>
      </c>
      <c r="GB366">
        <v>-0.99590000000000001</v>
      </c>
      <c r="GC366">
        <v>-1.385</v>
      </c>
      <c r="GD366">
        <v>-2.6057000000000001</v>
      </c>
      <c r="GE366">
        <v>-2.0095000000000001</v>
      </c>
      <c r="GF366">
        <v>-2.0291999999999999</v>
      </c>
      <c r="GG366">
        <v>-2.1886999999999999</v>
      </c>
      <c r="GH366">
        <v>-1.9388000000000001</v>
      </c>
      <c r="GI366">
        <v>-1.2934999999999999</v>
      </c>
      <c r="GJ366">
        <v>-0.98050000000000004</v>
      </c>
      <c r="GK366">
        <v>-1.3956999999999999</v>
      </c>
      <c r="GL366">
        <v>-0.80600000000000005</v>
      </c>
      <c r="GM366">
        <v>-1.8994</v>
      </c>
      <c r="GN366">
        <v>-2.2810000000000001</v>
      </c>
      <c r="GO366">
        <v>1.4280999999999999</v>
      </c>
      <c r="GP366">
        <v>1.4395</v>
      </c>
      <c r="GQ366">
        <v>0.97629999999999995</v>
      </c>
      <c r="GR366">
        <v>1.4844999999999999</v>
      </c>
      <c r="GS366">
        <v>0.93210000000000004</v>
      </c>
      <c r="GT366" s="1"/>
      <c r="GU366" s="1"/>
      <c r="GV366" s="1"/>
      <c r="GW366" s="1"/>
      <c r="GX366" s="1"/>
      <c r="UW366"/>
    </row>
    <row r="367" spans="1:569" hidden="1" x14ac:dyDescent="0.2">
      <c r="A367" s="4">
        <v>42468</v>
      </c>
      <c r="B367">
        <v>-9.9099999999999994E-2</v>
      </c>
      <c r="C367">
        <v>-8.4199999999999997E-2</v>
      </c>
      <c r="D367">
        <v>-0.22600000000000001</v>
      </c>
      <c r="E367">
        <v>-7.4899999999999994E-2</v>
      </c>
      <c r="F367">
        <v>-0.1946</v>
      </c>
      <c r="G367">
        <v>-1.24E-2</v>
      </c>
      <c r="H367">
        <v>-0.19980000000000001</v>
      </c>
      <c r="I367">
        <v>9.1000000000000004E-3</v>
      </c>
      <c r="J367">
        <v>0</v>
      </c>
      <c r="K367">
        <v>0.45590000000000003</v>
      </c>
      <c r="L367">
        <v>1.83E-2</v>
      </c>
      <c r="M367">
        <v>1.83E-2</v>
      </c>
      <c r="N367">
        <v>0.31909999999999999</v>
      </c>
      <c r="O367">
        <v>-0.15310000000000001</v>
      </c>
      <c r="P367">
        <v>-0.63229999999999997</v>
      </c>
      <c r="Q367">
        <v>1.78E-2</v>
      </c>
      <c r="R367">
        <v>9.9000000000000008E-3</v>
      </c>
      <c r="S367">
        <v>-0.15029999999999999</v>
      </c>
      <c r="T367">
        <v>9.4899999999999998E-2</v>
      </c>
      <c r="U367">
        <v>-3.9699999999999999E-2</v>
      </c>
      <c r="V367">
        <v>-7.7200000000000005E-2</v>
      </c>
      <c r="W367">
        <v>0.6462</v>
      </c>
      <c r="X367">
        <v>0</v>
      </c>
      <c r="Y367">
        <v>2.1899999999999999E-2</v>
      </c>
      <c r="Z367">
        <v>-7.1300000000000002E-2</v>
      </c>
      <c r="AA367">
        <v>-0.16170000000000001</v>
      </c>
      <c r="AB367">
        <v>0</v>
      </c>
      <c r="AC367">
        <v>0.10199999999999999</v>
      </c>
      <c r="AD367">
        <v>-0.1133</v>
      </c>
      <c r="AE367">
        <v>-8.2000000000000003E-2</v>
      </c>
      <c r="AF367">
        <v>0.93769999999999998</v>
      </c>
      <c r="AG367">
        <v>-3.9399999999999998E-2</v>
      </c>
      <c r="AH367">
        <v>0</v>
      </c>
      <c r="AI367">
        <v>0.2656</v>
      </c>
      <c r="AJ367">
        <v>1.6299999999999999E-2</v>
      </c>
      <c r="AK367">
        <v>-2.9100000000000001E-2</v>
      </c>
      <c r="AL367">
        <v>1.06E-2</v>
      </c>
      <c r="AM367">
        <v>-3.2899999999999999E-2</v>
      </c>
      <c r="AN367">
        <v>0.51439999999999997</v>
      </c>
      <c r="AO367">
        <v>-7.2499999999999995E-2</v>
      </c>
      <c r="AP367">
        <v>-0.1203</v>
      </c>
      <c r="AQ367">
        <v>-0.1447</v>
      </c>
      <c r="AR367">
        <v>-0.1022</v>
      </c>
      <c r="AS367">
        <v>-0.1547</v>
      </c>
      <c r="AT367">
        <v>-8.8200000000000001E-2</v>
      </c>
      <c r="AU367">
        <v>0.35049999999999998</v>
      </c>
      <c r="AV367">
        <v>0.38979999999999998</v>
      </c>
      <c r="AW367">
        <v>-0.19850000000000001</v>
      </c>
      <c r="AX367">
        <v>-0.35010000000000002</v>
      </c>
      <c r="AY367">
        <v>-3.0200000000000001E-2</v>
      </c>
      <c r="AZ367">
        <v>0.42509999999999998</v>
      </c>
      <c r="BA367">
        <v>0.1585</v>
      </c>
      <c r="BB367">
        <v>-0.3513</v>
      </c>
      <c r="BC367">
        <v>0.01</v>
      </c>
      <c r="BD367">
        <v>-5.0000000000000001E-4</v>
      </c>
      <c r="BE367">
        <v>4.0099999999999997E-2</v>
      </c>
      <c r="BF367">
        <v>0.14849999999999999</v>
      </c>
      <c r="BG367">
        <v>1.9900000000000001E-2</v>
      </c>
      <c r="BH367">
        <v>9.4000000000000004E-3</v>
      </c>
      <c r="BI367">
        <v>0.1231</v>
      </c>
      <c r="BJ367">
        <v>-0.15390000000000001</v>
      </c>
      <c r="BK367">
        <v>-8.1900000000000001E-2</v>
      </c>
      <c r="BL367">
        <v>4.1700000000000001E-2</v>
      </c>
      <c r="BM367">
        <v>-0.22869999999999999</v>
      </c>
      <c r="BN367">
        <v>-0.54420000000000002</v>
      </c>
      <c r="BO367">
        <v>-0.1166</v>
      </c>
      <c r="BP367">
        <v>0.64</v>
      </c>
      <c r="BQ367">
        <v>1.4599</v>
      </c>
      <c r="BR367">
        <v>0.54590000000000005</v>
      </c>
      <c r="BS367">
        <v>0.47989999999999999</v>
      </c>
      <c r="BT367">
        <v>0.56699999999999995</v>
      </c>
      <c r="BU367">
        <v>0.37840000000000001</v>
      </c>
      <c r="BV367">
        <v>0.31209999999999999</v>
      </c>
      <c r="BW367">
        <v>0.39419999999999999</v>
      </c>
      <c r="BX367">
        <v>0.36659999999999998</v>
      </c>
      <c r="BY367">
        <v>1.1477999999999999</v>
      </c>
      <c r="BZ367">
        <v>0.36409999999999998</v>
      </c>
      <c r="CA367">
        <v>0.4204</v>
      </c>
      <c r="CB367">
        <v>0.74439999999999995</v>
      </c>
      <c r="CC367">
        <v>0.6835</v>
      </c>
      <c r="CD367">
        <v>0.49609999999999999</v>
      </c>
      <c r="CE367">
        <v>1.2959000000000001</v>
      </c>
      <c r="CF367">
        <v>0.34310000000000002</v>
      </c>
      <c r="CG367">
        <v>0.48080000000000001</v>
      </c>
      <c r="CH367">
        <v>-0.2732</v>
      </c>
      <c r="CI367">
        <v>-0.48080000000000001</v>
      </c>
      <c r="CJ367">
        <v>-1.1934</v>
      </c>
      <c r="CK367">
        <v>-1.7074</v>
      </c>
      <c r="CL367">
        <v>-8.0100000000000005E-2</v>
      </c>
      <c r="CM367">
        <v>-1.3615999999999999</v>
      </c>
      <c r="CN367">
        <v>-0.51200000000000001</v>
      </c>
      <c r="CO367">
        <v>-0.13170000000000001</v>
      </c>
      <c r="CP367">
        <v>0.38529999999999998</v>
      </c>
      <c r="CQ367">
        <v>0.18790000000000001</v>
      </c>
      <c r="CR367">
        <v>0.61050000000000004</v>
      </c>
      <c r="CS367">
        <v>1.7627000000000002</v>
      </c>
      <c r="CT367">
        <v>0.2112</v>
      </c>
      <c r="CU367">
        <v>0.83260000000000001</v>
      </c>
      <c r="CV367">
        <v>0.56889999999999996</v>
      </c>
      <c r="CW367">
        <v>0.255</v>
      </c>
      <c r="CX367">
        <v>3.1760999999999999</v>
      </c>
      <c r="CY367">
        <v>2.3414000000000001</v>
      </c>
      <c r="CZ367">
        <v>0.65569999999999995</v>
      </c>
      <c r="DA367">
        <v>3.9411</v>
      </c>
      <c r="DB367">
        <v>0.9073</v>
      </c>
      <c r="DC367">
        <v>0.4073</v>
      </c>
      <c r="DD367">
        <v>2.5989</v>
      </c>
      <c r="DE367">
        <v>9.1605000000000008</v>
      </c>
      <c r="DF367">
        <v>-7.3300000000000004E-2</v>
      </c>
      <c r="DG367">
        <v>2.7699999999999999E-2</v>
      </c>
      <c r="DH367">
        <v>0</v>
      </c>
      <c r="DI367">
        <v>-0.44180000000000003</v>
      </c>
      <c r="DJ367">
        <v>-4.6600000000000003E-2</v>
      </c>
      <c r="DK367">
        <v>0.32079999999999997</v>
      </c>
      <c r="DL367">
        <v>0.26050000000000001</v>
      </c>
      <c r="DM367">
        <v>0.29470000000000002</v>
      </c>
      <c r="DN367">
        <v>0.37009999999999998</v>
      </c>
      <c r="DO367">
        <v>0.251</v>
      </c>
      <c r="DP367">
        <v>0.16919999999999999</v>
      </c>
      <c r="DQ367">
        <v>0.88519999999999999</v>
      </c>
      <c r="DR367">
        <v>0.42309999999999998</v>
      </c>
      <c r="DS367">
        <v>0.3846</v>
      </c>
      <c r="DT367">
        <v>-0.50249999999999995</v>
      </c>
      <c r="DU367">
        <v>0.22839999999999999</v>
      </c>
      <c r="DV367">
        <v>0.55620000000000003</v>
      </c>
      <c r="DW367">
        <v>1.3245</v>
      </c>
      <c r="DX367">
        <v>0.58709999999999996</v>
      </c>
      <c r="DY367">
        <v>0.57050000000000001</v>
      </c>
      <c r="DZ367">
        <v>0.5323</v>
      </c>
      <c r="EA367">
        <v>1.3</v>
      </c>
      <c r="EB367">
        <v>1.0376000000000001</v>
      </c>
      <c r="EC367">
        <v>0.48770000000000002</v>
      </c>
      <c r="ED367">
        <v>0.53510000000000002</v>
      </c>
      <c r="EE367">
        <v>0.52200000000000002</v>
      </c>
      <c r="EF367">
        <v>1.6269</v>
      </c>
      <c r="EG367">
        <v>0.47389999999999999</v>
      </c>
      <c r="EH367">
        <v>0.50280000000000002</v>
      </c>
      <c r="EI367">
        <v>0.4521</v>
      </c>
      <c r="EJ367">
        <v>0.34389999999999998</v>
      </c>
      <c r="EK367">
        <v>1.9193</v>
      </c>
      <c r="EL367">
        <v>1.8965999999999998</v>
      </c>
      <c r="EM367">
        <v>1.9814000000000001</v>
      </c>
      <c r="EN367">
        <v>1.9134</v>
      </c>
      <c r="EO367">
        <v>1.9405999999999999</v>
      </c>
      <c r="EP367">
        <v>1.2652000000000001</v>
      </c>
      <c r="EQ367">
        <v>1.7060999999999999</v>
      </c>
      <c r="ER367">
        <v>2.1583000000000001</v>
      </c>
      <c r="ES367">
        <v>1.8374999999999999</v>
      </c>
      <c r="ET367">
        <v>1.7010999999999998</v>
      </c>
      <c r="EU367">
        <v>1.8292999999999999</v>
      </c>
      <c r="EV367">
        <v>1.6827999999999999</v>
      </c>
      <c r="EW367">
        <v>2.3092000000000001</v>
      </c>
      <c r="EX367">
        <v>1.6497999999999999</v>
      </c>
      <c r="EY367">
        <v>1.4719</v>
      </c>
      <c r="EZ367">
        <v>2.0851000000000002</v>
      </c>
      <c r="FA367">
        <v>1.8401000000000001</v>
      </c>
      <c r="FB367">
        <v>1.7856999999999998</v>
      </c>
      <c r="FC367">
        <v>1.9607999999999999</v>
      </c>
      <c r="FD367">
        <v>2.2686999999999999</v>
      </c>
      <c r="FE367">
        <v>1.466</v>
      </c>
      <c r="FF367">
        <v>2.0649000000000002</v>
      </c>
      <c r="FG367">
        <v>2.0369000000000002</v>
      </c>
      <c r="FH367">
        <v>1.8275999999999999</v>
      </c>
      <c r="FI367">
        <v>1.7355</v>
      </c>
      <c r="FJ367">
        <v>1.8927</v>
      </c>
      <c r="FK367">
        <v>1.7423</v>
      </c>
      <c r="FL367">
        <v>1.5972</v>
      </c>
      <c r="FM367">
        <v>1.7372999999999998</v>
      </c>
      <c r="FN367">
        <v>1.6992</v>
      </c>
      <c r="FO367">
        <v>1.4948000000000001</v>
      </c>
      <c r="FP367">
        <v>2.5705999999999998</v>
      </c>
      <c r="FQ367">
        <v>2.5464000000000002</v>
      </c>
      <c r="FR367">
        <v>8.2500000000000004E-2</v>
      </c>
      <c r="FS367">
        <v>1.6313</v>
      </c>
      <c r="FT367">
        <v>2.4891000000000001</v>
      </c>
      <c r="FU367">
        <v>3.2345000000000002</v>
      </c>
      <c r="FV367">
        <v>1.6351</v>
      </c>
      <c r="FW367">
        <v>2.8548999999999998</v>
      </c>
      <c r="FX367">
        <v>2.9464999999999999</v>
      </c>
      <c r="FY367">
        <v>1.9198</v>
      </c>
      <c r="FZ367">
        <v>0.2253</v>
      </c>
      <c r="GA367">
        <v>2.9167000000000001</v>
      </c>
      <c r="GB367">
        <v>1.6764000000000001</v>
      </c>
      <c r="GC367">
        <v>2.0752999999999999</v>
      </c>
      <c r="GD367">
        <v>2.4039999999999999</v>
      </c>
      <c r="GE367">
        <v>2.6764000000000001</v>
      </c>
      <c r="GF367">
        <v>2.8479000000000001</v>
      </c>
      <c r="GG367">
        <v>1.891</v>
      </c>
      <c r="GH367">
        <v>2.8096000000000001</v>
      </c>
      <c r="GI367">
        <v>0.72599999999999998</v>
      </c>
      <c r="GJ367">
        <v>1.1425000000000001</v>
      </c>
      <c r="GK367">
        <v>1.1657</v>
      </c>
      <c r="GL367">
        <v>0.68320000000000003</v>
      </c>
      <c r="GM367">
        <v>1.1315</v>
      </c>
      <c r="GN367">
        <v>2.5464000000000002</v>
      </c>
      <c r="GO367">
        <v>-0.15179999999999999</v>
      </c>
      <c r="GP367">
        <v>-0.16689999999999999</v>
      </c>
      <c r="GQ367">
        <v>0.96689999999999998</v>
      </c>
      <c r="GR367">
        <v>-8.2600000000000007E-2</v>
      </c>
      <c r="GS367">
        <v>1.1951000000000001</v>
      </c>
      <c r="GT367" s="1"/>
      <c r="GU367" s="1"/>
      <c r="GV367" s="1"/>
      <c r="GW367" s="1"/>
      <c r="GX367" s="1"/>
      <c r="UW367"/>
    </row>
    <row r="368" spans="1:569" hidden="1" x14ac:dyDescent="0.2">
      <c r="A368" s="4">
        <v>42471</v>
      </c>
      <c r="B368">
        <v>7.22E-2</v>
      </c>
      <c r="C368">
        <v>-1.2E-2</v>
      </c>
      <c r="D368">
        <v>-8.3999999999999995E-3</v>
      </c>
      <c r="E368">
        <v>0</v>
      </c>
      <c r="F368">
        <v>5.74E-2</v>
      </c>
      <c r="G368">
        <v>-4.9599999999999998E-2</v>
      </c>
      <c r="H368">
        <v>-0.2525</v>
      </c>
      <c r="I368">
        <v>-1.8100000000000002E-2</v>
      </c>
      <c r="J368">
        <v>-1.18E-2</v>
      </c>
      <c r="K368">
        <v>0.13489999999999999</v>
      </c>
      <c r="L368">
        <v>-5.5E-2</v>
      </c>
      <c r="M368">
        <v>2.7400000000000001E-2</v>
      </c>
      <c r="N368">
        <v>0.44529999999999997</v>
      </c>
      <c r="O368">
        <v>-1.7999999999999999E-2</v>
      </c>
      <c r="P368">
        <v>-0.1288</v>
      </c>
      <c r="Q368">
        <v>-1.78E-2</v>
      </c>
      <c r="R368">
        <v>9.9000000000000008E-3</v>
      </c>
      <c r="S368">
        <v>-1.1599999999999999E-2</v>
      </c>
      <c r="T368">
        <v>0</v>
      </c>
      <c r="U368">
        <v>0</v>
      </c>
      <c r="V368">
        <v>-7.7200000000000005E-2</v>
      </c>
      <c r="W368">
        <v>0.17810000000000001</v>
      </c>
      <c r="X368">
        <v>0</v>
      </c>
      <c r="Y368">
        <v>-2.1899999999999999E-2</v>
      </c>
      <c r="Z368">
        <v>0</v>
      </c>
      <c r="AA368">
        <v>-0.19789999999999999</v>
      </c>
      <c r="AB368">
        <v>0</v>
      </c>
      <c r="AC368">
        <v>-0.1426</v>
      </c>
      <c r="AD368">
        <v>5.67E-2</v>
      </c>
      <c r="AE368">
        <v>9.1200000000000003E-2</v>
      </c>
      <c r="AF368">
        <v>1.2567999999999999</v>
      </c>
      <c r="AG368">
        <v>0</v>
      </c>
      <c r="AH368">
        <v>0.16320000000000001</v>
      </c>
      <c r="AI368">
        <v>0.35320000000000001</v>
      </c>
      <c r="AJ368">
        <v>1.6299999999999999E-2</v>
      </c>
      <c r="AK368">
        <v>5.8200000000000002E-2</v>
      </c>
      <c r="AL368">
        <v>0</v>
      </c>
      <c r="AM368">
        <v>9.8699999999999996E-2</v>
      </c>
      <c r="AN368">
        <v>-0.1628</v>
      </c>
      <c r="AO368">
        <v>-3.5900000000000001E-2</v>
      </c>
      <c r="AP368">
        <v>-3.0099999999999998E-2</v>
      </c>
      <c r="AQ368">
        <v>1.7100000000000001E-2</v>
      </c>
      <c r="AR368">
        <v>-4.0899999999999999E-2</v>
      </c>
      <c r="AS368">
        <v>-0.11070000000000001</v>
      </c>
      <c r="AT368">
        <v>0.1177</v>
      </c>
      <c r="AU368">
        <v>0.27160000000000001</v>
      </c>
      <c r="AV368">
        <v>0.42359999999999998</v>
      </c>
      <c r="AW368">
        <v>5.4199999999999998E-2</v>
      </c>
      <c r="AX368">
        <v>-0.26619999999999999</v>
      </c>
      <c r="AY368">
        <v>2.01E-2</v>
      </c>
      <c r="AZ368">
        <v>0.13370000000000001</v>
      </c>
      <c r="BA368">
        <v>-0.1673</v>
      </c>
      <c r="BB368">
        <v>0.25640000000000002</v>
      </c>
      <c r="BC368">
        <v>2.9899999999999999E-2</v>
      </c>
      <c r="BD368">
        <v>-5.0000000000000001E-4</v>
      </c>
      <c r="BE368">
        <v>0</v>
      </c>
      <c r="BF368">
        <v>4.5499999999999999E-2</v>
      </c>
      <c r="BG368">
        <v>-5.96E-2</v>
      </c>
      <c r="BH368">
        <v>-1.89E-2</v>
      </c>
      <c r="BI368">
        <v>-0.1797</v>
      </c>
      <c r="BJ368">
        <v>-0.37240000000000001</v>
      </c>
      <c r="BK368">
        <v>-0.32779999999999998</v>
      </c>
      <c r="BL368">
        <v>-0.45889999999999997</v>
      </c>
      <c r="BM368">
        <v>-0.42570000000000002</v>
      </c>
      <c r="BN368">
        <v>-0.84360000000000002</v>
      </c>
      <c r="BO368">
        <v>-0.43759999999999999</v>
      </c>
      <c r="BP368">
        <v>-1.15E-2</v>
      </c>
      <c r="BQ368">
        <v>1.2589999999999999</v>
      </c>
      <c r="BR368">
        <v>-0.71150000000000002</v>
      </c>
      <c r="BS368">
        <v>-0.69799999999999995</v>
      </c>
      <c r="BT368">
        <v>-0.47149999999999997</v>
      </c>
      <c r="BU368">
        <v>-0.69120000000000004</v>
      </c>
      <c r="BV368">
        <v>-0.60440000000000005</v>
      </c>
      <c r="BW368">
        <v>-0.66249999999999998</v>
      </c>
      <c r="BX368">
        <v>-0.77349999999999997</v>
      </c>
      <c r="BY368">
        <v>0.86250000000000004</v>
      </c>
      <c r="BZ368">
        <v>0.40820000000000001</v>
      </c>
      <c r="CA368">
        <v>0.35249999999999998</v>
      </c>
      <c r="CB368">
        <v>0.93049999999999999</v>
      </c>
      <c r="CC368">
        <v>0.54310000000000003</v>
      </c>
      <c r="CD368">
        <v>0.28899999999999998</v>
      </c>
      <c r="CE368">
        <v>0.63970000000000005</v>
      </c>
      <c r="CF368">
        <v>0.6079</v>
      </c>
      <c r="CG368">
        <v>0.45450000000000002</v>
      </c>
      <c r="CH368">
        <v>-0.76419999999999999</v>
      </c>
      <c r="CI368">
        <v>-0.69699999999999995</v>
      </c>
      <c r="CJ368">
        <v>-1.6766000000000001</v>
      </c>
      <c r="CK368">
        <v>-2.4712999999999998</v>
      </c>
      <c r="CL368">
        <v>-0.1042</v>
      </c>
      <c r="CM368">
        <v>-1.8834</v>
      </c>
      <c r="CN368">
        <v>-0.73719999999999997</v>
      </c>
      <c r="CO368">
        <v>-0.58819999999999995</v>
      </c>
      <c r="CP368">
        <v>3.6600000000000001E-2</v>
      </c>
      <c r="CQ368">
        <v>-9.3799999999999994E-2</v>
      </c>
      <c r="CR368">
        <v>-0.10589999999999999</v>
      </c>
      <c r="CS368">
        <v>0.18099999999999999</v>
      </c>
      <c r="CT368">
        <v>0.23810000000000001</v>
      </c>
      <c r="CU368">
        <v>-4.5900000000000003E-2</v>
      </c>
      <c r="CV368">
        <v>-0.2074</v>
      </c>
      <c r="CW368">
        <v>-8.48E-2</v>
      </c>
      <c r="CX368">
        <v>5.8769</v>
      </c>
      <c r="CY368">
        <v>1.3727</v>
      </c>
      <c r="CZ368">
        <v>0.44919999999999999</v>
      </c>
      <c r="DA368">
        <v>6.9238</v>
      </c>
      <c r="DB368">
        <v>0.57220000000000004</v>
      </c>
      <c r="DC368">
        <v>0</v>
      </c>
      <c r="DD368">
        <v>1.2953000000000001</v>
      </c>
      <c r="DE368">
        <v>17.9343</v>
      </c>
      <c r="DF368">
        <v>-0.36699999999999999</v>
      </c>
      <c r="DG368">
        <v>-0.20319999999999999</v>
      </c>
      <c r="DH368">
        <v>-0.27339999999999998</v>
      </c>
      <c r="DI368">
        <v>-0.60650000000000004</v>
      </c>
      <c r="DJ368">
        <v>-0.19589999999999999</v>
      </c>
      <c r="DK368">
        <v>-0.85940000000000005</v>
      </c>
      <c r="DL368">
        <v>-0.189</v>
      </c>
      <c r="DM368">
        <v>-0.1419</v>
      </c>
      <c r="DN368">
        <v>1.3620000000000001</v>
      </c>
      <c r="DO368">
        <v>-0.58779999999999999</v>
      </c>
      <c r="DP368">
        <v>-0.40539999999999998</v>
      </c>
      <c r="DQ368">
        <v>-8.1199999999999994E-2</v>
      </c>
      <c r="DR368">
        <v>-0.1948</v>
      </c>
      <c r="DS368">
        <v>0.57609999999999995</v>
      </c>
      <c r="DT368">
        <v>-1.9255</v>
      </c>
      <c r="DU368">
        <v>-0.52080000000000004</v>
      </c>
      <c r="DV368">
        <v>-0.2044</v>
      </c>
      <c r="DW368">
        <v>0.39219999999999999</v>
      </c>
      <c r="DX368">
        <v>-0.31609999999999999</v>
      </c>
      <c r="DY368">
        <v>-0.12889999999999999</v>
      </c>
      <c r="DZ368">
        <v>-0.34939999999999999</v>
      </c>
      <c r="EA368">
        <v>0.41160000000000002</v>
      </c>
      <c r="EB368">
        <v>-4.1099999999999998E-2</v>
      </c>
      <c r="EC368">
        <v>-0.37040000000000001</v>
      </c>
      <c r="ED368">
        <v>-0.4299</v>
      </c>
      <c r="EE368">
        <v>-0.31159999999999999</v>
      </c>
      <c r="EF368">
        <v>0.33600000000000002</v>
      </c>
      <c r="EG368">
        <v>-0.51100000000000001</v>
      </c>
      <c r="EH368">
        <v>-0.40189999999999998</v>
      </c>
      <c r="EI368">
        <v>-0.38300000000000001</v>
      </c>
      <c r="EJ368">
        <v>-0.17130000000000001</v>
      </c>
      <c r="EK368">
        <v>0.41949999999999998</v>
      </c>
      <c r="EL368">
        <v>8.4599999999999995E-2</v>
      </c>
      <c r="EM368">
        <v>5.7099999999999998E-2</v>
      </c>
      <c r="EN368">
        <v>5.3100000000000001E-2</v>
      </c>
      <c r="EO368">
        <v>0.112</v>
      </c>
      <c r="EP368">
        <v>3.0099999999999998E-2</v>
      </c>
      <c r="EQ368">
        <v>0.30320000000000003</v>
      </c>
      <c r="ER368">
        <v>0.24990000000000001</v>
      </c>
      <c r="ES368">
        <v>0.42959999999999998</v>
      </c>
      <c r="ET368">
        <v>-0.27879999999999999</v>
      </c>
      <c r="EU368">
        <v>0.35930000000000001</v>
      </c>
      <c r="EV368">
        <v>0.35210000000000002</v>
      </c>
      <c r="EW368">
        <v>0.38690000000000002</v>
      </c>
      <c r="EX368">
        <v>-0.16839999999999999</v>
      </c>
      <c r="EY368">
        <v>-0.25600000000000001</v>
      </c>
      <c r="EZ368">
        <v>0.93620000000000003</v>
      </c>
      <c r="FA368">
        <v>0.4864</v>
      </c>
      <c r="FB368">
        <v>0.52629999999999999</v>
      </c>
      <c r="FC368">
        <v>0.30170000000000002</v>
      </c>
      <c r="FD368">
        <v>0.90480000000000005</v>
      </c>
      <c r="FE368">
        <v>0.1376</v>
      </c>
      <c r="FF368">
        <v>0.49130000000000001</v>
      </c>
      <c r="FG368">
        <v>9.4200000000000006E-2</v>
      </c>
      <c r="FH368">
        <v>0.15509999999999999</v>
      </c>
      <c r="FI368">
        <v>0.84540000000000004</v>
      </c>
      <c r="FJ368">
        <v>0.3886</v>
      </c>
      <c r="FK368">
        <v>1.3286</v>
      </c>
      <c r="FL368">
        <v>1.2036</v>
      </c>
      <c r="FM368">
        <v>1.2882</v>
      </c>
      <c r="FN368">
        <v>1.2776000000000001</v>
      </c>
      <c r="FO368">
        <v>1.3795999999999999</v>
      </c>
      <c r="FP368">
        <v>1.9165000000000001</v>
      </c>
      <c r="FQ368">
        <v>1.3439000000000001</v>
      </c>
      <c r="FR368">
        <v>-0.20619999999999999</v>
      </c>
      <c r="FS368">
        <v>1.2574000000000001</v>
      </c>
      <c r="FT368">
        <v>2.1858</v>
      </c>
      <c r="FU368">
        <v>2.0888</v>
      </c>
      <c r="FV368">
        <v>1.919</v>
      </c>
      <c r="FW368">
        <v>2.3130000000000002</v>
      </c>
      <c r="FX368">
        <v>1.8107</v>
      </c>
      <c r="FY368">
        <v>2.4196</v>
      </c>
      <c r="FZ368">
        <v>-2.3800000000000002E-2</v>
      </c>
      <c r="GA368">
        <v>1.0121</v>
      </c>
      <c r="GB368">
        <v>0.65129999999999999</v>
      </c>
      <c r="GC368">
        <v>0.75649999999999995</v>
      </c>
      <c r="GD368">
        <v>0.71940000000000004</v>
      </c>
      <c r="GE368">
        <v>0.44009999999999999</v>
      </c>
      <c r="GF368">
        <v>0.1573</v>
      </c>
      <c r="GG368">
        <v>0.2165</v>
      </c>
      <c r="GH368">
        <v>0.70850000000000002</v>
      </c>
      <c r="GI368">
        <v>-0.54479999999999995</v>
      </c>
      <c r="GJ368">
        <v>0.48220000000000002</v>
      </c>
      <c r="GK368">
        <v>0.1235</v>
      </c>
      <c r="GL368">
        <v>0.76449999999999996</v>
      </c>
      <c r="GM368">
        <v>0.87019999999999997</v>
      </c>
      <c r="GN368">
        <v>1.5003</v>
      </c>
      <c r="GO368">
        <v>1.351</v>
      </c>
      <c r="GP368">
        <v>1.3378000000000001</v>
      </c>
      <c r="GQ368">
        <v>3.5568</v>
      </c>
      <c r="GR368">
        <v>1.2572000000000001</v>
      </c>
      <c r="GS368">
        <v>2.1473</v>
      </c>
      <c r="GT368" s="1"/>
      <c r="GU368" s="1"/>
      <c r="GV368" s="1"/>
      <c r="GW368" s="1"/>
      <c r="GX368" s="1"/>
      <c r="UW368"/>
    </row>
    <row r="369" spans="1:569" hidden="1" x14ac:dyDescent="0.2">
      <c r="A369" s="4">
        <v>42472</v>
      </c>
      <c r="B369">
        <v>-0.16220000000000001</v>
      </c>
      <c r="C369">
        <v>-0.15659999999999999</v>
      </c>
      <c r="D369">
        <v>-0.39429999999999998</v>
      </c>
      <c r="E369">
        <v>-1.2500000000000001E-2</v>
      </c>
      <c r="F369">
        <v>-0.26369999999999999</v>
      </c>
      <c r="G369">
        <v>-0.1116</v>
      </c>
      <c r="H369">
        <v>-0.41899999999999998</v>
      </c>
      <c r="I369">
        <v>1.8100000000000002E-2</v>
      </c>
      <c r="J369">
        <v>-2.35E-2</v>
      </c>
      <c r="K369">
        <v>0.58799999999999997</v>
      </c>
      <c r="L369">
        <v>-0.1467</v>
      </c>
      <c r="M369">
        <v>-5.4800000000000001E-2</v>
      </c>
      <c r="N369">
        <v>0.13569999999999999</v>
      </c>
      <c r="O369">
        <v>-0.39689999999999998</v>
      </c>
      <c r="P369">
        <v>-0.69020000000000004</v>
      </c>
      <c r="Q369">
        <v>-4.4600000000000001E-2</v>
      </c>
      <c r="R369">
        <v>3.9699999999999999E-2</v>
      </c>
      <c r="S369">
        <v>-0.25469999999999998</v>
      </c>
      <c r="T369">
        <v>-3.7900000000000003E-2</v>
      </c>
      <c r="U369">
        <v>7.9399999999999998E-2</v>
      </c>
      <c r="V369">
        <v>-0.1933</v>
      </c>
      <c r="W369">
        <v>0.64329999999999998</v>
      </c>
      <c r="X369">
        <v>1.8700000000000001E-2</v>
      </c>
      <c r="Y369">
        <v>0</v>
      </c>
      <c r="Z369">
        <v>-0.214</v>
      </c>
      <c r="AA369">
        <v>-0.36059999999999998</v>
      </c>
      <c r="AB369">
        <v>0.06</v>
      </c>
      <c r="AC369">
        <v>-2.0400000000000001E-2</v>
      </c>
      <c r="AD369">
        <v>-0.15110000000000001</v>
      </c>
      <c r="AE369">
        <v>-0.1366</v>
      </c>
      <c r="AF369">
        <v>0.75549999999999995</v>
      </c>
      <c r="AG369">
        <v>-5.91E-2</v>
      </c>
      <c r="AH369">
        <v>-9.7799999999999998E-2</v>
      </c>
      <c r="AI369">
        <v>0.43990000000000001</v>
      </c>
      <c r="AJ369">
        <v>-4.9000000000000002E-2</v>
      </c>
      <c r="AK369">
        <v>-0.23280000000000001</v>
      </c>
      <c r="AL369">
        <v>1.67E-2</v>
      </c>
      <c r="AM369">
        <v>-9.8599999999999993E-2</v>
      </c>
      <c r="AN369">
        <v>0.55920000000000003</v>
      </c>
      <c r="AO369">
        <v>-0.23499999999999999</v>
      </c>
      <c r="AP369">
        <v>-0.2258</v>
      </c>
      <c r="AQ369">
        <v>-0.1193</v>
      </c>
      <c r="AR369">
        <v>2.0500000000000001E-2</v>
      </c>
      <c r="AS369">
        <v>-1.0747</v>
      </c>
      <c r="AT369">
        <v>-0.20100000000000001</v>
      </c>
      <c r="AU369">
        <v>0.3483</v>
      </c>
      <c r="AV369">
        <v>0.1757</v>
      </c>
      <c r="AW369">
        <v>-0.28010000000000002</v>
      </c>
      <c r="AX369">
        <v>-0.62990000000000002</v>
      </c>
      <c r="AY369">
        <v>-8.0600000000000005E-2</v>
      </c>
      <c r="AZ369">
        <v>0.2447</v>
      </c>
      <c r="BA369">
        <v>0.12839999999999999</v>
      </c>
      <c r="BB369">
        <v>-0.12790000000000001</v>
      </c>
      <c r="BC369">
        <v>1.9900000000000001E-2</v>
      </c>
      <c r="BD369">
        <v>-5.0000000000000001E-4</v>
      </c>
      <c r="BE369">
        <v>6.0199999999999997E-2</v>
      </c>
      <c r="BF369">
        <v>2.1499999999999998E-2</v>
      </c>
      <c r="BG369">
        <v>-7.9500000000000001E-2</v>
      </c>
      <c r="BH369">
        <v>6.6000000000000003E-2</v>
      </c>
      <c r="BI369">
        <v>4.7399999999999998E-2</v>
      </c>
      <c r="BJ369">
        <v>0.76049999999999995</v>
      </c>
      <c r="BK369">
        <v>0.76470000000000005</v>
      </c>
      <c r="BL369">
        <v>0.78939999999999999</v>
      </c>
      <c r="BM369">
        <v>0.78920000000000001</v>
      </c>
      <c r="BN369">
        <v>1.3795999999999999</v>
      </c>
      <c r="BO369">
        <v>0.61529999999999996</v>
      </c>
      <c r="BP369">
        <v>0.68140000000000001</v>
      </c>
      <c r="BQ369">
        <v>1.6863000000000001</v>
      </c>
      <c r="BR369">
        <v>0.62229999999999996</v>
      </c>
      <c r="BS369">
        <v>0.59930000000000005</v>
      </c>
      <c r="BT369">
        <v>0.71060000000000001</v>
      </c>
      <c r="BU369">
        <v>0.69599999999999995</v>
      </c>
      <c r="BV369">
        <v>0.64390000000000003</v>
      </c>
      <c r="BW369">
        <v>0.49399999999999999</v>
      </c>
      <c r="BX369">
        <v>0.73619999999999997</v>
      </c>
      <c r="BY369">
        <v>1.9802</v>
      </c>
      <c r="BZ369">
        <v>1.2646999999999999</v>
      </c>
      <c r="CA369">
        <v>1.3171999999999999</v>
      </c>
      <c r="CB369">
        <v>1.9252</v>
      </c>
      <c r="CC369">
        <v>2.0594000000000001</v>
      </c>
      <c r="CD369">
        <v>1.1886000000000001</v>
      </c>
      <c r="CE369">
        <v>3.7288000000000001</v>
      </c>
      <c r="CF369">
        <v>1.498</v>
      </c>
      <c r="CG369">
        <v>1.2821</v>
      </c>
      <c r="CH369">
        <v>0.81369999999999998</v>
      </c>
      <c r="CI369">
        <v>0.78169999999999995</v>
      </c>
      <c r="CJ369">
        <v>1.1771</v>
      </c>
      <c r="CK369">
        <v>0.97319999999999995</v>
      </c>
      <c r="CL369">
        <v>0.92300000000000004</v>
      </c>
      <c r="CM369">
        <v>1.0143</v>
      </c>
      <c r="CN369">
        <v>0.80579999999999996</v>
      </c>
      <c r="CO369">
        <v>0.8468</v>
      </c>
      <c r="CP369">
        <v>0.5847</v>
      </c>
      <c r="CQ369">
        <v>0.74229999999999996</v>
      </c>
      <c r="CR369">
        <v>0.77129999999999999</v>
      </c>
      <c r="CS369">
        <v>1.1355</v>
      </c>
      <c r="CT369">
        <v>0.48809999999999998</v>
      </c>
      <c r="CU369">
        <v>0.9637</v>
      </c>
      <c r="CV369">
        <v>0.8125</v>
      </c>
      <c r="CW369">
        <v>0.56769999999999998</v>
      </c>
      <c r="CX369">
        <v>0.79300000000000004</v>
      </c>
      <c r="CY369">
        <v>2.5850999999999997</v>
      </c>
      <c r="CZ369">
        <v>1.3864000000000001</v>
      </c>
      <c r="DA369">
        <v>1.2643</v>
      </c>
      <c r="DB369">
        <v>1.1887000000000001</v>
      </c>
      <c r="DC369">
        <v>0.62680000000000002</v>
      </c>
      <c r="DD369">
        <v>2.4439000000000002</v>
      </c>
      <c r="DE369">
        <v>2.5106999999999999</v>
      </c>
      <c r="DF369">
        <v>0.83789999999999998</v>
      </c>
      <c r="DG369">
        <v>0.4627</v>
      </c>
      <c r="DH369">
        <v>0.68540000000000001</v>
      </c>
      <c r="DI369">
        <v>0.66969999999999996</v>
      </c>
      <c r="DJ369">
        <v>0.48609999999999998</v>
      </c>
      <c r="DK369">
        <v>-0.2218</v>
      </c>
      <c r="DL369">
        <v>7.0699999999999999E-2</v>
      </c>
      <c r="DM369">
        <v>0.75090000000000001</v>
      </c>
      <c r="DN369">
        <v>-1.0979000000000001</v>
      </c>
      <c r="DO369">
        <v>0.60219999999999996</v>
      </c>
      <c r="DP369">
        <v>0.50880000000000003</v>
      </c>
      <c r="DQ369">
        <v>1.0407999999999999</v>
      </c>
      <c r="DR369">
        <v>0.47660000000000002</v>
      </c>
      <c r="DS369">
        <v>0.1431</v>
      </c>
      <c r="DT369">
        <v>1.738</v>
      </c>
      <c r="DU369">
        <v>0.58899999999999997</v>
      </c>
      <c r="DV369">
        <v>0.72299999999999998</v>
      </c>
      <c r="DW369">
        <v>0.85570000000000002</v>
      </c>
      <c r="DX369">
        <v>0.80510000000000004</v>
      </c>
      <c r="DY369">
        <v>0.68410000000000004</v>
      </c>
      <c r="DZ369">
        <v>0.7863</v>
      </c>
      <c r="EA369">
        <v>0.79579999999999995</v>
      </c>
      <c r="EB369">
        <v>0.6986</v>
      </c>
      <c r="EC369">
        <v>0.69440000000000002</v>
      </c>
      <c r="ED369">
        <v>0.69899999999999995</v>
      </c>
      <c r="EE369">
        <v>0.65349999999999997</v>
      </c>
      <c r="EF369">
        <v>1.2349000000000001</v>
      </c>
      <c r="EG369">
        <v>0.82969999999999999</v>
      </c>
      <c r="EH369">
        <v>0.69989999999999997</v>
      </c>
      <c r="EI369">
        <v>0.83309999999999995</v>
      </c>
      <c r="EJ369">
        <v>0.73560000000000003</v>
      </c>
      <c r="EK369">
        <v>0.71330000000000005</v>
      </c>
      <c r="EL369">
        <v>1.5215999999999998</v>
      </c>
      <c r="EM369">
        <v>1.4468000000000001</v>
      </c>
      <c r="EN369">
        <v>1.4870000000000001</v>
      </c>
      <c r="EO369">
        <v>1.4914000000000001</v>
      </c>
      <c r="EP369">
        <v>0.99319999999999997</v>
      </c>
      <c r="EQ369">
        <v>1.0679000000000001</v>
      </c>
      <c r="ER369">
        <v>1.9035</v>
      </c>
      <c r="ES369">
        <v>1.2404999999999999</v>
      </c>
      <c r="ET369">
        <v>1.4776</v>
      </c>
      <c r="EU369">
        <v>1.1137999999999999</v>
      </c>
      <c r="EV369">
        <v>1.8947000000000001</v>
      </c>
      <c r="EW369">
        <v>1.7124999999999999</v>
      </c>
      <c r="EX369">
        <v>1.1195999999999999</v>
      </c>
      <c r="EY369">
        <v>1.6253</v>
      </c>
      <c r="EZ369">
        <v>2.3609</v>
      </c>
      <c r="FA369">
        <v>0.96819999999999995</v>
      </c>
      <c r="FB369">
        <v>0.87260000000000004</v>
      </c>
      <c r="FC369">
        <v>1.2782</v>
      </c>
      <c r="FD369">
        <v>2.1406000000000001</v>
      </c>
      <c r="FE369">
        <v>1.1335999999999999</v>
      </c>
      <c r="FF369">
        <v>1.9557</v>
      </c>
      <c r="FG369">
        <v>1.524</v>
      </c>
      <c r="FH369">
        <v>1.3496000000000001</v>
      </c>
      <c r="FI369">
        <v>1.5390000000000001</v>
      </c>
      <c r="FJ369">
        <v>0.65780000000000005</v>
      </c>
      <c r="FK369">
        <v>1.5443</v>
      </c>
      <c r="FL369">
        <v>1.5291000000000001</v>
      </c>
      <c r="FM369">
        <v>1.538</v>
      </c>
      <c r="FN369">
        <v>1.6012</v>
      </c>
      <c r="FO369">
        <v>1.7286000000000001</v>
      </c>
      <c r="FP369">
        <v>2.4590000000000001</v>
      </c>
      <c r="FQ369">
        <v>1.9889999999999999</v>
      </c>
      <c r="FR369">
        <v>1.7768999999999999</v>
      </c>
      <c r="FS369">
        <v>1.3620000000000001</v>
      </c>
      <c r="FT369">
        <v>2.8519999999999999</v>
      </c>
      <c r="FU369">
        <v>2.5575000000000001</v>
      </c>
      <c r="FV369">
        <v>1.2029000000000001</v>
      </c>
      <c r="FW369">
        <v>2.9390000000000001</v>
      </c>
      <c r="FX369">
        <v>2.5244</v>
      </c>
      <c r="FY369">
        <v>2.1114999999999999</v>
      </c>
      <c r="FZ369">
        <v>0.78700000000000003</v>
      </c>
      <c r="GA369">
        <v>0.45090000000000002</v>
      </c>
      <c r="GB369">
        <v>0.74539999999999995</v>
      </c>
      <c r="GC369">
        <v>-9.3899999999999997E-2</v>
      </c>
      <c r="GD369">
        <v>1.0902000000000001</v>
      </c>
      <c r="GE369">
        <v>0.97740000000000005</v>
      </c>
      <c r="GF369">
        <v>0.1885</v>
      </c>
      <c r="GG369">
        <v>1.2963</v>
      </c>
      <c r="GH369">
        <v>2.7136</v>
      </c>
      <c r="GI369">
        <v>-0.30070000000000002</v>
      </c>
      <c r="GJ369">
        <v>0.54879999999999995</v>
      </c>
      <c r="GK369">
        <v>0.86309999999999998</v>
      </c>
      <c r="GL369">
        <v>-0.80030000000000001</v>
      </c>
      <c r="GM369">
        <v>-0.34510000000000002</v>
      </c>
      <c r="GN369">
        <v>2.4975000000000001</v>
      </c>
      <c r="GO369">
        <v>1.67E-2</v>
      </c>
      <c r="GP369">
        <v>8.2500000000000004E-2</v>
      </c>
      <c r="GQ369">
        <v>1.7833999999999999</v>
      </c>
      <c r="GR369">
        <v>5.1499999999999997E-2</v>
      </c>
      <c r="GS369">
        <v>1.3139000000000001</v>
      </c>
      <c r="GT369" s="1"/>
      <c r="GU369" s="1"/>
      <c r="GV369" s="1"/>
      <c r="GW369" s="1"/>
      <c r="GX369" s="1"/>
      <c r="UW369"/>
    </row>
    <row r="370" spans="1:569" hidden="1" x14ac:dyDescent="0.2">
      <c r="A370" s="4">
        <v>42473</v>
      </c>
      <c r="B370">
        <v>4.5100000000000001E-2</v>
      </c>
      <c r="C370">
        <v>6.0299999999999999E-2</v>
      </c>
      <c r="D370">
        <v>0.3453</v>
      </c>
      <c r="E370">
        <v>-2.5000000000000001E-2</v>
      </c>
      <c r="F370">
        <v>0.19539999999999999</v>
      </c>
      <c r="G370">
        <v>-4.9599999999999998E-2</v>
      </c>
      <c r="H370">
        <v>8.77E-2</v>
      </c>
      <c r="I370">
        <v>0</v>
      </c>
      <c r="J370">
        <v>-4.7100000000000003E-2</v>
      </c>
      <c r="K370">
        <v>0.65769999999999995</v>
      </c>
      <c r="L370">
        <v>0.11020000000000001</v>
      </c>
      <c r="M370">
        <v>0</v>
      </c>
      <c r="N370">
        <v>0.41560000000000002</v>
      </c>
      <c r="O370">
        <v>7.2499999999999995E-2</v>
      </c>
      <c r="P370">
        <v>0.3513</v>
      </c>
      <c r="Q370">
        <v>6.2399999999999997E-2</v>
      </c>
      <c r="R370">
        <v>1.9800000000000002E-2</v>
      </c>
      <c r="S370">
        <v>9.2899999999999996E-2</v>
      </c>
      <c r="T370">
        <v>-2.8400000000000002E-2</v>
      </c>
      <c r="U370">
        <v>-3.9699999999999999E-2</v>
      </c>
      <c r="V370">
        <v>-7.7499999999999999E-2</v>
      </c>
      <c r="W370">
        <v>0.69730000000000003</v>
      </c>
      <c r="X370">
        <v>3.7400000000000003E-2</v>
      </c>
      <c r="Y370">
        <v>2.1899999999999999E-2</v>
      </c>
      <c r="Z370">
        <v>-4.7600000000000003E-2</v>
      </c>
      <c r="AA370">
        <v>0</v>
      </c>
      <c r="AB370">
        <v>-0.04</v>
      </c>
      <c r="AC370">
        <v>4.0800000000000003E-2</v>
      </c>
      <c r="AD370">
        <v>9.4600000000000004E-2</v>
      </c>
      <c r="AE370">
        <v>3.6499999999999998E-2</v>
      </c>
      <c r="AF370">
        <v>5.3600000000000002E-2</v>
      </c>
      <c r="AG370">
        <v>1.9699999999999999E-2</v>
      </c>
      <c r="AH370">
        <v>-6.5299999999999997E-2</v>
      </c>
      <c r="AI370">
        <v>0.35039999999999999</v>
      </c>
      <c r="AJ370">
        <v>1.6299999999999999E-2</v>
      </c>
      <c r="AK370">
        <v>0.1459</v>
      </c>
      <c r="AL370">
        <v>0.1168</v>
      </c>
      <c r="AM370">
        <v>-3.2899999999999999E-2</v>
      </c>
      <c r="AN370">
        <v>0.48659999999999998</v>
      </c>
      <c r="AO370">
        <v>-3.6200000000000003E-2</v>
      </c>
      <c r="AP370">
        <v>-3.0200000000000001E-2</v>
      </c>
      <c r="AQ370">
        <v>0</v>
      </c>
      <c r="AR370">
        <v>4.0899999999999999E-2</v>
      </c>
      <c r="AS370">
        <v>0.39200000000000002</v>
      </c>
      <c r="AT370">
        <v>0.23180000000000001</v>
      </c>
      <c r="AU370">
        <v>0.55920000000000003</v>
      </c>
      <c r="AV370">
        <v>0.63160000000000005</v>
      </c>
      <c r="AW370">
        <v>0.25369999999999998</v>
      </c>
      <c r="AX370">
        <v>0.31159999999999999</v>
      </c>
      <c r="AY370">
        <v>0</v>
      </c>
      <c r="AZ370">
        <v>0.66579999999999995</v>
      </c>
      <c r="BA370">
        <v>5.8599999999999999E-2</v>
      </c>
      <c r="BB370">
        <v>0.57620000000000005</v>
      </c>
      <c r="BC370">
        <v>4.9799999999999997E-2</v>
      </c>
      <c r="BD370">
        <v>-5.0000000000000001E-4</v>
      </c>
      <c r="BE370">
        <v>2.01E-2</v>
      </c>
      <c r="BF370">
        <v>0.32269999999999999</v>
      </c>
      <c r="BG370">
        <v>0</v>
      </c>
      <c r="BH370">
        <v>9.4000000000000004E-3</v>
      </c>
      <c r="BI370">
        <v>0.1988</v>
      </c>
      <c r="BJ370">
        <v>1.4072</v>
      </c>
      <c r="BK370">
        <v>1.5504</v>
      </c>
      <c r="BL370">
        <v>1.2822</v>
      </c>
      <c r="BM370">
        <v>1.5987</v>
      </c>
      <c r="BN370">
        <v>2.7217000000000002</v>
      </c>
      <c r="BO370">
        <v>1.9802</v>
      </c>
      <c r="BP370">
        <v>1.6514</v>
      </c>
      <c r="BQ370">
        <v>3.1452</v>
      </c>
      <c r="BR370">
        <v>-0.76839999999999997</v>
      </c>
      <c r="BS370">
        <v>-0.61050000000000004</v>
      </c>
      <c r="BT370">
        <v>-0.23519999999999999</v>
      </c>
      <c r="BU370">
        <v>-0.65980000000000005</v>
      </c>
      <c r="BV370">
        <v>3.5499999999999997E-2</v>
      </c>
      <c r="BW370">
        <v>-0.71279999999999999</v>
      </c>
      <c r="BX370">
        <v>-0.68789999999999996</v>
      </c>
      <c r="BY370">
        <v>1.9859</v>
      </c>
      <c r="BZ370">
        <v>2.2747999999999999</v>
      </c>
      <c r="CA370">
        <v>2.1017999999999999</v>
      </c>
      <c r="CB370">
        <v>3.8041999999999998</v>
      </c>
      <c r="CC370">
        <v>3.738</v>
      </c>
      <c r="CD370">
        <v>2.0764</v>
      </c>
      <c r="CE370">
        <v>6.1275000000000004</v>
      </c>
      <c r="CF370">
        <v>3.3733</v>
      </c>
      <c r="CG370">
        <v>2.0476999999999999</v>
      </c>
      <c r="CH370">
        <v>0.93689999999999996</v>
      </c>
      <c r="CI370">
        <v>1.0288999999999999</v>
      </c>
      <c r="CJ370">
        <v>1.9137</v>
      </c>
      <c r="CK370">
        <v>2.4186000000000001</v>
      </c>
      <c r="CL370">
        <v>1.3996</v>
      </c>
      <c r="CM370">
        <v>2.0945999999999998</v>
      </c>
      <c r="CN370">
        <v>1.0357000000000001</v>
      </c>
      <c r="CO370">
        <v>0.84989999999999999</v>
      </c>
      <c r="CP370">
        <v>1.4896</v>
      </c>
      <c r="CQ370">
        <v>1.3721000000000001</v>
      </c>
      <c r="CR370">
        <v>1.6456</v>
      </c>
      <c r="CS370">
        <v>1.3778999999999999</v>
      </c>
      <c r="CT370">
        <v>1.7778</v>
      </c>
      <c r="CU370">
        <v>1.5455000000000001</v>
      </c>
      <c r="CV370">
        <v>1.4527000000000001</v>
      </c>
      <c r="CW370">
        <v>1.1795</v>
      </c>
      <c r="CX370">
        <v>-2.7534999999999998</v>
      </c>
      <c r="CY370">
        <v>1.52</v>
      </c>
      <c r="CZ370">
        <v>0.99250000000000005</v>
      </c>
      <c r="DA370">
        <v>-2.2532999999999999</v>
      </c>
      <c r="DB370">
        <v>1.3052000000000001</v>
      </c>
      <c r="DC370">
        <v>2.0887000000000002</v>
      </c>
      <c r="DD370">
        <v>1.9417</v>
      </c>
      <c r="DE370">
        <v>-8.2414000000000005</v>
      </c>
      <c r="DF370">
        <v>1.2784</v>
      </c>
      <c r="DG370">
        <v>1.5659999999999998</v>
      </c>
      <c r="DH370">
        <v>1.0210999999999999</v>
      </c>
      <c r="DI370">
        <v>2.4245999999999999</v>
      </c>
      <c r="DJ370">
        <v>1.4513</v>
      </c>
      <c r="DK370">
        <v>2.2427000000000001</v>
      </c>
      <c r="DL370">
        <v>1.7269000000000001</v>
      </c>
      <c r="DM370">
        <v>1.5510000000000002</v>
      </c>
      <c r="DN370">
        <v>1.1100000000000001</v>
      </c>
      <c r="DO370">
        <v>0.14149999999999999</v>
      </c>
      <c r="DP370">
        <v>-0.1012</v>
      </c>
      <c r="DQ370">
        <v>0.11269999999999999</v>
      </c>
      <c r="DR370">
        <v>-6.0999999999999999E-2</v>
      </c>
      <c r="DS370">
        <v>4.3089000000000004</v>
      </c>
      <c r="DT370">
        <v>0.2858</v>
      </c>
      <c r="DU370">
        <v>0.32529999999999998</v>
      </c>
      <c r="DV370">
        <v>-0.44259999999999999</v>
      </c>
      <c r="DW370">
        <v>0.79310000000000003</v>
      </c>
      <c r="DX370">
        <v>-0.55659999999999998</v>
      </c>
      <c r="DY370">
        <v>-0.23080000000000001</v>
      </c>
      <c r="DZ370">
        <v>-0.47439999999999999</v>
      </c>
      <c r="EA370">
        <v>0.88519999999999999</v>
      </c>
      <c r="EB370">
        <v>0.10199999999999999</v>
      </c>
      <c r="EC370">
        <v>-0.66049999999999998</v>
      </c>
      <c r="ED370">
        <v>-0.61250000000000004</v>
      </c>
      <c r="EE370">
        <v>-0.52690000000000003</v>
      </c>
      <c r="EF370">
        <v>0.40670000000000001</v>
      </c>
      <c r="EG370">
        <v>-0.27429999999999999</v>
      </c>
      <c r="EH370">
        <v>-0.62150000000000005</v>
      </c>
      <c r="EI370">
        <v>-0.54020000000000001</v>
      </c>
      <c r="EJ370">
        <v>-0.48680000000000001</v>
      </c>
      <c r="EK370">
        <v>0.88859999999999995</v>
      </c>
      <c r="EL370">
        <v>1.5819999999999999</v>
      </c>
      <c r="EM370">
        <v>1.52</v>
      </c>
      <c r="EN370">
        <v>1.5872999999999999</v>
      </c>
      <c r="EO370">
        <v>1.5430000000000001</v>
      </c>
      <c r="EP370">
        <v>0.59599999999999997</v>
      </c>
      <c r="EQ370">
        <v>0.81740000000000002</v>
      </c>
      <c r="ER370">
        <v>2.157</v>
      </c>
      <c r="ES370">
        <v>0.79220000000000002</v>
      </c>
      <c r="ET370">
        <v>2.4005999999999998</v>
      </c>
      <c r="EU370">
        <v>1.6129</v>
      </c>
      <c r="EV370">
        <v>1.2052</v>
      </c>
      <c r="EW370">
        <v>1.6425999999999998</v>
      </c>
      <c r="EX370">
        <v>1.1831</v>
      </c>
      <c r="EY370">
        <v>2.399</v>
      </c>
      <c r="EZ370">
        <v>0.41189999999999999</v>
      </c>
      <c r="FA370">
        <v>0.75339999999999996</v>
      </c>
      <c r="FB370">
        <v>1.0381</v>
      </c>
      <c r="FC370">
        <v>1.2621</v>
      </c>
      <c r="FD370">
        <v>1.1611</v>
      </c>
      <c r="FE370">
        <v>0.86619999999999997</v>
      </c>
      <c r="FF370">
        <v>2.1720999999999999</v>
      </c>
      <c r="FG370">
        <v>1.6122999999999998</v>
      </c>
      <c r="FH370">
        <v>1.6153999999999999</v>
      </c>
      <c r="FI370">
        <v>1.3957999999999999</v>
      </c>
      <c r="FJ370">
        <v>1.1894</v>
      </c>
      <c r="FK370">
        <v>1.8651</v>
      </c>
      <c r="FL370">
        <v>1.6495</v>
      </c>
      <c r="FM370">
        <v>1.7768999999999999</v>
      </c>
      <c r="FN370">
        <v>1.8625</v>
      </c>
      <c r="FO370">
        <v>1.7534000000000001</v>
      </c>
      <c r="FP370">
        <v>1.7882</v>
      </c>
      <c r="FQ370">
        <v>1.7524</v>
      </c>
      <c r="FR370">
        <v>0.32479999999999998</v>
      </c>
      <c r="FS370">
        <v>1.706</v>
      </c>
      <c r="FT370">
        <v>-0.57769999999999999</v>
      </c>
      <c r="FU370">
        <v>2.3067000000000002</v>
      </c>
      <c r="FV370">
        <v>1.9121000000000001</v>
      </c>
      <c r="FW370">
        <v>-0.5857</v>
      </c>
      <c r="FX370">
        <v>2.2570000000000001</v>
      </c>
      <c r="FY370">
        <v>2.0705</v>
      </c>
      <c r="FZ370">
        <v>1.2385999999999999</v>
      </c>
      <c r="GA370">
        <v>0.74809999999999999</v>
      </c>
      <c r="GB370">
        <v>1.2195</v>
      </c>
      <c r="GC370">
        <v>1.0873999999999999</v>
      </c>
      <c r="GD370">
        <v>2.4173</v>
      </c>
      <c r="GE370">
        <v>1.2349999999999999</v>
      </c>
      <c r="GF370">
        <v>1.0662</v>
      </c>
      <c r="GG370">
        <v>1.8891</v>
      </c>
      <c r="GH370">
        <v>1.1741999999999999</v>
      </c>
      <c r="GI370">
        <v>-0.4078</v>
      </c>
      <c r="GJ370">
        <v>4.2000000000000003E-2</v>
      </c>
      <c r="GK370">
        <v>0.93720000000000003</v>
      </c>
      <c r="GL370">
        <v>2.8875000000000002</v>
      </c>
      <c r="GM370">
        <v>0.56889999999999996</v>
      </c>
      <c r="GN370">
        <v>0.84540000000000004</v>
      </c>
      <c r="GO370">
        <v>-1.0662</v>
      </c>
      <c r="GP370">
        <v>-1.0717000000000001</v>
      </c>
      <c r="GQ370">
        <v>0.19470000000000001</v>
      </c>
      <c r="GR370">
        <v>-1.0801000000000001</v>
      </c>
      <c r="GS370">
        <v>-0.16600000000000001</v>
      </c>
      <c r="GT370" s="1"/>
      <c r="GU370" s="1"/>
      <c r="GV370" s="1"/>
      <c r="GW370" s="1"/>
      <c r="GX370" s="1"/>
      <c r="UW370"/>
    </row>
    <row r="371" spans="1:569" hidden="1" x14ac:dyDescent="0.2">
      <c r="A371" s="4">
        <v>42474</v>
      </c>
      <c r="B371">
        <v>-0.1714</v>
      </c>
      <c r="C371">
        <v>-8.4400000000000003E-2</v>
      </c>
      <c r="D371">
        <v>-6.7100000000000007E-2</v>
      </c>
      <c r="E371">
        <v>3.7499999999999999E-2</v>
      </c>
      <c r="F371">
        <v>0</v>
      </c>
      <c r="G371">
        <v>-2.4799999999999999E-2</v>
      </c>
      <c r="H371">
        <v>-0.2364</v>
      </c>
      <c r="I371">
        <v>-9.1000000000000004E-3</v>
      </c>
      <c r="J371">
        <v>0</v>
      </c>
      <c r="K371">
        <v>-3.6299999999999999E-2</v>
      </c>
      <c r="L371">
        <v>1.83E-2</v>
      </c>
      <c r="M371">
        <v>-1.83E-2</v>
      </c>
      <c r="N371">
        <v>0.126</v>
      </c>
      <c r="O371">
        <v>-0.23530000000000001</v>
      </c>
      <c r="P371">
        <v>-0.47949999999999998</v>
      </c>
      <c r="Q371">
        <v>-1.78E-2</v>
      </c>
      <c r="R371">
        <v>0</v>
      </c>
      <c r="S371">
        <v>-0.1855</v>
      </c>
      <c r="T371">
        <v>4.7399999999999998E-2</v>
      </c>
      <c r="U371">
        <v>-1.9800000000000002E-2</v>
      </c>
      <c r="V371">
        <v>-7.7499999999999999E-2</v>
      </c>
      <c r="W371">
        <v>-8.6599999999999996E-2</v>
      </c>
      <c r="X371">
        <v>-9.35E-2</v>
      </c>
      <c r="Y371">
        <v>0</v>
      </c>
      <c r="Z371">
        <v>-0.1192</v>
      </c>
      <c r="AA371">
        <v>-0.1628</v>
      </c>
      <c r="AB371">
        <v>0.02</v>
      </c>
      <c r="AC371">
        <v>-0.20399999999999999</v>
      </c>
      <c r="AD371">
        <v>-0.1512</v>
      </c>
      <c r="AE371">
        <v>-3.6499999999999998E-2</v>
      </c>
      <c r="AF371">
        <v>0.1071</v>
      </c>
      <c r="AG371">
        <v>-3.9399999999999998E-2</v>
      </c>
      <c r="AH371">
        <v>-6.5299999999999997E-2</v>
      </c>
      <c r="AI371">
        <v>-0.26190000000000002</v>
      </c>
      <c r="AJ371">
        <v>-8.1699999999999995E-2</v>
      </c>
      <c r="AK371">
        <v>-0.14560000000000001</v>
      </c>
      <c r="AL371">
        <v>-0.13339999999999999</v>
      </c>
      <c r="AM371">
        <v>-6.5799999999999997E-2</v>
      </c>
      <c r="AN371">
        <v>-9.2200000000000004E-2</v>
      </c>
      <c r="AO371">
        <v>-0.18129999999999999</v>
      </c>
      <c r="AP371">
        <v>-0.1585</v>
      </c>
      <c r="AQ371">
        <v>-0.1195</v>
      </c>
      <c r="AR371">
        <v>6.1400000000000003E-2</v>
      </c>
      <c r="AS371">
        <v>5.5800000000000002E-2</v>
      </c>
      <c r="AT371">
        <v>-0.11849999999999999</v>
      </c>
      <c r="AU371">
        <v>5.7500000000000002E-2</v>
      </c>
      <c r="AV371">
        <v>0.17430000000000001</v>
      </c>
      <c r="AW371">
        <v>-2.7099999999999999E-2</v>
      </c>
      <c r="AX371">
        <v>-7.4999999999999997E-2</v>
      </c>
      <c r="AY371">
        <v>9.0700000000000003E-2</v>
      </c>
      <c r="AZ371">
        <v>-0.15429999999999999</v>
      </c>
      <c r="BA371">
        <v>3.9100000000000003E-2</v>
      </c>
      <c r="BB371">
        <v>0</v>
      </c>
      <c r="BC371">
        <v>-2.98E-2</v>
      </c>
      <c r="BD371">
        <v>-5.0000000000000001E-4</v>
      </c>
      <c r="BE371">
        <v>-4.0099999999999997E-2</v>
      </c>
      <c r="BF371">
        <v>-0.15010000000000001</v>
      </c>
      <c r="BG371">
        <v>-0.14419999999999999</v>
      </c>
      <c r="BH371">
        <v>-3.7699999999999997E-2</v>
      </c>
      <c r="BI371">
        <v>-0.2079</v>
      </c>
      <c r="BJ371">
        <v>0</v>
      </c>
      <c r="BK371">
        <v>-0.1125</v>
      </c>
      <c r="BL371">
        <v>-4.7899999999999998E-2</v>
      </c>
      <c r="BM371">
        <v>-0.13969999999999999</v>
      </c>
      <c r="BN371">
        <v>-0.66239999999999999</v>
      </c>
      <c r="BO371">
        <v>-0.57110000000000005</v>
      </c>
      <c r="BP371">
        <v>-6.7699999999999996E-2</v>
      </c>
      <c r="BQ371">
        <v>-0.16930000000000001</v>
      </c>
      <c r="BR371">
        <v>-0.45329999999999998</v>
      </c>
      <c r="BS371">
        <v>-0.4884</v>
      </c>
      <c r="BT371">
        <v>-0.14349999999999999</v>
      </c>
      <c r="BU371">
        <v>-0.47439999999999999</v>
      </c>
      <c r="BV371">
        <v>-0.41749999999999998</v>
      </c>
      <c r="BW371">
        <v>-0.42649999999999999</v>
      </c>
      <c r="BX371">
        <v>-0.86580000000000001</v>
      </c>
      <c r="BY371">
        <v>-0.43269999999999997</v>
      </c>
      <c r="BZ371">
        <v>0.21809999999999999</v>
      </c>
      <c r="CA371">
        <v>0.1273</v>
      </c>
      <c r="CB371">
        <v>0.89700000000000002</v>
      </c>
      <c r="CC371">
        <v>0.89290000000000003</v>
      </c>
      <c r="CD371">
        <v>0.26729999999999998</v>
      </c>
      <c r="CE371">
        <v>0.57740000000000002</v>
      </c>
      <c r="CF371">
        <v>0.73199999999999998</v>
      </c>
      <c r="CG371">
        <v>0.25540000000000002</v>
      </c>
      <c r="CH371">
        <v>5.7099999999999998E-2</v>
      </c>
      <c r="CI371">
        <v>0.21929999999999999</v>
      </c>
      <c r="CJ371">
        <v>0.15290000000000001</v>
      </c>
      <c r="CK371">
        <v>0.60229999999999995</v>
      </c>
      <c r="CL371">
        <v>-7.7999999999999996E-3</v>
      </c>
      <c r="CM371">
        <v>0.14810000000000001</v>
      </c>
      <c r="CN371">
        <v>0.1032</v>
      </c>
      <c r="CO371">
        <v>0.26069999999999999</v>
      </c>
      <c r="CP371">
        <v>0.17899999999999999</v>
      </c>
      <c r="CQ371">
        <v>-0.18379999999999999</v>
      </c>
      <c r="CR371">
        <v>-4.7100000000000003E-2</v>
      </c>
      <c r="CS371">
        <v>0.1258</v>
      </c>
      <c r="CT371">
        <v>-0.18859999999999999</v>
      </c>
      <c r="CU371">
        <v>0.17910000000000001</v>
      </c>
      <c r="CV371">
        <v>-0.20319999999999999</v>
      </c>
      <c r="CW371">
        <v>-0.22239999999999999</v>
      </c>
      <c r="CX371">
        <v>-2.9213</v>
      </c>
      <c r="CY371">
        <v>-0.51219999999999999</v>
      </c>
      <c r="CZ371">
        <v>6.5500000000000003E-2</v>
      </c>
      <c r="DA371">
        <v>-3.0217999999999998</v>
      </c>
      <c r="DB371">
        <v>-0.11890000000000001</v>
      </c>
      <c r="DC371">
        <v>-0.3589</v>
      </c>
      <c r="DD371">
        <v>-0.40820000000000001</v>
      </c>
      <c r="DE371">
        <v>-8.6781000000000006</v>
      </c>
      <c r="DF371">
        <v>8.9999999999999993E-3</v>
      </c>
      <c r="DG371">
        <v>-0.14510000000000001</v>
      </c>
      <c r="DH371">
        <v>-2.2499999999999999E-2</v>
      </c>
      <c r="DI371">
        <v>0.34639999999999999</v>
      </c>
      <c r="DJ371">
        <v>-0.1467</v>
      </c>
      <c r="DK371">
        <v>-0.15809999999999999</v>
      </c>
      <c r="DL371">
        <v>-0.93</v>
      </c>
      <c r="DM371">
        <v>-0.14879999999999999</v>
      </c>
      <c r="DN371">
        <v>0.7671</v>
      </c>
      <c r="DO371">
        <v>6.5199999999999994E-2</v>
      </c>
      <c r="DP371">
        <v>0.16889999999999999</v>
      </c>
      <c r="DQ371">
        <v>0.20899999999999999</v>
      </c>
      <c r="DR371">
        <v>-5.1999999999999998E-2</v>
      </c>
      <c r="DS371">
        <v>-1.4379999999999999</v>
      </c>
      <c r="DT371">
        <v>1.0820000000000001</v>
      </c>
      <c r="DU371">
        <v>0.2918</v>
      </c>
      <c r="DV371">
        <v>-0.55279999999999996</v>
      </c>
      <c r="DW371">
        <v>-0.38429999999999997</v>
      </c>
      <c r="DX371">
        <v>-0.68140000000000001</v>
      </c>
      <c r="DY371">
        <v>-0.64249999999999996</v>
      </c>
      <c r="DZ371">
        <v>-0.68859999999999999</v>
      </c>
      <c r="EA371">
        <v>-0.5454</v>
      </c>
      <c r="EB371">
        <v>-0.63190000000000002</v>
      </c>
      <c r="EC371">
        <v>-0.75280000000000002</v>
      </c>
      <c r="ED371">
        <v>-0.12330000000000001</v>
      </c>
      <c r="EE371">
        <v>-0.17030000000000001</v>
      </c>
      <c r="EF371">
        <v>-0.37969999999999998</v>
      </c>
      <c r="EG371">
        <v>-3.9300000000000002E-2</v>
      </c>
      <c r="EH371">
        <v>-0.15629999999999999</v>
      </c>
      <c r="EI371">
        <v>-0.25559999999999999</v>
      </c>
      <c r="EJ371">
        <v>-0.159</v>
      </c>
      <c r="EK371">
        <v>-0.56079999999999997</v>
      </c>
      <c r="EL371">
        <v>0.10929999999999999</v>
      </c>
      <c r="EM371">
        <v>0.1479</v>
      </c>
      <c r="EN371">
        <v>0.32619999999999999</v>
      </c>
      <c r="EO371">
        <v>0.21709999999999999</v>
      </c>
      <c r="EP371">
        <v>7.4099999999999999E-2</v>
      </c>
      <c r="EQ371">
        <v>-0.2175</v>
      </c>
      <c r="ER371">
        <v>0.30470000000000003</v>
      </c>
      <c r="ES371">
        <v>-0.40870000000000001</v>
      </c>
      <c r="ET371">
        <v>0.4612</v>
      </c>
      <c r="EU371">
        <v>7.7399999999999997E-2</v>
      </c>
      <c r="EV371">
        <v>0.1021</v>
      </c>
      <c r="EW371">
        <v>0.20710000000000001</v>
      </c>
      <c r="EX371">
        <v>0.16489999999999999</v>
      </c>
      <c r="EY371">
        <v>0.41099999999999998</v>
      </c>
      <c r="EZ371">
        <v>-0.24610000000000001</v>
      </c>
      <c r="FA371">
        <v>-0.44190000000000002</v>
      </c>
      <c r="FB371">
        <v>-0.30819999999999997</v>
      </c>
      <c r="FC371">
        <v>-0.14660000000000001</v>
      </c>
      <c r="FD371">
        <v>-0.14000000000000001</v>
      </c>
      <c r="FE371">
        <v>-0.13469999999999999</v>
      </c>
      <c r="FF371">
        <v>0.22090000000000001</v>
      </c>
      <c r="FG371">
        <v>-3.6499999999999998E-2</v>
      </c>
      <c r="FH371">
        <v>0.23630000000000001</v>
      </c>
      <c r="FI371">
        <v>4.4400000000000002E-2</v>
      </c>
      <c r="FJ371">
        <v>-6.4100000000000004E-2</v>
      </c>
      <c r="FK371">
        <v>-0.50700000000000001</v>
      </c>
      <c r="FL371">
        <v>-0.42330000000000001</v>
      </c>
      <c r="FM371">
        <v>-0.48649999999999999</v>
      </c>
      <c r="FN371">
        <v>-0.51570000000000005</v>
      </c>
      <c r="FO371">
        <v>-0.76390000000000002</v>
      </c>
      <c r="FP371">
        <v>-0.92459999999999998</v>
      </c>
      <c r="FQ371">
        <v>-0.55559999999999998</v>
      </c>
      <c r="FR371">
        <v>0.76890000000000003</v>
      </c>
      <c r="FS371">
        <v>-0.35880000000000001</v>
      </c>
      <c r="FT371">
        <v>-1.0459000000000001</v>
      </c>
      <c r="FU371">
        <v>-1.1577999999999999</v>
      </c>
      <c r="FV371">
        <v>-0.40570000000000001</v>
      </c>
      <c r="FW371">
        <v>-0.95730000000000004</v>
      </c>
      <c r="FX371">
        <v>-0.67490000000000006</v>
      </c>
      <c r="FY371">
        <v>-0.17610000000000001</v>
      </c>
      <c r="FZ371">
        <v>9.2799999999999994E-2</v>
      </c>
      <c r="GA371">
        <v>-0.59409999999999996</v>
      </c>
      <c r="GB371">
        <v>-8.0299999999999996E-2</v>
      </c>
      <c r="GC371">
        <v>-0.2387</v>
      </c>
      <c r="GD371">
        <v>3.6299999999999999E-2</v>
      </c>
      <c r="GE371">
        <v>-0.23080000000000001</v>
      </c>
      <c r="GF371">
        <v>0.31030000000000002</v>
      </c>
      <c r="GG371">
        <v>0.38879999999999998</v>
      </c>
      <c r="GH371">
        <v>-0.18379999999999999</v>
      </c>
      <c r="GI371">
        <v>0.2848</v>
      </c>
      <c r="GJ371">
        <v>0.15240000000000001</v>
      </c>
      <c r="GK371">
        <v>-0.1615</v>
      </c>
      <c r="GL371">
        <v>0.49530000000000002</v>
      </c>
      <c r="GM371">
        <v>-0.76239999999999997</v>
      </c>
      <c r="GN371">
        <v>3.4500000000000003E-2</v>
      </c>
      <c r="GO371">
        <v>-1.3976999999999999</v>
      </c>
      <c r="GP371">
        <v>-1.4167000000000001</v>
      </c>
      <c r="GQ371">
        <v>-0.64770000000000005</v>
      </c>
      <c r="GR371">
        <v>-1.4443999999999999</v>
      </c>
      <c r="GS371">
        <v>-0.98719999999999997</v>
      </c>
      <c r="GT371" s="1"/>
      <c r="GU371" s="1"/>
      <c r="GV371" s="1"/>
      <c r="GW371" s="1"/>
      <c r="GX371" s="1"/>
      <c r="UW371"/>
    </row>
    <row r="372" spans="1:569" hidden="1" x14ac:dyDescent="0.2">
      <c r="A372" s="4">
        <v>42475</v>
      </c>
      <c r="B372">
        <v>0.2802</v>
      </c>
      <c r="C372">
        <v>0.22919999999999999</v>
      </c>
      <c r="D372">
        <v>0.42</v>
      </c>
      <c r="E372">
        <v>0.12479999999999999</v>
      </c>
      <c r="F372">
        <v>0.34420000000000001</v>
      </c>
      <c r="G372">
        <v>0.1242</v>
      </c>
      <c r="H372">
        <v>0.3599</v>
      </c>
      <c r="I372">
        <v>0</v>
      </c>
      <c r="J372">
        <v>7.0599999999999996E-2</v>
      </c>
      <c r="K372">
        <v>-0.1573</v>
      </c>
      <c r="L372">
        <v>0.1101</v>
      </c>
      <c r="M372">
        <v>4.5699999999999998E-2</v>
      </c>
      <c r="N372">
        <v>5.3900000000000003E-2</v>
      </c>
      <c r="O372">
        <v>0.2994</v>
      </c>
      <c r="P372">
        <v>0.85650000000000004</v>
      </c>
      <c r="Q372">
        <v>9.8100000000000007E-2</v>
      </c>
      <c r="R372">
        <v>9.9000000000000008E-3</v>
      </c>
      <c r="S372">
        <v>0.33689999999999998</v>
      </c>
      <c r="T372">
        <v>3.7900000000000003E-2</v>
      </c>
      <c r="U372">
        <v>7.9399999999999998E-2</v>
      </c>
      <c r="V372">
        <v>0.19389999999999999</v>
      </c>
      <c r="W372">
        <v>-0.2021</v>
      </c>
      <c r="X372">
        <v>5.6099999999999997E-2</v>
      </c>
      <c r="Y372">
        <v>-2.1899999999999999E-2</v>
      </c>
      <c r="Z372">
        <v>0.1671</v>
      </c>
      <c r="AA372">
        <v>0.27179999999999999</v>
      </c>
      <c r="AB372">
        <v>-0.02</v>
      </c>
      <c r="AC372">
        <v>0.1022</v>
      </c>
      <c r="AD372">
        <v>0.2271</v>
      </c>
      <c r="AE372">
        <v>0.31009999999999999</v>
      </c>
      <c r="AF372">
        <v>-0.26740000000000003</v>
      </c>
      <c r="AG372">
        <v>5.91E-2</v>
      </c>
      <c r="AH372">
        <v>0.13070000000000001</v>
      </c>
      <c r="AI372">
        <v>-8.7499999999999994E-2</v>
      </c>
      <c r="AJ372">
        <v>9.8199999999999996E-2</v>
      </c>
      <c r="AK372">
        <v>-5.8299999999999998E-2</v>
      </c>
      <c r="AL372">
        <v>3.3399999999999999E-2</v>
      </c>
      <c r="AM372">
        <v>0.19750000000000001</v>
      </c>
      <c r="AN372">
        <v>-0.1154</v>
      </c>
      <c r="AO372">
        <v>0.2361</v>
      </c>
      <c r="AP372">
        <v>0.2495</v>
      </c>
      <c r="AQ372">
        <v>0.188</v>
      </c>
      <c r="AR372">
        <v>4.0899999999999999E-2</v>
      </c>
      <c r="AS372">
        <v>0.41249999999999998</v>
      </c>
      <c r="AT372">
        <v>9.3100000000000002E-2</v>
      </c>
      <c r="AU372">
        <v>0.15329999999999999</v>
      </c>
      <c r="AV372">
        <v>-0.23100000000000001</v>
      </c>
      <c r="AW372">
        <v>0.38869999999999999</v>
      </c>
      <c r="AX372">
        <v>0.57879999999999998</v>
      </c>
      <c r="AY372">
        <v>0.1108</v>
      </c>
      <c r="AZ372">
        <v>4.4200000000000003E-2</v>
      </c>
      <c r="BA372">
        <v>0.37090000000000001</v>
      </c>
      <c r="BB372">
        <v>6.3700000000000007E-2</v>
      </c>
      <c r="BC372">
        <v>0.15920000000000001</v>
      </c>
      <c r="BD372">
        <v>-5.0000000000000001E-4</v>
      </c>
      <c r="BE372">
        <v>2.01E-2</v>
      </c>
      <c r="BF372">
        <v>0.15029999999999999</v>
      </c>
      <c r="BG372">
        <v>5.4800000000000001E-2</v>
      </c>
      <c r="BH372">
        <v>2.8299999999999999E-2</v>
      </c>
      <c r="BI372">
        <v>3.7900000000000003E-2</v>
      </c>
      <c r="BJ372">
        <v>0.27750000000000002</v>
      </c>
      <c r="BK372">
        <v>0.27350000000000002</v>
      </c>
      <c r="BL372">
        <v>0.34229999999999999</v>
      </c>
      <c r="BM372">
        <v>0.2364</v>
      </c>
      <c r="BN372">
        <v>0.77800000000000002</v>
      </c>
      <c r="BO372">
        <v>0.25850000000000001</v>
      </c>
      <c r="BP372">
        <v>-0.25969999999999999</v>
      </c>
      <c r="BQ372">
        <v>-0.76339999999999997</v>
      </c>
      <c r="BR372">
        <v>0.61660000000000004</v>
      </c>
      <c r="BS372">
        <v>0.66190000000000004</v>
      </c>
      <c r="BT372">
        <v>0.4824</v>
      </c>
      <c r="BU372">
        <v>0.69910000000000005</v>
      </c>
      <c r="BV372">
        <v>0.46379999999999999</v>
      </c>
      <c r="BW372">
        <v>0.5444</v>
      </c>
      <c r="BX372">
        <v>0.63319999999999999</v>
      </c>
      <c r="BY372">
        <v>-0.13039999999999999</v>
      </c>
      <c r="BZ372">
        <v>-0.34810000000000002</v>
      </c>
      <c r="CA372">
        <v>-0.1484</v>
      </c>
      <c r="CB372">
        <v>-0.43180000000000002</v>
      </c>
      <c r="CC372">
        <v>-0.18959999999999999</v>
      </c>
      <c r="CD372">
        <v>-0.2087</v>
      </c>
      <c r="CE372">
        <v>-0.65059999999999996</v>
      </c>
      <c r="CF372">
        <v>-0.54790000000000005</v>
      </c>
      <c r="CG372">
        <v>-0.21829999999999999</v>
      </c>
      <c r="CH372">
        <v>-7.1400000000000005E-2</v>
      </c>
      <c r="CI372">
        <v>-9.3799999999999994E-2</v>
      </c>
      <c r="CJ372">
        <v>-0.35859999999999997</v>
      </c>
      <c r="CK372">
        <v>-0.13980000000000001</v>
      </c>
      <c r="CL372">
        <v>3.9199999999999999E-2</v>
      </c>
      <c r="CM372">
        <v>-0.12670000000000001</v>
      </c>
      <c r="CN372">
        <v>-0.1031</v>
      </c>
      <c r="CO372">
        <v>-0.1401</v>
      </c>
      <c r="CP372">
        <v>0.1429</v>
      </c>
      <c r="CQ372">
        <v>8.3699999999999997E-2</v>
      </c>
      <c r="CR372">
        <v>0.16950000000000001</v>
      </c>
      <c r="CS372">
        <v>-0.17599999999999999</v>
      </c>
      <c r="CT372">
        <v>0.2036</v>
      </c>
      <c r="CU372">
        <v>0.31280000000000002</v>
      </c>
      <c r="CV372">
        <v>0.18509999999999999</v>
      </c>
      <c r="CW372">
        <v>0.30649999999999999</v>
      </c>
      <c r="CX372">
        <v>2.7778</v>
      </c>
      <c r="CY372">
        <v>-3.9600000000000003E-2</v>
      </c>
      <c r="CZ372">
        <v>0.45829999999999999</v>
      </c>
      <c r="DA372">
        <v>4.3367000000000004</v>
      </c>
      <c r="DB372">
        <v>0.52590000000000003</v>
      </c>
      <c r="DC372">
        <v>0.21609999999999999</v>
      </c>
      <c r="DD372">
        <v>-0.30049999999999999</v>
      </c>
      <c r="DE372">
        <v>8.2143999999999995</v>
      </c>
      <c r="DF372">
        <v>-0.25240000000000001</v>
      </c>
      <c r="DG372">
        <v>-0.4995</v>
      </c>
      <c r="DH372">
        <v>-0.38190000000000002</v>
      </c>
      <c r="DI372">
        <v>-0.1726</v>
      </c>
      <c r="DJ372">
        <v>-0.51429999999999998</v>
      </c>
      <c r="DK372">
        <v>0.3266</v>
      </c>
      <c r="DL372">
        <v>-0.70409999999999995</v>
      </c>
      <c r="DM372">
        <v>-0.50660000000000005</v>
      </c>
      <c r="DN372">
        <v>-0.1426</v>
      </c>
      <c r="DO372">
        <v>0.38009999999999999</v>
      </c>
      <c r="DP372">
        <v>0.40429999999999999</v>
      </c>
      <c r="DQ372">
        <v>0.1283</v>
      </c>
      <c r="DR372">
        <v>0.6784</v>
      </c>
      <c r="DS372">
        <v>0.2432</v>
      </c>
      <c r="DT372">
        <v>1.0820000000000001</v>
      </c>
      <c r="DU372">
        <v>0.58199999999999996</v>
      </c>
      <c r="DV372">
        <v>0.74919999999999998</v>
      </c>
      <c r="DW372">
        <v>-0.38569999999999999</v>
      </c>
      <c r="DX372">
        <v>0.80859999999999999</v>
      </c>
      <c r="DY372">
        <v>0.65959999999999996</v>
      </c>
      <c r="DZ372">
        <v>0.76800000000000002</v>
      </c>
      <c r="EA372">
        <v>-0.2384</v>
      </c>
      <c r="EB372">
        <v>0.26669999999999999</v>
      </c>
      <c r="EC372">
        <v>0.76839999999999997</v>
      </c>
      <c r="ED372">
        <v>0.55530000000000002</v>
      </c>
      <c r="EE372">
        <v>0.68220000000000003</v>
      </c>
      <c r="EF372">
        <v>-0.20330000000000001</v>
      </c>
      <c r="EG372">
        <v>0.62890000000000001</v>
      </c>
      <c r="EH372">
        <v>0.67579999999999996</v>
      </c>
      <c r="EI372">
        <v>0.76870000000000005</v>
      </c>
      <c r="EJ372">
        <v>0.66759999999999997</v>
      </c>
      <c r="EK372">
        <v>-0.18870000000000001</v>
      </c>
      <c r="EL372">
        <v>-0.27289999999999998</v>
      </c>
      <c r="EM372">
        <v>-0.25840000000000002</v>
      </c>
      <c r="EN372">
        <v>-0.2225</v>
      </c>
      <c r="EO372">
        <v>-0.25269999999999998</v>
      </c>
      <c r="EP372">
        <v>-7.3999999999999996E-2</v>
      </c>
      <c r="EQ372">
        <v>-0.39639999999999997</v>
      </c>
      <c r="ER372">
        <v>-0.32550000000000001</v>
      </c>
      <c r="ES372">
        <v>-0.29459999999999997</v>
      </c>
      <c r="ET372">
        <v>-0.57379999999999998</v>
      </c>
      <c r="EU372">
        <v>-0.2321</v>
      </c>
      <c r="EV372">
        <v>0.27189999999999998</v>
      </c>
      <c r="EW372">
        <v>-0.124</v>
      </c>
      <c r="EX372">
        <v>-0.2394</v>
      </c>
      <c r="EY372">
        <v>-0.4093</v>
      </c>
      <c r="EZ372">
        <v>-0.32890000000000003</v>
      </c>
      <c r="FA372">
        <v>-3.4599999999999999E-2</v>
      </c>
      <c r="FB372">
        <v>-0.13739999999999999</v>
      </c>
      <c r="FC372">
        <v>-0.18360000000000001</v>
      </c>
      <c r="FD372">
        <v>0</v>
      </c>
      <c r="FE372">
        <v>-0.26979999999999998</v>
      </c>
      <c r="FF372">
        <v>-0.35809999999999997</v>
      </c>
      <c r="FG372">
        <v>-1.8200000000000001E-2</v>
      </c>
      <c r="FH372">
        <v>6.4299999999999996E-2</v>
      </c>
      <c r="FI372">
        <v>-0.17749999999999999</v>
      </c>
      <c r="FJ372">
        <v>-0.45200000000000001</v>
      </c>
      <c r="FK372">
        <v>-0.59460000000000002</v>
      </c>
      <c r="FL372">
        <v>-0.51959999999999995</v>
      </c>
      <c r="FM372">
        <v>-0.57520000000000004</v>
      </c>
      <c r="FN372">
        <v>-0.4713</v>
      </c>
      <c r="FO372">
        <v>-0.25059999999999999</v>
      </c>
      <c r="FP372">
        <v>-0.46660000000000001</v>
      </c>
      <c r="FQ372">
        <v>-0.58660000000000001</v>
      </c>
      <c r="FR372">
        <v>-0.52210000000000001</v>
      </c>
      <c r="FS372">
        <v>-0.46300000000000002</v>
      </c>
      <c r="FT372">
        <v>-1.3506</v>
      </c>
      <c r="FU372">
        <v>-0.43159999999999998</v>
      </c>
      <c r="FV372">
        <v>-1.3237999999999999</v>
      </c>
      <c r="FW372">
        <v>-1.4870000000000001</v>
      </c>
      <c r="FX372">
        <v>-0.31219999999999998</v>
      </c>
      <c r="FY372">
        <v>-0.29459999999999997</v>
      </c>
      <c r="FZ372">
        <v>6.9500000000000006E-2</v>
      </c>
      <c r="GA372">
        <v>9.9599999999999994E-2</v>
      </c>
      <c r="GB372">
        <v>-0.1608</v>
      </c>
      <c r="GC372">
        <v>0</v>
      </c>
      <c r="GD372">
        <v>0.18149999999999999</v>
      </c>
      <c r="GE372">
        <v>-0.16520000000000001</v>
      </c>
      <c r="GF372">
        <v>-0.2165</v>
      </c>
      <c r="GG372">
        <v>2.98E-2</v>
      </c>
      <c r="GH372">
        <v>-1.2692999999999999</v>
      </c>
      <c r="GI372">
        <v>1.7999999999999999E-2</v>
      </c>
      <c r="GJ372">
        <v>-0.19819999999999999</v>
      </c>
      <c r="GK372">
        <v>0.24260000000000001</v>
      </c>
      <c r="GL372">
        <v>-0.49280000000000002</v>
      </c>
      <c r="GM372">
        <v>-0.66910000000000003</v>
      </c>
      <c r="GN372">
        <v>-1.0302</v>
      </c>
      <c r="GO372">
        <v>0.69169999999999998</v>
      </c>
      <c r="GP372">
        <v>0.67620000000000002</v>
      </c>
      <c r="GQ372">
        <v>0.7823</v>
      </c>
      <c r="GR372">
        <v>0.73699999999999999</v>
      </c>
      <c r="GS372">
        <v>-0.59819999999999995</v>
      </c>
      <c r="GT372" s="1"/>
      <c r="GU372" s="1"/>
      <c r="GV372" s="1"/>
      <c r="GW372" s="1"/>
      <c r="GX372" s="1"/>
      <c r="UW372"/>
    </row>
    <row r="373" spans="1:569" hidden="1" x14ac:dyDescent="0.2">
      <c r="A373" s="4">
        <v>42478</v>
      </c>
      <c r="B373">
        <v>-8.9999999999999993E-3</v>
      </c>
      <c r="C373">
        <v>-3.61E-2</v>
      </c>
      <c r="D373">
        <v>0.1087</v>
      </c>
      <c r="E373">
        <v>0</v>
      </c>
      <c r="F373">
        <v>-1.14E-2</v>
      </c>
      <c r="G373">
        <v>-2.4799999999999999E-2</v>
      </c>
      <c r="H373">
        <v>-1.7500000000000002E-2</v>
      </c>
      <c r="I373">
        <v>1.8100000000000002E-2</v>
      </c>
      <c r="J373">
        <v>-1.18E-2</v>
      </c>
      <c r="K373">
        <v>0.56979999999999997</v>
      </c>
      <c r="L373">
        <v>-0.14660000000000001</v>
      </c>
      <c r="M373">
        <v>9.1000000000000004E-3</v>
      </c>
      <c r="N373">
        <v>5.3900000000000003E-2</v>
      </c>
      <c r="O373">
        <v>-9.9500000000000005E-2</v>
      </c>
      <c r="P373">
        <v>-0.43219999999999997</v>
      </c>
      <c r="Q373">
        <v>4.4499999999999998E-2</v>
      </c>
      <c r="R373">
        <v>1.9800000000000002E-2</v>
      </c>
      <c r="S373">
        <v>-4.6300000000000001E-2</v>
      </c>
      <c r="T373">
        <v>4.7399999999999998E-2</v>
      </c>
      <c r="U373">
        <v>0</v>
      </c>
      <c r="V373">
        <v>-0.11609999999999999</v>
      </c>
      <c r="W373">
        <v>0.69440000000000002</v>
      </c>
      <c r="X373">
        <v>3.7400000000000003E-2</v>
      </c>
      <c r="Y373">
        <v>2.1899999999999999E-2</v>
      </c>
      <c r="Z373">
        <v>-4.7600000000000003E-2</v>
      </c>
      <c r="AA373">
        <v>-5.4199999999999998E-2</v>
      </c>
      <c r="AB373">
        <v>0.04</v>
      </c>
      <c r="AC373">
        <v>-4.0800000000000003E-2</v>
      </c>
      <c r="AD373">
        <v>0</v>
      </c>
      <c r="AE373">
        <v>9.1000000000000004E-3</v>
      </c>
      <c r="AF373">
        <v>0</v>
      </c>
      <c r="AG373">
        <v>-1.9699999999999999E-2</v>
      </c>
      <c r="AH373">
        <v>3.2599999999999997E-2</v>
      </c>
      <c r="AI373">
        <v>0.57169999999999999</v>
      </c>
      <c r="AJ373">
        <v>-1.6299999999999999E-2</v>
      </c>
      <c r="AK373">
        <v>0.1168</v>
      </c>
      <c r="AL373">
        <v>0</v>
      </c>
      <c r="AM373">
        <v>0</v>
      </c>
      <c r="AN373">
        <v>0.5776</v>
      </c>
      <c r="AO373">
        <v>-4.3299999999999998E-2</v>
      </c>
      <c r="AP373">
        <v>-7.5399999999999995E-2</v>
      </c>
      <c r="AQ373">
        <v>3.4099999999999998E-2</v>
      </c>
      <c r="AR373">
        <v>0</v>
      </c>
      <c r="AS373">
        <v>0.45529999999999998</v>
      </c>
      <c r="AT373">
        <v>-1.47E-2</v>
      </c>
      <c r="AU373">
        <v>0.42099999999999999</v>
      </c>
      <c r="AV373">
        <v>0.31530000000000002</v>
      </c>
      <c r="AW373">
        <v>-7.1999999999999995E-2</v>
      </c>
      <c r="AX373">
        <v>0.1812</v>
      </c>
      <c r="AY373">
        <v>6.0400000000000002E-2</v>
      </c>
      <c r="AZ373">
        <v>0.28689999999999999</v>
      </c>
      <c r="BA373">
        <v>-0.35010000000000002</v>
      </c>
      <c r="BB373">
        <v>0</v>
      </c>
      <c r="BC373">
        <v>0</v>
      </c>
      <c r="BD373">
        <v>-5.0000000000000001E-4</v>
      </c>
      <c r="BE373">
        <v>2.01E-2</v>
      </c>
      <c r="BF373">
        <v>0.12859999999999999</v>
      </c>
      <c r="BG373">
        <v>-8.9599999999999999E-2</v>
      </c>
      <c r="BH373">
        <v>-3.7699999999999997E-2</v>
      </c>
      <c r="BI373">
        <v>0.32179999999999997</v>
      </c>
      <c r="BJ373">
        <v>0.94350000000000001</v>
      </c>
      <c r="BK373">
        <v>0.7782</v>
      </c>
      <c r="BL373">
        <v>0.66180000000000005</v>
      </c>
      <c r="BM373">
        <v>0.89829999999999999</v>
      </c>
      <c r="BN373">
        <v>0.44109999999999999</v>
      </c>
      <c r="BO373">
        <v>0.6875</v>
      </c>
      <c r="BP373">
        <v>0.79239999999999999</v>
      </c>
      <c r="BQ373">
        <v>0.25640000000000002</v>
      </c>
      <c r="BR373">
        <v>0.57509999999999994</v>
      </c>
      <c r="BS373">
        <v>0.3251</v>
      </c>
      <c r="BT373">
        <v>0.65380000000000005</v>
      </c>
      <c r="BU373">
        <v>0.1893</v>
      </c>
      <c r="BV373">
        <v>0.53269999999999995</v>
      </c>
      <c r="BW373">
        <v>0.26829999999999998</v>
      </c>
      <c r="BX373">
        <v>0.28210000000000002</v>
      </c>
      <c r="BY373">
        <v>0</v>
      </c>
      <c r="BZ373">
        <v>0.74239999999999995</v>
      </c>
      <c r="CA373">
        <v>0.65800000000000003</v>
      </c>
      <c r="CB373">
        <v>1.0459000000000001</v>
      </c>
      <c r="CC373">
        <v>0.6966</v>
      </c>
      <c r="CD373">
        <v>0.66220000000000001</v>
      </c>
      <c r="CE373">
        <v>2.1185999999999998</v>
      </c>
      <c r="CF373">
        <v>0.74250000000000005</v>
      </c>
      <c r="CG373">
        <v>0.65649999999999997</v>
      </c>
      <c r="CH373">
        <v>0.92830000000000001</v>
      </c>
      <c r="CI373">
        <v>0.97019999999999995</v>
      </c>
      <c r="CJ373">
        <v>1.5537999999999998</v>
      </c>
      <c r="CK373">
        <v>1.3963000000000001</v>
      </c>
      <c r="CL373">
        <v>0.71340000000000003</v>
      </c>
      <c r="CM373">
        <v>1.3851</v>
      </c>
      <c r="CN373">
        <v>0.89429999999999998</v>
      </c>
      <c r="CO373">
        <v>1.0218</v>
      </c>
      <c r="CP373">
        <v>8.9200000000000002E-2</v>
      </c>
      <c r="CQ373">
        <v>0.57709999999999995</v>
      </c>
      <c r="CR373">
        <v>0.27260000000000001</v>
      </c>
      <c r="CS373">
        <v>0.90659999999999996</v>
      </c>
      <c r="CT373">
        <v>0.42530000000000001</v>
      </c>
      <c r="CU373">
        <v>0.7127</v>
      </c>
      <c r="CV373">
        <v>0.45269999999999999</v>
      </c>
      <c r="CW373">
        <v>0.52780000000000005</v>
      </c>
      <c r="CX373">
        <v>-9.01E-2</v>
      </c>
      <c r="CY373">
        <v>1.149</v>
      </c>
      <c r="CZ373">
        <v>0.45619999999999999</v>
      </c>
      <c r="DA373">
        <v>0.30790000000000001</v>
      </c>
      <c r="DB373">
        <v>0.49349999999999999</v>
      </c>
      <c r="DC373">
        <v>0.10780000000000001</v>
      </c>
      <c r="DD373">
        <v>1.1901999999999999</v>
      </c>
      <c r="DE373">
        <v>-0.15359999999999999</v>
      </c>
      <c r="DF373">
        <v>0.5333</v>
      </c>
      <c r="DG373">
        <v>0.51119999999999999</v>
      </c>
      <c r="DH373">
        <v>0.42849999999999999</v>
      </c>
      <c r="DI373">
        <v>1.0375000000000001</v>
      </c>
      <c r="DJ373">
        <v>0.2492</v>
      </c>
      <c r="DK373">
        <v>1.0652999999999999</v>
      </c>
      <c r="DL373">
        <v>0.4254</v>
      </c>
      <c r="DM373">
        <v>0.3795</v>
      </c>
      <c r="DN373">
        <v>-0.2155</v>
      </c>
      <c r="DO373">
        <v>0.60589999999999999</v>
      </c>
      <c r="DP373">
        <v>0.60509999999999997</v>
      </c>
      <c r="DQ373">
        <v>0.62490000000000001</v>
      </c>
      <c r="DR373">
        <v>0.51659999999999995</v>
      </c>
      <c r="DS373">
        <v>-0.55679999999999996</v>
      </c>
      <c r="DT373">
        <v>-7.2800000000000004E-2</v>
      </c>
      <c r="DU373">
        <v>0.5786</v>
      </c>
      <c r="DV373">
        <v>0.47970000000000002</v>
      </c>
      <c r="DW373">
        <v>0.86670000000000003</v>
      </c>
      <c r="DX373">
        <v>0.40110000000000001</v>
      </c>
      <c r="DY373">
        <v>0.42399999999999999</v>
      </c>
      <c r="DZ373">
        <v>0.4022</v>
      </c>
      <c r="EA373">
        <v>0.69310000000000005</v>
      </c>
      <c r="EB373">
        <v>0.63419999999999999</v>
      </c>
      <c r="EC373">
        <v>0.63539999999999996</v>
      </c>
      <c r="ED373">
        <v>0.38700000000000001</v>
      </c>
      <c r="EE373">
        <v>0.36699999999999999</v>
      </c>
      <c r="EF373">
        <v>0.78939999999999999</v>
      </c>
      <c r="EG373">
        <v>0.42970000000000003</v>
      </c>
      <c r="EH373">
        <v>0.28649999999999998</v>
      </c>
      <c r="EI373">
        <v>0.34970000000000001</v>
      </c>
      <c r="EJ373">
        <v>0.31030000000000002</v>
      </c>
      <c r="EK373">
        <v>-0.18870000000000001</v>
      </c>
      <c r="EL373">
        <v>0.90310000000000001</v>
      </c>
      <c r="EM373">
        <v>0.86970000000000003</v>
      </c>
      <c r="EN373">
        <v>0.85760000000000003</v>
      </c>
      <c r="EO373">
        <v>0.79620000000000002</v>
      </c>
      <c r="EP373">
        <v>1.0221</v>
      </c>
      <c r="EQ373">
        <v>0.8357</v>
      </c>
      <c r="ER373">
        <v>0.87090000000000001</v>
      </c>
      <c r="ES373">
        <v>0.96040000000000003</v>
      </c>
      <c r="ET373">
        <v>0.65410000000000001</v>
      </c>
      <c r="EU373">
        <v>0.85299999999999998</v>
      </c>
      <c r="EV373">
        <v>0.47460000000000002</v>
      </c>
      <c r="EW373">
        <v>0.91010000000000002</v>
      </c>
      <c r="EX373">
        <v>0.8851</v>
      </c>
      <c r="EY373">
        <v>0.57540000000000002</v>
      </c>
      <c r="EZ373">
        <v>0.86629999999999996</v>
      </c>
      <c r="FA373">
        <v>0.79210000000000003</v>
      </c>
      <c r="FB373">
        <v>0.96319999999999995</v>
      </c>
      <c r="FC373">
        <v>0.80910000000000004</v>
      </c>
      <c r="FD373">
        <v>1.0093000000000001</v>
      </c>
      <c r="FE373">
        <v>0.79459999999999997</v>
      </c>
      <c r="FF373">
        <v>0.80179999999999996</v>
      </c>
      <c r="FG373">
        <v>0.87570000000000003</v>
      </c>
      <c r="FH373">
        <v>0.72819999999999996</v>
      </c>
      <c r="FI373">
        <v>0.8004</v>
      </c>
      <c r="FJ373">
        <v>0.49709999999999999</v>
      </c>
      <c r="FK373">
        <v>0.34179999999999999</v>
      </c>
      <c r="FL373">
        <v>0.4748</v>
      </c>
      <c r="FM373">
        <v>0.46279999999999999</v>
      </c>
      <c r="FN373">
        <v>0.37880000000000003</v>
      </c>
      <c r="FO373">
        <v>0.25130000000000002</v>
      </c>
      <c r="FP373">
        <v>0</v>
      </c>
      <c r="FQ373">
        <v>0.59009999999999996</v>
      </c>
      <c r="FR373">
        <v>-8.0699999999999994E-2</v>
      </c>
      <c r="FS373">
        <v>0.3876</v>
      </c>
      <c r="FT373">
        <v>-0.23810000000000001</v>
      </c>
      <c r="FU373">
        <v>-0.3715</v>
      </c>
      <c r="FV373">
        <v>-0.15479999999999999</v>
      </c>
      <c r="FW373">
        <v>-0.15090000000000001</v>
      </c>
      <c r="FX373">
        <v>1.0685</v>
      </c>
      <c r="FY373">
        <v>0.70899999999999996</v>
      </c>
      <c r="FZ373">
        <v>0.57599999999999996</v>
      </c>
      <c r="GA373">
        <v>9.9500000000000005E-2</v>
      </c>
      <c r="GB373">
        <v>0.72560000000000002</v>
      </c>
      <c r="GC373">
        <v>0.88380000000000003</v>
      </c>
      <c r="GD373">
        <v>0.79710000000000003</v>
      </c>
      <c r="GE373">
        <v>0.36409999999999998</v>
      </c>
      <c r="GF373">
        <v>1.0539000000000001</v>
      </c>
      <c r="GG373">
        <v>0.98270000000000002</v>
      </c>
      <c r="GH373">
        <v>1.1776</v>
      </c>
      <c r="GI373">
        <v>0.86950000000000005</v>
      </c>
      <c r="GJ373">
        <v>0.75149999999999995</v>
      </c>
      <c r="GK373">
        <v>0.56469999999999998</v>
      </c>
      <c r="GL373">
        <v>1.3207</v>
      </c>
      <c r="GM373">
        <v>-9.98E-2</v>
      </c>
      <c r="GN373">
        <v>0.85670000000000002</v>
      </c>
      <c r="GO373">
        <v>-0.15260000000000001</v>
      </c>
      <c r="GP373">
        <v>-0.33589999999999998</v>
      </c>
      <c r="GQ373">
        <v>-0.25869999999999999</v>
      </c>
      <c r="GR373">
        <v>-0.20780000000000001</v>
      </c>
      <c r="GS373">
        <v>-0.68630000000000002</v>
      </c>
      <c r="GT373" s="1"/>
      <c r="GU373" s="1"/>
      <c r="GV373" s="1"/>
      <c r="GW373" s="1"/>
      <c r="GX373" s="1"/>
      <c r="UW373"/>
    </row>
    <row r="374" spans="1:569" hidden="1" x14ac:dyDescent="0.2">
      <c r="A374" s="4">
        <v>42479</v>
      </c>
      <c r="B374">
        <v>-8.9999999999999993E-3</v>
      </c>
      <c r="C374">
        <v>6.0199999999999997E-2</v>
      </c>
      <c r="D374">
        <v>0.18379999999999999</v>
      </c>
      <c r="E374">
        <v>1.2500000000000001E-2</v>
      </c>
      <c r="F374">
        <v>4.5699999999999998E-2</v>
      </c>
      <c r="G374">
        <v>-3.7199999999999997E-2</v>
      </c>
      <c r="H374">
        <v>0.17499999999999999</v>
      </c>
      <c r="I374">
        <v>0</v>
      </c>
      <c r="J374">
        <v>-3.5299999999999998E-2</v>
      </c>
      <c r="K374">
        <v>0.4219</v>
      </c>
      <c r="L374">
        <v>5.5E-2</v>
      </c>
      <c r="M374">
        <v>-4.5699999999999998E-2</v>
      </c>
      <c r="N374">
        <v>0.38600000000000001</v>
      </c>
      <c r="O374">
        <v>-0.16300000000000001</v>
      </c>
      <c r="P374">
        <v>-0.31219999999999998</v>
      </c>
      <c r="Q374">
        <v>-7.1199999999999999E-2</v>
      </c>
      <c r="R374">
        <v>0</v>
      </c>
      <c r="S374">
        <v>-2.3199999999999998E-2</v>
      </c>
      <c r="T374">
        <v>0</v>
      </c>
      <c r="U374">
        <v>-1.9800000000000002E-2</v>
      </c>
      <c r="V374">
        <v>-3.8800000000000001E-2</v>
      </c>
      <c r="W374">
        <v>0.54600000000000004</v>
      </c>
      <c r="X374">
        <v>-1.8700000000000001E-2</v>
      </c>
      <c r="Y374">
        <v>0</v>
      </c>
      <c r="Z374">
        <v>-0.1192</v>
      </c>
      <c r="AA374">
        <v>0.217</v>
      </c>
      <c r="AB374">
        <v>0.04</v>
      </c>
      <c r="AC374">
        <v>4.0800000000000003E-2</v>
      </c>
      <c r="AD374">
        <v>-3.78E-2</v>
      </c>
      <c r="AE374">
        <v>-2.7300000000000001E-2</v>
      </c>
      <c r="AF374">
        <v>1.3940999999999999</v>
      </c>
      <c r="AG374">
        <v>-1.9699999999999999E-2</v>
      </c>
      <c r="AH374">
        <v>-3.2599999999999997E-2</v>
      </c>
      <c r="AI374">
        <v>8.7499999999999994E-2</v>
      </c>
      <c r="AJ374">
        <v>-4.9000000000000002E-2</v>
      </c>
      <c r="AK374">
        <v>0.23319999999999999</v>
      </c>
      <c r="AL374">
        <v>-3.8199999999999998E-2</v>
      </c>
      <c r="AM374">
        <v>6.5699999999999995E-2</v>
      </c>
      <c r="AN374">
        <v>4.5900000000000003E-2</v>
      </c>
      <c r="AO374">
        <v>-0.17419999999999999</v>
      </c>
      <c r="AP374">
        <v>-0.1434</v>
      </c>
      <c r="AQ374">
        <v>-3.4099999999999998E-2</v>
      </c>
      <c r="AR374">
        <v>-0.1022</v>
      </c>
      <c r="AS374">
        <v>0.26529999999999998</v>
      </c>
      <c r="AT374">
        <v>0.1371</v>
      </c>
      <c r="AU374">
        <v>0.41920000000000002</v>
      </c>
      <c r="AV374">
        <v>0.41909999999999997</v>
      </c>
      <c r="AW374">
        <v>0.26129999999999998</v>
      </c>
      <c r="AX374">
        <v>0.15959999999999999</v>
      </c>
      <c r="AY374">
        <v>-0.10050000000000001</v>
      </c>
      <c r="AZ374">
        <v>0.48420000000000002</v>
      </c>
      <c r="BA374">
        <v>0.23230000000000001</v>
      </c>
      <c r="BB374">
        <v>-3.1800000000000002E-2</v>
      </c>
      <c r="BC374">
        <v>2.4799999999999999E-2</v>
      </c>
      <c r="BD374">
        <v>-5.0000000000000001E-4</v>
      </c>
      <c r="BE374">
        <v>0.02</v>
      </c>
      <c r="BF374">
        <v>4.2799999999999998E-2</v>
      </c>
      <c r="BG374">
        <v>9.7000000000000003E-2</v>
      </c>
      <c r="BH374">
        <v>2.8299999999999999E-2</v>
      </c>
      <c r="BI374">
        <v>-7.5499999999999998E-2</v>
      </c>
      <c r="BJ374">
        <v>-0.5484</v>
      </c>
      <c r="BK374">
        <v>-0.3821</v>
      </c>
      <c r="BL374">
        <v>-0.32540000000000002</v>
      </c>
      <c r="BM374">
        <v>-0.47689999999999999</v>
      </c>
      <c r="BN374">
        <v>-0.37330000000000002</v>
      </c>
      <c r="BO374">
        <v>-5.6899999999999999E-2</v>
      </c>
      <c r="BP374">
        <v>0.60650000000000004</v>
      </c>
      <c r="BQ374">
        <v>1.2787999999999999</v>
      </c>
      <c r="BR374">
        <v>-5.62E-2</v>
      </c>
      <c r="BS374">
        <v>0.15459999999999999</v>
      </c>
      <c r="BT374">
        <v>0.92359999999999998</v>
      </c>
      <c r="BU374">
        <v>0.189</v>
      </c>
      <c r="BV374">
        <v>0.17660000000000001</v>
      </c>
      <c r="BW374">
        <v>7.7700000000000005E-2</v>
      </c>
      <c r="BX374">
        <v>-6.4899999999999999E-2</v>
      </c>
      <c r="BY374">
        <v>1.4795</v>
      </c>
      <c r="BZ374">
        <v>1.2570000000000001</v>
      </c>
      <c r="CA374">
        <v>0.92789999999999995</v>
      </c>
      <c r="CB374">
        <v>1.5148000000000001</v>
      </c>
      <c r="CC374">
        <v>1.2892999999999999</v>
      </c>
      <c r="CD374">
        <v>0.86560000000000004</v>
      </c>
      <c r="CE374">
        <v>2.7537000000000003</v>
      </c>
      <c r="CF374">
        <v>1.2601</v>
      </c>
      <c r="CG374">
        <v>0.90580000000000005</v>
      </c>
      <c r="CH374">
        <v>0.3538</v>
      </c>
      <c r="CI374">
        <v>0.124</v>
      </c>
      <c r="CJ374">
        <v>-1.909</v>
      </c>
      <c r="CK374">
        <v>-1.9174</v>
      </c>
      <c r="CL374">
        <v>-0.27250000000000002</v>
      </c>
      <c r="CM374">
        <v>-2.0335999999999999</v>
      </c>
      <c r="CN374">
        <v>0.17050000000000001</v>
      </c>
      <c r="CO374">
        <v>0.64680000000000004</v>
      </c>
      <c r="CP374">
        <v>0.71299999999999997</v>
      </c>
      <c r="CQ374">
        <v>7.8200000000000006E-2</v>
      </c>
      <c r="CR374">
        <v>0.52500000000000002</v>
      </c>
      <c r="CS374">
        <v>1.9715</v>
      </c>
      <c r="CT374">
        <v>-1.47E-2</v>
      </c>
      <c r="CU374">
        <v>0.92879999999999996</v>
      </c>
      <c r="CV374">
        <v>0.39550000000000002</v>
      </c>
      <c r="CW374">
        <v>2.76E-2</v>
      </c>
      <c r="CX374">
        <v>4.8693</v>
      </c>
      <c r="CY374">
        <v>3.1532</v>
      </c>
      <c r="CZ374">
        <v>2.141</v>
      </c>
      <c r="DA374">
        <v>7.4893000000000001</v>
      </c>
      <c r="DB374">
        <v>1.9055</v>
      </c>
      <c r="DC374">
        <v>-0.68220000000000003</v>
      </c>
      <c r="DD374">
        <v>2.9944999999999999</v>
      </c>
      <c r="DE374">
        <v>14.3718</v>
      </c>
      <c r="DF374">
        <v>-0.61129999999999995</v>
      </c>
      <c r="DG374">
        <v>-0.61760000000000004</v>
      </c>
      <c r="DH374">
        <v>-0.56140000000000001</v>
      </c>
      <c r="DI374">
        <v>-1.6543000000000001</v>
      </c>
      <c r="DJ374">
        <v>-0.63539999999999996</v>
      </c>
      <c r="DK374">
        <v>-0.4294</v>
      </c>
      <c r="DL374">
        <v>-0.63539999999999996</v>
      </c>
      <c r="DM374">
        <v>-0.27860000000000001</v>
      </c>
      <c r="DN374">
        <v>-0.2155</v>
      </c>
      <c r="DO374">
        <v>0.69910000000000005</v>
      </c>
      <c r="DP374">
        <v>0.46739999999999998</v>
      </c>
      <c r="DQ374">
        <v>1.298</v>
      </c>
      <c r="DR374">
        <v>0.1341</v>
      </c>
      <c r="DS374">
        <v>1.1522999999999999</v>
      </c>
      <c r="DT374">
        <v>3.9455</v>
      </c>
      <c r="DU374">
        <v>0.92679999999999996</v>
      </c>
      <c r="DV374">
        <v>4.7699999999999999E-2</v>
      </c>
      <c r="DW374">
        <v>0.69469999999999998</v>
      </c>
      <c r="DX374">
        <v>6.0499999999999998E-2</v>
      </c>
      <c r="DY374">
        <v>0.1024</v>
      </c>
      <c r="DZ374">
        <v>4.2200000000000001E-2</v>
      </c>
      <c r="EA374">
        <v>0.59340000000000004</v>
      </c>
      <c r="EB374">
        <v>0.32529999999999998</v>
      </c>
      <c r="EC374">
        <v>-5.8299999999999998E-2</v>
      </c>
      <c r="ED374">
        <v>0.16470000000000001</v>
      </c>
      <c r="EE374">
        <v>0.20530000000000001</v>
      </c>
      <c r="EF374">
        <v>0.96009999999999995</v>
      </c>
      <c r="EG374">
        <v>0.58340000000000003</v>
      </c>
      <c r="EH374">
        <v>0.28570000000000001</v>
      </c>
      <c r="EI374">
        <v>0.22170000000000001</v>
      </c>
      <c r="EJ374">
        <v>0.49730000000000002</v>
      </c>
      <c r="EK374">
        <v>2.3315000000000001</v>
      </c>
      <c r="EL374">
        <v>1.7358</v>
      </c>
      <c r="EM374">
        <v>1.7610999999999999</v>
      </c>
      <c r="EN374">
        <v>1.7347000000000001</v>
      </c>
      <c r="EO374">
        <v>1.7593999999999999</v>
      </c>
      <c r="EP374">
        <v>1.129</v>
      </c>
      <c r="EQ374">
        <v>1.3023</v>
      </c>
      <c r="ER374">
        <v>1.7483</v>
      </c>
      <c r="ES374">
        <v>1.5681</v>
      </c>
      <c r="ET374">
        <v>1.3378999999999999</v>
      </c>
      <c r="EU374">
        <v>1.7301</v>
      </c>
      <c r="EV374">
        <v>1.7881</v>
      </c>
      <c r="EW374">
        <v>1.8134999999999999</v>
      </c>
      <c r="EX374">
        <v>1.7694999999999999</v>
      </c>
      <c r="EY374">
        <v>1.3486</v>
      </c>
      <c r="EZ374">
        <v>2.1677</v>
      </c>
      <c r="FA374">
        <v>1.5186999999999999</v>
      </c>
      <c r="FB374">
        <v>1.2605999999999999</v>
      </c>
      <c r="FC374">
        <v>1.5688</v>
      </c>
      <c r="FD374">
        <v>2.4146999999999998</v>
      </c>
      <c r="FE374">
        <v>1.2032</v>
      </c>
      <c r="FF374">
        <v>2.0022000000000002</v>
      </c>
      <c r="FG374">
        <v>1.3389</v>
      </c>
      <c r="FH374">
        <v>1.5097</v>
      </c>
      <c r="FI374">
        <v>1.3673999999999999</v>
      </c>
      <c r="FJ374">
        <v>1.6246</v>
      </c>
      <c r="FK374">
        <v>1.5327999999999999</v>
      </c>
      <c r="FL374">
        <v>1.5359</v>
      </c>
      <c r="FM374">
        <v>1.5261</v>
      </c>
      <c r="FN374">
        <v>1.2736000000000001</v>
      </c>
      <c r="FO374">
        <v>1.3784000000000001</v>
      </c>
      <c r="FP374">
        <v>2.391</v>
      </c>
      <c r="FQ374">
        <v>1.9274</v>
      </c>
      <c r="FR374">
        <v>1.1313</v>
      </c>
      <c r="FS374">
        <v>1.4157</v>
      </c>
      <c r="FT374">
        <v>2.9832999999999998</v>
      </c>
      <c r="FU374">
        <v>2.5482</v>
      </c>
      <c r="FV374">
        <v>1.6536999999999999</v>
      </c>
      <c r="FW374">
        <v>2.9478</v>
      </c>
      <c r="FX374">
        <v>2.2603</v>
      </c>
      <c r="FY374">
        <v>1.0335000000000001</v>
      </c>
      <c r="FZ374">
        <v>0.3281</v>
      </c>
      <c r="GA374">
        <v>0.497</v>
      </c>
      <c r="GB374">
        <v>1.4858</v>
      </c>
      <c r="GC374">
        <v>2.4013</v>
      </c>
      <c r="GD374">
        <v>1.6175000000000002</v>
      </c>
      <c r="GE374">
        <v>2.5726</v>
      </c>
      <c r="GF374">
        <v>1.9632000000000001</v>
      </c>
      <c r="GG374">
        <v>1.9758</v>
      </c>
      <c r="GH374">
        <v>2.62</v>
      </c>
      <c r="GI374">
        <v>1.6892</v>
      </c>
      <c r="GJ374">
        <v>1.7585</v>
      </c>
      <c r="GK374">
        <v>1.7248000000000001</v>
      </c>
      <c r="GL374">
        <v>2.444</v>
      </c>
      <c r="GM374">
        <v>0.84919999999999995</v>
      </c>
      <c r="GN374">
        <v>2.9135999999999997</v>
      </c>
      <c r="GO374">
        <v>1.5628</v>
      </c>
      <c r="GP374">
        <v>1.6007</v>
      </c>
      <c r="GQ374">
        <v>4.5396000000000001</v>
      </c>
      <c r="GR374">
        <v>1.4828000000000001</v>
      </c>
      <c r="GS374">
        <v>3.7635999999999998</v>
      </c>
      <c r="GT374" s="1"/>
      <c r="GU374" s="1"/>
      <c r="GV374" s="1"/>
      <c r="GW374" s="1"/>
      <c r="GX374" s="1"/>
      <c r="UW374"/>
    </row>
    <row r="375" spans="1:569" hidden="1" x14ac:dyDescent="0.2">
      <c r="A375" s="4">
        <v>42480</v>
      </c>
      <c r="B375">
        <v>-0.24340000000000001</v>
      </c>
      <c r="C375">
        <v>-0.27679999999999999</v>
      </c>
      <c r="D375">
        <v>-0.2752</v>
      </c>
      <c r="E375">
        <v>-6.2300000000000001E-2</v>
      </c>
      <c r="F375">
        <v>9.1399999999999995E-2</v>
      </c>
      <c r="G375">
        <v>-0.14899999999999999</v>
      </c>
      <c r="H375">
        <v>-0.41920000000000002</v>
      </c>
      <c r="I375">
        <v>0</v>
      </c>
      <c r="J375">
        <v>-7.0599999999999996E-2</v>
      </c>
      <c r="K375">
        <v>0.19209999999999999</v>
      </c>
      <c r="L375">
        <v>7.3400000000000007E-2</v>
      </c>
      <c r="M375">
        <v>-0.10059999999999999</v>
      </c>
      <c r="N375">
        <v>8.0500000000000002E-2</v>
      </c>
      <c r="O375">
        <v>-0.50780000000000003</v>
      </c>
      <c r="P375">
        <v>-1.1001000000000001</v>
      </c>
      <c r="Q375">
        <v>-0.1069</v>
      </c>
      <c r="R375">
        <v>9.9000000000000008E-3</v>
      </c>
      <c r="S375">
        <v>-0.1043</v>
      </c>
      <c r="T375">
        <v>-4.7399999999999998E-2</v>
      </c>
      <c r="U375">
        <v>3.9699999999999999E-2</v>
      </c>
      <c r="V375">
        <v>-0.31019999999999998</v>
      </c>
      <c r="W375">
        <v>0.2001</v>
      </c>
      <c r="X375">
        <v>-7.4800000000000005E-2</v>
      </c>
      <c r="Y375">
        <v>0</v>
      </c>
      <c r="Z375">
        <v>-0.22270000000000001</v>
      </c>
      <c r="AA375">
        <v>-0.34279999999999999</v>
      </c>
      <c r="AB375">
        <v>0.02</v>
      </c>
      <c r="AC375">
        <v>2.0400000000000001E-2</v>
      </c>
      <c r="AD375">
        <v>-7.5600000000000001E-2</v>
      </c>
      <c r="AE375">
        <v>-5.4600000000000003E-2</v>
      </c>
      <c r="AF375">
        <v>0.15859999999999999</v>
      </c>
      <c r="AG375">
        <v>-3.9399999999999998E-2</v>
      </c>
      <c r="AH375">
        <v>0</v>
      </c>
      <c r="AI375">
        <v>0.13109999999999999</v>
      </c>
      <c r="AJ375">
        <v>-8.1799999999999998E-2</v>
      </c>
      <c r="AK375">
        <v>-8.7300000000000003E-2</v>
      </c>
      <c r="AL375">
        <v>-1.1900000000000001E-2</v>
      </c>
      <c r="AM375">
        <v>-0.2298</v>
      </c>
      <c r="AN375">
        <v>0.4133</v>
      </c>
      <c r="AO375">
        <v>-0.23599999999999999</v>
      </c>
      <c r="AP375">
        <v>-0.27960000000000002</v>
      </c>
      <c r="AQ375">
        <v>-0.20469999999999999</v>
      </c>
      <c r="AR375">
        <v>4.0899999999999999E-2</v>
      </c>
      <c r="AS375">
        <v>-0.25359999999999999</v>
      </c>
      <c r="AT375">
        <v>-0.13700000000000001</v>
      </c>
      <c r="AU375">
        <v>0.30359999999999998</v>
      </c>
      <c r="AV375">
        <v>0.27829999999999999</v>
      </c>
      <c r="AW375">
        <v>-0.2427</v>
      </c>
      <c r="AX375">
        <v>-0.60540000000000005</v>
      </c>
      <c r="AY375">
        <v>-2.01E-2</v>
      </c>
      <c r="AZ375">
        <v>0.15329999999999999</v>
      </c>
      <c r="BA375">
        <v>-0.2707</v>
      </c>
      <c r="BB375">
        <v>0.19089999999999999</v>
      </c>
      <c r="BC375">
        <v>3.4799999999999998E-2</v>
      </c>
      <c r="BD375">
        <v>-5.0000000000000001E-4</v>
      </c>
      <c r="BE375">
        <v>0.02</v>
      </c>
      <c r="BF375">
        <v>8.5599999999999996E-2</v>
      </c>
      <c r="BG375">
        <v>-4.7199999999999999E-2</v>
      </c>
      <c r="BH375">
        <v>3.78E-2</v>
      </c>
      <c r="BI375">
        <v>-6.6100000000000006E-2</v>
      </c>
      <c r="BJ375">
        <v>0.12529999999999999</v>
      </c>
      <c r="BK375">
        <v>9.5899999999999999E-2</v>
      </c>
      <c r="BL375">
        <v>-8.8400000000000006E-2</v>
      </c>
      <c r="BM375">
        <v>0.1278</v>
      </c>
      <c r="BN375">
        <v>0.3967</v>
      </c>
      <c r="BO375">
        <v>5.6899999999999999E-2</v>
      </c>
      <c r="BP375">
        <v>5.5800000000000002E-2</v>
      </c>
      <c r="BQ375">
        <v>-0.6734</v>
      </c>
      <c r="BR375">
        <v>-1.3506</v>
      </c>
      <c r="BS375">
        <v>-1.2063999999999999</v>
      </c>
      <c r="BT375">
        <v>-1.0660000000000001</v>
      </c>
      <c r="BU375">
        <v>-1.226</v>
      </c>
      <c r="BV375">
        <v>-1.0226999999999999</v>
      </c>
      <c r="BW375">
        <v>-0.70640000000000003</v>
      </c>
      <c r="BX375">
        <v>-0.34639999999999999</v>
      </c>
      <c r="BY375">
        <v>-0.34310000000000002</v>
      </c>
      <c r="BZ375">
        <v>0.77049999999999996</v>
      </c>
      <c r="CA375">
        <v>0.75219999999999998</v>
      </c>
      <c r="CB375">
        <v>1.2435</v>
      </c>
      <c r="CC375">
        <v>1.4592000000000001</v>
      </c>
      <c r="CD375">
        <v>0.76659999999999995</v>
      </c>
      <c r="CE375">
        <v>2.0924999999999998</v>
      </c>
      <c r="CF375">
        <v>1.7845</v>
      </c>
      <c r="CG375">
        <v>0.754</v>
      </c>
      <c r="CH375">
        <v>0.53580000000000005</v>
      </c>
      <c r="CI375">
        <v>0.61140000000000005</v>
      </c>
      <c r="CJ375">
        <v>-3.5799999999999998E-2</v>
      </c>
      <c r="CK375">
        <v>8.8900000000000007E-2</v>
      </c>
      <c r="CL375">
        <v>0.84299999999999997</v>
      </c>
      <c r="CM375">
        <v>0.31940000000000002</v>
      </c>
      <c r="CN375">
        <v>0.61260000000000003</v>
      </c>
      <c r="CO375">
        <v>0.18529999999999999</v>
      </c>
      <c r="CP375">
        <v>-0.1593</v>
      </c>
      <c r="CQ375">
        <v>8.8099999999999998E-2</v>
      </c>
      <c r="CR375">
        <v>-7.46E-2</v>
      </c>
      <c r="CS375">
        <v>-0.2447</v>
      </c>
      <c r="CT375">
        <v>0.16769999999999999</v>
      </c>
      <c r="CU375">
        <v>-0.21909999999999999</v>
      </c>
      <c r="CV375">
        <v>-2.75E-2</v>
      </c>
      <c r="CW375">
        <v>0.221</v>
      </c>
      <c r="CX375">
        <v>-1.8056999999999999</v>
      </c>
      <c r="CY375">
        <v>0.66449999999999998</v>
      </c>
      <c r="CZ375">
        <v>-0.2964</v>
      </c>
      <c r="DA375">
        <v>-3.8264</v>
      </c>
      <c r="DB375">
        <v>-0.2024</v>
      </c>
      <c r="DC375">
        <v>0.5423</v>
      </c>
      <c r="DD375">
        <v>0.71</v>
      </c>
      <c r="DE375">
        <v>-5.6383999999999999</v>
      </c>
      <c r="DF375">
        <v>8.14E-2</v>
      </c>
      <c r="DG375">
        <v>0.2467</v>
      </c>
      <c r="DH375">
        <v>0.20330000000000001</v>
      </c>
      <c r="DI375">
        <v>0.97160000000000002</v>
      </c>
      <c r="DJ375">
        <v>0.2873</v>
      </c>
      <c r="DK375">
        <v>0.33329999999999999</v>
      </c>
      <c r="DL375">
        <v>0.52110000000000001</v>
      </c>
      <c r="DM375">
        <v>0.16950000000000001</v>
      </c>
      <c r="DN375">
        <v>0.29699999999999999</v>
      </c>
      <c r="DO375">
        <v>-8.5400000000000004E-2</v>
      </c>
      <c r="DP375">
        <v>0.432</v>
      </c>
      <c r="DQ375">
        <v>-0.44819999999999999</v>
      </c>
      <c r="DR375">
        <v>-1.3167</v>
      </c>
      <c r="DS375">
        <v>-2.0211000000000001</v>
      </c>
      <c r="DT375">
        <v>1.5864</v>
      </c>
      <c r="DU375">
        <v>0</v>
      </c>
      <c r="DV375">
        <v>-1.6941000000000002</v>
      </c>
      <c r="DW375">
        <v>7.2599999999999998E-2</v>
      </c>
      <c r="DX375">
        <v>-1.6937</v>
      </c>
      <c r="DY375">
        <v>-1.4058999999999999</v>
      </c>
      <c r="DZ375">
        <v>-1.7072000000000001</v>
      </c>
      <c r="EA375">
        <v>0.2596</v>
      </c>
      <c r="EB375">
        <v>-1.0537000000000001</v>
      </c>
      <c r="EC375">
        <v>-1.6816</v>
      </c>
      <c r="ED375">
        <v>-2.5019999999999998</v>
      </c>
      <c r="EE375">
        <v>-1.9734</v>
      </c>
      <c r="EF375">
        <v>-0.70069999999999999</v>
      </c>
      <c r="EG375">
        <v>-1.5855000000000001</v>
      </c>
      <c r="EH375">
        <v>-2.3929999999999998</v>
      </c>
      <c r="EI375">
        <v>-2.3704000000000001</v>
      </c>
      <c r="EJ375">
        <v>-1.9795</v>
      </c>
      <c r="EK375">
        <v>-0.61480000000000001</v>
      </c>
      <c r="EL375">
        <v>2.6700000000000002E-2</v>
      </c>
      <c r="EM375">
        <v>-3.61E-2</v>
      </c>
      <c r="EN375">
        <v>8.3599999999999994E-2</v>
      </c>
      <c r="EO375">
        <v>7.0599999999999996E-2</v>
      </c>
      <c r="EP375">
        <v>-0.33350000000000002</v>
      </c>
      <c r="EQ375">
        <v>-0.33110000000000001</v>
      </c>
      <c r="ER375">
        <v>0.25459999999999999</v>
      </c>
      <c r="ES375">
        <v>-0.3911</v>
      </c>
      <c r="ET375">
        <v>0.67900000000000005</v>
      </c>
      <c r="EU375">
        <v>-3.78E-2</v>
      </c>
      <c r="EV375">
        <v>-0.1326</v>
      </c>
      <c r="EW375">
        <v>0.35449999999999998</v>
      </c>
      <c r="EX375">
        <v>-0.33610000000000001</v>
      </c>
      <c r="EY375">
        <v>0.6452</v>
      </c>
      <c r="EZ375">
        <v>0.56040000000000001</v>
      </c>
      <c r="FA375">
        <v>-0.26700000000000002</v>
      </c>
      <c r="FB375">
        <v>-0.1009</v>
      </c>
      <c r="FC375">
        <v>-0.17599999999999999</v>
      </c>
      <c r="FD375">
        <v>0.27100000000000002</v>
      </c>
      <c r="FE375">
        <v>-0.26079999999999998</v>
      </c>
      <c r="FF375">
        <v>0.37640000000000001</v>
      </c>
      <c r="FG375">
        <v>8.9300000000000004E-2</v>
      </c>
      <c r="FH375">
        <v>3.6700000000000003E-2</v>
      </c>
      <c r="FI375">
        <v>4.3499999999999997E-2</v>
      </c>
      <c r="FJ375">
        <v>0.29449999999999998</v>
      </c>
      <c r="FK375">
        <v>-0.64300000000000002</v>
      </c>
      <c r="FL375">
        <v>-0.5353</v>
      </c>
      <c r="FM375">
        <v>-0.45379999999999998</v>
      </c>
      <c r="FN375">
        <v>-0.97809999999999997</v>
      </c>
      <c r="FO375">
        <v>-0.42380000000000001</v>
      </c>
      <c r="FP375">
        <v>0.41210000000000002</v>
      </c>
      <c r="FQ375">
        <v>0.60289999999999999</v>
      </c>
      <c r="FR375">
        <v>0.47939999999999999</v>
      </c>
      <c r="FS375">
        <v>-0.43149999999999999</v>
      </c>
      <c r="FT375">
        <v>2.8969</v>
      </c>
      <c r="FU375">
        <v>0.2424</v>
      </c>
      <c r="FV375">
        <v>-0.2034</v>
      </c>
      <c r="FW375">
        <v>3.3039999999999998</v>
      </c>
      <c r="FX375">
        <v>1.016</v>
      </c>
      <c r="FY375">
        <v>0.25419999999999998</v>
      </c>
      <c r="FZ375">
        <v>-9.7900000000000001E-2</v>
      </c>
      <c r="GA375">
        <v>0.7913</v>
      </c>
      <c r="GB375">
        <v>-0.28360000000000002</v>
      </c>
      <c r="GC375">
        <v>-0.5343</v>
      </c>
      <c r="GD375">
        <v>1.2027000000000001</v>
      </c>
      <c r="GE375">
        <v>-3.2199999999999999E-2</v>
      </c>
      <c r="GF375">
        <v>-0.60170000000000001</v>
      </c>
      <c r="GG375">
        <v>0.37590000000000001</v>
      </c>
      <c r="GH375">
        <v>1.0385</v>
      </c>
      <c r="GI375">
        <v>-1.1594</v>
      </c>
      <c r="GJ375">
        <v>-0.4914</v>
      </c>
      <c r="GK375">
        <v>-0.82809999999999995</v>
      </c>
      <c r="GL375">
        <v>0.43740000000000001</v>
      </c>
      <c r="GM375">
        <v>-1.2659</v>
      </c>
      <c r="GN375">
        <v>0.62380000000000002</v>
      </c>
      <c r="GO375">
        <v>-0.5101</v>
      </c>
      <c r="GP375">
        <v>-0.4975</v>
      </c>
      <c r="GQ375">
        <v>0.1241</v>
      </c>
      <c r="GR375">
        <v>-0.41039999999999999</v>
      </c>
      <c r="GS375">
        <v>0.60450000000000004</v>
      </c>
      <c r="GT375" s="1"/>
      <c r="GU375" s="1"/>
      <c r="GV375" s="1"/>
      <c r="GW375" s="1"/>
      <c r="GX375" s="1"/>
      <c r="UW375"/>
    </row>
    <row r="376" spans="1:569" hidden="1" x14ac:dyDescent="0.2">
      <c r="A376" s="4">
        <v>42481</v>
      </c>
      <c r="B376">
        <v>-0.1356</v>
      </c>
      <c r="C376">
        <v>-0.1207</v>
      </c>
      <c r="D376">
        <v>-4.1799999999999997E-2</v>
      </c>
      <c r="E376">
        <v>3.7400000000000003E-2</v>
      </c>
      <c r="F376">
        <v>-7.9899999999999999E-2</v>
      </c>
      <c r="G376">
        <v>1.24E-2</v>
      </c>
      <c r="H376">
        <v>-0.12280000000000001</v>
      </c>
      <c r="I376">
        <v>0</v>
      </c>
      <c r="J376">
        <v>-2.35E-2</v>
      </c>
      <c r="K376">
        <v>-0.3115</v>
      </c>
      <c r="L376">
        <v>-0.32990000000000003</v>
      </c>
      <c r="M376">
        <v>-5.4899999999999997E-2</v>
      </c>
      <c r="N376">
        <v>-0.3574</v>
      </c>
      <c r="O376">
        <v>-0.1641</v>
      </c>
      <c r="P376">
        <v>-0.5948</v>
      </c>
      <c r="Q376">
        <v>2.6800000000000001E-2</v>
      </c>
      <c r="R376">
        <v>5.9499999999999997E-2</v>
      </c>
      <c r="S376">
        <v>-0.17399999999999999</v>
      </c>
      <c r="T376">
        <v>3.7900000000000003E-2</v>
      </c>
      <c r="U376">
        <v>1.9800000000000002E-2</v>
      </c>
      <c r="V376">
        <v>-0.27229999999999999</v>
      </c>
      <c r="W376">
        <v>-0.34229999999999999</v>
      </c>
      <c r="X376">
        <v>-5.6099999999999997E-2</v>
      </c>
      <c r="Y376">
        <v>-2.1899999999999999E-2</v>
      </c>
      <c r="Z376">
        <v>-0.14349999999999999</v>
      </c>
      <c r="AA376">
        <v>-0.16300000000000001</v>
      </c>
      <c r="AB376">
        <v>-0.01</v>
      </c>
      <c r="AC376">
        <v>-0.1021</v>
      </c>
      <c r="AD376">
        <v>-0.1134</v>
      </c>
      <c r="AE376">
        <v>0</v>
      </c>
      <c r="AF376">
        <v>-1.0032000000000001</v>
      </c>
      <c r="AG376">
        <v>-1.9699999999999999E-2</v>
      </c>
      <c r="AH376">
        <v>6.5299999999999997E-2</v>
      </c>
      <c r="AI376">
        <v>4.36E-2</v>
      </c>
      <c r="AJ376">
        <v>1.6400000000000001E-2</v>
      </c>
      <c r="AK376">
        <v>-5.8200000000000002E-2</v>
      </c>
      <c r="AL376">
        <v>8.3000000000000001E-3</v>
      </c>
      <c r="AM376">
        <v>0.16450000000000001</v>
      </c>
      <c r="AN376">
        <v>-0.3201</v>
      </c>
      <c r="AO376">
        <v>-0.1492</v>
      </c>
      <c r="AP376">
        <v>-0.1326</v>
      </c>
      <c r="AQ376">
        <v>-0.1709</v>
      </c>
      <c r="AR376">
        <v>-6.13E-2</v>
      </c>
      <c r="AS376">
        <v>-0.19889999999999999</v>
      </c>
      <c r="AT376">
        <v>0</v>
      </c>
      <c r="AU376">
        <v>-0.1135</v>
      </c>
      <c r="AV376">
        <v>-0.69369999999999998</v>
      </c>
      <c r="AW376">
        <v>0</v>
      </c>
      <c r="AX376">
        <v>-0.38469999999999999</v>
      </c>
      <c r="AY376">
        <v>-0.1409</v>
      </c>
      <c r="AZ376">
        <v>-0.1968</v>
      </c>
      <c r="BA376">
        <v>9.2799999999999994E-2</v>
      </c>
      <c r="BB376">
        <v>-6.3500000000000001E-2</v>
      </c>
      <c r="BC376">
        <v>-6.9500000000000006E-2</v>
      </c>
      <c r="BD376">
        <v>-5.0000000000000001E-4</v>
      </c>
      <c r="BE376">
        <v>4.0099999999999997E-2</v>
      </c>
      <c r="BF376">
        <v>0</v>
      </c>
      <c r="BG376">
        <v>-3.1899999999999998E-2</v>
      </c>
      <c r="BH376">
        <v>-1.47E-2</v>
      </c>
      <c r="BI376">
        <v>-0.1323</v>
      </c>
      <c r="BJ376">
        <v>-0.35039999999999999</v>
      </c>
      <c r="BK376">
        <v>-0.40720000000000001</v>
      </c>
      <c r="BL376">
        <v>-0.66700000000000004</v>
      </c>
      <c r="BM376">
        <v>-0.4148</v>
      </c>
      <c r="BN376">
        <v>-1.1855</v>
      </c>
      <c r="BO376">
        <v>-0.48359999999999997</v>
      </c>
      <c r="BP376">
        <v>-0.46860000000000002</v>
      </c>
      <c r="BQ376">
        <v>8.4699999999999998E-2</v>
      </c>
      <c r="BR376">
        <v>-1.5592000000000001</v>
      </c>
      <c r="BS376">
        <v>-1.7185000000000001</v>
      </c>
      <c r="BT376">
        <v>-1.4434</v>
      </c>
      <c r="BU376">
        <v>-1.6867999999999999</v>
      </c>
      <c r="BV376">
        <v>-1.1312</v>
      </c>
      <c r="BW376">
        <v>-2.0764</v>
      </c>
      <c r="BX376">
        <v>-1.8900999999999999</v>
      </c>
      <c r="BY376">
        <v>-1.2048000000000001</v>
      </c>
      <c r="BZ376">
        <v>-0.8921</v>
      </c>
      <c r="CA376">
        <v>-1.0162</v>
      </c>
      <c r="CB376">
        <v>-0.68779999999999997</v>
      </c>
      <c r="CC376">
        <v>-0.48959999999999998</v>
      </c>
      <c r="CD376">
        <v>-0.9879</v>
      </c>
      <c r="CE376">
        <v>-2.8047</v>
      </c>
      <c r="CF376">
        <v>-0.47289999999999999</v>
      </c>
      <c r="CG376">
        <v>-0.99790000000000001</v>
      </c>
      <c r="CH376">
        <v>0.58909999999999996</v>
      </c>
      <c r="CI376">
        <v>0.62309999999999999</v>
      </c>
      <c r="CJ376">
        <v>2.9058999999999999</v>
      </c>
      <c r="CK376">
        <v>1.9176</v>
      </c>
      <c r="CL376">
        <v>-0.17799999999999999</v>
      </c>
      <c r="CM376">
        <v>2.6739999999999999</v>
      </c>
      <c r="CN376">
        <v>0.60209999999999997</v>
      </c>
      <c r="CO376">
        <v>0.3049</v>
      </c>
      <c r="CP376">
        <v>-0.2482</v>
      </c>
      <c r="CQ376">
        <v>-0.34039999999999998</v>
      </c>
      <c r="CR376">
        <v>-0.39200000000000002</v>
      </c>
      <c r="CS376">
        <v>-0.71150000000000002</v>
      </c>
      <c r="CT376">
        <v>-0.30869999999999997</v>
      </c>
      <c r="CU376">
        <v>0.1757</v>
      </c>
      <c r="CV376">
        <v>-0.32069999999999999</v>
      </c>
      <c r="CW376">
        <v>-0.45479999999999998</v>
      </c>
      <c r="CX376">
        <v>1.7951000000000001</v>
      </c>
      <c r="CY376">
        <v>-0.94299999999999995</v>
      </c>
      <c r="CZ376">
        <v>-0.44600000000000001</v>
      </c>
      <c r="DA376">
        <v>2.7909999999999999</v>
      </c>
      <c r="DB376">
        <v>-0.40560000000000002</v>
      </c>
      <c r="DC376">
        <v>-0.39550000000000002</v>
      </c>
      <c r="DD376">
        <v>-0.65269999999999995</v>
      </c>
      <c r="DE376">
        <v>5.4645000000000001</v>
      </c>
      <c r="DF376">
        <v>8.9999999999999993E-3</v>
      </c>
      <c r="DG376">
        <v>-7.2900000000000006E-2</v>
      </c>
      <c r="DH376">
        <v>-0.36059999999999998</v>
      </c>
      <c r="DI376">
        <v>0.64629999999999999</v>
      </c>
      <c r="DJ376">
        <v>9.2399999999999996E-2</v>
      </c>
      <c r="DK376">
        <v>0.90859999999999996</v>
      </c>
      <c r="DL376">
        <v>-0.1885</v>
      </c>
      <c r="DM376">
        <v>-0.33850000000000002</v>
      </c>
      <c r="DN376">
        <v>0.29699999999999999</v>
      </c>
      <c r="DO376">
        <v>-1.9882</v>
      </c>
      <c r="DP376">
        <v>-1.9523000000000001</v>
      </c>
      <c r="DQ376">
        <v>-1.4685000000000001</v>
      </c>
      <c r="DR376">
        <v>-1.6508</v>
      </c>
      <c r="DS376">
        <v>-0.1401</v>
      </c>
      <c r="DT376">
        <v>-3.8487999999999998</v>
      </c>
      <c r="DU376">
        <v>-1.6149</v>
      </c>
      <c r="DV376">
        <v>-1.784</v>
      </c>
      <c r="DW376">
        <v>-0.97970000000000002</v>
      </c>
      <c r="DX376">
        <v>-1.6983000000000001</v>
      </c>
      <c r="DY376">
        <v>-1.6981999999999999</v>
      </c>
      <c r="DZ376">
        <v>-1.6726000000000001</v>
      </c>
      <c r="EA376">
        <v>-1.1296999999999999</v>
      </c>
      <c r="EB376">
        <v>-1.454</v>
      </c>
      <c r="EC376">
        <v>-1.7894000000000001</v>
      </c>
      <c r="ED376">
        <v>-2.0863999999999998</v>
      </c>
      <c r="EE376">
        <v>-2.4817</v>
      </c>
      <c r="EF376">
        <v>-1.1341000000000001</v>
      </c>
      <c r="EG376">
        <v>-2.0432000000000001</v>
      </c>
      <c r="EH376">
        <v>-2.1764999999999999</v>
      </c>
      <c r="EI376">
        <v>-2.0718999999999999</v>
      </c>
      <c r="EJ376">
        <v>-2.2042000000000002</v>
      </c>
      <c r="EK376">
        <v>-1.8226</v>
      </c>
      <c r="EL376">
        <v>-0.58640000000000003</v>
      </c>
      <c r="EM376">
        <v>-0.61319999999999997</v>
      </c>
      <c r="EN376">
        <v>-0.60129999999999995</v>
      </c>
      <c r="EO376">
        <v>-0.58179999999999998</v>
      </c>
      <c r="EP376">
        <v>-1.0620000000000001</v>
      </c>
      <c r="EQ376">
        <v>-0.88919999999999999</v>
      </c>
      <c r="ER376">
        <v>-0.31740000000000002</v>
      </c>
      <c r="ES376">
        <v>-0.75429999999999997</v>
      </c>
      <c r="ET376">
        <v>-0.59950000000000003</v>
      </c>
      <c r="EU376">
        <v>-0.60489999999999999</v>
      </c>
      <c r="EV376">
        <v>-0.73019999999999996</v>
      </c>
      <c r="EW376">
        <v>-0.40139999999999998</v>
      </c>
      <c r="EX376">
        <v>-0.71840000000000004</v>
      </c>
      <c r="EY376">
        <v>-0.68110000000000004</v>
      </c>
      <c r="EZ376">
        <v>-0.75639999999999996</v>
      </c>
      <c r="FA376">
        <v>-0.60240000000000005</v>
      </c>
      <c r="FB376">
        <v>-0.5726</v>
      </c>
      <c r="FC376">
        <v>-0.61529999999999996</v>
      </c>
      <c r="FD376">
        <v>-1.1081000000000001</v>
      </c>
      <c r="FE376">
        <v>-0.89729999999999999</v>
      </c>
      <c r="FF376">
        <v>-0.29470000000000002</v>
      </c>
      <c r="FG376">
        <v>-0.2316</v>
      </c>
      <c r="FH376">
        <v>-0.60199999999999998</v>
      </c>
      <c r="FI376">
        <v>-0.86990000000000001</v>
      </c>
      <c r="FJ376">
        <v>-0.83889999999999998</v>
      </c>
      <c r="FK376">
        <v>-1.0973999999999999</v>
      </c>
      <c r="FL376">
        <v>-1.0295000000000001</v>
      </c>
      <c r="FM376">
        <v>-0.99719999999999998</v>
      </c>
      <c r="FN376">
        <v>-0.47039999999999998</v>
      </c>
      <c r="FO376">
        <v>-0.99329999999999996</v>
      </c>
      <c r="FP376">
        <v>-1.4592000000000001</v>
      </c>
      <c r="FQ376">
        <v>-1.1169</v>
      </c>
      <c r="FR376">
        <v>-0.47710000000000002</v>
      </c>
      <c r="FS376">
        <v>-1.351</v>
      </c>
      <c r="FT376">
        <v>-2.7589999999999999</v>
      </c>
      <c r="FU376">
        <v>-1.3906000000000001</v>
      </c>
      <c r="FV376">
        <v>-1.4264000000000001</v>
      </c>
      <c r="FW376">
        <v>-2.9140000000000001</v>
      </c>
      <c r="FX376">
        <v>-1.6057999999999999</v>
      </c>
      <c r="FY376">
        <v>-0.98429999999999995</v>
      </c>
      <c r="FZ376">
        <v>-0.75480000000000003</v>
      </c>
      <c r="GA376">
        <v>-0.58879999999999999</v>
      </c>
      <c r="GB376">
        <v>-0.44230000000000003</v>
      </c>
      <c r="GC376">
        <v>-1.0947</v>
      </c>
      <c r="GD376">
        <v>0.27960000000000002</v>
      </c>
      <c r="GE376">
        <v>-1.2866</v>
      </c>
      <c r="GF376">
        <v>-1.7252000000000001</v>
      </c>
      <c r="GG376">
        <v>-8.6400000000000005E-2</v>
      </c>
      <c r="GH376">
        <v>-1.6838</v>
      </c>
      <c r="GI376">
        <v>-0.17530000000000001</v>
      </c>
      <c r="GJ376">
        <v>-1.5638000000000001</v>
      </c>
      <c r="GK376">
        <v>-1.1531</v>
      </c>
      <c r="GL376">
        <v>-0.39589999999999997</v>
      </c>
      <c r="GM376">
        <v>-1.0003</v>
      </c>
      <c r="GN376">
        <v>-1.4306000000000001</v>
      </c>
      <c r="GO376">
        <v>0.37819999999999998</v>
      </c>
      <c r="GP376">
        <v>0.41670000000000001</v>
      </c>
      <c r="GQ376">
        <v>0.43369999999999997</v>
      </c>
      <c r="GR376">
        <v>0.40389999999999998</v>
      </c>
      <c r="GS376">
        <v>0.43790000000000001</v>
      </c>
      <c r="GT376" s="1"/>
      <c r="GU376" s="1"/>
      <c r="GV376" s="1"/>
      <c r="GW376" s="1"/>
      <c r="GX376" s="1"/>
      <c r="UW376"/>
    </row>
    <row r="377" spans="1:569" hidden="1" x14ac:dyDescent="0.2">
      <c r="A377" s="4">
        <v>42482</v>
      </c>
      <c r="B377">
        <v>8.9999999999999993E-3</v>
      </c>
      <c r="C377">
        <v>-3.6200000000000003E-2</v>
      </c>
      <c r="D377">
        <v>0.10879999999999999</v>
      </c>
      <c r="E377">
        <v>-3.7400000000000003E-2</v>
      </c>
      <c r="F377">
        <v>-1.14E-2</v>
      </c>
      <c r="G377">
        <v>1.24E-2</v>
      </c>
      <c r="H377">
        <v>-6.1499999999999999E-2</v>
      </c>
      <c r="I377">
        <v>9.1000000000000004E-3</v>
      </c>
      <c r="J377">
        <v>0</v>
      </c>
      <c r="K377">
        <v>0.2283</v>
      </c>
      <c r="L377">
        <v>-0.1103</v>
      </c>
      <c r="M377">
        <v>-1.83E-2</v>
      </c>
      <c r="N377">
        <v>-0.15240000000000001</v>
      </c>
      <c r="O377">
        <v>-0.1096</v>
      </c>
      <c r="P377">
        <v>-0.25640000000000002</v>
      </c>
      <c r="Q377">
        <v>-8.0299999999999996E-2</v>
      </c>
      <c r="R377">
        <v>-1.9800000000000002E-2</v>
      </c>
      <c r="S377">
        <v>-0.151</v>
      </c>
      <c r="T377">
        <v>-9.4999999999999998E-3</v>
      </c>
      <c r="U377">
        <v>0</v>
      </c>
      <c r="V377">
        <v>3.9E-2</v>
      </c>
      <c r="W377">
        <v>0.28620000000000001</v>
      </c>
      <c r="X377">
        <v>5.62E-2</v>
      </c>
      <c r="Y377">
        <v>2.1899999999999999E-2</v>
      </c>
      <c r="Z377">
        <v>-2.4E-2</v>
      </c>
      <c r="AA377">
        <v>0</v>
      </c>
      <c r="AB377">
        <v>0.01</v>
      </c>
      <c r="AC377">
        <v>2.0400000000000001E-2</v>
      </c>
      <c r="AD377">
        <v>-1.89E-2</v>
      </c>
      <c r="AE377">
        <v>1.8200000000000001E-2</v>
      </c>
      <c r="AF377">
        <v>-0.42670000000000002</v>
      </c>
      <c r="AG377">
        <v>-3.1800000000000002E-2</v>
      </c>
      <c r="AH377">
        <v>6.5199999999999994E-2</v>
      </c>
      <c r="AI377">
        <v>0.26169999999999999</v>
      </c>
      <c r="AJ377">
        <v>-1.6400000000000001E-2</v>
      </c>
      <c r="AK377">
        <v>-2.9100000000000001E-2</v>
      </c>
      <c r="AL377">
        <v>-5.0099999999999999E-2</v>
      </c>
      <c r="AM377">
        <v>3.2899999999999999E-2</v>
      </c>
      <c r="AN377">
        <v>0.29820000000000002</v>
      </c>
      <c r="AO377">
        <v>-8.7499999999999994E-2</v>
      </c>
      <c r="AP377">
        <v>-5.3E-3</v>
      </c>
      <c r="AQ377">
        <v>3.4200000000000001E-2</v>
      </c>
      <c r="AR377">
        <v>8.1799999999999998E-2</v>
      </c>
      <c r="AS377">
        <v>0.1772</v>
      </c>
      <c r="AT377">
        <v>-4.2000000000000003E-2</v>
      </c>
      <c r="AU377">
        <v>0.18940000000000001</v>
      </c>
      <c r="AV377">
        <v>-3.49E-2</v>
      </c>
      <c r="AW377">
        <v>8.1100000000000005E-2</v>
      </c>
      <c r="AX377">
        <v>0.32179999999999997</v>
      </c>
      <c r="AY377">
        <v>8.0600000000000005E-2</v>
      </c>
      <c r="AZ377">
        <v>0.13150000000000001</v>
      </c>
      <c r="BA377">
        <v>9.7799999999999998E-2</v>
      </c>
      <c r="BB377">
        <v>0</v>
      </c>
      <c r="BC377">
        <v>2.98E-2</v>
      </c>
      <c r="BD377">
        <v>-5.0000000000000001E-4</v>
      </c>
      <c r="BE377">
        <v>-0.02</v>
      </c>
      <c r="BF377">
        <v>6.4199999999999993E-2</v>
      </c>
      <c r="BG377">
        <v>1.7899999999999999E-2</v>
      </c>
      <c r="BH377">
        <v>5.1999999999999998E-3</v>
      </c>
      <c r="BI377">
        <v>-9.4999999999999998E-3</v>
      </c>
      <c r="BJ377">
        <v>-0.20100000000000001</v>
      </c>
      <c r="BK377">
        <v>-0.11219999999999999</v>
      </c>
      <c r="BL377">
        <v>-0.35630000000000001</v>
      </c>
      <c r="BM377">
        <v>-0.19220000000000001</v>
      </c>
      <c r="BN377">
        <v>0.48880000000000001</v>
      </c>
      <c r="BO377">
        <v>-5.7200000000000001E-2</v>
      </c>
      <c r="BP377">
        <v>-0.36990000000000001</v>
      </c>
      <c r="BQ377">
        <v>-0.7621</v>
      </c>
      <c r="BR377">
        <v>0.36699999999999999</v>
      </c>
      <c r="BS377">
        <v>0.50729999999999997</v>
      </c>
      <c r="BT377">
        <v>-0.25779999999999997</v>
      </c>
      <c r="BU377">
        <v>0.48559999999999998</v>
      </c>
      <c r="BV377">
        <v>0.44140000000000001</v>
      </c>
      <c r="BW377">
        <v>0.32950000000000002</v>
      </c>
      <c r="BX377">
        <v>0.68640000000000001</v>
      </c>
      <c r="BY377">
        <v>-0.78400000000000003</v>
      </c>
      <c r="BZ377">
        <v>0.94299999999999995</v>
      </c>
      <c r="CA377">
        <v>0.92190000000000005</v>
      </c>
      <c r="CB377">
        <v>0.93989999999999996</v>
      </c>
      <c r="CC377">
        <v>0.92249999999999999</v>
      </c>
      <c r="CD377">
        <v>0.84860000000000002</v>
      </c>
      <c r="CE377">
        <v>2.2568000000000001</v>
      </c>
      <c r="CF377">
        <v>0.63739999999999997</v>
      </c>
      <c r="CG377">
        <v>0.8639</v>
      </c>
      <c r="CH377">
        <v>0.20910000000000001</v>
      </c>
      <c r="CI377">
        <v>0.38219999999999998</v>
      </c>
      <c r="CJ377">
        <v>0.2747</v>
      </c>
      <c r="CK377">
        <v>0.8014</v>
      </c>
      <c r="CL377">
        <v>0.37219999999999998</v>
      </c>
      <c r="CM377">
        <v>0.32040000000000002</v>
      </c>
      <c r="CN377">
        <v>0.2959</v>
      </c>
      <c r="CO377">
        <v>0.13730000000000001</v>
      </c>
      <c r="CP377">
        <v>0.24879999999999999</v>
      </c>
      <c r="CQ377">
        <v>0.56640000000000001</v>
      </c>
      <c r="CR377">
        <v>0.3654</v>
      </c>
      <c r="CS377">
        <v>-0.22239999999999999</v>
      </c>
      <c r="CT377">
        <v>0.56220000000000003</v>
      </c>
      <c r="CU377">
        <v>1.0960000000000001</v>
      </c>
      <c r="CV377">
        <v>0.46889999999999998</v>
      </c>
      <c r="CW377">
        <v>0.623</v>
      </c>
      <c r="CX377">
        <v>-2.8387000000000002</v>
      </c>
      <c r="CY377">
        <v>7.6200000000000004E-2</v>
      </c>
      <c r="CZ377">
        <v>0.70389999999999997</v>
      </c>
      <c r="DA377">
        <v>-2.8307000000000002</v>
      </c>
      <c r="DB377">
        <v>0.70789999999999997</v>
      </c>
      <c r="DC377">
        <v>-0.25269999999999998</v>
      </c>
      <c r="DD377">
        <v>0.1051</v>
      </c>
      <c r="DE377">
        <v>-8.2451000000000008</v>
      </c>
      <c r="DF377">
        <v>-1.5093000000000001</v>
      </c>
      <c r="DG377">
        <v>-1.4961</v>
      </c>
      <c r="DH377">
        <v>-1.7417</v>
      </c>
      <c r="DI377">
        <v>-1.0274000000000001</v>
      </c>
      <c r="DJ377">
        <v>-1.9201999999999999</v>
      </c>
      <c r="DK377">
        <v>-1.1327</v>
      </c>
      <c r="DL377">
        <v>-0.80259999999999998</v>
      </c>
      <c r="DM377">
        <v>-1.6084000000000001</v>
      </c>
      <c r="DN377">
        <v>0.29699999999999999</v>
      </c>
      <c r="DO377">
        <v>1.1452</v>
      </c>
      <c r="DP377">
        <v>1.35</v>
      </c>
      <c r="DQ377">
        <v>0.48080000000000001</v>
      </c>
      <c r="DR377">
        <v>1.0114000000000001</v>
      </c>
      <c r="DS377">
        <v>0.18720000000000001</v>
      </c>
      <c r="DT377">
        <v>-3.8487999999999998</v>
      </c>
      <c r="DU377">
        <v>1.4804999999999999</v>
      </c>
      <c r="DV377">
        <v>1.0379</v>
      </c>
      <c r="DW377">
        <v>0.1099</v>
      </c>
      <c r="DX377">
        <v>1.0766</v>
      </c>
      <c r="DY377">
        <v>1.0682</v>
      </c>
      <c r="DZ377">
        <v>1.0468</v>
      </c>
      <c r="EA377">
        <v>-7.1400000000000005E-2</v>
      </c>
      <c r="EB377">
        <v>0.64419999999999999</v>
      </c>
      <c r="EC377">
        <v>1.0569999999999999</v>
      </c>
      <c r="ED377">
        <v>0.89319999999999999</v>
      </c>
      <c r="EE377">
        <v>0.88080000000000003</v>
      </c>
      <c r="EF377">
        <v>0.25490000000000002</v>
      </c>
      <c r="EG377">
        <v>0.72199999999999998</v>
      </c>
      <c r="EH377">
        <v>0.95469999999999999</v>
      </c>
      <c r="EI377">
        <v>0.85950000000000004</v>
      </c>
      <c r="EJ377">
        <v>0.81840000000000002</v>
      </c>
      <c r="EK377">
        <v>1.78E-2</v>
      </c>
      <c r="EL377">
        <v>-8.0399999999999999E-2</v>
      </c>
      <c r="EM377">
        <v>3.6299999999999999E-2</v>
      </c>
      <c r="EN377">
        <v>5.04E-2</v>
      </c>
      <c r="EO377">
        <v>1.77E-2</v>
      </c>
      <c r="EP377">
        <v>-0.27939999999999998</v>
      </c>
      <c r="EQ377">
        <v>-4.9299999999999997E-2</v>
      </c>
      <c r="ER377">
        <v>0.25469999999999998</v>
      </c>
      <c r="ES377">
        <v>-0.1249</v>
      </c>
      <c r="ET377">
        <v>0.67849999999999999</v>
      </c>
      <c r="EU377">
        <v>0.19020000000000001</v>
      </c>
      <c r="EV377">
        <v>-0.16719999999999999</v>
      </c>
      <c r="EW377">
        <v>0</v>
      </c>
      <c r="EX377">
        <v>-0.192</v>
      </c>
      <c r="EY377">
        <v>0.64539999999999997</v>
      </c>
      <c r="EZ377">
        <v>0.52149999999999996</v>
      </c>
      <c r="FA377">
        <v>-3.3700000000000001E-2</v>
      </c>
      <c r="FB377">
        <v>0.1016</v>
      </c>
      <c r="FC377">
        <v>0</v>
      </c>
      <c r="FD377">
        <v>-0.27329999999999999</v>
      </c>
      <c r="FE377">
        <v>-5.0299999999999997E-2</v>
      </c>
      <c r="FF377">
        <v>0.1075</v>
      </c>
      <c r="FG377">
        <v>0.10730000000000001</v>
      </c>
      <c r="FH377">
        <v>-4.2099999999999999E-2</v>
      </c>
      <c r="FI377">
        <v>-4.3900000000000002E-2</v>
      </c>
      <c r="FJ377">
        <v>-0.54990000000000006</v>
      </c>
      <c r="FK377">
        <v>-0.36980000000000002</v>
      </c>
      <c r="FL377">
        <v>-0.52010000000000001</v>
      </c>
      <c r="FM377">
        <v>-0.60429999999999995</v>
      </c>
      <c r="FN377">
        <v>-0.42530000000000001</v>
      </c>
      <c r="FO377">
        <v>-0.34260000000000002</v>
      </c>
      <c r="FP377">
        <v>-0.18509999999999999</v>
      </c>
      <c r="FQ377">
        <v>-0.49590000000000001</v>
      </c>
      <c r="FR377">
        <v>-0.35959999999999998</v>
      </c>
      <c r="FS377">
        <v>-0.41339999999999999</v>
      </c>
      <c r="FT377">
        <v>0.92649999999999999</v>
      </c>
      <c r="FU377">
        <v>-0.30659999999999998</v>
      </c>
      <c r="FV377">
        <v>-0.25840000000000002</v>
      </c>
      <c r="FW377">
        <v>0.65890000000000004</v>
      </c>
      <c r="FX377">
        <v>-1.8472</v>
      </c>
      <c r="FY377">
        <v>-0.87739999999999996</v>
      </c>
      <c r="FZ377">
        <v>0.1852</v>
      </c>
      <c r="GA377">
        <v>0.36149999999999999</v>
      </c>
      <c r="GB377">
        <v>6.6400000000000001E-2</v>
      </c>
      <c r="GC377">
        <v>-0.63649999999999995</v>
      </c>
      <c r="GD377">
        <v>0.31369999999999998</v>
      </c>
      <c r="GE377">
        <v>-0.52129999999999999</v>
      </c>
      <c r="GF377">
        <v>-0.55400000000000005</v>
      </c>
      <c r="GG377">
        <v>-0.4037</v>
      </c>
      <c r="GH377">
        <v>-0.71360000000000001</v>
      </c>
      <c r="GI377">
        <v>-0.40310000000000001</v>
      </c>
      <c r="GJ377">
        <v>-0.45989999999999998</v>
      </c>
      <c r="GK377">
        <v>-0.32179999999999997</v>
      </c>
      <c r="GL377">
        <v>-0.95389999999999997</v>
      </c>
      <c r="GM377">
        <v>-0.2787</v>
      </c>
      <c r="GN377">
        <v>-0.43540000000000001</v>
      </c>
      <c r="GO377">
        <v>-1.2812000000000001</v>
      </c>
      <c r="GP377">
        <v>-1.1617999999999999</v>
      </c>
      <c r="GQ377">
        <v>-0.49349999999999999</v>
      </c>
      <c r="GR377">
        <v>-1.3299000000000001</v>
      </c>
      <c r="GS377">
        <v>-1.2472000000000001</v>
      </c>
      <c r="GT377" s="1"/>
      <c r="GU377" s="1"/>
      <c r="GV377" s="1"/>
      <c r="GW377" s="1"/>
      <c r="GX377" s="1"/>
      <c r="UW377"/>
    </row>
    <row r="378" spans="1:569" hidden="1" x14ac:dyDescent="0.2">
      <c r="A378" s="4">
        <v>42485</v>
      </c>
      <c r="B378">
        <v>-0.1086</v>
      </c>
      <c r="C378">
        <v>-0.12089999999999999</v>
      </c>
      <c r="D378">
        <v>-0.23400000000000001</v>
      </c>
      <c r="E378">
        <v>-4.99E-2</v>
      </c>
      <c r="F378">
        <v>-0.18290000000000001</v>
      </c>
      <c r="G378">
        <v>-1.24E-2</v>
      </c>
      <c r="H378">
        <v>-0.1142</v>
      </c>
      <c r="I378">
        <v>-1.8100000000000002E-2</v>
      </c>
      <c r="J378">
        <v>-2.3599999999999999E-2</v>
      </c>
      <c r="K378">
        <v>-0.38369999999999999</v>
      </c>
      <c r="L378">
        <v>-0.1012</v>
      </c>
      <c r="M378">
        <v>9.1999999999999998E-3</v>
      </c>
      <c r="N378">
        <v>-0.40410000000000001</v>
      </c>
      <c r="O378">
        <v>-0.10970000000000001</v>
      </c>
      <c r="P378">
        <v>-0.41289999999999999</v>
      </c>
      <c r="Q378">
        <v>-3.5700000000000003E-2</v>
      </c>
      <c r="R378">
        <v>4.9500000000000002E-2</v>
      </c>
      <c r="S378">
        <v>-0.15129999999999999</v>
      </c>
      <c r="T378">
        <v>-4.7399999999999998E-2</v>
      </c>
      <c r="U378">
        <v>0</v>
      </c>
      <c r="V378">
        <v>-0.15590000000000001</v>
      </c>
      <c r="W378">
        <v>-0.34250000000000003</v>
      </c>
      <c r="X378">
        <v>-0.1497</v>
      </c>
      <c r="Y378">
        <v>-2.1899999999999999E-2</v>
      </c>
      <c r="Z378">
        <v>-9.5799999999999996E-2</v>
      </c>
      <c r="AA378">
        <v>-0.12690000000000001</v>
      </c>
      <c r="AB378">
        <v>-3.9899999999999998E-2</v>
      </c>
      <c r="AC378">
        <v>-4.0899999999999999E-2</v>
      </c>
      <c r="AD378">
        <v>-9.4700000000000006E-2</v>
      </c>
      <c r="AE378">
        <v>-9.0999999999999998E-2</v>
      </c>
      <c r="AF378">
        <v>-0.85699999999999998</v>
      </c>
      <c r="AG378">
        <v>-2.7400000000000001E-2</v>
      </c>
      <c r="AH378">
        <v>-0.1303</v>
      </c>
      <c r="AI378">
        <v>4.3499999999999997E-2</v>
      </c>
      <c r="AJ378">
        <v>0</v>
      </c>
      <c r="AK378">
        <v>0</v>
      </c>
      <c r="AL378">
        <v>3.3399999999999999E-2</v>
      </c>
      <c r="AM378">
        <v>9.8500000000000004E-2</v>
      </c>
      <c r="AN378">
        <v>-0.183</v>
      </c>
      <c r="AO378">
        <v>-3.6700000000000003E-2</v>
      </c>
      <c r="AP378">
        <v>-0.16539999999999999</v>
      </c>
      <c r="AQ378">
        <v>-0.154</v>
      </c>
      <c r="AR378">
        <v>-8.1799999999999998E-2</v>
      </c>
      <c r="AS378">
        <v>-0.33160000000000001</v>
      </c>
      <c r="AT378">
        <v>-0.10009999999999999</v>
      </c>
      <c r="AU378">
        <v>-0.1134</v>
      </c>
      <c r="AV378">
        <v>-0.69879999999999998</v>
      </c>
      <c r="AW378">
        <v>-0.27910000000000001</v>
      </c>
      <c r="AX378">
        <v>-0.84460000000000002</v>
      </c>
      <c r="AY378">
        <v>-8.0600000000000005E-2</v>
      </c>
      <c r="AZ378">
        <v>-0.1532</v>
      </c>
      <c r="BA378">
        <v>0.1368</v>
      </c>
      <c r="BB378">
        <v>3.1800000000000002E-2</v>
      </c>
      <c r="BC378">
        <v>-1.9900000000000001E-2</v>
      </c>
      <c r="BD378">
        <v>1.2800000000000001E-2</v>
      </c>
      <c r="BE378">
        <v>0</v>
      </c>
      <c r="BF378">
        <v>0.1069</v>
      </c>
      <c r="BG378">
        <v>-4.2200000000000001E-2</v>
      </c>
      <c r="BH378">
        <v>0</v>
      </c>
      <c r="BI378">
        <v>-0.13250000000000001</v>
      </c>
      <c r="BJ378">
        <v>0.1133</v>
      </c>
      <c r="BK378">
        <v>-1.61E-2</v>
      </c>
      <c r="BL378">
        <v>0.15820000000000001</v>
      </c>
      <c r="BM378">
        <v>6.4199999999999993E-2</v>
      </c>
      <c r="BN378">
        <v>-0.88439999999999996</v>
      </c>
      <c r="BO378">
        <v>-0.14299999999999999</v>
      </c>
      <c r="BP378">
        <v>-6.7500000000000004E-2</v>
      </c>
      <c r="BQ378">
        <v>-0.51300000000000001</v>
      </c>
      <c r="BR378">
        <v>0.69279999999999997</v>
      </c>
      <c r="BS378">
        <v>0.59519999999999995</v>
      </c>
      <c r="BT378">
        <v>0.40329999999999999</v>
      </c>
      <c r="BU378">
        <v>0.67649999999999999</v>
      </c>
      <c r="BV378">
        <v>0.23319999999999999</v>
      </c>
      <c r="BW378">
        <v>0.73260000000000003</v>
      </c>
      <c r="BX378">
        <v>0.46179999999999999</v>
      </c>
      <c r="BY378">
        <v>-1.0097</v>
      </c>
      <c r="BZ378">
        <v>-0.21229999999999999</v>
      </c>
      <c r="CA378">
        <v>-0.18679999999999999</v>
      </c>
      <c r="CB378">
        <v>-0.73509999999999998</v>
      </c>
      <c r="CC378">
        <v>-0.57889999999999997</v>
      </c>
      <c r="CD378">
        <v>-0.32979999999999998</v>
      </c>
      <c r="CE378">
        <v>-0.6512</v>
      </c>
      <c r="CF378">
        <v>-0.65369999999999995</v>
      </c>
      <c r="CG378">
        <v>-0.14280000000000001</v>
      </c>
      <c r="CH378">
        <v>-0.3896</v>
      </c>
      <c r="CI378">
        <v>-0.47220000000000001</v>
      </c>
      <c r="CJ378">
        <v>-0.82889999999999997</v>
      </c>
      <c r="CK378">
        <v>-0.44940000000000002</v>
      </c>
      <c r="CL378">
        <v>4.6399999999999997E-2</v>
      </c>
      <c r="CM378">
        <v>-0.61809999999999998</v>
      </c>
      <c r="CN378">
        <v>-0.45590000000000003</v>
      </c>
      <c r="CO378">
        <v>-0.2742</v>
      </c>
      <c r="CP378">
        <v>-0.47860000000000003</v>
      </c>
      <c r="CQ378">
        <v>-0.90280000000000005</v>
      </c>
      <c r="CR378">
        <v>-0.78420000000000001</v>
      </c>
      <c r="CS378">
        <v>-0.42099999999999999</v>
      </c>
      <c r="CT378">
        <v>-1.1604000000000001</v>
      </c>
      <c r="CU378">
        <v>-0.69379999999999997</v>
      </c>
      <c r="CV378">
        <v>-0.68630000000000002</v>
      </c>
      <c r="CW378">
        <v>-0.79800000000000004</v>
      </c>
      <c r="CX378">
        <v>-0.57550000000000001</v>
      </c>
      <c r="CY378">
        <v>-1.3508</v>
      </c>
      <c r="CZ378">
        <v>-0.33889999999999998</v>
      </c>
      <c r="DA378">
        <v>-1.0106999999999999</v>
      </c>
      <c r="DB378">
        <v>-0.78959999999999997</v>
      </c>
      <c r="DC378">
        <v>-0.57909999999999995</v>
      </c>
      <c r="DD378">
        <v>-1.3127</v>
      </c>
      <c r="DE378">
        <v>-1.9763999999999999</v>
      </c>
      <c r="DF378">
        <v>0</v>
      </c>
      <c r="DG378">
        <v>-0.19450000000000001</v>
      </c>
      <c r="DH378">
        <v>2.3E-2</v>
      </c>
      <c r="DI378">
        <v>-0.4325</v>
      </c>
      <c r="DJ378">
        <v>-6.59E-2</v>
      </c>
      <c r="DK378">
        <v>7.8299999999999995E-2</v>
      </c>
      <c r="DL378">
        <v>-2.3800000000000002E-2</v>
      </c>
      <c r="DM378">
        <v>-0.13200000000000001</v>
      </c>
      <c r="DN378">
        <v>-1.2382</v>
      </c>
      <c r="DO378">
        <v>-7.5499999999999998E-2</v>
      </c>
      <c r="DP378">
        <v>-0.16650000000000001</v>
      </c>
      <c r="DQ378">
        <v>-0.5423</v>
      </c>
      <c r="DR378">
        <v>2.3E-2</v>
      </c>
      <c r="DS378">
        <v>-0.14380000000000001</v>
      </c>
      <c r="DT378">
        <v>0.88180000000000003</v>
      </c>
      <c r="DU378">
        <v>-0.50749999999999995</v>
      </c>
      <c r="DV378">
        <v>0.88049999999999995</v>
      </c>
      <c r="DW378">
        <v>0.4209</v>
      </c>
      <c r="DX378">
        <v>0.89180000000000004</v>
      </c>
      <c r="DY378">
        <v>0.62629999999999997</v>
      </c>
      <c r="DZ378">
        <v>0.87409999999999999</v>
      </c>
      <c r="EA378">
        <v>0.9052</v>
      </c>
      <c r="EB378">
        <v>0.97050000000000003</v>
      </c>
      <c r="EC378">
        <v>0.93630000000000002</v>
      </c>
      <c r="ED378">
        <v>0.1918</v>
      </c>
      <c r="EE378">
        <v>0.19409999999999999</v>
      </c>
      <c r="EF378">
        <v>-0.2288</v>
      </c>
      <c r="EG378">
        <v>0.1991</v>
      </c>
      <c r="EH378">
        <v>0.12670000000000001</v>
      </c>
      <c r="EI378">
        <v>0.13109999999999999</v>
      </c>
      <c r="EJ378">
        <v>9.9900000000000003E-2</v>
      </c>
      <c r="EK378">
        <v>0.1515</v>
      </c>
      <c r="EL378">
        <v>-0.42930000000000001</v>
      </c>
      <c r="EM378">
        <v>-0.43530000000000002</v>
      </c>
      <c r="EN378">
        <v>-0.50390000000000001</v>
      </c>
      <c r="EO378">
        <v>-0.4965</v>
      </c>
      <c r="EP378">
        <v>-0.11799999999999999</v>
      </c>
      <c r="EQ378">
        <v>-0.11840000000000001</v>
      </c>
      <c r="ER378">
        <v>-0.69869999999999999</v>
      </c>
      <c r="ES378">
        <v>-0.2606</v>
      </c>
      <c r="ET378">
        <v>-0.78620000000000001</v>
      </c>
      <c r="EU378">
        <v>-0.53149999999999997</v>
      </c>
      <c r="EV378">
        <v>-0.50229999999999997</v>
      </c>
      <c r="EW378">
        <v>-0.69379999999999997</v>
      </c>
      <c r="EX378">
        <v>-0.17749999999999999</v>
      </c>
      <c r="EY378">
        <v>-0.64129999999999998</v>
      </c>
      <c r="EZ378">
        <v>-0.6784</v>
      </c>
      <c r="FA378">
        <v>-0.23580000000000001</v>
      </c>
      <c r="FB378">
        <v>-0.30459999999999998</v>
      </c>
      <c r="FC378">
        <v>-0.34029999999999999</v>
      </c>
      <c r="FD378">
        <v>-0.93179999999999996</v>
      </c>
      <c r="FE378">
        <v>-8.3900000000000002E-2</v>
      </c>
      <c r="FF378">
        <v>-0.88570000000000004</v>
      </c>
      <c r="FG378">
        <v>-0.55379999999999996</v>
      </c>
      <c r="FH378">
        <v>-0.46360000000000001</v>
      </c>
      <c r="FI378">
        <v>-0.52680000000000005</v>
      </c>
      <c r="FJ378">
        <v>0</v>
      </c>
      <c r="FK378">
        <v>-0.79949999999999999</v>
      </c>
      <c r="FL378">
        <v>-0.54659999999999997</v>
      </c>
      <c r="FM378">
        <v>-0.63929999999999998</v>
      </c>
      <c r="FN378">
        <v>-0.66449999999999998</v>
      </c>
      <c r="FO378">
        <v>-0.95009999999999994</v>
      </c>
      <c r="FP378">
        <v>-0.92720000000000002</v>
      </c>
      <c r="FQ378">
        <v>-0.8306</v>
      </c>
      <c r="FR378">
        <v>-0.32079999999999997</v>
      </c>
      <c r="FS378">
        <v>-0.44109999999999999</v>
      </c>
      <c r="FT378">
        <v>-1.1474</v>
      </c>
      <c r="FU378">
        <v>-1.353</v>
      </c>
      <c r="FV378">
        <v>-0.41449999999999998</v>
      </c>
      <c r="FW378">
        <v>-0.72729999999999995</v>
      </c>
      <c r="FX378">
        <v>-0.56640000000000001</v>
      </c>
      <c r="FY378">
        <v>-0.41310000000000002</v>
      </c>
      <c r="FZ378">
        <v>-0.2888</v>
      </c>
      <c r="GA378">
        <v>-0.55700000000000005</v>
      </c>
      <c r="GB378">
        <v>-0.49459999999999998</v>
      </c>
      <c r="GC378">
        <v>-0.78010000000000002</v>
      </c>
      <c r="GD378">
        <v>-0.5907</v>
      </c>
      <c r="GE378">
        <v>-0.55679999999999996</v>
      </c>
      <c r="GF378">
        <v>-1.6553</v>
      </c>
      <c r="GG378">
        <v>-0.40529999999999999</v>
      </c>
      <c r="GH378">
        <v>-2.87E-2</v>
      </c>
      <c r="GI378">
        <v>-0.10589999999999999</v>
      </c>
      <c r="GJ378">
        <v>0.10920000000000001</v>
      </c>
      <c r="GK378">
        <v>-0.44390000000000002</v>
      </c>
      <c r="GL378">
        <v>-0.28089999999999998</v>
      </c>
      <c r="GM378">
        <v>0.86409999999999998</v>
      </c>
      <c r="GN378">
        <v>-0.19439999999999999</v>
      </c>
      <c r="GO378">
        <v>0.28839999999999999</v>
      </c>
      <c r="GP378">
        <v>0.16789999999999999</v>
      </c>
      <c r="GQ378">
        <v>0.248</v>
      </c>
      <c r="GR378">
        <v>0.36609999999999998</v>
      </c>
      <c r="GS378">
        <v>0.40050000000000002</v>
      </c>
      <c r="GT378" s="1"/>
      <c r="GU378" s="1"/>
      <c r="GV378" s="1"/>
      <c r="GW378" s="1"/>
      <c r="GX378" s="1"/>
      <c r="UW378"/>
    </row>
    <row r="379" spans="1:569" hidden="1" x14ac:dyDescent="0.2">
      <c r="A379" s="4">
        <v>42486</v>
      </c>
      <c r="B379">
        <v>-4.53E-2</v>
      </c>
      <c r="C379">
        <v>-0.1452</v>
      </c>
      <c r="D379">
        <v>-4.19E-2</v>
      </c>
      <c r="E379">
        <v>-7.4899999999999994E-2</v>
      </c>
      <c r="F379">
        <v>-0.17180000000000001</v>
      </c>
      <c r="G379">
        <v>-0.13669999999999999</v>
      </c>
      <c r="H379">
        <v>-4.3999999999999997E-2</v>
      </c>
      <c r="I379">
        <v>0</v>
      </c>
      <c r="J379">
        <v>-2.3599999999999999E-2</v>
      </c>
      <c r="K379">
        <v>0.33700000000000002</v>
      </c>
      <c r="L379">
        <v>-0.1198</v>
      </c>
      <c r="M379">
        <v>-2.75E-2</v>
      </c>
      <c r="N379">
        <v>9.0200000000000002E-2</v>
      </c>
      <c r="O379">
        <v>-0.2104</v>
      </c>
      <c r="P379">
        <v>-0.45369999999999999</v>
      </c>
      <c r="Q379">
        <v>-8.8999999999999999E-3</v>
      </c>
      <c r="R379">
        <v>-1.9800000000000002E-2</v>
      </c>
      <c r="S379">
        <v>-0.16320000000000001</v>
      </c>
      <c r="T379">
        <v>1.9E-2</v>
      </c>
      <c r="U379">
        <v>0</v>
      </c>
      <c r="V379">
        <v>-0.1171</v>
      </c>
      <c r="W379">
        <v>0.40089999999999998</v>
      </c>
      <c r="X379">
        <v>-3.7499999999999999E-2</v>
      </c>
      <c r="Y379">
        <v>2.1899999999999999E-2</v>
      </c>
      <c r="Z379">
        <v>-8.7900000000000006E-2</v>
      </c>
      <c r="AA379">
        <v>-1.8200000000000001E-2</v>
      </c>
      <c r="AB379">
        <v>0.02</v>
      </c>
      <c r="AC379">
        <v>0</v>
      </c>
      <c r="AD379">
        <v>-0.1137</v>
      </c>
      <c r="AE379">
        <v>-0.1275</v>
      </c>
      <c r="AF379">
        <v>0.81040000000000001</v>
      </c>
      <c r="AG379">
        <v>-3.9399999999999998E-2</v>
      </c>
      <c r="AH379">
        <v>-3.2599999999999997E-2</v>
      </c>
      <c r="AI379">
        <v>0.13039999999999999</v>
      </c>
      <c r="AJ379">
        <v>-8.1799999999999998E-2</v>
      </c>
      <c r="AK379">
        <v>-5.8299999999999998E-2</v>
      </c>
      <c r="AL379">
        <v>0</v>
      </c>
      <c r="AM379">
        <v>-9.8000000000000004E-2</v>
      </c>
      <c r="AN379">
        <v>0.27500000000000002</v>
      </c>
      <c r="AO379">
        <v>-0.14580000000000001</v>
      </c>
      <c r="AP379">
        <v>-0.1216</v>
      </c>
      <c r="AQ379">
        <v>-0.1028</v>
      </c>
      <c r="AR379">
        <v>0</v>
      </c>
      <c r="AS379">
        <v>-9.98E-2</v>
      </c>
      <c r="AT379">
        <v>-0.1009</v>
      </c>
      <c r="AU379">
        <v>0.15140000000000001</v>
      </c>
      <c r="AV379">
        <v>-3.5200000000000002E-2</v>
      </c>
      <c r="AW379">
        <v>-7.22E-2</v>
      </c>
      <c r="AX379">
        <v>-0.26960000000000001</v>
      </c>
      <c r="AY379">
        <v>-4.0300000000000002E-2</v>
      </c>
      <c r="AZ379">
        <v>2.1899999999999999E-2</v>
      </c>
      <c r="BA379">
        <v>-1.95E-2</v>
      </c>
      <c r="BB379">
        <v>6.3500000000000001E-2</v>
      </c>
      <c r="BC379">
        <v>-9.9000000000000008E-3</v>
      </c>
      <c r="BD379">
        <v>1.2800000000000001E-2</v>
      </c>
      <c r="BE379">
        <v>0</v>
      </c>
      <c r="BF379">
        <v>2.1299999999999999E-2</v>
      </c>
      <c r="BG379">
        <v>-3.3500000000000002E-2</v>
      </c>
      <c r="BH379">
        <v>-2.8299999999999999E-2</v>
      </c>
      <c r="BI379">
        <v>-9.4700000000000006E-2</v>
      </c>
      <c r="BJ379">
        <v>0.23880000000000001</v>
      </c>
      <c r="BK379">
        <v>0.44950000000000001</v>
      </c>
      <c r="BL379">
        <v>0.20599999999999999</v>
      </c>
      <c r="BM379">
        <v>0.38500000000000001</v>
      </c>
      <c r="BN379">
        <v>1.5838000000000001</v>
      </c>
      <c r="BO379">
        <v>0.88800000000000001</v>
      </c>
      <c r="BP379">
        <v>0.41660000000000003</v>
      </c>
      <c r="BQ379">
        <v>-0.42770000000000002</v>
      </c>
      <c r="BR379">
        <v>-0.40139999999999998</v>
      </c>
      <c r="BS379">
        <v>-0.17230000000000001</v>
      </c>
      <c r="BT379">
        <v>1.0200000000000001E-2</v>
      </c>
      <c r="BU379">
        <v>-0.28160000000000002</v>
      </c>
      <c r="BV379">
        <v>6.2600000000000003E-2</v>
      </c>
      <c r="BW379">
        <v>-0.1588</v>
      </c>
      <c r="BX379">
        <v>0.19700000000000001</v>
      </c>
      <c r="BY379">
        <v>0.88690000000000002</v>
      </c>
      <c r="BZ379">
        <v>0.63829999999999998</v>
      </c>
      <c r="CA379">
        <v>0.64480000000000004</v>
      </c>
      <c r="CB379">
        <v>1.333</v>
      </c>
      <c r="CC379">
        <v>1.1032999999999999</v>
      </c>
      <c r="CD379">
        <v>0.63890000000000002</v>
      </c>
      <c r="CE379">
        <v>1.4931000000000001</v>
      </c>
      <c r="CF379">
        <v>0.84350000000000003</v>
      </c>
      <c r="CG379">
        <v>0.64329999999999998</v>
      </c>
      <c r="CH379">
        <v>-0.37709999999999999</v>
      </c>
      <c r="CI379">
        <v>-0.52029999999999998</v>
      </c>
      <c r="CJ379">
        <v>-1.5911999999999999</v>
      </c>
      <c r="CK379">
        <v>-2.6909999999999998</v>
      </c>
      <c r="CL379">
        <v>-0.22389999999999999</v>
      </c>
      <c r="CM379">
        <v>-1.1920999999999999</v>
      </c>
      <c r="CN379">
        <v>-0.4446</v>
      </c>
      <c r="CO379">
        <v>-0.5302</v>
      </c>
      <c r="CP379">
        <v>0.89059999999999995</v>
      </c>
      <c r="CQ379">
        <v>1.7060999999999999</v>
      </c>
      <c r="CR379">
        <v>1.0068999999999999</v>
      </c>
      <c r="CS379">
        <v>0.54710000000000003</v>
      </c>
      <c r="CT379">
        <v>1.9332</v>
      </c>
      <c r="CU379">
        <v>1.4410000000000001</v>
      </c>
      <c r="CV379">
        <v>0.97670000000000001</v>
      </c>
      <c r="CW379">
        <v>1.2204999999999999</v>
      </c>
      <c r="CX379">
        <v>2.3597999999999999</v>
      </c>
      <c r="CY379">
        <v>1.2536</v>
      </c>
      <c r="CZ379">
        <v>0.80769999999999997</v>
      </c>
      <c r="DA379">
        <v>3.8437999999999999</v>
      </c>
      <c r="DB379">
        <v>1.2423999999999999</v>
      </c>
      <c r="DC379">
        <v>0.80089999999999995</v>
      </c>
      <c r="DD379">
        <v>1.0907</v>
      </c>
      <c r="DE379">
        <v>7.0883000000000003</v>
      </c>
      <c r="DF379">
        <v>-0.48630000000000001</v>
      </c>
      <c r="DG379">
        <v>-0.17630000000000001</v>
      </c>
      <c r="DH379">
        <v>-0.48330000000000001</v>
      </c>
      <c r="DI379">
        <v>-0.18820000000000001</v>
      </c>
      <c r="DJ379">
        <v>-0.42380000000000001</v>
      </c>
      <c r="DK379">
        <v>2.9399999999999999E-2</v>
      </c>
      <c r="DL379">
        <v>0.90449999999999997</v>
      </c>
      <c r="DM379">
        <v>-0.34570000000000001</v>
      </c>
      <c r="DN379">
        <v>-8.1799999999999998E-2</v>
      </c>
      <c r="DO379">
        <v>-1.0800000000000001E-2</v>
      </c>
      <c r="DP379">
        <v>-0.1668</v>
      </c>
      <c r="DQ379">
        <v>5.0000000000000001E-3</v>
      </c>
      <c r="DR379">
        <v>0.27310000000000001</v>
      </c>
      <c r="DS379">
        <v>-0.1845</v>
      </c>
      <c r="DT379">
        <v>0.61509999999999998</v>
      </c>
      <c r="DU379">
        <v>0.1275</v>
      </c>
      <c r="DV379">
        <v>0.38790000000000002</v>
      </c>
      <c r="DW379">
        <v>0.41920000000000002</v>
      </c>
      <c r="DX379">
        <v>0.29459999999999997</v>
      </c>
      <c r="DY379">
        <v>0.36309999999999998</v>
      </c>
      <c r="DZ379">
        <v>0.36370000000000002</v>
      </c>
      <c r="EA379">
        <v>0.77900000000000003</v>
      </c>
      <c r="EB379">
        <v>0.51119999999999999</v>
      </c>
      <c r="EC379">
        <v>0.1875</v>
      </c>
      <c r="ED379">
        <v>0.14760000000000001</v>
      </c>
      <c r="EE379">
        <v>0.28079999999999999</v>
      </c>
      <c r="EF379">
        <v>0.66259999999999997</v>
      </c>
      <c r="EG379">
        <v>1.9900000000000001E-2</v>
      </c>
      <c r="EH379">
        <v>0.24460000000000001</v>
      </c>
      <c r="EI379">
        <v>0.29459999999999997</v>
      </c>
      <c r="EJ379">
        <v>0.36180000000000001</v>
      </c>
      <c r="EK379">
        <v>0.29580000000000001</v>
      </c>
      <c r="EL379">
        <v>0.37730000000000002</v>
      </c>
      <c r="EM379">
        <v>0.30969999999999998</v>
      </c>
      <c r="EN379">
        <v>0.35449999999999998</v>
      </c>
      <c r="EO379">
        <v>0.35639999999999999</v>
      </c>
      <c r="EP379">
        <v>0.31</v>
      </c>
      <c r="EQ379">
        <v>0.13830000000000001</v>
      </c>
      <c r="ER379">
        <v>0.51170000000000004</v>
      </c>
      <c r="ES379">
        <v>0.3972</v>
      </c>
      <c r="ET379">
        <v>7.5499999999999998E-2</v>
      </c>
      <c r="EU379">
        <v>0.41980000000000001</v>
      </c>
      <c r="EV379">
        <v>0.60589999999999999</v>
      </c>
      <c r="EW379">
        <v>0.4551</v>
      </c>
      <c r="EX379">
        <v>0.1037</v>
      </c>
      <c r="EY379">
        <v>-4.0300000000000002E-2</v>
      </c>
      <c r="EZ379">
        <v>0.68300000000000005</v>
      </c>
      <c r="FA379">
        <v>0.40510000000000002</v>
      </c>
      <c r="FB379">
        <v>0.20369999999999999</v>
      </c>
      <c r="FC379">
        <v>0.16389999999999999</v>
      </c>
      <c r="FD379">
        <v>1.1342000000000001</v>
      </c>
      <c r="FE379">
        <v>0.16789999999999999</v>
      </c>
      <c r="FF379">
        <v>0.51449999999999996</v>
      </c>
      <c r="FG379">
        <v>0.50280000000000002</v>
      </c>
      <c r="FH379">
        <v>0.50819999999999999</v>
      </c>
      <c r="FI379">
        <v>0.75019999999999998</v>
      </c>
      <c r="FJ379">
        <v>0.2339</v>
      </c>
      <c r="FK379">
        <v>1.1801999999999999</v>
      </c>
      <c r="FL379">
        <v>0.90800000000000003</v>
      </c>
      <c r="FM379">
        <v>1.0805</v>
      </c>
      <c r="FN379">
        <v>1.0033000000000001</v>
      </c>
      <c r="FO379">
        <v>0.9617</v>
      </c>
      <c r="FP379">
        <v>1.2635000000000001</v>
      </c>
      <c r="FQ379">
        <v>1.0328999999999999</v>
      </c>
      <c r="FR379">
        <v>0.4425</v>
      </c>
      <c r="FS379">
        <v>0.67759999999999998</v>
      </c>
      <c r="FT379">
        <v>1.4510000000000001</v>
      </c>
      <c r="FU379">
        <v>1.4963</v>
      </c>
      <c r="FV379">
        <v>0.93589999999999995</v>
      </c>
      <c r="FW379">
        <v>1.3187</v>
      </c>
      <c r="FX379">
        <v>1.2679</v>
      </c>
      <c r="FY379">
        <v>0.74070000000000003</v>
      </c>
      <c r="FZ379">
        <v>1.7399999999999999E-2</v>
      </c>
      <c r="GA379">
        <v>0.29670000000000002</v>
      </c>
      <c r="GB379">
        <v>0.55779999999999996</v>
      </c>
      <c r="GC379">
        <v>0.22309999999999999</v>
      </c>
      <c r="GD379">
        <v>1.8525</v>
      </c>
      <c r="GE379">
        <v>0.39529999999999998</v>
      </c>
      <c r="GF379">
        <v>1.1474</v>
      </c>
      <c r="GG379">
        <v>0.31979999999999997</v>
      </c>
      <c r="GH379">
        <v>0.74770000000000003</v>
      </c>
      <c r="GI379">
        <v>-0.24660000000000001</v>
      </c>
      <c r="GJ379">
        <v>0.26850000000000002</v>
      </c>
      <c r="GK379">
        <v>0.2432</v>
      </c>
      <c r="GL379">
        <v>-0.1207</v>
      </c>
      <c r="GM379">
        <v>0.73019999999999996</v>
      </c>
      <c r="GN379">
        <v>0.4869</v>
      </c>
      <c r="GO379">
        <v>0.39750000000000002</v>
      </c>
      <c r="GP379">
        <v>0.50290000000000001</v>
      </c>
      <c r="GQ379">
        <v>0.74209999999999998</v>
      </c>
      <c r="GR379">
        <v>0.40189999999999998</v>
      </c>
      <c r="GS379">
        <v>-0.53169999999999995</v>
      </c>
      <c r="GT379" s="1"/>
      <c r="GU379" s="1"/>
      <c r="GV379" s="1"/>
      <c r="GW379" s="1"/>
      <c r="GX379" s="1"/>
      <c r="UW379"/>
    </row>
    <row r="380" spans="1:569" hidden="1" x14ac:dyDescent="0.2">
      <c r="A380" s="4">
        <v>42487</v>
      </c>
      <c r="B380">
        <v>0.29899999999999999</v>
      </c>
      <c r="C380">
        <v>0.30299999999999999</v>
      </c>
      <c r="D380">
        <v>0.63690000000000002</v>
      </c>
      <c r="E380">
        <v>7.4899999999999994E-2</v>
      </c>
      <c r="F380">
        <v>0.45879999999999999</v>
      </c>
      <c r="G380">
        <v>0.17430000000000001</v>
      </c>
      <c r="H380">
        <v>0.60719999999999996</v>
      </c>
      <c r="I380">
        <v>3.6200000000000003E-2</v>
      </c>
      <c r="J380">
        <v>7.0699999999999999E-2</v>
      </c>
      <c r="K380">
        <v>0.58779999999999999</v>
      </c>
      <c r="L380">
        <v>0.11070000000000001</v>
      </c>
      <c r="M380">
        <v>6.4100000000000004E-2</v>
      </c>
      <c r="N380">
        <v>0.45040000000000002</v>
      </c>
      <c r="O380">
        <v>0.55020000000000002</v>
      </c>
      <c r="P380">
        <v>0.998</v>
      </c>
      <c r="Q380">
        <v>3.5700000000000003E-2</v>
      </c>
      <c r="R380">
        <v>2.9700000000000001E-2</v>
      </c>
      <c r="S380">
        <v>0.49030000000000001</v>
      </c>
      <c r="T380">
        <v>9.4799999999999995E-2</v>
      </c>
      <c r="U380">
        <v>0</v>
      </c>
      <c r="V380">
        <v>0.3518</v>
      </c>
      <c r="W380">
        <v>0.54190000000000005</v>
      </c>
      <c r="X380">
        <v>7.4999999999999997E-2</v>
      </c>
      <c r="Y380">
        <v>0</v>
      </c>
      <c r="Z380">
        <v>0.30399999999999999</v>
      </c>
      <c r="AA380">
        <v>0.50849999999999995</v>
      </c>
      <c r="AB380">
        <v>0.02</v>
      </c>
      <c r="AC380">
        <v>0.1431</v>
      </c>
      <c r="AD380">
        <v>0.2656</v>
      </c>
      <c r="AE380">
        <v>0.31909999999999999</v>
      </c>
      <c r="AF380">
        <v>0.37509999999999999</v>
      </c>
      <c r="AG380">
        <v>5.9200000000000003E-2</v>
      </c>
      <c r="AH380">
        <v>3.2599999999999997E-2</v>
      </c>
      <c r="AI380">
        <v>0.17369999999999999</v>
      </c>
      <c r="AJ380">
        <v>0.2293</v>
      </c>
      <c r="AK380">
        <v>0.26240000000000002</v>
      </c>
      <c r="AL380">
        <v>3.3399999999999999E-2</v>
      </c>
      <c r="AM380">
        <v>0.13100000000000001</v>
      </c>
      <c r="AN380">
        <v>0.52559999999999996</v>
      </c>
      <c r="AO380">
        <v>0.31069999999999998</v>
      </c>
      <c r="AP380">
        <v>0.3805</v>
      </c>
      <c r="AQ380">
        <v>0.46329999999999999</v>
      </c>
      <c r="AR380">
        <v>0.1023</v>
      </c>
      <c r="AS380">
        <v>0.7994</v>
      </c>
      <c r="AT380">
        <v>0.371</v>
      </c>
      <c r="AU380">
        <v>0.41570000000000001</v>
      </c>
      <c r="AV380">
        <v>0.49280000000000002</v>
      </c>
      <c r="AW380">
        <v>0.52400000000000002</v>
      </c>
      <c r="AX380">
        <v>0.99470000000000003</v>
      </c>
      <c r="AY380">
        <v>0.121</v>
      </c>
      <c r="AZ380">
        <v>0.32869999999999999</v>
      </c>
      <c r="BA380">
        <v>0.2732</v>
      </c>
      <c r="BB380">
        <v>0.47620000000000001</v>
      </c>
      <c r="BC380">
        <v>9.9400000000000002E-2</v>
      </c>
      <c r="BD380">
        <v>1.2800000000000001E-2</v>
      </c>
      <c r="BE380">
        <v>6.0100000000000001E-2</v>
      </c>
      <c r="BF380">
        <v>0.1067</v>
      </c>
      <c r="BG380">
        <v>0.1497</v>
      </c>
      <c r="BH380">
        <v>0.12920000000000001</v>
      </c>
      <c r="BI380">
        <v>0.34139999999999998</v>
      </c>
      <c r="BJ380">
        <v>-0.1003</v>
      </c>
      <c r="BK380">
        <v>-6.3899999999999998E-2</v>
      </c>
      <c r="BL380">
        <v>4.1099999999999998E-2</v>
      </c>
      <c r="BM380">
        <v>6.3899999999999998E-2</v>
      </c>
      <c r="BN380">
        <v>0.54900000000000004</v>
      </c>
      <c r="BO380">
        <v>0.36909999999999998</v>
      </c>
      <c r="BP380">
        <v>0.16819999999999999</v>
      </c>
      <c r="BQ380">
        <v>-0.18840000000000001</v>
      </c>
      <c r="BR380">
        <v>0.4798</v>
      </c>
      <c r="BS380">
        <v>0.42009999999999997</v>
      </c>
      <c r="BT380">
        <v>0.21640000000000001</v>
      </c>
      <c r="BU380">
        <v>0.47489999999999999</v>
      </c>
      <c r="BV380">
        <v>0.2772</v>
      </c>
      <c r="BW380">
        <v>0.66139999999999999</v>
      </c>
      <c r="BX380">
        <v>0.61199999999999999</v>
      </c>
      <c r="BY380">
        <v>0.48349999999999999</v>
      </c>
      <c r="BZ380">
        <v>0.1691</v>
      </c>
      <c r="CA380">
        <v>0.124</v>
      </c>
      <c r="CB380">
        <v>-0.12180000000000001</v>
      </c>
      <c r="CC380">
        <v>9.0899999999999995E-2</v>
      </c>
      <c r="CD380">
        <v>0.18140000000000001</v>
      </c>
      <c r="CE380">
        <v>0.75349999999999995</v>
      </c>
      <c r="CF380">
        <v>0.1953</v>
      </c>
      <c r="CG380">
        <v>0.14199999999999999</v>
      </c>
      <c r="CH380">
        <v>-0.11219999999999999</v>
      </c>
      <c r="CI380">
        <v>-5.3800000000000001E-2</v>
      </c>
      <c r="CJ380">
        <v>-1.3895</v>
      </c>
      <c r="CK380">
        <v>-1.0883</v>
      </c>
      <c r="CL380">
        <v>1.0603</v>
      </c>
      <c r="CM380">
        <v>-0.9022</v>
      </c>
      <c r="CN380">
        <v>-0.1421</v>
      </c>
      <c r="CO380">
        <v>-2.9600000000000001E-2</v>
      </c>
      <c r="CP380">
        <v>0.70620000000000005</v>
      </c>
      <c r="CQ380">
        <v>1.4948000000000001</v>
      </c>
      <c r="CR380">
        <v>0.72670000000000001</v>
      </c>
      <c r="CS380">
        <v>0.46989999999999998</v>
      </c>
      <c r="CT380">
        <v>1.4729999999999999</v>
      </c>
      <c r="CU380">
        <v>0.73180000000000001</v>
      </c>
      <c r="CV380">
        <v>0.74819999999999998</v>
      </c>
      <c r="CW380">
        <v>1.4336</v>
      </c>
      <c r="CX380">
        <v>1.0873999999999999</v>
      </c>
      <c r="CY380">
        <v>1.1048</v>
      </c>
      <c r="CZ380">
        <v>0.84330000000000005</v>
      </c>
      <c r="DA380">
        <v>0.66510000000000002</v>
      </c>
      <c r="DB380">
        <v>0.71899999999999997</v>
      </c>
      <c r="DC380">
        <v>0.39729999999999999</v>
      </c>
      <c r="DD380">
        <v>1</v>
      </c>
      <c r="DE380">
        <v>3.1575000000000002</v>
      </c>
      <c r="DF380">
        <v>-0.80220000000000002</v>
      </c>
      <c r="DG380">
        <v>-0.72499999999999998</v>
      </c>
      <c r="DH380">
        <v>-0.46250000000000002</v>
      </c>
      <c r="DI380">
        <v>-0.2611</v>
      </c>
      <c r="DJ380">
        <v>-0.94120000000000004</v>
      </c>
      <c r="DK380">
        <v>0</v>
      </c>
      <c r="DL380">
        <v>0.35389999999999999</v>
      </c>
      <c r="DM380">
        <v>-0.62229999999999996</v>
      </c>
      <c r="DN380">
        <v>0.84560000000000002</v>
      </c>
      <c r="DO380">
        <v>0.98209999999999997</v>
      </c>
      <c r="DP380">
        <v>1.2365999999999999</v>
      </c>
      <c r="DQ380">
        <v>0.81279999999999997</v>
      </c>
      <c r="DR380">
        <v>0.43120000000000003</v>
      </c>
      <c r="DS380">
        <v>-2.1408999999999998</v>
      </c>
      <c r="DT380">
        <v>0.61509999999999998</v>
      </c>
      <c r="DU380">
        <v>0.82779999999999998</v>
      </c>
      <c r="DV380">
        <v>-6.0400000000000002E-2</v>
      </c>
      <c r="DW380">
        <v>7.2599999999999998E-2</v>
      </c>
      <c r="DX380">
        <v>-0.2203</v>
      </c>
      <c r="DY380">
        <v>-2.58E-2</v>
      </c>
      <c r="DZ380">
        <v>-0.19189999999999999</v>
      </c>
      <c r="EA380">
        <v>-0.16400000000000001</v>
      </c>
      <c r="EB380">
        <v>-0.20349999999999999</v>
      </c>
      <c r="EC380">
        <v>-0.25609999999999999</v>
      </c>
      <c r="ED380">
        <v>1.4522999999999999</v>
      </c>
      <c r="EE380">
        <v>1.2941</v>
      </c>
      <c r="EF380">
        <v>0.98729999999999996</v>
      </c>
      <c r="EG380">
        <v>1.2517</v>
      </c>
      <c r="EH380">
        <v>1.2871000000000001</v>
      </c>
      <c r="EI380">
        <v>1.2076</v>
      </c>
      <c r="EJ380">
        <v>1.3674999999999999</v>
      </c>
      <c r="EK380">
        <v>0.44550000000000001</v>
      </c>
      <c r="EL380">
        <v>0.16109999999999999</v>
      </c>
      <c r="EM380">
        <v>0.14530000000000001</v>
      </c>
      <c r="EN380">
        <v>6.7299999999999999E-2</v>
      </c>
      <c r="EO380">
        <v>0.14199999999999999</v>
      </c>
      <c r="EP380">
        <v>-0.20599999999999999</v>
      </c>
      <c r="EQ380">
        <v>0.63119999999999998</v>
      </c>
      <c r="ER380">
        <v>0.1061</v>
      </c>
      <c r="ES380">
        <v>0.6038</v>
      </c>
      <c r="ET380">
        <v>0.1885</v>
      </c>
      <c r="EU380">
        <v>0.152</v>
      </c>
      <c r="EV380">
        <v>-0.1004</v>
      </c>
      <c r="EW380">
        <v>0.44440000000000002</v>
      </c>
      <c r="EX380">
        <v>0.1925</v>
      </c>
      <c r="EY380">
        <v>0.28249999999999997</v>
      </c>
      <c r="EZ380">
        <v>0.47889999999999999</v>
      </c>
      <c r="FA380">
        <v>0.50439999999999996</v>
      </c>
      <c r="FB380">
        <v>0.40649999999999997</v>
      </c>
      <c r="FC380">
        <v>0.39489999999999997</v>
      </c>
      <c r="FD380">
        <v>0.2462</v>
      </c>
      <c r="FE380">
        <v>0.31850000000000001</v>
      </c>
      <c r="FF380">
        <v>0.32329999999999998</v>
      </c>
      <c r="FG380">
        <v>0.1429</v>
      </c>
      <c r="FH380">
        <v>0.12640000000000001</v>
      </c>
      <c r="FI380">
        <v>0.13139999999999999</v>
      </c>
      <c r="FJ380">
        <v>9.9699999999999997E-2</v>
      </c>
      <c r="FK380">
        <v>0.59740000000000004</v>
      </c>
      <c r="FL380">
        <v>0.52100000000000002</v>
      </c>
      <c r="FM380">
        <v>0.60540000000000005</v>
      </c>
      <c r="FN380">
        <v>0.6149</v>
      </c>
      <c r="FO380">
        <v>0.55720000000000003</v>
      </c>
      <c r="FP380">
        <v>1.0628</v>
      </c>
      <c r="FQ380">
        <v>0.63549999999999995</v>
      </c>
      <c r="FR380">
        <v>-0.24030000000000001</v>
      </c>
      <c r="FS380">
        <v>0.62129999999999996</v>
      </c>
      <c r="FT380">
        <v>0.40050000000000002</v>
      </c>
      <c r="FU380">
        <v>1.1056999999999999</v>
      </c>
      <c r="FV380">
        <v>0.61919999999999997</v>
      </c>
      <c r="FW380">
        <v>0.36149999999999999</v>
      </c>
      <c r="FX380">
        <v>0.6351</v>
      </c>
      <c r="FY380">
        <v>0.32350000000000001</v>
      </c>
      <c r="FZ380">
        <v>0.2722</v>
      </c>
      <c r="GA380">
        <v>0.98619999999999997</v>
      </c>
      <c r="GB380">
        <v>0.47539999999999999</v>
      </c>
      <c r="GC380">
        <v>0.69569999999999999</v>
      </c>
      <c r="GD380">
        <v>0.65200000000000002</v>
      </c>
      <c r="GE380">
        <v>0.49209999999999998</v>
      </c>
      <c r="GF380">
        <v>0.24909999999999999</v>
      </c>
      <c r="GG380">
        <v>0.69550000000000001</v>
      </c>
      <c r="GH380">
        <v>2.1884000000000001</v>
      </c>
      <c r="GI380">
        <v>0.72450000000000003</v>
      </c>
      <c r="GJ380">
        <v>0.251</v>
      </c>
      <c r="GK380">
        <v>0.72789999999999999</v>
      </c>
      <c r="GL380">
        <v>0.32229999999999998</v>
      </c>
      <c r="GM380">
        <v>1.2002999999999999</v>
      </c>
      <c r="GN380">
        <v>2.3256000000000001</v>
      </c>
      <c r="GO380">
        <v>0.28639999999999999</v>
      </c>
      <c r="GP380">
        <v>0.25019999999999998</v>
      </c>
      <c r="GQ380">
        <v>0.55249999999999999</v>
      </c>
      <c r="GR380">
        <v>0.1777</v>
      </c>
      <c r="GS380">
        <v>1.573</v>
      </c>
      <c r="GT380" s="1"/>
      <c r="GU380" s="1"/>
      <c r="GV380" s="1"/>
      <c r="GW380" s="1"/>
      <c r="GX380" s="1"/>
      <c r="UW380"/>
    </row>
    <row r="381" spans="1:569" hidden="1" x14ac:dyDescent="0.2">
      <c r="A381" s="4">
        <v>42488</v>
      </c>
      <c r="B381">
        <v>0.1988</v>
      </c>
      <c r="C381">
        <v>0.1812</v>
      </c>
      <c r="D381">
        <v>9.1600000000000001E-2</v>
      </c>
      <c r="E381">
        <v>9.9900000000000003E-2</v>
      </c>
      <c r="F381">
        <v>9.1300000000000006E-2</v>
      </c>
      <c r="G381">
        <v>6.2100000000000002E-2</v>
      </c>
      <c r="H381">
        <v>0.52480000000000004</v>
      </c>
      <c r="I381">
        <v>-9.1000000000000004E-3</v>
      </c>
      <c r="J381">
        <v>5.8900000000000001E-2</v>
      </c>
      <c r="K381">
        <v>-0.16700000000000001</v>
      </c>
      <c r="L381">
        <v>-1.84E-2</v>
      </c>
      <c r="M381">
        <v>0.1832</v>
      </c>
      <c r="N381">
        <v>0.20630000000000001</v>
      </c>
      <c r="O381">
        <v>0.34649999999999997</v>
      </c>
      <c r="P381">
        <v>0.41239999999999999</v>
      </c>
      <c r="Q381">
        <v>0.11600000000000001</v>
      </c>
      <c r="R381">
        <v>3.9600000000000003E-2</v>
      </c>
      <c r="S381">
        <v>0.29039999999999999</v>
      </c>
      <c r="T381">
        <v>4.7300000000000002E-2</v>
      </c>
      <c r="U381">
        <v>0</v>
      </c>
      <c r="V381">
        <v>0.23369999999999999</v>
      </c>
      <c r="W381">
        <v>-2.8400000000000002E-2</v>
      </c>
      <c r="X381">
        <v>0.1124</v>
      </c>
      <c r="Y381">
        <v>0</v>
      </c>
      <c r="Z381">
        <v>0.19139999999999999</v>
      </c>
      <c r="AA381">
        <v>0.50780000000000003</v>
      </c>
      <c r="AB381">
        <v>0.02</v>
      </c>
      <c r="AC381">
        <v>0.12239999999999999</v>
      </c>
      <c r="AD381">
        <v>0.1608</v>
      </c>
      <c r="AE381">
        <v>-6.3600000000000004E-2</v>
      </c>
      <c r="AF381">
        <v>0.64070000000000005</v>
      </c>
      <c r="AG381">
        <v>0.12820000000000001</v>
      </c>
      <c r="AH381">
        <v>9.7900000000000001E-2</v>
      </c>
      <c r="AI381">
        <v>-0.1734</v>
      </c>
      <c r="AJ381">
        <v>0</v>
      </c>
      <c r="AK381">
        <v>0.1454</v>
      </c>
      <c r="AL381">
        <v>0</v>
      </c>
      <c r="AM381">
        <v>-3.2800000000000003E-2</v>
      </c>
      <c r="AN381">
        <v>-0.77290000000000003</v>
      </c>
      <c r="AO381">
        <v>0.27329999999999999</v>
      </c>
      <c r="AP381">
        <v>0.27289999999999998</v>
      </c>
      <c r="AQ381">
        <v>0.1366</v>
      </c>
      <c r="AR381">
        <v>0</v>
      </c>
      <c r="AS381">
        <v>0.33040000000000003</v>
      </c>
      <c r="AT381">
        <v>-9.7799999999999998E-2</v>
      </c>
      <c r="AU381">
        <v>-7.5300000000000006E-2</v>
      </c>
      <c r="AV381">
        <v>0.31519999999999998</v>
      </c>
      <c r="AW381">
        <v>-0.1168</v>
      </c>
      <c r="AX381">
        <v>0.27829999999999999</v>
      </c>
      <c r="AY381">
        <v>0.1208</v>
      </c>
      <c r="AZ381">
        <v>-6.5500000000000003E-2</v>
      </c>
      <c r="BA381">
        <v>0</v>
      </c>
      <c r="BB381">
        <v>9.4799999999999995E-2</v>
      </c>
      <c r="BC381">
        <v>0.1191</v>
      </c>
      <c r="BD381">
        <v>1.2800000000000001E-2</v>
      </c>
      <c r="BE381">
        <v>0.02</v>
      </c>
      <c r="BF381">
        <v>-0.1066</v>
      </c>
      <c r="BG381">
        <v>0.2089</v>
      </c>
      <c r="BH381">
        <v>7.8200000000000006E-2</v>
      </c>
      <c r="BI381">
        <v>0.28349999999999997</v>
      </c>
      <c r="BJ381">
        <v>-1.0796000000000001</v>
      </c>
      <c r="BK381">
        <v>-1.1354</v>
      </c>
      <c r="BL381">
        <v>-1.2259</v>
      </c>
      <c r="BM381">
        <v>-1.1817</v>
      </c>
      <c r="BN381">
        <v>-2.2275999999999998</v>
      </c>
      <c r="BO381">
        <v>-1.4426999999999999</v>
      </c>
      <c r="BP381">
        <v>-0.71519999999999995</v>
      </c>
      <c r="BQ381">
        <v>-0.59379999999999999</v>
      </c>
      <c r="BR381">
        <v>9.5500000000000002E-2</v>
      </c>
      <c r="BS381">
        <v>0.1046</v>
      </c>
      <c r="BT381">
        <v>-0.26719999999999999</v>
      </c>
      <c r="BU381">
        <v>0</v>
      </c>
      <c r="BV381">
        <v>-0.18729999999999999</v>
      </c>
      <c r="BW381">
        <v>0.2079</v>
      </c>
      <c r="BX381">
        <v>0.91180000000000005</v>
      </c>
      <c r="BY381">
        <v>-0.26250000000000001</v>
      </c>
      <c r="BZ381">
        <v>-1.0552999999999999</v>
      </c>
      <c r="CA381">
        <v>-0.94940000000000002</v>
      </c>
      <c r="CB381">
        <v>-1.1219999999999999</v>
      </c>
      <c r="CC381">
        <v>-1.1205000000000001</v>
      </c>
      <c r="CD381">
        <v>-1.0298</v>
      </c>
      <c r="CE381">
        <v>-2.9915000000000003</v>
      </c>
      <c r="CF381">
        <v>-1.3190999999999999</v>
      </c>
      <c r="CG381">
        <v>-0.9929</v>
      </c>
      <c r="CH381">
        <v>-0.4773</v>
      </c>
      <c r="CI381">
        <v>-0.70799999999999996</v>
      </c>
      <c r="CJ381">
        <v>-0.8</v>
      </c>
      <c r="CK381">
        <v>-0.50509999999999999</v>
      </c>
      <c r="CL381">
        <v>-0.78110000000000002</v>
      </c>
      <c r="CM381">
        <v>-0.96340000000000003</v>
      </c>
      <c r="CN381">
        <v>-0.45400000000000001</v>
      </c>
      <c r="CO381">
        <v>-0.76029999999999998</v>
      </c>
      <c r="CP381">
        <v>-0.96419999999999995</v>
      </c>
      <c r="CQ381">
        <v>-0.81779999999999997</v>
      </c>
      <c r="CR381">
        <v>-1.0729</v>
      </c>
      <c r="CS381">
        <v>-0.51700000000000002</v>
      </c>
      <c r="CT381">
        <v>-0.9</v>
      </c>
      <c r="CU381">
        <v>-1.2821</v>
      </c>
      <c r="CV381">
        <v>-1.0235000000000001</v>
      </c>
      <c r="CW381">
        <v>-0.98109999999999997</v>
      </c>
      <c r="CX381">
        <v>4.4642999999999997</v>
      </c>
      <c r="CY381">
        <v>0.33910000000000001</v>
      </c>
      <c r="CZ381">
        <v>-0.94079999999999997</v>
      </c>
      <c r="DA381">
        <v>4.5102000000000002</v>
      </c>
      <c r="DB381">
        <v>-0.9899</v>
      </c>
      <c r="DC381">
        <v>-3.6330999999999998</v>
      </c>
      <c r="DD381">
        <v>0.1042</v>
      </c>
      <c r="DE381">
        <v>13.2525</v>
      </c>
      <c r="DF381">
        <v>-1.2083999999999999</v>
      </c>
      <c r="DG381">
        <v>-1.339</v>
      </c>
      <c r="DH381">
        <v>-1.2545999999999999</v>
      </c>
      <c r="DI381">
        <v>8.7300000000000003E-2</v>
      </c>
      <c r="DJ381">
        <v>-1.4085000000000001</v>
      </c>
      <c r="DK381">
        <v>-1.5651000000000002</v>
      </c>
      <c r="DL381">
        <v>-1.9981</v>
      </c>
      <c r="DM381">
        <v>-1.4372</v>
      </c>
      <c r="DN381">
        <v>-0.29749999999999999</v>
      </c>
      <c r="DO381">
        <v>-0.60919999999999996</v>
      </c>
      <c r="DP381">
        <v>-0.75949999999999995</v>
      </c>
      <c r="DQ381">
        <v>-1.018</v>
      </c>
      <c r="DR381">
        <v>-0.22600000000000001</v>
      </c>
      <c r="DS381">
        <v>1.2748999999999999</v>
      </c>
      <c r="DT381">
        <v>0.61509999999999998</v>
      </c>
      <c r="DU381">
        <v>-0.85250000000000004</v>
      </c>
      <c r="DV381">
        <v>-0.2054</v>
      </c>
      <c r="DW381">
        <v>-0.94310000000000005</v>
      </c>
      <c r="DX381">
        <v>-0.24529999999999999</v>
      </c>
      <c r="DY381">
        <v>-0.2326</v>
      </c>
      <c r="DZ381">
        <v>-0.26700000000000002</v>
      </c>
      <c r="EA381">
        <v>-0.63349999999999995</v>
      </c>
      <c r="EB381">
        <v>-0.50970000000000004</v>
      </c>
      <c r="EC381">
        <v>-0.33579999999999999</v>
      </c>
      <c r="ED381">
        <v>-0.1452</v>
      </c>
      <c r="EE381">
        <v>0</v>
      </c>
      <c r="EF381">
        <v>-7.5200000000000003E-2</v>
      </c>
      <c r="EG381">
        <v>-0.43169999999999997</v>
      </c>
      <c r="EH381">
        <v>8.3000000000000001E-3</v>
      </c>
      <c r="EI381">
        <v>6.4500000000000002E-2</v>
      </c>
      <c r="EJ381">
        <v>-0.38019999999999998</v>
      </c>
      <c r="EK381">
        <v>1.4950000000000001</v>
      </c>
      <c r="EL381">
        <v>-1.2865</v>
      </c>
      <c r="EM381">
        <v>-1.3058000000000001</v>
      </c>
      <c r="EN381">
        <v>-1.3615999999999999</v>
      </c>
      <c r="EO381">
        <v>-1.2411000000000001</v>
      </c>
      <c r="EP381">
        <v>-0.76680000000000004</v>
      </c>
      <c r="EQ381">
        <v>-1.2347999999999999</v>
      </c>
      <c r="ER381">
        <v>-1.3562000000000001</v>
      </c>
      <c r="ES381">
        <v>-0.61050000000000004</v>
      </c>
      <c r="ET381">
        <v>-2.4464000000000001</v>
      </c>
      <c r="EU381">
        <v>-1.2227000000000001</v>
      </c>
      <c r="EV381">
        <v>-0.13400000000000001</v>
      </c>
      <c r="EW381">
        <v>-1.0459000000000001</v>
      </c>
      <c r="EX381">
        <v>-1.3743000000000001</v>
      </c>
      <c r="EY381">
        <v>-2.4144999999999999</v>
      </c>
      <c r="EZ381">
        <v>0.31769999999999998</v>
      </c>
      <c r="FA381">
        <v>-0.40150000000000002</v>
      </c>
      <c r="FB381">
        <v>-0.91090000000000004</v>
      </c>
      <c r="FC381">
        <v>-1.1560999999999999</v>
      </c>
      <c r="FD381">
        <v>-0.16370000000000001</v>
      </c>
      <c r="FE381">
        <v>-0.75190000000000001</v>
      </c>
      <c r="FF381">
        <v>-1.1815</v>
      </c>
      <c r="FG381">
        <v>-1.1597</v>
      </c>
      <c r="FH381">
        <v>-1.0308999999999999</v>
      </c>
      <c r="FI381">
        <v>-1.0935999999999999</v>
      </c>
      <c r="FJ381">
        <v>-1.3714</v>
      </c>
      <c r="FK381">
        <v>-1.0181</v>
      </c>
      <c r="FL381">
        <v>-0.8952</v>
      </c>
      <c r="FM381">
        <v>-1.0315000000000001</v>
      </c>
      <c r="FN381">
        <v>-1.0343</v>
      </c>
      <c r="FO381">
        <v>-1.0366</v>
      </c>
      <c r="FP381">
        <v>-0.6401</v>
      </c>
      <c r="FQ381">
        <v>-0.68640000000000001</v>
      </c>
      <c r="FR381">
        <v>0.48170000000000002</v>
      </c>
      <c r="FS381">
        <v>-0.61739999999999995</v>
      </c>
      <c r="FT381">
        <v>0.91169999999999995</v>
      </c>
      <c r="FU381">
        <v>-0.48599999999999999</v>
      </c>
      <c r="FV381">
        <v>-0.66600000000000004</v>
      </c>
      <c r="FW381">
        <v>1.0807</v>
      </c>
      <c r="FX381">
        <v>-3.61E-2</v>
      </c>
      <c r="FY381">
        <v>-0.7036</v>
      </c>
      <c r="FZ381">
        <v>-1.0973999999999999</v>
      </c>
      <c r="GA381">
        <v>-0.1953</v>
      </c>
      <c r="GB381">
        <v>-0.47320000000000001</v>
      </c>
      <c r="GC381">
        <v>-0.27639999999999998</v>
      </c>
      <c r="GD381">
        <v>-1.1592</v>
      </c>
      <c r="GE381">
        <v>-0.55500000000000005</v>
      </c>
      <c r="GF381">
        <v>-0.55900000000000005</v>
      </c>
      <c r="GG381">
        <v>-1.0647</v>
      </c>
      <c r="GH381">
        <v>0.1862</v>
      </c>
      <c r="GI381">
        <v>-0.75419999999999998</v>
      </c>
      <c r="GJ381">
        <v>-0.54259999999999997</v>
      </c>
      <c r="GK381">
        <v>-0.40139999999999998</v>
      </c>
      <c r="GL381">
        <v>0.32229999999999998</v>
      </c>
      <c r="GM381">
        <v>-1.7297</v>
      </c>
      <c r="GN381">
        <v>0.23669999999999999</v>
      </c>
      <c r="GO381">
        <v>1.8900999999999999</v>
      </c>
      <c r="GP381">
        <v>1.7471000000000001</v>
      </c>
      <c r="GQ381">
        <v>2.3810000000000002</v>
      </c>
      <c r="GR381">
        <v>1.8957000000000002</v>
      </c>
      <c r="GS381">
        <v>2.4901</v>
      </c>
      <c r="GT381" s="1"/>
      <c r="GU381" s="1"/>
      <c r="GV381" s="1"/>
      <c r="GW381" s="1"/>
      <c r="GX381" s="1"/>
      <c r="UW381"/>
    </row>
    <row r="382" spans="1:569" hidden="1" x14ac:dyDescent="0.2">
      <c r="A382" s="4">
        <v>42489</v>
      </c>
      <c r="B382">
        <v>-8.9999999999999993E-3</v>
      </c>
      <c r="C382">
        <v>7.2400000000000006E-2</v>
      </c>
      <c r="D382">
        <v>0.1082</v>
      </c>
      <c r="E382">
        <v>-1.2500000000000001E-2</v>
      </c>
      <c r="F382">
        <v>-0.11409999999999999</v>
      </c>
      <c r="G382">
        <v>9.9299999999999999E-2</v>
      </c>
      <c r="H382">
        <v>-4.3499999999999997E-2</v>
      </c>
      <c r="I382">
        <v>-9.1000000000000004E-3</v>
      </c>
      <c r="J382">
        <v>3.5299999999999998E-2</v>
      </c>
      <c r="K382">
        <v>0.16719999999999999</v>
      </c>
      <c r="L382">
        <v>0.1474</v>
      </c>
      <c r="M382">
        <v>0</v>
      </c>
      <c r="N382">
        <v>-9.8400000000000001E-2</v>
      </c>
      <c r="O382">
        <v>-3.6400000000000002E-2</v>
      </c>
      <c r="P382">
        <v>0.25569999999999998</v>
      </c>
      <c r="Q382">
        <v>3.5700000000000003E-2</v>
      </c>
      <c r="R382">
        <v>-1.9800000000000002E-2</v>
      </c>
      <c r="S382">
        <v>0</v>
      </c>
      <c r="T382">
        <v>-5.6800000000000003E-2</v>
      </c>
      <c r="U382">
        <v>0.11890000000000001</v>
      </c>
      <c r="V382">
        <v>-7.7700000000000005E-2</v>
      </c>
      <c r="W382">
        <v>0.17030000000000001</v>
      </c>
      <c r="X382">
        <v>0.13100000000000001</v>
      </c>
      <c r="Y382">
        <v>2.1899999999999999E-2</v>
      </c>
      <c r="Z382">
        <v>1.5900000000000001E-2</v>
      </c>
      <c r="AA382">
        <v>7.0099999999999996E-2</v>
      </c>
      <c r="AB382">
        <v>9.98E-2</v>
      </c>
      <c r="AC382">
        <v>-4.0800000000000003E-2</v>
      </c>
      <c r="AD382">
        <v>2.64E-2</v>
      </c>
      <c r="AE382">
        <v>0.16370000000000001</v>
      </c>
      <c r="AF382">
        <v>0.53049999999999997</v>
      </c>
      <c r="AG382">
        <v>2.9499999999999998E-2</v>
      </c>
      <c r="AH382">
        <v>6.5199999999999994E-2</v>
      </c>
      <c r="AI382">
        <v>0.26050000000000001</v>
      </c>
      <c r="AJ382">
        <v>-1.6299999999999999E-2</v>
      </c>
      <c r="AK382">
        <v>8.7099999999999997E-2</v>
      </c>
      <c r="AL382">
        <v>5.0099999999999999E-2</v>
      </c>
      <c r="AM382">
        <v>0.16400000000000001</v>
      </c>
      <c r="AN382">
        <v>-0.48110000000000003</v>
      </c>
      <c r="AO382">
        <v>3.6299999999999999E-2</v>
      </c>
      <c r="AP382">
        <v>-3.0200000000000001E-2</v>
      </c>
      <c r="AQ382">
        <v>-5.1200000000000002E-2</v>
      </c>
      <c r="AR382">
        <v>-2.0400000000000001E-2</v>
      </c>
      <c r="AS382">
        <v>0.13170000000000001</v>
      </c>
      <c r="AT382">
        <v>0.1714</v>
      </c>
      <c r="AU382">
        <v>0.1883</v>
      </c>
      <c r="AV382">
        <v>-0.1047</v>
      </c>
      <c r="AW382">
        <v>0.22489999999999999</v>
      </c>
      <c r="AX382">
        <v>0.1174</v>
      </c>
      <c r="AY382">
        <v>8.0500000000000002E-2</v>
      </c>
      <c r="AZ382">
        <v>-4.3700000000000003E-2</v>
      </c>
      <c r="BA382">
        <v>3.8899999999999997E-2</v>
      </c>
      <c r="BB382">
        <v>-3.1600000000000003E-2</v>
      </c>
      <c r="BC382">
        <v>4.9599999999999998E-2</v>
      </c>
      <c r="BD382">
        <v>1.2800000000000001E-2</v>
      </c>
      <c r="BE382">
        <v>-1.4E-2</v>
      </c>
      <c r="BF382">
        <v>-6.4000000000000001E-2</v>
      </c>
      <c r="BG382">
        <v>1.9900000000000001E-2</v>
      </c>
      <c r="BH382">
        <v>-7.5300000000000006E-2</v>
      </c>
      <c r="BI382">
        <v>0</v>
      </c>
      <c r="BJ382">
        <v>0.50760000000000005</v>
      </c>
      <c r="BK382">
        <v>0.23449999999999999</v>
      </c>
      <c r="BL382">
        <v>5.5500000000000001E-2</v>
      </c>
      <c r="BM382">
        <v>0.22620000000000001</v>
      </c>
      <c r="BN382">
        <v>-1.2732000000000001</v>
      </c>
      <c r="BO382">
        <v>-0.57410000000000005</v>
      </c>
      <c r="BP382">
        <v>-0.51970000000000005</v>
      </c>
      <c r="BQ382">
        <v>-0.94889999999999997</v>
      </c>
      <c r="BR382">
        <v>-0.2099</v>
      </c>
      <c r="BS382">
        <v>-8.9599999999999999E-2</v>
      </c>
      <c r="BT382">
        <v>-0.10299999999999999</v>
      </c>
      <c r="BU382">
        <v>-9.5799999999999996E-2</v>
      </c>
      <c r="BV382">
        <v>4.4699999999999997E-2</v>
      </c>
      <c r="BW382">
        <v>0.1245</v>
      </c>
      <c r="BX382">
        <v>-4.2999999999999997E-2</v>
      </c>
      <c r="BY382">
        <v>0</v>
      </c>
      <c r="BZ382">
        <v>-0.55459999999999998</v>
      </c>
      <c r="CA382">
        <v>-0.64600000000000002</v>
      </c>
      <c r="CB382">
        <v>-0.46870000000000001</v>
      </c>
      <c r="CC382">
        <v>-0.61260000000000003</v>
      </c>
      <c r="CD382">
        <v>-0.65169999999999995</v>
      </c>
      <c r="CE382">
        <v>-1.909</v>
      </c>
      <c r="CF382">
        <v>-0.79049999999999998</v>
      </c>
      <c r="CG382">
        <v>-0.64470000000000005</v>
      </c>
      <c r="CH382">
        <v>-1.5644</v>
      </c>
      <c r="CI382">
        <v>-1.5190999999999999</v>
      </c>
      <c r="CJ382">
        <v>-2.6592000000000002</v>
      </c>
      <c r="CK382">
        <v>-2.2298999999999998</v>
      </c>
      <c r="CL382">
        <v>-0.77180000000000004</v>
      </c>
      <c r="CM382">
        <v>-2.3837999999999999</v>
      </c>
      <c r="CN382">
        <v>-1.5110000000000001</v>
      </c>
      <c r="CO382">
        <v>-1.1443000000000001</v>
      </c>
      <c r="CP382">
        <v>-0.58420000000000005</v>
      </c>
      <c r="CQ382">
        <v>-0.50619999999999998</v>
      </c>
      <c r="CR382">
        <v>-0.57969999999999999</v>
      </c>
      <c r="CS382">
        <v>-0.2475</v>
      </c>
      <c r="CT382">
        <v>-0.3735</v>
      </c>
      <c r="CU382">
        <v>-0.60609999999999997</v>
      </c>
      <c r="CV382">
        <v>-0.56730000000000003</v>
      </c>
      <c r="CW382">
        <v>-0.65480000000000005</v>
      </c>
      <c r="CX382">
        <v>6.3948</v>
      </c>
      <c r="CY382">
        <v>1.3143</v>
      </c>
      <c r="CZ382">
        <v>-0.59099999999999997</v>
      </c>
      <c r="DA382">
        <v>5.8823999999999996</v>
      </c>
      <c r="DB382">
        <v>-0.54800000000000004</v>
      </c>
      <c r="DC382">
        <v>-0.74650000000000005</v>
      </c>
      <c r="DD382">
        <v>0.91100000000000003</v>
      </c>
      <c r="DE382">
        <v>19.1892</v>
      </c>
      <c r="DF382">
        <v>-0.52690000000000003</v>
      </c>
      <c r="DG382">
        <v>-0.91110000000000002</v>
      </c>
      <c r="DH382">
        <v>-0.87060000000000004</v>
      </c>
      <c r="DI382">
        <v>0.9446</v>
      </c>
      <c r="DJ382">
        <v>-0.9395</v>
      </c>
      <c r="DK382">
        <v>-0.23849999999999999</v>
      </c>
      <c r="DL382">
        <v>-1.9428999999999998</v>
      </c>
      <c r="DM382">
        <v>-1.0103</v>
      </c>
      <c r="DN382">
        <v>-2.6280000000000001</v>
      </c>
      <c r="DO382">
        <v>-0.49459999999999998</v>
      </c>
      <c r="DP382">
        <v>-0.59860000000000002</v>
      </c>
      <c r="DQ382">
        <v>-8.0299999999999996E-2</v>
      </c>
      <c r="DR382">
        <v>0.13589999999999999</v>
      </c>
      <c r="DS382">
        <v>-0.28789999999999999</v>
      </c>
      <c r="DT382">
        <v>-1.4134</v>
      </c>
      <c r="DU382">
        <v>-0.60509999999999997</v>
      </c>
      <c r="DV382">
        <v>-0.92020000000000002</v>
      </c>
      <c r="DW382">
        <v>1.83E-2</v>
      </c>
      <c r="DX382">
        <v>-1.0821000000000001</v>
      </c>
      <c r="DY382">
        <v>-0.82899999999999996</v>
      </c>
      <c r="DZ382">
        <v>-1.135</v>
      </c>
      <c r="EA382">
        <v>2.3599999999999999E-2</v>
      </c>
      <c r="EB382">
        <v>-0.69669999999999999</v>
      </c>
      <c r="EC382">
        <v>-0.84230000000000005</v>
      </c>
      <c r="ED382">
        <v>0.60250000000000004</v>
      </c>
      <c r="EE382">
        <v>0.51480000000000004</v>
      </c>
      <c r="EF382">
        <v>0.27600000000000002</v>
      </c>
      <c r="EG382">
        <v>0</v>
      </c>
      <c r="EH382">
        <v>0.55640000000000001</v>
      </c>
      <c r="EI382">
        <v>0.54749999999999999</v>
      </c>
      <c r="EJ382">
        <v>0.5786</v>
      </c>
      <c r="EK382">
        <v>-0.17399999999999999</v>
      </c>
      <c r="EL382">
        <v>-0.32579999999999998</v>
      </c>
      <c r="EM382">
        <v>-0.40429999999999999</v>
      </c>
      <c r="EN382">
        <v>-0.42599999999999999</v>
      </c>
      <c r="EO382">
        <v>-0.35909999999999997</v>
      </c>
      <c r="EP382">
        <v>-0.104</v>
      </c>
      <c r="EQ382">
        <v>0</v>
      </c>
      <c r="ER382">
        <v>-0.51559999999999995</v>
      </c>
      <c r="ES382">
        <v>0.15620000000000001</v>
      </c>
      <c r="ET382">
        <v>-1.0417000000000001</v>
      </c>
      <c r="EU382">
        <v>-0.33739999999999998</v>
      </c>
      <c r="EV382">
        <v>0.1341</v>
      </c>
      <c r="EW382">
        <v>-0.3659</v>
      </c>
      <c r="EX382">
        <v>-0.25469999999999998</v>
      </c>
      <c r="EY382">
        <v>-1.1959</v>
      </c>
      <c r="EZ382">
        <v>0.55420000000000003</v>
      </c>
      <c r="FA382">
        <v>0.3695</v>
      </c>
      <c r="FB382">
        <v>0.17019999999999999</v>
      </c>
      <c r="FC382">
        <v>-7.3099999999999998E-2</v>
      </c>
      <c r="FD382">
        <v>0.1366</v>
      </c>
      <c r="FE382">
        <v>0.1515</v>
      </c>
      <c r="FF382">
        <v>-0.46200000000000002</v>
      </c>
      <c r="FG382">
        <v>-7.22E-2</v>
      </c>
      <c r="FH382">
        <v>-0.4889</v>
      </c>
      <c r="FI382">
        <v>4.4200000000000003E-2</v>
      </c>
      <c r="FJ382">
        <v>-0.2364</v>
      </c>
      <c r="FK382">
        <v>-0.2</v>
      </c>
      <c r="FL382">
        <v>-0.40410000000000001</v>
      </c>
      <c r="FM382">
        <v>-0.43430000000000002</v>
      </c>
      <c r="FN382">
        <v>-0.28499999999999998</v>
      </c>
      <c r="FO382">
        <v>0.19869999999999999</v>
      </c>
      <c r="FP382">
        <v>-4.5999999999999999E-2</v>
      </c>
      <c r="FQ382">
        <v>-0.3871</v>
      </c>
      <c r="FR382">
        <v>0.47939999999999999</v>
      </c>
      <c r="FS382">
        <v>-5.1799999999999999E-2</v>
      </c>
      <c r="FT382">
        <v>0.1694</v>
      </c>
      <c r="FU382">
        <v>-0.1221</v>
      </c>
      <c r="FV382">
        <v>0.1547</v>
      </c>
      <c r="FW382">
        <v>0.21379999999999999</v>
      </c>
      <c r="FX382">
        <v>0.46899999999999997</v>
      </c>
      <c r="FY382">
        <v>0</v>
      </c>
      <c r="FZ382">
        <v>-0.60729999999999995</v>
      </c>
      <c r="GA382">
        <v>0.68489999999999995</v>
      </c>
      <c r="GB382">
        <v>-7.9200000000000007E-2</v>
      </c>
      <c r="GC382">
        <v>-0.18479999999999999</v>
      </c>
      <c r="GD382">
        <v>-0.51739999999999997</v>
      </c>
      <c r="GE382">
        <v>-0.75509999999999999</v>
      </c>
      <c r="GF382">
        <v>0.37480000000000002</v>
      </c>
      <c r="GG382">
        <v>-0.81440000000000001</v>
      </c>
      <c r="GH382">
        <v>0.9294</v>
      </c>
      <c r="GI382">
        <v>1.2018</v>
      </c>
      <c r="GJ382">
        <v>0.29370000000000002</v>
      </c>
      <c r="GK382">
        <v>-0.36280000000000001</v>
      </c>
      <c r="GL382">
        <v>-0.87749999999999995</v>
      </c>
      <c r="GM382">
        <v>0.55320000000000003</v>
      </c>
      <c r="GN382">
        <v>0.6613</v>
      </c>
      <c r="GO382">
        <v>1.9457</v>
      </c>
      <c r="GP382">
        <v>2.0442</v>
      </c>
      <c r="GQ382">
        <v>1.2522</v>
      </c>
      <c r="GR382">
        <v>1.9251</v>
      </c>
      <c r="GS382">
        <v>2.3704000000000001</v>
      </c>
      <c r="GT382" s="1"/>
      <c r="GU382" s="1"/>
      <c r="GV382" s="1"/>
      <c r="GW382" s="1"/>
      <c r="GX382" s="1"/>
      <c r="UW382"/>
    </row>
    <row r="383" spans="1:569" hidden="1" x14ac:dyDescent="0.2">
      <c r="A383" s="4">
        <v>42492</v>
      </c>
      <c r="B383">
        <v>-7.1999999999999995E-2</v>
      </c>
      <c r="C383">
        <v>-0.17580000000000001</v>
      </c>
      <c r="D383">
        <v>-0.12909999999999999</v>
      </c>
      <c r="E383">
        <v>-1.6199999999999999E-2</v>
      </c>
      <c r="F383">
        <v>0.18729999999999999</v>
      </c>
      <c r="G383">
        <v>-5.6500000000000002E-2</v>
      </c>
      <c r="H383">
        <v>-0.33079999999999998</v>
      </c>
      <c r="I383">
        <v>-7.1999999999999998E-3</v>
      </c>
      <c r="J383">
        <v>-3.6400000000000002E-2</v>
      </c>
      <c r="K383">
        <v>3.8100000000000002E-2</v>
      </c>
      <c r="L383">
        <v>0.1215</v>
      </c>
      <c r="M383">
        <v>-1.8499999999999999E-2</v>
      </c>
      <c r="N383">
        <v>-1.7899999999999999E-2</v>
      </c>
      <c r="O383">
        <v>-0.2898</v>
      </c>
      <c r="P383">
        <v>-1.0045999999999999</v>
      </c>
      <c r="Q383">
        <v>-3.5200000000000002E-2</v>
      </c>
      <c r="R383">
        <v>2.18E-2</v>
      </c>
      <c r="S383">
        <v>-0.25850000000000001</v>
      </c>
      <c r="T383">
        <v>1.83E-2</v>
      </c>
      <c r="U383">
        <v>-9.11E-2</v>
      </c>
      <c r="V383">
        <v>-0.15590000000000001</v>
      </c>
      <c r="W383">
        <v>8.8200000000000001E-2</v>
      </c>
      <c r="X383">
        <v>-0.19059999999999999</v>
      </c>
      <c r="Y383">
        <v>-2.1899999999999999E-2</v>
      </c>
      <c r="Z383">
        <v>-0.1368</v>
      </c>
      <c r="AA383">
        <v>-0.48509999999999998</v>
      </c>
      <c r="AB383">
        <v>-0.1004</v>
      </c>
      <c r="AC383">
        <v>-2.0400000000000001E-2</v>
      </c>
      <c r="AD383">
        <v>-0.21229999999999999</v>
      </c>
      <c r="AE383">
        <v>2.18E-2</v>
      </c>
      <c r="AF383">
        <v>-0.1108</v>
      </c>
      <c r="AG383">
        <v>-8.2699999999999996E-2</v>
      </c>
      <c r="AH383">
        <v>-2.58E-2</v>
      </c>
      <c r="AI383">
        <v>4.3299999999999998E-2</v>
      </c>
      <c r="AJ383">
        <v>-9.8100000000000007E-2</v>
      </c>
      <c r="AK383">
        <v>-0.12540000000000001</v>
      </c>
      <c r="AL383">
        <v>0</v>
      </c>
      <c r="AM383">
        <v>1.3899999999999999E-2</v>
      </c>
      <c r="AN383">
        <v>0.30070000000000002</v>
      </c>
      <c r="AO383">
        <v>-0.18179999999999999</v>
      </c>
      <c r="AP383">
        <v>-0.1573</v>
      </c>
      <c r="AQ383">
        <v>-0.13150000000000001</v>
      </c>
      <c r="AR383">
        <v>1.4E-3</v>
      </c>
      <c r="AS383">
        <v>-0.39360000000000001</v>
      </c>
      <c r="AT383">
        <v>-1.6799999999999999E-2</v>
      </c>
      <c r="AU383">
        <v>4.3400000000000001E-2</v>
      </c>
      <c r="AV383">
        <v>0</v>
      </c>
      <c r="AW383">
        <v>-0.1085</v>
      </c>
      <c r="AX383">
        <v>-0.501</v>
      </c>
      <c r="AY383">
        <v>-0.18</v>
      </c>
      <c r="AZ383">
        <v>0.18740000000000001</v>
      </c>
      <c r="BA383">
        <v>-0.1605</v>
      </c>
      <c r="BB383">
        <v>-0.23680000000000001</v>
      </c>
      <c r="BC383">
        <v>-0.1295</v>
      </c>
      <c r="BD383">
        <v>1.2800000000000001E-2</v>
      </c>
      <c r="BE383">
        <v>4.6300000000000001E-2</v>
      </c>
      <c r="BF383">
        <v>7.5999999999999998E-2</v>
      </c>
      <c r="BG383">
        <v>-0.13170000000000001</v>
      </c>
      <c r="BH383">
        <v>0.02</v>
      </c>
      <c r="BI383">
        <v>-0.21679999999999999</v>
      </c>
      <c r="BJ383">
        <v>1.4015</v>
      </c>
      <c r="BK383">
        <v>1.3877999999999999</v>
      </c>
      <c r="BL383">
        <v>1.3583000000000001</v>
      </c>
      <c r="BM383">
        <v>1.4189000000000001</v>
      </c>
      <c r="BN383">
        <v>0.90500000000000003</v>
      </c>
      <c r="BO383">
        <v>1.0681</v>
      </c>
      <c r="BP383">
        <v>0.99739999999999995</v>
      </c>
      <c r="BQ383">
        <v>-0.26290000000000002</v>
      </c>
      <c r="BR383">
        <v>1.1472</v>
      </c>
      <c r="BS383">
        <v>1.0308999999999999</v>
      </c>
      <c r="BT383">
        <v>1.2376</v>
      </c>
      <c r="BU383">
        <v>0.95909999999999995</v>
      </c>
      <c r="BV383">
        <v>0.86629999999999996</v>
      </c>
      <c r="BW383">
        <v>1.0610999999999999</v>
      </c>
      <c r="BX383">
        <v>0.99029999999999996</v>
      </c>
      <c r="BY383">
        <v>-0.307</v>
      </c>
      <c r="BZ383">
        <v>0.90090000000000003</v>
      </c>
      <c r="CA383">
        <v>1.0487</v>
      </c>
      <c r="CB383">
        <v>0.66910000000000003</v>
      </c>
      <c r="CC383">
        <v>0.64710000000000001</v>
      </c>
      <c r="CD383">
        <v>1.1048</v>
      </c>
      <c r="CE383">
        <v>3.1063000000000001</v>
      </c>
      <c r="CF383">
        <v>1.0077</v>
      </c>
      <c r="CG383">
        <v>0.97330000000000005</v>
      </c>
      <c r="CH383">
        <v>0.57199999999999995</v>
      </c>
      <c r="CI383">
        <v>0.62180000000000002</v>
      </c>
      <c r="CJ383">
        <v>1.1158999999999999</v>
      </c>
      <c r="CK383">
        <v>1.9841</v>
      </c>
      <c r="CL383">
        <v>0.66120000000000001</v>
      </c>
      <c r="CM383">
        <v>1.0403</v>
      </c>
      <c r="CN383">
        <v>0.54600000000000004</v>
      </c>
      <c r="CO383">
        <v>0.73480000000000001</v>
      </c>
      <c r="CP383">
        <v>0.51639999999999997</v>
      </c>
      <c r="CQ383">
        <v>0.64</v>
      </c>
      <c r="CR383">
        <v>0.39500000000000002</v>
      </c>
      <c r="CS383">
        <v>0.74419999999999997</v>
      </c>
      <c r="CT383">
        <v>0.4965</v>
      </c>
      <c r="CU383">
        <v>1.3936999999999999</v>
      </c>
      <c r="CV383">
        <v>0.50619999999999998</v>
      </c>
      <c r="CW383">
        <v>0.54930000000000001</v>
      </c>
      <c r="CX383">
        <v>-1.7034</v>
      </c>
      <c r="CY383">
        <v>-7.3700000000000002E-2</v>
      </c>
      <c r="CZ383">
        <v>0.3609</v>
      </c>
      <c r="DA383">
        <v>-1.5057</v>
      </c>
      <c r="DB383">
        <v>0.50270000000000004</v>
      </c>
      <c r="DC383">
        <v>1.2035</v>
      </c>
      <c r="DD383">
        <v>0.1032</v>
      </c>
      <c r="DE383">
        <v>-5.1901999999999999</v>
      </c>
      <c r="DF383">
        <v>0.94589999999999996</v>
      </c>
      <c r="DG383">
        <v>0.58420000000000005</v>
      </c>
      <c r="DH383">
        <v>0.73580000000000001</v>
      </c>
      <c r="DI383">
        <v>1.0222</v>
      </c>
      <c r="DJ383">
        <v>0.59640000000000004</v>
      </c>
      <c r="DK383">
        <v>1.0956999999999999</v>
      </c>
      <c r="DL383">
        <v>0.19570000000000001</v>
      </c>
      <c r="DM383">
        <v>0.63129999999999997</v>
      </c>
      <c r="DN383">
        <v>-2.6280000000000001</v>
      </c>
      <c r="DO383">
        <v>1.5129000000000001</v>
      </c>
      <c r="DP383">
        <v>1.5390000000000001</v>
      </c>
      <c r="DQ383">
        <v>1.3027</v>
      </c>
      <c r="DR383">
        <v>1.7191000000000001</v>
      </c>
      <c r="DS383">
        <v>-1.1029</v>
      </c>
      <c r="DT383">
        <v>2.1960000000000002</v>
      </c>
      <c r="DU383">
        <v>1.7302</v>
      </c>
      <c r="DV383">
        <v>1.552</v>
      </c>
      <c r="DW383">
        <v>0.84199999999999997</v>
      </c>
      <c r="DX383">
        <v>1.7156</v>
      </c>
      <c r="DY383">
        <v>1.3323</v>
      </c>
      <c r="DZ383">
        <v>1.7328999999999999</v>
      </c>
      <c r="EA383">
        <v>0.87350000000000005</v>
      </c>
      <c r="EB383">
        <v>1.4858</v>
      </c>
      <c r="EC383">
        <v>1.5388999999999999</v>
      </c>
      <c r="ED383">
        <v>0.80549999999999999</v>
      </c>
      <c r="EE383">
        <v>0.76829999999999998</v>
      </c>
      <c r="EF383">
        <v>0.62580000000000002</v>
      </c>
      <c r="EG383">
        <v>0.51239999999999997</v>
      </c>
      <c r="EH383">
        <v>0.70199999999999996</v>
      </c>
      <c r="EI383">
        <v>0.70550000000000002</v>
      </c>
      <c r="EJ383">
        <v>0.57509999999999994</v>
      </c>
      <c r="EK383">
        <v>9.5899999999999999E-2</v>
      </c>
      <c r="EL383">
        <v>0.84450000000000003</v>
      </c>
      <c r="EM383">
        <v>0.99629999999999996</v>
      </c>
      <c r="EN383">
        <v>0.94130000000000003</v>
      </c>
      <c r="EO383">
        <v>0.79279999999999995</v>
      </c>
      <c r="EP383">
        <v>1.1156999999999999</v>
      </c>
      <c r="EQ383">
        <v>1.1907000000000001</v>
      </c>
      <c r="ER383">
        <v>0.75580000000000003</v>
      </c>
      <c r="ES383">
        <v>0.62370000000000003</v>
      </c>
      <c r="ET383">
        <v>0.62380000000000002</v>
      </c>
      <c r="EU383">
        <v>0.73250000000000004</v>
      </c>
      <c r="EV383">
        <v>0.43540000000000001</v>
      </c>
      <c r="EW383">
        <v>0.65280000000000005</v>
      </c>
      <c r="EX383">
        <v>1.0365</v>
      </c>
      <c r="EY383">
        <v>0.70950000000000002</v>
      </c>
      <c r="EZ383">
        <v>-0.59060000000000001</v>
      </c>
      <c r="FA383">
        <v>0.43509999999999999</v>
      </c>
      <c r="FB383">
        <v>0.78180000000000005</v>
      </c>
      <c r="FC383">
        <v>1.1703999999999999</v>
      </c>
      <c r="FD383">
        <v>0.1638</v>
      </c>
      <c r="FE383">
        <v>0.85729999999999995</v>
      </c>
      <c r="FF383">
        <v>0.6825</v>
      </c>
      <c r="FG383">
        <v>0.93930000000000002</v>
      </c>
      <c r="FH383">
        <v>0.94</v>
      </c>
      <c r="FI383">
        <v>0.53049999999999997</v>
      </c>
      <c r="FJ383">
        <v>0.99119999999999997</v>
      </c>
      <c r="FK383">
        <v>-0.25769999999999998</v>
      </c>
      <c r="FL383">
        <v>-0.2387</v>
      </c>
      <c r="FM383">
        <v>-0.2762</v>
      </c>
      <c r="FN383">
        <v>-0.28589999999999999</v>
      </c>
      <c r="FO383">
        <v>-0.28839999999999999</v>
      </c>
      <c r="FP383">
        <v>-0.82410000000000005</v>
      </c>
      <c r="FQ383">
        <v>-0.3886</v>
      </c>
      <c r="FR383">
        <v>3.9800000000000002E-2</v>
      </c>
      <c r="FS383">
        <v>-0.18129999999999999</v>
      </c>
      <c r="FT383">
        <v>-1.522</v>
      </c>
      <c r="FU383">
        <v>-0.61119999999999997</v>
      </c>
      <c r="FV383">
        <v>-0.51490000000000002</v>
      </c>
      <c r="FW383">
        <v>-0.99570000000000003</v>
      </c>
      <c r="FX383">
        <v>-0.78990000000000005</v>
      </c>
      <c r="FY383">
        <v>-0.20669999999999999</v>
      </c>
      <c r="FZ383">
        <v>0.72860000000000003</v>
      </c>
      <c r="GA383">
        <v>2.0407999999999999</v>
      </c>
      <c r="GB383">
        <v>0.9516</v>
      </c>
      <c r="GC383">
        <v>-5.6099999999999997E-2</v>
      </c>
      <c r="GD383">
        <v>0.2427</v>
      </c>
      <c r="GE383">
        <v>0.59540000000000004</v>
      </c>
      <c r="GF383">
        <v>0.87119999999999997</v>
      </c>
      <c r="GG383">
        <v>0.82110000000000005</v>
      </c>
      <c r="GH383">
        <v>-0.2762</v>
      </c>
      <c r="GI383">
        <v>0.4541</v>
      </c>
      <c r="GJ383">
        <v>1.0845</v>
      </c>
      <c r="GK383">
        <v>1.0113000000000001</v>
      </c>
      <c r="GL383">
        <v>1.2094</v>
      </c>
      <c r="GM383">
        <v>0.62519999999999998</v>
      </c>
      <c r="GN383">
        <v>-0.14080000000000001</v>
      </c>
      <c r="GO383">
        <v>-0.33160000000000001</v>
      </c>
      <c r="GP383">
        <v>-0.2404</v>
      </c>
      <c r="GQ383">
        <v>-2.0024000000000002</v>
      </c>
      <c r="GR383">
        <v>-0.14280000000000001</v>
      </c>
      <c r="GS383">
        <v>0.31840000000000002</v>
      </c>
      <c r="GT383" s="1"/>
      <c r="GU383" s="1"/>
      <c r="GV383" s="1"/>
      <c r="GW383" s="1"/>
      <c r="GX383" s="1"/>
      <c r="UW383"/>
    </row>
    <row r="384" spans="1:569" hidden="1" x14ac:dyDescent="0.2">
      <c r="A384" s="4">
        <v>42493</v>
      </c>
      <c r="B384">
        <v>0.18529999999999999</v>
      </c>
      <c r="C384">
        <v>0.2782</v>
      </c>
      <c r="D384">
        <v>0.17519999999999999</v>
      </c>
      <c r="E384">
        <v>0.13739999999999999</v>
      </c>
      <c r="F384">
        <v>0.44579999999999997</v>
      </c>
      <c r="G384">
        <v>0.13669999999999999</v>
      </c>
      <c r="H384">
        <v>4.3700000000000003E-2</v>
      </c>
      <c r="I384">
        <v>9.1000000000000004E-3</v>
      </c>
      <c r="J384">
        <v>0.106</v>
      </c>
      <c r="K384">
        <v>-0.64670000000000005</v>
      </c>
      <c r="L384">
        <v>0.2208</v>
      </c>
      <c r="M384">
        <v>5.4899999999999997E-2</v>
      </c>
      <c r="N384">
        <v>-0.2248</v>
      </c>
      <c r="O384">
        <v>0.59350000000000003</v>
      </c>
      <c r="P384">
        <v>1.2596000000000001</v>
      </c>
      <c r="Q384">
        <v>0.2858</v>
      </c>
      <c r="R384">
        <v>9.9000000000000008E-3</v>
      </c>
      <c r="S384">
        <v>0.48870000000000002</v>
      </c>
      <c r="T384">
        <v>6.6299999999999998E-2</v>
      </c>
      <c r="U384">
        <v>0</v>
      </c>
      <c r="V384">
        <v>0.39</v>
      </c>
      <c r="W384">
        <v>-0.7681</v>
      </c>
      <c r="X384">
        <v>0.375</v>
      </c>
      <c r="Y384">
        <v>2.1899999999999999E-2</v>
      </c>
      <c r="Z384">
        <v>0.31919999999999998</v>
      </c>
      <c r="AA384">
        <v>0.21659999999999999</v>
      </c>
      <c r="AB384">
        <v>0.02</v>
      </c>
      <c r="AC384">
        <v>0.12239999999999999</v>
      </c>
      <c r="AD384">
        <v>0.22750000000000001</v>
      </c>
      <c r="AE384">
        <v>4.5499999999999999E-2</v>
      </c>
      <c r="AF384">
        <v>-1.327</v>
      </c>
      <c r="AG384">
        <v>0.1183</v>
      </c>
      <c r="AH384">
        <v>-9.7900000000000001E-2</v>
      </c>
      <c r="AI384">
        <v>-4.3299999999999998E-2</v>
      </c>
      <c r="AJ384">
        <v>0.14729999999999999</v>
      </c>
      <c r="AK384">
        <v>0.2329</v>
      </c>
      <c r="AL384">
        <v>-1.67E-2</v>
      </c>
      <c r="AM384">
        <v>0</v>
      </c>
      <c r="AN384">
        <v>-0.85060000000000002</v>
      </c>
      <c r="AO384">
        <v>0.29149999999999998</v>
      </c>
      <c r="AP384">
        <v>0.3337</v>
      </c>
      <c r="AQ384">
        <v>0.41099999999999998</v>
      </c>
      <c r="AR384">
        <v>0.16370000000000001</v>
      </c>
      <c r="AS384">
        <v>0.60750000000000004</v>
      </c>
      <c r="AT384">
        <v>0.15809999999999999</v>
      </c>
      <c r="AU384">
        <v>-0.1133</v>
      </c>
      <c r="AV384">
        <v>-0.2447</v>
      </c>
      <c r="AW384">
        <v>0.21629999999999999</v>
      </c>
      <c r="AX384">
        <v>0.66649999999999998</v>
      </c>
      <c r="AY384">
        <v>0.32279999999999998</v>
      </c>
      <c r="AZ384">
        <v>-0.32890000000000003</v>
      </c>
      <c r="BA384">
        <v>0.35560000000000003</v>
      </c>
      <c r="BB384">
        <v>0.41299999999999998</v>
      </c>
      <c r="BC384">
        <v>0.1391</v>
      </c>
      <c r="BD384">
        <v>1.2800000000000001E-2</v>
      </c>
      <c r="BE384">
        <v>-3.4099999999999998E-2</v>
      </c>
      <c r="BF384">
        <v>-6.4199999999999993E-2</v>
      </c>
      <c r="BG384">
        <v>8.2199999999999995E-2</v>
      </c>
      <c r="BH384">
        <v>5.6500000000000002E-2</v>
      </c>
      <c r="BI384">
        <v>5.6800000000000003E-2</v>
      </c>
      <c r="BJ384">
        <v>-0.9214</v>
      </c>
      <c r="BK384">
        <v>-0.9788</v>
      </c>
      <c r="BL384">
        <v>-0.67689999999999995</v>
      </c>
      <c r="BM384">
        <v>-1.0175000000000001</v>
      </c>
      <c r="BN384">
        <v>-1.4350000000000001</v>
      </c>
      <c r="BO384">
        <v>-1.0853999999999999</v>
      </c>
      <c r="BP384">
        <v>-1.1222000000000001</v>
      </c>
      <c r="BQ384">
        <v>-1.5817000000000001</v>
      </c>
      <c r="BR384">
        <v>-0.189</v>
      </c>
      <c r="BS384">
        <v>-0.2366</v>
      </c>
      <c r="BT384">
        <v>-0.79459999999999997</v>
      </c>
      <c r="BU384">
        <v>-0.12670000000000001</v>
      </c>
      <c r="BV384">
        <v>-0.58440000000000003</v>
      </c>
      <c r="BW384">
        <v>-0.41010000000000002</v>
      </c>
      <c r="BX384">
        <v>-0.74609999999999999</v>
      </c>
      <c r="BY384">
        <v>-2.7717000000000001</v>
      </c>
      <c r="BZ384">
        <v>-1.2755000000000001</v>
      </c>
      <c r="CA384">
        <v>-1.2453000000000001</v>
      </c>
      <c r="CB384">
        <v>-2.3879999999999999</v>
      </c>
      <c r="CC384">
        <v>-2.2658</v>
      </c>
      <c r="CD384">
        <v>-1.3089999999999999</v>
      </c>
      <c r="CE384">
        <v>-3.6297999999999999</v>
      </c>
      <c r="CF384">
        <v>-1.9142000000000001</v>
      </c>
      <c r="CG384">
        <v>-1.2139</v>
      </c>
      <c r="CH384">
        <v>-0.30630000000000002</v>
      </c>
      <c r="CI384">
        <v>-0.46929999999999999</v>
      </c>
      <c r="CJ384">
        <v>-1.9156</v>
      </c>
      <c r="CK384">
        <v>-3.7408999999999999</v>
      </c>
      <c r="CL384">
        <v>-0.87319999999999998</v>
      </c>
      <c r="CM384">
        <v>-2.536</v>
      </c>
      <c r="CN384">
        <v>-0.3987</v>
      </c>
      <c r="CO384">
        <v>-0.62949999999999995</v>
      </c>
      <c r="CP384">
        <v>-0.81489999999999996</v>
      </c>
      <c r="CQ384">
        <v>-0.70120000000000005</v>
      </c>
      <c r="CR384">
        <v>-0.94599999999999995</v>
      </c>
      <c r="CS384">
        <v>-2.0192000000000001</v>
      </c>
      <c r="CT384">
        <v>-0.89629999999999999</v>
      </c>
      <c r="CU384">
        <v>-1.5034000000000001</v>
      </c>
      <c r="CV384">
        <v>-0.83330000000000004</v>
      </c>
      <c r="CW384">
        <v>-0.79210000000000003</v>
      </c>
      <c r="CX384">
        <v>-2.8750999999999998</v>
      </c>
      <c r="CY384">
        <v>-3.45</v>
      </c>
      <c r="CZ384">
        <v>-1.6501000000000001</v>
      </c>
      <c r="DA384">
        <v>-2.952</v>
      </c>
      <c r="DB384">
        <v>-1.7601</v>
      </c>
      <c r="DC384">
        <v>-1.7837000000000001</v>
      </c>
      <c r="DD384">
        <v>-3.4012000000000002</v>
      </c>
      <c r="DE384">
        <v>-8.2646999999999995</v>
      </c>
      <c r="DF384">
        <v>-0.92769999999999997</v>
      </c>
      <c r="DG384">
        <v>-0.90459999999999996</v>
      </c>
      <c r="DH384">
        <v>-0.91890000000000005</v>
      </c>
      <c r="DI384">
        <v>-1.5533999999999999</v>
      </c>
      <c r="DJ384">
        <v>-0.95250000000000001</v>
      </c>
      <c r="DK384">
        <v>-1.7833999999999999</v>
      </c>
      <c r="DL384">
        <v>-1.3184</v>
      </c>
      <c r="DM384">
        <v>-1.0350999999999999</v>
      </c>
      <c r="DN384">
        <v>-0.3659</v>
      </c>
      <c r="DO384">
        <v>-1.139</v>
      </c>
      <c r="DP384">
        <v>-1.1861999999999999</v>
      </c>
      <c r="DQ384">
        <v>-1.1669</v>
      </c>
      <c r="DR384">
        <v>-8.8900000000000007E-2</v>
      </c>
      <c r="DS384">
        <v>-2.1526999999999998</v>
      </c>
      <c r="DT384">
        <v>-3.0371000000000001</v>
      </c>
      <c r="DU384">
        <v>-1.1969000000000001</v>
      </c>
      <c r="DV384">
        <v>0.15640000000000001</v>
      </c>
      <c r="DW384">
        <v>-1.4521999999999999</v>
      </c>
      <c r="DX384">
        <v>0.1467</v>
      </c>
      <c r="DY384">
        <v>-0.21909999999999999</v>
      </c>
      <c r="DZ384">
        <v>0.1384</v>
      </c>
      <c r="EA384">
        <v>-1.0999000000000001</v>
      </c>
      <c r="EB384">
        <v>-0.40670000000000001</v>
      </c>
      <c r="EC384">
        <v>0.26569999999999999</v>
      </c>
      <c r="ED384">
        <v>-8.2000000000000003E-2</v>
      </c>
      <c r="EE384">
        <v>-6.59E-2</v>
      </c>
      <c r="EF384">
        <v>-0.92020000000000002</v>
      </c>
      <c r="EG384">
        <v>-0.27450000000000002</v>
      </c>
      <c r="EH384">
        <v>-8.2000000000000007E-3</v>
      </c>
      <c r="EI384">
        <v>-6.3700000000000007E-2</v>
      </c>
      <c r="EJ384">
        <v>-0.42580000000000001</v>
      </c>
      <c r="EK384">
        <v>-0.76849999999999996</v>
      </c>
      <c r="EL384">
        <v>-1.6747999999999998</v>
      </c>
      <c r="EM384">
        <v>-1.6076000000000001</v>
      </c>
      <c r="EN384">
        <v>-1.6446000000000001</v>
      </c>
      <c r="EO384">
        <v>-1.6446000000000001</v>
      </c>
      <c r="EP384">
        <v>-0.80920000000000003</v>
      </c>
      <c r="EQ384">
        <v>-1.2551000000000001</v>
      </c>
      <c r="ER384">
        <v>-1.9931000000000001</v>
      </c>
      <c r="ES384">
        <v>-1.9008</v>
      </c>
      <c r="ET384">
        <v>-1.3948</v>
      </c>
      <c r="EU384">
        <v>-1.6839</v>
      </c>
      <c r="EV384">
        <v>-1.9005999999999998</v>
      </c>
      <c r="EW384">
        <v>-2.0672999999999999</v>
      </c>
      <c r="EX384">
        <v>-1.4273</v>
      </c>
      <c r="EY384">
        <v>-1.409</v>
      </c>
      <c r="EZ384">
        <v>-2.4554</v>
      </c>
      <c r="FA384">
        <v>-1.4995000000000001</v>
      </c>
      <c r="FB384">
        <v>-1.113</v>
      </c>
      <c r="FC384">
        <v>-1.5184</v>
      </c>
      <c r="FD384">
        <v>-2.5886</v>
      </c>
      <c r="FE384">
        <v>-1.0667</v>
      </c>
      <c r="FF384">
        <v>-2.1150000000000002</v>
      </c>
      <c r="FG384">
        <v>-1.8431999999999999</v>
      </c>
      <c r="FH384">
        <v>-1.5966</v>
      </c>
      <c r="FI384">
        <v>-1.9788999999999999</v>
      </c>
      <c r="FJ384">
        <v>-1.6214</v>
      </c>
      <c r="FK384">
        <v>-2.7842000000000002</v>
      </c>
      <c r="FL384">
        <v>-2.5836999999999999</v>
      </c>
      <c r="FM384">
        <v>-2.8138000000000001</v>
      </c>
      <c r="FN384">
        <v>-2.7711000000000001</v>
      </c>
      <c r="FO384">
        <v>-2.8018999999999998</v>
      </c>
      <c r="FP384">
        <v>-2.9750999999999999</v>
      </c>
      <c r="FQ384">
        <v>-2.9535</v>
      </c>
      <c r="FR384">
        <v>0</v>
      </c>
      <c r="FS384">
        <v>-2.3092999999999999</v>
      </c>
      <c r="FT384">
        <v>-2.6330999999999998</v>
      </c>
      <c r="FU384">
        <v>-3.5670000000000002</v>
      </c>
      <c r="FV384">
        <v>-3.3643999999999998</v>
      </c>
      <c r="FW384">
        <v>-2.8736000000000002</v>
      </c>
      <c r="FX384">
        <v>-5.7545999999999999</v>
      </c>
      <c r="FY384">
        <v>-3.2248999999999999</v>
      </c>
      <c r="FZ384">
        <v>-0.97989999999999999</v>
      </c>
      <c r="GA384">
        <v>-2</v>
      </c>
      <c r="GB384">
        <v>-1.5710999999999999</v>
      </c>
      <c r="GC384">
        <v>-1.444</v>
      </c>
      <c r="GD384">
        <v>-2.9055999999999997</v>
      </c>
      <c r="GE384">
        <v>-2.6635999999999997</v>
      </c>
      <c r="GF384">
        <v>-1.4651000000000001</v>
      </c>
      <c r="GG384">
        <v>-2.0941999999999998</v>
      </c>
      <c r="GH384">
        <v>-2.8624000000000001</v>
      </c>
      <c r="GI384">
        <v>-1.3039000000000001</v>
      </c>
      <c r="GJ384">
        <v>-1.1762999999999999</v>
      </c>
      <c r="GK384">
        <v>-1.6619999999999999</v>
      </c>
      <c r="GL384">
        <v>-1.7614000000000001</v>
      </c>
      <c r="GM384">
        <v>-1.7396</v>
      </c>
      <c r="GN384">
        <v>-2.9605000000000001</v>
      </c>
      <c r="GO384">
        <v>-0.22720000000000001</v>
      </c>
      <c r="GP384">
        <v>-0.24099999999999999</v>
      </c>
      <c r="GQ384">
        <v>-0.42070000000000002</v>
      </c>
      <c r="GR384">
        <v>-0.32579999999999998</v>
      </c>
      <c r="GS384">
        <v>-1.6061000000000001</v>
      </c>
      <c r="GT384" s="1"/>
      <c r="GU384" s="1"/>
      <c r="GV384" s="1"/>
      <c r="GW384" s="1"/>
      <c r="GX384" s="1"/>
      <c r="UW384"/>
    </row>
    <row r="385" spans="1:569" hidden="1" x14ac:dyDescent="0.2">
      <c r="A385" s="4">
        <v>42494</v>
      </c>
      <c r="B385">
        <v>4.5100000000000001E-2</v>
      </c>
      <c r="C385">
        <v>3.6200000000000003E-2</v>
      </c>
      <c r="D385">
        <v>-0.1666</v>
      </c>
      <c r="E385">
        <v>-2.5000000000000001E-2</v>
      </c>
      <c r="F385">
        <v>-5.6899999999999999E-2</v>
      </c>
      <c r="G385">
        <v>7.4499999999999997E-2</v>
      </c>
      <c r="H385">
        <v>0.1135</v>
      </c>
      <c r="I385">
        <v>0</v>
      </c>
      <c r="J385">
        <v>-1.18E-2</v>
      </c>
      <c r="K385">
        <v>-0.37369999999999998</v>
      </c>
      <c r="L385">
        <v>-1.84E-2</v>
      </c>
      <c r="M385">
        <v>9.1499999999999998E-2</v>
      </c>
      <c r="N385">
        <v>-0.23430000000000001</v>
      </c>
      <c r="O385">
        <v>0.18149999999999999</v>
      </c>
      <c r="P385">
        <v>0.54859999999999998</v>
      </c>
      <c r="Q385">
        <v>1.78E-2</v>
      </c>
      <c r="R385">
        <v>1.9800000000000002E-2</v>
      </c>
      <c r="S385">
        <v>2.3199999999999998E-2</v>
      </c>
      <c r="T385">
        <v>1.89E-2</v>
      </c>
      <c r="U385">
        <v>5.9499999999999997E-2</v>
      </c>
      <c r="V385">
        <v>0.1943</v>
      </c>
      <c r="W385">
        <v>-0.5161</v>
      </c>
      <c r="X385">
        <v>3.7400000000000003E-2</v>
      </c>
      <c r="Y385">
        <v>-2.1899999999999999E-2</v>
      </c>
      <c r="Z385">
        <v>0.1114</v>
      </c>
      <c r="AA385">
        <v>9.01E-2</v>
      </c>
      <c r="AB385">
        <v>5.9900000000000002E-2</v>
      </c>
      <c r="AC385">
        <v>2.0400000000000001E-2</v>
      </c>
      <c r="AD385">
        <v>0.18920000000000001</v>
      </c>
      <c r="AE385">
        <v>8.1799999999999998E-2</v>
      </c>
      <c r="AF385">
        <v>-1.4523999999999999</v>
      </c>
      <c r="AG385">
        <v>4.3299999999999998E-2</v>
      </c>
      <c r="AH385">
        <v>3.27E-2</v>
      </c>
      <c r="AI385">
        <v>-4.3299999999999998E-2</v>
      </c>
      <c r="AJ385">
        <v>3.1099999999999999E-2</v>
      </c>
      <c r="AK385">
        <v>0.17430000000000001</v>
      </c>
      <c r="AL385">
        <v>1.67E-2</v>
      </c>
      <c r="AM385">
        <v>0.13109999999999999</v>
      </c>
      <c r="AN385">
        <v>-0.71879999999999999</v>
      </c>
      <c r="AO385">
        <v>0.20960000000000001</v>
      </c>
      <c r="AP385">
        <v>0.1663</v>
      </c>
      <c r="AQ385">
        <v>-8.5300000000000001E-2</v>
      </c>
      <c r="AR385">
        <v>0</v>
      </c>
      <c r="AS385">
        <v>0.1757</v>
      </c>
      <c r="AT385">
        <v>6.8699999999999997E-2</v>
      </c>
      <c r="AU385">
        <v>-0.189</v>
      </c>
      <c r="AV385">
        <v>-0.2102</v>
      </c>
      <c r="AW385">
        <v>1.7999999999999999E-2</v>
      </c>
      <c r="AX385">
        <v>0.24560000000000001</v>
      </c>
      <c r="AY385">
        <v>0.1207</v>
      </c>
      <c r="AZ385">
        <v>-0.19800000000000001</v>
      </c>
      <c r="BA385">
        <v>3.8800000000000001E-2</v>
      </c>
      <c r="BB385">
        <v>-0.1265</v>
      </c>
      <c r="BC385">
        <v>2.98E-2</v>
      </c>
      <c r="BD385">
        <v>1.2800000000000001E-2</v>
      </c>
      <c r="BE385">
        <v>7.4200000000000002E-2</v>
      </c>
      <c r="BF385">
        <v>0</v>
      </c>
      <c r="BG385">
        <v>-9.9000000000000008E-3</v>
      </c>
      <c r="BH385">
        <v>7.5300000000000006E-2</v>
      </c>
      <c r="BI385">
        <v>0.14180000000000001</v>
      </c>
      <c r="BJ385">
        <v>-0.45240000000000002</v>
      </c>
      <c r="BK385">
        <v>-0.5706</v>
      </c>
      <c r="BL385">
        <v>-0.38550000000000001</v>
      </c>
      <c r="BM385">
        <v>-0.44969999999999999</v>
      </c>
      <c r="BN385">
        <v>-0.3412</v>
      </c>
      <c r="BO385">
        <v>-0.51980000000000004</v>
      </c>
      <c r="BP385">
        <v>-0.80420000000000003</v>
      </c>
      <c r="BQ385">
        <v>-0.89290000000000003</v>
      </c>
      <c r="BR385">
        <v>0.30299999999999999</v>
      </c>
      <c r="BS385">
        <v>0.24460000000000001</v>
      </c>
      <c r="BT385">
        <v>-0.1221</v>
      </c>
      <c r="BU385">
        <v>0.28539999999999999</v>
      </c>
      <c r="BV385">
        <v>-0.12470000000000001</v>
      </c>
      <c r="BW385">
        <v>0.1565</v>
      </c>
      <c r="BX385">
        <v>0.32219999999999999</v>
      </c>
      <c r="BY385">
        <v>-1.6741999999999999</v>
      </c>
      <c r="BZ385">
        <v>-0.7752</v>
      </c>
      <c r="CA385">
        <v>-0.5464</v>
      </c>
      <c r="CB385">
        <v>-1.8159000000000001</v>
      </c>
      <c r="CC385">
        <v>-2.0362999999999998</v>
      </c>
      <c r="CD385">
        <v>-0.50749999999999995</v>
      </c>
      <c r="CE385">
        <v>-1.6949000000000001</v>
      </c>
      <c r="CF385">
        <v>-1.2419</v>
      </c>
      <c r="CG385">
        <v>-0.4698</v>
      </c>
      <c r="CH385">
        <v>-0.96350000000000002</v>
      </c>
      <c r="CI385">
        <v>-1.1315999999999999</v>
      </c>
      <c r="CJ385">
        <v>-2.9050000000000002</v>
      </c>
      <c r="CK385">
        <v>-4.1601999999999997</v>
      </c>
      <c r="CL385">
        <v>-0.51449999999999996</v>
      </c>
      <c r="CM385">
        <v>-3.5583</v>
      </c>
      <c r="CN385">
        <v>-1.0903</v>
      </c>
      <c r="CO385">
        <v>-1.1764999999999999</v>
      </c>
      <c r="CP385">
        <v>-1.2323999999999999</v>
      </c>
      <c r="CQ385">
        <v>-0.77180000000000004</v>
      </c>
      <c r="CR385">
        <v>-1.1819999999999999</v>
      </c>
      <c r="CS385">
        <v>-1.3069</v>
      </c>
      <c r="CT385">
        <v>-0.59050000000000002</v>
      </c>
      <c r="CU385">
        <v>-0.43609999999999999</v>
      </c>
      <c r="CV385">
        <v>-0.93259999999999998</v>
      </c>
      <c r="CW385">
        <v>-0.71589999999999998</v>
      </c>
      <c r="CX385">
        <v>-5.0689000000000002</v>
      </c>
      <c r="CY385">
        <v>-2.2282000000000002</v>
      </c>
      <c r="CZ385">
        <v>-1.0109999999999999</v>
      </c>
      <c r="DA385">
        <v>-6.0022000000000002</v>
      </c>
      <c r="DB385">
        <v>-0.87139999999999995</v>
      </c>
      <c r="DC385">
        <v>-0.37840000000000001</v>
      </c>
      <c r="DD385">
        <v>-2.1072000000000002</v>
      </c>
      <c r="DE385">
        <v>-15.382400000000001</v>
      </c>
      <c r="DF385">
        <v>-0.6431</v>
      </c>
      <c r="DG385">
        <v>-0.442</v>
      </c>
      <c r="DH385">
        <v>-0.30919999999999997</v>
      </c>
      <c r="DI385">
        <v>-0.27500000000000002</v>
      </c>
      <c r="DJ385">
        <v>-0.4219</v>
      </c>
      <c r="DK385">
        <v>-0.87280000000000002</v>
      </c>
      <c r="DL385">
        <v>-0.71750000000000003</v>
      </c>
      <c r="DM385">
        <v>-0.47539999999999999</v>
      </c>
      <c r="DN385">
        <v>-1.3065</v>
      </c>
      <c r="DO385">
        <v>-1.0800000000000001E-2</v>
      </c>
      <c r="DP385">
        <v>0</v>
      </c>
      <c r="DQ385">
        <v>-0.79510000000000003</v>
      </c>
      <c r="DR385">
        <v>1.1128</v>
      </c>
      <c r="DS385">
        <v>0.74729999999999996</v>
      </c>
      <c r="DT385">
        <v>1.0135000000000001</v>
      </c>
      <c r="DU385">
        <v>0</v>
      </c>
      <c r="DV385">
        <v>1.4298</v>
      </c>
      <c r="DW385">
        <v>-0.71840000000000004</v>
      </c>
      <c r="DX385">
        <v>1.4645000000000001</v>
      </c>
      <c r="DY385">
        <v>1.3435000000000001</v>
      </c>
      <c r="DZ385">
        <v>1.4778</v>
      </c>
      <c r="EA385">
        <v>-0.56789999999999996</v>
      </c>
      <c r="EB385">
        <v>0.67369999999999997</v>
      </c>
      <c r="EC385">
        <v>1.5409999999999999</v>
      </c>
      <c r="ED385">
        <v>1.1688000000000001</v>
      </c>
      <c r="EE385">
        <v>1.1585000000000001</v>
      </c>
      <c r="EF385">
        <v>-0.25090000000000001</v>
      </c>
      <c r="EG385">
        <v>0.58989999999999998</v>
      </c>
      <c r="EH385">
        <v>1.1482999999999999</v>
      </c>
      <c r="EI385">
        <v>1.242</v>
      </c>
      <c r="EJ385">
        <v>1.0388999999999999</v>
      </c>
      <c r="EK385">
        <v>-0.30719999999999997</v>
      </c>
      <c r="EL385">
        <v>-1.2088000000000001</v>
      </c>
      <c r="EM385">
        <v>-1.1511</v>
      </c>
      <c r="EN385">
        <v>-1.155</v>
      </c>
      <c r="EO385">
        <v>-1.1632</v>
      </c>
      <c r="EP385">
        <v>-0.99380000000000002</v>
      </c>
      <c r="EQ385">
        <v>-0.63560000000000005</v>
      </c>
      <c r="ER385">
        <v>-1.3120000000000001</v>
      </c>
      <c r="ES385">
        <v>-0.81089999999999995</v>
      </c>
      <c r="ET385">
        <v>-0.86439999999999995</v>
      </c>
      <c r="EU385">
        <v>-0.99260000000000004</v>
      </c>
      <c r="EV385">
        <v>-1.5295999999999998</v>
      </c>
      <c r="EW385">
        <v>-1.4073</v>
      </c>
      <c r="EX385">
        <v>-1.1009</v>
      </c>
      <c r="EY385">
        <v>-0.79869999999999997</v>
      </c>
      <c r="EZ385">
        <v>-1.9081999999999999</v>
      </c>
      <c r="FA385">
        <v>-0.98109999999999997</v>
      </c>
      <c r="FB385">
        <v>-1.2278</v>
      </c>
      <c r="FC385">
        <v>-0.88109999999999999</v>
      </c>
      <c r="FD385">
        <v>-1.8462000000000001</v>
      </c>
      <c r="FE385">
        <v>-0.96020000000000005</v>
      </c>
      <c r="FF385">
        <v>-1.5234999999999999</v>
      </c>
      <c r="FG385">
        <v>-1.0391999999999999</v>
      </c>
      <c r="FH385">
        <v>-1.2164999999999999</v>
      </c>
      <c r="FI385">
        <v>-1.2562</v>
      </c>
      <c r="FJ385">
        <v>-0.75890000000000002</v>
      </c>
      <c r="FK385">
        <v>-1.4172</v>
      </c>
      <c r="FL385">
        <v>-1.4489000000000001</v>
      </c>
      <c r="FM385">
        <v>-1.6202000000000001</v>
      </c>
      <c r="FN385">
        <v>-1.3268</v>
      </c>
      <c r="FO385">
        <v>-1.1531</v>
      </c>
      <c r="FP385">
        <v>-1.8140000000000001</v>
      </c>
      <c r="FQ385">
        <v>-2.1246</v>
      </c>
      <c r="FR385">
        <v>-0.318</v>
      </c>
      <c r="FS385">
        <v>-1.3014999999999999</v>
      </c>
      <c r="FT385">
        <v>-2.0575999999999999</v>
      </c>
      <c r="FU385">
        <v>-1.7219</v>
      </c>
      <c r="FV385">
        <v>-1.714</v>
      </c>
      <c r="FW385">
        <v>-2.2928999999999999</v>
      </c>
      <c r="FX385">
        <v>-3.7442000000000002</v>
      </c>
      <c r="FY385">
        <v>-1.1006</v>
      </c>
      <c r="FZ385">
        <v>-0.54690000000000005</v>
      </c>
      <c r="GA385">
        <v>9.6000000000000002E-2</v>
      </c>
      <c r="GB385">
        <v>-1.5962000000000001</v>
      </c>
      <c r="GC385">
        <v>-1.4844999999999999</v>
      </c>
      <c r="GD385">
        <v>-1.5674999999999999</v>
      </c>
      <c r="GE385">
        <v>-1.2838000000000001</v>
      </c>
      <c r="GF385">
        <v>-0.57909999999999995</v>
      </c>
      <c r="GG385">
        <v>-1.3666</v>
      </c>
      <c r="GH385">
        <v>-0.57030000000000003</v>
      </c>
      <c r="GI385">
        <v>-0.44069999999999998</v>
      </c>
      <c r="GJ385">
        <v>-0.98480000000000001</v>
      </c>
      <c r="GK385">
        <v>-0.95699999999999996</v>
      </c>
      <c r="GL385">
        <v>-1.6476</v>
      </c>
      <c r="GM385">
        <v>-0.63200000000000001</v>
      </c>
      <c r="GN385">
        <v>-0.67800000000000005</v>
      </c>
      <c r="GO385">
        <v>-0.61</v>
      </c>
      <c r="GP385">
        <v>-0.48309999999999997</v>
      </c>
      <c r="GQ385">
        <v>-0.48280000000000001</v>
      </c>
      <c r="GR385">
        <v>-0.53420000000000001</v>
      </c>
      <c r="GS385">
        <v>-0.63529999999999998</v>
      </c>
      <c r="GT385" s="1"/>
      <c r="GU385" s="1"/>
      <c r="GV385" s="1"/>
      <c r="GW385" s="1"/>
      <c r="GX385" s="1"/>
      <c r="UW385"/>
    </row>
    <row r="386" spans="1:569" hidden="1" x14ac:dyDescent="0.2">
      <c r="A386" s="4">
        <v>42495</v>
      </c>
      <c r="B386">
        <v>0.25259999999999999</v>
      </c>
      <c r="C386">
        <v>0.18090000000000001</v>
      </c>
      <c r="D386">
        <v>0.20019999999999999</v>
      </c>
      <c r="E386">
        <v>3.7400000000000003E-2</v>
      </c>
      <c r="F386">
        <v>0.10249999999999999</v>
      </c>
      <c r="G386">
        <v>2.4799999999999999E-2</v>
      </c>
      <c r="H386">
        <v>0.3226</v>
      </c>
      <c r="I386">
        <v>1.8100000000000002E-2</v>
      </c>
      <c r="J386">
        <v>3.5299999999999998E-2</v>
      </c>
      <c r="K386">
        <v>-8.4699999999999998E-2</v>
      </c>
      <c r="L386">
        <v>0.1653</v>
      </c>
      <c r="M386">
        <v>3.6600000000000001E-2</v>
      </c>
      <c r="N386">
        <v>0.23039999999999999</v>
      </c>
      <c r="O386">
        <v>0.27179999999999999</v>
      </c>
      <c r="P386">
        <v>0.66849999999999998</v>
      </c>
      <c r="Q386">
        <v>6.2300000000000001E-2</v>
      </c>
      <c r="R386">
        <v>0</v>
      </c>
      <c r="S386">
        <v>0.24310000000000001</v>
      </c>
      <c r="T386">
        <v>4.7300000000000002E-2</v>
      </c>
      <c r="U386">
        <v>-1.9800000000000002E-2</v>
      </c>
      <c r="V386">
        <v>0.1163</v>
      </c>
      <c r="W386">
        <v>2.8799999999999999E-2</v>
      </c>
      <c r="X386">
        <v>7.4700000000000003E-2</v>
      </c>
      <c r="Y386">
        <v>0</v>
      </c>
      <c r="Z386">
        <v>0.1351</v>
      </c>
      <c r="AA386">
        <v>0.23400000000000001</v>
      </c>
      <c r="AB386">
        <v>-0.02</v>
      </c>
      <c r="AC386">
        <v>0</v>
      </c>
      <c r="AD386">
        <v>7.5499999999999998E-2</v>
      </c>
      <c r="AE386">
        <v>5.45E-2</v>
      </c>
      <c r="AF386">
        <v>0.10920000000000001</v>
      </c>
      <c r="AG386">
        <v>1.5800000000000002E-2</v>
      </c>
      <c r="AH386">
        <v>0.13059999999999999</v>
      </c>
      <c r="AI386">
        <v>-4.3299999999999998E-2</v>
      </c>
      <c r="AJ386">
        <v>3.5999999999999997E-2</v>
      </c>
      <c r="AK386">
        <v>2.9000000000000001E-2</v>
      </c>
      <c r="AL386">
        <v>0</v>
      </c>
      <c r="AM386">
        <v>0</v>
      </c>
      <c r="AN386">
        <v>-0.16350000000000001</v>
      </c>
      <c r="AO386">
        <v>7.7299999999999994E-2</v>
      </c>
      <c r="AP386">
        <v>0.1358</v>
      </c>
      <c r="AQ386">
        <v>0.20480000000000001</v>
      </c>
      <c r="AR386">
        <v>-6.13E-2</v>
      </c>
      <c r="AS386">
        <v>0.37259999999999999</v>
      </c>
      <c r="AT386">
        <v>9.2299999999999993E-2</v>
      </c>
      <c r="AU386">
        <v>-3.7900000000000003E-2</v>
      </c>
      <c r="AV386">
        <v>7.0199999999999999E-2</v>
      </c>
      <c r="AW386">
        <v>0.1348</v>
      </c>
      <c r="AX386">
        <v>0.77769999999999995</v>
      </c>
      <c r="AY386">
        <v>0</v>
      </c>
      <c r="AZ386">
        <v>8.8200000000000001E-2</v>
      </c>
      <c r="BA386">
        <v>3.8800000000000001E-2</v>
      </c>
      <c r="BB386">
        <v>0</v>
      </c>
      <c r="BC386">
        <v>2.4799999999999999E-2</v>
      </c>
      <c r="BD386">
        <v>1.2800000000000001E-2</v>
      </c>
      <c r="BE386">
        <v>-6.0100000000000001E-2</v>
      </c>
      <c r="BF386">
        <v>-8.5699999999999998E-2</v>
      </c>
      <c r="BG386">
        <v>6.9599999999999995E-2</v>
      </c>
      <c r="BH386">
        <v>-3.7499999999999999E-2</v>
      </c>
      <c r="BI386">
        <v>0.1038</v>
      </c>
      <c r="BJ386">
        <v>-0.64390000000000003</v>
      </c>
      <c r="BK386">
        <v>-0.66279999999999994</v>
      </c>
      <c r="BL386">
        <v>-0.46989999999999998</v>
      </c>
      <c r="BM386">
        <v>-0.70989999999999998</v>
      </c>
      <c r="BN386">
        <v>-2.0543</v>
      </c>
      <c r="BO386">
        <v>-0.9869</v>
      </c>
      <c r="BP386">
        <v>-0.40200000000000002</v>
      </c>
      <c r="BQ386">
        <v>0.1368</v>
      </c>
      <c r="BR386">
        <v>1.89E-2</v>
      </c>
      <c r="BS386">
        <v>7.3899999999999993E-2</v>
      </c>
      <c r="BT386">
        <v>8.1100000000000005E-2</v>
      </c>
      <c r="BU386">
        <v>-3.1600000000000003E-2</v>
      </c>
      <c r="BV386">
        <v>-0.19620000000000001</v>
      </c>
      <c r="BW386">
        <v>0.21379999999999999</v>
      </c>
      <c r="BX386">
        <v>-0.25690000000000002</v>
      </c>
      <c r="BY386">
        <v>9.1999999999999998E-2</v>
      </c>
      <c r="BZ386">
        <v>-4.3400000000000001E-2</v>
      </c>
      <c r="CA386">
        <v>-2.1100000000000001E-2</v>
      </c>
      <c r="CB386">
        <v>-0.59079999999999999</v>
      </c>
      <c r="CC386">
        <v>-0.51170000000000004</v>
      </c>
      <c r="CD386">
        <v>-1.1599999999999999E-2</v>
      </c>
      <c r="CE386">
        <v>-0.1149</v>
      </c>
      <c r="CF386">
        <v>-0.33529999999999999</v>
      </c>
      <c r="CG386">
        <v>-0.1089</v>
      </c>
      <c r="CH386">
        <v>0.4173</v>
      </c>
      <c r="CI386">
        <v>0.31790000000000002</v>
      </c>
      <c r="CJ386">
        <v>0.4496</v>
      </c>
      <c r="CK386">
        <v>-0.55179999999999996</v>
      </c>
      <c r="CL386">
        <v>0.70520000000000005</v>
      </c>
      <c r="CM386">
        <v>0.17299999999999999</v>
      </c>
      <c r="CN386">
        <v>0.33489999999999998</v>
      </c>
      <c r="CO386">
        <v>0.17299999999999999</v>
      </c>
      <c r="CP386">
        <v>-5.4199999999999998E-2</v>
      </c>
      <c r="CQ386">
        <v>0.56269999999999998</v>
      </c>
      <c r="CR386">
        <v>-0.18179999999999999</v>
      </c>
      <c r="CS386">
        <v>-0.48380000000000001</v>
      </c>
      <c r="CT386">
        <v>0.50119999999999998</v>
      </c>
      <c r="CU386">
        <v>-0.96360000000000001</v>
      </c>
      <c r="CV386">
        <v>-0.10249999999999999</v>
      </c>
      <c r="CW386">
        <v>0.55459999999999998</v>
      </c>
      <c r="CX386">
        <v>3.2892000000000001</v>
      </c>
      <c r="CY386">
        <v>-0.31430000000000002</v>
      </c>
      <c r="CZ386">
        <v>-0.49980000000000002</v>
      </c>
      <c r="DA386">
        <v>3.3227000000000002</v>
      </c>
      <c r="DB386">
        <v>-0.4148</v>
      </c>
      <c r="DC386">
        <v>-0.34179999999999999</v>
      </c>
      <c r="DD386">
        <v>-0.13619999999999999</v>
      </c>
      <c r="DE386">
        <v>9.8710000000000004</v>
      </c>
      <c r="DF386">
        <v>-2.86E-2</v>
      </c>
      <c r="DG386">
        <v>9.7000000000000003E-3</v>
      </c>
      <c r="DH386">
        <v>4.7699999999999999E-2</v>
      </c>
      <c r="DI386">
        <v>-0.47899999999999998</v>
      </c>
      <c r="DJ386">
        <v>1.9699999999999999E-2</v>
      </c>
      <c r="DK386">
        <v>-0.1113</v>
      </c>
      <c r="DL386">
        <v>4.9799999999999997E-2</v>
      </c>
      <c r="DM386">
        <v>6.3700000000000007E-2</v>
      </c>
      <c r="DN386">
        <v>-0.60299999999999998</v>
      </c>
      <c r="DO386">
        <v>-1.6046</v>
      </c>
      <c r="DP386">
        <v>-1.6005</v>
      </c>
      <c r="DQ386">
        <v>-0.16189999999999999</v>
      </c>
      <c r="DR386">
        <v>-1.4967999999999999</v>
      </c>
      <c r="DS386">
        <v>-0.56610000000000005</v>
      </c>
      <c r="DT386">
        <v>-3.1221999999999999</v>
      </c>
      <c r="DU386">
        <v>-2.1358000000000001</v>
      </c>
      <c r="DV386">
        <v>0.2843</v>
      </c>
      <c r="DW386">
        <v>-3.7100000000000001E-2</v>
      </c>
      <c r="DX386">
        <v>0.28870000000000001</v>
      </c>
      <c r="DY386">
        <v>0.38240000000000002</v>
      </c>
      <c r="DZ386">
        <v>0.30380000000000001</v>
      </c>
      <c r="EA386">
        <v>-2.3800000000000002E-2</v>
      </c>
      <c r="EB386">
        <v>8.1100000000000005E-2</v>
      </c>
      <c r="EC386">
        <v>0.2417</v>
      </c>
      <c r="ED386">
        <v>-0.3851</v>
      </c>
      <c r="EE386">
        <v>-0.38179999999999997</v>
      </c>
      <c r="EF386">
        <v>2.52E-2</v>
      </c>
      <c r="EG386">
        <v>-0.66459999999999997</v>
      </c>
      <c r="EH386">
        <v>-0.38109999999999999</v>
      </c>
      <c r="EI386">
        <v>-0.4718</v>
      </c>
      <c r="EJ386">
        <v>-0.5927</v>
      </c>
      <c r="EK386">
        <v>0.20269999999999999</v>
      </c>
      <c r="EL386">
        <v>-8.3400000000000002E-2</v>
      </c>
      <c r="EM386">
        <v>-7.51E-2</v>
      </c>
      <c r="EN386">
        <v>-0.20930000000000001</v>
      </c>
      <c r="EO386">
        <v>-0.1103</v>
      </c>
      <c r="EP386">
        <v>-0.03</v>
      </c>
      <c r="EQ386">
        <v>0.02</v>
      </c>
      <c r="ER386">
        <v>-0.19939999999999999</v>
      </c>
      <c r="ES386">
        <v>-9.5600000000000004E-2</v>
      </c>
      <c r="ET386">
        <v>0.47560000000000002</v>
      </c>
      <c r="EU386">
        <v>-0.3342</v>
      </c>
      <c r="EV386">
        <v>-3.4500000000000003E-2</v>
      </c>
      <c r="EW386">
        <v>-8.4000000000000005E-2</v>
      </c>
      <c r="EX386">
        <v>-0.1222</v>
      </c>
      <c r="EY386">
        <v>0.38140000000000002</v>
      </c>
      <c r="EZ386">
        <v>-4.1399999999999999E-2</v>
      </c>
      <c r="FA386">
        <v>-0.17080000000000001</v>
      </c>
      <c r="FB386">
        <v>0.44890000000000002</v>
      </c>
      <c r="FC386">
        <v>0</v>
      </c>
      <c r="FD386">
        <v>0.28499999999999998</v>
      </c>
      <c r="FE386">
        <v>5.0999999999999997E-2</v>
      </c>
      <c r="FF386">
        <v>-0.25319999999999998</v>
      </c>
      <c r="FG386">
        <v>-0.33160000000000001</v>
      </c>
      <c r="FH386">
        <v>-0.23949999999999999</v>
      </c>
      <c r="FI386">
        <v>0.1363</v>
      </c>
      <c r="FJ386">
        <v>2.18E-2</v>
      </c>
      <c r="FK386">
        <v>0</v>
      </c>
      <c r="FL386">
        <v>-2.4899999999999999E-2</v>
      </c>
      <c r="FM386">
        <v>-3.0499999999999999E-2</v>
      </c>
      <c r="FN386">
        <v>-9.9599999999999994E-2</v>
      </c>
      <c r="FO386">
        <v>-0.24460000000000001</v>
      </c>
      <c r="FP386">
        <v>-0.29730000000000001</v>
      </c>
      <c r="FQ386">
        <v>-5.8700000000000002E-2</v>
      </c>
      <c r="FR386">
        <v>0.59809999999999997</v>
      </c>
      <c r="FS386">
        <v>-2.69E-2</v>
      </c>
      <c r="FT386">
        <v>1.5005999999999999</v>
      </c>
      <c r="FU386">
        <v>-0.51910000000000001</v>
      </c>
      <c r="FV386">
        <v>0.27250000000000002</v>
      </c>
      <c r="FW386">
        <v>1.2112000000000001</v>
      </c>
      <c r="FX386">
        <v>0.4788</v>
      </c>
      <c r="FY386">
        <v>0.1855</v>
      </c>
      <c r="FZ386">
        <v>8.7900000000000006E-2</v>
      </c>
      <c r="GA386">
        <v>1.1999999999999999E-3</v>
      </c>
      <c r="GB386">
        <v>-0.7056</v>
      </c>
      <c r="GC386">
        <v>-0.62470000000000003</v>
      </c>
      <c r="GD386">
        <v>-0.68769999999999998</v>
      </c>
      <c r="GE386">
        <v>-0.3422</v>
      </c>
      <c r="GF386">
        <v>-0.66120000000000001</v>
      </c>
      <c r="GG386">
        <v>-0.57230000000000003</v>
      </c>
      <c r="GH386">
        <v>-9.5600000000000004E-2</v>
      </c>
      <c r="GI386">
        <v>-0.61939999999999995</v>
      </c>
      <c r="GJ386">
        <v>-0.5494</v>
      </c>
      <c r="GK386">
        <v>-0.41120000000000001</v>
      </c>
      <c r="GL386">
        <v>-0.81079999999999997</v>
      </c>
      <c r="GM386">
        <v>-0.56030000000000002</v>
      </c>
      <c r="GN386">
        <v>-4.8800000000000003E-2</v>
      </c>
      <c r="GO386">
        <v>-0.11459999999999999</v>
      </c>
      <c r="GP386">
        <v>-0.1618</v>
      </c>
      <c r="GQ386">
        <v>0.12130000000000001</v>
      </c>
      <c r="GR386">
        <v>-0.22040000000000001</v>
      </c>
      <c r="GS386">
        <v>0.54100000000000004</v>
      </c>
      <c r="GT386" s="1"/>
      <c r="GU386" s="1"/>
      <c r="GV386" s="1"/>
      <c r="GW386" s="1"/>
      <c r="GX386" s="1"/>
      <c r="UW386"/>
    </row>
    <row r="387" spans="1:569" hidden="1" x14ac:dyDescent="0.2">
      <c r="A387" s="4">
        <v>42496</v>
      </c>
      <c r="B387">
        <v>-0.153</v>
      </c>
      <c r="C387">
        <v>-4.82E-2</v>
      </c>
      <c r="D387">
        <v>-0.2165</v>
      </c>
      <c r="E387">
        <v>6.2399999999999997E-2</v>
      </c>
      <c r="F387">
        <v>-0.1706</v>
      </c>
      <c r="G387">
        <v>-3.7199999999999997E-2</v>
      </c>
      <c r="H387">
        <v>-0.34770000000000001</v>
      </c>
      <c r="I387">
        <v>9.1000000000000004E-3</v>
      </c>
      <c r="J387">
        <v>-2.35E-2</v>
      </c>
      <c r="K387">
        <v>-6.0499999999999998E-2</v>
      </c>
      <c r="L387">
        <v>9.1700000000000004E-2</v>
      </c>
      <c r="M387">
        <v>6.4000000000000001E-2</v>
      </c>
      <c r="N387">
        <v>0.13070000000000001</v>
      </c>
      <c r="O387">
        <v>-0.2349</v>
      </c>
      <c r="P387">
        <v>-0.4274</v>
      </c>
      <c r="Q387">
        <v>-2.6700000000000002E-2</v>
      </c>
      <c r="R387">
        <v>1.9800000000000002E-2</v>
      </c>
      <c r="S387">
        <v>-0.18479999999999999</v>
      </c>
      <c r="T387">
        <v>-6.6299999999999998E-2</v>
      </c>
      <c r="U387">
        <v>3.9600000000000003E-2</v>
      </c>
      <c r="V387">
        <v>-0.19359999999999999</v>
      </c>
      <c r="W387">
        <v>-2.8799999999999999E-2</v>
      </c>
      <c r="X387">
        <v>7.46E-2</v>
      </c>
      <c r="Y387">
        <v>2.1899999999999999E-2</v>
      </c>
      <c r="Z387">
        <v>-0.11899999999999999</v>
      </c>
      <c r="AA387">
        <v>-0.3412</v>
      </c>
      <c r="AB387">
        <v>3.9899999999999998E-2</v>
      </c>
      <c r="AC387">
        <v>-0.1018</v>
      </c>
      <c r="AD387">
        <v>0</v>
      </c>
      <c r="AE387">
        <v>-6.3500000000000001E-2</v>
      </c>
      <c r="AF387">
        <v>0.27260000000000001</v>
      </c>
      <c r="AG387">
        <v>-2.9499999999999998E-2</v>
      </c>
      <c r="AH387">
        <v>-9.7799999999999998E-2</v>
      </c>
      <c r="AI387">
        <v>-8.6699999999999999E-2</v>
      </c>
      <c r="AJ387">
        <v>-9.7999999999999997E-3</v>
      </c>
      <c r="AK387">
        <v>-2.9000000000000001E-2</v>
      </c>
      <c r="AL387">
        <v>3.3399999999999999E-2</v>
      </c>
      <c r="AM387">
        <v>-9.7799999999999998E-2</v>
      </c>
      <c r="AN387">
        <v>0.11700000000000001</v>
      </c>
      <c r="AO387">
        <v>-7.2499999999999995E-2</v>
      </c>
      <c r="AP387">
        <v>-4.5199999999999997E-2</v>
      </c>
      <c r="AQ387">
        <v>3.4099999999999998E-2</v>
      </c>
      <c r="AR387">
        <v>4.0899999999999999E-2</v>
      </c>
      <c r="AS387">
        <v>-0.17469999999999999</v>
      </c>
      <c r="AT387">
        <v>3.9100000000000003E-2</v>
      </c>
      <c r="AU387">
        <v>-7.5800000000000006E-2</v>
      </c>
      <c r="AV387">
        <v>0.1053</v>
      </c>
      <c r="AW387">
        <v>-0.1167</v>
      </c>
      <c r="AX387">
        <v>-0.3911</v>
      </c>
      <c r="AY387">
        <v>4.02E-2</v>
      </c>
      <c r="AZ387">
        <v>-0.1101</v>
      </c>
      <c r="BA387">
        <v>-0.1552</v>
      </c>
      <c r="BB387">
        <v>0.19009999999999999</v>
      </c>
      <c r="BC387">
        <v>-4.4600000000000001E-2</v>
      </c>
      <c r="BD387">
        <v>1.2800000000000001E-2</v>
      </c>
      <c r="BE387">
        <v>3.4099999999999998E-2</v>
      </c>
      <c r="BF387">
        <v>6.4299999999999996E-2</v>
      </c>
      <c r="BG387">
        <v>-3.9699999999999999E-2</v>
      </c>
      <c r="BH387">
        <v>2.81E-2</v>
      </c>
      <c r="BI387">
        <v>-0.19800000000000001</v>
      </c>
      <c r="BJ387">
        <v>0.73699999999999999</v>
      </c>
      <c r="BK387">
        <v>0.62649999999999995</v>
      </c>
      <c r="BL387">
        <v>0.4582</v>
      </c>
      <c r="BM387">
        <v>0.55249999999999999</v>
      </c>
      <c r="BN387">
        <v>0.2797</v>
      </c>
      <c r="BO387">
        <v>0.41039999999999999</v>
      </c>
      <c r="BP387">
        <v>0.7581</v>
      </c>
      <c r="BQ387">
        <v>-1.3062</v>
      </c>
      <c r="BR387">
        <v>0.50970000000000004</v>
      </c>
      <c r="BS387">
        <v>0.46539999999999998</v>
      </c>
      <c r="BT387">
        <v>0.31850000000000001</v>
      </c>
      <c r="BU387">
        <v>0.50600000000000001</v>
      </c>
      <c r="BV387">
        <v>0.75049999999999994</v>
      </c>
      <c r="BW387">
        <v>0.38150000000000001</v>
      </c>
      <c r="BX387">
        <v>0.96589999999999998</v>
      </c>
      <c r="BY387">
        <v>0.22989999999999999</v>
      </c>
      <c r="BZ387">
        <v>0.43419999999999997</v>
      </c>
      <c r="CA387">
        <v>0.48620000000000002</v>
      </c>
      <c r="CB387">
        <v>0.41339999999999999</v>
      </c>
      <c r="CC387">
        <v>0.38569999999999999</v>
      </c>
      <c r="CD387">
        <v>0.46379999999999999</v>
      </c>
      <c r="CE387">
        <v>1.4576</v>
      </c>
      <c r="CF387">
        <v>0.38450000000000001</v>
      </c>
      <c r="CG387">
        <v>0.43619999999999998</v>
      </c>
      <c r="CH387">
        <v>-0.58919999999999995</v>
      </c>
      <c r="CI387">
        <v>-0.5071</v>
      </c>
      <c r="CJ387">
        <v>-1.5085</v>
      </c>
      <c r="CK387">
        <v>-0.19819999999999999</v>
      </c>
      <c r="CL387">
        <v>0.15559999999999999</v>
      </c>
      <c r="CM387">
        <v>-0.26469999999999999</v>
      </c>
      <c r="CN387">
        <v>-0.50070000000000003</v>
      </c>
      <c r="CO387">
        <v>-0.59930000000000005</v>
      </c>
      <c r="CP387">
        <v>0.6694</v>
      </c>
      <c r="CQ387">
        <v>0.71589999999999998</v>
      </c>
      <c r="CR387">
        <v>0.70940000000000003</v>
      </c>
      <c r="CS387">
        <v>0.30709999999999998</v>
      </c>
      <c r="CT387">
        <v>0.60950000000000004</v>
      </c>
      <c r="CU387">
        <v>0.97299999999999998</v>
      </c>
      <c r="CV387">
        <v>0.72770000000000001</v>
      </c>
      <c r="CW387">
        <v>0.41370000000000001</v>
      </c>
      <c r="CX387">
        <v>3.9289000000000001</v>
      </c>
      <c r="CY387">
        <v>0.74890000000000001</v>
      </c>
      <c r="CZ387">
        <v>0.80800000000000005</v>
      </c>
      <c r="DA387">
        <v>5.4530000000000003</v>
      </c>
      <c r="DB387">
        <v>0.83309999999999995</v>
      </c>
      <c r="DC387">
        <v>0.45729999999999998</v>
      </c>
      <c r="DD387">
        <v>0.46379999999999999</v>
      </c>
      <c r="DE387">
        <v>11.882</v>
      </c>
      <c r="DF387">
        <v>0.53320000000000001</v>
      </c>
      <c r="DG387">
        <v>0.63690000000000002</v>
      </c>
      <c r="DH387">
        <v>0.73919999999999997</v>
      </c>
      <c r="DI387">
        <v>0.91890000000000005</v>
      </c>
      <c r="DJ387">
        <v>0.57140000000000002</v>
      </c>
      <c r="DK387">
        <v>0.53700000000000003</v>
      </c>
      <c r="DL387">
        <v>0.4234</v>
      </c>
      <c r="DM387">
        <v>0.62590000000000001</v>
      </c>
      <c r="DN387">
        <v>-1.3683000000000001</v>
      </c>
      <c r="DO387">
        <v>0.40489999999999998</v>
      </c>
      <c r="DP387">
        <v>0.30499999999999999</v>
      </c>
      <c r="DQ387">
        <v>0.12970000000000001</v>
      </c>
      <c r="DR387">
        <v>0.55869999999999997</v>
      </c>
      <c r="DS387">
        <v>-2.5171000000000001</v>
      </c>
      <c r="DT387">
        <v>-3.9359999999999999</v>
      </c>
      <c r="DU387">
        <v>-0.45600000000000002</v>
      </c>
      <c r="DV387">
        <v>1.0985</v>
      </c>
      <c r="DW387">
        <v>-7.4200000000000002E-2</v>
      </c>
      <c r="DX387">
        <v>1.0553999999999999</v>
      </c>
      <c r="DY387">
        <v>0.9778</v>
      </c>
      <c r="DZ387">
        <v>1.0341</v>
      </c>
      <c r="EA387">
        <v>0.1666</v>
      </c>
      <c r="EB387">
        <v>0.66869999999999996</v>
      </c>
      <c r="EC387">
        <v>0.94499999999999995</v>
      </c>
      <c r="ED387">
        <v>-0.65110000000000001</v>
      </c>
      <c r="EE387">
        <v>-0.48599999999999999</v>
      </c>
      <c r="EF387">
        <v>-0.37730000000000002</v>
      </c>
      <c r="EG387">
        <v>-0.39350000000000002</v>
      </c>
      <c r="EH387">
        <v>-0.53720000000000001</v>
      </c>
      <c r="EI387">
        <v>-0.5373</v>
      </c>
      <c r="EJ387">
        <v>-0.1825</v>
      </c>
      <c r="EK387">
        <v>-0.29020000000000001</v>
      </c>
      <c r="EL387">
        <v>0.22270000000000001</v>
      </c>
      <c r="EM387">
        <v>0.26319999999999999</v>
      </c>
      <c r="EN387">
        <v>0.27960000000000002</v>
      </c>
      <c r="EO387">
        <v>0.16569999999999999</v>
      </c>
      <c r="EP387">
        <v>0.2248</v>
      </c>
      <c r="EQ387">
        <v>0.3397</v>
      </c>
      <c r="ER387">
        <v>0.35520000000000002</v>
      </c>
      <c r="ES387">
        <v>0.46750000000000003</v>
      </c>
      <c r="ET387">
        <v>0.35499999999999998</v>
      </c>
      <c r="EU387">
        <v>0.27610000000000001</v>
      </c>
      <c r="EV387">
        <v>-0.1381</v>
      </c>
      <c r="EW387">
        <v>0.21010000000000001</v>
      </c>
      <c r="EX387">
        <v>0.22900000000000001</v>
      </c>
      <c r="EY387">
        <v>0.37990000000000002</v>
      </c>
      <c r="EZ387">
        <v>0.1242</v>
      </c>
      <c r="FA387">
        <v>0.44450000000000001</v>
      </c>
      <c r="FB387">
        <v>0.55000000000000004</v>
      </c>
      <c r="FC387">
        <v>0.48149999999999998</v>
      </c>
      <c r="FD387">
        <v>-8.5300000000000001E-2</v>
      </c>
      <c r="FE387">
        <v>0.34</v>
      </c>
      <c r="FF387">
        <v>0.1128</v>
      </c>
      <c r="FG387">
        <v>0.25879999999999997</v>
      </c>
      <c r="FH387">
        <v>0.13089999999999999</v>
      </c>
      <c r="FI387">
        <v>-9.0700000000000003E-2</v>
      </c>
      <c r="FJ387">
        <v>0.4803</v>
      </c>
      <c r="FK387">
        <v>0.23960000000000001</v>
      </c>
      <c r="FL387">
        <v>0.17449999999999999</v>
      </c>
      <c r="FM387">
        <v>0.1525</v>
      </c>
      <c r="FN387">
        <v>0.24929999999999999</v>
      </c>
      <c r="FO387">
        <v>7.5399999999999995E-2</v>
      </c>
      <c r="FP387">
        <v>9.7799999999999998E-2</v>
      </c>
      <c r="FQ387">
        <v>-0.1174</v>
      </c>
      <c r="FR387">
        <v>0.11890000000000001</v>
      </c>
      <c r="FS387">
        <v>0.18840000000000001</v>
      </c>
      <c r="FT387">
        <v>-0.23649999999999999</v>
      </c>
      <c r="FU387">
        <v>0.26090000000000002</v>
      </c>
      <c r="FV387">
        <v>-0.16300000000000001</v>
      </c>
      <c r="FW387">
        <v>-0.374</v>
      </c>
      <c r="FX387">
        <v>0.75439999999999996</v>
      </c>
      <c r="FY387">
        <v>-0.2777</v>
      </c>
      <c r="FZ387">
        <v>0.4486</v>
      </c>
      <c r="GA387">
        <v>0</v>
      </c>
      <c r="GB387">
        <v>0.54620000000000002</v>
      </c>
      <c r="GC387">
        <v>-9.1200000000000003E-2</v>
      </c>
      <c r="GD387">
        <v>0.98399999999999999</v>
      </c>
      <c r="GE387">
        <v>-0.34339999999999998</v>
      </c>
      <c r="GF387">
        <v>0.44369999999999998</v>
      </c>
      <c r="GG387">
        <v>0.66649999999999998</v>
      </c>
      <c r="GH387">
        <v>0.28710000000000002</v>
      </c>
      <c r="GI387">
        <v>0.53400000000000003</v>
      </c>
      <c r="GJ387">
        <v>0.29770000000000002</v>
      </c>
      <c r="GK387">
        <v>0.57799999999999996</v>
      </c>
      <c r="GL387">
        <v>0.87719999999999998</v>
      </c>
      <c r="GM387">
        <v>0.61429999999999996</v>
      </c>
      <c r="GN387">
        <v>0.58540000000000003</v>
      </c>
      <c r="GO387">
        <v>0.9093</v>
      </c>
      <c r="GP387">
        <v>0.81040000000000001</v>
      </c>
      <c r="GQ387">
        <v>0.7268</v>
      </c>
      <c r="GR387">
        <v>0.91990000000000005</v>
      </c>
      <c r="GS387">
        <v>1.6926000000000001</v>
      </c>
      <c r="GT387" s="1"/>
      <c r="GU387" s="1"/>
      <c r="GV387" s="1"/>
      <c r="GW387" s="1"/>
      <c r="GX387" s="1"/>
      <c r="UW387"/>
    </row>
    <row r="388" spans="1:569" hidden="1" x14ac:dyDescent="0.2">
      <c r="A388" s="4">
        <v>42499</v>
      </c>
      <c r="B388">
        <v>6.3100000000000003E-2</v>
      </c